
      </c>
      <c r="M142" s="25"/>
      <c r="N142" s="38" t="str">
        <f>IF(ISBLANK(Table123[[#This Row],[Odds Side - Difference Model]]), "", 1)</f>
        <v/>
      </c>
      <c r="O142" s="38" t="str">
        <f>IF(ISBLANK(Table123[[#This Row],[Odds Spread]]), "", 1)</f>
        <v/>
      </c>
      <c r="P142" s="27"/>
      <c r="Q142" s="27"/>
      <c r="R14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2" s="27"/>
      <c r="T142" s="27"/>
      <c r="U142" s="39" t="str">
        <f>IF(ISBLANK(Table123[[#This Row],[Odds Side - Difference Model]]), "",N142+IF(Q142&lt;0, (N142/(Q142/-100)), N142*(Q142/100)))</f>
        <v/>
      </c>
      <c r="V142" s="40" t="str">
        <f>IFERROR(IF(ISBLANK(Table123[[#This Row],[Odds Side - Win Probability Model]]), "",N142+IF(R142&lt;0, (N142/(R142/-100)), N142*(R142/100))),"")</f>
        <v/>
      </c>
      <c r="W142" s="39" t="str">
        <f t="shared" si="12"/>
        <v/>
      </c>
      <c r="X142" s="40" t="str">
        <f t="shared" si="13"/>
        <v/>
      </c>
      <c r="Y142" s="39" t="str">
        <f>IF(ISBLANK(Table123[[#This Row],[Odds Spread]]), "",O142+IF(S142&lt;0, (O142/(S142/-100)), O142*(S142/100)))</f>
        <v/>
      </c>
      <c r="Z142" s="39" t="str">
        <f t="shared" si="14"/>
        <v/>
      </c>
      <c r="AA142" s="28">
        <f t="shared" si="15"/>
        <v>0</v>
      </c>
      <c r="AB142" s="28">
        <f t="shared" si="16"/>
        <v>0</v>
      </c>
      <c r="AC142" s="41" t="e">
        <f>IF('Prediction Log'!#REF!="Y", "W", IF('Prediction Log'!#REF!="N","L",""))</f>
        <v>#REF!</v>
      </c>
      <c r="AD142" s="42" t="e">
        <f>IF('Prediction Log'!#REF!="Y", "W", IF('Prediction Log'!#REF!="N","L",""))</f>
        <v>#REF!</v>
      </c>
      <c r="AE142" s="43" t="str">
        <f>IF(ISBLANK(Table123[[#This Row],[Odds Side - Difference Model]]), "",IF(AC142="W", W142, IF(AC142="L",-N142, "")))</f>
        <v/>
      </c>
      <c r="AF142" s="44" t="str">
        <f>IFERROR((IF(ISERR(Table123[[#This Row],[Potential Payout Side - Win Probability Model]]), "",IF(AD142="W", X142, IF(AD142="L",-N142, "")))), "")</f>
        <v/>
      </c>
      <c r="AG142" s="41" t="e">
        <f>IF('Prediction Log'!#REF!="Y", "W", IF('Prediction Log'!#REF!="N", "L", ""))</f>
        <v>#REF!</v>
      </c>
      <c r="AH142" s="43" t="str">
        <f>IF(ISBLANK(Table123[[#This Row],[Odds Spread]]), "",IF(AG142="W", Z142, IF(AG142="L",-O142, "")))</f>
        <v/>
      </c>
      <c r="AI142" s="35"/>
      <c r="AJ142" s="34" t="str">
        <f t="shared" si="17"/>
        <v/>
      </c>
      <c r="AK14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3" spans="1:38" x14ac:dyDescent="0.45">
      <c r="A143" s="25" t="e">
        <f>Games!#REF!</f>
        <v>#REF!</v>
      </c>
      <c r="B143" s="25" t="e">
        <f>IF('Prediction Log'!#REF!=0, "",'Prediction Log'!#REF!)</f>
        <v>#REF!</v>
      </c>
      <c r="C143" s="25" t="e">
        <f>IF('Prediction Log'!#REF!=0, "",'Prediction Log'!#REF!)</f>
        <v>#REF!</v>
      </c>
      <c r="D143" s="25" t="e">
        <f>IF('Prediction Log'!#REF!=0, "",'Prediction Log'!#REF!)</f>
        <v>#REF!</v>
      </c>
      <c r="E143" s="25" t="e">
        <f>IF('Prediction Log'!#REF!=0, "",'Prediction Log'!#REF!)</f>
        <v>#REF!</v>
      </c>
      <c r="F143" s="25" t="e">
        <f>IF('Prediction Log'!#REF!=0, "",'Prediction Log'!#REF!)</f>
        <v>#REF!</v>
      </c>
      <c r="G143" s="24" t="e">
        <f>IF(ISBLANK(Games!#REF!), "",'Prediction Log'!#REF!)</f>
        <v>#REF!</v>
      </c>
      <c r="H143" s="26" t="e">
        <f>'Prediction Log'!#REF!</f>
        <v>#REF!</v>
      </c>
      <c r="I143" s="25" t="e">
        <f>IF(ISBLANK(Games!#REF!), "",IF(AND(Games!#REF!="",Games!#REF!=""),"",IF(ISTEXT(Games!#REF!), "Side",Games!#REF!)))</f>
        <v>#REF!</v>
      </c>
      <c r="J143" s="25" t="e">
        <f>IF(ISBLANK(Games!#REF!), "",IF(Games!#REF!="Y", Games!#REF!, Games!#REF!))</f>
        <v>#REF!</v>
      </c>
      <c r="K143" s="25" t="e">
        <f>Games!#REF!</f>
        <v>#REF!</v>
      </c>
      <c r="L143" s="25" t="e">
        <f>IF(ISBLANK(Games!#REF!), "",Games!#REF!)</f>
        <v>#REF!</v>
      </c>
      <c r="M143" s="25"/>
      <c r="N143" s="38" t="str">
        <f>IF(ISBLANK(Table123[[#This Row],[Odds Side - Difference Model]]), "", 1)</f>
        <v/>
      </c>
      <c r="O143" s="38" t="str">
        <f>IF(ISBLANK(Table123[[#This Row],[Odds Spread]]), "", 1)</f>
        <v/>
      </c>
      <c r="P143" s="27"/>
      <c r="Q143" s="27"/>
      <c r="R14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3" s="27"/>
      <c r="T143" s="27"/>
      <c r="U143" s="39" t="str">
        <f>IF(ISBLANK(Table123[[#This Row],[Odds Side - Difference Model]]), "",N143+IF(Q143&lt;0, (N143/(Q143/-100)), N143*(Q143/100)))</f>
        <v/>
      </c>
      <c r="V143" s="40" t="str">
        <f>IFERROR(IF(ISBLANK(Table123[[#This Row],[Odds Side - Win Probability Model]]), "",N143+IF(R143&lt;0, (N143/(R143/-100)), N143*(R143/100))),"")</f>
        <v/>
      </c>
      <c r="W143" s="39" t="str">
        <f t="shared" si="12"/>
        <v/>
      </c>
      <c r="X143" s="40" t="str">
        <f t="shared" si="13"/>
        <v/>
      </c>
      <c r="Y143" s="39" t="str">
        <f>IF(ISBLANK(Table123[[#This Row],[Odds Spread]]), "",O143+IF(S143&lt;0, (O143/(S143/-100)), O143*(S143/100)))</f>
        <v/>
      </c>
      <c r="Z143" s="39" t="str">
        <f t="shared" si="14"/>
        <v/>
      </c>
      <c r="AA143" s="28">
        <f t="shared" si="15"/>
        <v>0</v>
      </c>
      <c r="AB143" s="28">
        <f t="shared" si="16"/>
        <v>0</v>
      </c>
      <c r="AC143" s="41" t="e">
        <f>IF('Prediction Log'!#REF!="Y", "W", IF('Prediction Log'!#REF!="N","L",""))</f>
        <v>#REF!</v>
      </c>
      <c r="AD143" s="42" t="e">
        <f>IF('Prediction Log'!#REF!="Y", "W", IF('Prediction Log'!#REF!="N","L",""))</f>
        <v>#REF!</v>
      </c>
      <c r="AE143" s="43" t="str">
        <f>IF(ISBLANK(Table123[[#This Row],[Odds Side - Difference Model]]), "",IF(AC143="W", W143, IF(AC143="L",-N143, "")))</f>
        <v/>
      </c>
      <c r="AF143" s="44" t="str">
        <f>IFERROR((IF(ISERR(Table123[[#This Row],[Potential Payout Side - Win Probability Model]]), "",IF(AD143="W", X143, IF(AD143="L",-N143, "")))), "")</f>
        <v/>
      </c>
      <c r="AG143" s="41" t="e">
        <f>IF('Prediction Log'!#REF!="Y", "W", IF('Prediction Log'!#REF!="N", "L", ""))</f>
        <v>#REF!</v>
      </c>
      <c r="AH143" s="43" t="str">
        <f>IF(ISBLANK(Table123[[#This Row],[Odds Spread]]), "",IF(AG143="W", Z143, IF(AG143="L",-O143, "")))</f>
        <v/>
      </c>
      <c r="AI143" s="35"/>
      <c r="AJ143" s="34" t="str">
        <f t="shared" si="17"/>
        <v/>
      </c>
      <c r="AK14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4" spans="1:38" x14ac:dyDescent="0.45">
      <c r="A144" s="25" t="e">
        <f>Games!#REF!</f>
        <v>#REF!</v>
      </c>
      <c r="B144" s="25" t="e">
        <f>IF('Prediction Log'!#REF!=0, "",'Prediction Log'!#REF!)</f>
        <v>#REF!</v>
      </c>
      <c r="C144" s="25" t="e">
        <f>IF('Prediction Log'!#REF!=0, "",'Prediction Log'!#REF!)</f>
        <v>#REF!</v>
      </c>
      <c r="D144" s="25" t="e">
        <f>IF('Prediction Log'!#REF!=0, "",'Prediction Log'!#REF!)</f>
        <v>#REF!</v>
      </c>
      <c r="E144" s="25" t="e">
        <f>IF('Prediction Log'!#REF!=0, "",'Prediction Log'!#REF!)</f>
        <v>#REF!</v>
      </c>
      <c r="F144" s="25" t="e">
        <f>IF('Prediction Log'!#REF!=0, "",'Prediction Log'!#REF!)</f>
        <v>#REF!</v>
      </c>
      <c r="G144" s="24" t="e">
        <f>IF(ISBLANK(Games!#REF!), "",'Prediction Log'!#REF!)</f>
        <v>#REF!</v>
      </c>
      <c r="H144" s="26" t="e">
        <f>'Prediction Log'!#REF!</f>
        <v>#REF!</v>
      </c>
      <c r="I144" s="25" t="e">
        <f>IF(ISBLANK(Games!#REF!), "",IF(AND(Games!#REF!="",Games!#REF!=""),"",IF(ISTEXT(Games!#REF!), "Side",Games!#REF!)))</f>
        <v>#REF!</v>
      </c>
      <c r="J144" s="25" t="e">
        <f>IF(ISBLANK(Games!#REF!), "",IF(Games!#REF!="Y", Games!#REF!, Games!#REF!))</f>
        <v>#REF!</v>
      </c>
      <c r="K144" s="25" t="e">
        <f>Games!#REF!</f>
        <v>#REF!</v>
      </c>
      <c r="L144" s="25" t="e">
        <f>IF(ISBLANK(Games!#REF!), "",Games!#REF!)</f>
        <v>#REF!</v>
      </c>
      <c r="M144" s="25"/>
      <c r="N144" s="38" t="str">
        <f>IF(ISBLANK(Table123[[#This Row],[Odds Side - Difference Model]]), "", 1)</f>
        <v/>
      </c>
      <c r="O144" s="38" t="str">
        <f>IF(ISBLANK(Table123[[#This Row],[Odds Spread]]), "", 1)</f>
        <v/>
      </c>
      <c r="P144" s="27"/>
      <c r="Q144" s="27"/>
      <c r="R14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4" s="27"/>
      <c r="T144" s="27"/>
      <c r="U144" s="39" t="str">
        <f>IF(ISBLANK(Table123[[#This Row],[Odds Side - Difference Model]]), "",N144+IF(Q144&lt;0, (N144/(Q144/-100)), N144*(Q144/100)))</f>
        <v/>
      </c>
      <c r="V144" s="40" t="str">
        <f>IFERROR(IF(ISBLANK(Table123[[#This Row],[Odds Side - Win Probability Model]]), "",N144+IF(R144&lt;0, (N144/(R144/-100)), N144*(R144/100))),"")</f>
        <v/>
      </c>
      <c r="W144" s="39" t="str">
        <f t="shared" si="12"/>
        <v/>
      </c>
      <c r="X144" s="40" t="str">
        <f t="shared" si="13"/>
        <v/>
      </c>
      <c r="Y144" s="39" t="str">
        <f>IF(ISBLANK(Table123[[#This Row],[Odds Spread]]), "",O144+IF(S144&lt;0, (O144/(S144/-100)), O144*(S144/100)))</f>
        <v/>
      </c>
      <c r="Z144" s="39" t="str">
        <f t="shared" si="14"/>
        <v/>
      </c>
      <c r="AA144" s="28">
        <f t="shared" si="15"/>
        <v>0</v>
      </c>
      <c r="AB144" s="28">
        <f t="shared" si="16"/>
        <v>0</v>
      </c>
      <c r="AC144" s="41" t="e">
        <f>IF('Prediction Log'!#REF!="Y", "W", IF('Prediction Log'!#REF!="N","L",""))</f>
        <v>#REF!</v>
      </c>
      <c r="AD144" s="42" t="e">
        <f>IF('Prediction Log'!#REF!="Y", "W", IF('Prediction Log'!#REF!="N","L",""))</f>
        <v>#REF!</v>
      </c>
      <c r="AE144" s="43" t="str">
        <f>IF(ISBLANK(Table123[[#This Row],[Odds Side - Difference Model]]), "",IF(AC144="W", W144, IF(AC144="L",-N144, "")))</f>
        <v/>
      </c>
      <c r="AF144" s="44" t="str">
        <f>IFERROR((IF(ISERR(Table123[[#This Row],[Potential Payout Side - Win Probability Model]]), "",IF(AD144="W", X144, IF(AD144="L",-N144, "")))), "")</f>
        <v/>
      </c>
      <c r="AG144" s="41" t="e">
        <f>IF('Prediction Log'!#REF!="Y", "W", IF('Prediction Log'!#REF!="N", "L", ""))</f>
        <v>#REF!</v>
      </c>
      <c r="AH144" s="43" t="str">
        <f>IF(ISBLANK(Table123[[#This Row],[Odds Spread]]), "",IF(AG144="W", Z144, IF(AG144="L",-O144, "")))</f>
        <v/>
      </c>
      <c r="AI144" s="35"/>
      <c r="AJ144" s="34" t="str">
        <f t="shared" si="17"/>
        <v/>
      </c>
      <c r="AK14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5" spans="1:38" x14ac:dyDescent="0.45">
      <c r="A145" s="25" t="e">
        <f>Games!#REF!</f>
        <v>#REF!</v>
      </c>
      <c r="B145" s="25" t="e">
        <f>IF('Prediction Log'!#REF!=0, "",'Prediction Log'!#REF!)</f>
        <v>#REF!</v>
      </c>
      <c r="C145" s="25" t="e">
        <f>IF('Prediction Log'!#REF!=0, "",'Prediction Log'!#REF!)</f>
        <v>#REF!</v>
      </c>
      <c r="D145" s="25" t="e">
        <f>IF('Prediction Log'!#REF!=0, "",'Prediction Log'!#REF!)</f>
        <v>#REF!</v>
      </c>
      <c r="E145" s="25" t="e">
        <f>IF('Prediction Log'!#REF!=0, "",'Prediction Log'!#REF!)</f>
        <v>#REF!</v>
      </c>
      <c r="F145" s="25" t="e">
        <f>IF('Prediction Log'!#REF!=0, "",'Prediction Log'!#REF!)</f>
        <v>#REF!</v>
      </c>
      <c r="G145" s="24" t="e">
        <f>IF(ISBLANK(Games!#REF!), "",'Prediction Log'!#REF!)</f>
        <v>#REF!</v>
      </c>
      <c r="H145" s="26" t="e">
        <f>'Prediction Log'!#REF!</f>
        <v>#REF!</v>
      </c>
      <c r="I145" s="25" t="e">
        <f>IF(ISBLANK(Games!#REF!), "",IF(AND(Games!#REF!="",Games!#REF!=""),"",IF(ISTEXT(Games!#REF!), "Side",Games!#REF!)))</f>
        <v>#REF!</v>
      </c>
      <c r="J145" s="25" t="e">
        <f>IF(ISBLANK(Games!#REF!), "",IF(Games!#REF!="Y", Games!#REF!, Games!#REF!))</f>
        <v>#REF!</v>
      </c>
      <c r="K145" s="25" t="e">
        <f>Games!#REF!</f>
        <v>#REF!</v>
      </c>
      <c r="L145" s="25" t="e">
        <f>IF(ISBLANK(Games!#REF!), "",Games!#REF!)</f>
        <v>#REF!</v>
      </c>
      <c r="M145" s="25"/>
      <c r="N145" s="38" t="str">
        <f>IF(ISBLANK(Table123[[#This Row],[Odds Side - Difference Model]]), "", 1)</f>
        <v/>
      </c>
      <c r="O145" s="38" t="str">
        <f>IF(ISBLANK(Table123[[#This Row],[Odds Spread]]), "", 1)</f>
        <v/>
      </c>
      <c r="P145" s="27"/>
      <c r="Q145" s="27"/>
      <c r="R14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5" s="27"/>
      <c r="T145" s="27"/>
      <c r="U145" s="39" t="str">
        <f>IF(ISBLANK(Table123[[#This Row],[Odds Side - Difference Model]]), "",N145+IF(Q145&lt;0, (N145/(Q145/-100)), N145*(Q145/100)))</f>
        <v/>
      </c>
      <c r="V145" s="40" t="str">
        <f>IFERROR(IF(ISBLANK(Table123[[#This Row],[Odds Side - Win Probability Model]]), "",N145+IF(R145&lt;0, (N145/(R145/-100)), N145*(R145/100))),"")</f>
        <v/>
      </c>
      <c r="W145" s="39" t="str">
        <f t="shared" si="12"/>
        <v/>
      </c>
      <c r="X145" s="40" t="str">
        <f t="shared" si="13"/>
        <v/>
      </c>
      <c r="Y145" s="39" t="str">
        <f>IF(ISBLANK(Table123[[#This Row],[Odds Spread]]), "",O145+IF(S145&lt;0, (O145/(S145/-100)), O145*(S145/100)))</f>
        <v/>
      </c>
      <c r="Z145" s="39" t="str">
        <f t="shared" si="14"/>
        <v/>
      </c>
      <c r="AA145" s="28">
        <f t="shared" si="15"/>
        <v>0</v>
      </c>
      <c r="AB145" s="28">
        <f t="shared" si="16"/>
        <v>0</v>
      </c>
      <c r="AC145" s="41" t="e">
        <f>IF('Prediction Log'!#REF!="Y", "W", IF('Prediction Log'!#REF!="N","L",""))</f>
        <v>#REF!</v>
      </c>
      <c r="AD145" s="42" t="e">
        <f>IF('Prediction Log'!#REF!="Y", "W", IF('Prediction Log'!#REF!="N","L",""))</f>
        <v>#REF!</v>
      </c>
      <c r="AE145" s="43" t="str">
        <f>IF(ISBLANK(Table123[[#This Row],[Odds Side - Difference Model]]), "",IF(AC145="W", W145, IF(AC145="L",-N145, "")))</f>
        <v/>
      </c>
      <c r="AF145" s="44" t="str">
        <f>IFERROR((IF(ISERR(Table123[[#This Row],[Potential Payout Side - Win Probability Model]]), "",IF(AD145="W", X145, IF(AD145="L",-N145, "")))), "")</f>
        <v/>
      </c>
      <c r="AG145" s="41" t="e">
        <f>IF('Prediction Log'!#REF!="Y", "W", IF('Prediction Log'!#REF!="N", "L", ""))</f>
        <v>#REF!</v>
      </c>
      <c r="AH145" s="43" t="str">
        <f>IF(ISBLANK(Table123[[#This Row],[Odds Spread]]), "",IF(AG145="W", Z145, IF(AG145="L",-O145, "")))</f>
        <v/>
      </c>
      <c r="AI145" s="35"/>
      <c r="AJ145" s="34" t="str">
        <f t="shared" si="17"/>
        <v/>
      </c>
      <c r="AK14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6" spans="1:38" x14ac:dyDescent="0.45">
      <c r="A146" s="25" t="e">
        <f>Games!#REF!</f>
        <v>#REF!</v>
      </c>
      <c r="B146" s="25" t="e">
        <f>IF('Prediction Log'!#REF!=0, "",'Prediction Log'!#REF!)</f>
        <v>#REF!</v>
      </c>
      <c r="C146" s="25" t="e">
        <f>IF('Prediction Log'!#REF!=0, "",'Prediction Log'!#REF!)</f>
        <v>#REF!</v>
      </c>
      <c r="D146" s="25" t="e">
        <f>IF('Prediction Log'!#REF!=0, "",'Prediction Log'!#REF!)</f>
        <v>#REF!</v>
      </c>
      <c r="E146" s="25" t="e">
        <f>IF('Prediction Log'!#REF!=0, "",'Prediction Log'!#REF!)</f>
        <v>#REF!</v>
      </c>
      <c r="F146" s="25" t="e">
        <f>IF('Prediction Log'!#REF!=0, "",'Prediction Log'!#REF!)</f>
        <v>#REF!</v>
      </c>
      <c r="G146" s="24" t="e">
        <f>IF(ISBLANK(Games!#REF!), "",'Prediction Log'!#REF!)</f>
        <v>#REF!</v>
      </c>
      <c r="H146" s="26" t="e">
        <f>'Prediction Log'!#REF!</f>
        <v>#REF!</v>
      </c>
      <c r="I146" s="25" t="e">
        <f>IF(ISBLANK(Games!#REF!), "",IF(AND(Games!#REF!="",Games!#REF!=""),"",IF(ISTEXT(Games!#REF!), "Side",Games!#REF!)))</f>
        <v>#REF!</v>
      </c>
      <c r="J146" s="25" t="e">
        <f>IF(ISBLANK(Games!#REF!), "",IF(Games!#REF!="Y", Games!#REF!, Games!#REF!))</f>
        <v>#REF!</v>
      </c>
      <c r="K146" s="25" t="e">
        <f>Games!#REF!</f>
        <v>#REF!</v>
      </c>
      <c r="L146" s="25" t="e">
        <f>IF(ISBLANK(Games!#REF!), "",Games!#REF!)</f>
        <v>#REF!</v>
      </c>
      <c r="M146" s="25"/>
      <c r="N146" s="38" t="str">
        <f>IF(ISBLANK(Table123[[#This Row],[Odds Side - Difference Model]]), "", 1)</f>
        <v/>
      </c>
      <c r="O146" s="38" t="str">
        <f>IF(ISBLANK(Table123[[#This Row],[Odds Spread]]), "", 1)</f>
        <v/>
      </c>
      <c r="P146" s="27"/>
      <c r="Q146" s="27"/>
      <c r="R14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6" s="27"/>
      <c r="T146" s="27"/>
      <c r="U146" s="39" t="str">
        <f>IF(ISBLANK(Table123[[#This Row],[Odds Side - Difference Model]]), "",N146+IF(Q146&lt;0, (N146/(Q146/-100)), N146*(Q146/100)))</f>
        <v/>
      </c>
      <c r="V146" s="40" t="str">
        <f>IFERROR(IF(ISBLANK(Table123[[#This Row],[Odds Side - Win Probability Model]]), "",N146+IF(R146&lt;0, (N146/(R146/-100)), N146*(R146/100))),"")</f>
        <v/>
      </c>
      <c r="W146" s="39" t="str">
        <f t="shared" si="12"/>
        <v/>
      </c>
      <c r="X146" s="40" t="str">
        <f t="shared" si="13"/>
        <v/>
      </c>
      <c r="Y146" s="39" t="str">
        <f>IF(ISBLANK(Table123[[#This Row],[Odds Spread]]), "",O146+IF(S146&lt;0, (O146/(S146/-100)), O146*(S146/100)))</f>
        <v/>
      </c>
      <c r="Z146" s="39" t="str">
        <f t="shared" si="14"/>
        <v/>
      </c>
      <c r="AA146" s="28">
        <f t="shared" si="15"/>
        <v>0</v>
      </c>
      <c r="AB146" s="28">
        <f t="shared" si="16"/>
        <v>0</v>
      </c>
      <c r="AC146" s="41" t="e">
        <f>IF('Prediction Log'!#REF!="Y", "W", IF('Prediction Log'!#REF!="N","L",""))</f>
        <v>#REF!</v>
      </c>
      <c r="AD146" s="42" t="e">
        <f>IF('Prediction Log'!#REF!="Y", "W", IF('Prediction Log'!#REF!="N","L",""))</f>
        <v>#REF!</v>
      </c>
      <c r="AE146" s="43" t="str">
        <f>IF(ISBLANK(Table123[[#This Row],[Odds Side - Difference Model]]), "",IF(AC146="W", W146, IF(AC146="L",-N146, "")))</f>
        <v/>
      </c>
      <c r="AF146" s="44" t="str">
        <f>IFERROR((IF(ISERR(Table123[[#This Row],[Potential Payout Side - Win Probability Model]]), "",IF(AD146="W", X146, IF(AD146="L",-N146, "")))), "")</f>
        <v/>
      </c>
      <c r="AG146" s="41" t="e">
        <f>IF('Prediction Log'!#REF!="Y", "W", IF('Prediction Log'!#REF!="N", "L", ""))</f>
        <v>#REF!</v>
      </c>
      <c r="AH146" s="43" t="str">
        <f>IF(ISBLANK(Table123[[#This Row],[Odds Spread]]), "",IF(AG146="W", Z146, IF(AG146="L",-O146, "")))</f>
        <v/>
      </c>
      <c r="AI146" s="35"/>
      <c r="AJ146" s="34" t="str">
        <f t="shared" si="17"/>
        <v/>
      </c>
      <c r="AK14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7" spans="1:38" x14ac:dyDescent="0.45">
      <c r="A147" s="25" t="e">
        <f>Games!#REF!</f>
        <v>#REF!</v>
      </c>
      <c r="B147" s="25" t="e">
        <f>IF('Prediction Log'!#REF!=0, "",'Prediction Log'!#REF!)</f>
        <v>#REF!</v>
      </c>
      <c r="C147" s="25" t="e">
        <f>IF('Prediction Log'!#REF!=0, "",'Prediction Log'!#REF!)</f>
        <v>#REF!</v>
      </c>
      <c r="D147" s="25" t="e">
        <f>IF('Prediction Log'!#REF!=0, "",'Prediction Log'!#REF!)</f>
        <v>#REF!</v>
      </c>
      <c r="E147" s="25" t="e">
        <f>IF('Prediction Log'!#REF!=0, "",'Prediction Log'!#REF!)</f>
        <v>#REF!</v>
      </c>
      <c r="F147" s="25" t="e">
        <f>IF('Prediction Log'!#REF!=0, "",'Prediction Log'!#REF!)</f>
        <v>#REF!</v>
      </c>
      <c r="G147" s="24" t="e">
        <f>IF(ISBLANK(Games!#REF!), "",'Prediction Log'!#REF!)</f>
        <v>#REF!</v>
      </c>
      <c r="H147" s="26" t="e">
        <f>'Prediction Log'!#REF!</f>
        <v>#REF!</v>
      </c>
      <c r="I147" s="25" t="e">
        <f>IF(ISBLANK(Games!#REF!), "",IF(AND(Games!#REF!="",Games!#REF!=""),"",IF(ISTEXT(Games!#REF!), "Side",Games!#REF!)))</f>
        <v>#REF!</v>
      </c>
      <c r="J147" s="25" t="e">
        <f>IF(ISBLANK(Games!#REF!), "",IF(Games!#REF!="Y", Games!#REF!, Games!#REF!))</f>
        <v>#REF!</v>
      </c>
      <c r="K147" s="25" t="e">
        <f>Games!#REF!</f>
        <v>#REF!</v>
      </c>
      <c r="L147" s="25" t="e">
        <f>IF(ISBLANK(Games!#REF!), "",Games!#REF!)</f>
        <v>#REF!</v>
      </c>
      <c r="M147" s="25"/>
      <c r="N147" s="38" t="str">
        <f>IF(ISBLANK(Table123[[#This Row],[Odds Side - Difference Model]]), "", 1)</f>
        <v/>
      </c>
      <c r="O147" s="38" t="str">
        <f>IF(ISBLANK(Table123[[#This Row],[Odds Spread]]), "", 1)</f>
        <v/>
      </c>
      <c r="P147" s="27"/>
      <c r="Q147" s="27"/>
      <c r="R14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7" s="27"/>
      <c r="T147" s="27"/>
      <c r="U147" s="39" t="str">
        <f>IF(ISBLANK(Table123[[#This Row],[Odds Side - Difference Model]]), "",N147+IF(Q147&lt;0, (N147/(Q147/-100)), N147*(Q147/100)))</f>
        <v/>
      </c>
      <c r="V147" s="40" t="str">
        <f>IFERROR(IF(ISBLANK(Table123[[#This Row],[Odds Side - Win Probability Model]]), "",N147+IF(R147&lt;0, (N147/(R147/-100)), N147*(R147/100))),"")</f>
        <v/>
      </c>
      <c r="W147" s="39" t="str">
        <f t="shared" si="12"/>
        <v/>
      </c>
      <c r="X147" s="40" t="str">
        <f t="shared" si="13"/>
        <v/>
      </c>
      <c r="Y147" s="39" t="str">
        <f>IF(ISBLANK(Table123[[#This Row],[Odds Spread]]), "",O147+IF(S147&lt;0, (O147/(S147/-100)), O147*(S147/100)))</f>
        <v/>
      </c>
      <c r="Z147" s="39" t="str">
        <f t="shared" si="14"/>
        <v/>
      </c>
      <c r="AA147" s="28">
        <f t="shared" si="15"/>
        <v>0</v>
      </c>
      <c r="AB147" s="28">
        <f t="shared" si="16"/>
        <v>0</v>
      </c>
      <c r="AC147" s="41" t="e">
        <f>IF('Prediction Log'!#REF!="Y", "W", IF('Prediction Log'!#REF!="N","L",""))</f>
        <v>#REF!</v>
      </c>
      <c r="AD147" s="42" t="e">
        <f>IF('Prediction Log'!#REF!="Y", "W", IF('Prediction Log'!#REF!="N","L",""))</f>
        <v>#REF!</v>
      </c>
      <c r="AE147" s="43" t="str">
        <f>IF(ISBLANK(Table123[[#This Row],[Odds Side - Difference Model]]), "",IF(AC147="W", W147, IF(AC147="L",-N147, "")))</f>
        <v/>
      </c>
      <c r="AF147" s="44" t="str">
        <f>IFERROR((IF(ISERR(Table123[[#This Row],[Potential Payout Side - Win Probability Model]]), "",IF(AD147="W", X147, IF(AD147="L",-N147, "")))), "")</f>
        <v/>
      </c>
      <c r="AG147" s="41" t="e">
        <f>IF('Prediction Log'!#REF!="Y", "W", IF('Prediction Log'!#REF!="N", "L", ""))</f>
        <v>#REF!</v>
      </c>
      <c r="AH147" s="43" t="str">
        <f>IF(ISBLANK(Table123[[#This Row],[Odds Spread]]), "",IF(AG147="W", Z147, IF(AG147="L",-O147, "")))</f>
        <v/>
      </c>
      <c r="AI147" s="35"/>
      <c r="AJ147" s="34" t="str">
        <f t="shared" si="17"/>
        <v/>
      </c>
      <c r="AK14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8" spans="1:38" x14ac:dyDescent="0.45">
      <c r="A148" s="25" t="e">
        <f>Games!#REF!</f>
        <v>#REF!</v>
      </c>
      <c r="B148" s="25" t="e">
        <f>IF('Prediction Log'!#REF!=0, "",'Prediction Log'!#REF!)</f>
        <v>#REF!</v>
      </c>
      <c r="C148" s="25" t="e">
        <f>IF('Prediction Log'!#REF!=0, "",'Prediction Log'!#REF!)</f>
        <v>#REF!</v>
      </c>
      <c r="D148" s="25" t="e">
        <f>IF('Prediction Log'!#REF!=0, "",'Prediction Log'!#REF!)</f>
        <v>#REF!</v>
      </c>
      <c r="E148" s="25" t="e">
        <f>IF('Prediction Log'!#REF!=0, "",'Prediction Log'!#REF!)</f>
        <v>#REF!</v>
      </c>
      <c r="F148" s="25" t="e">
        <f>IF('Prediction Log'!#REF!=0, "",'Prediction Log'!#REF!)</f>
        <v>#REF!</v>
      </c>
      <c r="G148" s="24" t="e">
        <f>IF(ISBLANK(Games!#REF!), "",'Prediction Log'!#REF!)</f>
        <v>#REF!</v>
      </c>
      <c r="H148" s="26" t="e">
        <f>'Prediction Log'!#REF!</f>
        <v>#REF!</v>
      </c>
      <c r="I148" s="25" t="e">
        <f>IF(ISBLANK(Games!#REF!), "",IF(AND(Games!#REF!="",Games!#REF!=""),"",IF(ISTEXT(Games!#REF!), "Side",Games!#REF!)))</f>
        <v>#REF!</v>
      </c>
      <c r="J148" s="25" t="e">
        <f>IF(ISBLANK(Games!#REF!), "",IF(Games!#REF!="Y", Games!#REF!, Games!#REF!))</f>
        <v>#REF!</v>
      </c>
      <c r="K148" s="25" t="e">
        <f>Games!#REF!</f>
        <v>#REF!</v>
      </c>
      <c r="L148" s="25" t="e">
        <f>IF(ISBLANK(Games!#REF!), "",Games!#REF!)</f>
        <v>#REF!</v>
      </c>
      <c r="M148" s="25"/>
      <c r="N148" s="38" t="str">
        <f>IF(ISBLANK(Table123[[#This Row],[Odds Side - Difference Model]]), "", 1)</f>
        <v/>
      </c>
      <c r="O148" s="38" t="str">
        <f>IF(ISBLANK(Table123[[#This Row],[Odds Spread]]), "", 1)</f>
        <v/>
      </c>
      <c r="P148" s="27"/>
      <c r="Q148" s="27"/>
      <c r="R14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8" s="27"/>
      <c r="T148" s="27"/>
      <c r="U148" s="39" t="str">
        <f>IF(ISBLANK(Table123[[#This Row],[Odds Side - Difference Model]]), "",N148+IF(Q148&lt;0, (N148/(Q148/-100)), N148*(Q148/100)))</f>
        <v/>
      </c>
      <c r="V148" s="40" t="str">
        <f>IFERROR(IF(ISBLANK(Table123[[#This Row],[Odds Side - Win Probability Model]]), "",N148+IF(R148&lt;0, (N148/(R148/-100)), N148*(R148/100))),"")</f>
        <v/>
      </c>
      <c r="W148" s="39" t="str">
        <f t="shared" si="12"/>
        <v/>
      </c>
      <c r="X148" s="40" t="str">
        <f t="shared" si="13"/>
        <v/>
      </c>
      <c r="Y148" s="39" t="str">
        <f>IF(ISBLANK(Table123[[#This Row],[Odds Spread]]), "",O148+IF(S148&lt;0, (O148/(S148/-100)), O148*(S148/100)))</f>
        <v/>
      </c>
      <c r="Z148" s="39" t="str">
        <f t="shared" si="14"/>
        <v/>
      </c>
      <c r="AA148" s="28">
        <f t="shared" si="15"/>
        <v>0</v>
      </c>
      <c r="AB148" s="28">
        <f t="shared" si="16"/>
        <v>0</v>
      </c>
      <c r="AC148" s="41" t="e">
        <f>IF('Prediction Log'!#REF!="Y", "W", IF('Prediction Log'!#REF!="N","L",""))</f>
        <v>#REF!</v>
      </c>
      <c r="AD148" s="42" t="e">
        <f>IF('Prediction Log'!#REF!="Y", "W", IF('Prediction Log'!#REF!="N","L",""))</f>
        <v>#REF!</v>
      </c>
      <c r="AE148" s="43" t="str">
        <f>IF(ISBLANK(Table123[[#This Row],[Odds Side - Difference Model]]), "",IF(AC148="W", W148, IF(AC148="L",-N148, "")))</f>
        <v/>
      </c>
      <c r="AF148" s="44" t="str">
        <f>IFERROR((IF(ISERR(Table123[[#This Row],[Potential Payout Side - Win Probability Model]]), "",IF(AD148="W", X148, IF(AD148="L",-N148, "")))), "")</f>
        <v/>
      </c>
      <c r="AG148" s="41" t="e">
        <f>IF('Prediction Log'!#REF!="Y", "W", IF('Prediction Log'!#REF!="N", "L", ""))</f>
        <v>#REF!</v>
      </c>
      <c r="AH148" s="43" t="str">
        <f>IF(ISBLANK(Table123[[#This Row],[Odds Spread]]), "",IF(AG148="W", Z148, IF(AG148="L",-O148, "")))</f>
        <v/>
      </c>
      <c r="AI148" s="35"/>
      <c r="AJ148" s="34" t="str">
        <f t="shared" si="17"/>
        <v/>
      </c>
      <c r="AK14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9" spans="1:38" x14ac:dyDescent="0.45">
      <c r="A149" s="25" t="e">
        <f>Games!#REF!</f>
        <v>#REF!</v>
      </c>
      <c r="B149" s="25" t="e">
        <f>IF('Prediction Log'!#REF!=0, "",'Prediction Log'!#REF!)</f>
        <v>#REF!</v>
      </c>
      <c r="C149" s="25" t="e">
        <f>IF('Prediction Log'!#REF!=0, "",'Prediction Log'!#REF!)</f>
        <v>#REF!</v>
      </c>
      <c r="D149" s="25" t="e">
        <f>IF('Prediction Log'!#REF!=0, "",'Prediction Log'!#REF!)</f>
        <v>#REF!</v>
      </c>
      <c r="E149" s="25" t="e">
        <f>IF('Prediction Log'!#REF!=0, "",'Prediction Log'!#REF!)</f>
        <v>#REF!</v>
      </c>
      <c r="F149" s="25" t="e">
        <f>IF('Prediction Log'!#REF!=0, "",'Prediction Log'!#REF!)</f>
        <v>#REF!</v>
      </c>
      <c r="G149" s="24" t="e">
        <f>IF(ISBLANK(Games!#REF!), "",'Prediction Log'!#REF!)</f>
        <v>#REF!</v>
      </c>
      <c r="H149" s="26" t="e">
        <f>'Prediction Log'!#REF!</f>
        <v>#REF!</v>
      </c>
      <c r="I149" s="25" t="e">
        <f>IF(ISBLANK(Games!#REF!), "",IF(AND(Games!#REF!="",Games!#REF!=""),"",IF(ISTEXT(Games!#REF!), "Side",Games!#REF!)))</f>
        <v>#REF!</v>
      </c>
      <c r="J149" s="25" t="e">
        <f>IF(ISBLANK(Games!#REF!), "",IF(Games!#REF!="Y", Games!#REF!, Games!#REF!))</f>
        <v>#REF!</v>
      </c>
      <c r="K149" s="25" t="e">
        <f>Games!#REF!</f>
        <v>#REF!</v>
      </c>
      <c r="L149" s="25" t="e">
        <f>IF(ISBLANK(Games!#REF!), "",Games!#REF!)</f>
        <v>#REF!</v>
      </c>
      <c r="M149" s="25"/>
      <c r="N149" s="38" t="str">
        <f>IF(ISBLANK(Table123[[#This Row],[Odds Side - Difference Model]]), "", 1)</f>
        <v/>
      </c>
      <c r="O149" s="38" t="str">
        <f>IF(ISBLANK(Table123[[#This Row],[Odds Spread]]), "", 1)</f>
        <v/>
      </c>
      <c r="P149" s="27"/>
      <c r="Q149" s="27"/>
      <c r="R14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9" s="27"/>
      <c r="T149" s="27"/>
      <c r="U149" s="39" t="str">
        <f>IF(ISBLANK(Table123[[#This Row],[Odds Side - Difference Model]]), "",N149+IF(Q149&lt;0, (N149/(Q149/-100)), N149*(Q149/100)))</f>
        <v/>
      </c>
      <c r="V149" s="40" t="str">
        <f>IFERROR(IF(ISBLANK(Table123[[#This Row],[Odds Side - Win Probability Model]]), "",N149+IF(R149&lt;0, (N149/(R149/-100)), N149*(R149/100))),"")</f>
        <v/>
      </c>
      <c r="W149" s="39" t="str">
        <f t="shared" si="12"/>
        <v/>
      </c>
      <c r="X149" s="40" t="str">
        <f t="shared" si="13"/>
        <v/>
      </c>
      <c r="Y149" s="39" t="str">
        <f>IF(ISBLANK(Table123[[#This Row],[Odds Spread]]), "",O149+IF(S149&lt;0, (O149/(S149/-100)), O149*(S149/100)))</f>
        <v/>
      </c>
      <c r="Z149" s="39" t="str">
        <f t="shared" si="14"/>
        <v/>
      </c>
      <c r="AA149" s="28">
        <f t="shared" si="15"/>
        <v>0</v>
      </c>
      <c r="AB149" s="28">
        <f t="shared" si="16"/>
        <v>0</v>
      </c>
      <c r="AC149" s="41" t="e">
        <f>IF('Prediction Log'!#REF!="Y", "W", IF('Prediction Log'!#REF!="N","L",""))</f>
        <v>#REF!</v>
      </c>
      <c r="AD149" s="42" t="e">
        <f>IF('Prediction Log'!#REF!="Y", "W", IF('Prediction Log'!#REF!="N","L",""))</f>
        <v>#REF!</v>
      </c>
      <c r="AE149" s="43" t="str">
        <f>IF(ISBLANK(Table123[[#This Row],[Odds Side - Difference Model]]), "",IF(AC149="W", W149, IF(AC149="L",-N149, "")))</f>
        <v/>
      </c>
      <c r="AF149" s="44" t="str">
        <f>IFERROR((IF(ISERR(Table123[[#This Row],[Potential Payout Side - Win Probability Model]]), "",IF(AD149="W", X149, IF(AD149="L",-N149, "")))), "")</f>
        <v/>
      </c>
      <c r="AG149" s="41" t="e">
        <f>IF('Prediction Log'!#REF!="Y", "W", IF('Prediction Log'!#REF!="N", "L", ""))</f>
        <v>#REF!</v>
      </c>
      <c r="AH149" s="43" t="str">
        <f>IF(ISBLANK(Table123[[#This Row],[Odds Spread]]), "",IF(AG149="W", Z149, IF(AG149="L",-O149, "")))</f>
        <v/>
      </c>
      <c r="AI149" s="35"/>
      <c r="AJ149" s="34" t="str">
        <f t="shared" si="17"/>
        <v/>
      </c>
      <c r="AK14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0" spans="1:38" x14ac:dyDescent="0.45">
      <c r="A150" s="25" t="e">
        <f>Games!#REF!</f>
        <v>#REF!</v>
      </c>
      <c r="B150" s="25" t="e">
        <f>IF('Prediction Log'!#REF!=0, "",'Prediction Log'!#REF!)</f>
        <v>#REF!</v>
      </c>
      <c r="C150" s="25" t="e">
        <f>IF('Prediction Log'!#REF!=0, "",'Prediction Log'!#REF!)</f>
        <v>#REF!</v>
      </c>
      <c r="D150" s="25" t="e">
        <f>IF('Prediction Log'!#REF!=0, "",'Prediction Log'!#REF!)</f>
        <v>#REF!</v>
      </c>
      <c r="E150" s="25" t="e">
        <f>IF('Prediction Log'!#REF!=0, "",'Prediction Log'!#REF!)</f>
        <v>#REF!</v>
      </c>
      <c r="F150" s="25" t="e">
        <f>IF('Prediction Log'!#REF!=0, "",'Prediction Log'!#REF!)</f>
        <v>#REF!</v>
      </c>
      <c r="G150" s="24" t="e">
        <f>IF(ISBLANK(Games!#REF!), "",'Prediction Log'!#REF!)</f>
        <v>#REF!</v>
      </c>
      <c r="H150" s="26" t="e">
        <f>'Prediction Log'!#REF!</f>
        <v>#REF!</v>
      </c>
      <c r="I150" s="25" t="e">
        <f>IF(ISBLANK(Games!#REF!), "",IF(AND(Games!#REF!="",Games!#REF!=""),"",IF(ISTEXT(Games!#REF!), "Side",Games!#REF!)))</f>
        <v>#REF!</v>
      </c>
      <c r="J150" s="25" t="e">
        <f>IF(ISBLANK(Games!#REF!), "",IF(Games!#REF!="Y", Games!#REF!, Games!#REF!))</f>
        <v>#REF!</v>
      </c>
      <c r="K150" s="25" t="e">
        <f>Games!#REF!</f>
        <v>#REF!</v>
      </c>
      <c r="L150" s="25" t="e">
        <f>IF(ISBLANK(Games!#REF!), "",Games!#REF!)</f>
        <v>#REF!</v>
      </c>
      <c r="M150" s="25"/>
      <c r="N150" s="38" t="str">
        <f>IF(ISBLANK(Table123[[#This Row],[Odds Side - Difference Model]]), "", 1)</f>
        <v/>
      </c>
      <c r="O150" s="38" t="str">
        <f>IF(ISBLANK(Table123[[#This Row],[Odds Spread]]), "", 1)</f>
        <v/>
      </c>
      <c r="P150" s="27"/>
      <c r="Q150" s="27"/>
      <c r="R15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0" s="27"/>
      <c r="T150" s="27"/>
      <c r="U150" s="39" t="str">
        <f>IF(ISBLANK(Table123[[#This Row],[Odds Side - Difference Model]]), "",N150+IF(Q150&lt;0, (N150/(Q150/-100)), N150*(Q150/100)))</f>
        <v/>
      </c>
      <c r="V150" s="40" t="str">
        <f>IFERROR(IF(ISBLANK(Table123[[#This Row],[Odds Side - Win Probability Model]]), "",N150+IF(R150&lt;0, (N150/(R150/-100)), N150*(R150/100))),"")</f>
        <v/>
      </c>
      <c r="W150" s="39" t="str">
        <f t="shared" si="12"/>
        <v/>
      </c>
      <c r="X150" s="40" t="str">
        <f t="shared" si="13"/>
        <v/>
      </c>
      <c r="Y150" s="39" t="str">
        <f>IF(ISBLANK(Table123[[#This Row],[Odds Spread]]), "",O150+IF(S150&lt;0, (O150/(S150/-100)), O150*(S150/100)))</f>
        <v/>
      </c>
      <c r="Z150" s="39" t="str">
        <f t="shared" si="14"/>
        <v/>
      </c>
      <c r="AA150" s="28">
        <f t="shared" si="15"/>
        <v>0</v>
      </c>
      <c r="AB150" s="28">
        <f t="shared" si="16"/>
        <v>0</v>
      </c>
      <c r="AC150" s="41" t="e">
        <f>IF('Prediction Log'!#REF!="Y", "W", IF('Prediction Log'!#REF!="N","L",""))</f>
        <v>#REF!</v>
      </c>
      <c r="AD150" s="42" t="e">
        <f>IF('Prediction Log'!#REF!="Y", "W", IF('Prediction Log'!#REF!="N","L",""))</f>
        <v>#REF!</v>
      </c>
      <c r="AE150" s="43" t="str">
        <f>IF(ISBLANK(Table123[[#This Row],[Odds Side - Difference Model]]), "",IF(AC150="W", W150, IF(AC150="L",-N150, "")))</f>
        <v/>
      </c>
      <c r="AF150" s="44" t="str">
        <f>IFERROR((IF(ISERR(Table123[[#This Row],[Potential Payout Side - Win Probability Model]]), "",IF(AD150="W", X150, IF(AD150="L",-N150, "")))), "")</f>
        <v/>
      </c>
      <c r="AG150" s="41" t="e">
        <f>IF('Prediction Log'!#REF!="Y", "W", IF('Prediction Log'!#REF!="N", "L", ""))</f>
        <v>#REF!</v>
      </c>
      <c r="AH150" s="43" t="str">
        <f>IF(ISBLANK(Table123[[#This Row],[Odds Spread]]), "",IF(AG150="W", Z150, IF(AG150="L",-O150, "")))</f>
        <v/>
      </c>
      <c r="AI150" s="35"/>
      <c r="AJ150" s="34" t="str">
        <f t="shared" si="17"/>
        <v/>
      </c>
      <c r="AK15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1" spans="1:38" x14ac:dyDescent="0.45">
      <c r="A151" s="25" t="e">
        <f>Games!#REF!</f>
        <v>#REF!</v>
      </c>
      <c r="B151" s="25" t="e">
        <f>IF('Prediction Log'!#REF!=0, "",'Prediction Log'!#REF!)</f>
        <v>#REF!</v>
      </c>
      <c r="C151" s="25" t="e">
        <f>IF('Prediction Log'!#REF!=0, "",'Prediction Log'!#REF!)</f>
        <v>#REF!</v>
      </c>
      <c r="D151" s="25" t="e">
        <f>IF('Prediction Log'!#REF!=0, "",'Prediction Log'!#REF!)</f>
        <v>#REF!</v>
      </c>
      <c r="E151" s="25" t="e">
        <f>IF('Prediction Log'!#REF!=0, "",'Prediction Log'!#REF!)</f>
        <v>#REF!</v>
      </c>
      <c r="F151" s="25" t="e">
        <f>IF('Prediction Log'!#REF!=0, "",'Prediction Log'!#REF!)</f>
        <v>#REF!</v>
      </c>
      <c r="G151" s="24" t="e">
        <f>IF(ISBLANK(Games!#REF!), "",'Prediction Log'!#REF!)</f>
        <v>#REF!</v>
      </c>
      <c r="H151" s="26" t="e">
        <f>'Prediction Log'!#REF!</f>
        <v>#REF!</v>
      </c>
      <c r="I151" s="25" t="e">
        <f>IF(ISBLANK(Games!#REF!), "",IF(AND(Games!#REF!="",Games!#REF!=""),"",IF(ISTEXT(Games!#REF!), "Side",Games!#REF!)))</f>
        <v>#REF!</v>
      </c>
      <c r="J151" s="25" t="e">
        <f>IF(ISBLANK(Games!#REF!), "",IF(Games!#REF!="Y", Games!#REF!, Games!#REF!))</f>
        <v>#REF!</v>
      </c>
      <c r="K151" s="25" t="e">
        <f>Games!#REF!</f>
        <v>#REF!</v>
      </c>
      <c r="L151" s="25" t="e">
        <f>IF(ISBLANK(Games!#REF!), "",Games!#REF!)</f>
        <v>#REF!</v>
      </c>
      <c r="M151" s="25"/>
      <c r="N151" s="38" t="str">
        <f>IF(ISBLANK(Table123[[#This Row],[Odds Side - Difference Model]]), "", 1)</f>
        <v/>
      </c>
      <c r="O151" s="38" t="str">
        <f>IF(ISBLANK(Table123[[#This Row],[Odds Spread]]), "", 1)</f>
        <v/>
      </c>
      <c r="P151" s="27"/>
      <c r="Q151" s="27"/>
      <c r="R15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1" s="27"/>
      <c r="T151" s="27"/>
      <c r="U151" s="39" t="str">
        <f>IF(ISBLANK(Table123[[#This Row],[Odds Side - Difference Model]]), "",N151+IF(Q151&lt;0, (N151/(Q151/-100)), N151*(Q151/100)))</f>
        <v/>
      </c>
      <c r="V151" s="40" t="str">
        <f>IFERROR(IF(ISBLANK(Table123[[#This Row],[Odds Side - Win Probability Model]]), "",N151+IF(R151&lt;0, (N151/(R151/-100)), N151*(R151/100))),"")</f>
        <v/>
      </c>
      <c r="W151" s="39" t="str">
        <f t="shared" si="12"/>
        <v/>
      </c>
      <c r="X151" s="40" t="str">
        <f t="shared" si="13"/>
        <v/>
      </c>
      <c r="Y151" s="39" t="str">
        <f>IF(ISBLANK(Table123[[#This Row],[Odds Spread]]), "",O151+IF(S151&lt;0, (O151/(S151/-100)), O151*(S151/100)))</f>
        <v/>
      </c>
      <c r="Z151" s="39" t="str">
        <f t="shared" si="14"/>
        <v/>
      </c>
      <c r="AA151" s="28">
        <f t="shared" si="15"/>
        <v>0</v>
      </c>
      <c r="AB151" s="28">
        <f t="shared" si="16"/>
        <v>0</v>
      </c>
      <c r="AC151" s="41" t="e">
        <f>IF('Prediction Log'!#REF!="Y", "W", IF('Prediction Log'!#REF!="N","L",""))</f>
        <v>#REF!</v>
      </c>
      <c r="AD151" s="42" t="e">
        <f>IF('Prediction Log'!#REF!="Y", "W", IF('Prediction Log'!#REF!="N","L",""))</f>
        <v>#REF!</v>
      </c>
      <c r="AE151" s="43" t="str">
        <f>IF(ISBLANK(Table123[[#This Row],[Odds Side - Difference Model]]), "",IF(AC151="W", W151, IF(AC151="L",-N151, "")))</f>
        <v/>
      </c>
      <c r="AF151" s="44" t="str">
        <f>IFERROR((IF(ISERR(Table123[[#This Row],[Potential Payout Side - Win Probability Model]]), "",IF(AD151="W", X151, IF(AD151="L",-N151, "")))), "")</f>
        <v/>
      </c>
      <c r="AG151" s="41" t="e">
        <f>IF('Prediction Log'!#REF!="Y", "W", IF('Prediction Log'!#REF!="N", "L", ""))</f>
        <v>#REF!</v>
      </c>
      <c r="AH151" s="43" t="str">
        <f>IF(ISBLANK(Table123[[#This Row],[Odds Spread]]), "",IF(AG151="W", Z151, IF(AG151="L",-O151, "")))</f>
        <v/>
      </c>
      <c r="AI151" s="35"/>
      <c r="AJ151" s="34" t="str">
        <f t="shared" si="17"/>
        <v/>
      </c>
      <c r="AK15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2" spans="1:38" x14ac:dyDescent="0.45">
      <c r="A152" s="25" t="e">
        <f>Games!#REF!</f>
        <v>#REF!</v>
      </c>
      <c r="B152" s="25" t="e">
        <f>IF('Prediction Log'!#REF!=0, "",'Prediction Log'!#REF!)</f>
        <v>#REF!</v>
      </c>
      <c r="C152" s="25" t="e">
        <f>IF('Prediction Log'!#REF!=0, "",'Prediction Log'!#REF!)</f>
        <v>#REF!</v>
      </c>
      <c r="D152" s="25" t="e">
        <f>IF('Prediction Log'!#REF!=0, "",'Prediction Log'!#REF!)</f>
        <v>#REF!</v>
      </c>
      <c r="E152" s="25" t="e">
        <f>IF('Prediction Log'!#REF!=0, "",'Prediction Log'!#REF!)</f>
        <v>#REF!</v>
      </c>
      <c r="F152" s="25" t="e">
        <f>IF('Prediction Log'!#REF!=0, "",'Prediction Log'!#REF!)</f>
        <v>#REF!</v>
      </c>
      <c r="G152" s="24" t="e">
        <f>IF(ISBLANK(Games!#REF!), "",'Prediction Log'!#REF!)</f>
        <v>#REF!</v>
      </c>
      <c r="H152" s="26" t="e">
        <f>'Prediction Log'!#REF!</f>
        <v>#REF!</v>
      </c>
      <c r="I152" s="25" t="e">
        <f>IF(ISBLANK(Games!#REF!), "",IF(AND(Games!#REF!="",Games!#REF!=""),"",IF(ISTEXT(Games!#REF!), "Side",Games!#REF!)))</f>
        <v>#REF!</v>
      </c>
      <c r="J152" s="25" t="e">
        <f>IF(ISBLANK(Games!#REF!), "",IF(Games!#REF!="Y", Games!#REF!, Games!#REF!))</f>
        <v>#REF!</v>
      </c>
      <c r="K152" s="25" t="e">
        <f>Games!#REF!</f>
        <v>#REF!</v>
      </c>
      <c r="L152" s="25" t="e">
        <f>IF(ISBLANK(Games!#REF!), "",Games!#REF!)</f>
        <v>#REF!</v>
      </c>
      <c r="M152" s="25"/>
      <c r="N152" s="38" t="str">
        <f>IF(ISBLANK(Table123[[#This Row],[Odds Side - Difference Model]]), "", 1)</f>
        <v/>
      </c>
      <c r="O152" s="38" t="str">
        <f>IF(ISBLANK(Table123[[#This Row],[Odds Spread]]), "", 1)</f>
        <v/>
      </c>
      <c r="P152" s="27"/>
      <c r="Q152" s="27"/>
      <c r="R15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2" s="27"/>
      <c r="T152" s="27"/>
      <c r="U152" s="39" t="str">
        <f>IF(ISBLANK(Table123[[#This Row],[Odds Side - Difference Model]]), "",N152+IF(Q152&lt;0, (N152/(Q152/-100)), N152*(Q152/100)))</f>
        <v/>
      </c>
      <c r="V152" s="40" t="str">
        <f>IFERROR(IF(ISBLANK(Table123[[#This Row],[Odds Side - Win Probability Model]]), "",N152+IF(R152&lt;0, (N152/(R152/-100)), N152*(R152/100))),"")</f>
        <v/>
      </c>
      <c r="W152" s="39" t="str">
        <f t="shared" si="12"/>
        <v/>
      </c>
      <c r="X152" s="40" t="str">
        <f t="shared" si="13"/>
        <v/>
      </c>
      <c r="Y152" s="39" t="str">
        <f>IF(ISBLANK(Table123[[#This Row],[Odds Spread]]), "",O152+IF(S152&lt;0, (O152/(S152/-100)), O152*(S152/100)))</f>
        <v/>
      </c>
      <c r="Z152" s="39" t="str">
        <f t="shared" si="14"/>
        <v/>
      </c>
      <c r="AA152" s="28">
        <f t="shared" si="15"/>
        <v>0</v>
      </c>
      <c r="AB152" s="28">
        <f t="shared" si="16"/>
        <v>0</v>
      </c>
      <c r="AC152" s="41" t="e">
        <f>IF('Prediction Log'!#REF!="Y", "W", IF('Prediction Log'!#REF!="N","L",""))</f>
        <v>#REF!</v>
      </c>
      <c r="AD152" s="42" t="e">
        <f>IF('Prediction Log'!#REF!="Y", "W", IF('Prediction Log'!#REF!="N","L",""))</f>
        <v>#REF!</v>
      </c>
      <c r="AE152" s="43" t="str">
        <f>IF(ISBLANK(Table123[[#This Row],[Odds Side - Difference Model]]), "",IF(AC152="W", W152, IF(AC152="L",-N152, "")))</f>
        <v/>
      </c>
      <c r="AF152" s="44" t="str">
        <f>IFERROR((IF(ISERR(Table123[[#This Row],[Potential Payout Side - Win Probability Model]]), "",IF(AD152="W", X152, IF(AD152="L",-N152, "")))), "")</f>
        <v/>
      </c>
      <c r="AG152" s="41" t="e">
        <f>IF('Prediction Log'!#REF!="Y", "W", IF('Prediction Log'!#REF!="N", "L", ""))</f>
        <v>#REF!</v>
      </c>
      <c r="AH152" s="43" t="str">
        <f>IF(ISBLANK(Table123[[#This Row],[Odds Spread]]), "",IF(AG152="W", Z152, IF(AG152="L",-O152, "")))</f>
        <v/>
      </c>
      <c r="AI152" s="35"/>
      <c r="AJ152" s="34" t="str">
        <f t="shared" si="17"/>
        <v/>
      </c>
      <c r="AK15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3" spans="1:38" x14ac:dyDescent="0.45">
      <c r="A153" s="25" t="e">
        <f>Games!#REF!</f>
        <v>#REF!</v>
      </c>
      <c r="B153" s="25" t="e">
        <f>IF('Prediction Log'!#REF!=0, "",'Prediction Log'!#REF!)</f>
        <v>#REF!</v>
      </c>
      <c r="C153" s="25" t="e">
        <f>IF('Prediction Log'!#REF!=0, "",'Prediction Log'!#REF!)</f>
        <v>#REF!</v>
      </c>
      <c r="D153" s="25" t="e">
        <f>IF('Prediction Log'!#REF!=0, "",'Prediction Log'!#REF!)</f>
        <v>#REF!</v>
      </c>
      <c r="E153" s="25" t="e">
        <f>IF('Prediction Log'!#REF!=0, "",'Prediction Log'!#REF!)</f>
        <v>#REF!</v>
      </c>
      <c r="F153" s="25" t="e">
        <f>IF('Prediction Log'!#REF!=0, "",'Prediction Log'!#REF!)</f>
        <v>#REF!</v>
      </c>
      <c r="G153" s="24" t="e">
        <f>IF(ISBLANK(Games!#REF!), "",'Prediction Log'!#REF!)</f>
        <v>#REF!</v>
      </c>
      <c r="H153" s="26" t="e">
        <f>'Prediction Log'!#REF!</f>
        <v>#REF!</v>
      </c>
      <c r="I153" s="25" t="e">
        <f>IF(ISBLANK(Games!#REF!), "",IF(AND(Games!#REF!="",Games!#REF!=""),"",IF(ISTEXT(Games!#REF!), "Side",Games!#REF!)))</f>
        <v>#REF!</v>
      </c>
      <c r="J153" s="25" t="e">
        <f>IF(ISBLANK(Games!#REF!), "",IF(Games!#REF!="Y", Games!#REF!, Games!#REF!))</f>
        <v>#REF!</v>
      </c>
      <c r="K153" s="25" t="e">
        <f>Games!#REF!</f>
        <v>#REF!</v>
      </c>
      <c r="L153" s="25" t="e">
        <f>IF(ISBLANK(Games!#REF!), "",Games!#REF!)</f>
        <v>#REF!</v>
      </c>
      <c r="M153" s="25"/>
      <c r="N153" s="38" t="str">
        <f>IF(ISBLANK(Table123[[#This Row],[Odds Side - Difference Model]]), "", 1)</f>
        <v/>
      </c>
      <c r="O153" s="38" t="str">
        <f>IF(ISBLANK(Table123[[#This Row],[Odds Spread]]), "", 1)</f>
        <v/>
      </c>
      <c r="P153" s="27"/>
      <c r="Q153" s="27"/>
      <c r="R15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3" s="27"/>
      <c r="T153" s="27"/>
      <c r="U153" s="39" t="str">
        <f>IF(ISBLANK(Table123[[#This Row],[Odds Side - Difference Model]]), "",N153+IF(Q153&lt;0, (N153/(Q153/-100)), N153*(Q153/100)))</f>
        <v/>
      </c>
      <c r="V153" s="40" t="str">
        <f>IFERROR(IF(ISBLANK(Table123[[#This Row],[Odds Side - Win Probability Model]]), "",N153+IF(R153&lt;0, (N153/(R153/-100)), N153*(R153/100))),"")</f>
        <v/>
      </c>
      <c r="W153" s="39" t="str">
        <f t="shared" si="12"/>
        <v/>
      </c>
      <c r="X153" s="40" t="str">
        <f t="shared" si="13"/>
        <v/>
      </c>
      <c r="Y153" s="39" t="str">
        <f>IF(ISBLANK(Table123[[#This Row],[Odds Spread]]), "",O153+IF(S153&lt;0, (O153/(S153/-100)), O153*(S153/100)))</f>
        <v/>
      </c>
      <c r="Z153" s="39" t="str">
        <f t="shared" si="14"/>
        <v/>
      </c>
      <c r="AA153" s="28">
        <f t="shared" si="15"/>
        <v>0</v>
      </c>
      <c r="AB153" s="28">
        <f t="shared" si="16"/>
        <v>0</v>
      </c>
      <c r="AC153" s="41" t="e">
        <f>IF('Prediction Log'!#REF!="Y", "W", IF('Prediction Log'!#REF!="N","L",""))</f>
        <v>#REF!</v>
      </c>
      <c r="AD153" s="42" t="e">
        <f>IF('Prediction Log'!#REF!="Y", "W", IF('Prediction Log'!#REF!="N","L",""))</f>
        <v>#REF!</v>
      </c>
      <c r="AE153" s="43" t="str">
        <f>IF(ISBLANK(Table123[[#This Row],[Odds Side - Difference Model]]), "",IF(AC153="W", W153, IF(AC153="L",-N153, "")))</f>
        <v/>
      </c>
      <c r="AF153" s="44" t="str">
        <f>IFERROR((IF(ISERR(Table123[[#This Row],[Potential Payout Side - Win Probability Model]]), "",IF(AD153="W", X153, IF(AD153="L",-N153, "")))), "")</f>
        <v/>
      </c>
      <c r="AG153" s="41" t="e">
        <f>IF('Prediction Log'!#REF!="Y", "W", IF('Prediction Log'!#REF!="N", "L", ""))</f>
        <v>#REF!</v>
      </c>
      <c r="AH153" s="43" t="str">
        <f>IF(ISBLANK(Table123[[#This Row],[Odds Spread]]), "",IF(AG153="W", Z153, IF(AG153="L",-O153, "")))</f>
        <v/>
      </c>
      <c r="AI153" s="35"/>
      <c r="AJ153" s="34" t="str">
        <f t="shared" si="17"/>
        <v/>
      </c>
      <c r="AK15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4" spans="1:38" x14ac:dyDescent="0.45">
      <c r="A154" s="25" t="e">
        <f>Games!#REF!</f>
        <v>#REF!</v>
      </c>
      <c r="B154" s="25" t="e">
        <f>IF('Prediction Log'!#REF!=0, "",'Prediction Log'!#REF!)</f>
        <v>#REF!</v>
      </c>
      <c r="C154" s="25" t="e">
        <f>IF('Prediction Log'!#REF!=0, "",'Prediction Log'!#REF!)</f>
        <v>#REF!</v>
      </c>
      <c r="D154" s="25" t="e">
        <f>IF('Prediction Log'!#REF!=0, "",'Prediction Log'!#REF!)</f>
        <v>#REF!</v>
      </c>
      <c r="E154" s="25" t="e">
        <f>IF('Prediction Log'!#REF!=0, "",'Prediction Log'!#REF!)</f>
        <v>#REF!</v>
      </c>
      <c r="F154" s="25" t="e">
        <f>IF('Prediction Log'!#REF!=0, "",'Prediction Log'!#REF!)</f>
        <v>#REF!</v>
      </c>
      <c r="G154" s="24" t="e">
        <f>IF(ISBLANK(Games!#REF!), "",'Prediction Log'!#REF!)</f>
        <v>#REF!</v>
      </c>
      <c r="H154" s="26" t="e">
        <f>'Prediction Log'!#REF!</f>
        <v>#REF!</v>
      </c>
      <c r="I154" s="25" t="e">
        <f>IF(ISBLANK(Games!#REF!), "",IF(AND(Games!#REF!="",Games!#REF!=""),"",IF(ISTEXT(Games!#REF!), "Side",Games!#REF!)))</f>
        <v>#REF!</v>
      </c>
      <c r="J154" s="25" t="e">
        <f>IF(ISBLANK(Games!#REF!), "",IF(Games!#REF!="Y", Games!#REF!, Games!#REF!))</f>
        <v>#REF!</v>
      </c>
      <c r="K154" s="25" t="e">
        <f>Games!#REF!</f>
        <v>#REF!</v>
      </c>
      <c r="L154" s="25" t="e">
        <f>IF(ISBLANK(Games!#REF!), "",Games!#REF!)</f>
        <v>#REF!</v>
      </c>
      <c r="M154" s="25"/>
      <c r="N154" s="38" t="str">
        <f>IF(ISBLANK(Table123[[#This Row],[Odds Side - Difference Model]]), "", 1)</f>
        <v/>
      </c>
      <c r="O154" s="38" t="str">
        <f>IF(ISBLANK(Table123[[#This Row],[Odds Spread]]), "", 1)</f>
        <v/>
      </c>
      <c r="P154" s="27"/>
      <c r="Q154" s="27"/>
      <c r="R15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4" s="27"/>
      <c r="T154" s="27"/>
      <c r="U154" s="39" t="str">
        <f>IF(ISBLANK(Table123[[#This Row],[Odds Side - Difference Model]]), "",N154+IF(Q154&lt;0, (N154/(Q154/-100)), N154*(Q154/100)))</f>
        <v/>
      </c>
      <c r="V154" s="40" t="str">
        <f>IFERROR(IF(ISBLANK(Table123[[#This Row],[Odds Side - Win Probability Model]]), "",N154+IF(R154&lt;0, (N154/(R154/-100)), N154*(R154/100))),"")</f>
        <v/>
      </c>
      <c r="W154" s="39" t="str">
        <f t="shared" si="12"/>
        <v/>
      </c>
      <c r="X154" s="40" t="str">
        <f t="shared" si="13"/>
        <v/>
      </c>
      <c r="Y154" s="39" t="str">
        <f>IF(ISBLANK(Table123[[#This Row],[Odds Spread]]), "",O154+IF(S154&lt;0, (O154/(S154/-100)), O154*(S154/100)))</f>
        <v/>
      </c>
      <c r="Z154" s="39" t="str">
        <f t="shared" si="14"/>
        <v/>
      </c>
      <c r="AA154" s="28">
        <f t="shared" si="15"/>
        <v>0</v>
      </c>
      <c r="AB154" s="28">
        <f t="shared" si="16"/>
        <v>0</v>
      </c>
      <c r="AC154" s="41" t="e">
        <f>IF('Prediction Log'!#REF!="Y", "W", IF('Prediction Log'!#REF!="N","L",""))</f>
        <v>#REF!</v>
      </c>
      <c r="AD154" s="42" t="e">
        <f>IF('Prediction Log'!#REF!="Y", "W", IF('Prediction Log'!#REF!="N","L",""))</f>
        <v>#REF!</v>
      </c>
      <c r="AE154" s="43" t="str">
        <f>IF(ISBLANK(Table123[[#This Row],[Odds Side - Difference Model]]), "",IF(AC154="W", W154, IF(AC154="L",-N154, "")))</f>
        <v/>
      </c>
      <c r="AF154" s="44" t="str">
        <f>IFERROR((IF(ISERR(Table123[[#This Row],[Potential Payout Side - Win Probability Model]]), "",IF(AD154="W", X154, IF(AD154="L",-N154, "")))), "")</f>
        <v/>
      </c>
      <c r="AG154" s="41" t="e">
        <f>IF('Prediction Log'!#REF!="Y", "W", IF('Prediction Log'!#REF!="N", "L", ""))</f>
        <v>#REF!</v>
      </c>
      <c r="AH154" s="43" t="str">
        <f>IF(ISBLANK(Table123[[#This Row],[Odds Spread]]), "",IF(AG154="W", Z154, IF(AG154="L",-O154, "")))</f>
        <v/>
      </c>
      <c r="AI154" s="35"/>
      <c r="AJ154" s="34" t="str">
        <f t="shared" si="17"/>
        <v/>
      </c>
      <c r="AK15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5" spans="1:38" x14ac:dyDescent="0.45">
      <c r="A155" s="25" t="e">
        <f>Games!#REF!</f>
        <v>#REF!</v>
      </c>
      <c r="B155" s="25" t="e">
        <f>IF('Prediction Log'!#REF!=0, "",'Prediction Log'!#REF!)</f>
        <v>#REF!</v>
      </c>
      <c r="C155" s="25" t="e">
        <f>IF('Prediction Log'!#REF!=0, "",'Prediction Log'!#REF!)</f>
        <v>#REF!</v>
      </c>
      <c r="D155" s="25" t="e">
        <f>IF('Prediction Log'!#REF!=0, "",'Prediction Log'!#REF!)</f>
        <v>#REF!</v>
      </c>
      <c r="E155" s="25" t="e">
        <f>IF('Prediction Log'!#REF!=0, "",'Prediction Log'!#REF!)</f>
        <v>#REF!</v>
      </c>
      <c r="F155" s="25" t="e">
        <f>IF('Prediction Log'!#REF!=0, "",'Prediction Log'!#REF!)</f>
        <v>#REF!</v>
      </c>
      <c r="G155" s="24" t="e">
        <f>IF(ISBLANK(Games!#REF!), "",'Prediction Log'!#REF!)</f>
        <v>#REF!</v>
      </c>
      <c r="H155" s="26" t="e">
        <f>'Prediction Log'!#REF!</f>
        <v>#REF!</v>
      </c>
      <c r="I155" s="25" t="e">
        <f>IF(ISBLANK(Games!#REF!), "",IF(AND(Games!#REF!="",Games!#REF!=""),"",IF(ISTEXT(Games!#REF!), "Side",Games!#REF!)))</f>
        <v>#REF!</v>
      </c>
      <c r="J155" s="25" t="e">
        <f>IF(ISBLANK(Games!#REF!), "",IF(Games!#REF!="Y", Games!#REF!, Games!#REF!))</f>
        <v>#REF!</v>
      </c>
      <c r="K155" s="25" t="e">
        <f>Games!#REF!</f>
        <v>#REF!</v>
      </c>
      <c r="L155" s="25" t="e">
        <f>IF(ISBLANK(Games!#REF!), "",Games!#REF!)</f>
        <v>#REF!</v>
      </c>
      <c r="M155" s="25"/>
      <c r="N155" s="38" t="str">
        <f>IF(ISBLANK(Table123[[#This Row],[Odds Side - Difference Model]]), "", 1)</f>
        <v/>
      </c>
      <c r="O155" s="38" t="str">
        <f>IF(ISBLANK(Table123[[#This Row],[Odds Spread]]), "", 1)</f>
        <v/>
      </c>
      <c r="P155" s="27"/>
      <c r="Q155" s="27"/>
      <c r="R15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5" s="27"/>
      <c r="T155" s="27"/>
      <c r="U155" s="39" t="str">
        <f>IF(ISBLANK(Table123[[#This Row],[Odds Side - Difference Model]]), "",N155+IF(Q155&lt;0, (N155/(Q155/-100)), N155*(Q155/100)))</f>
        <v/>
      </c>
      <c r="V155" s="40" t="str">
        <f>IFERROR(IF(ISBLANK(Table123[[#This Row],[Odds Side - Win Probability Model]]), "",N155+IF(R155&lt;0, (N155/(R155/-100)), N155*(R155/100))),"")</f>
        <v/>
      </c>
      <c r="W155" s="39" t="str">
        <f t="shared" si="12"/>
        <v/>
      </c>
      <c r="X155" s="40" t="str">
        <f t="shared" si="13"/>
        <v/>
      </c>
      <c r="Y155" s="39" t="str">
        <f>IF(ISBLANK(Table123[[#This Row],[Odds Spread]]), "",O155+IF(S155&lt;0, (O155/(S155/-100)), O155*(S155/100)))</f>
        <v/>
      </c>
      <c r="Z155" s="39" t="str">
        <f t="shared" si="14"/>
        <v/>
      </c>
      <c r="AA155" s="28">
        <f t="shared" si="15"/>
        <v>0</v>
      </c>
      <c r="AB155" s="28">
        <f t="shared" si="16"/>
        <v>0</v>
      </c>
      <c r="AC155" s="41" t="e">
        <f>IF('Prediction Log'!#REF!="Y", "W", IF('Prediction Log'!#REF!="N","L",""))</f>
        <v>#REF!</v>
      </c>
      <c r="AD155" s="42" t="e">
        <f>IF('Prediction Log'!#REF!="Y", "W", IF('Prediction Log'!#REF!="N","L",""))</f>
        <v>#REF!</v>
      </c>
      <c r="AE155" s="43" t="str">
        <f>IF(ISBLANK(Table123[[#This Row],[Odds Side - Difference Model]]), "",IF(AC155="W", W155, IF(AC155="L",-N155, "")))</f>
        <v/>
      </c>
      <c r="AF155" s="44" t="str">
        <f>IFERROR((IF(ISERR(Table123[[#This Row],[Potential Payout Side - Win Probability Model]]), "",IF(AD155="W", X155, IF(AD155="L",-N155, "")))), "")</f>
        <v/>
      </c>
      <c r="AG155" s="41" t="e">
        <f>IF('Prediction Log'!#REF!="Y", "W", IF('Prediction Log'!#REF!="N", "L", ""))</f>
        <v>#REF!</v>
      </c>
      <c r="AH155" s="43" t="str">
        <f>IF(ISBLANK(Table123[[#This Row],[Odds Spread]]), "",IF(AG155="W", Z155, IF(AG155="L",-O155, "")))</f>
        <v/>
      </c>
      <c r="AI155" s="35"/>
      <c r="AJ155" s="34" t="str">
        <f t="shared" si="17"/>
        <v/>
      </c>
      <c r="AK15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6" spans="1:38" x14ac:dyDescent="0.45">
      <c r="A156" s="25" t="e">
        <f>Games!#REF!</f>
        <v>#REF!</v>
      </c>
      <c r="B156" s="25" t="e">
        <f>IF('Prediction Log'!#REF!=0, "",'Prediction Log'!#REF!)</f>
        <v>#REF!</v>
      </c>
      <c r="C156" s="25" t="e">
        <f>IF('Prediction Log'!#REF!=0, "",'Prediction Log'!#REF!)</f>
        <v>#REF!</v>
      </c>
      <c r="D156" s="25" t="e">
        <f>IF('Prediction Log'!#REF!=0, "",'Prediction Log'!#REF!)</f>
        <v>#REF!</v>
      </c>
      <c r="E156" s="25" t="e">
        <f>IF('Prediction Log'!#REF!=0, "",'Prediction Log'!#REF!)</f>
        <v>#REF!</v>
      </c>
      <c r="F156" s="25" t="e">
        <f>IF('Prediction Log'!#REF!=0, "",'Prediction Log'!#REF!)</f>
        <v>#REF!</v>
      </c>
      <c r="G156" s="24" t="e">
        <f>IF(ISBLANK(Games!#REF!), "",'Prediction Log'!#REF!)</f>
        <v>#REF!</v>
      </c>
      <c r="H156" s="26" t="e">
        <f>'Prediction Log'!#REF!</f>
        <v>#REF!</v>
      </c>
      <c r="I156" s="25" t="e">
        <f>IF(ISBLANK(Games!#REF!), "",IF(AND(Games!#REF!="",Games!#REF!=""),"",IF(ISTEXT(Games!#REF!), "Side",Games!#REF!)))</f>
        <v>#REF!</v>
      </c>
      <c r="J156" s="25" t="e">
        <f>IF(ISBLANK(Games!#REF!), "",IF(Games!#REF!="Y", Games!#REF!, Games!#REF!))</f>
        <v>#REF!</v>
      </c>
      <c r="K156" s="25" t="e">
        <f>Games!#REF!</f>
        <v>#REF!</v>
      </c>
      <c r="L156" s="25" t="e">
        <f>IF(ISBLANK(Games!#REF!), "",Games!#REF!)</f>
        <v>#REF!</v>
      </c>
      <c r="M156" s="25"/>
      <c r="N156" s="38" t="str">
        <f>IF(ISBLANK(Table123[[#This Row],[Odds Side - Difference Model]]), "", 1)</f>
        <v/>
      </c>
      <c r="O156" s="38" t="str">
        <f>IF(ISBLANK(Table123[[#This Row],[Odds Spread]]), "", 1)</f>
        <v/>
      </c>
      <c r="P156" s="27"/>
      <c r="Q156" s="27"/>
      <c r="R15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6" s="27"/>
      <c r="T156" s="27"/>
      <c r="U156" s="39" t="str">
        <f>IF(ISBLANK(Table123[[#This Row],[Odds Side - Difference Model]]), "",N156+IF(Q156&lt;0, (N156/(Q156/-100)), N156*(Q156/100)))</f>
        <v/>
      </c>
      <c r="V156" s="40" t="str">
        <f>IFERROR(IF(ISBLANK(Table123[[#This Row],[Odds Side - Win Probability Model]]), "",N156+IF(R156&lt;0, (N156/(R156/-100)), N156*(R156/100))),"")</f>
        <v/>
      </c>
      <c r="W156" s="39" t="str">
        <f t="shared" si="12"/>
        <v/>
      </c>
      <c r="X156" s="40" t="str">
        <f t="shared" si="13"/>
        <v/>
      </c>
      <c r="Y156" s="39" t="str">
        <f>IF(ISBLANK(Table123[[#This Row],[Odds Spread]]), "",O156+IF(S156&lt;0, (O156/(S156/-100)), O156*(S156/100)))</f>
        <v/>
      </c>
      <c r="Z156" s="39" t="str">
        <f t="shared" si="14"/>
        <v/>
      </c>
      <c r="AA156" s="28">
        <f t="shared" si="15"/>
        <v>0</v>
      </c>
      <c r="AB156" s="28">
        <f t="shared" si="16"/>
        <v>0</v>
      </c>
      <c r="AC156" s="41" t="e">
        <f>IF('Prediction Log'!#REF!="Y", "W", IF('Prediction Log'!#REF!="N","L",""))</f>
        <v>#REF!</v>
      </c>
      <c r="AD156" s="42" t="e">
        <f>IF('Prediction Log'!#REF!="Y", "W", IF('Prediction Log'!#REF!="N","L",""))</f>
        <v>#REF!</v>
      </c>
      <c r="AE156" s="43" t="str">
        <f>IF(ISBLANK(Table123[[#This Row],[Odds Side - Difference Model]]), "",IF(AC156="W", W156, IF(AC156="L",-N156, "")))</f>
        <v/>
      </c>
      <c r="AF156" s="44" t="str">
        <f>IFERROR((IF(ISERR(Table123[[#This Row],[Potential Payout Side - Win Probability Model]]), "",IF(AD156="W", X156, IF(AD156="L",-N156, "")))), "")</f>
        <v/>
      </c>
      <c r="AG156" s="41" t="e">
        <f>IF('Prediction Log'!#REF!="Y", "W", IF('Prediction Log'!#REF!="N", "L", ""))</f>
        <v>#REF!</v>
      </c>
      <c r="AH156" s="43" t="str">
        <f>IF(ISBLANK(Table123[[#This Row],[Odds Spread]]), "",IF(AG156="W", Z156, IF(AG156="L",-O156, "")))</f>
        <v/>
      </c>
      <c r="AI156" s="35"/>
      <c r="AJ156" s="34" t="str">
        <f t="shared" si="17"/>
        <v/>
      </c>
      <c r="AK15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7" spans="1:38" x14ac:dyDescent="0.45">
      <c r="A157" s="25" t="e">
        <f>Games!#REF!</f>
        <v>#REF!</v>
      </c>
      <c r="B157" s="25" t="e">
        <f>IF('Prediction Log'!#REF!=0, "",'Prediction Log'!#REF!)</f>
        <v>#REF!</v>
      </c>
      <c r="C157" s="25" t="e">
        <f>IF('Prediction Log'!#REF!=0, "",'Prediction Log'!#REF!)</f>
        <v>#REF!</v>
      </c>
      <c r="D157" s="25" t="e">
        <f>IF('Prediction Log'!#REF!=0, "",'Prediction Log'!#REF!)</f>
        <v>#REF!</v>
      </c>
      <c r="E157" s="25" t="e">
        <f>IF('Prediction Log'!#REF!=0, "",'Prediction Log'!#REF!)</f>
        <v>#REF!</v>
      </c>
      <c r="F157" s="25" t="e">
        <f>IF('Prediction Log'!#REF!=0, "",'Prediction Log'!#REF!)</f>
        <v>#REF!</v>
      </c>
      <c r="G157" s="24" t="e">
        <f>IF(ISBLANK(Games!#REF!), "",'Prediction Log'!#REF!)</f>
        <v>#REF!</v>
      </c>
      <c r="H157" s="26" t="e">
        <f>'Prediction Log'!#REF!</f>
        <v>#REF!</v>
      </c>
      <c r="I157" s="25" t="e">
        <f>IF(ISBLANK(Games!#REF!), "",IF(AND(Games!#REF!="",Games!#REF!=""),"",IF(ISTEXT(Games!#REF!), "Side",Games!#REF!)))</f>
        <v>#REF!</v>
      </c>
      <c r="J157" s="25" t="e">
        <f>IF(ISBLANK(Games!#REF!), "",IF(Games!#REF!="Y", Games!#REF!, Games!#REF!))</f>
        <v>#REF!</v>
      </c>
      <c r="K157" s="25" t="e">
        <f>Games!#REF!</f>
        <v>#REF!</v>
      </c>
      <c r="L157" s="25" t="e">
        <f>IF(ISBLANK(Games!#REF!), "",Games!#REF!)</f>
        <v>#REF!</v>
      </c>
      <c r="M157" s="25"/>
      <c r="N157" s="38" t="str">
        <f>IF(ISBLANK(Table123[[#This Row],[Odds Side - Difference Model]]), "", 1)</f>
        <v/>
      </c>
      <c r="O157" s="38" t="str">
        <f>IF(ISBLANK(Table123[[#This Row],[Odds Spread]]), "", 1)</f>
        <v/>
      </c>
      <c r="P157" s="27"/>
      <c r="Q157" s="27"/>
      <c r="R15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7" s="27"/>
      <c r="T157" s="27"/>
      <c r="U157" s="39" t="str">
        <f>IF(ISBLANK(Table123[[#This Row],[Odds Side - Difference Model]]), "",N157+IF(Q157&lt;0, (N157/(Q157/-100)), N157*(Q157/100)))</f>
        <v/>
      </c>
      <c r="V157" s="40" t="str">
        <f>IFERROR(IF(ISBLANK(Table123[[#This Row],[Odds Side - Win Probability Model]]), "",N157+IF(R157&lt;0, (N157/(R157/-100)), N157*(R157/100))),"")</f>
        <v/>
      </c>
      <c r="W157" s="39" t="str">
        <f t="shared" si="12"/>
        <v/>
      </c>
      <c r="X157" s="40" t="str">
        <f t="shared" si="13"/>
        <v/>
      </c>
      <c r="Y157" s="39" t="str">
        <f>IF(ISBLANK(Table123[[#This Row],[Odds Spread]]), "",O157+IF(S157&lt;0, (O157/(S157/-100)), O157*(S157/100)))</f>
        <v/>
      </c>
      <c r="Z157" s="39" t="str">
        <f t="shared" si="14"/>
        <v/>
      </c>
      <c r="AA157" s="28">
        <f t="shared" si="15"/>
        <v>0</v>
      </c>
      <c r="AB157" s="28">
        <f t="shared" si="16"/>
        <v>0</v>
      </c>
      <c r="AC157" s="41" t="e">
        <f>IF('Prediction Log'!#REF!="Y", "W", IF('Prediction Log'!#REF!="N","L",""))</f>
        <v>#REF!</v>
      </c>
      <c r="AD157" s="42" t="e">
        <f>IF('Prediction Log'!#REF!="Y", "W", IF('Prediction Log'!#REF!="N","L",""))</f>
        <v>#REF!</v>
      </c>
      <c r="AE157" s="43" t="str">
        <f>IF(ISBLANK(Table123[[#This Row],[Odds Side - Difference Model]]), "",IF(AC157="W", W157, IF(AC157="L",-N157, "")))</f>
        <v/>
      </c>
      <c r="AF157" s="44" t="str">
        <f>IFERROR((IF(ISERR(Table123[[#This Row],[Potential Payout Side - Win Probability Model]]), "",IF(AD157="W", X157, IF(AD157="L",-N157, "")))), "")</f>
        <v/>
      </c>
      <c r="AG157" s="41" t="e">
        <f>IF('Prediction Log'!#REF!="Y", "W", IF('Prediction Log'!#REF!="N", "L", ""))</f>
        <v>#REF!</v>
      </c>
      <c r="AH157" s="43" t="str">
        <f>IF(ISBLANK(Table123[[#This Row],[Odds Spread]]), "",IF(AG157="W", Z157, IF(AG157="L",-O157, "")))</f>
        <v/>
      </c>
      <c r="AI157" s="35"/>
      <c r="AJ157" s="34" t="str">
        <f t="shared" si="17"/>
        <v/>
      </c>
      <c r="AK15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8" spans="1:38" x14ac:dyDescent="0.45">
      <c r="A158" s="25" t="e">
        <f>Games!#REF!</f>
        <v>#REF!</v>
      </c>
      <c r="B158" s="25" t="e">
        <f>IF('Prediction Log'!#REF!=0, "",'Prediction Log'!#REF!)</f>
        <v>#REF!</v>
      </c>
      <c r="C158" s="25" t="e">
        <f>IF('Prediction Log'!#REF!=0, "",'Prediction Log'!#REF!)</f>
        <v>#REF!</v>
      </c>
      <c r="D158" s="25" t="e">
        <f>IF('Prediction Log'!#REF!=0, "",'Prediction Log'!#REF!)</f>
        <v>#REF!</v>
      </c>
      <c r="E158" s="25" t="e">
        <f>IF('Prediction Log'!#REF!=0, "",'Prediction Log'!#REF!)</f>
        <v>#REF!</v>
      </c>
      <c r="F158" s="25" t="e">
        <f>IF('Prediction Log'!#REF!=0, "",'Prediction Log'!#REF!)</f>
        <v>#REF!</v>
      </c>
      <c r="G158" s="24" t="e">
        <f>IF(ISBLANK(Games!#REF!), "",'Prediction Log'!#REF!)</f>
        <v>#REF!</v>
      </c>
      <c r="H158" s="26" t="e">
        <f>'Prediction Log'!#REF!</f>
        <v>#REF!</v>
      </c>
      <c r="I158" s="25" t="e">
        <f>IF(ISBLANK(Games!#REF!), "",IF(AND(Games!#REF!="",Games!#REF!=""),"",IF(ISTEXT(Games!#REF!), "Side",Games!#REF!)))</f>
        <v>#REF!</v>
      </c>
      <c r="J158" s="25" t="e">
        <f>IF(ISBLANK(Games!#REF!), "",IF(Games!#REF!="Y", Games!#REF!, Games!#REF!))</f>
        <v>#REF!</v>
      </c>
      <c r="K158" s="25" t="e">
        <f>Games!#REF!</f>
        <v>#REF!</v>
      </c>
      <c r="L158" s="25" t="e">
        <f>IF(ISBLANK(Games!#REF!), "",Games!#REF!)</f>
        <v>#REF!</v>
      </c>
      <c r="M158" s="25"/>
      <c r="N158" s="38" t="str">
        <f>IF(ISBLANK(Table123[[#This Row],[Odds Side - Difference Model]]), "", 1)</f>
        <v/>
      </c>
      <c r="O158" s="38" t="str">
        <f>IF(ISBLANK(Table123[[#This Row],[Odds Spread]]), "", 1)</f>
        <v/>
      </c>
      <c r="P158" s="27"/>
      <c r="Q158" s="27"/>
      <c r="R15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8" s="27"/>
      <c r="T158" s="27"/>
      <c r="U158" s="39" t="str">
        <f>IF(ISBLANK(Table123[[#This Row],[Odds Side - Difference Model]]), "",N158+IF(Q158&lt;0, (N158/(Q158/-100)), N158*(Q158/100)))</f>
        <v/>
      </c>
      <c r="V158" s="40" t="str">
        <f>IFERROR(IF(ISBLANK(Table123[[#This Row],[Odds Side - Win Probability Model]]), "",N158+IF(R158&lt;0, (N158/(R158/-100)), N158*(R158/100))),"")</f>
        <v/>
      </c>
      <c r="W158" s="39" t="str">
        <f t="shared" si="12"/>
        <v/>
      </c>
      <c r="X158" s="40" t="str">
        <f t="shared" si="13"/>
        <v/>
      </c>
      <c r="Y158" s="39" t="str">
        <f>IF(ISBLANK(Table123[[#This Row],[Odds Spread]]), "",O158+IF(S158&lt;0, (O158/(S158/-100)), O158*(S158/100)))</f>
        <v/>
      </c>
      <c r="Z158" s="39" t="str">
        <f t="shared" si="14"/>
        <v/>
      </c>
      <c r="AA158" s="28">
        <f t="shared" si="15"/>
        <v>0</v>
      </c>
      <c r="AB158" s="28">
        <f t="shared" si="16"/>
        <v>0</v>
      </c>
      <c r="AC158" s="41" t="e">
        <f>IF('Prediction Log'!#REF!="Y", "W", IF('Prediction Log'!#REF!="N","L",""))</f>
        <v>#REF!</v>
      </c>
      <c r="AD158" s="42" t="e">
        <f>IF('Prediction Log'!#REF!="Y", "W", IF('Prediction Log'!#REF!="N","L",""))</f>
        <v>#REF!</v>
      </c>
      <c r="AE158" s="43" t="str">
        <f>IF(ISBLANK(Table123[[#This Row],[Odds Side - Difference Model]]), "",IF(AC158="W", W158, IF(AC158="L",-N158, "")))</f>
        <v/>
      </c>
      <c r="AF158" s="44" t="str">
        <f>IFERROR((IF(ISERR(Table123[[#This Row],[Potential Payout Side - Win Probability Model]]), "",IF(AD158="W", X158, IF(AD158="L",-N158, "")))), "")</f>
        <v/>
      </c>
      <c r="AG158" s="41" t="e">
        <f>IF('Prediction Log'!#REF!="Y", "W", IF('Prediction Log'!#REF!="N", "L", ""))</f>
        <v>#REF!</v>
      </c>
      <c r="AH158" s="43" t="str">
        <f>IF(ISBLANK(Table123[[#This Row],[Odds Spread]]), "",IF(AG158="W", Z158, IF(AG158="L",-O158, "")))</f>
        <v/>
      </c>
      <c r="AI158" s="35"/>
      <c r="AJ158" s="34" t="str">
        <f t="shared" si="17"/>
        <v/>
      </c>
      <c r="AK15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9" spans="1:38" x14ac:dyDescent="0.45">
      <c r="A159" s="25" t="e">
        <f>Games!#REF!</f>
        <v>#REF!</v>
      </c>
      <c r="B159" s="25" t="e">
        <f>IF('Prediction Log'!#REF!=0, "",'Prediction Log'!#REF!)</f>
        <v>#REF!</v>
      </c>
      <c r="C159" s="25" t="e">
        <f>IF('Prediction Log'!#REF!=0, "",'Prediction Log'!#REF!)</f>
        <v>#REF!</v>
      </c>
      <c r="D159" s="25" t="e">
        <f>IF('Prediction Log'!#REF!=0, "",'Prediction Log'!#REF!)</f>
        <v>#REF!</v>
      </c>
      <c r="E159" s="25" t="e">
        <f>IF('Prediction Log'!#REF!=0, "",'Prediction Log'!#REF!)</f>
        <v>#REF!</v>
      </c>
      <c r="F159" s="25" t="e">
        <f>IF('Prediction Log'!#REF!=0, "",'Prediction Log'!#REF!)</f>
        <v>#REF!</v>
      </c>
      <c r="G159" s="24" t="e">
        <f>IF(ISBLANK(Games!#REF!), "",'Prediction Log'!#REF!)</f>
        <v>#REF!</v>
      </c>
      <c r="H159" s="26" t="e">
        <f>'Prediction Log'!#REF!</f>
        <v>#REF!</v>
      </c>
      <c r="I159" s="25" t="e">
        <f>IF(ISBLANK(Games!#REF!), "",IF(AND(Games!#REF!="",Games!#REF!=""),"",IF(ISTEXT(Games!#REF!), "Side",Games!#REF!)))</f>
        <v>#REF!</v>
      </c>
      <c r="J159" s="25" t="e">
        <f>IF(ISBLANK(Games!#REF!), "",IF(Games!#REF!="Y", Games!#REF!, Games!#REF!))</f>
        <v>#REF!</v>
      </c>
      <c r="K159" s="25" t="e">
        <f>Games!#REF!</f>
        <v>#REF!</v>
      </c>
      <c r="L159" s="25" t="e">
        <f>IF(ISBLANK(Games!#REF!), "",Games!#REF!)</f>
        <v>#REF!</v>
      </c>
      <c r="M159" s="25"/>
      <c r="N159" s="38" t="str">
        <f>IF(ISBLANK(Table123[[#This Row],[Odds Side - Difference Model]]), "", 1)</f>
        <v/>
      </c>
      <c r="O159" s="38" t="str">
        <f>IF(ISBLANK(Table123[[#This Row],[Odds Spread]]), "", 1)</f>
        <v/>
      </c>
      <c r="P159" s="27"/>
      <c r="Q159" s="27"/>
      <c r="R15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9" s="27"/>
      <c r="T159" s="27"/>
      <c r="U159" s="39" t="str">
        <f>IF(ISBLANK(Table123[[#This Row],[Odds Side - Difference Model]]), "",N159+IF(Q159&lt;0, (N159/(Q159/-100)), N159*(Q159/100)))</f>
        <v/>
      </c>
      <c r="V159" s="40" t="str">
        <f>IFERROR(IF(ISBLANK(Table123[[#This Row],[Odds Side - Win Probability Model]]), "",N159+IF(R159&lt;0, (N159/(R159/-100)), N159*(R159/100))),"")</f>
        <v/>
      </c>
      <c r="W159" s="39" t="str">
        <f t="shared" si="12"/>
        <v/>
      </c>
      <c r="X159" s="40" t="str">
        <f t="shared" si="13"/>
        <v/>
      </c>
      <c r="Y159" s="39" t="str">
        <f>IF(ISBLANK(Table123[[#This Row],[Odds Spread]]), "",O159+IF(S159&lt;0, (O159/(S159/-100)), O159*(S159/100)))</f>
        <v/>
      </c>
      <c r="Z159" s="39" t="str">
        <f t="shared" si="14"/>
        <v/>
      </c>
      <c r="AA159" s="28">
        <f t="shared" si="15"/>
        <v>0</v>
      </c>
      <c r="AB159" s="28">
        <f t="shared" si="16"/>
        <v>0</v>
      </c>
      <c r="AC159" s="41" t="e">
        <f>IF('Prediction Log'!#REF!="Y", "W", IF('Prediction Log'!#REF!="N","L",""))</f>
        <v>#REF!</v>
      </c>
      <c r="AD159" s="42" t="e">
        <f>IF('Prediction Log'!#REF!="Y", "W", IF('Prediction Log'!#REF!="N","L",""))</f>
        <v>#REF!</v>
      </c>
      <c r="AE159" s="43" t="str">
        <f>IF(ISBLANK(Table123[[#This Row],[Odds Side - Difference Model]]), "",IF(AC159="W", W159, IF(AC159="L",-N159, "")))</f>
        <v/>
      </c>
      <c r="AF159" s="44" t="str">
        <f>IFERROR((IF(ISERR(Table123[[#This Row],[Potential Payout Side - Win Probability Model]]), "",IF(AD159="W", X159, IF(AD159="L",-N159, "")))), "")</f>
        <v/>
      </c>
      <c r="AG159" s="41" t="e">
        <f>IF('Prediction Log'!#REF!="Y", "W", IF('Prediction Log'!#REF!="N", "L", ""))</f>
        <v>#REF!</v>
      </c>
      <c r="AH159" s="43" t="str">
        <f>IF(ISBLANK(Table123[[#This Row],[Odds Spread]]), "",IF(AG159="W", Z159, IF(AG159="L",-O159, "")))</f>
        <v/>
      </c>
      <c r="AI159" s="35"/>
      <c r="AJ159" s="34" t="str">
        <f t="shared" si="17"/>
        <v/>
      </c>
      <c r="AK15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0" spans="1:38" x14ac:dyDescent="0.45">
      <c r="A160" s="25" t="e">
        <f>Games!#REF!</f>
        <v>#REF!</v>
      </c>
      <c r="B160" s="25" t="e">
        <f>IF('Prediction Log'!#REF!=0, "",'Prediction Log'!#REF!)</f>
        <v>#REF!</v>
      </c>
      <c r="C160" s="25" t="e">
        <f>IF('Prediction Log'!#REF!=0, "",'Prediction Log'!#REF!)</f>
        <v>#REF!</v>
      </c>
      <c r="D160" s="25" t="e">
        <f>IF('Prediction Log'!#REF!=0, "",'Prediction Log'!#REF!)</f>
        <v>#REF!</v>
      </c>
      <c r="E160" s="25" t="e">
        <f>IF('Prediction Log'!#REF!=0, "",'Prediction Log'!#REF!)</f>
        <v>#REF!</v>
      </c>
      <c r="F160" s="25" t="e">
        <f>IF('Prediction Log'!#REF!=0, "",'Prediction Log'!#REF!)</f>
        <v>#REF!</v>
      </c>
      <c r="G160" s="24" t="e">
        <f>IF(ISBLANK(Games!#REF!), "",'Prediction Log'!#REF!)</f>
        <v>#REF!</v>
      </c>
      <c r="H160" s="26" t="e">
        <f>'Prediction Log'!#REF!</f>
        <v>#REF!</v>
      </c>
      <c r="I160" s="25" t="e">
        <f>IF(ISBLANK(Games!#REF!), "",IF(AND(Games!#REF!="",Games!#REF!=""),"",IF(ISTEXT(Games!#REF!), "Side",Games!#REF!)))</f>
        <v>#REF!</v>
      </c>
      <c r="J160" s="25" t="e">
        <f>IF(ISBLANK(Games!#REF!), "",IF(Games!#REF!="Y", Games!#REF!, Games!#REF!))</f>
        <v>#REF!</v>
      </c>
      <c r="K160" s="25" t="e">
        <f>Games!#REF!</f>
        <v>#REF!</v>
      </c>
      <c r="L160" s="25" t="e">
        <f>IF(ISBLANK(Games!#REF!), "",Games!#REF!)</f>
        <v>#REF!</v>
      </c>
      <c r="M160" s="25"/>
      <c r="N160" s="38" t="str">
        <f>IF(ISBLANK(Table123[[#This Row],[Odds Side - Difference Model]]), "", 1)</f>
        <v/>
      </c>
      <c r="O160" s="38" t="str">
        <f>IF(ISBLANK(Table123[[#This Row],[Odds Spread]]), "", 1)</f>
        <v/>
      </c>
      <c r="P160" s="27"/>
      <c r="Q160" s="27"/>
      <c r="R16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0" s="27"/>
      <c r="T160" s="27"/>
      <c r="U160" s="39" t="str">
        <f>IF(ISBLANK(Table123[[#This Row],[Odds Side - Difference Model]]), "",N160+IF(Q160&lt;0, (N160/(Q160/-100)), N160*(Q160/100)))</f>
        <v/>
      </c>
      <c r="V160" s="40" t="str">
        <f>IFERROR(IF(ISBLANK(Table123[[#This Row],[Odds Side - Win Probability Model]]), "",N160+IF(R160&lt;0, (N160/(R160/-100)), N160*(R160/100))),"")</f>
        <v/>
      </c>
      <c r="W160" s="39" t="str">
        <f t="shared" si="12"/>
        <v/>
      </c>
      <c r="X160" s="40" t="str">
        <f t="shared" si="13"/>
        <v/>
      </c>
      <c r="Y160" s="39" t="str">
        <f>IF(ISBLANK(Table123[[#This Row],[Odds Spread]]), "",O160+IF(S160&lt;0, (O160/(S160/-100)), O160*(S160/100)))</f>
        <v/>
      </c>
      <c r="Z160" s="39" t="str">
        <f t="shared" si="14"/>
        <v/>
      </c>
      <c r="AA160" s="28">
        <f t="shared" si="15"/>
        <v>0</v>
      </c>
      <c r="AB160" s="28">
        <f t="shared" si="16"/>
        <v>0</v>
      </c>
      <c r="AC160" s="41" t="e">
        <f>IF('Prediction Log'!#REF!="Y", "W", IF('Prediction Log'!#REF!="N","L",""))</f>
        <v>#REF!</v>
      </c>
      <c r="AD160" s="42" t="e">
        <f>IF('Prediction Log'!#REF!="Y", "W", IF('Prediction Log'!#REF!="N","L",""))</f>
        <v>#REF!</v>
      </c>
      <c r="AE160" s="43" t="str">
        <f>IF(ISBLANK(Table123[[#This Row],[Odds Side - Difference Model]]), "",IF(AC160="W", W160, IF(AC160="L",-N160, "")))</f>
        <v/>
      </c>
      <c r="AF160" s="44" t="str">
        <f>IFERROR((IF(ISERR(Table123[[#This Row],[Potential Payout Side - Win Probability Model]]), "",IF(AD160="W", X160, IF(AD160="L",-N160, "")))), "")</f>
        <v/>
      </c>
      <c r="AG160" s="41" t="e">
        <f>IF('Prediction Log'!#REF!="Y", "W", IF('Prediction Log'!#REF!="N", "L", ""))</f>
        <v>#REF!</v>
      </c>
      <c r="AH160" s="43" t="str">
        <f>IF(ISBLANK(Table123[[#This Row],[Odds Spread]]), "",IF(AG160="W", Z160, IF(AG160="L",-O160, "")))</f>
        <v/>
      </c>
      <c r="AI160" s="35"/>
      <c r="AJ160" s="34" t="str">
        <f t="shared" si="17"/>
        <v/>
      </c>
      <c r="AK16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1" spans="1:38" x14ac:dyDescent="0.45">
      <c r="A161" s="25" t="e">
        <f>Games!#REF!</f>
        <v>#REF!</v>
      </c>
      <c r="B161" s="25" t="e">
        <f>IF('Prediction Log'!#REF!=0, "",'Prediction Log'!#REF!)</f>
        <v>#REF!</v>
      </c>
      <c r="C161" s="25" t="e">
        <f>IF('Prediction Log'!#REF!=0, "",'Prediction Log'!#REF!)</f>
        <v>#REF!</v>
      </c>
      <c r="D161" s="25" t="e">
        <f>IF('Prediction Log'!#REF!=0, "",'Prediction Log'!#REF!)</f>
        <v>#REF!</v>
      </c>
      <c r="E161" s="25" t="e">
        <f>IF('Prediction Log'!#REF!=0, "",'Prediction Log'!#REF!)</f>
        <v>#REF!</v>
      </c>
      <c r="F161" s="25" t="e">
        <f>IF('Prediction Log'!#REF!=0, "",'Prediction Log'!#REF!)</f>
        <v>#REF!</v>
      </c>
      <c r="G161" s="24" t="e">
        <f>IF(ISBLANK(Games!#REF!), "",'Prediction Log'!#REF!)</f>
        <v>#REF!</v>
      </c>
      <c r="H161" s="26" t="e">
        <f>'Prediction Log'!#REF!</f>
        <v>#REF!</v>
      </c>
      <c r="I161" s="25" t="e">
        <f>IF(ISBLANK(Games!#REF!), "",IF(AND(Games!#REF!="",Games!#REF!=""),"",IF(ISTEXT(Games!#REF!), "Side",Games!#REF!)))</f>
        <v>#REF!</v>
      </c>
      <c r="J161" s="25" t="e">
        <f>IF(ISBLANK(Games!#REF!), "",IF(Games!#REF!="Y", Games!#REF!, Games!#REF!))</f>
        <v>#REF!</v>
      </c>
      <c r="K161" s="25" t="e">
        <f>Games!#REF!</f>
        <v>#REF!</v>
      </c>
      <c r="L161" s="25" t="e">
        <f>IF(ISBLANK(Games!#REF!), "",Games!#REF!)</f>
        <v>#REF!</v>
      </c>
      <c r="M161" s="25"/>
      <c r="N161" s="38" t="str">
        <f>IF(ISBLANK(Table123[[#This Row],[Odds Side - Difference Model]]), "", 1)</f>
        <v/>
      </c>
      <c r="O161" s="38" t="str">
        <f>IF(ISBLANK(Table123[[#This Row],[Odds Spread]]), "", 1)</f>
        <v/>
      </c>
      <c r="P161" s="27"/>
      <c r="Q161" s="27"/>
      <c r="R16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1" s="27"/>
      <c r="T161" s="27"/>
      <c r="U161" s="39" t="str">
        <f>IF(ISBLANK(Table123[[#This Row],[Odds Side - Difference Model]]), "",N161+IF(Q161&lt;0, (N161/(Q161/-100)), N161*(Q161/100)))</f>
        <v/>
      </c>
      <c r="V161" s="40" t="str">
        <f>IFERROR(IF(ISBLANK(Table123[[#This Row],[Odds Side - Win Probability Model]]), "",N161+IF(R161&lt;0, (N161/(R161/-100)), N161*(R161/100))),"")</f>
        <v/>
      </c>
      <c r="W161" s="39" t="str">
        <f t="shared" si="12"/>
        <v/>
      </c>
      <c r="X161" s="40" t="str">
        <f t="shared" si="13"/>
        <v/>
      </c>
      <c r="Y161" s="39" t="str">
        <f>IF(ISBLANK(Table123[[#This Row],[Odds Spread]]), "",O161+IF(S161&lt;0, (O161/(S161/-100)), O161*(S161/100)))</f>
        <v/>
      </c>
      <c r="Z161" s="39" t="str">
        <f t="shared" si="14"/>
        <v/>
      </c>
      <c r="AA161" s="28">
        <f t="shared" si="15"/>
        <v>0</v>
      </c>
      <c r="AB161" s="28">
        <f t="shared" si="16"/>
        <v>0</v>
      </c>
      <c r="AC161" s="41" t="e">
        <f>IF('Prediction Log'!#REF!="Y", "W", IF('Prediction Log'!#REF!="N","L",""))</f>
        <v>#REF!</v>
      </c>
      <c r="AD161" s="42" t="e">
        <f>IF('Prediction Log'!#REF!="Y", "W", IF('Prediction Log'!#REF!="N","L",""))</f>
        <v>#REF!</v>
      </c>
      <c r="AE161" s="43" t="str">
        <f>IF(ISBLANK(Table123[[#This Row],[Odds Side - Difference Model]]), "",IF(AC161="W", W161, IF(AC161="L",-N161, "")))</f>
        <v/>
      </c>
      <c r="AF161" s="44" t="str">
        <f>IFERROR((IF(ISERR(Table123[[#This Row],[Potential Payout Side - Win Probability Model]]), "",IF(AD161="W", X161, IF(AD161="L",-N161, "")))), "")</f>
        <v/>
      </c>
      <c r="AG161" s="41" t="e">
        <f>IF('Prediction Log'!#REF!="Y", "W", IF('Prediction Log'!#REF!="N", "L", ""))</f>
        <v>#REF!</v>
      </c>
      <c r="AH161" s="43" t="str">
        <f>IF(ISBLANK(Table123[[#This Row],[Odds Spread]]), "",IF(AG161="W", Z161, IF(AG161="L",-O161, "")))</f>
        <v/>
      </c>
      <c r="AI161" s="35"/>
      <c r="AJ161" s="34" t="str">
        <f t="shared" si="17"/>
        <v/>
      </c>
      <c r="AK16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2" spans="1:38" x14ac:dyDescent="0.45">
      <c r="A162" s="25" t="e">
        <f>Games!#REF!</f>
        <v>#REF!</v>
      </c>
      <c r="B162" s="25" t="e">
        <f>IF('Prediction Log'!#REF!=0, "",'Prediction Log'!#REF!)</f>
        <v>#REF!</v>
      </c>
      <c r="C162" s="25" t="e">
        <f>IF('Prediction Log'!#REF!=0, "",'Prediction Log'!#REF!)</f>
        <v>#REF!</v>
      </c>
      <c r="D162" s="25" t="e">
        <f>IF('Prediction Log'!#REF!=0, "",'Prediction Log'!#REF!)</f>
        <v>#REF!</v>
      </c>
      <c r="E162" s="25" t="e">
        <f>IF('Prediction Log'!#REF!=0, "",'Prediction Log'!#REF!)</f>
        <v>#REF!</v>
      </c>
      <c r="F162" s="25" t="e">
        <f>IF('Prediction Log'!#REF!=0, "",'Prediction Log'!#REF!)</f>
        <v>#REF!</v>
      </c>
      <c r="G162" s="24" t="e">
        <f>IF(ISBLANK(Games!#REF!), "",'Prediction Log'!#REF!)</f>
        <v>#REF!</v>
      </c>
      <c r="H162" s="26" t="e">
        <f>'Prediction Log'!#REF!</f>
        <v>#REF!</v>
      </c>
      <c r="I162" s="25" t="e">
        <f>IF(ISBLANK(Games!#REF!), "",IF(AND(Games!#REF!="",Games!#REF!=""),"",IF(ISTEXT(Games!#REF!), "Side",Games!#REF!)))</f>
        <v>#REF!</v>
      </c>
      <c r="J162" s="25" t="e">
        <f>IF(ISBLANK(Games!#REF!), "",IF(Games!#REF!="Y", Games!#REF!, Games!#REF!))</f>
        <v>#REF!</v>
      </c>
      <c r="K162" s="25" t="e">
        <f>Games!#REF!</f>
        <v>#REF!</v>
      </c>
      <c r="L162" s="25" t="e">
        <f>IF(ISBLANK(Games!#REF!), "",Games!#REF!)</f>
        <v>#REF!</v>
      </c>
      <c r="M162" s="25"/>
      <c r="N162" s="38" t="str">
        <f>IF(ISBLANK(Table123[[#This Row],[Odds Side - Difference Model]]), "", 1)</f>
        <v/>
      </c>
      <c r="O162" s="38" t="str">
        <f>IF(ISBLANK(Table123[[#This Row],[Odds Spread]]), "", 1)</f>
        <v/>
      </c>
      <c r="P162" s="27"/>
      <c r="Q162" s="27"/>
      <c r="R16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2" s="27"/>
      <c r="T162" s="27"/>
      <c r="U162" s="39" t="str">
        <f>IF(ISBLANK(Table123[[#This Row],[Odds Side - Difference Model]]), "",N162+IF(Q162&lt;0, (N162/(Q162/-100)), N162*(Q162/100)))</f>
        <v/>
      </c>
      <c r="V162" s="40" t="str">
        <f>IFERROR(IF(ISBLANK(Table123[[#This Row],[Odds Side - Win Probability Model]]), "",N162+IF(R162&lt;0, (N162/(R162/-100)), N162*(R162/100))),"")</f>
        <v/>
      </c>
      <c r="W162" s="39" t="str">
        <f t="shared" si="12"/>
        <v/>
      </c>
      <c r="X162" s="40" t="str">
        <f t="shared" si="13"/>
        <v/>
      </c>
      <c r="Y162" s="39" t="str">
        <f>IF(ISBLANK(Table123[[#This Row],[Odds Spread]]), "",O162+IF(S162&lt;0, (O162/(S162/-100)), O162*(S162/100)))</f>
        <v/>
      </c>
      <c r="Z162" s="39" t="str">
        <f t="shared" si="14"/>
        <v/>
      </c>
      <c r="AA162" s="28">
        <f t="shared" si="15"/>
        <v>0</v>
      </c>
      <c r="AB162" s="28">
        <f t="shared" si="16"/>
        <v>0</v>
      </c>
      <c r="AC162" s="41" t="e">
        <f>IF('Prediction Log'!#REF!="Y", "W", IF('Prediction Log'!#REF!="N","L",""))</f>
        <v>#REF!</v>
      </c>
      <c r="AD162" s="42" t="e">
        <f>IF('Prediction Log'!#REF!="Y", "W", IF('Prediction Log'!#REF!="N","L",""))</f>
        <v>#REF!</v>
      </c>
      <c r="AE162" s="43" t="str">
        <f>IF(ISBLANK(Table123[[#This Row],[Odds Side - Difference Model]]), "",IF(AC162="W", W162, IF(AC162="L",-N162, "")))</f>
        <v/>
      </c>
      <c r="AF162" s="44" t="str">
        <f>IFERROR((IF(ISERR(Table123[[#This Row],[Potential Payout Side - Win Probability Model]]), "",IF(AD162="W", X162, IF(AD162="L",-N162, "")))), "")</f>
        <v/>
      </c>
      <c r="AG162" s="41" t="e">
        <f>IF('Prediction Log'!#REF!="Y", "W", IF('Prediction Log'!#REF!="N", "L", ""))</f>
        <v>#REF!</v>
      </c>
      <c r="AH162" s="43" t="str">
        <f>IF(ISBLANK(Table123[[#This Row],[Odds Spread]]), "",IF(AG162="W", Z162, IF(AG162="L",-O162, "")))</f>
        <v/>
      </c>
      <c r="AI162" s="35"/>
      <c r="AJ162" s="34" t="str">
        <f t="shared" si="17"/>
        <v/>
      </c>
      <c r="AK16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3" spans="1:38" x14ac:dyDescent="0.45">
      <c r="A163" s="25" t="e">
        <f>Games!#REF!</f>
        <v>#REF!</v>
      </c>
      <c r="B163" s="25" t="e">
        <f>IF('Prediction Log'!#REF!=0, "",'Prediction Log'!#REF!)</f>
        <v>#REF!</v>
      </c>
      <c r="C163" s="25" t="e">
        <f>IF('Prediction Log'!#REF!=0, "",'Prediction Log'!#REF!)</f>
        <v>#REF!</v>
      </c>
      <c r="D163" s="25" t="e">
        <f>IF('Prediction Log'!#REF!=0, "",'Prediction Log'!#REF!)</f>
        <v>#REF!</v>
      </c>
      <c r="E163" s="25" t="e">
        <f>IF('Prediction Log'!#REF!=0, "",'Prediction Log'!#REF!)</f>
        <v>#REF!</v>
      </c>
      <c r="F163" s="25" t="e">
        <f>IF('Prediction Log'!#REF!=0, "",'Prediction Log'!#REF!)</f>
        <v>#REF!</v>
      </c>
      <c r="G163" s="24" t="e">
        <f>IF(ISBLANK(Games!#REF!), "",'Prediction Log'!#REF!)</f>
        <v>#REF!</v>
      </c>
      <c r="H163" s="26" t="e">
        <f>'Prediction Log'!#REF!</f>
        <v>#REF!</v>
      </c>
      <c r="I163" s="25" t="e">
        <f>IF(ISBLANK(Games!#REF!), "",IF(AND(Games!#REF!="",Games!#REF!=""),"",IF(ISTEXT(Games!#REF!), "Side",Games!#REF!)))</f>
        <v>#REF!</v>
      </c>
      <c r="J163" s="25" t="e">
        <f>IF(ISBLANK(Games!#REF!), "",IF(Games!#REF!="Y", Games!#REF!, Games!#REF!))</f>
        <v>#REF!</v>
      </c>
      <c r="K163" s="25" t="e">
        <f>Games!#REF!</f>
        <v>#REF!</v>
      </c>
      <c r="L163" s="25" t="e">
        <f>IF(ISBLANK(Games!#REF!), "",Games!#REF!)</f>
        <v>#REF!</v>
      </c>
      <c r="M163" s="25"/>
      <c r="N163" s="38" t="str">
        <f>IF(ISBLANK(Table123[[#This Row],[Odds Side - Difference Model]]), "", 1)</f>
        <v/>
      </c>
      <c r="O163" s="38" t="str">
        <f>IF(ISBLANK(Table123[[#This Row],[Odds Spread]]), "", 1)</f>
        <v/>
      </c>
      <c r="P163" s="27"/>
      <c r="Q163" s="27"/>
      <c r="R16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3" s="27"/>
      <c r="T163" s="27"/>
      <c r="U163" s="39" t="str">
        <f>IF(ISBLANK(Table123[[#This Row],[Odds Side - Difference Model]]), "",N163+IF(Q163&lt;0, (N163/(Q163/-100)), N163*(Q163/100)))</f>
        <v/>
      </c>
      <c r="V163" s="40" t="str">
        <f>IFERROR(IF(ISBLANK(Table123[[#This Row],[Odds Side - Win Probability Model]]), "",N163+IF(R163&lt;0, (N163/(R163/-100)), N163*(R163/100))),"")</f>
        <v/>
      </c>
      <c r="W163" s="39" t="str">
        <f t="shared" si="12"/>
        <v/>
      </c>
      <c r="X163" s="40" t="str">
        <f t="shared" si="13"/>
        <v/>
      </c>
      <c r="Y163" s="39" t="str">
        <f>IF(ISBLANK(Table123[[#This Row],[Odds Spread]]), "",O163+IF(S163&lt;0, (O163/(S163/-100)), O163*(S163/100)))</f>
        <v/>
      </c>
      <c r="Z163" s="39" t="str">
        <f t="shared" si="14"/>
        <v/>
      </c>
      <c r="AA163" s="28">
        <f t="shared" si="15"/>
        <v>0</v>
      </c>
      <c r="AB163" s="28">
        <f t="shared" si="16"/>
        <v>0</v>
      </c>
      <c r="AC163" s="41" t="e">
        <f>IF('Prediction Log'!#REF!="Y", "W", IF('Prediction Log'!#REF!="N","L",""))</f>
        <v>#REF!</v>
      </c>
      <c r="AD163" s="42" t="e">
        <f>IF('Prediction Log'!#REF!="Y", "W", IF('Prediction Log'!#REF!="N","L",""))</f>
        <v>#REF!</v>
      </c>
      <c r="AE163" s="43" t="str">
        <f>IF(ISBLANK(Table123[[#This Row],[Odds Side - Difference Model]]), "",IF(AC163="W", W163, IF(AC163="L",-N163, "")))</f>
        <v/>
      </c>
      <c r="AF163" s="44" t="str">
        <f>IFERROR((IF(ISERR(Table123[[#This Row],[Potential Payout Side - Win Probability Model]]), "",IF(AD163="W", X163, IF(AD163="L",-N163, "")))), "")</f>
        <v/>
      </c>
      <c r="AG163" s="41" t="e">
        <f>IF('Prediction Log'!#REF!="Y", "W", IF('Prediction Log'!#REF!="N", "L", ""))</f>
        <v>#REF!</v>
      </c>
      <c r="AH163" s="43" t="str">
        <f>IF(ISBLANK(Table123[[#This Row],[Odds Spread]]), "",IF(AG163="W", Z163, IF(AG163="L",-O163, "")))</f>
        <v/>
      </c>
      <c r="AI163" s="35"/>
      <c r="AJ163" s="34" t="str">
        <f t="shared" si="17"/>
        <v/>
      </c>
      <c r="AK16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4" spans="1:38" x14ac:dyDescent="0.45">
      <c r="A164" s="25" t="e">
        <f>Games!#REF!</f>
        <v>#REF!</v>
      </c>
      <c r="B164" s="25" t="e">
        <f>IF('Prediction Log'!#REF!=0, "",'Prediction Log'!#REF!)</f>
        <v>#REF!</v>
      </c>
      <c r="C164" s="25" t="e">
        <f>IF('Prediction Log'!#REF!=0, "",'Prediction Log'!#REF!)</f>
        <v>#REF!</v>
      </c>
      <c r="D164" s="25" t="e">
        <f>IF('Prediction Log'!#REF!=0, "",'Prediction Log'!#REF!)</f>
        <v>#REF!</v>
      </c>
      <c r="E164" s="25" t="e">
        <f>IF('Prediction Log'!#REF!=0, "",'Prediction Log'!#REF!)</f>
        <v>#REF!</v>
      </c>
      <c r="F164" s="25" t="e">
        <f>IF('Prediction Log'!#REF!=0, "",'Prediction Log'!#REF!)</f>
        <v>#REF!</v>
      </c>
      <c r="G164" s="24" t="e">
        <f>IF(ISBLANK(Games!#REF!), "",'Prediction Log'!#REF!)</f>
        <v>#REF!</v>
      </c>
      <c r="H164" s="26" t="e">
        <f>'Prediction Log'!#REF!</f>
        <v>#REF!</v>
      </c>
      <c r="I164" s="25" t="e">
        <f>IF(ISBLANK(Games!#REF!), "",IF(AND(Games!#REF!="",Games!#REF!=""),"",IF(ISTEXT(Games!#REF!), "Side",Games!#REF!)))</f>
        <v>#REF!</v>
      </c>
      <c r="J164" s="25" t="e">
        <f>IF(ISBLANK(Games!#REF!), "",IF(Games!#REF!="Y", Games!#REF!, Games!#REF!))</f>
        <v>#REF!</v>
      </c>
      <c r="K164" s="25" t="e">
        <f>Games!#REF!</f>
        <v>#REF!</v>
      </c>
      <c r="L164" s="25" t="e">
        <f>IF(ISBLANK(Games!#REF!), "",Games!#REF!)</f>
        <v>#REF!</v>
      </c>
      <c r="M164" s="25"/>
      <c r="N164" s="38" t="str">
        <f>IF(ISBLANK(Table123[[#This Row],[Odds Side - Difference Model]]), "", 1)</f>
        <v/>
      </c>
      <c r="O164" s="38" t="str">
        <f>IF(ISBLANK(Table123[[#This Row],[Odds Spread]]), "", 1)</f>
        <v/>
      </c>
      <c r="P164" s="27"/>
      <c r="Q164" s="27"/>
      <c r="R16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4" s="27"/>
      <c r="T164" s="27"/>
      <c r="U164" s="39" t="str">
        <f>IF(ISBLANK(Table123[[#This Row],[Odds Side - Difference Model]]), "",N164+IF(Q164&lt;0, (N164/(Q164/-100)), N164*(Q164/100)))</f>
        <v/>
      </c>
      <c r="V164" s="40" t="str">
        <f>IFERROR(IF(ISBLANK(Table123[[#This Row],[Odds Side - Win Probability Model]]), "",N164+IF(R164&lt;0, (N164/(R164/-100)), N164*(R164/100))),"")</f>
        <v/>
      </c>
      <c r="W164" s="39" t="str">
        <f t="shared" si="12"/>
        <v/>
      </c>
      <c r="X164" s="40" t="str">
        <f t="shared" si="13"/>
        <v/>
      </c>
      <c r="Y164" s="39" t="str">
        <f>IF(ISBLANK(Table123[[#This Row],[Odds Spread]]), "",O164+IF(S164&lt;0, (O164/(S164/-100)), O164*(S164/100)))</f>
        <v/>
      </c>
      <c r="Z164" s="39" t="str">
        <f t="shared" si="14"/>
        <v/>
      </c>
      <c r="AA164" s="28">
        <f t="shared" si="15"/>
        <v>0</v>
      </c>
      <c r="AB164" s="28">
        <f t="shared" si="16"/>
        <v>0</v>
      </c>
      <c r="AC164" s="41" t="e">
        <f>IF('Prediction Log'!#REF!="Y", "W", IF('Prediction Log'!#REF!="N","L",""))</f>
        <v>#REF!</v>
      </c>
      <c r="AD164" s="42" t="e">
        <f>IF('Prediction Log'!#REF!="Y", "W", IF('Prediction Log'!#REF!="N","L",""))</f>
        <v>#REF!</v>
      </c>
      <c r="AE164" s="43" t="str">
        <f>IF(ISBLANK(Table123[[#This Row],[Odds Side - Difference Model]]), "",IF(AC164="W", W164, IF(AC164="L",-N164, "")))</f>
        <v/>
      </c>
      <c r="AF164" s="44" t="str">
        <f>IFERROR((IF(ISERR(Table123[[#This Row],[Potential Payout Side - Win Probability Model]]), "",IF(AD164="W", X164, IF(AD164="L",-N164, "")))), "")</f>
        <v/>
      </c>
      <c r="AG164" s="41" t="e">
        <f>IF('Prediction Log'!#REF!="Y", "W", IF('Prediction Log'!#REF!="N", "L", ""))</f>
        <v>#REF!</v>
      </c>
      <c r="AH164" s="43" t="str">
        <f>IF(ISBLANK(Table123[[#This Row],[Odds Spread]]), "",IF(AG164="W", Z164, IF(AG164="L",-O164, "")))</f>
        <v/>
      </c>
      <c r="AI164" s="35"/>
      <c r="AJ164" s="34" t="str">
        <f t="shared" si="17"/>
        <v/>
      </c>
      <c r="AK16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5" spans="1:38" x14ac:dyDescent="0.45">
      <c r="A165" s="25" t="e">
        <f>Games!#REF!</f>
        <v>#REF!</v>
      </c>
      <c r="B165" s="25" t="e">
        <f>IF('Prediction Log'!#REF!=0, "",'Prediction Log'!#REF!)</f>
        <v>#REF!</v>
      </c>
      <c r="C165" s="25" t="e">
        <f>IF('Prediction Log'!#REF!=0, "",'Prediction Log'!#REF!)</f>
        <v>#REF!</v>
      </c>
      <c r="D165" s="25" t="e">
        <f>IF('Prediction Log'!#REF!=0, "",'Prediction Log'!#REF!)</f>
        <v>#REF!</v>
      </c>
      <c r="E165" s="25" t="e">
        <f>IF('Prediction Log'!#REF!=0, "",'Prediction Log'!#REF!)</f>
        <v>#REF!</v>
      </c>
      <c r="F165" s="25" t="e">
        <f>IF('Prediction Log'!#REF!=0, "",'Prediction Log'!#REF!)</f>
        <v>#REF!</v>
      </c>
      <c r="G165" s="24" t="e">
        <f>IF(ISBLANK(Games!#REF!), "",'Prediction Log'!#REF!)</f>
        <v>#REF!</v>
      </c>
      <c r="H165" s="26" t="e">
        <f>'Prediction Log'!#REF!</f>
        <v>#REF!</v>
      </c>
      <c r="I165" s="25" t="e">
        <f>IF(ISBLANK(Games!#REF!), "",IF(AND(Games!#REF!="",Games!#REF!=""),"",IF(ISTEXT(Games!#REF!), "Side",Games!#REF!)))</f>
        <v>#REF!</v>
      </c>
      <c r="J165" s="25" t="e">
        <f>IF(ISBLANK(Games!#REF!), "",IF(Games!#REF!="Y", Games!#REF!, Games!#REF!))</f>
        <v>#REF!</v>
      </c>
      <c r="K165" s="25" t="e">
        <f>Games!#REF!</f>
        <v>#REF!</v>
      </c>
      <c r="L165" s="25" t="e">
        <f>IF(ISBLANK(Games!#REF!), "",Games!#REF!)</f>
        <v>#REF!</v>
      </c>
      <c r="M165" s="25"/>
      <c r="N165" s="38" t="str">
        <f>IF(ISBLANK(Table123[[#This Row],[Odds Side - Difference Model]]), "", 1)</f>
        <v/>
      </c>
      <c r="O165" s="38" t="str">
        <f>IF(ISBLANK(Table123[[#This Row],[Odds Spread]]), "", 1)</f>
        <v/>
      </c>
      <c r="P165" s="27"/>
      <c r="Q165" s="27"/>
      <c r="R16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5" s="27"/>
      <c r="T165" s="27"/>
      <c r="U165" s="39" t="str">
        <f>IF(ISBLANK(Table123[[#This Row],[Odds Side - Difference Model]]), "",N165+IF(Q165&lt;0, (N165/(Q165/-100)), N165*(Q165/100)))</f>
        <v/>
      </c>
      <c r="V165" s="40" t="str">
        <f>IFERROR(IF(ISBLANK(Table123[[#This Row],[Odds Side - Win Probability Model]]), "",N165+IF(R165&lt;0, (N165/(R165/-100)), N165*(R165/100))),"")</f>
        <v/>
      </c>
      <c r="W165" s="39" t="str">
        <f t="shared" si="12"/>
        <v/>
      </c>
      <c r="X165" s="40" t="str">
        <f t="shared" si="13"/>
        <v/>
      </c>
      <c r="Y165" s="39" t="str">
        <f>IF(ISBLANK(Table123[[#This Row],[Odds Spread]]), "",O165+IF(S165&lt;0, (O165/(S165/-100)), O165*(S165/100)))</f>
        <v/>
      </c>
      <c r="Z165" s="39" t="str">
        <f t="shared" si="14"/>
        <v/>
      </c>
      <c r="AA165" s="28">
        <f t="shared" si="15"/>
        <v>0</v>
      </c>
      <c r="AB165" s="28">
        <f t="shared" si="16"/>
        <v>0</v>
      </c>
      <c r="AC165" s="41" t="e">
        <f>IF('Prediction Log'!#REF!="Y", "W", IF('Prediction Log'!#REF!="N","L",""))</f>
        <v>#REF!</v>
      </c>
      <c r="AD165" s="42" t="e">
        <f>IF('Prediction Log'!#REF!="Y", "W", IF('Prediction Log'!#REF!="N","L",""))</f>
        <v>#REF!</v>
      </c>
      <c r="AE165" s="43" t="str">
        <f>IF(ISBLANK(Table123[[#This Row],[Odds Side - Difference Model]]), "",IF(AC165="W", W165, IF(AC165="L",-N165, "")))</f>
        <v/>
      </c>
      <c r="AF165" s="44" t="str">
        <f>IFERROR((IF(ISERR(Table123[[#This Row],[Potential Payout Side - Win Probability Model]]), "",IF(AD165="W", X165, IF(AD165="L",-N165, "")))), "")</f>
        <v/>
      </c>
      <c r="AG165" s="41" t="e">
        <f>IF('Prediction Log'!#REF!="Y", "W", IF('Prediction Log'!#REF!="N", "L", ""))</f>
        <v>#REF!</v>
      </c>
      <c r="AH165" s="43" t="str">
        <f>IF(ISBLANK(Table123[[#This Row],[Odds Spread]]), "",IF(AG165="W", Z165, IF(AG165="L",-O165, "")))</f>
        <v/>
      </c>
      <c r="AI165" s="35"/>
      <c r="AJ165" s="34" t="str">
        <f t="shared" si="17"/>
        <v/>
      </c>
      <c r="AK16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6" spans="1:38" x14ac:dyDescent="0.45">
      <c r="A166" s="25" t="e">
        <f>Games!#REF!</f>
        <v>#REF!</v>
      </c>
      <c r="B166" s="25" t="e">
        <f>IF('Prediction Log'!#REF!=0, "",'Prediction Log'!#REF!)</f>
        <v>#REF!</v>
      </c>
      <c r="C166" s="25" t="e">
        <f>IF('Prediction Log'!#REF!=0, "",'Prediction Log'!#REF!)</f>
        <v>#REF!</v>
      </c>
      <c r="D166" s="25" t="e">
        <f>IF('Prediction Log'!#REF!=0, "",'Prediction Log'!#REF!)</f>
        <v>#REF!</v>
      </c>
      <c r="E166" s="25" t="e">
        <f>IF('Prediction Log'!#REF!=0, "",'Prediction Log'!#REF!)</f>
        <v>#REF!</v>
      </c>
      <c r="F166" s="25" t="e">
        <f>IF('Prediction Log'!#REF!=0, "",'Prediction Log'!#REF!)</f>
        <v>#REF!</v>
      </c>
      <c r="G166" s="24" t="e">
        <f>IF(ISBLANK(Games!#REF!), "",'Prediction Log'!#REF!)</f>
        <v>#REF!</v>
      </c>
      <c r="H166" s="26" t="e">
        <f>'Prediction Log'!#REF!</f>
        <v>#REF!</v>
      </c>
      <c r="I166" s="25" t="e">
        <f>IF(ISBLANK(Games!#REF!), "",IF(AND(Games!#REF!="",Games!#REF!=""),"",IF(ISTEXT(Games!#REF!), "Side",Games!#REF!)))</f>
        <v>#REF!</v>
      </c>
      <c r="J166" s="25" t="e">
        <f>IF(ISBLANK(Games!#REF!), "",IF(Games!#REF!="Y", Games!#REF!, Games!#REF!))</f>
        <v>#REF!</v>
      </c>
      <c r="K166" s="25" t="e">
        <f>Games!#REF!</f>
        <v>#REF!</v>
      </c>
      <c r="L166" s="25" t="e">
        <f>IF(ISBLANK(Games!#REF!), "",Games!#REF!)</f>
        <v>#REF!</v>
      </c>
      <c r="M166" s="25"/>
      <c r="N166" s="38" t="str">
        <f>IF(ISBLANK(Table123[[#This Row],[Odds Side - Difference Model]]), "", 1)</f>
        <v/>
      </c>
      <c r="O166" s="38" t="str">
        <f>IF(ISBLANK(Table123[[#This Row],[Odds Spread]]), "", 1)</f>
        <v/>
      </c>
      <c r="P166" s="27"/>
      <c r="Q166" s="27"/>
      <c r="R16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6" s="27"/>
      <c r="T166" s="27"/>
      <c r="U166" s="39" t="str">
        <f>IF(ISBLANK(Table123[[#This Row],[Odds Side - Difference Model]]), "",N166+IF(Q166&lt;0, (N166/(Q166/-100)), N166*(Q166/100)))</f>
        <v/>
      </c>
      <c r="V166" s="40" t="str">
        <f>IFERROR(IF(ISBLANK(Table123[[#This Row],[Odds Side - Win Probability Model]]), "",N166+IF(R166&lt;0, (N166/(R166/-100)), N166*(R166/100))),"")</f>
        <v/>
      </c>
      <c r="W166" s="39" t="str">
        <f t="shared" si="12"/>
        <v/>
      </c>
      <c r="X166" s="40" t="str">
        <f t="shared" si="13"/>
        <v/>
      </c>
      <c r="Y166" s="39" t="str">
        <f>IF(ISBLANK(Table123[[#This Row],[Odds Spread]]), "",O166+IF(S166&lt;0, (O166/(S166/-100)), O166*(S166/100)))</f>
        <v/>
      </c>
      <c r="Z166" s="39" t="str">
        <f t="shared" si="14"/>
        <v/>
      </c>
      <c r="AA166" s="28">
        <f t="shared" si="15"/>
        <v>0</v>
      </c>
      <c r="AB166" s="28">
        <f t="shared" si="16"/>
        <v>0</v>
      </c>
      <c r="AC166" s="41" t="e">
        <f>IF('Prediction Log'!#REF!="Y", "W", IF('Prediction Log'!#REF!="N","L",""))</f>
        <v>#REF!</v>
      </c>
      <c r="AD166" s="42" t="e">
        <f>IF('Prediction Log'!#REF!="Y", "W", IF('Prediction Log'!#REF!="N","L",""))</f>
        <v>#REF!</v>
      </c>
      <c r="AE166" s="43" t="str">
        <f>IF(ISBLANK(Table123[[#This Row],[Odds Side - Difference Model]]), "",IF(AC166="W", W166, IF(AC166="L",-N166, "")))</f>
        <v/>
      </c>
      <c r="AF166" s="44" t="str">
        <f>IFERROR((IF(ISERR(Table123[[#This Row],[Potential Payout Side - Win Probability Model]]), "",IF(AD166="W", X166, IF(AD166="L",-N166, "")))), "")</f>
        <v/>
      </c>
      <c r="AG166" s="41" t="e">
        <f>IF('Prediction Log'!#REF!="Y", "W", IF('Prediction Log'!#REF!="N", "L", ""))</f>
        <v>#REF!</v>
      </c>
      <c r="AH166" s="43" t="str">
        <f>IF(ISBLANK(Table123[[#This Row],[Odds Spread]]), "",IF(AG166="W", Z166, IF(AG166="L",-O166, "")))</f>
        <v/>
      </c>
      <c r="AI166" s="35"/>
      <c r="AJ166" s="34" t="str">
        <f t="shared" si="17"/>
        <v/>
      </c>
      <c r="AK16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7" spans="1:38" x14ac:dyDescent="0.45">
      <c r="A167" s="25" t="e">
        <f>Games!#REF!</f>
        <v>#REF!</v>
      </c>
      <c r="B167" s="25" t="e">
        <f>IF('Prediction Log'!#REF!=0, "",'Prediction Log'!#REF!)</f>
        <v>#REF!</v>
      </c>
      <c r="C167" s="25" t="e">
        <f>IF('Prediction Log'!#REF!=0, "",'Prediction Log'!#REF!)</f>
        <v>#REF!</v>
      </c>
      <c r="D167" s="25" t="e">
        <f>IF('Prediction Log'!#REF!=0, "",'Prediction Log'!#REF!)</f>
        <v>#REF!</v>
      </c>
      <c r="E167" s="25" t="e">
        <f>IF('Prediction Log'!#REF!=0, "",'Prediction Log'!#REF!)</f>
        <v>#REF!</v>
      </c>
      <c r="F167" s="25" t="e">
        <f>IF('Prediction Log'!#REF!=0, "",'Prediction Log'!#REF!)</f>
        <v>#REF!</v>
      </c>
      <c r="G167" s="24" t="e">
        <f>IF(ISBLANK(Games!#REF!), "",'Prediction Log'!#REF!)</f>
        <v>#REF!</v>
      </c>
      <c r="H167" s="26" t="e">
        <f>'Prediction Log'!#REF!</f>
        <v>#REF!</v>
      </c>
      <c r="I167" s="25" t="e">
        <f>IF(ISBLANK(Games!#REF!), "",IF(AND(Games!#REF!="",Games!#REF!=""),"",IF(ISTEXT(Games!#REF!), "Side",Games!#REF!)))</f>
        <v>#REF!</v>
      </c>
      <c r="J167" s="25" t="e">
        <f>IF(ISBLANK(Games!#REF!), "",IF(Games!#REF!="Y", Games!#REF!, Games!#REF!))</f>
        <v>#REF!</v>
      </c>
      <c r="K167" s="25" t="e">
        <f>Games!#REF!</f>
        <v>#REF!</v>
      </c>
      <c r="L167" s="25" t="e">
        <f>IF(ISBLANK(Games!#REF!), "",Games!#REF!)</f>
        <v>#REF!</v>
      </c>
      <c r="M167" s="25"/>
      <c r="N167" s="38" t="str">
        <f>IF(ISBLANK(Table123[[#This Row],[Odds Side - Difference Model]]), "", 1)</f>
        <v/>
      </c>
      <c r="O167" s="38" t="str">
        <f>IF(ISBLANK(Table123[[#This Row],[Odds Spread]]), "", 1)</f>
        <v/>
      </c>
      <c r="P167" s="27"/>
      <c r="Q167" s="27"/>
      <c r="R16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7" s="27"/>
      <c r="T167" s="27"/>
      <c r="U167" s="39" t="str">
        <f>IF(ISBLANK(Table123[[#This Row],[Odds Side - Difference Model]]), "",N167+IF(Q167&lt;0, (N167/(Q167/-100)), N167*(Q167/100)))</f>
        <v/>
      </c>
      <c r="V167" s="40" t="str">
        <f>IFERROR(IF(ISBLANK(Table123[[#This Row],[Odds Side - Win Probability Model]]), "",N167+IF(R167&lt;0, (N167/(R167/-100)), N167*(R167/100))),"")</f>
        <v/>
      </c>
      <c r="W167" s="39" t="str">
        <f t="shared" si="12"/>
        <v/>
      </c>
      <c r="X167" s="40" t="str">
        <f t="shared" si="13"/>
        <v/>
      </c>
      <c r="Y167" s="39" t="str">
        <f>IF(ISBLANK(Table123[[#This Row],[Odds Spread]]), "",O167+IF(S167&lt;0, (O167/(S167/-100)), O167*(S167/100)))</f>
        <v/>
      </c>
      <c r="Z167" s="39" t="str">
        <f t="shared" si="14"/>
        <v/>
      </c>
      <c r="AA167" s="28">
        <f t="shared" si="15"/>
        <v>0</v>
      </c>
      <c r="AB167" s="28">
        <f t="shared" si="16"/>
        <v>0</v>
      </c>
      <c r="AC167" s="41" t="e">
        <f>IF('Prediction Log'!#REF!="Y", "W", IF('Prediction Log'!#REF!="N","L",""))</f>
        <v>#REF!</v>
      </c>
      <c r="AD167" s="42" t="e">
        <f>IF('Prediction Log'!#REF!="Y", "W", IF('Prediction Log'!#REF!="N","L",""))</f>
        <v>#REF!</v>
      </c>
      <c r="AE167" s="43" t="str">
        <f>IF(ISBLANK(Table123[[#This Row],[Odds Side - Difference Model]]), "",IF(AC167="W", W167, IF(AC167="L",-N167, "")))</f>
        <v/>
      </c>
      <c r="AF167" s="44" t="str">
        <f>IFERROR((IF(ISERR(Table123[[#This Row],[Potential Payout Side - Win Probability Model]]), "",IF(AD167="W", X167, IF(AD167="L",-N167, "")))), "")</f>
        <v/>
      </c>
      <c r="AG167" s="41" t="e">
        <f>IF('Prediction Log'!#REF!="Y", "W", IF('Prediction Log'!#REF!="N", "L", ""))</f>
        <v>#REF!</v>
      </c>
      <c r="AH167" s="43" t="str">
        <f>IF(ISBLANK(Table123[[#This Row],[Odds Spread]]), "",IF(AG167="W", Z167, IF(AG167="L",-O167, "")))</f>
        <v/>
      </c>
      <c r="AI167" s="35"/>
      <c r="AJ167" s="34" t="str">
        <f t="shared" si="17"/>
        <v/>
      </c>
      <c r="AK16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8" spans="1:38" x14ac:dyDescent="0.45">
      <c r="A168" s="25" t="e">
        <f>Games!#REF!</f>
        <v>#REF!</v>
      </c>
      <c r="B168" s="25" t="e">
        <f>IF('Prediction Log'!#REF!=0, "",'Prediction Log'!#REF!)</f>
        <v>#REF!</v>
      </c>
      <c r="C168" s="25" t="e">
        <f>IF('Prediction Log'!#REF!=0, "",'Prediction Log'!#REF!)</f>
        <v>#REF!</v>
      </c>
      <c r="D168" s="25" t="e">
        <f>IF('Prediction Log'!#REF!=0, "",'Prediction Log'!#REF!)</f>
        <v>#REF!</v>
      </c>
      <c r="E168" s="25" t="e">
        <f>IF('Prediction Log'!#REF!=0, "",'Prediction Log'!#REF!)</f>
        <v>#REF!</v>
      </c>
      <c r="F168" s="25" t="e">
        <f>IF('Prediction Log'!#REF!=0, "",'Prediction Log'!#REF!)</f>
        <v>#REF!</v>
      </c>
      <c r="G168" s="24" t="e">
        <f>IF(ISBLANK(Games!#REF!), "",'Prediction Log'!#REF!)</f>
        <v>#REF!</v>
      </c>
      <c r="H168" s="26" t="e">
        <f>'Prediction Log'!#REF!</f>
        <v>#REF!</v>
      </c>
      <c r="I168" s="25" t="e">
        <f>IF(ISBLANK(Games!#REF!), "",IF(AND(Games!#REF!="",Games!#REF!=""),"",IF(ISTEXT(Games!#REF!), "Side",Games!#REF!)))</f>
        <v>#REF!</v>
      </c>
      <c r="J168" s="25" t="e">
        <f>IF(ISBLANK(Games!#REF!), "",IF(Games!#REF!="Y", Games!#REF!, Games!#REF!))</f>
        <v>#REF!</v>
      </c>
      <c r="K168" s="25" t="e">
        <f>Games!#REF!</f>
        <v>#REF!</v>
      </c>
      <c r="L168" s="25" t="e">
        <f>IF(ISBLANK(Games!#REF!), "",Games!#REF!)</f>
        <v>#REF!</v>
      </c>
      <c r="M168" s="25"/>
      <c r="N168" s="38" t="str">
        <f>IF(ISBLANK(Table123[[#This Row],[Odds Side - Difference Model]]), "", 1)</f>
        <v/>
      </c>
      <c r="O168" s="38" t="str">
        <f>IF(ISBLANK(Table123[[#This Row],[Odds Spread]]), "", 1)</f>
        <v/>
      </c>
      <c r="P168" s="27"/>
      <c r="Q168" s="27"/>
      <c r="R16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8" s="27"/>
      <c r="T168" s="27"/>
      <c r="U168" s="39" t="str">
        <f>IF(ISBLANK(Table123[[#This Row],[Odds Side - Difference Model]]), "",N168+IF(Q168&lt;0, (N168/(Q168/-100)), N168*(Q168/100)))</f>
        <v/>
      </c>
      <c r="V168" s="40" t="str">
        <f>IFERROR(IF(ISBLANK(Table123[[#This Row],[Odds Side - Win Probability Model]]), "",N168+IF(R168&lt;0, (N168/(R168/-100)), N168*(R168/100))),"")</f>
        <v/>
      </c>
      <c r="W168" s="39" t="str">
        <f t="shared" si="12"/>
        <v/>
      </c>
      <c r="X168" s="40" t="str">
        <f t="shared" si="13"/>
        <v/>
      </c>
      <c r="Y168" s="39" t="str">
        <f>IF(ISBLANK(Table123[[#This Row],[Odds Spread]]), "",O168+IF(S168&lt;0, (O168/(S168/-100)), O168*(S168/100)))</f>
        <v/>
      </c>
      <c r="Z168" s="39" t="str">
        <f t="shared" si="14"/>
        <v/>
      </c>
      <c r="AA168" s="28">
        <f t="shared" si="15"/>
        <v>0</v>
      </c>
      <c r="AB168" s="28">
        <f t="shared" si="16"/>
        <v>0</v>
      </c>
      <c r="AC168" s="41" t="e">
        <f>IF('Prediction Log'!#REF!="Y", "W", IF('Prediction Log'!#REF!="N","L",""))</f>
        <v>#REF!</v>
      </c>
      <c r="AD168" s="42" t="e">
        <f>IF('Prediction Log'!#REF!="Y", "W", IF('Prediction Log'!#REF!="N","L",""))</f>
        <v>#REF!</v>
      </c>
      <c r="AE168" s="43" t="str">
        <f>IF(ISBLANK(Table123[[#This Row],[Odds Side - Difference Model]]), "",IF(AC168="W", W168, IF(AC168="L",-N168, "")))</f>
        <v/>
      </c>
      <c r="AF168" s="44" t="str">
        <f>IFERROR((IF(ISERR(Table123[[#This Row],[Potential Payout Side - Win Probability Model]]), "",IF(AD168="W", X168, IF(AD168="L",-N168, "")))), "")</f>
        <v/>
      </c>
      <c r="AG168" s="41" t="e">
        <f>IF('Prediction Log'!#REF!="Y", "W", IF('Prediction Log'!#REF!="N", "L", ""))</f>
        <v>#REF!</v>
      </c>
      <c r="AH168" s="43" t="str">
        <f>IF(ISBLANK(Table123[[#This Row],[Odds Spread]]), "",IF(AG168="W", Z168, IF(AG168="L",-O168, "")))</f>
        <v/>
      </c>
      <c r="AI168" s="35"/>
      <c r="AJ168" s="34" t="str">
        <f t="shared" si="17"/>
        <v/>
      </c>
      <c r="AK16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9" spans="1:38" x14ac:dyDescent="0.45">
      <c r="A169" s="25" t="e">
        <f>Games!#REF!</f>
        <v>#REF!</v>
      </c>
      <c r="B169" s="25" t="e">
        <f>IF('Prediction Log'!#REF!=0, "",'Prediction Log'!#REF!)</f>
        <v>#REF!</v>
      </c>
      <c r="C169" s="25" t="e">
        <f>IF('Prediction Log'!#REF!=0, "",'Prediction Log'!#REF!)</f>
        <v>#REF!</v>
      </c>
      <c r="D169" s="25" t="e">
        <f>IF('Prediction Log'!#REF!=0, "",'Prediction Log'!#REF!)</f>
        <v>#REF!</v>
      </c>
      <c r="E169" s="25" t="e">
        <f>IF('Prediction Log'!#REF!=0, "",'Prediction Log'!#REF!)</f>
        <v>#REF!</v>
      </c>
      <c r="F169" s="25" t="e">
        <f>IF('Prediction Log'!#REF!=0, "",'Prediction Log'!#REF!)</f>
        <v>#REF!</v>
      </c>
      <c r="G169" s="24" t="e">
        <f>IF(ISBLANK(Games!#REF!), "",'Prediction Log'!#REF!)</f>
        <v>#REF!</v>
      </c>
      <c r="H169" s="26" t="e">
        <f>'Prediction Log'!#REF!</f>
        <v>#REF!</v>
      </c>
      <c r="I169" s="25" t="e">
        <f>IF(ISBLANK(Games!#REF!), "",IF(AND(Games!#REF!="",Games!#REF!=""),"",IF(ISTEXT(Games!#REF!), "Side",Games!#REF!)))</f>
        <v>#REF!</v>
      </c>
      <c r="J169" s="25" t="e">
        <f>IF(ISBLANK(Games!#REF!), "",IF(Games!#REF!="Y", Games!#REF!, Games!#REF!))</f>
        <v>#REF!</v>
      </c>
      <c r="K169" s="25" t="e">
        <f>Games!#REF!</f>
        <v>#REF!</v>
      </c>
      <c r="L169" s="25" t="e">
        <f>IF(ISBLANK(Games!#REF!), "",Games!#REF!)</f>
        <v>#REF!</v>
      </c>
      <c r="M169" s="25"/>
      <c r="N169" s="38" t="str">
        <f>IF(ISBLANK(Table123[[#This Row],[Odds Side - Difference Model]]), "", 1)</f>
        <v/>
      </c>
      <c r="O169" s="38" t="str">
        <f>IF(ISBLANK(Table123[[#This Row],[Odds Spread]]), "", 1)</f>
        <v/>
      </c>
      <c r="P169" s="27"/>
      <c r="Q169" s="27"/>
      <c r="R16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9" s="27"/>
      <c r="T169" s="27"/>
      <c r="U169" s="39" t="str">
        <f>IF(ISBLANK(Table123[[#This Row],[Odds Side - Difference Model]]), "",N169+IF(Q169&lt;0, (N169/(Q169/-100)), N169*(Q169/100)))</f>
        <v/>
      </c>
      <c r="V169" s="40" t="str">
        <f>IFERROR(IF(ISBLANK(Table123[[#This Row],[Odds Side - Win Probability Model]]), "",N169+IF(R169&lt;0, (N169/(R169/-100)), N169*(R169/100))),"")</f>
        <v/>
      </c>
      <c r="W169" s="39" t="str">
        <f t="shared" si="12"/>
        <v/>
      </c>
      <c r="X169" s="40" t="str">
        <f t="shared" si="13"/>
        <v/>
      </c>
      <c r="Y169" s="39" t="str">
        <f>IF(ISBLANK(Table123[[#This Row],[Odds Spread]]), "",O169+IF(S169&lt;0, (O169/(S169/-100)), O169*(S169/100)))</f>
        <v/>
      </c>
      <c r="Z169" s="39" t="str">
        <f t="shared" si="14"/>
        <v/>
      </c>
      <c r="AA169" s="28">
        <f t="shared" si="15"/>
        <v>0</v>
      </c>
      <c r="AB169" s="28">
        <f t="shared" si="16"/>
        <v>0</v>
      </c>
      <c r="AC169" s="41" t="e">
        <f>IF('Prediction Log'!#REF!="Y", "W", IF('Prediction Log'!#REF!="N","L",""))</f>
        <v>#REF!</v>
      </c>
      <c r="AD169" s="42" t="e">
        <f>IF('Prediction Log'!#REF!="Y", "W", IF('Prediction Log'!#REF!="N","L",""))</f>
        <v>#REF!</v>
      </c>
      <c r="AE169" s="43" t="str">
        <f>IF(ISBLANK(Table123[[#This Row],[Odds Side - Difference Model]]), "",IF(AC169="W", W169, IF(AC169="L",-N169, "")))</f>
        <v/>
      </c>
      <c r="AF169" s="44" t="str">
        <f>IFERROR((IF(ISERR(Table123[[#This Row],[Potential Payout Side - Win Probability Model]]), "",IF(AD169="W", X169, IF(AD169="L",-N169, "")))), "")</f>
        <v/>
      </c>
      <c r="AG169" s="41" t="e">
        <f>IF('Prediction Log'!#REF!="Y", "W", IF('Prediction Log'!#REF!="N", "L", ""))</f>
        <v>#REF!</v>
      </c>
      <c r="AH169" s="43" t="str">
        <f>IF(ISBLANK(Table123[[#This Row],[Odds Spread]]), "",IF(AG169="W", Z169, IF(AG169="L",-O169, "")))</f>
        <v/>
      </c>
      <c r="AI169" s="35"/>
      <c r="AJ169" s="34" t="str">
        <f t="shared" si="17"/>
        <v/>
      </c>
      <c r="AK16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0" spans="1:38" x14ac:dyDescent="0.45">
      <c r="A170" s="25" t="e">
        <f>Games!#REF!</f>
        <v>#REF!</v>
      </c>
      <c r="B170" s="25" t="e">
        <f>IF('Prediction Log'!#REF!=0, "",'Prediction Log'!#REF!)</f>
        <v>#REF!</v>
      </c>
      <c r="C170" s="25" t="e">
        <f>IF('Prediction Log'!#REF!=0, "",'Prediction Log'!#REF!)</f>
        <v>#REF!</v>
      </c>
      <c r="D170" s="25" t="e">
        <f>IF('Prediction Log'!#REF!=0, "",'Prediction Log'!#REF!)</f>
        <v>#REF!</v>
      </c>
      <c r="E170" s="25" t="e">
        <f>IF('Prediction Log'!#REF!=0, "",'Prediction Log'!#REF!)</f>
        <v>#REF!</v>
      </c>
      <c r="F170" s="25" t="e">
        <f>IF('Prediction Log'!#REF!=0, "",'Prediction Log'!#REF!)</f>
        <v>#REF!</v>
      </c>
      <c r="G170" s="24" t="e">
        <f>IF(ISBLANK(Games!#REF!), "",'Prediction Log'!#REF!)</f>
        <v>#REF!</v>
      </c>
      <c r="H170" s="26" t="e">
        <f>'Prediction Log'!#REF!</f>
        <v>#REF!</v>
      </c>
      <c r="I170" s="25" t="e">
        <f>IF(ISBLANK(Games!#REF!), "",IF(AND(Games!#REF!="",Games!#REF!=""),"",IF(ISTEXT(Games!#REF!), "Side",Games!#REF!)))</f>
        <v>#REF!</v>
      </c>
      <c r="J170" s="25" t="e">
        <f>IF(ISBLANK(Games!#REF!), "",IF(Games!#REF!="Y", Games!#REF!, Games!#REF!))</f>
        <v>#REF!</v>
      </c>
      <c r="K170" s="25" t="e">
        <f>Games!#REF!</f>
        <v>#REF!</v>
      </c>
      <c r="L170" s="25" t="e">
        <f>IF(ISBLANK(Games!#REF!), "",Games!#REF!)</f>
        <v>#REF!</v>
      </c>
      <c r="M170" s="25"/>
      <c r="N170" s="38" t="str">
        <f>IF(ISBLANK(Table123[[#This Row],[Odds Side - Difference Model]]), "", 1)</f>
        <v/>
      </c>
      <c r="O170" s="38" t="str">
        <f>IF(ISBLANK(Table123[[#This Row],[Odds Spread]]), "", 1)</f>
        <v/>
      </c>
      <c r="P170" s="27"/>
      <c r="Q170" s="27"/>
      <c r="R17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0" s="27"/>
      <c r="T170" s="27"/>
      <c r="U170" s="39" t="str">
        <f>IF(ISBLANK(Table123[[#This Row],[Odds Side - Difference Model]]), "",N170+IF(Q170&lt;0, (N170/(Q170/-100)), N170*(Q170/100)))</f>
        <v/>
      </c>
      <c r="V170" s="40" t="str">
        <f>IFERROR(IF(ISBLANK(Table123[[#This Row],[Odds Side - Win Probability Model]]), "",N170+IF(R170&lt;0, (N170/(R170/-100)), N170*(R170/100))),"")</f>
        <v/>
      </c>
      <c r="W170" s="39" t="str">
        <f t="shared" si="12"/>
        <v/>
      </c>
      <c r="X170" s="40" t="str">
        <f t="shared" si="13"/>
        <v/>
      </c>
      <c r="Y170" s="39" t="str">
        <f>IF(ISBLANK(Table123[[#This Row],[Odds Spread]]), "",O170+IF(S170&lt;0, (O170/(S170/-100)), O170*(S170/100)))</f>
        <v/>
      </c>
      <c r="Z170" s="39" t="str">
        <f t="shared" si="14"/>
        <v/>
      </c>
      <c r="AA170" s="28">
        <f t="shared" si="15"/>
        <v>0</v>
      </c>
      <c r="AB170" s="28">
        <f t="shared" si="16"/>
        <v>0</v>
      </c>
      <c r="AC170" s="41" t="e">
        <f>IF('Prediction Log'!#REF!="Y", "W", IF('Prediction Log'!#REF!="N","L",""))</f>
        <v>#REF!</v>
      </c>
      <c r="AD170" s="42" t="e">
        <f>IF('Prediction Log'!#REF!="Y", "W", IF('Prediction Log'!#REF!="N","L",""))</f>
        <v>#REF!</v>
      </c>
      <c r="AE170" s="43" t="str">
        <f>IF(ISBLANK(Table123[[#This Row],[Odds Side - Difference Model]]), "",IF(AC170="W", W170, IF(AC170="L",-N170, "")))</f>
        <v/>
      </c>
      <c r="AF170" s="44" t="str">
        <f>IFERROR((IF(ISERR(Table123[[#This Row],[Potential Payout Side - Win Probability Model]]), "",IF(AD170="W", X170, IF(AD170="L",-N170, "")))), "")</f>
        <v/>
      </c>
      <c r="AG170" s="41" t="e">
        <f>IF('Prediction Log'!#REF!="Y", "W", IF('Prediction Log'!#REF!="N", "L", ""))</f>
        <v>#REF!</v>
      </c>
      <c r="AH170" s="43" t="str">
        <f>IF(ISBLANK(Table123[[#This Row],[Odds Spread]]), "",IF(AG170="W", Z170, IF(AG170="L",-O170, "")))</f>
        <v/>
      </c>
      <c r="AI170" s="35"/>
      <c r="AJ170" s="34" t="str">
        <f t="shared" si="17"/>
        <v/>
      </c>
      <c r="AK17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1" spans="1:38" x14ac:dyDescent="0.45">
      <c r="A171" s="25" t="e">
        <f>Games!#REF!</f>
        <v>#REF!</v>
      </c>
      <c r="B171" s="25" t="e">
        <f>IF('Prediction Log'!#REF!=0, "",'Prediction Log'!#REF!)</f>
        <v>#REF!</v>
      </c>
      <c r="C171" s="25" t="e">
        <f>IF('Prediction Log'!#REF!=0, "",'Prediction Log'!#REF!)</f>
        <v>#REF!</v>
      </c>
      <c r="D171" s="25" t="e">
        <f>IF('Prediction Log'!#REF!=0, "",'Prediction Log'!#REF!)</f>
        <v>#REF!</v>
      </c>
      <c r="E171" s="25" t="e">
        <f>IF('Prediction Log'!#REF!=0, "",'Prediction Log'!#REF!)</f>
        <v>#REF!</v>
      </c>
      <c r="F171" s="25" t="e">
        <f>IF('Prediction Log'!#REF!=0, "",'Prediction Log'!#REF!)</f>
        <v>#REF!</v>
      </c>
      <c r="G171" s="24" t="e">
        <f>IF(ISBLANK(Games!#REF!), "",'Prediction Log'!#REF!)</f>
        <v>#REF!</v>
      </c>
      <c r="H171" s="26" t="e">
        <f>'Prediction Log'!#REF!</f>
        <v>#REF!</v>
      </c>
      <c r="I171" s="25" t="e">
        <f>IF(ISBLANK(Games!#REF!), "",IF(AND(Games!#REF!="",Games!#REF!=""),"",IF(ISTEXT(Games!#REF!), "Side",Games!#REF!)))</f>
        <v>#REF!</v>
      </c>
      <c r="J171" s="25" t="e">
        <f>IF(ISBLANK(Games!#REF!), "",IF(Games!#REF!="Y", Games!#REF!, Games!#REF!))</f>
        <v>#REF!</v>
      </c>
      <c r="K171" s="25" t="e">
        <f>Games!#REF!</f>
        <v>#REF!</v>
      </c>
      <c r="L171" s="25" t="e">
        <f>IF(ISBLANK(Games!#REF!), "",Games!#REF!)</f>
        <v>#REF!</v>
      </c>
      <c r="M171" s="25"/>
      <c r="N171" s="38" t="str">
        <f>IF(ISBLANK(Table123[[#This Row],[Odds Side - Difference Model]]), "", 1)</f>
        <v/>
      </c>
      <c r="O171" s="38" t="str">
        <f>IF(ISBLANK(Table123[[#This Row],[Odds Spread]]), "", 1)</f>
        <v/>
      </c>
      <c r="P171" s="27"/>
      <c r="Q171" s="27"/>
      <c r="R17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1" s="27"/>
      <c r="T171" s="27"/>
      <c r="U171" s="39" t="str">
        <f>IF(ISBLANK(Table123[[#This Row],[Odds Side - Difference Model]]), "",N171+IF(Q171&lt;0, (N171/(Q171/-100)), N171*(Q171/100)))</f>
        <v/>
      </c>
      <c r="V171" s="40" t="str">
        <f>IFERROR(IF(ISBLANK(Table123[[#This Row],[Odds Side - Win Probability Model]]), "",N171+IF(R171&lt;0, (N171/(R171/-100)), N171*(R171/100))),"")</f>
        <v/>
      </c>
      <c r="W171" s="39" t="str">
        <f t="shared" si="12"/>
        <v/>
      </c>
      <c r="X171" s="40" t="str">
        <f t="shared" si="13"/>
        <v/>
      </c>
      <c r="Y171" s="39" t="str">
        <f>IF(ISBLANK(Table123[[#This Row],[Odds Spread]]), "",O171+IF(S171&lt;0, (O171/(S171/-100)), O171*(S171/100)))</f>
        <v/>
      </c>
      <c r="Z171" s="39" t="str">
        <f t="shared" si="14"/>
        <v/>
      </c>
      <c r="AA171" s="28">
        <f t="shared" si="15"/>
        <v>0</v>
      </c>
      <c r="AB171" s="28">
        <f t="shared" si="16"/>
        <v>0</v>
      </c>
      <c r="AC171" s="41" t="e">
        <f>IF('Prediction Log'!#REF!="Y", "W", IF('Prediction Log'!#REF!="N","L",""))</f>
        <v>#REF!</v>
      </c>
      <c r="AD171" s="42" t="e">
        <f>IF('Prediction Log'!#REF!="Y", "W", IF('Prediction Log'!#REF!="N","L",""))</f>
        <v>#REF!</v>
      </c>
      <c r="AE171" s="43" t="str">
        <f>IF(ISBLANK(Table123[[#This Row],[Odds Side - Difference Model]]), "",IF(AC171="W", W171, IF(AC171="L",-N171, "")))</f>
        <v/>
      </c>
      <c r="AF171" s="44" t="str">
        <f>IFERROR((IF(ISERR(Table123[[#This Row],[Potential Payout Side - Win Probability Model]]), "",IF(AD171="W", X171, IF(AD171="L",-N171, "")))), "")</f>
        <v/>
      </c>
      <c r="AG171" s="41" t="e">
        <f>IF('Prediction Log'!#REF!="Y", "W", IF('Prediction Log'!#REF!="N", "L", ""))</f>
        <v>#REF!</v>
      </c>
      <c r="AH171" s="43" t="str">
        <f>IF(ISBLANK(Table123[[#This Row],[Odds Spread]]), "",IF(AG171="W", Z171, IF(AG171="L",-O171, "")))</f>
        <v/>
      </c>
      <c r="AI171" s="35"/>
      <c r="AJ171" s="34" t="str">
        <f t="shared" si="17"/>
        <v/>
      </c>
      <c r="AK17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2" spans="1:38" x14ac:dyDescent="0.45">
      <c r="A172" s="25" t="e">
        <f>Games!#REF!</f>
        <v>#REF!</v>
      </c>
      <c r="B172" s="25" t="e">
        <f>IF('Prediction Log'!#REF!=0, "",'Prediction Log'!#REF!)</f>
        <v>#REF!</v>
      </c>
      <c r="C172" s="25" t="e">
        <f>IF('Prediction Log'!#REF!=0, "",'Prediction Log'!#REF!)</f>
        <v>#REF!</v>
      </c>
      <c r="D172" s="25" t="e">
        <f>IF('Prediction Log'!#REF!=0, "",'Prediction Log'!#REF!)</f>
        <v>#REF!</v>
      </c>
      <c r="E172" s="25" t="e">
        <f>IF('Prediction Log'!#REF!=0, "",'Prediction Log'!#REF!)</f>
        <v>#REF!</v>
      </c>
      <c r="F172" s="25" t="e">
        <f>IF('Prediction Log'!#REF!=0, "",'Prediction Log'!#REF!)</f>
        <v>#REF!</v>
      </c>
      <c r="G172" s="24" t="e">
        <f>IF(ISBLANK(Games!#REF!), "",'Prediction Log'!#REF!)</f>
        <v>#REF!</v>
      </c>
      <c r="H172" s="26" t="e">
        <f>'Prediction Log'!#REF!</f>
        <v>#REF!</v>
      </c>
      <c r="I172" s="25" t="e">
        <f>IF(ISBLANK(Games!#REF!), "",IF(AND(Games!#REF!="",Games!#REF!=""),"",IF(ISTEXT(Games!#REF!), "Side",Games!#REF!)))</f>
        <v>#REF!</v>
      </c>
      <c r="J172" s="25" t="e">
        <f>IF(ISBLANK(Games!#REF!), "",IF(Games!#REF!="Y", Games!#REF!, Games!#REF!))</f>
        <v>#REF!</v>
      </c>
      <c r="K172" s="25" t="e">
        <f>Games!#REF!</f>
        <v>#REF!</v>
      </c>
      <c r="L172" s="25" t="e">
        <f>IF(ISBLANK(Games!#REF!), "",Games!#REF!)</f>
        <v>#REF!</v>
      </c>
      <c r="M172" s="25"/>
      <c r="N172" s="38" t="str">
        <f>IF(ISBLANK(Table123[[#This Row],[Odds Side - Difference Model]]), "", 1)</f>
        <v/>
      </c>
      <c r="O172" s="38" t="str">
        <f>IF(ISBLANK(Table123[[#This Row],[Odds Spread]]), "", 1)</f>
        <v/>
      </c>
      <c r="P172" s="27"/>
      <c r="Q172" s="27"/>
      <c r="R17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2" s="27"/>
      <c r="T172" s="27"/>
      <c r="U172" s="39" t="str">
        <f>IF(ISBLANK(Table123[[#This Row],[Odds Side - Difference Model]]), "",N172+IF(Q172&lt;0, (N172/(Q172/-100)), N172*(Q172/100)))</f>
        <v/>
      </c>
      <c r="V172" s="40" t="str">
        <f>IFERROR(IF(ISBLANK(Table123[[#This Row],[Odds Side - Win Probability Model]]), "",N172+IF(R172&lt;0, (N172/(R172/-100)), N172*(R172/100))),"")</f>
        <v/>
      </c>
      <c r="W172" s="39" t="str">
        <f t="shared" si="12"/>
        <v/>
      </c>
      <c r="X172" s="40" t="str">
        <f t="shared" si="13"/>
        <v/>
      </c>
      <c r="Y172" s="39" t="str">
        <f>IF(ISBLANK(Table123[[#This Row],[Odds Spread]]), "",O172+IF(S172&lt;0, (O172/(S172/-100)), O172*(S172/100)))</f>
        <v/>
      </c>
      <c r="Z172" s="39" t="str">
        <f t="shared" si="14"/>
        <v/>
      </c>
      <c r="AA172" s="28">
        <f t="shared" si="15"/>
        <v>0</v>
      </c>
      <c r="AB172" s="28">
        <f t="shared" si="16"/>
        <v>0</v>
      </c>
      <c r="AC172" s="41" t="e">
        <f>IF('Prediction Log'!#REF!="Y", "W", IF('Prediction Log'!#REF!="N","L",""))</f>
        <v>#REF!</v>
      </c>
      <c r="AD172" s="42" t="e">
        <f>IF('Prediction Log'!#REF!="Y", "W", IF('Prediction Log'!#REF!="N","L",""))</f>
        <v>#REF!</v>
      </c>
      <c r="AE172" s="43" t="str">
        <f>IF(ISBLANK(Table123[[#This Row],[Odds Side - Difference Model]]), "",IF(AC172="W", W172, IF(AC172="L",-N172, "")))</f>
        <v/>
      </c>
      <c r="AF172" s="44" t="str">
        <f>IFERROR((IF(ISERR(Table123[[#This Row],[Potential Payout Side - Win Probability Model]]), "",IF(AD172="W", X172, IF(AD172="L",-N172, "")))), "")</f>
        <v/>
      </c>
      <c r="AG172" s="41" t="e">
        <f>IF('Prediction Log'!#REF!="Y", "W", IF('Prediction Log'!#REF!="N", "L", ""))</f>
        <v>#REF!</v>
      </c>
      <c r="AH172" s="43" t="str">
        <f>IF(ISBLANK(Table123[[#This Row],[Odds Spread]]), "",IF(AG172="W", Z172, IF(AG172="L",-O172, "")))</f>
        <v/>
      </c>
      <c r="AI172" s="35"/>
      <c r="AJ172" s="34" t="str">
        <f t="shared" si="17"/>
        <v/>
      </c>
      <c r="AK17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3" spans="1:38" x14ac:dyDescent="0.45">
      <c r="A173" s="25" t="e">
        <f>Games!#REF!</f>
        <v>#REF!</v>
      </c>
      <c r="B173" s="25" t="e">
        <f>IF('Prediction Log'!#REF!=0, "",'Prediction Log'!#REF!)</f>
        <v>#REF!</v>
      </c>
      <c r="C173" s="25" t="e">
        <f>IF('Prediction Log'!#REF!=0, "",'Prediction Log'!#REF!)</f>
        <v>#REF!</v>
      </c>
      <c r="D173" s="25" t="e">
        <f>IF('Prediction Log'!#REF!=0, "",'Prediction Log'!#REF!)</f>
        <v>#REF!</v>
      </c>
      <c r="E173" s="25" t="e">
        <f>IF('Prediction Log'!#REF!=0, "",'Prediction Log'!#REF!)</f>
        <v>#REF!</v>
      </c>
      <c r="F173" s="25" t="e">
        <f>IF('Prediction Log'!#REF!=0, "",'Prediction Log'!#REF!)</f>
        <v>#REF!</v>
      </c>
      <c r="G173" s="24" t="e">
        <f>IF(ISBLANK(Games!#REF!), "",'Prediction Log'!#REF!)</f>
        <v>#REF!</v>
      </c>
      <c r="H173" s="26" t="e">
        <f>'Prediction Log'!#REF!</f>
        <v>#REF!</v>
      </c>
      <c r="I173" s="25" t="e">
        <f>IF(ISBLANK(Games!#REF!), "",IF(AND(Games!#REF!="",Games!#REF!=""),"",IF(ISTEXT(Games!#REF!), "Side",Games!#REF!)))</f>
        <v>#REF!</v>
      </c>
      <c r="J173" s="25" t="e">
        <f>IF(ISBLANK(Games!#REF!), "",IF(Games!#REF!="Y", Games!#REF!, Games!#REF!))</f>
        <v>#REF!</v>
      </c>
      <c r="K173" s="25" t="e">
        <f>Games!#REF!</f>
        <v>#REF!</v>
      </c>
      <c r="L173" s="25" t="e">
        <f>IF(ISBLANK(Games!#REF!), "",Games!#REF!)</f>
        <v>#REF!</v>
      </c>
      <c r="M173" s="25"/>
      <c r="N173" s="38" t="str">
        <f>IF(ISBLANK(Table123[[#This Row],[Odds Side - Difference Model]]), "", 1)</f>
        <v/>
      </c>
      <c r="O173" s="38" t="str">
        <f>IF(ISBLANK(Table123[[#This Row],[Odds Spread]]), "", 1)</f>
        <v/>
      </c>
      <c r="P173" s="27"/>
      <c r="Q173" s="27"/>
      <c r="R17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3" s="27"/>
      <c r="T173" s="27"/>
      <c r="U173" s="39" t="str">
        <f>IF(ISBLANK(Table123[[#This Row],[Odds Side - Difference Model]]), "",N173+IF(Q173&lt;0, (N173/(Q173/-100)), N173*(Q173/100)))</f>
        <v/>
      </c>
      <c r="V173" s="40" t="str">
        <f>IFERROR(IF(ISBLANK(Table123[[#This Row],[Odds Side - Win Probability Model]]), "",N173+IF(R173&lt;0, (N173/(R173/-100)), N173*(R173/100))),"")</f>
        <v/>
      </c>
      <c r="W173" s="39" t="str">
        <f t="shared" si="12"/>
        <v/>
      </c>
      <c r="X173" s="40" t="str">
        <f t="shared" si="13"/>
        <v/>
      </c>
      <c r="Y173" s="39" t="str">
        <f>IF(ISBLANK(Table123[[#This Row],[Odds Spread]]), "",O173+IF(S173&lt;0, (O173/(S173/-100)), O173*(S173/100)))</f>
        <v/>
      </c>
      <c r="Z173" s="39" t="str">
        <f t="shared" si="14"/>
        <v/>
      </c>
      <c r="AA173" s="28">
        <f t="shared" si="15"/>
        <v>0</v>
      </c>
      <c r="AB173" s="28">
        <f t="shared" si="16"/>
        <v>0</v>
      </c>
      <c r="AC173" s="41" t="e">
        <f>IF('Prediction Log'!#REF!="Y", "W", IF('Prediction Log'!#REF!="N","L",""))</f>
        <v>#REF!</v>
      </c>
      <c r="AD173" s="42" t="e">
        <f>IF('Prediction Log'!#REF!="Y", "W", IF('Prediction Log'!#REF!="N","L",""))</f>
        <v>#REF!</v>
      </c>
      <c r="AE173" s="43" t="str">
        <f>IF(ISBLANK(Table123[[#This Row],[Odds Side - Difference Model]]), "",IF(AC173="W", W173, IF(AC173="L",-N173, "")))</f>
        <v/>
      </c>
      <c r="AF173" s="44" t="str">
        <f>IFERROR((IF(ISERR(Table123[[#This Row],[Potential Payout Side - Win Probability Model]]), "",IF(AD173="W", X173, IF(AD173="L",-N173, "")))), "")</f>
        <v/>
      </c>
      <c r="AG173" s="41" t="e">
        <f>IF('Prediction Log'!#REF!="Y", "W", IF('Prediction Log'!#REF!="N", "L", ""))</f>
        <v>#REF!</v>
      </c>
      <c r="AH173" s="43" t="str">
        <f>IF(ISBLANK(Table123[[#This Row],[Odds Spread]]), "",IF(AG173="W", Z173, IF(AG173="L",-O173, "")))</f>
        <v/>
      </c>
      <c r="AI173" s="35"/>
      <c r="AJ173" s="34" t="str">
        <f t="shared" si="17"/>
        <v/>
      </c>
      <c r="AK17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4" spans="1:38" x14ac:dyDescent="0.45">
      <c r="A174" s="25" t="e">
        <f>Games!#REF!</f>
        <v>#REF!</v>
      </c>
      <c r="B174" s="25" t="e">
        <f>IF('Prediction Log'!#REF!=0, "",'Prediction Log'!#REF!)</f>
        <v>#REF!</v>
      </c>
      <c r="C174" s="25" t="e">
        <f>IF('Prediction Log'!#REF!=0, "",'Prediction Log'!#REF!)</f>
        <v>#REF!</v>
      </c>
      <c r="D174" s="25" t="e">
        <f>IF('Prediction Log'!#REF!=0, "",'Prediction Log'!#REF!)</f>
        <v>#REF!</v>
      </c>
      <c r="E174" s="25" t="e">
        <f>IF('Prediction Log'!#REF!=0, "",'Prediction Log'!#REF!)</f>
        <v>#REF!</v>
      </c>
      <c r="F174" s="25" t="e">
        <f>IF('Prediction Log'!#REF!=0, "",'Prediction Log'!#REF!)</f>
        <v>#REF!</v>
      </c>
      <c r="G174" s="24" t="e">
        <f>IF(ISBLANK(Games!#REF!), "",'Prediction Log'!#REF!)</f>
        <v>#REF!</v>
      </c>
      <c r="H174" s="26" t="e">
        <f>'Prediction Log'!#REF!</f>
        <v>#REF!</v>
      </c>
      <c r="I174" s="25" t="e">
        <f>IF(ISBLANK(Games!#REF!), "",IF(AND(Games!#REF!="",Games!#REF!=""),"",IF(ISTEXT(Games!#REF!), "Side",Games!#REF!)))</f>
        <v>#REF!</v>
      </c>
      <c r="J174" s="25" t="e">
        <f>IF(ISBLANK(Games!#REF!), "",IF(Games!#REF!="Y", Games!#REF!, Games!#REF!))</f>
        <v>#REF!</v>
      </c>
      <c r="K174" s="25" t="e">
        <f>Games!#REF!</f>
        <v>#REF!</v>
      </c>
      <c r="L174" s="25" t="e">
        <f>IF(ISBLANK(Games!#REF!), "",Games!#REF!)</f>
        <v>#REF!</v>
      </c>
      <c r="M174" s="25"/>
      <c r="N174" s="38" t="str">
        <f>IF(ISBLANK(Table123[[#This Row],[Odds Side - Difference Model]]), "", 1)</f>
        <v/>
      </c>
      <c r="O174" s="38" t="str">
        <f>IF(ISBLANK(Table123[[#This Row],[Odds Spread]]), "", 1)</f>
        <v/>
      </c>
      <c r="P174" s="27"/>
      <c r="Q174" s="27"/>
      <c r="R17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4" s="27"/>
      <c r="T174" s="27"/>
      <c r="U174" s="39" t="str">
        <f>IF(ISBLANK(Table123[[#This Row],[Odds Side - Difference Model]]), "",N174+IF(Q174&lt;0, (N174/(Q174/-100)), N174*(Q174/100)))</f>
        <v/>
      </c>
      <c r="V174" s="40" t="str">
        <f>IFERROR(IF(ISBLANK(Table123[[#This Row],[Odds Side - Win Probability Model]]), "",N174+IF(R174&lt;0, (N174/(R174/-100)), N174*(R174/100))),"")</f>
        <v/>
      </c>
      <c r="W174" s="39" t="str">
        <f t="shared" si="12"/>
        <v/>
      </c>
      <c r="X174" s="40" t="str">
        <f t="shared" si="13"/>
        <v/>
      </c>
      <c r="Y174" s="39" t="str">
        <f>IF(ISBLANK(Table123[[#This Row],[Odds Spread]]), "",O174+IF(S174&lt;0, (O174/(S174/-100)), O174*(S174/100)))</f>
        <v/>
      </c>
      <c r="Z174" s="39" t="str">
        <f t="shared" si="14"/>
        <v/>
      </c>
      <c r="AA174" s="28">
        <f t="shared" si="15"/>
        <v>0</v>
      </c>
      <c r="AB174" s="28">
        <f t="shared" si="16"/>
        <v>0</v>
      </c>
      <c r="AC174" s="41" t="e">
        <f>IF('Prediction Log'!#REF!="Y", "W", IF('Prediction Log'!#REF!="N","L",""))</f>
        <v>#REF!</v>
      </c>
      <c r="AD174" s="42" t="e">
        <f>IF('Prediction Log'!#REF!="Y", "W", IF('Prediction Log'!#REF!="N","L",""))</f>
        <v>#REF!</v>
      </c>
      <c r="AE174" s="43" t="str">
        <f>IF(ISBLANK(Table123[[#This Row],[Odds Side - Difference Model]]), "",IF(AC174="W", W174, IF(AC174="L",-N174, "")))</f>
        <v/>
      </c>
      <c r="AF174" s="44" t="str">
        <f>IFERROR((IF(ISERR(Table123[[#This Row],[Potential Payout Side - Win Probability Model]]), "",IF(AD174="W", X174, IF(AD174="L",-N174, "")))), "")</f>
        <v/>
      </c>
      <c r="AG174" s="41" t="e">
        <f>IF('Prediction Log'!#REF!="Y", "W", IF('Prediction Log'!#REF!="N", "L", ""))</f>
        <v>#REF!</v>
      </c>
      <c r="AH174" s="43" t="str">
        <f>IF(ISBLANK(Table123[[#This Row],[Odds Spread]]), "",IF(AG174="W", Z174, IF(AG174="L",-O174, "")))</f>
        <v/>
      </c>
      <c r="AI174" s="35"/>
      <c r="AJ174" s="34" t="str">
        <f t="shared" si="17"/>
        <v/>
      </c>
      <c r="AK17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5" spans="1:38" x14ac:dyDescent="0.45">
      <c r="A175" s="25" t="e">
        <f>Games!#REF!</f>
        <v>#REF!</v>
      </c>
      <c r="B175" s="25" t="e">
        <f>IF('Prediction Log'!#REF!=0, "",'Prediction Log'!#REF!)</f>
        <v>#REF!</v>
      </c>
      <c r="C175" s="25" t="e">
        <f>IF('Prediction Log'!#REF!=0, "",'Prediction Log'!#REF!)</f>
        <v>#REF!</v>
      </c>
      <c r="D175" s="25" t="e">
        <f>IF('Prediction Log'!#REF!=0, "",'Prediction Log'!#REF!)</f>
        <v>#REF!</v>
      </c>
      <c r="E175" s="25" t="e">
        <f>IF('Prediction Log'!#REF!=0, "",'Prediction Log'!#REF!)</f>
        <v>#REF!</v>
      </c>
      <c r="F175" s="25" t="e">
        <f>IF('Prediction Log'!#REF!=0, "",'Prediction Log'!#REF!)</f>
        <v>#REF!</v>
      </c>
      <c r="G175" s="24" t="e">
        <f>IF(ISBLANK(Games!#REF!), "",'Prediction Log'!#REF!)</f>
        <v>#REF!</v>
      </c>
      <c r="H175" s="26" t="e">
        <f>'Prediction Log'!#REF!</f>
        <v>#REF!</v>
      </c>
      <c r="I175" s="25" t="e">
        <f>IF(ISBLANK(Games!#REF!), "",IF(AND(Games!#REF!="",Games!#REF!=""),"",IF(ISTEXT(Games!#REF!), "Side",Games!#REF!)))</f>
        <v>#REF!</v>
      </c>
      <c r="J175" s="25" t="e">
        <f>IF(ISBLANK(Games!#REF!), "",IF(Games!#REF!="Y", Games!#REF!, Games!#REF!))</f>
        <v>#REF!</v>
      </c>
      <c r="K175" s="25" t="e">
        <f>Games!#REF!</f>
        <v>#REF!</v>
      </c>
      <c r="L175" s="25" t="e">
        <f>IF(ISBLANK(Games!#REF!), "",Games!#REF!)</f>
        <v>#REF!</v>
      </c>
      <c r="M175" s="25"/>
      <c r="N175" s="38" t="str">
        <f>IF(ISBLANK(Table123[[#This Row],[Odds Side - Difference Model]]), "", 1)</f>
        <v/>
      </c>
      <c r="O175" s="38" t="str">
        <f>IF(ISBLANK(Table123[[#This Row],[Odds Spread]]), "", 1)</f>
        <v/>
      </c>
      <c r="P175" s="27"/>
      <c r="Q175" s="27"/>
      <c r="R17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5" s="27"/>
      <c r="T175" s="27"/>
      <c r="U175" s="39" t="str">
        <f>IF(ISBLANK(Table123[[#This Row],[Odds Side - Difference Model]]), "",N175+IF(Q175&lt;0, (N175/(Q175/-100)), N175*(Q175/100)))</f>
        <v/>
      </c>
      <c r="V175" s="40" t="str">
        <f>IFERROR(IF(ISBLANK(Table123[[#This Row],[Odds Side - Win Probability Model]]), "",N175+IF(R175&lt;0, (N175/(R175/-100)), N175*(R175/100))),"")</f>
        <v/>
      </c>
      <c r="W175" s="39" t="str">
        <f t="shared" si="12"/>
        <v/>
      </c>
      <c r="X175" s="40" t="str">
        <f t="shared" si="13"/>
        <v/>
      </c>
      <c r="Y175" s="39" t="str">
        <f>IF(ISBLANK(Table123[[#This Row],[Odds Spread]]), "",O175+IF(S175&lt;0, (O175/(S175/-100)), O175*(S175/100)))</f>
        <v/>
      </c>
      <c r="Z175" s="39" t="str">
        <f t="shared" si="14"/>
        <v/>
      </c>
      <c r="AA175" s="28">
        <f t="shared" si="15"/>
        <v>0</v>
      </c>
      <c r="AB175" s="28">
        <f t="shared" si="16"/>
        <v>0</v>
      </c>
      <c r="AC175" s="41" t="e">
        <f>IF('Prediction Log'!#REF!="Y", "W", IF('Prediction Log'!#REF!="N","L",""))</f>
        <v>#REF!</v>
      </c>
      <c r="AD175" s="42" t="e">
        <f>IF('Prediction Log'!#REF!="Y", "W", IF('Prediction Log'!#REF!="N","L",""))</f>
        <v>#REF!</v>
      </c>
      <c r="AE175" s="43" t="str">
        <f>IF(ISBLANK(Table123[[#This Row],[Odds Side - Difference Model]]), "",IF(AC175="W", W175, IF(AC175="L",-N175, "")))</f>
        <v/>
      </c>
      <c r="AF175" s="44" t="str">
        <f>IFERROR((IF(ISERR(Table123[[#This Row],[Potential Payout Side - Win Probability Model]]), "",IF(AD175="W", X175, IF(AD175="L",-N175, "")))), "")</f>
        <v/>
      </c>
      <c r="AG175" s="41" t="e">
        <f>IF('Prediction Log'!#REF!="Y", "W", IF('Prediction Log'!#REF!="N", "L", ""))</f>
        <v>#REF!</v>
      </c>
      <c r="AH175" s="43" t="str">
        <f>IF(ISBLANK(Table123[[#This Row],[Odds Spread]]), "",IF(AG175="W", Z175, IF(AG175="L",-O175, "")))</f>
        <v/>
      </c>
      <c r="AI175" s="35"/>
      <c r="AJ175" s="34" t="str">
        <f t="shared" si="17"/>
        <v/>
      </c>
      <c r="AK17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6" spans="1:38" x14ac:dyDescent="0.45">
      <c r="A176" s="25" t="e">
        <f>Games!#REF!</f>
        <v>#REF!</v>
      </c>
      <c r="B176" s="25" t="e">
        <f>IF('Prediction Log'!#REF!=0, "",'Prediction Log'!#REF!)</f>
        <v>#REF!</v>
      </c>
      <c r="C176" s="25" t="e">
        <f>IF('Prediction Log'!#REF!=0, "",'Prediction Log'!#REF!)</f>
        <v>#REF!</v>
      </c>
      <c r="D176" s="25" t="e">
        <f>IF('Prediction Log'!#REF!=0, "",'Prediction Log'!#REF!)</f>
        <v>#REF!</v>
      </c>
      <c r="E176" s="25" t="e">
        <f>IF('Prediction Log'!#REF!=0, "",'Prediction Log'!#REF!)</f>
        <v>#REF!</v>
      </c>
      <c r="F176" s="25" t="e">
        <f>IF('Prediction Log'!#REF!=0, "",'Prediction Log'!#REF!)</f>
        <v>#REF!</v>
      </c>
      <c r="G176" s="24" t="e">
        <f>IF(ISBLANK(Games!#REF!), "",'Prediction Log'!#REF!)</f>
        <v>#REF!</v>
      </c>
      <c r="H176" s="26" t="e">
        <f>'Prediction Log'!#REF!</f>
        <v>#REF!</v>
      </c>
      <c r="I176" s="25" t="e">
        <f>IF(ISBLANK(Games!#REF!), "",IF(AND(Games!#REF!="",Games!#REF!=""),"",IF(ISTEXT(Games!#REF!), "Side",Games!#REF!)))</f>
        <v>#REF!</v>
      </c>
      <c r="J176" s="25" t="e">
        <f>IF(ISBLANK(Games!#REF!), "",IF(Games!#REF!="Y", Games!#REF!, Games!#REF!))</f>
        <v>#REF!</v>
      </c>
      <c r="K176" s="25" t="e">
        <f>Games!#REF!</f>
        <v>#REF!</v>
      </c>
      <c r="L176" s="25" t="e">
        <f>IF(ISBLANK(Games!#REF!), "",Games!#REF!)</f>
        <v>#REF!</v>
      </c>
      <c r="M176" s="25"/>
      <c r="N176" s="38" t="str">
        <f>IF(ISBLANK(Table123[[#This Row],[Odds Side - Difference Model]]), "", 1)</f>
        <v/>
      </c>
      <c r="O176" s="38" t="str">
        <f>IF(ISBLANK(Table123[[#This Row],[Odds Spread]]), "", 1)</f>
        <v/>
      </c>
      <c r="P176" s="27"/>
      <c r="Q176" s="27"/>
      <c r="R17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6" s="27"/>
      <c r="T176" s="27"/>
      <c r="U176" s="39" t="str">
        <f>IF(ISBLANK(Table123[[#This Row],[Odds Side - Difference Model]]), "",N176+IF(Q176&lt;0, (N176/(Q176/-100)), N176*(Q176/100)))</f>
        <v/>
      </c>
      <c r="V176" s="40" t="str">
        <f>IFERROR(IF(ISBLANK(Table123[[#This Row],[Odds Side - Win Probability Model]]), "",N176+IF(R176&lt;0, (N176/(R176/-100)), N176*(R176/100))),"")</f>
        <v/>
      </c>
      <c r="W176" s="39" t="str">
        <f t="shared" si="12"/>
        <v/>
      </c>
      <c r="X176" s="40" t="str">
        <f t="shared" si="13"/>
        <v/>
      </c>
      <c r="Y176" s="39" t="str">
        <f>IF(ISBLANK(Table123[[#This Row],[Odds Spread]]), "",O176+IF(S176&lt;0, (O176/(S176/-100)), O176*(S176/100)))</f>
        <v/>
      </c>
      <c r="Z176" s="39" t="str">
        <f t="shared" si="14"/>
        <v/>
      </c>
      <c r="AA176" s="28">
        <f t="shared" si="15"/>
        <v>0</v>
      </c>
      <c r="AB176" s="28">
        <f t="shared" si="16"/>
        <v>0</v>
      </c>
      <c r="AC176" s="41" t="e">
        <f>IF('Prediction Log'!#REF!="Y", "W", IF('Prediction Log'!#REF!="N","L",""))</f>
        <v>#REF!</v>
      </c>
      <c r="AD176" s="42" t="e">
        <f>IF('Prediction Log'!#REF!="Y", "W", IF('Prediction Log'!#REF!="N","L",""))</f>
        <v>#REF!</v>
      </c>
      <c r="AE176" s="43" t="str">
        <f>IF(ISBLANK(Table123[[#This Row],[Odds Side - Difference Model]]), "",IF(AC176="W", W176, IF(AC176="L",-N176, "")))</f>
        <v/>
      </c>
      <c r="AF176" s="44" t="str">
        <f>IFERROR((IF(ISERR(Table123[[#This Row],[Potential Payout Side - Win Probability Model]]), "",IF(AD176="W", X176, IF(AD176="L",-N176, "")))), "")</f>
        <v/>
      </c>
      <c r="AG176" s="41" t="e">
        <f>IF('Prediction Log'!#REF!="Y", "W", IF('Prediction Log'!#REF!="N", "L", ""))</f>
        <v>#REF!</v>
      </c>
      <c r="AH176" s="43" t="str">
        <f>IF(ISBLANK(Table123[[#This Row],[Odds Spread]]), "",IF(AG176="W", Z176, IF(AG176="L",-O176, "")))</f>
        <v/>
      </c>
      <c r="AI176" s="35"/>
      <c r="AJ176" s="34" t="str">
        <f t="shared" si="17"/>
        <v/>
      </c>
      <c r="AK17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7" spans="1:38" x14ac:dyDescent="0.45">
      <c r="A177" s="25" t="e">
        <f>Games!#REF!</f>
        <v>#REF!</v>
      </c>
      <c r="B177" s="25" t="e">
        <f>IF('Prediction Log'!#REF!=0, "",'Prediction Log'!#REF!)</f>
        <v>#REF!</v>
      </c>
      <c r="C177" s="25" t="e">
        <f>IF('Prediction Log'!#REF!=0, "",'Prediction Log'!#REF!)</f>
        <v>#REF!</v>
      </c>
      <c r="D177" s="25" t="e">
        <f>IF('Prediction Log'!#REF!=0, "",'Prediction Log'!#REF!)</f>
        <v>#REF!</v>
      </c>
      <c r="E177" s="25" t="e">
        <f>IF('Prediction Log'!#REF!=0, "",'Prediction Log'!#REF!)</f>
        <v>#REF!</v>
      </c>
      <c r="F177" s="25" t="e">
        <f>IF('Prediction Log'!#REF!=0, "",'Prediction Log'!#REF!)</f>
        <v>#REF!</v>
      </c>
      <c r="G177" s="24" t="e">
        <f>IF(ISBLANK(Games!#REF!), "",'Prediction Log'!#REF!)</f>
        <v>#REF!</v>
      </c>
      <c r="H177" s="26" t="e">
        <f>'Prediction Log'!#REF!</f>
        <v>#REF!</v>
      </c>
      <c r="I177" s="25" t="e">
        <f>IF(ISBLANK(Games!#REF!), "",IF(AND(Games!#REF!="",Games!#REF!=""),"",IF(ISTEXT(Games!#REF!), "Side",Games!#REF!)))</f>
        <v>#REF!</v>
      </c>
      <c r="J177" s="25" t="e">
        <f>IF(ISBLANK(Games!#REF!), "",IF(Games!#REF!="Y", Games!#REF!, Games!#REF!))</f>
        <v>#REF!</v>
      </c>
      <c r="K177" s="25" t="e">
        <f>Games!#REF!</f>
        <v>#REF!</v>
      </c>
      <c r="L177" s="25" t="e">
        <f>IF(ISBLANK(Games!#REF!), "",Games!#REF!)</f>
        <v>#REF!</v>
      </c>
      <c r="M177" s="25"/>
      <c r="N177" s="38" t="str">
        <f>IF(ISBLANK(Table123[[#This Row],[Odds Side - Difference Model]]), "", 1)</f>
        <v/>
      </c>
      <c r="O177" s="38" t="str">
        <f>IF(ISBLANK(Table123[[#This Row],[Odds Spread]]), "", 1)</f>
        <v/>
      </c>
      <c r="P177" s="27"/>
      <c r="Q177" s="27"/>
      <c r="R17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7" s="27"/>
      <c r="T177" s="27"/>
      <c r="U177" s="39" t="str">
        <f>IF(ISBLANK(Table123[[#This Row],[Odds Side - Difference Model]]), "",N177+IF(Q177&lt;0, (N177/(Q177/-100)), N177*(Q177/100)))</f>
        <v/>
      </c>
      <c r="V177" s="40" t="str">
        <f>IFERROR(IF(ISBLANK(Table123[[#This Row],[Odds Side - Win Probability Model]]), "",N177+IF(R177&lt;0, (N177/(R177/-100)), N177*(R177/100))),"")</f>
        <v/>
      </c>
      <c r="W177" s="39" t="str">
        <f t="shared" si="12"/>
        <v/>
      </c>
      <c r="X177" s="40" t="str">
        <f t="shared" si="13"/>
        <v/>
      </c>
      <c r="Y177" s="39" t="str">
        <f>IF(ISBLANK(Table123[[#This Row],[Odds Spread]]), "",O177+IF(S177&lt;0, (O177/(S177/-100)), O177*(S177/100)))</f>
        <v/>
      </c>
      <c r="Z177" s="39" t="str">
        <f t="shared" si="14"/>
        <v/>
      </c>
      <c r="AA177" s="28">
        <f t="shared" si="15"/>
        <v>0</v>
      </c>
      <c r="AB177" s="28">
        <f t="shared" si="16"/>
        <v>0</v>
      </c>
      <c r="AC177" s="41" t="e">
        <f>IF('Prediction Log'!#REF!="Y", "W", IF('Prediction Log'!#REF!="N","L",""))</f>
        <v>#REF!</v>
      </c>
      <c r="AD177" s="42" t="e">
        <f>IF('Prediction Log'!#REF!="Y", "W", IF('Prediction Log'!#REF!="N","L",""))</f>
        <v>#REF!</v>
      </c>
      <c r="AE177" s="43" t="str">
        <f>IF(ISBLANK(Table123[[#This Row],[Odds Side - Difference Model]]), "",IF(AC177="W", W177, IF(AC177="L",-N177, "")))</f>
        <v/>
      </c>
      <c r="AF177" s="44" t="str">
        <f>IFERROR((IF(ISERR(Table123[[#This Row],[Potential Payout Side - Win Probability Model]]), "",IF(AD177="W", X177, IF(AD177="L",-N177, "")))), "")</f>
        <v/>
      </c>
      <c r="AG177" s="41" t="e">
        <f>IF('Prediction Log'!#REF!="Y", "W", IF('Prediction Log'!#REF!="N", "L", ""))</f>
        <v>#REF!</v>
      </c>
      <c r="AH177" s="43" t="str">
        <f>IF(ISBLANK(Table123[[#This Row],[Odds Spread]]), "",IF(AG177="W", Z177, IF(AG177="L",-O177, "")))</f>
        <v/>
      </c>
      <c r="AI177" s="35"/>
      <c r="AJ177" s="34" t="str">
        <f t="shared" si="17"/>
        <v/>
      </c>
      <c r="AK17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8" spans="1:38" x14ac:dyDescent="0.45">
      <c r="A178" s="25" t="e">
        <f>Games!#REF!</f>
        <v>#REF!</v>
      </c>
      <c r="B178" s="25" t="e">
        <f>IF('Prediction Log'!#REF!=0, "",'Prediction Log'!#REF!)</f>
        <v>#REF!</v>
      </c>
      <c r="C178" s="25" t="e">
        <f>IF('Prediction Log'!#REF!=0, "",'Prediction Log'!#REF!)</f>
        <v>#REF!</v>
      </c>
      <c r="D178" s="25" t="e">
        <f>IF('Prediction Log'!#REF!=0, "",'Prediction Log'!#REF!)</f>
        <v>#REF!</v>
      </c>
      <c r="E178" s="25" t="e">
        <f>IF('Prediction Log'!#REF!=0, "",'Prediction Log'!#REF!)</f>
        <v>#REF!</v>
      </c>
      <c r="F178" s="25" t="e">
        <f>IF('Prediction Log'!#REF!=0, "",'Prediction Log'!#REF!)</f>
        <v>#REF!</v>
      </c>
      <c r="G178" s="24" t="e">
        <f>IF(ISBLANK(Games!#REF!), "",'Prediction Log'!#REF!)</f>
        <v>#REF!</v>
      </c>
      <c r="H178" s="26" t="e">
        <f>'Prediction Log'!#REF!</f>
        <v>#REF!</v>
      </c>
      <c r="I178" s="25" t="e">
        <f>IF(ISBLANK(Games!#REF!), "",IF(AND(Games!#REF!="",Games!#REF!=""),"",IF(ISTEXT(Games!#REF!), "Side",Games!#REF!)))</f>
        <v>#REF!</v>
      </c>
      <c r="J178" s="25" t="e">
        <f>IF(ISBLANK(Games!#REF!), "",IF(Games!#REF!="Y", Games!#REF!, Games!#REF!))</f>
        <v>#REF!</v>
      </c>
      <c r="K178" s="25" t="e">
        <f>Games!#REF!</f>
        <v>#REF!</v>
      </c>
      <c r="L178" s="25" t="e">
        <f>IF(ISBLANK(Games!#REF!), "",Games!#REF!)</f>
        <v>#REF!</v>
      </c>
      <c r="M178" s="25"/>
      <c r="N178" s="38" t="str">
        <f>IF(ISBLANK(Table123[[#This Row],[Odds Side - Difference Model]]), "", 1)</f>
        <v/>
      </c>
      <c r="O178" s="38" t="str">
        <f>IF(ISBLANK(Table123[[#This Row],[Odds Spread]]), "", 1)</f>
        <v/>
      </c>
      <c r="P178" s="27"/>
      <c r="Q178" s="27"/>
      <c r="R17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8" s="27"/>
      <c r="T178" s="27"/>
      <c r="U178" s="39" t="str">
        <f>IF(ISBLANK(Table123[[#This Row],[Odds Side - Difference Model]]), "",N178+IF(Q178&lt;0, (N178/(Q178/-100)), N178*(Q178/100)))</f>
        <v/>
      </c>
      <c r="V178" s="40" t="str">
        <f>IFERROR(IF(ISBLANK(Table123[[#This Row],[Odds Side - Win Probability Model]]), "",N178+IF(R178&lt;0, (N178/(R178/-100)), N178*(R178/100))),"")</f>
        <v/>
      </c>
      <c r="W178" s="39" t="str">
        <f t="shared" si="12"/>
        <v/>
      </c>
      <c r="X178" s="40" t="str">
        <f t="shared" si="13"/>
        <v/>
      </c>
      <c r="Y178" s="39" t="str">
        <f>IF(ISBLANK(Table123[[#This Row],[Odds Spread]]), "",O178+IF(S178&lt;0, (O178/(S178/-100)), O178*(S178/100)))</f>
        <v/>
      </c>
      <c r="Z178" s="39" t="str">
        <f t="shared" si="14"/>
        <v/>
      </c>
      <c r="AA178" s="28">
        <f t="shared" si="15"/>
        <v>0</v>
      </c>
      <c r="AB178" s="28">
        <f t="shared" si="16"/>
        <v>0</v>
      </c>
      <c r="AC178" s="41" t="e">
        <f>IF('Prediction Log'!#REF!="Y", "W", IF('Prediction Log'!#REF!="N","L",""))</f>
        <v>#REF!</v>
      </c>
      <c r="AD178" s="42" t="e">
        <f>IF('Prediction Log'!#REF!="Y", "W", IF('Prediction Log'!#REF!="N","L",""))</f>
        <v>#REF!</v>
      </c>
      <c r="AE178" s="43" t="str">
        <f>IF(ISBLANK(Table123[[#This Row],[Odds Side - Difference Model]]), "",IF(AC178="W", W178, IF(AC178="L",-N178, "")))</f>
        <v/>
      </c>
      <c r="AF178" s="44" t="str">
        <f>IFERROR((IF(ISERR(Table123[[#This Row],[Potential Payout Side - Win Probability Model]]), "",IF(AD178="W", X178, IF(AD178="L",-N178, "")))), "")</f>
        <v/>
      </c>
      <c r="AG178" s="41" t="e">
        <f>IF('Prediction Log'!#REF!="Y", "W", IF('Prediction Log'!#REF!="N", "L", ""))</f>
        <v>#REF!</v>
      </c>
      <c r="AH178" s="43" t="str">
        <f>IF(ISBLANK(Table123[[#This Row],[Odds Spread]]), "",IF(AG178="W", Z178, IF(AG178="L",-O178, "")))</f>
        <v/>
      </c>
      <c r="AI178" s="35"/>
      <c r="AJ178" s="34" t="str">
        <f t="shared" si="17"/>
        <v/>
      </c>
      <c r="AK17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9" spans="1:38" x14ac:dyDescent="0.45">
      <c r="A179" s="25" t="e">
        <f>Games!#REF!</f>
        <v>#REF!</v>
      </c>
      <c r="B179" s="25" t="e">
        <f>IF('Prediction Log'!#REF!=0, "",'Prediction Log'!#REF!)</f>
        <v>#REF!</v>
      </c>
      <c r="C179" s="25" t="e">
        <f>IF('Prediction Log'!#REF!=0, "",'Prediction Log'!#REF!)</f>
        <v>#REF!</v>
      </c>
      <c r="D179" s="25" t="e">
        <f>IF('Prediction Log'!#REF!=0, "",'Prediction Log'!#REF!)</f>
        <v>#REF!</v>
      </c>
      <c r="E179" s="25" t="e">
        <f>IF('Prediction Log'!#REF!=0, "",'Prediction Log'!#REF!)</f>
        <v>#REF!</v>
      </c>
      <c r="F179" s="25" t="e">
        <f>IF('Prediction Log'!#REF!=0, "",'Prediction Log'!#REF!)</f>
        <v>#REF!</v>
      </c>
      <c r="G179" s="24" t="e">
        <f>IF(ISBLANK(Games!#REF!), "",'Prediction Log'!#REF!)</f>
        <v>#REF!</v>
      </c>
      <c r="H179" s="26" t="e">
        <f>'Prediction Log'!#REF!</f>
        <v>#REF!</v>
      </c>
      <c r="I179" s="25" t="e">
        <f>IF(ISBLANK(Games!#REF!), "",IF(AND(Games!#REF!="",Games!#REF!=""),"",IF(ISTEXT(Games!#REF!), "Side",Games!#REF!)))</f>
        <v>#REF!</v>
      </c>
      <c r="J179" s="25" t="e">
        <f>IF(ISBLANK(Games!#REF!), "",IF(Games!#REF!="Y", Games!#REF!, Games!#REF!))</f>
        <v>#REF!</v>
      </c>
      <c r="K179" s="25" t="e">
        <f>Games!#REF!</f>
        <v>#REF!</v>
      </c>
      <c r="L179" s="25" t="e">
        <f>IF(ISBLANK(Games!#REF!), "",Games!#REF!)</f>
        <v>#REF!</v>
      </c>
      <c r="M179" s="25"/>
      <c r="N179" s="38" t="str">
        <f>IF(ISBLANK(Table123[[#This Row],[Odds Side - Difference Model]]), "", 1)</f>
        <v/>
      </c>
      <c r="O179" s="38" t="str">
        <f>IF(ISBLANK(Table123[[#This Row],[Odds Spread]]), "", 1)</f>
        <v/>
      </c>
      <c r="P179" s="27"/>
      <c r="Q179" s="27"/>
      <c r="R17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9" s="27"/>
      <c r="T179" s="27"/>
      <c r="U179" s="39" t="str">
        <f>IF(ISBLANK(Table123[[#This Row],[Odds Side - Difference Model]]), "",N179+IF(Q179&lt;0, (N179/(Q179/-100)), N179*(Q179/100)))</f>
        <v/>
      </c>
      <c r="V179" s="40" t="str">
        <f>IFERROR(IF(ISBLANK(Table123[[#This Row],[Odds Side - Win Probability Model]]), "",N179+IF(R179&lt;0, (N179/(R179/-100)), N179*(R179/100))),"")</f>
        <v/>
      </c>
      <c r="W179" s="39" t="str">
        <f t="shared" si="12"/>
        <v/>
      </c>
      <c r="X179" s="40" t="str">
        <f t="shared" si="13"/>
        <v/>
      </c>
      <c r="Y179" s="39" t="str">
        <f>IF(ISBLANK(Table123[[#This Row],[Odds Spread]]), "",O179+IF(S179&lt;0, (O179/(S179/-100)), O179*(S179/100)))</f>
        <v/>
      </c>
      <c r="Z179" s="39" t="str">
        <f t="shared" si="14"/>
        <v/>
      </c>
      <c r="AA179" s="28">
        <f t="shared" si="15"/>
        <v>0</v>
      </c>
      <c r="AB179" s="28">
        <f t="shared" si="16"/>
        <v>0</v>
      </c>
      <c r="AC179" s="41" t="e">
        <f>IF('Prediction Log'!#REF!="Y", "W", IF('Prediction Log'!#REF!="N","L",""))</f>
        <v>#REF!</v>
      </c>
      <c r="AD179" s="42" t="e">
        <f>IF('Prediction Log'!#REF!="Y", "W", IF('Prediction Log'!#REF!="N","L",""))</f>
        <v>#REF!</v>
      </c>
      <c r="AE179" s="43" t="str">
        <f>IF(ISBLANK(Table123[[#This Row],[Odds Side - Difference Model]]), "",IF(AC179="W", W179, IF(AC179="L",-N179, "")))</f>
        <v/>
      </c>
      <c r="AF179" s="44" t="str">
        <f>IFERROR((IF(ISERR(Table123[[#This Row],[Potential Payout Side - Win Probability Model]]), "",IF(AD179="W", X179, IF(AD179="L",-N179, "")))), "")</f>
        <v/>
      </c>
      <c r="AG179" s="41" t="e">
        <f>IF('Prediction Log'!#REF!="Y", "W", IF('Prediction Log'!#REF!="N", "L", ""))</f>
        <v>#REF!</v>
      </c>
      <c r="AH179" s="43" t="str">
        <f>IF(ISBLANK(Table123[[#This Row],[Odds Spread]]), "",IF(AG179="W", Z179, IF(AG179="L",-O179, "")))</f>
        <v/>
      </c>
      <c r="AI179" s="35"/>
      <c r="AJ179" s="34" t="str">
        <f t="shared" si="17"/>
        <v/>
      </c>
      <c r="AK17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0" spans="1:38" x14ac:dyDescent="0.45">
      <c r="A180" s="25" t="e">
        <f>Games!#REF!</f>
        <v>#REF!</v>
      </c>
      <c r="B180" s="25" t="e">
        <f>IF('Prediction Log'!#REF!=0, "",'Prediction Log'!#REF!)</f>
        <v>#REF!</v>
      </c>
      <c r="C180" s="25" t="e">
        <f>IF('Prediction Log'!#REF!=0, "",'Prediction Log'!#REF!)</f>
        <v>#REF!</v>
      </c>
      <c r="D180" s="25" t="e">
        <f>IF('Prediction Log'!#REF!=0, "",'Prediction Log'!#REF!)</f>
        <v>#REF!</v>
      </c>
      <c r="E180" s="25" t="e">
        <f>IF('Prediction Log'!#REF!=0, "",'Prediction Log'!#REF!)</f>
        <v>#REF!</v>
      </c>
      <c r="F180" s="25" t="e">
        <f>IF('Prediction Log'!#REF!=0, "",'Prediction Log'!#REF!)</f>
        <v>#REF!</v>
      </c>
      <c r="G180" s="24" t="e">
        <f>IF(ISBLANK(Games!#REF!), "",'Prediction Log'!#REF!)</f>
        <v>#REF!</v>
      </c>
      <c r="H180" s="26" t="e">
        <f>'Prediction Log'!#REF!</f>
        <v>#REF!</v>
      </c>
      <c r="I180" s="25" t="e">
        <f>IF(ISBLANK(Games!#REF!), "",IF(AND(Games!#REF!="",Games!#REF!=""),"",IF(ISTEXT(Games!#REF!), "Side",Games!#REF!)))</f>
        <v>#REF!</v>
      </c>
      <c r="J180" s="25" t="e">
        <f>IF(ISBLANK(Games!#REF!), "",IF(Games!#REF!="Y", Games!#REF!, Games!#REF!))</f>
        <v>#REF!</v>
      </c>
      <c r="K180" s="25" t="e">
        <f>Games!#REF!</f>
        <v>#REF!</v>
      </c>
      <c r="L180" s="25" t="e">
        <f>IF(ISBLANK(Games!#REF!), "",Games!#REF!)</f>
        <v>#REF!</v>
      </c>
      <c r="M180" s="25"/>
      <c r="N180" s="38" t="str">
        <f>IF(ISBLANK(Table123[[#This Row],[Odds Side - Difference Model]]), "", 1)</f>
        <v/>
      </c>
      <c r="O180" s="38" t="str">
        <f>IF(ISBLANK(Table123[[#This Row],[Odds Spread]]), "", 1)</f>
        <v/>
      </c>
      <c r="P180" s="27"/>
      <c r="Q180" s="27"/>
      <c r="R18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0" s="27"/>
      <c r="T180" s="27"/>
      <c r="U180" s="39" t="str">
        <f>IF(ISBLANK(Table123[[#This Row],[Odds Side - Difference Model]]), "",N180+IF(Q180&lt;0, (N180/(Q180/-100)), N180*(Q180/100)))</f>
        <v/>
      </c>
      <c r="V180" s="40" t="str">
        <f>IFERROR(IF(ISBLANK(Table123[[#This Row],[Odds Side - Win Probability Model]]), "",N180+IF(R180&lt;0, (N180/(R180/-100)), N180*(R180/100))),"")</f>
        <v/>
      </c>
      <c r="W180" s="39" t="str">
        <f t="shared" si="12"/>
        <v/>
      </c>
      <c r="X180" s="40" t="str">
        <f t="shared" si="13"/>
        <v/>
      </c>
      <c r="Y180" s="39" t="str">
        <f>IF(ISBLANK(Table123[[#This Row],[Odds Spread]]), "",O180+IF(S180&lt;0, (O180/(S180/-100)), O180*(S180/100)))</f>
        <v/>
      </c>
      <c r="Z180" s="39" t="str">
        <f t="shared" si="14"/>
        <v/>
      </c>
      <c r="AA180" s="28">
        <f t="shared" si="15"/>
        <v>0</v>
      </c>
      <c r="AB180" s="28">
        <f t="shared" si="16"/>
        <v>0</v>
      </c>
      <c r="AC180" s="41" t="e">
        <f>IF('Prediction Log'!#REF!="Y", "W", IF('Prediction Log'!#REF!="N","L",""))</f>
        <v>#REF!</v>
      </c>
      <c r="AD180" s="42" t="e">
        <f>IF('Prediction Log'!#REF!="Y", "W", IF('Prediction Log'!#REF!="N","L",""))</f>
        <v>#REF!</v>
      </c>
      <c r="AE180" s="43" t="str">
        <f>IF(ISBLANK(Table123[[#This Row],[Odds Side - Difference Model]]), "",IF(AC180="W", W180, IF(AC180="L",-N180, "")))</f>
        <v/>
      </c>
      <c r="AF180" s="44" t="str">
        <f>IFERROR((IF(ISERR(Table123[[#This Row],[Potential Payout Side - Win Probability Model]]), "",IF(AD180="W", X180, IF(AD180="L",-N180, "")))), "")</f>
        <v/>
      </c>
      <c r="AG180" s="41" t="e">
        <f>IF('Prediction Log'!#REF!="Y", "W", IF('Prediction Log'!#REF!="N", "L", ""))</f>
        <v>#REF!</v>
      </c>
      <c r="AH180" s="43" t="str">
        <f>IF(ISBLANK(Table123[[#This Row],[Odds Spread]]), "",IF(AG180="W", Z180, IF(AG180="L",-O180, "")))</f>
        <v/>
      </c>
      <c r="AI180" s="35"/>
      <c r="AJ180" s="34" t="str">
        <f t="shared" si="17"/>
        <v/>
      </c>
      <c r="AK18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1" spans="1:38" x14ac:dyDescent="0.45">
      <c r="A181" s="25" t="e">
        <f>Games!#REF!</f>
        <v>#REF!</v>
      </c>
      <c r="B181" s="25" t="e">
        <f>IF('Prediction Log'!#REF!=0, "",'Prediction Log'!#REF!)</f>
        <v>#REF!</v>
      </c>
      <c r="C181" s="25" t="e">
        <f>IF('Prediction Log'!#REF!=0, "",'Prediction Log'!#REF!)</f>
        <v>#REF!</v>
      </c>
      <c r="D181" s="25" t="e">
        <f>IF('Prediction Log'!#REF!=0, "",'Prediction Log'!#REF!)</f>
        <v>#REF!</v>
      </c>
      <c r="E181" s="25" t="e">
        <f>IF('Prediction Log'!#REF!=0, "",'Prediction Log'!#REF!)</f>
        <v>#REF!</v>
      </c>
      <c r="F181" s="25" t="e">
        <f>IF('Prediction Log'!#REF!=0, "",'Prediction Log'!#REF!)</f>
        <v>#REF!</v>
      </c>
      <c r="G181" s="24" t="e">
        <f>IF(ISBLANK(Games!#REF!), "",'Prediction Log'!#REF!)</f>
        <v>#REF!</v>
      </c>
      <c r="H181" s="26" t="e">
        <f>'Prediction Log'!#REF!</f>
        <v>#REF!</v>
      </c>
      <c r="I181" s="25" t="e">
        <f>IF(ISBLANK(Games!#REF!), "",IF(AND(Games!#REF!="",Games!#REF!=""),"",IF(ISTEXT(Games!#REF!), "Side",Games!#REF!)))</f>
        <v>#REF!</v>
      </c>
      <c r="J181" s="25" t="e">
        <f>IF(ISBLANK(Games!#REF!), "",IF(Games!#REF!="Y", Games!#REF!, Games!#REF!))</f>
        <v>#REF!</v>
      </c>
      <c r="K181" s="25" t="e">
        <f>Games!#REF!</f>
        <v>#REF!</v>
      </c>
      <c r="L181" s="25" t="e">
        <f>IF(ISBLANK(Games!#REF!), "",Games!#REF!)</f>
        <v>#REF!</v>
      </c>
      <c r="M181" s="25"/>
      <c r="N181" s="38" t="str">
        <f>IF(ISBLANK(Table123[[#This Row],[Odds Side - Difference Model]]), "", 1)</f>
        <v/>
      </c>
      <c r="O181" s="38" t="str">
        <f>IF(ISBLANK(Table123[[#This Row],[Odds Spread]]), "", 1)</f>
        <v/>
      </c>
      <c r="P181" s="27"/>
      <c r="Q181" s="27"/>
      <c r="R18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1" s="27"/>
      <c r="T181" s="27"/>
      <c r="U181" s="39" t="str">
        <f>IF(ISBLANK(Table123[[#This Row],[Odds Side - Difference Model]]), "",N181+IF(Q181&lt;0, (N181/(Q181/-100)), N181*(Q181/100)))</f>
        <v/>
      </c>
      <c r="V181" s="40" t="str">
        <f>IFERROR(IF(ISBLANK(Table123[[#This Row],[Odds Side - Win Probability Model]]), "",N181+IF(R181&lt;0, (N181/(R181/-100)), N181*(R181/100))),"")</f>
        <v/>
      </c>
      <c r="W181" s="39" t="str">
        <f t="shared" si="12"/>
        <v/>
      </c>
      <c r="X181" s="40" t="str">
        <f t="shared" si="13"/>
        <v/>
      </c>
      <c r="Y181" s="39" t="str">
        <f>IF(ISBLANK(Table123[[#This Row],[Odds Spread]]), "",O181+IF(S181&lt;0, (O181/(S181/-100)), O181*(S181/100)))</f>
        <v/>
      </c>
      <c r="Z181" s="39" t="str">
        <f t="shared" si="14"/>
        <v/>
      </c>
      <c r="AA181" s="28">
        <f t="shared" si="15"/>
        <v>0</v>
      </c>
      <c r="AB181" s="28">
        <f t="shared" si="16"/>
        <v>0</v>
      </c>
      <c r="AC181" s="41" t="e">
        <f>IF('Prediction Log'!#REF!="Y", "W", IF('Prediction Log'!#REF!="N","L",""))</f>
        <v>#REF!</v>
      </c>
      <c r="AD181" s="42" t="e">
        <f>IF('Prediction Log'!#REF!="Y", "W", IF('Prediction Log'!#REF!="N","L",""))</f>
        <v>#REF!</v>
      </c>
      <c r="AE181" s="43" t="str">
        <f>IF(ISBLANK(Table123[[#This Row],[Odds Side - Difference Model]]), "",IF(AC181="W", W181, IF(AC181="L",-N181, "")))</f>
        <v/>
      </c>
      <c r="AF181" s="44" t="str">
        <f>IFERROR((IF(ISERR(Table123[[#This Row],[Potential Payout Side - Win Probability Model]]), "",IF(AD181="W", X181, IF(AD181="L",-N181, "")))), "")</f>
        <v/>
      </c>
      <c r="AG181" s="41" t="e">
        <f>IF('Prediction Log'!#REF!="Y", "W", IF('Prediction Log'!#REF!="N", "L", ""))</f>
        <v>#REF!</v>
      </c>
      <c r="AH181" s="43" t="str">
        <f>IF(ISBLANK(Table123[[#This Row],[Odds Spread]]), "",IF(AG181="W", Z181, IF(AG181="L",-O181, "")))</f>
        <v/>
      </c>
      <c r="AI181" s="35"/>
      <c r="AJ181" s="34" t="str">
        <f t="shared" si="17"/>
        <v/>
      </c>
      <c r="AK18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2" spans="1:38" x14ac:dyDescent="0.45">
      <c r="A182" s="25" t="e">
        <f>Games!#REF!</f>
        <v>#REF!</v>
      </c>
      <c r="B182" s="25" t="e">
        <f>IF('Prediction Log'!#REF!=0, "",'Prediction Log'!#REF!)</f>
        <v>#REF!</v>
      </c>
      <c r="C182" s="25" t="e">
        <f>IF('Prediction Log'!#REF!=0, "",'Prediction Log'!#REF!)</f>
        <v>#REF!</v>
      </c>
      <c r="D182" s="25" t="e">
        <f>IF('Prediction Log'!#REF!=0, "",'Prediction Log'!#REF!)</f>
        <v>#REF!</v>
      </c>
      <c r="E182" s="25" t="e">
        <f>IF('Prediction Log'!#REF!=0, "",'Prediction Log'!#REF!)</f>
        <v>#REF!</v>
      </c>
      <c r="F182" s="25" t="e">
        <f>IF('Prediction Log'!#REF!=0, "",'Prediction Log'!#REF!)</f>
        <v>#REF!</v>
      </c>
      <c r="G182" s="24" t="e">
        <f>IF(ISBLANK(Games!#REF!), "",'Prediction Log'!#REF!)</f>
        <v>#REF!</v>
      </c>
      <c r="H182" s="26" t="e">
        <f>'Prediction Log'!#REF!</f>
        <v>#REF!</v>
      </c>
      <c r="I182" s="25" t="e">
        <f>IF(ISBLANK(Games!#REF!), "",IF(AND(Games!#REF!="",Games!#REF!=""),"",IF(ISTEXT(Games!#REF!), "Side",Games!#REF!)))</f>
        <v>#REF!</v>
      </c>
      <c r="J182" s="25" t="e">
        <f>IF(ISBLANK(Games!#REF!), "",IF(Games!#REF!="Y", Games!#REF!, Games!#REF!))</f>
        <v>#REF!</v>
      </c>
      <c r="K182" s="25" t="e">
        <f>Games!#REF!</f>
        <v>#REF!</v>
      </c>
      <c r="L182" s="25" t="e">
        <f>IF(ISBLANK(Games!#REF!), "",Games!#REF!)</f>
        <v>#REF!</v>
      </c>
      <c r="M182" s="25"/>
      <c r="N182" s="38" t="str">
        <f>IF(ISBLANK(Table123[[#This Row],[Odds Side - Difference Model]]), "", 1)</f>
        <v/>
      </c>
      <c r="O182" s="38" t="str">
        <f>IF(ISBLANK(Table123[[#This Row],[Odds Spread]]), "", 1)</f>
        <v/>
      </c>
      <c r="P182" s="27"/>
      <c r="Q182" s="27"/>
      <c r="R18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2" s="27"/>
      <c r="T182" s="27"/>
      <c r="U182" s="39" t="str">
        <f>IF(ISBLANK(Table123[[#This Row],[Odds Side - Difference Model]]), "",N182+IF(Q182&lt;0, (N182/(Q182/-100)), N182*(Q182/100)))</f>
        <v/>
      </c>
      <c r="V182" s="40" t="str">
        <f>IFERROR(IF(ISBLANK(Table123[[#This Row],[Odds Side - Win Probability Model]]), "",N182+IF(R182&lt;0, (N182/(R182/-100)), N182*(R182/100))),"")</f>
        <v/>
      </c>
      <c r="W182" s="39" t="str">
        <f t="shared" si="12"/>
        <v/>
      </c>
      <c r="X182" s="40" t="str">
        <f t="shared" si="13"/>
        <v/>
      </c>
      <c r="Y182" s="39" t="str">
        <f>IF(ISBLANK(Table123[[#This Row],[Odds Spread]]), "",O182+IF(S182&lt;0, (O182/(S182/-100)), O182*(S182/100)))</f>
        <v/>
      </c>
      <c r="Z182" s="39" t="str">
        <f t="shared" si="14"/>
        <v/>
      </c>
      <c r="AA182" s="28">
        <f t="shared" si="15"/>
        <v>0</v>
      </c>
      <c r="AB182" s="28">
        <f t="shared" si="16"/>
        <v>0</v>
      </c>
      <c r="AC182" s="41" t="e">
        <f>IF('Prediction Log'!#REF!="Y", "W", IF('Prediction Log'!#REF!="N","L",""))</f>
        <v>#REF!</v>
      </c>
      <c r="AD182" s="42" t="e">
        <f>IF('Prediction Log'!#REF!="Y", "W", IF('Prediction Log'!#REF!="N","L",""))</f>
        <v>#REF!</v>
      </c>
      <c r="AE182" s="43" t="str">
        <f>IF(ISBLANK(Table123[[#This Row],[Odds Side - Difference Model]]), "",IF(AC182="W", W182, IF(AC182="L",-N182, "")))</f>
        <v/>
      </c>
      <c r="AF182" s="44" t="str">
        <f>IFERROR((IF(ISERR(Table123[[#This Row],[Potential Payout Side - Win Probability Model]]), "",IF(AD182="W", X182, IF(AD182="L",-N182, "")))), "")</f>
        <v/>
      </c>
      <c r="AG182" s="41" t="e">
        <f>IF('Prediction Log'!#REF!="Y", "W", IF('Prediction Log'!#REF!="N", "L", ""))</f>
        <v>#REF!</v>
      </c>
      <c r="AH182" s="43" t="str">
        <f>IF(ISBLANK(Table123[[#This Row],[Odds Spread]]), "",IF(AG182="W", Z182, IF(AG182="L",-O182, "")))</f>
        <v/>
      </c>
      <c r="AI182" s="35"/>
      <c r="AJ182" s="34" t="str">
        <f t="shared" si="17"/>
        <v/>
      </c>
      <c r="AK18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3" spans="1:38" x14ac:dyDescent="0.45">
      <c r="A183" s="25" t="e">
        <f>Games!#REF!</f>
        <v>#REF!</v>
      </c>
      <c r="B183" s="25" t="e">
        <f>IF('Prediction Log'!#REF!=0, "",'Prediction Log'!#REF!)</f>
        <v>#REF!</v>
      </c>
      <c r="C183" s="25" t="e">
        <f>IF('Prediction Log'!#REF!=0, "",'Prediction Log'!#REF!)</f>
        <v>#REF!</v>
      </c>
      <c r="D183" s="25" t="e">
        <f>IF('Prediction Log'!#REF!=0, "",'Prediction Log'!#REF!)</f>
        <v>#REF!</v>
      </c>
      <c r="E183" s="25" t="e">
        <f>IF('Prediction Log'!#REF!=0, "",'Prediction Log'!#REF!)</f>
        <v>#REF!</v>
      </c>
      <c r="F183" s="25" t="e">
        <f>IF('Prediction Log'!#REF!=0, "",'Prediction Log'!#REF!)</f>
        <v>#REF!</v>
      </c>
      <c r="G183" s="24" t="e">
        <f>IF(ISBLANK(Games!#REF!), "",'Prediction Log'!#REF!)</f>
        <v>#REF!</v>
      </c>
      <c r="H183" s="26" t="e">
        <f>'Prediction Log'!#REF!</f>
        <v>#REF!</v>
      </c>
      <c r="I183" s="25" t="e">
        <f>IF(ISBLANK(Games!#REF!), "",IF(AND(Games!#REF!="",Games!#REF!=""),"",IF(ISTEXT(Games!#REF!), "Side",Games!#REF!)))</f>
        <v>#REF!</v>
      </c>
      <c r="J183" s="25" t="e">
        <f>IF(ISBLANK(Games!#REF!), "",IF(Games!#REF!="Y", Games!#REF!, Games!#REF!))</f>
        <v>#REF!</v>
      </c>
      <c r="K183" s="25" t="e">
        <f>Games!#REF!</f>
        <v>#REF!</v>
      </c>
      <c r="L183" s="25" t="e">
        <f>IF(ISBLANK(Games!#REF!), "",Games!#REF!)</f>
        <v>#REF!</v>
      </c>
      <c r="M183" s="25"/>
      <c r="N183" s="38" t="str">
        <f>IF(ISBLANK(Table123[[#This Row],[Odds Side - Difference Model]]), "", 1)</f>
        <v/>
      </c>
      <c r="O183" s="38" t="str">
        <f>IF(ISBLANK(Table123[[#This Row],[Odds Spread]]), "", 1)</f>
        <v/>
      </c>
      <c r="P183" s="27"/>
      <c r="Q183" s="27"/>
      <c r="R18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3" s="27"/>
      <c r="T183" s="27"/>
      <c r="U183" s="39" t="str">
        <f>IF(ISBLANK(Table123[[#This Row],[Odds Side - Difference Model]]), "",N183+IF(Q183&lt;0, (N183/(Q183/-100)), N183*(Q183/100)))</f>
        <v/>
      </c>
      <c r="V183" s="40" t="str">
        <f>IFERROR(IF(ISBLANK(Table123[[#This Row],[Odds Side - Win Probability Model]]), "",N183+IF(R183&lt;0, (N183/(R183/-100)), N183*(R183/100))),"")</f>
        <v/>
      </c>
      <c r="W183" s="39" t="str">
        <f t="shared" si="12"/>
        <v/>
      </c>
      <c r="X183" s="40" t="str">
        <f t="shared" si="13"/>
        <v/>
      </c>
      <c r="Y183" s="39" t="str">
        <f>IF(ISBLANK(Table123[[#This Row],[Odds Spread]]), "",O183+IF(S183&lt;0, (O183/(S183/-100)), O183*(S183/100)))</f>
        <v/>
      </c>
      <c r="Z183" s="39" t="str">
        <f t="shared" si="14"/>
        <v/>
      </c>
      <c r="AA183" s="28">
        <f t="shared" si="15"/>
        <v>0</v>
      </c>
      <c r="AB183" s="28">
        <f t="shared" si="16"/>
        <v>0</v>
      </c>
      <c r="AC183" s="41" t="e">
        <f>IF('Prediction Log'!#REF!="Y", "W", IF('Prediction Log'!#REF!="N","L",""))</f>
        <v>#REF!</v>
      </c>
      <c r="AD183" s="42" t="e">
        <f>IF('Prediction Log'!#REF!="Y", "W", IF('Prediction Log'!#REF!="N","L",""))</f>
        <v>#REF!</v>
      </c>
      <c r="AE183" s="43" t="str">
        <f>IF(ISBLANK(Table123[[#This Row],[Odds Side - Difference Model]]), "",IF(AC183="W", W183, IF(AC183="L",-N183, "")))</f>
        <v/>
      </c>
      <c r="AF183" s="44" t="str">
        <f>IFERROR((IF(ISERR(Table123[[#This Row],[Potential Payout Side - Win Probability Model]]), "",IF(AD183="W", X183, IF(AD183="L",-N183, "")))), "")</f>
        <v/>
      </c>
      <c r="AG183" s="41" t="e">
        <f>IF('Prediction Log'!#REF!="Y", "W", IF('Prediction Log'!#REF!="N", "L", ""))</f>
        <v>#REF!</v>
      </c>
      <c r="AH183" s="43" t="str">
        <f>IF(ISBLANK(Table123[[#This Row],[Odds Spread]]), "",IF(AG183="W", Z183, IF(AG183="L",-O183, "")))</f>
        <v/>
      </c>
      <c r="AI183" s="35"/>
      <c r="AJ183" s="34" t="str">
        <f t="shared" si="17"/>
        <v/>
      </c>
      <c r="AK18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4" spans="1:38" x14ac:dyDescent="0.45">
      <c r="A184" s="25" t="e">
        <f>Games!#REF!</f>
        <v>#REF!</v>
      </c>
      <c r="B184" s="25" t="e">
        <f>IF('Prediction Log'!#REF!=0, "",'Prediction Log'!#REF!)</f>
        <v>#REF!</v>
      </c>
      <c r="C184" s="25" t="e">
        <f>IF('Prediction Log'!#REF!=0, "",'Prediction Log'!#REF!)</f>
        <v>#REF!</v>
      </c>
      <c r="D184" s="25" t="e">
        <f>IF('Prediction Log'!#REF!=0, "",'Prediction Log'!#REF!)</f>
        <v>#REF!</v>
      </c>
      <c r="E184" s="25" t="e">
        <f>IF('Prediction Log'!#REF!=0, "",'Prediction Log'!#REF!)</f>
        <v>#REF!</v>
      </c>
      <c r="F184" s="25" t="e">
        <f>IF('Prediction Log'!#REF!=0, "",'Prediction Log'!#REF!)</f>
        <v>#REF!</v>
      </c>
      <c r="G184" s="24" t="e">
        <f>IF(ISBLANK(Games!#REF!), "",'Prediction Log'!#REF!)</f>
        <v>#REF!</v>
      </c>
      <c r="H184" s="26" t="e">
        <f>'Prediction Log'!#REF!</f>
        <v>#REF!</v>
      </c>
      <c r="I184" s="25" t="e">
        <f>IF(ISBLANK(Games!#REF!), "",IF(AND(Games!#REF!="",Games!#REF!=""),"",IF(ISTEXT(Games!#REF!), "Side",Games!#REF!)))</f>
        <v>#REF!</v>
      </c>
      <c r="J184" s="25" t="e">
        <f>IF(ISBLANK(Games!#REF!), "",IF(Games!#REF!="Y", Games!#REF!, Games!#REF!))</f>
        <v>#REF!</v>
      </c>
      <c r="K184" s="25" t="e">
        <f>Games!#REF!</f>
        <v>#REF!</v>
      </c>
      <c r="L184" s="25" t="e">
        <f>IF(ISBLANK(Games!#REF!), "",Games!#REF!)</f>
        <v>#REF!</v>
      </c>
      <c r="M184" s="25"/>
      <c r="N184" s="38" t="str">
        <f>IF(ISBLANK(Table123[[#This Row],[Odds Side - Difference Model]]), "", 1)</f>
        <v/>
      </c>
      <c r="O184" s="38" t="str">
        <f>IF(ISBLANK(Table123[[#This Row],[Odds Spread]]), "", 1)</f>
        <v/>
      </c>
      <c r="P184" s="27"/>
      <c r="Q184" s="27"/>
      <c r="R18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4" s="27"/>
      <c r="T184" s="27"/>
      <c r="U184" s="39" t="str">
        <f>IF(ISBLANK(Table123[[#This Row],[Odds Side - Difference Model]]), "",N184+IF(Q184&lt;0, (N184/(Q184/-100)), N184*(Q184/100)))</f>
        <v/>
      </c>
      <c r="V184" s="40" t="str">
        <f>IFERROR(IF(ISBLANK(Table123[[#This Row],[Odds Side - Win Probability Model]]), "",N184+IF(R184&lt;0, (N184/(R184/-100)), N184*(R184/100))),"")</f>
        <v/>
      </c>
      <c r="W184" s="39" t="str">
        <f t="shared" si="12"/>
        <v/>
      </c>
      <c r="X184" s="40" t="str">
        <f t="shared" si="13"/>
        <v/>
      </c>
      <c r="Y184" s="39" t="str">
        <f>IF(ISBLANK(Table123[[#This Row],[Odds Spread]]), "",O184+IF(S184&lt;0, (O184/(S184/-100)), O184*(S184/100)))</f>
        <v/>
      </c>
      <c r="Z184" s="39" t="str">
        <f t="shared" si="14"/>
        <v/>
      </c>
      <c r="AA184" s="28">
        <f t="shared" si="15"/>
        <v>0</v>
      </c>
      <c r="AB184" s="28">
        <f t="shared" si="16"/>
        <v>0</v>
      </c>
      <c r="AC184" s="41" t="e">
        <f>IF('Prediction Log'!#REF!="Y", "W", IF('Prediction Log'!#REF!="N","L",""))</f>
        <v>#REF!</v>
      </c>
      <c r="AD184" s="42" t="e">
        <f>IF('Prediction Log'!#REF!="Y", "W", IF('Prediction Log'!#REF!="N","L",""))</f>
        <v>#REF!</v>
      </c>
      <c r="AE184" s="43" t="str">
        <f>IF(ISBLANK(Table123[[#This Row],[Odds Side - Difference Model]]), "",IF(AC184="W", W184, IF(AC184="L",-N184, "")))</f>
        <v/>
      </c>
      <c r="AF184" s="44" t="str">
        <f>IFERROR((IF(ISERR(Table123[[#This Row],[Potential Payout Side - Win Probability Model]]), "",IF(AD184="W", X184, IF(AD184="L",-N184, "")))), "")</f>
        <v/>
      </c>
      <c r="AG184" s="41" t="e">
        <f>IF('Prediction Log'!#REF!="Y", "W", IF('Prediction Log'!#REF!="N", "L", ""))</f>
        <v>#REF!</v>
      </c>
      <c r="AH184" s="43" t="str">
        <f>IF(ISBLANK(Table123[[#This Row],[Odds Spread]]), "",IF(AG184="W", Z184, IF(AG184="L",-O184, "")))</f>
        <v/>
      </c>
      <c r="AI184" s="35"/>
      <c r="AJ184" s="34" t="str">
        <f t="shared" si="17"/>
        <v/>
      </c>
      <c r="AK18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5" spans="1:38" x14ac:dyDescent="0.45">
      <c r="A185" s="25" t="e">
        <f>Games!#REF!</f>
        <v>#REF!</v>
      </c>
      <c r="B185" s="25" t="e">
        <f>IF('Prediction Log'!#REF!=0, "",'Prediction Log'!#REF!)</f>
        <v>#REF!</v>
      </c>
      <c r="C185" s="25" t="e">
        <f>IF('Prediction Log'!#REF!=0, "",'Prediction Log'!#REF!)</f>
        <v>#REF!</v>
      </c>
      <c r="D185" s="25" t="e">
        <f>IF('Prediction Log'!#REF!=0, "",'Prediction Log'!#REF!)</f>
        <v>#REF!</v>
      </c>
      <c r="E185" s="25" t="e">
        <f>IF('Prediction Log'!#REF!=0, "",'Prediction Log'!#REF!)</f>
        <v>#REF!</v>
      </c>
      <c r="F185" s="25" t="e">
        <f>IF('Prediction Log'!#REF!=0, "",'Prediction Log'!#REF!)</f>
        <v>#REF!</v>
      </c>
      <c r="G185" s="24" t="e">
        <f>IF(ISBLANK(Games!#REF!), "",'Prediction Log'!#REF!)</f>
        <v>#REF!</v>
      </c>
      <c r="H185" s="26" t="e">
        <f>'Prediction Log'!#REF!</f>
        <v>#REF!</v>
      </c>
      <c r="I185" s="25" t="e">
        <f>IF(ISBLANK(Games!#REF!), "",IF(AND(Games!#REF!="",Games!#REF!=""),"",IF(ISTEXT(Games!#REF!), "Side",Games!#REF!)))</f>
        <v>#REF!</v>
      </c>
      <c r="J185" s="25" t="e">
        <f>IF(ISBLANK(Games!#REF!), "",IF(Games!#REF!="Y", Games!#REF!, Games!#REF!))</f>
        <v>#REF!</v>
      </c>
      <c r="K185" s="25" t="e">
        <f>Games!#REF!</f>
        <v>#REF!</v>
      </c>
      <c r="L185" s="25" t="e">
        <f>IF(ISBLANK(Games!#REF!), "",Games!#REF!)</f>
        <v>#REF!</v>
      </c>
      <c r="M185" s="25"/>
      <c r="N185" s="38" t="str">
        <f>IF(ISBLANK(Table123[[#This Row],[Odds Side - Difference Model]]), "", 1)</f>
        <v/>
      </c>
      <c r="O185" s="38" t="str">
        <f>IF(ISBLANK(Table123[[#This Row],[Odds Spread]]), "", 1)</f>
        <v/>
      </c>
      <c r="P185" s="27"/>
      <c r="Q185" s="27"/>
      <c r="R18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5" s="27"/>
      <c r="T185" s="27"/>
      <c r="U185" s="39" t="str">
        <f>IF(ISBLANK(Table123[[#This Row],[Odds Side - Difference Model]]), "",N185+IF(Q185&lt;0, (N185/(Q185/-100)), N185*(Q185/100)))</f>
        <v/>
      </c>
      <c r="V185" s="40" t="str">
        <f>IFERROR(IF(ISBLANK(Table123[[#This Row],[Odds Side - Win Probability Model]]), "",N185+IF(R185&lt;0, (N185/(R185/-100)), N185*(R185/100))),"")</f>
        <v/>
      </c>
      <c r="W185" s="39" t="str">
        <f t="shared" si="12"/>
        <v/>
      </c>
      <c r="X185" s="40" t="str">
        <f t="shared" si="13"/>
        <v/>
      </c>
      <c r="Y185" s="39" t="str">
        <f>IF(ISBLANK(Table123[[#This Row],[Odds Spread]]), "",O185+IF(S185&lt;0, (O185/(S185/-100)), O185*(S185/100)))</f>
        <v/>
      </c>
      <c r="Z185" s="39" t="str">
        <f t="shared" si="14"/>
        <v/>
      </c>
      <c r="AA185" s="28">
        <f t="shared" si="15"/>
        <v>0</v>
      </c>
      <c r="AB185" s="28">
        <f t="shared" si="16"/>
        <v>0</v>
      </c>
      <c r="AC185" s="41" t="e">
        <f>IF('Prediction Log'!#REF!="Y", "W", IF('Prediction Log'!#REF!="N","L",""))</f>
        <v>#REF!</v>
      </c>
      <c r="AD185" s="42" t="e">
        <f>IF('Prediction Log'!#REF!="Y", "W", IF('Prediction Log'!#REF!="N","L",""))</f>
        <v>#REF!</v>
      </c>
      <c r="AE185" s="43" t="str">
        <f>IF(ISBLANK(Table123[[#This Row],[Odds Side - Difference Model]]), "",IF(AC185="W", W185, IF(AC185="L",-N185, "")))</f>
        <v/>
      </c>
      <c r="AF185" s="44" t="str">
        <f>IFERROR((IF(ISERR(Table123[[#This Row],[Potential Payout Side - Win Probability Model]]), "",IF(AD185="W", X185, IF(AD185="L",-N185, "")))), "")</f>
        <v/>
      </c>
      <c r="AG185" s="41" t="e">
        <f>IF('Prediction Log'!#REF!="Y", "W", IF('Prediction Log'!#REF!="N", "L", ""))</f>
        <v>#REF!</v>
      </c>
      <c r="AH185" s="43" t="str">
        <f>IF(ISBLANK(Table123[[#This Row],[Odds Spread]]), "",IF(AG185="W", Z185, IF(AG185="L",-O185, "")))</f>
        <v/>
      </c>
      <c r="AI185" s="35"/>
      <c r="AJ185" s="34" t="str">
        <f t="shared" si="17"/>
        <v/>
      </c>
      <c r="AK18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6" spans="1:38" x14ac:dyDescent="0.45">
      <c r="A186" s="25" t="e">
        <f>Games!#REF!</f>
        <v>#REF!</v>
      </c>
      <c r="B186" s="25" t="e">
        <f>IF('Prediction Log'!#REF!=0, "",'Prediction Log'!#REF!)</f>
        <v>#REF!</v>
      </c>
      <c r="C186" s="25" t="e">
        <f>IF('Prediction Log'!#REF!=0, "",'Prediction Log'!#REF!)</f>
        <v>#REF!</v>
      </c>
      <c r="D186" s="25" t="e">
        <f>IF('Prediction Log'!#REF!=0, "",'Prediction Log'!#REF!)</f>
        <v>#REF!</v>
      </c>
      <c r="E186" s="25" t="e">
        <f>IF('Prediction Log'!#REF!=0, "",'Prediction Log'!#REF!)</f>
        <v>#REF!</v>
      </c>
      <c r="F186" s="25" t="e">
        <f>IF('Prediction Log'!#REF!=0, "",'Prediction Log'!#REF!)</f>
        <v>#REF!</v>
      </c>
      <c r="G186" s="24" t="e">
        <f>IF(ISBLANK(Games!#REF!), "",'Prediction Log'!#REF!)</f>
        <v>#REF!</v>
      </c>
      <c r="H186" s="26" t="e">
        <f>'Prediction Log'!#REF!</f>
        <v>#REF!</v>
      </c>
      <c r="I186" s="25" t="e">
        <f>IF(ISBLANK(Games!#REF!), "",IF(AND(Games!#REF!="",Games!#REF!=""),"",IF(ISTEXT(Games!#REF!), "Side",Games!#REF!)))</f>
        <v>#REF!</v>
      </c>
      <c r="J186" s="25" t="e">
        <f>IF(ISBLANK(Games!#REF!), "",IF(Games!#REF!="Y", Games!#REF!, Games!#REF!))</f>
        <v>#REF!</v>
      </c>
      <c r="K186" s="25" t="e">
        <f>Games!#REF!</f>
        <v>#REF!</v>
      </c>
      <c r="L186" s="25" t="e">
        <f>IF(ISBLANK(Games!#REF!), "",Games!#REF!)</f>
        <v>#REF!</v>
      </c>
      <c r="M186" s="25"/>
      <c r="N186" s="38" t="str">
        <f>IF(ISBLANK(Table123[[#This Row],[Odds Side - Difference Model]]), "", 1)</f>
        <v/>
      </c>
      <c r="O186" s="38" t="str">
        <f>IF(ISBLANK(Table123[[#This Row],[Odds Spread]]), "", 1)</f>
        <v/>
      </c>
      <c r="P186" s="27"/>
      <c r="Q186" s="27"/>
      <c r="R18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6" s="27"/>
      <c r="T186" s="27"/>
      <c r="U186" s="39" t="str">
        <f>IF(ISBLANK(Table123[[#This Row],[Odds Side - Difference Model]]), "",N186+IF(Q186&lt;0, (N186/(Q186/-100)), N186*(Q186/100)))</f>
        <v/>
      </c>
      <c r="V186" s="40" t="str">
        <f>IFERROR(IF(ISBLANK(Table123[[#This Row],[Odds Side - Win Probability Model]]), "",N186+IF(R186&lt;0, (N186/(R186/-100)), N186*(R186/100))),"")</f>
        <v/>
      </c>
      <c r="W186" s="39" t="str">
        <f t="shared" si="12"/>
        <v/>
      </c>
      <c r="X186" s="40" t="str">
        <f t="shared" si="13"/>
        <v/>
      </c>
      <c r="Y186" s="39" t="str">
        <f>IF(ISBLANK(Table123[[#This Row],[Odds Spread]]), "",O186+IF(S186&lt;0, (O186/(S186/-100)), O186*(S186/100)))</f>
        <v/>
      </c>
      <c r="Z186" s="39" t="str">
        <f t="shared" si="14"/>
        <v/>
      </c>
      <c r="AA186" s="28">
        <f t="shared" si="15"/>
        <v>0</v>
      </c>
      <c r="AB186" s="28">
        <f t="shared" si="16"/>
        <v>0</v>
      </c>
      <c r="AC186" s="41" t="e">
        <f>IF('Prediction Log'!#REF!="Y", "W", IF('Prediction Log'!#REF!="N","L",""))</f>
        <v>#REF!</v>
      </c>
      <c r="AD186" s="42" t="e">
        <f>IF('Prediction Log'!#REF!="Y", "W", IF('Prediction Log'!#REF!="N","L",""))</f>
        <v>#REF!</v>
      </c>
      <c r="AE186" s="43" t="str">
        <f>IF(ISBLANK(Table123[[#This Row],[Odds Side - Difference Model]]), "",IF(AC186="W", W186, IF(AC186="L",-N186, "")))</f>
        <v/>
      </c>
      <c r="AF186" s="44" t="str">
        <f>IFERROR((IF(ISERR(Table123[[#This Row],[Potential Payout Side - Win Probability Model]]), "",IF(AD186="W", X186, IF(AD186="L",-N186, "")))), "")</f>
        <v/>
      </c>
      <c r="AG186" s="41" t="e">
        <f>IF('Prediction Log'!#REF!="Y", "W", IF('Prediction Log'!#REF!="N", "L", ""))</f>
        <v>#REF!</v>
      </c>
      <c r="AH186" s="43" t="str">
        <f>IF(ISBLANK(Table123[[#This Row],[Odds Spread]]), "",IF(AG186="W", Z186, IF(AG186="L",-O186, "")))</f>
        <v/>
      </c>
      <c r="AI186" s="35"/>
      <c r="AJ186" s="34" t="str">
        <f t="shared" si="17"/>
        <v/>
      </c>
      <c r="AK18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7" spans="1:38" x14ac:dyDescent="0.45">
      <c r="A187" s="25" t="e">
        <f>Games!#REF!</f>
        <v>#REF!</v>
      </c>
      <c r="B187" s="25" t="e">
        <f>IF('Prediction Log'!#REF!=0, "",'Prediction Log'!#REF!)</f>
        <v>#REF!</v>
      </c>
      <c r="C187" s="25" t="e">
        <f>IF('Prediction Log'!#REF!=0, "",'Prediction Log'!#REF!)</f>
        <v>#REF!</v>
      </c>
      <c r="D187" s="25" t="e">
        <f>IF('Prediction Log'!#REF!=0, "",'Prediction Log'!#REF!)</f>
        <v>#REF!</v>
      </c>
      <c r="E187" s="25" t="e">
        <f>IF('Prediction Log'!#REF!=0, "",'Prediction Log'!#REF!)</f>
        <v>#REF!</v>
      </c>
      <c r="F187" s="25" t="e">
        <f>IF('Prediction Log'!#REF!=0, "",'Prediction Log'!#REF!)</f>
        <v>#REF!</v>
      </c>
      <c r="G187" s="24" t="e">
        <f>IF(ISBLANK(Games!#REF!), "",'Prediction Log'!#REF!)</f>
        <v>#REF!</v>
      </c>
      <c r="H187" s="26" t="e">
        <f>'Prediction Log'!#REF!</f>
        <v>#REF!</v>
      </c>
      <c r="I187" s="25" t="e">
        <f>IF(ISBLANK(Games!#REF!), "",IF(AND(Games!#REF!="",Games!#REF!=""),"",IF(ISTEXT(Games!#REF!), "Side",Games!#REF!)))</f>
        <v>#REF!</v>
      </c>
      <c r="J187" s="25" t="e">
        <f>IF(ISBLANK(Games!#REF!), "",IF(Games!#REF!="Y", Games!#REF!, Games!#REF!))</f>
        <v>#REF!</v>
      </c>
      <c r="K187" s="25" t="e">
        <f>Games!#REF!</f>
        <v>#REF!</v>
      </c>
      <c r="L187" s="25" t="e">
        <f>IF(ISBLANK(Games!#REF!), "",Games!#REF!)</f>
        <v>#REF!</v>
      </c>
      <c r="M187" s="25"/>
      <c r="N187" s="38" t="str">
        <f>IF(ISBLANK(Table123[[#This Row],[Odds Side - Difference Model]]), "", 1)</f>
        <v/>
      </c>
      <c r="O187" s="38" t="str">
        <f>IF(ISBLANK(Table123[[#This Row],[Odds Spread]]), "", 1)</f>
        <v/>
      </c>
      <c r="P187" s="27"/>
      <c r="Q187" s="27"/>
      <c r="R18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7" s="27"/>
      <c r="T187" s="27"/>
      <c r="U187" s="39" t="str">
        <f>IF(ISBLANK(Table123[[#This Row],[Odds Side - Difference Model]]), "",N187+IF(Q187&lt;0, (N187/(Q187/-100)), N187*(Q187/100)))</f>
        <v/>
      </c>
      <c r="V187" s="40" t="str">
        <f>IFERROR(IF(ISBLANK(Table123[[#This Row],[Odds Side - Win Probability Model]]), "",N187+IF(R187&lt;0, (N187/(R187/-100)), N187*(R187/100))),"")</f>
        <v/>
      </c>
      <c r="W187" s="39" t="str">
        <f t="shared" si="12"/>
        <v/>
      </c>
      <c r="X187" s="40" t="str">
        <f t="shared" si="13"/>
        <v/>
      </c>
      <c r="Y187" s="39" t="str">
        <f>IF(ISBLANK(Table123[[#This Row],[Odds Spread]]), "",O187+IF(S187&lt;0, (O187/(S187/-100)), O187*(S187/100)))</f>
        <v/>
      </c>
      <c r="Z187" s="39" t="str">
        <f t="shared" si="14"/>
        <v/>
      </c>
      <c r="AA187" s="28">
        <f t="shared" si="15"/>
        <v>0</v>
      </c>
      <c r="AB187" s="28">
        <f t="shared" si="16"/>
        <v>0</v>
      </c>
      <c r="AC187" s="41" t="e">
        <f>IF('Prediction Log'!#REF!="Y", "W", IF('Prediction Log'!#REF!="N","L",""))</f>
        <v>#REF!</v>
      </c>
      <c r="AD187" s="42" t="e">
        <f>IF('Prediction Log'!#REF!="Y", "W", IF('Prediction Log'!#REF!="N","L",""))</f>
        <v>#REF!</v>
      </c>
      <c r="AE187" s="43" t="str">
        <f>IF(ISBLANK(Table123[[#This Row],[Odds Side - Difference Model]]), "",IF(AC187="W", W187, IF(AC187="L",-N187, "")))</f>
        <v/>
      </c>
      <c r="AF187" s="44" t="str">
        <f>IFERROR((IF(ISERR(Table123[[#This Row],[Potential Payout Side - Win Probability Model]]), "",IF(AD187="W", X187, IF(AD187="L",-N187, "")))), "")</f>
        <v/>
      </c>
      <c r="AG187" s="41" t="e">
        <f>IF('Prediction Log'!#REF!="Y", "W", IF('Prediction Log'!#REF!="N", "L", ""))</f>
        <v>#REF!</v>
      </c>
      <c r="AH187" s="43" t="str">
        <f>IF(ISBLANK(Table123[[#This Row],[Odds Spread]]), "",IF(AG187="W", Z187, IF(AG187="L",-O187, "")))</f>
        <v/>
      </c>
      <c r="AI187" s="35"/>
      <c r="AJ187" s="34" t="str">
        <f t="shared" si="17"/>
        <v/>
      </c>
      <c r="AK18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8" spans="1:38" x14ac:dyDescent="0.45">
      <c r="A188" s="25" t="e">
        <f>Games!#REF!</f>
        <v>#REF!</v>
      </c>
      <c r="B188" s="25" t="e">
        <f>IF('Prediction Log'!#REF!=0, "",'Prediction Log'!#REF!)</f>
        <v>#REF!</v>
      </c>
      <c r="C188" s="25" t="e">
        <f>IF('Prediction Log'!#REF!=0, "",'Prediction Log'!#REF!)</f>
        <v>#REF!</v>
      </c>
      <c r="D188" s="25" t="e">
        <f>IF('Prediction Log'!#REF!=0, "",'Prediction Log'!#REF!)</f>
        <v>#REF!</v>
      </c>
      <c r="E188" s="25" t="e">
        <f>IF('Prediction Log'!#REF!=0, "",'Prediction Log'!#REF!)</f>
        <v>#REF!</v>
      </c>
      <c r="F188" s="25" t="e">
        <f>IF('Prediction Log'!#REF!=0, "",'Prediction Log'!#REF!)</f>
        <v>#REF!</v>
      </c>
      <c r="G188" s="24" t="e">
        <f>IF(ISBLANK(Games!#REF!), "",'Prediction Log'!#REF!)</f>
        <v>#REF!</v>
      </c>
      <c r="H188" s="26" t="e">
        <f>'Prediction Log'!#REF!</f>
        <v>#REF!</v>
      </c>
      <c r="I188" s="25" t="e">
        <f>IF(ISBLANK(Games!#REF!), "",IF(AND(Games!#REF!="",Games!#REF!=""),"",IF(ISTEXT(Games!#REF!), "Side",Games!#REF!)))</f>
        <v>#REF!</v>
      </c>
      <c r="J188" s="25" t="e">
        <f>IF(ISBLANK(Games!#REF!), "",IF(Games!#REF!="Y", Games!#REF!, Games!#REF!))</f>
        <v>#REF!</v>
      </c>
      <c r="K188" s="25" t="e">
        <f>Games!#REF!</f>
        <v>#REF!</v>
      </c>
      <c r="L188" s="25" t="e">
        <f>IF(ISBLANK(Games!#REF!), "",Games!#REF!)</f>
        <v>#REF!</v>
      </c>
      <c r="M188" s="25"/>
      <c r="N188" s="38" t="str">
        <f>IF(ISBLANK(Table123[[#This Row],[Odds Side - Difference Model]]), "", 1)</f>
        <v/>
      </c>
      <c r="O188" s="38" t="str">
        <f>IF(ISBLANK(Table123[[#This Row],[Odds Spread]]), "", 1)</f>
        <v/>
      </c>
      <c r="P188" s="27"/>
      <c r="Q188" s="27"/>
      <c r="R18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8" s="27"/>
      <c r="T188" s="27"/>
      <c r="U188" s="39" t="str">
        <f>IF(ISBLANK(Table123[[#This Row],[Odds Side - Difference Model]]), "",N188+IF(Q188&lt;0, (N188/(Q188/-100)), N188*(Q188/100)))</f>
        <v/>
      </c>
      <c r="V188" s="40" t="str">
        <f>IFERROR(IF(ISBLANK(Table123[[#This Row],[Odds Side - Win Probability Model]]), "",N188+IF(R188&lt;0, (N188/(R188/-100)), N188*(R188/100))),"")</f>
        <v/>
      </c>
      <c r="W188" s="39" t="str">
        <f t="shared" si="12"/>
        <v/>
      </c>
      <c r="X188" s="40" t="str">
        <f t="shared" si="13"/>
        <v/>
      </c>
      <c r="Y188" s="39" t="str">
        <f>IF(ISBLANK(Table123[[#This Row],[Odds Spread]]), "",O188+IF(S188&lt;0, (O188/(S188/-100)), O188*(S188/100)))</f>
        <v/>
      </c>
      <c r="Z188" s="39" t="str">
        <f t="shared" si="14"/>
        <v/>
      </c>
      <c r="AA188" s="28">
        <f t="shared" si="15"/>
        <v>0</v>
      </c>
      <c r="AB188" s="28">
        <f t="shared" si="16"/>
        <v>0</v>
      </c>
      <c r="AC188" s="41" t="e">
        <f>IF('Prediction Log'!#REF!="Y", "W", IF('Prediction Log'!#REF!="N","L",""))</f>
        <v>#REF!</v>
      </c>
      <c r="AD188" s="42" t="e">
        <f>IF('Prediction Log'!#REF!="Y", "W", IF('Prediction Log'!#REF!="N","L",""))</f>
        <v>#REF!</v>
      </c>
      <c r="AE188" s="43" t="str">
        <f>IF(ISBLANK(Table123[[#This Row],[Odds Side - Difference Model]]), "",IF(AC188="W", W188, IF(AC188="L",-N188, "")))</f>
        <v/>
      </c>
      <c r="AF188" s="44" t="str">
        <f>IFERROR((IF(ISERR(Table123[[#This Row],[Potential Payout Side - Win Probability Model]]), "",IF(AD188="W", X188, IF(AD188="L",-N188, "")))), "")</f>
        <v/>
      </c>
      <c r="AG188" s="41" t="e">
        <f>IF('Prediction Log'!#REF!="Y", "W", IF('Prediction Log'!#REF!="N", "L", ""))</f>
        <v>#REF!</v>
      </c>
      <c r="AH188" s="43" t="str">
        <f>IF(ISBLANK(Table123[[#This Row],[Odds Spread]]), "",IF(AG188="W", Z188, IF(AG188="L",-O188, "")))</f>
        <v/>
      </c>
      <c r="AI188" s="35"/>
      <c r="AJ188" s="34" t="str">
        <f t="shared" si="17"/>
        <v/>
      </c>
      <c r="AK18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9" spans="1:38" x14ac:dyDescent="0.45">
      <c r="A189" s="25" t="e">
        <f>Games!#REF!</f>
        <v>#REF!</v>
      </c>
      <c r="B189" s="25" t="e">
        <f>IF('Prediction Log'!#REF!=0, "",'Prediction Log'!#REF!)</f>
        <v>#REF!</v>
      </c>
      <c r="C189" s="25" t="e">
        <f>IF('Prediction Log'!#REF!=0, "",'Prediction Log'!#REF!)</f>
        <v>#REF!</v>
      </c>
      <c r="D189" s="25" t="e">
        <f>IF('Prediction Log'!#REF!=0, "",'Prediction Log'!#REF!)</f>
        <v>#REF!</v>
      </c>
      <c r="E189" s="25" t="e">
        <f>IF('Prediction Log'!#REF!=0, "",'Prediction Log'!#REF!)</f>
        <v>#REF!</v>
      </c>
      <c r="F189" s="25" t="e">
        <f>IF('Prediction Log'!#REF!=0, "",'Prediction Log'!#REF!)</f>
        <v>#REF!</v>
      </c>
      <c r="G189" s="24" t="e">
        <f>IF(ISBLANK(Games!#REF!), "",'Prediction Log'!#REF!)</f>
        <v>#REF!</v>
      </c>
      <c r="H189" s="26" t="e">
        <f>'Prediction Log'!#REF!</f>
        <v>#REF!</v>
      </c>
      <c r="I189" s="25" t="e">
        <f>IF(ISBLANK(Games!#REF!), "",IF(AND(Games!#REF!="",Games!#REF!=""),"",IF(ISTEXT(Games!#REF!), "Side",Games!#REF!)))</f>
        <v>#REF!</v>
      </c>
      <c r="J189" s="25" t="e">
        <f>IF(ISBLANK(Games!#REF!), "",IF(Games!#REF!="Y", Games!#REF!, Games!#REF!))</f>
        <v>#REF!</v>
      </c>
      <c r="K189" s="25" t="e">
        <f>Games!#REF!</f>
        <v>#REF!</v>
      </c>
      <c r="L189" s="25" t="e">
        <f>IF(ISBLANK(Games!#REF!), "",Games!#REF!)</f>
        <v>#REF!</v>
      </c>
      <c r="M189" s="25"/>
      <c r="N189" s="38" t="str">
        <f>IF(ISBLANK(Table123[[#This Row],[Odds Side - Difference Model]]), "", 1)</f>
        <v/>
      </c>
      <c r="O189" s="38" t="str">
        <f>IF(ISBLANK(Table123[[#This Row],[Odds Spread]]), "", 1)</f>
        <v/>
      </c>
      <c r="P189" s="27"/>
      <c r="Q189" s="27"/>
      <c r="R18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9" s="27"/>
      <c r="T189" s="27"/>
      <c r="U189" s="39" t="str">
        <f>IF(ISBLANK(Table123[[#This Row],[Odds Side - Difference Model]]), "",N189+IF(Q189&lt;0, (N189/(Q189/-100)), N189*(Q189/100)))</f>
        <v/>
      </c>
      <c r="V189" s="40" t="str">
        <f>IFERROR(IF(ISBLANK(Table123[[#This Row],[Odds Side - Win Probability Model]]), "",N189+IF(R189&lt;0, (N189/(R189/-100)), N189*(R189/100))),"")</f>
        <v/>
      </c>
      <c r="W189" s="39" t="str">
        <f t="shared" si="12"/>
        <v/>
      </c>
      <c r="X189" s="40" t="str">
        <f t="shared" si="13"/>
        <v/>
      </c>
      <c r="Y189" s="39" t="str">
        <f>IF(ISBLANK(Table123[[#This Row],[Odds Spread]]), "",O189+IF(S189&lt;0, (O189/(S189/-100)), O189*(S189/100)))</f>
        <v/>
      </c>
      <c r="Z189" s="39" t="str">
        <f t="shared" si="14"/>
        <v/>
      </c>
      <c r="AA189" s="28">
        <f t="shared" si="15"/>
        <v>0</v>
      </c>
      <c r="AB189" s="28">
        <f t="shared" si="16"/>
        <v>0</v>
      </c>
      <c r="AC189" s="41" t="e">
        <f>IF('Prediction Log'!#REF!="Y", "W", IF('Prediction Log'!#REF!="N","L",""))</f>
        <v>#REF!</v>
      </c>
      <c r="AD189" s="42" t="e">
        <f>IF('Prediction Log'!#REF!="Y", "W", IF('Prediction Log'!#REF!="N","L",""))</f>
        <v>#REF!</v>
      </c>
      <c r="AE189" s="43" t="str">
        <f>IF(ISBLANK(Table123[[#This Row],[Odds Side - Difference Model]]), "",IF(AC189="W", W189, IF(AC189="L",-N189, "")))</f>
        <v/>
      </c>
      <c r="AF189" s="44" t="str">
        <f>IFERROR((IF(ISERR(Table123[[#This Row],[Potential Payout Side - Win Probability Model]]), "",IF(AD189="W", X189, IF(AD189="L",-N189, "")))), "")</f>
        <v/>
      </c>
      <c r="AG189" s="41" t="e">
        <f>IF('Prediction Log'!#REF!="Y", "W", IF('Prediction Log'!#REF!="N", "L", ""))</f>
        <v>#REF!</v>
      </c>
      <c r="AH189" s="43" t="str">
        <f>IF(ISBLANK(Table123[[#This Row],[Odds Spread]]), "",IF(AG189="W", Z189, IF(AG189="L",-O189, "")))</f>
        <v/>
      </c>
      <c r="AI189" s="35"/>
      <c r="AJ189" s="34" t="str">
        <f t="shared" si="17"/>
        <v/>
      </c>
      <c r="AK18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0" spans="1:38" x14ac:dyDescent="0.45">
      <c r="A190" s="25" t="e">
        <f>Games!#REF!</f>
        <v>#REF!</v>
      </c>
      <c r="B190" s="25" t="e">
        <f>IF('Prediction Log'!#REF!=0, "",'Prediction Log'!#REF!)</f>
        <v>#REF!</v>
      </c>
      <c r="C190" s="25" t="e">
        <f>IF('Prediction Log'!#REF!=0, "",'Prediction Log'!#REF!)</f>
        <v>#REF!</v>
      </c>
      <c r="D190" s="25" t="e">
        <f>IF('Prediction Log'!#REF!=0, "",'Prediction Log'!#REF!)</f>
        <v>#REF!</v>
      </c>
      <c r="E190" s="25" t="e">
        <f>IF('Prediction Log'!#REF!=0, "",'Prediction Log'!#REF!)</f>
        <v>#REF!</v>
      </c>
      <c r="F190" s="25" t="e">
        <f>IF('Prediction Log'!#REF!=0, "",'Prediction Log'!#REF!)</f>
        <v>#REF!</v>
      </c>
      <c r="G190" s="24" t="e">
        <f>IF(ISBLANK(Games!#REF!), "",'Prediction Log'!#REF!)</f>
        <v>#REF!</v>
      </c>
      <c r="H190" s="26" t="e">
        <f>'Prediction Log'!#REF!</f>
        <v>#REF!</v>
      </c>
      <c r="I190" s="25" t="e">
        <f>IF(ISBLANK(Games!#REF!), "",IF(AND(Games!#REF!="",Games!#REF!=""),"",IF(ISTEXT(Games!#REF!), "Side",Games!#REF!)))</f>
        <v>#REF!</v>
      </c>
      <c r="J190" s="25" t="e">
        <f>IF(ISBLANK(Games!#REF!), "",IF(Games!#REF!="Y", Games!#REF!, Games!#REF!))</f>
        <v>#REF!</v>
      </c>
      <c r="K190" s="25" t="e">
        <f>Games!#REF!</f>
        <v>#REF!</v>
      </c>
      <c r="L190" s="25" t="e">
        <f>IF(ISBLANK(Games!#REF!), "",Games!#REF!)</f>
        <v>#REF!</v>
      </c>
      <c r="M190" s="25"/>
      <c r="N190" s="38" t="str">
        <f>IF(ISBLANK(Table123[[#This Row],[Odds Side - Difference Model]]), "", 1)</f>
        <v/>
      </c>
      <c r="O190" s="38" t="str">
        <f>IF(ISBLANK(Table123[[#This Row],[Odds Spread]]), "", 1)</f>
        <v/>
      </c>
      <c r="P190" s="27"/>
      <c r="Q190" s="27"/>
      <c r="R19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0" s="27"/>
      <c r="T190" s="27"/>
      <c r="U190" s="39" t="str">
        <f>IF(ISBLANK(Table123[[#This Row],[Odds Side - Difference Model]]), "",N190+IF(Q190&lt;0, (N190/(Q190/-100)), N190*(Q190/100)))</f>
        <v/>
      </c>
      <c r="V190" s="40" t="str">
        <f>IFERROR(IF(ISBLANK(Table123[[#This Row],[Odds Side - Win Probability Model]]), "",N190+IF(R190&lt;0, (N190/(R190/-100)), N190*(R190/100))),"")</f>
        <v/>
      </c>
      <c r="W190" s="39" t="str">
        <f t="shared" si="12"/>
        <v/>
      </c>
      <c r="X190" s="40" t="str">
        <f t="shared" si="13"/>
        <v/>
      </c>
      <c r="Y190" s="39" t="str">
        <f>IF(ISBLANK(Table123[[#This Row],[Odds Spread]]), "",O190+IF(S190&lt;0, (O190/(S190/-100)), O190*(S190/100)))</f>
        <v/>
      </c>
      <c r="Z190" s="39" t="str">
        <f t="shared" si="14"/>
        <v/>
      </c>
      <c r="AA190" s="28">
        <f t="shared" si="15"/>
        <v>0</v>
      </c>
      <c r="AB190" s="28">
        <f t="shared" si="16"/>
        <v>0</v>
      </c>
      <c r="AC190" s="41" t="e">
        <f>IF('Prediction Log'!#REF!="Y", "W", IF('Prediction Log'!#REF!="N","L",""))</f>
        <v>#REF!</v>
      </c>
      <c r="AD190" s="42" t="e">
        <f>IF('Prediction Log'!#REF!="Y", "W", IF('Prediction Log'!#REF!="N","L",""))</f>
        <v>#REF!</v>
      </c>
      <c r="AE190" s="43" t="str">
        <f>IF(ISBLANK(Table123[[#This Row],[Odds Side - Difference Model]]), "",IF(AC190="W", W190, IF(AC190="L",-N190, "")))</f>
        <v/>
      </c>
      <c r="AF190" s="44" t="str">
        <f>IFERROR((IF(ISERR(Table123[[#This Row],[Potential Payout Side - Win Probability Model]]), "",IF(AD190="W", X190, IF(AD190="L",-N190, "")))), "")</f>
        <v/>
      </c>
      <c r="AG190" s="41" t="e">
        <f>IF('Prediction Log'!#REF!="Y", "W", IF('Prediction Log'!#REF!="N", "L", ""))</f>
        <v>#REF!</v>
      </c>
      <c r="AH190" s="43" t="str">
        <f>IF(ISBLANK(Table123[[#This Row],[Odds Spread]]), "",IF(AG190="W", Z190, IF(AG190="L",-O190, "")))</f>
        <v/>
      </c>
      <c r="AI190" s="35"/>
      <c r="AJ190" s="34" t="str">
        <f t="shared" si="17"/>
        <v/>
      </c>
      <c r="AK19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1" spans="1:38" x14ac:dyDescent="0.45">
      <c r="A191" s="25" t="e">
        <f>Games!#REF!</f>
        <v>#REF!</v>
      </c>
      <c r="B191" s="25" t="e">
        <f>IF('Prediction Log'!#REF!=0, "",'Prediction Log'!#REF!)</f>
        <v>#REF!</v>
      </c>
      <c r="C191" s="25" t="e">
        <f>IF('Prediction Log'!#REF!=0, "",'Prediction Log'!#REF!)</f>
        <v>#REF!</v>
      </c>
      <c r="D191" s="25" t="e">
        <f>IF('Prediction Log'!#REF!=0, "",'Prediction Log'!#REF!)</f>
        <v>#REF!</v>
      </c>
      <c r="E191" s="25" t="e">
        <f>IF('Prediction Log'!#REF!=0, "",'Prediction Log'!#REF!)</f>
        <v>#REF!</v>
      </c>
      <c r="F191" s="25" t="e">
        <f>IF('Prediction Log'!#REF!=0, "",'Prediction Log'!#REF!)</f>
        <v>#REF!</v>
      </c>
      <c r="G191" s="24" t="e">
        <f>IF(ISBLANK(Games!#REF!), "",'Prediction Log'!#REF!)</f>
        <v>#REF!</v>
      </c>
      <c r="H191" s="26" t="e">
        <f>'Prediction Log'!#REF!</f>
        <v>#REF!</v>
      </c>
      <c r="I191" s="25" t="e">
        <f>IF(ISBLANK(Games!#REF!), "",IF(AND(Games!#REF!="",Games!#REF!=""),"",IF(ISTEXT(Games!#REF!), "Side",Games!#REF!)))</f>
        <v>#REF!</v>
      </c>
      <c r="J191" s="25" t="e">
        <f>IF(ISBLANK(Games!#REF!), "",IF(Games!#REF!="Y", Games!#REF!, Games!#REF!))</f>
        <v>#REF!</v>
      </c>
      <c r="K191" s="25" t="e">
        <f>Games!#REF!</f>
        <v>#REF!</v>
      </c>
      <c r="L191" s="25" t="e">
        <f>IF(ISBLANK(Games!#REF!), "",Games!#REF!)</f>
        <v>#REF!</v>
      </c>
      <c r="M191" s="25"/>
      <c r="N191" s="38" t="str">
        <f>IF(ISBLANK(Table123[[#This Row],[Odds Side - Difference Model]]), "", 1)</f>
        <v/>
      </c>
      <c r="O191" s="38" t="str">
        <f>IF(ISBLANK(Table123[[#This Row],[Odds Spread]]), "", 1)</f>
        <v/>
      </c>
      <c r="P191" s="27"/>
      <c r="Q191" s="27"/>
      <c r="R19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1" s="27"/>
      <c r="T191" s="27"/>
      <c r="U191" s="39" t="str">
        <f>IF(ISBLANK(Table123[[#This Row],[Odds Side - Difference Model]]), "",N191+IF(Q191&lt;0, (N191/(Q191/-100)), N191*(Q191/100)))</f>
        <v/>
      </c>
      <c r="V191" s="40" t="str">
        <f>IFERROR(IF(ISBLANK(Table123[[#This Row],[Odds Side - Win Probability Model]]), "",N191+IF(R191&lt;0, (N191/(R191/-100)), N191*(R191/100))),"")</f>
        <v/>
      </c>
      <c r="W191" s="39" t="str">
        <f t="shared" si="12"/>
        <v/>
      </c>
      <c r="X191" s="40" t="str">
        <f t="shared" si="13"/>
        <v/>
      </c>
      <c r="Y191" s="39" t="str">
        <f>IF(ISBLANK(Table123[[#This Row],[Odds Spread]]), "",O191+IF(S191&lt;0, (O191/(S191/-100)), O191*(S191/100)))</f>
        <v/>
      </c>
      <c r="Z191" s="39" t="str">
        <f t="shared" si="14"/>
        <v/>
      </c>
      <c r="AA191" s="28">
        <f t="shared" si="15"/>
        <v>0</v>
      </c>
      <c r="AB191" s="28">
        <f t="shared" si="16"/>
        <v>0</v>
      </c>
      <c r="AC191" s="41" t="e">
        <f>IF('Prediction Log'!#REF!="Y", "W", IF('Prediction Log'!#REF!="N","L",""))</f>
        <v>#REF!</v>
      </c>
      <c r="AD191" s="42" t="e">
        <f>IF('Prediction Log'!#REF!="Y", "W", IF('Prediction Log'!#REF!="N","L",""))</f>
        <v>#REF!</v>
      </c>
      <c r="AE191" s="43" t="str">
        <f>IF(ISBLANK(Table123[[#This Row],[Odds Side - Difference Model]]), "",IF(AC191="W", W191, IF(AC191="L",-N191, "")))</f>
        <v/>
      </c>
      <c r="AF191" s="44" t="str">
        <f>IFERROR((IF(ISERR(Table123[[#This Row],[Potential Payout Side - Win Probability Model]]), "",IF(AD191="W", X191, IF(AD191="L",-N191, "")))), "")</f>
        <v/>
      </c>
      <c r="AG191" s="41" t="e">
        <f>IF('Prediction Log'!#REF!="Y", "W", IF('Prediction Log'!#REF!="N", "L", ""))</f>
        <v>#REF!</v>
      </c>
      <c r="AH191" s="43" t="str">
        <f>IF(ISBLANK(Table123[[#This Row],[Odds Spread]]), "",IF(AG191="W", Z191, IF(AG191="L",-O191, "")))</f>
        <v/>
      </c>
      <c r="AI191" s="35"/>
      <c r="AJ191" s="34" t="str">
        <f t="shared" si="17"/>
        <v/>
      </c>
      <c r="AK19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2" spans="1:38" x14ac:dyDescent="0.45">
      <c r="A192" s="25" t="e">
        <f>Games!#REF!</f>
        <v>#REF!</v>
      </c>
      <c r="B192" s="25" t="e">
        <f>IF('Prediction Log'!#REF!=0, "",'Prediction Log'!#REF!)</f>
        <v>#REF!</v>
      </c>
      <c r="C192" s="25" t="e">
        <f>IF('Prediction Log'!#REF!=0, "",'Prediction Log'!#REF!)</f>
        <v>#REF!</v>
      </c>
      <c r="D192" s="25" t="e">
        <f>IF('Prediction Log'!#REF!=0, "",'Prediction Log'!#REF!)</f>
        <v>#REF!</v>
      </c>
      <c r="E192" s="25" t="e">
        <f>IF('Prediction Log'!#REF!=0, "",'Prediction Log'!#REF!)</f>
        <v>#REF!</v>
      </c>
      <c r="F192" s="25" t="e">
        <f>IF('Prediction Log'!#REF!=0, "",'Prediction Log'!#REF!)</f>
        <v>#REF!</v>
      </c>
      <c r="G192" s="24" t="e">
        <f>IF(ISBLANK(Games!#REF!), "",'Prediction Log'!#REF!)</f>
        <v>#REF!</v>
      </c>
      <c r="H192" s="26" t="e">
        <f>'Prediction Log'!#REF!</f>
        <v>#REF!</v>
      </c>
      <c r="I192" s="25" t="e">
        <f>IF(ISBLANK(Games!#REF!), "",IF(AND(Games!#REF!="",Games!#REF!=""),"",IF(ISTEXT(Games!#REF!), "Side",Games!#REF!)))</f>
        <v>#REF!</v>
      </c>
      <c r="J192" s="25" t="e">
        <f>IF(ISBLANK(Games!#REF!), "",IF(Games!#REF!="Y", Games!#REF!, Games!#REF!))</f>
        <v>#REF!</v>
      </c>
      <c r="K192" s="25" t="e">
        <f>Games!#REF!</f>
        <v>#REF!</v>
      </c>
      <c r="L192" s="25" t="e">
        <f>IF(ISBLANK(Games!#REF!), "",Games!#REF!)</f>
        <v>#REF!</v>
      </c>
      <c r="M192" s="25"/>
      <c r="N192" s="38" t="str">
        <f>IF(ISBLANK(Table123[[#This Row],[Odds Side - Difference Model]]), "", 1)</f>
        <v/>
      </c>
      <c r="O192" s="38" t="str">
        <f>IF(ISBLANK(Table123[[#This Row],[Odds Spread]]), "", 1)</f>
        <v/>
      </c>
      <c r="P192" s="27"/>
      <c r="Q192" s="27"/>
      <c r="R19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2" s="27"/>
      <c r="T192" s="27"/>
      <c r="U192" s="39" t="str">
        <f>IF(ISBLANK(Table123[[#This Row],[Odds Side - Difference Model]]), "",N192+IF(Q192&lt;0, (N192/(Q192/-100)), N192*(Q192/100)))</f>
        <v/>
      </c>
      <c r="V192" s="40" t="str">
        <f>IFERROR(IF(ISBLANK(Table123[[#This Row],[Odds Side - Win Probability Model]]), "",N192+IF(R192&lt;0, (N192/(R192/-100)), N192*(R192/100))),"")</f>
        <v/>
      </c>
      <c r="W192" s="39" t="str">
        <f t="shared" si="12"/>
        <v/>
      </c>
      <c r="X192" s="40" t="str">
        <f t="shared" si="13"/>
        <v/>
      </c>
      <c r="Y192" s="39" t="str">
        <f>IF(ISBLANK(Table123[[#This Row],[Odds Spread]]), "",O192+IF(S192&lt;0, (O192/(S192/-100)), O192*(S192/100)))</f>
        <v/>
      </c>
      <c r="Z192" s="39" t="str">
        <f t="shared" si="14"/>
        <v/>
      </c>
      <c r="AA192" s="28">
        <f t="shared" si="15"/>
        <v>0</v>
      </c>
      <c r="AB192" s="28">
        <f t="shared" si="16"/>
        <v>0</v>
      </c>
      <c r="AC192" s="41" t="e">
        <f>IF('Prediction Log'!#REF!="Y", "W", IF('Prediction Log'!#REF!="N","L",""))</f>
        <v>#REF!</v>
      </c>
      <c r="AD192" s="42" t="e">
        <f>IF('Prediction Log'!#REF!="Y", "W", IF('Prediction Log'!#REF!="N","L",""))</f>
        <v>#REF!</v>
      </c>
      <c r="AE192" s="43" t="str">
        <f>IF(ISBLANK(Table123[[#This Row],[Odds Side - Difference Model]]), "",IF(AC192="W", W192, IF(AC192="L",-N192, "")))</f>
        <v/>
      </c>
      <c r="AF192" s="44" t="str">
        <f>IFERROR((IF(ISERR(Table123[[#This Row],[Potential Payout Side - Win Probability Model]]), "",IF(AD192="W", X192, IF(AD192="L",-N192, "")))), "")</f>
        <v/>
      </c>
      <c r="AG192" s="41" t="e">
        <f>IF('Prediction Log'!#REF!="Y", "W", IF('Prediction Log'!#REF!="N", "L", ""))</f>
        <v>#REF!</v>
      </c>
      <c r="AH192" s="43" t="str">
        <f>IF(ISBLANK(Table123[[#This Row],[Odds Spread]]), "",IF(AG192="W", Z192, IF(AG192="L",-O192, "")))</f>
        <v/>
      </c>
      <c r="AI192" s="35"/>
      <c r="AJ192" s="34" t="str">
        <f t="shared" si="17"/>
        <v/>
      </c>
      <c r="AK19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3" spans="1:38" x14ac:dyDescent="0.45">
      <c r="A193" s="25" t="e">
        <f>Games!#REF!</f>
        <v>#REF!</v>
      </c>
      <c r="B193" s="25" t="e">
        <f>IF('Prediction Log'!#REF!=0, "",'Prediction Log'!#REF!)</f>
        <v>#REF!</v>
      </c>
      <c r="C193" s="25" t="e">
        <f>IF('Prediction Log'!#REF!=0, "",'Prediction Log'!#REF!)</f>
        <v>#REF!</v>
      </c>
      <c r="D193" s="25" t="e">
        <f>IF('Prediction Log'!#REF!=0, "",'Prediction Log'!#REF!)</f>
        <v>#REF!</v>
      </c>
      <c r="E193" s="25" t="e">
        <f>IF('Prediction Log'!#REF!=0, "",'Prediction Log'!#REF!)</f>
        <v>#REF!</v>
      </c>
      <c r="F193" s="25" t="e">
        <f>IF('Prediction Log'!#REF!=0, "",'Prediction Log'!#REF!)</f>
        <v>#REF!</v>
      </c>
      <c r="G193" s="24" t="e">
        <f>IF(ISBLANK(Games!#REF!), "",'Prediction Log'!#REF!)</f>
        <v>#REF!</v>
      </c>
      <c r="H193" s="26" t="e">
        <f>'Prediction Log'!#REF!</f>
        <v>#REF!</v>
      </c>
      <c r="I193" s="25" t="e">
        <f>IF(ISBLANK(Games!#REF!), "",IF(AND(Games!#REF!="",Games!#REF!=""),"",IF(ISTEXT(Games!#REF!), "Side",Games!#REF!)))</f>
        <v>#REF!</v>
      </c>
      <c r="J193" s="25" t="e">
        <f>IF(ISBLANK(Games!#REF!), "",IF(Games!#REF!="Y", Games!#REF!, Games!#REF!))</f>
        <v>#REF!</v>
      </c>
      <c r="K193" s="25" t="e">
        <f>Games!#REF!</f>
        <v>#REF!</v>
      </c>
      <c r="L193" s="25" t="e">
        <f>IF(ISBLANK(Games!#REF!), "",Games!#REF!)</f>
        <v>#REF!</v>
      </c>
      <c r="M193" s="25"/>
      <c r="N193" s="38" t="str">
        <f>IF(ISBLANK(Table123[[#This Row],[Odds Side - Difference Model]]), "", 1)</f>
        <v/>
      </c>
      <c r="O193" s="38" t="str">
        <f>IF(ISBLANK(Table123[[#This Row],[Odds Spread]]), "", 1)</f>
        <v/>
      </c>
      <c r="P193" s="27"/>
      <c r="Q193" s="27"/>
      <c r="R19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3" s="27"/>
      <c r="T193" s="27"/>
      <c r="U193" s="39" t="str">
        <f>IF(ISBLANK(Table123[[#This Row],[Odds Side - Difference Model]]), "",N193+IF(Q193&lt;0, (N193/(Q193/-100)), N193*(Q193/100)))</f>
        <v/>
      </c>
      <c r="V193" s="40" t="str">
        <f>IFERROR(IF(ISBLANK(Table123[[#This Row],[Odds Side - Win Probability Model]]), "",N193+IF(R193&lt;0, (N193/(R193/-100)), N193*(R193/100))),"")</f>
        <v/>
      </c>
      <c r="W193" s="39" t="str">
        <f t="shared" si="12"/>
        <v/>
      </c>
      <c r="X193" s="40" t="str">
        <f t="shared" si="13"/>
        <v/>
      </c>
      <c r="Y193" s="39" t="str">
        <f>IF(ISBLANK(Table123[[#This Row],[Odds Spread]]), "",O193+IF(S193&lt;0, (O193/(S193/-100)), O193*(S193/100)))</f>
        <v/>
      </c>
      <c r="Z193" s="39" t="str">
        <f t="shared" si="14"/>
        <v/>
      </c>
      <c r="AA193" s="28">
        <f t="shared" si="15"/>
        <v>0</v>
      </c>
      <c r="AB193" s="28">
        <f t="shared" si="16"/>
        <v>0</v>
      </c>
      <c r="AC193" s="41" t="e">
        <f>IF('Prediction Log'!#REF!="Y", "W", IF('Prediction Log'!#REF!="N","L",""))</f>
        <v>#REF!</v>
      </c>
      <c r="AD193" s="42" t="e">
        <f>IF('Prediction Log'!#REF!="Y", "W", IF('Prediction Log'!#REF!="N","L",""))</f>
        <v>#REF!</v>
      </c>
      <c r="AE193" s="43" t="str">
        <f>IF(ISBLANK(Table123[[#This Row],[Odds Side - Difference Model]]), "",IF(AC193="W", W193, IF(AC193="L",-N193, "")))</f>
        <v/>
      </c>
      <c r="AF193" s="44" t="str">
        <f>IFERROR((IF(ISERR(Table123[[#This Row],[Potential Payout Side - Win Probability Model]]), "",IF(AD193="W", X193, IF(AD193="L",-N193, "")))), "")</f>
        <v/>
      </c>
      <c r="AG193" s="41" t="e">
        <f>IF('Prediction Log'!#REF!="Y", "W", IF('Prediction Log'!#REF!="N", "L", ""))</f>
        <v>#REF!</v>
      </c>
      <c r="AH193" s="43" t="str">
        <f>IF(ISBLANK(Table123[[#This Row],[Odds Spread]]), "",IF(AG193="W", Z193, IF(AG193="L",-O193, "")))</f>
        <v/>
      </c>
      <c r="AI193" s="35"/>
      <c r="AJ193" s="34" t="str">
        <f t="shared" si="17"/>
        <v/>
      </c>
      <c r="AK19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4" spans="1:38" x14ac:dyDescent="0.45">
      <c r="A194" s="25" t="e">
        <f>Games!#REF!</f>
        <v>#REF!</v>
      </c>
      <c r="B194" s="25" t="e">
        <f>IF('Prediction Log'!#REF!=0, "",'Prediction Log'!#REF!)</f>
        <v>#REF!</v>
      </c>
      <c r="C194" s="25" t="e">
        <f>IF('Prediction Log'!#REF!=0, "",'Prediction Log'!#REF!)</f>
        <v>#REF!</v>
      </c>
      <c r="D194" s="25" t="e">
        <f>IF('Prediction Log'!#REF!=0, "",'Prediction Log'!#REF!)</f>
        <v>#REF!</v>
      </c>
      <c r="E194" s="25" t="e">
        <f>IF('Prediction Log'!#REF!=0, "",'Prediction Log'!#REF!)</f>
        <v>#REF!</v>
      </c>
      <c r="F194" s="25" t="e">
        <f>IF('Prediction Log'!#REF!=0, "",'Prediction Log'!#REF!)</f>
        <v>#REF!</v>
      </c>
      <c r="G194" s="24" t="e">
        <f>IF(ISBLANK(Games!#REF!), "",'Prediction Log'!#REF!)</f>
        <v>#REF!</v>
      </c>
      <c r="H194" s="26" t="e">
        <f>'Prediction Log'!#REF!</f>
        <v>#REF!</v>
      </c>
      <c r="I194" s="25" t="e">
        <f>IF(ISBLANK(Games!#REF!), "",IF(AND(Games!#REF!="",Games!#REF!=""),"",IF(ISTEXT(Games!#REF!), "Side",Games!#REF!)))</f>
        <v>#REF!</v>
      </c>
      <c r="J194" s="25" t="e">
        <f>IF(ISBLANK(Games!#REF!), "",IF(Games!#REF!="Y", Games!#REF!, Games!#REF!))</f>
        <v>#REF!</v>
      </c>
      <c r="K194" s="25" t="e">
        <f>Games!#REF!</f>
        <v>#REF!</v>
      </c>
      <c r="L194" s="25" t="e">
        <f>IF(ISBLANK(Games!#REF!), "",Games!#REF!)</f>
        <v>#REF!</v>
      </c>
      <c r="M194" s="25"/>
      <c r="N194" s="38" t="str">
        <f>IF(ISBLANK(Table123[[#This Row],[Odds Side - Difference Model]]), "", 1)</f>
        <v/>
      </c>
      <c r="O194" s="38" t="str">
        <f>IF(ISBLANK(Table123[[#This Row],[Odds Spread]]), "", 1)</f>
        <v/>
      </c>
      <c r="P194" s="27"/>
      <c r="Q194" s="27"/>
      <c r="R19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4" s="27"/>
      <c r="T194" s="27"/>
      <c r="U194" s="39" t="str">
        <f>IF(ISBLANK(Table123[[#This Row],[Odds Side - Difference Model]]), "",N194+IF(Q194&lt;0, (N194/(Q194/-100)), N194*(Q194/100)))</f>
        <v/>
      </c>
      <c r="V194" s="40" t="str">
        <f>IFERROR(IF(ISBLANK(Table123[[#This Row],[Odds Side - Win Probability Model]]), "",N194+IF(R194&lt;0, (N194/(R194/-100)), N194*(R194/100))),"")</f>
        <v/>
      </c>
      <c r="W194" s="39" t="str">
        <f t="shared" si="12"/>
        <v/>
      </c>
      <c r="X194" s="40" t="str">
        <f t="shared" si="13"/>
        <v/>
      </c>
      <c r="Y194" s="39" t="str">
        <f>IF(ISBLANK(Table123[[#This Row],[Odds Spread]]), "",O194+IF(S194&lt;0, (O194/(S194/-100)), O194*(S194/100)))</f>
        <v/>
      </c>
      <c r="Z194" s="39" t="str">
        <f t="shared" si="14"/>
        <v/>
      </c>
      <c r="AA194" s="28">
        <f t="shared" si="15"/>
        <v>0</v>
      </c>
      <c r="AB194" s="28">
        <f t="shared" si="16"/>
        <v>0</v>
      </c>
      <c r="AC194" s="41" t="e">
        <f>IF('Prediction Log'!#REF!="Y", "W", IF('Prediction Log'!#REF!="N","L",""))</f>
        <v>#REF!</v>
      </c>
      <c r="AD194" s="42" t="e">
        <f>IF('Prediction Log'!#REF!="Y", "W", IF('Prediction Log'!#REF!="N","L",""))</f>
        <v>#REF!</v>
      </c>
      <c r="AE194" s="43" t="str">
        <f>IF(ISBLANK(Table123[[#This Row],[Odds Side - Difference Model]]), "",IF(AC194="W", W194, IF(AC194="L",-N194, "")))</f>
        <v/>
      </c>
      <c r="AF194" s="44" t="str">
        <f>IFERROR((IF(ISERR(Table123[[#This Row],[Potential Payout Side - Win Probability Model]]), "",IF(AD194="W", X194, IF(AD194="L",-N194, "")))), "")</f>
        <v/>
      </c>
      <c r="AG194" s="41" t="e">
        <f>IF('Prediction Log'!#REF!="Y", "W", IF('Prediction Log'!#REF!="N", "L", ""))</f>
        <v>#REF!</v>
      </c>
      <c r="AH194" s="43" t="str">
        <f>IF(ISBLANK(Table123[[#This Row],[Odds Spread]]), "",IF(AG194="W", Z194, IF(AG194="L",-O194, "")))</f>
        <v/>
      </c>
      <c r="AI194" s="35"/>
      <c r="AJ194" s="34" t="str">
        <f t="shared" si="17"/>
        <v/>
      </c>
      <c r="AK19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5" spans="1:38" x14ac:dyDescent="0.45">
      <c r="A195" s="25" t="e">
        <f>Games!#REF!</f>
        <v>#REF!</v>
      </c>
      <c r="B195" s="25" t="e">
        <f>IF('Prediction Log'!#REF!=0, "",'Prediction Log'!#REF!)</f>
        <v>#REF!</v>
      </c>
      <c r="C195" s="25" t="e">
        <f>IF('Prediction Log'!#REF!=0, "",'Prediction Log'!#REF!)</f>
        <v>#REF!</v>
      </c>
      <c r="D195" s="25" t="e">
        <f>IF('Prediction Log'!#REF!=0, "",'Prediction Log'!#REF!)</f>
        <v>#REF!</v>
      </c>
      <c r="E195" s="25" t="e">
        <f>IF('Prediction Log'!#REF!=0, "",'Prediction Log'!#REF!)</f>
        <v>#REF!</v>
      </c>
      <c r="F195" s="25" t="e">
        <f>IF('Prediction Log'!#REF!=0, "",'Prediction Log'!#REF!)</f>
        <v>#REF!</v>
      </c>
      <c r="G195" s="24" t="e">
        <f>IF(ISBLANK(Games!#REF!), "",'Prediction Log'!#REF!)</f>
        <v>#REF!</v>
      </c>
      <c r="H195" s="26" t="e">
        <f>'Prediction Log'!#REF!</f>
        <v>#REF!</v>
      </c>
      <c r="I195" s="25" t="e">
        <f>IF(ISBLANK(Games!#REF!), "",IF(AND(Games!#REF!="",Games!#REF!=""),"",IF(ISTEXT(Games!#REF!), "Side",Games!#REF!)))</f>
        <v>#REF!</v>
      </c>
      <c r="J195" s="25" t="e">
        <f>IF(ISBLANK(Games!#REF!), "",IF(Games!#REF!="Y", Games!#REF!, Games!#REF!))</f>
        <v>#REF!</v>
      </c>
      <c r="K195" s="25" t="e">
        <f>Games!#REF!</f>
        <v>#REF!</v>
      </c>
      <c r="L195" s="25" t="e">
        <f>IF(ISBLANK(Games!#REF!), "",Games!#REF!)</f>
        <v>#REF!</v>
      </c>
      <c r="M195" s="25"/>
      <c r="N195" s="38" t="str">
        <f>IF(ISBLANK(Table123[[#This Row],[Odds Side - Difference Model]]), "", 1)</f>
        <v/>
      </c>
      <c r="O195" s="38" t="str">
        <f>IF(ISBLANK(Table123[[#This Row],[Odds Spread]]), "", 1)</f>
        <v/>
      </c>
      <c r="P195" s="27"/>
      <c r="Q195" s="27"/>
      <c r="R19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5" s="27"/>
      <c r="T195" s="27"/>
      <c r="U195" s="39" t="str">
        <f>IF(ISBLANK(Table123[[#This Row],[Odds Side - Difference Model]]), "",N195+IF(Q195&lt;0, (N195/(Q195/-100)), N195*(Q195/100)))</f>
        <v/>
      </c>
      <c r="V195" s="40" t="str">
        <f>IFERROR(IF(ISBLANK(Table123[[#This Row],[Odds Side - Win Probability Model]]), "",N195+IF(R195&lt;0, (N195/(R195/-100)), N195*(R195/100))),"")</f>
        <v/>
      </c>
      <c r="W195" s="39" t="str">
        <f t="shared" ref="W195:W258" si="18">IFERROR(U195-N195, "")</f>
        <v/>
      </c>
      <c r="X195" s="40" t="str">
        <f t="shared" ref="X195:X258" si="19">IFERROR(V195-N195, "")</f>
        <v/>
      </c>
      <c r="Y195" s="39" t="str">
        <f>IF(ISBLANK(Table123[[#This Row],[Odds Spread]]), "",O195+IF(S195&lt;0, (O195/(S195/-100)), O195*(S195/100)))</f>
        <v/>
      </c>
      <c r="Z195" s="39" t="str">
        <f t="shared" ref="Z195:Z258" si="20">IFERROR(Y195-O195, "")</f>
        <v/>
      </c>
      <c r="AA195" s="28">
        <f t="shared" ref="AA195:AA258" si="21">P195+IF(T195&lt;0, (P195/(T195/-100)), P195*(T195/100))</f>
        <v>0</v>
      </c>
      <c r="AB195" s="28">
        <f t="shared" ref="AB195:AB258" si="22">T195-P195</f>
        <v>0</v>
      </c>
      <c r="AC195" s="41" t="e">
        <f>IF('Prediction Log'!#REF!="Y", "W", IF('Prediction Log'!#REF!="N","L",""))</f>
        <v>#REF!</v>
      </c>
      <c r="AD195" s="42" t="e">
        <f>IF('Prediction Log'!#REF!="Y", "W", IF('Prediction Log'!#REF!="N","L",""))</f>
        <v>#REF!</v>
      </c>
      <c r="AE195" s="43" t="str">
        <f>IF(ISBLANK(Table123[[#This Row],[Odds Side - Difference Model]]), "",IF(AC195="W", W195, IF(AC195="L",-N195, "")))</f>
        <v/>
      </c>
      <c r="AF195" s="44" t="str">
        <f>IFERROR((IF(ISERR(Table123[[#This Row],[Potential Payout Side - Win Probability Model]]), "",IF(AD195="W", X195, IF(AD195="L",-N195, "")))), "")</f>
        <v/>
      </c>
      <c r="AG195" s="41" t="e">
        <f>IF('Prediction Log'!#REF!="Y", "W", IF('Prediction Log'!#REF!="N", "L", ""))</f>
        <v>#REF!</v>
      </c>
      <c r="AH195" s="43" t="str">
        <f>IF(ISBLANK(Table123[[#This Row],[Odds Spread]]), "",IF(AG195="W", Z195, IF(AG195="L",-O195, "")))</f>
        <v/>
      </c>
      <c r="AI195" s="35"/>
      <c r="AJ195" s="34" t="str">
        <f t="shared" ref="AJ195:AJ258" si="23">IF(AI195="W", AB195, IF(AI195="L",-S195, ""))</f>
        <v/>
      </c>
      <c r="AK19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6" spans="1:38" x14ac:dyDescent="0.45">
      <c r="A196" s="25" t="e">
        <f>Games!#REF!</f>
        <v>#REF!</v>
      </c>
      <c r="B196" s="25" t="e">
        <f>IF('Prediction Log'!#REF!=0, "",'Prediction Log'!#REF!)</f>
        <v>#REF!</v>
      </c>
      <c r="C196" s="25" t="e">
        <f>IF('Prediction Log'!#REF!=0, "",'Prediction Log'!#REF!)</f>
        <v>#REF!</v>
      </c>
      <c r="D196" s="25" t="e">
        <f>IF('Prediction Log'!#REF!=0, "",'Prediction Log'!#REF!)</f>
        <v>#REF!</v>
      </c>
      <c r="E196" s="25" t="e">
        <f>IF('Prediction Log'!#REF!=0, "",'Prediction Log'!#REF!)</f>
        <v>#REF!</v>
      </c>
      <c r="F196" s="25" t="e">
        <f>IF('Prediction Log'!#REF!=0, "",'Prediction Log'!#REF!)</f>
        <v>#REF!</v>
      </c>
      <c r="G196" s="24" t="e">
        <f>IF(ISBLANK(Games!#REF!), "",'Prediction Log'!#REF!)</f>
        <v>#REF!</v>
      </c>
      <c r="H196" s="26" t="e">
        <f>'Prediction Log'!#REF!</f>
        <v>#REF!</v>
      </c>
      <c r="I196" s="25" t="e">
        <f>IF(ISBLANK(Games!#REF!), "",IF(AND(Games!#REF!="",Games!#REF!=""),"",IF(ISTEXT(Games!#REF!), "Side",Games!#REF!)))</f>
        <v>#REF!</v>
      </c>
      <c r="J196" s="25" t="e">
        <f>IF(ISBLANK(Games!#REF!), "",IF(Games!#REF!="Y", Games!#REF!, Games!#REF!))</f>
        <v>#REF!</v>
      </c>
      <c r="K196" s="25" t="e">
        <f>Games!#REF!</f>
        <v>#REF!</v>
      </c>
      <c r="L196" s="25" t="e">
        <f>IF(ISBLANK(Games!#REF!), "",Games!#REF!)</f>
        <v>#REF!</v>
      </c>
      <c r="M196" s="25"/>
      <c r="N196" s="38" t="str">
        <f>IF(ISBLANK(Table123[[#This Row],[Odds Side - Difference Model]]), "", 1)</f>
        <v/>
      </c>
      <c r="O196" s="38" t="str">
        <f>IF(ISBLANK(Table123[[#This Row],[Odds Spread]]), "", 1)</f>
        <v/>
      </c>
      <c r="P196" s="27"/>
      <c r="Q196" s="27"/>
      <c r="R19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6" s="27"/>
      <c r="T196" s="27"/>
      <c r="U196" s="39" t="str">
        <f>IF(ISBLANK(Table123[[#This Row],[Odds Side - Difference Model]]), "",N196+IF(Q196&lt;0, (N196/(Q196/-100)), N196*(Q196/100)))</f>
        <v/>
      </c>
      <c r="V196" s="40" t="str">
        <f>IFERROR(IF(ISBLANK(Table123[[#This Row],[Odds Side - Win Probability Model]]), "",N196+IF(R196&lt;0, (N196/(R196/-100)), N196*(R196/100))),"")</f>
        <v/>
      </c>
      <c r="W196" s="39" t="str">
        <f t="shared" si="18"/>
        <v/>
      </c>
      <c r="X196" s="40" t="str">
        <f t="shared" si="19"/>
        <v/>
      </c>
      <c r="Y196" s="39" t="str">
        <f>IF(ISBLANK(Table123[[#This Row],[Odds Spread]]), "",O196+IF(S196&lt;0, (O196/(S196/-100)), O196*(S196/100)))</f>
        <v/>
      </c>
      <c r="Z196" s="39" t="str">
        <f t="shared" si="20"/>
        <v/>
      </c>
      <c r="AA196" s="28">
        <f t="shared" si="21"/>
        <v>0</v>
      </c>
      <c r="AB196" s="28">
        <f t="shared" si="22"/>
        <v>0</v>
      </c>
      <c r="AC196" s="41" t="e">
        <f>IF('Prediction Log'!#REF!="Y", "W", IF('Prediction Log'!#REF!="N","L",""))</f>
        <v>#REF!</v>
      </c>
      <c r="AD196" s="42" t="e">
        <f>IF('Prediction Log'!#REF!="Y", "W", IF('Prediction Log'!#REF!="N","L",""))</f>
        <v>#REF!</v>
      </c>
      <c r="AE196" s="43" t="str">
        <f>IF(ISBLANK(Table123[[#This Row],[Odds Side - Difference Model]]), "",IF(AC196="W", W196, IF(AC196="L",-N196, "")))</f>
        <v/>
      </c>
      <c r="AF196" s="44" t="str">
        <f>IFERROR((IF(ISERR(Table123[[#This Row],[Potential Payout Side - Win Probability Model]]), "",IF(AD196="W", X196, IF(AD196="L",-N196, "")))), "")</f>
        <v/>
      </c>
      <c r="AG196" s="41" t="e">
        <f>IF('Prediction Log'!#REF!="Y", "W", IF('Prediction Log'!#REF!="N", "L", ""))</f>
        <v>#REF!</v>
      </c>
      <c r="AH196" s="43" t="str">
        <f>IF(ISBLANK(Table123[[#This Row],[Odds Spread]]), "",IF(AG196="W", Z196, IF(AG196="L",-O196, "")))</f>
        <v/>
      </c>
      <c r="AI196" s="35"/>
      <c r="AJ196" s="34" t="str">
        <f t="shared" si="23"/>
        <v/>
      </c>
      <c r="AK19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7" spans="1:38" x14ac:dyDescent="0.45">
      <c r="A197" s="25" t="e">
        <f>Games!#REF!</f>
        <v>#REF!</v>
      </c>
      <c r="B197" s="25" t="e">
        <f>IF('Prediction Log'!#REF!=0, "",'Prediction Log'!#REF!)</f>
        <v>#REF!</v>
      </c>
      <c r="C197" s="25" t="e">
        <f>IF('Prediction Log'!#REF!=0, "",'Prediction Log'!#REF!)</f>
        <v>#REF!</v>
      </c>
      <c r="D197" s="25" t="e">
        <f>IF('Prediction Log'!#REF!=0, "",'Prediction Log'!#REF!)</f>
        <v>#REF!</v>
      </c>
      <c r="E197" s="25" t="e">
        <f>IF('Prediction Log'!#REF!=0, "",'Prediction Log'!#REF!)</f>
        <v>#REF!</v>
      </c>
      <c r="F197" s="25" t="e">
        <f>IF('Prediction Log'!#REF!=0, "",'Prediction Log'!#REF!)</f>
        <v>#REF!</v>
      </c>
      <c r="G197" s="24" t="e">
        <f>IF(ISBLANK(Games!#REF!), "",'Prediction Log'!#REF!)</f>
        <v>#REF!</v>
      </c>
      <c r="H197" s="26" t="e">
        <f>'Prediction Log'!#REF!</f>
        <v>#REF!</v>
      </c>
      <c r="I197" s="25" t="e">
        <f>IF(ISBLANK(Games!#REF!), "",IF(AND(Games!#REF!="",Games!#REF!=""),"",IF(ISTEXT(Games!#REF!), "Side",Games!#REF!)))</f>
        <v>#REF!</v>
      </c>
      <c r="J197" s="25" t="e">
        <f>IF(ISBLANK(Games!#REF!), "",IF(Games!#REF!="Y", Games!#REF!, Games!#REF!))</f>
        <v>#REF!</v>
      </c>
      <c r="K197" s="25" t="e">
        <f>Games!#REF!</f>
        <v>#REF!</v>
      </c>
      <c r="L197" s="25" t="e">
        <f>IF(ISBLANK(Games!#REF!), "",Games!#REF!)</f>
        <v>#REF!</v>
      </c>
      <c r="M197" s="25"/>
      <c r="N197" s="38" t="str">
        <f>IF(ISBLANK(Table123[[#This Row],[Odds Side - Difference Model]]), "", 1)</f>
        <v/>
      </c>
      <c r="O197" s="38" t="str">
        <f>IF(ISBLANK(Table123[[#This Row],[Odds Spread]]), "", 1)</f>
        <v/>
      </c>
      <c r="P197" s="27"/>
      <c r="Q197" s="27"/>
      <c r="R19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7" s="27"/>
      <c r="T197" s="27"/>
      <c r="U197" s="39" t="str">
        <f>IF(ISBLANK(Table123[[#This Row],[Odds Side - Difference Model]]), "",N197+IF(Q197&lt;0, (N197/(Q197/-100)), N197*(Q197/100)))</f>
        <v/>
      </c>
      <c r="V197" s="40" t="str">
        <f>IFERROR(IF(ISBLANK(Table123[[#This Row],[Odds Side - Win Probability Model]]), "",N197+IF(R197&lt;0, (N197/(R197/-100)), N197*(R197/100))),"")</f>
        <v/>
      </c>
      <c r="W197" s="39" t="str">
        <f t="shared" si="18"/>
        <v/>
      </c>
      <c r="X197" s="40" t="str">
        <f t="shared" si="19"/>
        <v/>
      </c>
      <c r="Y197" s="39" t="str">
        <f>IF(ISBLANK(Table123[[#This Row],[Odds Spread]]), "",O197+IF(S197&lt;0, (O197/(S197/-100)), O197*(S197/100)))</f>
        <v/>
      </c>
      <c r="Z197" s="39" t="str">
        <f t="shared" si="20"/>
        <v/>
      </c>
      <c r="AA197" s="28">
        <f t="shared" si="21"/>
        <v>0</v>
      </c>
      <c r="AB197" s="28">
        <f t="shared" si="22"/>
        <v>0</v>
      </c>
      <c r="AC197" s="41" t="e">
        <f>IF('Prediction Log'!#REF!="Y", "W", IF('Prediction Log'!#REF!="N","L",""))</f>
        <v>#REF!</v>
      </c>
      <c r="AD197" s="42" t="e">
        <f>IF('Prediction Log'!#REF!="Y", "W", IF('Prediction Log'!#REF!="N","L",""))</f>
        <v>#REF!</v>
      </c>
      <c r="AE197" s="43" t="str">
        <f>IF(ISBLANK(Table123[[#This Row],[Odds Side - Difference Model]]), "",IF(AC197="W", W197, IF(AC197="L",-N197, "")))</f>
        <v/>
      </c>
      <c r="AF197" s="44" t="str">
        <f>IFERROR((IF(ISERR(Table123[[#This Row],[Potential Payout Side - Win Probability Model]]), "",IF(AD197="W", X197, IF(AD197="L",-N197, "")))), "")</f>
        <v/>
      </c>
      <c r="AG197" s="41" t="e">
        <f>IF('Prediction Log'!#REF!="Y", "W", IF('Prediction Log'!#REF!="N", "L", ""))</f>
        <v>#REF!</v>
      </c>
      <c r="AH197" s="43" t="str">
        <f>IF(ISBLANK(Table123[[#This Row],[Odds Spread]]), "",IF(AG197="W", Z197, IF(AG197="L",-O197, "")))</f>
        <v/>
      </c>
      <c r="AI197" s="35"/>
      <c r="AJ197" s="34" t="str">
        <f t="shared" si="23"/>
        <v/>
      </c>
      <c r="AK19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8" spans="1:38" x14ac:dyDescent="0.45">
      <c r="A198" s="25" t="e">
        <f>Games!#REF!</f>
        <v>#REF!</v>
      </c>
      <c r="B198" s="25" t="e">
        <f>IF('Prediction Log'!#REF!=0, "",'Prediction Log'!#REF!)</f>
        <v>#REF!</v>
      </c>
      <c r="C198" s="25" t="e">
        <f>IF('Prediction Log'!#REF!=0, "",'Prediction Log'!#REF!)</f>
        <v>#REF!</v>
      </c>
      <c r="D198" s="25" t="e">
        <f>IF('Prediction Log'!#REF!=0, "",'Prediction Log'!#REF!)</f>
        <v>#REF!</v>
      </c>
      <c r="E198" s="25" t="e">
        <f>IF('Prediction Log'!#REF!=0, "",'Prediction Log'!#REF!)</f>
        <v>#REF!</v>
      </c>
      <c r="F198" s="25" t="e">
        <f>IF('Prediction Log'!#REF!=0, "",'Prediction Log'!#REF!)</f>
        <v>#REF!</v>
      </c>
      <c r="G198" s="24" t="e">
        <f>IF(ISBLANK(Games!#REF!), "",'Prediction Log'!#REF!)</f>
        <v>#REF!</v>
      </c>
      <c r="H198" s="26" t="e">
        <f>'Prediction Log'!#REF!</f>
        <v>#REF!</v>
      </c>
      <c r="I198" s="25" t="e">
        <f>IF(ISBLANK(Games!#REF!), "",IF(AND(Games!#REF!="",Games!#REF!=""),"",IF(ISTEXT(Games!#REF!), "Side",Games!#REF!)))</f>
        <v>#REF!</v>
      </c>
      <c r="J198" s="25" t="e">
        <f>IF(ISBLANK(Games!#REF!), "",IF(Games!#REF!="Y", Games!#REF!, Games!#REF!))</f>
        <v>#REF!</v>
      </c>
      <c r="K198" s="25" t="e">
        <f>Games!#REF!</f>
        <v>#REF!</v>
      </c>
      <c r="L198" s="25" t="e">
        <f>IF(ISBLANK(Games!#REF!), "",Games!#REF!)</f>
        <v>#REF!</v>
      </c>
      <c r="M198" s="25"/>
      <c r="N198" s="38" t="str">
        <f>IF(ISBLANK(Table123[[#This Row],[Odds Side - Difference Model]]), "", 1)</f>
        <v/>
      </c>
      <c r="O198" s="38" t="str">
        <f>IF(ISBLANK(Table123[[#This Row],[Odds Spread]]), "", 1)</f>
        <v/>
      </c>
      <c r="P198" s="27"/>
      <c r="Q198" s="27"/>
      <c r="R19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8" s="27"/>
      <c r="T198" s="27"/>
      <c r="U198" s="39" t="str">
        <f>IF(ISBLANK(Table123[[#This Row],[Odds Side - Difference Model]]), "",N198+IF(Q198&lt;0, (N198/(Q198/-100)), N198*(Q198/100)))</f>
        <v/>
      </c>
      <c r="V198" s="40" t="str">
        <f>IFERROR(IF(ISBLANK(Table123[[#This Row],[Odds Side - Win Probability Model]]), "",N198+IF(R198&lt;0, (N198/(R198/-100)), N198*(R198/100))),"")</f>
        <v/>
      </c>
      <c r="W198" s="39" t="str">
        <f t="shared" si="18"/>
        <v/>
      </c>
      <c r="X198" s="40" t="str">
        <f t="shared" si="19"/>
        <v/>
      </c>
      <c r="Y198" s="39" t="str">
        <f>IF(ISBLANK(Table123[[#This Row],[Odds Spread]]), "",O198+IF(S198&lt;0, (O198/(S198/-100)), O198*(S198/100)))</f>
        <v/>
      </c>
      <c r="Z198" s="39" t="str">
        <f t="shared" si="20"/>
        <v/>
      </c>
      <c r="AA198" s="28">
        <f t="shared" si="21"/>
        <v>0</v>
      </c>
      <c r="AB198" s="28">
        <f t="shared" si="22"/>
        <v>0</v>
      </c>
      <c r="AC198" s="41" t="e">
        <f>IF('Prediction Log'!#REF!="Y", "W", IF('Prediction Log'!#REF!="N","L",""))</f>
        <v>#REF!</v>
      </c>
      <c r="AD198" s="42" t="e">
        <f>IF('Prediction Log'!#REF!="Y", "W", IF('Prediction Log'!#REF!="N","L",""))</f>
        <v>#REF!</v>
      </c>
      <c r="AE198" s="43" t="str">
        <f>IF(ISBLANK(Table123[[#This Row],[Odds Side - Difference Model]]), "",IF(AC198="W", W198, IF(AC198="L",-N198, "")))</f>
        <v/>
      </c>
      <c r="AF198" s="44" t="str">
        <f>IFERROR((IF(ISERR(Table123[[#This Row],[Potential Payout Side - Win Probability Model]]), "",IF(AD198="W", X198, IF(AD198="L",-N198, "")))), "")</f>
        <v/>
      </c>
      <c r="AG198" s="41" t="e">
        <f>IF('Prediction Log'!#REF!="Y", "W", IF('Prediction Log'!#REF!="N", "L", ""))</f>
        <v>#REF!</v>
      </c>
      <c r="AH198" s="43" t="str">
        <f>IF(ISBLANK(Table123[[#This Row],[Odds Spread]]), "",IF(AG198="W", Z198, IF(AG198="L",-O198, "")))</f>
        <v/>
      </c>
      <c r="AI198" s="35"/>
      <c r="AJ198" s="34" t="str">
        <f t="shared" si="23"/>
        <v/>
      </c>
      <c r="AK19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9" spans="1:38" x14ac:dyDescent="0.45">
      <c r="A199" s="25" t="e">
        <f>Games!#REF!</f>
        <v>#REF!</v>
      </c>
      <c r="B199" s="25" t="e">
        <f>IF('Prediction Log'!#REF!=0, "",'Prediction Log'!#REF!)</f>
        <v>#REF!</v>
      </c>
      <c r="C199" s="25" t="e">
        <f>IF('Prediction Log'!#REF!=0, "",'Prediction Log'!#REF!)</f>
        <v>#REF!</v>
      </c>
      <c r="D199" s="25" t="e">
        <f>IF('Prediction Log'!#REF!=0, "",'Prediction Log'!#REF!)</f>
        <v>#REF!</v>
      </c>
      <c r="E199" s="25" t="e">
        <f>IF('Prediction Log'!#REF!=0, "",'Prediction Log'!#REF!)</f>
        <v>#REF!</v>
      </c>
      <c r="F199" s="25" t="e">
        <f>IF('Prediction Log'!#REF!=0, "",'Prediction Log'!#REF!)</f>
        <v>#REF!</v>
      </c>
      <c r="G199" s="24" t="e">
        <f>IF(ISBLANK(Games!#REF!), "",'Prediction Log'!#REF!)</f>
        <v>#REF!</v>
      </c>
      <c r="H199" s="26" t="e">
        <f>'Prediction Log'!#REF!</f>
        <v>#REF!</v>
      </c>
      <c r="I199" s="25" t="e">
        <f>IF(ISBLANK(Games!#REF!), "",IF(AND(Games!#REF!="",Games!#REF!=""),"",IF(ISTEXT(Games!#REF!), "Side",Games!#REF!)))</f>
        <v>#REF!</v>
      </c>
      <c r="J199" s="25" t="e">
        <f>IF(ISBLANK(Games!#REF!), "",IF(Games!#REF!="Y", Games!#REF!, Games!#REF!))</f>
        <v>#REF!</v>
      </c>
      <c r="K199" s="25" t="e">
        <f>Games!#REF!</f>
        <v>#REF!</v>
      </c>
      <c r="L199" s="25" t="e">
        <f>IF(ISBLANK(Games!#REF!), "",Games!#REF!)</f>
        <v>#REF!</v>
      </c>
      <c r="M199" s="25"/>
      <c r="N199" s="38" t="str">
        <f>IF(ISBLANK(Table123[[#This Row],[Odds Side - Difference Model]]), "", 1)</f>
        <v/>
      </c>
      <c r="O199" s="38" t="str">
        <f>IF(ISBLANK(Table123[[#This Row],[Odds Spread]]), "", 1)</f>
        <v/>
      </c>
      <c r="P199" s="27"/>
      <c r="Q199" s="27"/>
      <c r="R19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9" s="27"/>
      <c r="T199" s="27"/>
      <c r="U199" s="39" t="str">
        <f>IF(ISBLANK(Table123[[#This Row],[Odds Side - Difference Model]]), "",N199+IF(Q199&lt;0, (N199/(Q199/-100)), N199*(Q199/100)))</f>
        <v/>
      </c>
      <c r="V199" s="40" t="str">
        <f>IFERROR(IF(ISBLANK(Table123[[#This Row],[Odds Side - Win Probability Model]]), "",N199+IF(R199&lt;0, (N199/(R199/-100)), N199*(R199/100))),"")</f>
        <v/>
      </c>
      <c r="W199" s="39" t="str">
        <f t="shared" si="18"/>
        <v/>
      </c>
      <c r="X199" s="40" t="str">
        <f t="shared" si="19"/>
        <v/>
      </c>
      <c r="Y199" s="39" t="str">
        <f>IF(ISBLANK(Table123[[#This Row],[Odds Spread]]), "",O199+IF(S199&lt;0, (O199/(S199/-100)), O199*(S199/100)))</f>
        <v/>
      </c>
      <c r="Z199" s="39" t="str">
        <f t="shared" si="20"/>
        <v/>
      </c>
      <c r="AA199" s="28">
        <f t="shared" si="21"/>
        <v>0</v>
      </c>
      <c r="AB199" s="28">
        <f t="shared" si="22"/>
        <v>0</v>
      </c>
      <c r="AC199" s="41" t="e">
        <f>IF('Prediction Log'!#REF!="Y", "W", IF('Prediction Log'!#REF!="N","L",""))</f>
        <v>#REF!</v>
      </c>
      <c r="AD199" s="42" t="e">
        <f>IF('Prediction Log'!#REF!="Y", "W", IF('Prediction Log'!#REF!="N","L",""))</f>
        <v>#REF!</v>
      </c>
      <c r="AE199" s="43" t="str">
        <f>IF(ISBLANK(Table123[[#This Row],[Odds Side - Difference Model]]), "",IF(AC199="W", W199, IF(AC199="L",-N199, "")))</f>
        <v/>
      </c>
      <c r="AF199" s="44" t="str">
        <f>IFERROR((IF(ISERR(Table123[[#This Row],[Potential Payout Side - Win Probability Model]]), "",IF(AD199="W", X199, IF(AD199="L",-N199, "")))), "")</f>
        <v/>
      </c>
      <c r="AG199" s="41" t="e">
        <f>IF('Prediction Log'!#REF!="Y", "W", IF('Prediction Log'!#REF!="N", "L", ""))</f>
        <v>#REF!</v>
      </c>
      <c r="AH199" s="43" t="str">
        <f>IF(ISBLANK(Table123[[#This Row],[Odds Spread]]), "",IF(AG199="W", Z199, IF(AG199="L",-O199, "")))</f>
        <v/>
      </c>
      <c r="AI199" s="35"/>
      <c r="AJ199" s="34" t="str">
        <f t="shared" si="23"/>
        <v/>
      </c>
      <c r="AK19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0" spans="1:38" x14ac:dyDescent="0.45">
      <c r="A200" s="25" t="e">
        <f>Games!#REF!</f>
        <v>#REF!</v>
      </c>
      <c r="B200" s="25" t="e">
        <f>IF('Prediction Log'!#REF!=0, "",'Prediction Log'!#REF!)</f>
        <v>#REF!</v>
      </c>
      <c r="C200" s="25" t="e">
        <f>IF('Prediction Log'!#REF!=0, "",'Prediction Log'!#REF!)</f>
        <v>#REF!</v>
      </c>
      <c r="D200" s="25" t="e">
        <f>IF('Prediction Log'!#REF!=0, "",'Prediction Log'!#REF!)</f>
        <v>#REF!</v>
      </c>
      <c r="E200" s="25" t="e">
        <f>IF('Prediction Log'!#REF!=0, "",'Prediction Log'!#REF!)</f>
        <v>#REF!</v>
      </c>
      <c r="F200" s="25" t="e">
        <f>IF('Prediction Log'!#REF!=0, "",'Prediction Log'!#REF!)</f>
        <v>#REF!</v>
      </c>
      <c r="G200" s="24" t="e">
        <f>IF(ISBLANK(Games!#REF!), "",'Prediction Log'!#REF!)</f>
        <v>#REF!</v>
      </c>
      <c r="H200" s="26" t="e">
        <f>'Prediction Log'!#REF!</f>
        <v>#REF!</v>
      </c>
      <c r="I200" s="25" t="e">
        <f>IF(ISBLANK(Games!#REF!), "",IF(AND(Games!#REF!="",Games!#REF!=""),"",IF(ISTEXT(Games!#REF!), "Side",Games!#REF!)))</f>
        <v>#REF!</v>
      </c>
      <c r="J200" s="25" t="e">
        <f>IF(ISBLANK(Games!#REF!), "",IF(Games!#REF!="Y", Games!#REF!, Games!#REF!))</f>
        <v>#REF!</v>
      </c>
      <c r="K200" s="25" t="e">
        <f>Games!#REF!</f>
        <v>#REF!</v>
      </c>
      <c r="L200" s="25" t="e">
        <f>IF(ISBLANK(Games!#REF!), "",Games!#REF!)</f>
        <v>#REF!</v>
      </c>
      <c r="M200" s="25"/>
      <c r="N200" s="38" t="str">
        <f>IF(ISBLANK(Table123[[#This Row],[Odds Side - Difference Model]]), "", 1)</f>
        <v/>
      </c>
      <c r="O200" s="38" t="str">
        <f>IF(ISBLANK(Table123[[#This Row],[Odds Spread]]), "", 1)</f>
        <v/>
      </c>
      <c r="P200" s="27"/>
      <c r="Q200" s="27"/>
      <c r="R20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0" s="27"/>
      <c r="T200" s="27"/>
      <c r="U200" s="39" t="str">
        <f>IF(ISBLANK(Table123[[#This Row],[Odds Side - Difference Model]]), "",N200+IF(Q200&lt;0, (N200/(Q200/-100)), N200*(Q200/100)))</f>
        <v/>
      </c>
      <c r="V200" s="40" t="str">
        <f>IFERROR(IF(ISBLANK(Table123[[#This Row],[Odds Side - Win Probability Model]]), "",N200+IF(R200&lt;0, (N200/(R200/-100)), N200*(R200/100))),"")</f>
        <v/>
      </c>
      <c r="W200" s="39" t="str">
        <f t="shared" si="18"/>
        <v/>
      </c>
      <c r="X200" s="40" t="str">
        <f t="shared" si="19"/>
        <v/>
      </c>
      <c r="Y200" s="39" t="str">
        <f>IF(ISBLANK(Table123[[#This Row],[Odds Spread]]), "",O200+IF(S200&lt;0, (O200/(S200/-100)), O200*(S200/100)))</f>
        <v/>
      </c>
      <c r="Z200" s="39" t="str">
        <f t="shared" si="20"/>
        <v/>
      </c>
      <c r="AA200" s="28">
        <f t="shared" si="21"/>
        <v>0</v>
      </c>
      <c r="AB200" s="28">
        <f t="shared" si="22"/>
        <v>0</v>
      </c>
      <c r="AC200" s="41" t="e">
        <f>IF('Prediction Log'!#REF!="Y", "W", IF('Prediction Log'!#REF!="N","L",""))</f>
        <v>#REF!</v>
      </c>
      <c r="AD200" s="42" t="e">
        <f>IF('Prediction Log'!#REF!="Y", "W", IF('Prediction Log'!#REF!="N","L",""))</f>
        <v>#REF!</v>
      </c>
      <c r="AE200" s="43" t="str">
        <f>IF(ISBLANK(Table123[[#This Row],[Odds Side - Difference Model]]), "",IF(AC200="W", W200, IF(AC200="L",-N200, "")))</f>
        <v/>
      </c>
      <c r="AF200" s="44" t="str">
        <f>IFERROR((IF(ISERR(Table123[[#This Row],[Potential Payout Side - Win Probability Model]]), "",IF(AD200="W", X200, IF(AD200="L",-N200, "")))), "")</f>
        <v/>
      </c>
      <c r="AG200" s="41" t="e">
        <f>IF('Prediction Log'!#REF!="Y", "W", IF('Prediction Log'!#REF!="N", "L", ""))</f>
        <v>#REF!</v>
      </c>
      <c r="AH200" s="43" t="str">
        <f>IF(ISBLANK(Table123[[#This Row],[Odds Spread]]), "",IF(AG200="W", Z200, IF(AG200="L",-O200, "")))</f>
        <v/>
      </c>
      <c r="AI200" s="35"/>
      <c r="AJ200" s="34" t="str">
        <f t="shared" si="23"/>
        <v/>
      </c>
      <c r="AK20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1" spans="1:38" x14ac:dyDescent="0.45">
      <c r="A201" s="25" t="e">
        <f>Games!#REF!</f>
        <v>#REF!</v>
      </c>
      <c r="B201" s="25" t="e">
        <f>IF('Prediction Log'!#REF!=0, "",'Prediction Log'!#REF!)</f>
        <v>#REF!</v>
      </c>
      <c r="C201" s="25" t="e">
        <f>IF('Prediction Log'!#REF!=0, "",'Prediction Log'!#REF!)</f>
        <v>#REF!</v>
      </c>
      <c r="D201" s="25" t="e">
        <f>IF('Prediction Log'!#REF!=0, "",'Prediction Log'!#REF!)</f>
        <v>#REF!</v>
      </c>
      <c r="E201" s="25" t="e">
        <f>IF('Prediction Log'!#REF!=0, "",'Prediction Log'!#REF!)</f>
        <v>#REF!</v>
      </c>
      <c r="F201" s="25" t="e">
        <f>IF('Prediction Log'!#REF!=0, "",'Prediction Log'!#REF!)</f>
        <v>#REF!</v>
      </c>
      <c r="G201" s="24" t="e">
        <f>IF(ISBLANK(Games!#REF!), "",'Prediction Log'!#REF!)</f>
        <v>#REF!</v>
      </c>
      <c r="H201" s="26" t="e">
        <f>'Prediction Log'!#REF!</f>
        <v>#REF!</v>
      </c>
      <c r="I201" s="25" t="e">
        <f>IF(ISBLANK(Games!#REF!), "",IF(AND(Games!#REF!="",Games!#REF!=""),"",IF(ISTEXT(Games!#REF!), "Side",Games!#REF!)))</f>
        <v>#REF!</v>
      </c>
      <c r="J201" s="25" t="e">
        <f>IF(ISBLANK(Games!#REF!), "",IF(Games!#REF!="Y", Games!#REF!, Games!#REF!))</f>
        <v>#REF!</v>
      </c>
      <c r="K201" s="25" t="e">
        <f>Games!#REF!</f>
        <v>#REF!</v>
      </c>
      <c r="L201" s="25" t="e">
        <f>IF(ISBLANK(Games!#REF!), "",Games!#REF!)</f>
        <v>#REF!</v>
      </c>
      <c r="M201" s="25"/>
      <c r="N201" s="38" t="str">
        <f>IF(ISBLANK(Table123[[#This Row],[Odds Side - Difference Model]]), "", 1)</f>
        <v/>
      </c>
      <c r="O201" s="38" t="str">
        <f>IF(ISBLANK(Table123[[#This Row],[Odds Spread]]), "", 1)</f>
        <v/>
      </c>
      <c r="P201" s="27"/>
      <c r="Q201" s="27"/>
      <c r="R20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1" s="27"/>
      <c r="T201" s="27"/>
      <c r="U201" s="39" t="str">
        <f>IF(ISBLANK(Table123[[#This Row],[Odds Side - Difference Model]]), "",N201+IF(Q201&lt;0, (N201/(Q201/-100)), N201*(Q201/100)))</f>
        <v/>
      </c>
      <c r="V201" s="40" t="str">
        <f>IFERROR(IF(ISBLANK(Table123[[#This Row],[Odds Side - Win Probability Model]]), "",N201+IF(R201&lt;0, (N201/(R201/-100)), N201*(R201/100))),"")</f>
        <v/>
      </c>
      <c r="W201" s="39" t="str">
        <f t="shared" si="18"/>
        <v/>
      </c>
      <c r="X201" s="40" t="str">
        <f t="shared" si="19"/>
        <v/>
      </c>
      <c r="Y201" s="39" t="str">
        <f>IF(ISBLANK(Table123[[#This Row],[Odds Spread]]), "",O201+IF(S201&lt;0, (O201/(S201/-100)), O201*(S201/100)))</f>
        <v/>
      </c>
      <c r="Z201" s="39" t="str">
        <f t="shared" si="20"/>
        <v/>
      </c>
      <c r="AA201" s="28">
        <f t="shared" si="21"/>
        <v>0</v>
      </c>
      <c r="AB201" s="28">
        <f t="shared" si="22"/>
        <v>0</v>
      </c>
      <c r="AC201" s="41" t="e">
        <f>IF('Prediction Log'!#REF!="Y", "W", IF('Prediction Log'!#REF!="N","L",""))</f>
        <v>#REF!</v>
      </c>
      <c r="AD201" s="42" t="e">
        <f>IF('Prediction Log'!#REF!="Y", "W", IF('Prediction Log'!#REF!="N","L",""))</f>
        <v>#REF!</v>
      </c>
      <c r="AE201" s="43" t="str">
        <f>IF(ISBLANK(Table123[[#This Row],[Odds Side - Difference Model]]), "",IF(AC201="W", W201, IF(AC201="L",-N201, "")))</f>
        <v/>
      </c>
      <c r="AF201" s="44" t="str">
        <f>IFERROR((IF(ISERR(Table123[[#This Row],[Potential Payout Side - Win Probability Model]]), "",IF(AD201="W", X201, IF(AD201="L",-N201, "")))), "")</f>
        <v/>
      </c>
      <c r="AG201" s="41" t="e">
        <f>IF('Prediction Log'!#REF!="Y", "W", IF('Prediction Log'!#REF!="N", "L", ""))</f>
        <v>#REF!</v>
      </c>
      <c r="AH201" s="43" t="str">
        <f>IF(ISBLANK(Table123[[#This Row],[Odds Spread]]), "",IF(AG201="W", Z201, IF(AG201="L",-O201, "")))</f>
        <v/>
      </c>
      <c r="AI201" s="35"/>
      <c r="AJ201" s="34" t="str">
        <f t="shared" si="23"/>
        <v/>
      </c>
      <c r="AK20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2" spans="1:38" x14ac:dyDescent="0.45">
      <c r="A202" s="25" t="e">
        <f>Games!#REF!</f>
        <v>#REF!</v>
      </c>
      <c r="B202" s="25" t="e">
        <f>IF('Prediction Log'!#REF!=0, "",'Prediction Log'!#REF!)</f>
        <v>#REF!</v>
      </c>
      <c r="C202" s="25" t="e">
        <f>IF('Prediction Log'!#REF!=0, "",'Prediction Log'!#REF!)</f>
        <v>#REF!</v>
      </c>
      <c r="D202" s="25" t="e">
        <f>IF('Prediction Log'!#REF!=0, "",'Prediction Log'!#REF!)</f>
        <v>#REF!</v>
      </c>
      <c r="E202" s="25" t="e">
        <f>IF('Prediction Log'!#REF!=0, "",'Prediction Log'!#REF!)</f>
        <v>#REF!</v>
      </c>
      <c r="F202" s="25" t="e">
        <f>IF('Prediction Log'!#REF!=0, "",'Prediction Log'!#REF!)</f>
        <v>#REF!</v>
      </c>
      <c r="G202" s="24" t="e">
        <f>IF(ISBLANK(Games!#REF!), "",'Prediction Log'!#REF!)</f>
        <v>#REF!</v>
      </c>
      <c r="H202" s="26" t="e">
        <f>'Prediction Log'!#REF!</f>
        <v>#REF!</v>
      </c>
      <c r="I202" s="25" t="e">
        <f>IF(ISBLANK(Games!#REF!), "",IF(AND(Games!#REF!="",Games!#REF!=""),"",IF(ISTEXT(Games!#REF!), "Side",Games!#REF!)))</f>
        <v>#REF!</v>
      </c>
      <c r="J202" s="25" t="e">
        <f>IF(ISBLANK(Games!#REF!), "",IF(Games!#REF!="Y", Games!#REF!, Games!#REF!))</f>
        <v>#REF!</v>
      </c>
      <c r="K202" s="25" t="e">
        <f>Games!#REF!</f>
        <v>#REF!</v>
      </c>
      <c r="L202" s="25" t="e">
        <f>IF(ISBLANK(Games!#REF!), "",Games!#REF!)</f>
        <v>#REF!</v>
      </c>
      <c r="M202" s="25"/>
      <c r="N202" s="38" t="str">
        <f>IF(ISBLANK(Table123[[#This Row],[Odds Side - Difference Model]]), "", 1)</f>
        <v/>
      </c>
      <c r="O202" s="38" t="str">
        <f>IF(ISBLANK(Table123[[#This Row],[Odds Spread]]), "", 1)</f>
        <v/>
      </c>
      <c r="P202" s="27"/>
      <c r="Q202" s="27"/>
      <c r="R20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2" s="27"/>
      <c r="T202" s="27"/>
      <c r="U202" s="39" t="str">
        <f>IF(ISBLANK(Table123[[#This Row],[Odds Side - Difference Model]]), "",N202+IF(Q202&lt;0, (N202/(Q202/-100)), N202*(Q202/100)))</f>
        <v/>
      </c>
      <c r="V202" s="40" t="str">
        <f>IFERROR(IF(ISBLANK(Table123[[#This Row],[Odds Side - Win Probability Model]]), "",N202+IF(R202&lt;0, (N202/(R202/-100)), N202*(R202/100))),"")</f>
        <v/>
      </c>
      <c r="W202" s="39" t="str">
        <f t="shared" si="18"/>
        <v/>
      </c>
      <c r="X202" s="40" t="str">
        <f t="shared" si="19"/>
        <v/>
      </c>
      <c r="Y202" s="39" t="str">
        <f>IF(ISBLANK(Table123[[#This Row],[Odds Spread]]), "",O202+IF(S202&lt;0, (O202/(S202/-100)), O202*(S202/100)))</f>
        <v/>
      </c>
      <c r="Z202" s="39" t="str">
        <f t="shared" si="20"/>
        <v/>
      </c>
      <c r="AA202" s="28">
        <f t="shared" si="21"/>
        <v>0</v>
      </c>
      <c r="AB202" s="28">
        <f t="shared" si="22"/>
        <v>0</v>
      </c>
      <c r="AC202" s="41" t="e">
        <f>IF('Prediction Log'!#REF!="Y", "W", IF('Prediction Log'!#REF!="N","L",""))</f>
        <v>#REF!</v>
      </c>
      <c r="AD202" s="42" t="e">
        <f>IF('Prediction Log'!#REF!="Y", "W", IF('Prediction Log'!#REF!="N","L",""))</f>
        <v>#REF!</v>
      </c>
      <c r="AE202" s="43" t="str">
        <f>IF(ISBLANK(Table123[[#This Row],[Odds Side - Difference Model]]), "",IF(AC202="W", W202, IF(AC202="L",-N202, "")))</f>
        <v/>
      </c>
      <c r="AF202" s="44" t="str">
        <f>IFERROR((IF(ISERR(Table123[[#This Row],[Potential Payout Side - Win Probability Model]]), "",IF(AD202="W", X202, IF(AD202="L",-N202, "")))), "")</f>
        <v/>
      </c>
      <c r="AG202" s="41" t="e">
        <f>IF('Prediction Log'!#REF!="Y", "W", IF('Prediction Log'!#REF!="N", "L", ""))</f>
        <v>#REF!</v>
      </c>
      <c r="AH202" s="43" t="str">
        <f>IF(ISBLANK(Table123[[#This Row],[Odds Spread]]), "",IF(AG202="W", Z202, IF(AG202="L",-O202, "")))</f>
        <v/>
      </c>
      <c r="AI202" s="35"/>
      <c r="AJ202" s="34" t="str">
        <f t="shared" si="23"/>
        <v/>
      </c>
      <c r="AK20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3" spans="1:38" x14ac:dyDescent="0.45">
      <c r="A203" s="25" t="e">
        <f>Games!#REF!</f>
        <v>#REF!</v>
      </c>
      <c r="B203" s="25" t="e">
        <f>IF('Prediction Log'!#REF!=0, "",'Prediction Log'!#REF!)</f>
        <v>#REF!</v>
      </c>
      <c r="C203" s="25" t="e">
        <f>IF('Prediction Log'!#REF!=0, "",'Prediction Log'!#REF!)</f>
        <v>#REF!</v>
      </c>
      <c r="D203" s="25" t="e">
        <f>IF('Prediction Log'!#REF!=0, "",'Prediction Log'!#REF!)</f>
        <v>#REF!</v>
      </c>
      <c r="E203" s="25" t="e">
        <f>IF('Prediction Log'!#REF!=0, "",'Prediction Log'!#REF!)</f>
        <v>#REF!</v>
      </c>
      <c r="F203" s="25" t="e">
        <f>IF('Prediction Log'!#REF!=0, "",'Prediction Log'!#REF!)</f>
        <v>#REF!</v>
      </c>
      <c r="G203" s="24" t="e">
        <f>IF(ISBLANK(Games!#REF!), "",'Prediction Log'!#REF!)</f>
        <v>#REF!</v>
      </c>
      <c r="H203" s="26" t="e">
        <f>'Prediction Log'!#REF!</f>
        <v>#REF!</v>
      </c>
      <c r="I203" s="25" t="e">
        <f>IF(ISBLANK(Games!#REF!), "",IF(AND(Games!#REF!="",Games!#REF!=""),"",IF(ISTEXT(Games!#REF!), "Side",Games!#REF!)))</f>
        <v>#REF!</v>
      </c>
      <c r="J203" s="25" t="e">
        <f>IF(ISBLANK(Games!#REF!), "",IF(Games!#REF!="Y", Games!#REF!, Games!#REF!))</f>
        <v>#REF!</v>
      </c>
      <c r="K203" s="25" t="e">
        <f>Games!#REF!</f>
        <v>#REF!</v>
      </c>
      <c r="L203" s="25" t="e">
        <f>IF(ISBLANK(Games!#REF!), "",Games!#REF!)</f>
        <v>#REF!</v>
      </c>
      <c r="M203" s="25"/>
      <c r="N203" s="38" t="str">
        <f>IF(ISBLANK(Table123[[#This Row],[Odds Side - Difference Model]]), "", 1)</f>
        <v/>
      </c>
      <c r="O203" s="38" t="str">
        <f>IF(ISBLANK(Table123[[#This Row],[Odds Spread]]), "", 1)</f>
        <v/>
      </c>
      <c r="P203" s="27"/>
      <c r="Q203" s="27"/>
      <c r="R20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3" s="27"/>
      <c r="T203" s="27"/>
      <c r="U203" s="39" t="str">
        <f>IF(ISBLANK(Table123[[#This Row],[Odds Side - Difference Model]]), "",N203+IF(Q203&lt;0, (N203/(Q203/-100)), N203*(Q203/100)))</f>
        <v/>
      </c>
      <c r="V203" s="40" t="str">
        <f>IFERROR(IF(ISBLANK(Table123[[#This Row],[Odds Side - Win Probability Model]]), "",N203+IF(R203&lt;0, (N203/(R203/-100)), N203*(R203/100))),"")</f>
        <v/>
      </c>
      <c r="W203" s="39" t="str">
        <f t="shared" si="18"/>
        <v/>
      </c>
      <c r="X203" s="40" t="str">
        <f t="shared" si="19"/>
        <v/>
      </c>
      <c r="Y203" s="39" t="str">
        <f>IF(ISBLANK(Table123[[#This Row],[Odds Spread]]), "",O203+IF(S203&lt;0, (O203/(S203/-100)), O203*(S203/100)))</f>
        <v/>
      </c>
      <c r="Z203" s="39" t="str">
        <f t="shared" si="20"/>
        <v/>
      </c>
      <c r="AA203" s="28">
        <f t="shared" si="21"/>
        <v>0</v>
      </c>
      <c r="AB203" s="28">
        <f t="shared" si="22"/>
        <v>0</v>
      </c>
      <c r="AC203" s="41" t="e">
        <f>IF('Prediction Log'!#REF!="Y", "W", IF('Prediction Log'!#REF!="N","L",""))</f>
        <v>#REF!</v>
      </c>
      <c r="AD203" s="42" t="e">
        <f>IF('Prediction Log'!#REF!="Y", "W", IF('Prediction Log'!#REF!="N","L",""))</f>
        <v>#REF!</v>
      </c>
      <c r="AE203" s="43" t="str">
        <f>IF(ISBLANK(Table123[[#This Row],[Odds Side - Difference Model]]), "",IF(AC203="W", W203, IF(AC203="L",-N203, "")))</f>
        <v/>
      </c>
      <c r="AF203" s="44" t="str">
        <f>IFERROR((IF(ISERR(Table123[[#This Row],[Potential Payout Side - Win Probability Model]]), "",IF(AD203="W", X203, IF(AD203="L",-N203, "")))), "")</f>
        <v/>
      </c>
      <c r="AG203" s="41" t="e">
        <f>IF('Prediction Log'!#REF!="Y", "W", IF('Prediction Log'!#REF!="N", "L", ""))</f>
        <v>#REF!</v>
      </c>
      <c r="AH203" s="43" t="str">
        <f>IF(ISBLANK(Table123[[#This Row],[Odds Spread]]), "",IF(AG203="W", Z203, IF(AG203="L",-O203, "")))</f>
        <v/>
      </c>
      <c r="AI203" s="35"/>
      <c r="AJ203" s="34" t="str">
        <f t="shared" si="23"/>
        <v/>
      </c>
      <c r="AK20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4" spans="1:38" x14ac:dyDescent="0.45">
      <c r="A204" s="25" t="e">
        <f>Games!#REF!</f>
        <v>#REF!</v>
      </c>
      <c r="B204" s="25" t="e">
        <f>IF('Prediction Log'!#REF!=0, "",'Prediction Log'!#REF!)</f>
        <v>#REF!</v>
      </c>
      <c r="C204" s="25" t="e">
        <f>IF('Prediction Log'!#REF!=0, "",'Prediction Log'!#REF!)</f>
        <v>#REF!</v>
      </c>
      <c r="D204" s="25" t="e">
        <f>IF('Prediction Log'!#REF!=0, "",'Prediction Log'!#REF!)</f>
        <v>#REF!</v>
      </c>
      <c r="E204" s="25" t="e">
        <f>IF('Prediction Log'!#REF!=0, "",'Prediction Log'!#REF!)</f>
        <v>#REF!</v>
      </c>
      <c r="F204" s="25" t="e">
        <f>IF('Prediction Log'!#REF!=0, "",'Prediction Log'!#REF!)</f>
        <v>#REF!</v>
      </c>
      <c r="G204" s="24" t="e">
        <f>IF(ISBLANK(Games!#REF!), "",'Prediction Log'!#REF!)</f>
        <v>#REF!</v>
      </c>
      <c r="H204" s="26" t="e">
        <f>'Prediction Log'!#REF!</f>
        <v>#REF!</v>
      </c>
      <c r="I204" s="25" t="e">
        <f>IF(ISBLANK(Games!#REF!), "",IF(AND(Games!#REF!="",Games!#REF!=""),"",IF(ISTEXT(Games!#REF!), "Side",Games!#REF!)))</f>
        <v>#REF!</v>
      </c>
      <c r="J204" s="25" t="e">
        <f>IF(ISBLANK(Games!#REF!), "",IF(Games!#REF!="Y", Games!#REF!, Games!#REF!))</f>
        <v>#REF!</v>
      </c>
      <c r="K204" s="25" t="e">
        <f>Games!#REF!</f>
        <v>#REF!</v>
      </c>
      <c r="L204" s="25" t="e">
        <f>IF(ISBLANK(Games!#REF!), "",Games!#REF!)</f>
        <v>#REF!</v>
      </c>
      <c r="M204" s="25"/>
      <c r="N204" s="38" t="str">
        <f>IF(ISBLANK(Table123[[#This Row],[Odds Side - Difference Model]]), "", 1)</f>
        <v/>
      </c>
      <c r="O204" s="38" t="str">
        <f>IF(ISBLANK(Table123[[#This Row],[Odds Spread]]), "", 1)</f>
        <v/>
      </c>
      <c r="P204" s="27"/>
      <c r="Q204" s="27"/>
      <c r="R20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4" s="27"/>
      <c r="T204" s="27"/>
      <c r="U204" s="39" t="str">
        <f>IF(ISBLANK(Table123[[#This Row],[Odds Side - Difference Model]]), "",N204+IF(Q204&lt;0, (N204/(Q204/-100)), N204*(Q204/100)))</f>
        <v/>
      </c>
      <c r="V204" s="40" t="str">
        <f>IFERROR(IF(ISBLANK(Table123[[#This Row],[Odds Side - Win Probability Model]]), "",N204+IF(R204&lt;0, (N204/(R204/-100)), N204*(R204/100))),"")</f>
        <v/>
      </c>
      <c r="W204" s="39" t="str">
        <f t="shared" si="18"/>
        <v/>
      </c>
      <c r="X204" s="40" t="str">
        <f t="shared" si="19"/>
        <v/>
      </c>
      <c r="Y204" s="39" t="str">
        <f>IF(ISBLANK(Table123[[#This Row],[Odds Spread]]), "",O204+IF(S204&lt;0, (O204/(S204/-100)), O204*(S204/100)))</f>
        <v/>
      </c>
      <c r="Z204" s="39" t="str">
        <f t="shared" si="20"/>
        <v/>
      </c>
      <c r="AA204" s="28">
        <f t="shared" si="21"/>
        <v>0</v>
      </c>
      <c r="AB204" s="28">
        <f t="shared" si="22"/>
        <v>0</v>
      </c>
      <c r="AC204" s="41" t="e">
        <f>IF('Prediction Log'!#REF!="Y", "W", IF('Prediction Log'!#REF!="N","L",""))</f>
        <v>#REF!</v>
      </c>
      <c r="AD204" s="42" t="e">
        <f>IF('Prediction Log'!#REF!="Y", "W", IF('Prediction Log'!#REF!="N","L",""))</f>
        <v>#REF!</v>
      </c>
      <c r="AE204" s="43" t="str">
        <f>IF(ISBLANK(Table123[[#This Row],[Odds Side - Difference Model]]), "",IF(AC204="W", W204, IF(AC204="L",-N204, "")))</f>
        <v/>
      </c>
      <c r="AF204" s="44" t="str">
        <f>IFERROR((IF(ISERR(Table123[[#This Row],[Potential Payout Side - Win Probability Model]]), "",IF(AD204="W", X204, IF(AD204="L",-N204, "")))), "")</f>
        <v/>
      </c>
      <c r="AG204" s="41" t="e">
        <f>IF('Prediction Log'!#REF!="Y", "W", IF('Prediction Log'!#REF!="N", "L", ""))</f>
        <v>#REF!</v>
      </c>
      <c r="AH204" s="43" t="str">
        <f>IF(ISBLANK(Table123[[#This Row],[Odds Spread]]), "",IF(AG204="W", Z204, IF(AG204="L",-O204, "")))</f>
        <v/>
      </c>
      <c r="AI204" s="35"/>
      <c r="AJ204" s="34" t="str">
        <f t="shared" si="23"/>
        <v/>
      </c>
      <c r="AK20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5" spans="1:38" x14ac:dyDescent="0.45">
      <c r="A205" s="25" t="e">
        <f>Games!#REF!</f>
        <v>#REF!</v>
      </c>
      <c r="B205" s="25" t="e">
        <f>IF('Prediction Log'!#REF!=0, "",'Prediction Log'!#REF!)</f>
        <v>#REF!</v>
      </c>
      <c r="C205" s="25" t="e">
        <f>IF('Prediction Log'!#REF!=0, "",'Prediction Log'!#REF!)</f>
        <v>#REF!</v>
      </c>
      <c r="D205" s="25" t="e">
        <f>IF('Prediction Log'!#REF!=0, "",'Prediction Log'!#REF!)</f>
        <v>#REF!</v>
      </c>
      <c r="E205" s="25" t="e">
        <f>IF('Prediction Log'!#REF!=0, "",'Prediction Log'!#REF!)</f>
        <v>#REF!</v>
      </c>
      <c r="F205" s="25" t="e">
        <f>IF('Prediction Log'!#REF!=0, "",'Prediction Log'!#REF!)</f>
        <v>#REF!</v>
      </c>
      <c r="G205" s="24" t="e">
        <f>IF(ISBLANK(Games!#REF!), "",'Prediction Log'!#REF!)</f>
        <v>#REF!</v>
      </c>
      <c r="H205" s="26" t="e">
        <f>'Prediction Log'!#REF!</f>
        <v>#REF!</v>
      </c>
      <c r="I205" s="25" t="e">
        <f>IF(ISBLANK(Games!#REF!), "",IF(AND(Games!#REF!="",Games!#REF!=""),"",IF(ISTEXT(Games!#REF!), "Side",Games!#REF!)))</f>
        <v>#REF!</v>
      </c>
      <c r="J205" s="25" t="e">
        <f>IF(ISBLANK(Games!#REF!), "",IF(Games!#REF!="Y", Games!#REF!, Games!#REF!))</f>
        <v>#REF!</v>
      </c>
      <c r="K205" s="25" t="e">
        <f>Games!#REF!</f>
        <v>#REF!</v>
      </c>
      <c r="L205" s="25" t="e">
        <f>IF(ISBLANK(Games!#REF!), "",Games!#REF!)</f>
        <v>#REF!</v>
      </c>
      <c r="M205" s="25"/>
      <c r="N205" s="38" t="str">
        <f>IF(ISBLANK(Table123[[#This Row],[Odds Side - Difference Model]]), "", 1)</f>
        <v/>
      </c>
      <c r="O205" s="38" t="str">
        <f>IF(ISBLANK(Table123[[#This Row],[Odds Spread]]), "", 1)</f>
        <v/>
      </c>
      <c r="P205" s="27"/>
      <c r="Q205" s="27"/>
      <c r="R20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5" s="27"/>
      <c r="T205" s="27"/>
      <c r="U205" s="39" t="str">
        <f>IF(ISBLANK(Table123[[#This Row],[Odds Side - Difference Model]]), "",N205+IF(Q205&lt;0, (N205/(Q205/-100)), N205*(Q205/100)))</f>
        <v/>
      </c>
      <c r="V205" s="40" t="str">
        <f>IFERROR(IF(ISBLANK(Table123[[#This Row],[Odds Side - Win Probability Model]]), "",N205+IF(R205&lt;0, (N205/(R205/-100)), N205*(R205/100))),"")</f>
        <v/>
      </c>
      <c r="W205" s="39" t="str">
        <f t="shared" si="18"/>
        <v/>
      </c>
      <c r="X205" s="40" t="str">
        <f t="shared" si="19"/>
        <v/>
      </c>
      <c r="Y205" s="39" t="str">
        <f>IF(ISBLANK(Table123[[#This Row],[Odds Spread]]), "",O205+IF(S205&lt;0, (O205/(S205/-100)), O205*(S205/100)))</f>
        <v/>
      </c>
      <c r="Z205" s="39" t="str">
        <f t="shared" si="20"/>
        <v/>
      </c>
      <c r="AA205" s="28">
        <f t="shared" si="21"/>
        <v>0</v>
      </c>
      <c r="AB205" s="28">
        <f t="shared" si="22"/>
        <v>0</v>
      </c>
      <c r="AC205" s="41" t="e">
        <f>IF('Prediction Log'!#REF!="Y", "W", IF('Prediction Log'!#REF!="N","L",""))</f>
        <v>#REF!</v>
      </c>
      <c r="AD205" s="42" t="e">
        <f>IF('Prediction Log'!#REF!="Y", "W", IF('Prediction Log'!#REF!="N","L",""))</f>
        <v>#REF!</v>
      </c>
      <c r="AE205" s="43" t="str">
        <f>IF(ISBLANK(Table123[[#This Row],[Odds Side - Difference Model]]), "",IF(AC205="W", W205, IF(AC205="L",-N205, "")))</f>
        <v/>
      </c>
      <c r="AF205" s="44" t="str">
        <f>IFERROR((IF(ISERR(Table123[[#This Row],[Potential Payout Side - Win Probability Model]]), "",IF(AD205="W", X205, IF(AD205="L",-N205, "")))), "")</f>
        <v/>
      </c>
      <c r="AG205" s="41" t="e">
        <f>IF('Prediction Log'!#REF!="Y", "W", IF('Prediction Log'!#REF!="N", "L", ""))</f>
        <v>#REF!</v>
      </c>
      <c r="AH205" s="43" t="str">
        <f>IF(ISBLANK(Table123[[#This Row],[Odds Spread]]), "",IF(AG205="W", Z205, IF(AG205="L",-O205, "")))</f>
        <v/>
      </c>
      <c r="AI205" s="35"/>
      <c r="AJ205" s="34" t="str">
        <f t="shared" si="23"/>
        <v/>
      </c>
      <c r="AK20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6" spans="1:38" x14ac:dyDescent="0.45">
      <c r="A206" s="25" t="e">
        <f>Games!#REF!</f>
        <v>#REF!</v>
      </c>
      <c r="B206" s="25" t="e">
        <f>IF('Prediction Log'!#REF!=0, "",'Prediction Log'!#REF!)</f>
        <v>#REF!</v>
      </c>
      <c r="C206" s="25" t="e">
        <f>IF('Prediction Log'!#REF!=0, "",'Prediction Log'!#REF!)</f>
        <v>#REF!</v>
      </c>
      <c r="D206" s="25" t="e">
        <f>IF('Prediction Log'!#REF!=0, "",'Prediction Log'!#REF!)</f>
        <v>#REF!</v>
      </c>
      <c r="E206" s="25" t="e">
        <f>IF('Prediction Log'!#REF!=0, "",'Prediction Log'!#REF!)</f>
        <v>#REF!</v>
      </c>
      <c r="F206" s="25" t="e">
        <f>IF('Prediction Log'!#REF!=0, "",'Prediction Log'!#REF!)</f>
        <v>#REF!</v>
      </c>
      <c r="G206" s="24" t="e">
        <f>IF(ISBLANK(Games!#REF!), "",'Prediction Log'!#REF!)</f>
        <v>#REF!</v>
      </c>
      <c r="H206" s="26" t="e">
        <f>'Prediction Log'!#REF!</f>
        <v>#REF!</v>
      </c>
      <c r="I206" s="25" t="e">
        <f>IF(ISBLANK(Games!#REF!), "",IF(AND(Games!#REF!="",Games!#REF!=""),"",IF(ISTEXT(Games!#REF!), "Side",Games!#REF!)))</f>
        <v>#REF!</v>
      </c>
      <c r="J206" s="25" t="e">
        <f>IF(ISBLANK(Games!#REF!), "",IF(Games!#REF!="Y", Games!#REF!, Games!#REF!))</f>
        <v>#REF!</v>
      </c>
      <c r="K206" s="25" t="e">
        <f>Games!#REF!</f>
        <v>#REF!</v>
      </c>
      <c r="L206" s="25" t="e">
        <f>IF(ISBLANK(Games!#REF!), "",Games!#REF!)</f>
        <v>#REF!</v>
      </c>
      <c r="M206" s="25"/>
      <c r="N206" s="38" t="str">
        <f>IF(ISBLANK(Table123[[#This Row],[Odds Side - Difference Model]]), "", 1)</f>
        <v/>
      </c>
      <c r="O206" s="38" t="str">
        <f>IF(ISBLANK(Table123[[#This Row],[Odds Spread]]), "", 1)</f>
        <v/>
      </c>
      <c r="P206" s="27"/>
      <c r="Q206" s="27"/>
      <c r="R20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6" s="27"/>
      <c r="T206" s="27"/>
      <c r="U206" s="39" t="str">
        <f>IF(ISBLANK(Table123[[#This Row],[Odds Side - Difference Model]]), "",N206+IF(Q206&lt;0, (N206/(Q206/-100)), N206*(Q206/100)))</f>
        <v/>
      </c>
      <c r="V206" s="40" t="str">
        <f>IFERROR(IF(ISBLANK(Table123[[#This Row],[Odds Side - Win Probability Model]]), "",N206+IF(R206&lt;0, (N206/(R206/-100)), N206*(R206/100))),"")</f>
        <v/>
      </c>
      <c r="W206" s="39" t="str">
        <f t="shared" si="18"/>
        <v/>
      </c>
      <c r="X206" s="40" t="str">
        <f t="shared" si="19"/>
        <v/>
      </c>
      <c r="Y206" s="39" t="str">
        <f>IF(ISBLANK(Table123[[#This Row],[Odds Spread]]), "",O206+IF(S206&lt;0, (O206/(S206/-100)), O206*(S206/100)))</f>
        <v/>
      </c>
      <c r="Z206" s="39" t="str">
        <f t="shared" si="20"/>
        <v/>
      </c>
      <c r="AA206" s="28">
        <f t="shared" si="21"/>
        <v>0</v>
      </c>
      <c r="AB206" s="28">
        <f t="shared" si="22"/>
        <v>0</v>
      </c>
      <c r="AC206" s="41" t="e">
        <f>IF('Prediction Log'!#REF!="Y", "W", IF('Prediction Log'!#REF!="N","L",""))</f>
        <v>#REF!</v>
      </c>
      <c r="AD206" s="42" t="e">
        <f>IF('Prediction Log'!#REF!="Y", "W", IF('Prediction Log'!#REF!="N","L",""))</f>
        <v>#REF!</v>
      </c>
      <c r="AE206" s="43" t="str">
        <f>IF(ISBLANK(Table123[[#This Row],[Odds Side - Difference Model]]), "",IF(AC206="W", W206, IF(AC206="L",-N206, "")))</f>
        <v/>
      </c>
      <c r="AF206" s="44" t="str">
        <f>IFERROR((IF(ISERR(Table123[[#This Row],[Potential Payout Side - Win Probability Model]]), "",IF(AD206="W", X206, IF(AD206="L",-N206, "")))), "")</f>
        <v/>
      </c>
      <c r="AG206" s="41" t="e">
        <f>IF('Prediction Log'!#REF!="Y", "W", IF('Prediction Log'!#REF!="N", "L", ""))</f>
        <v>#REF!</v>
      </c>
      <c r="AH206" s="43" t="str">
        <f>IF(ISBLANK(Table123[[#This Row],[Odds Spread]]), "",IF(AG206="W", Z206, IF(AG206="L",-O206, "")))</f>
        <v/>
      </c>
      <c r="AI206" s="35"/>
      <c r="AJ206" s="34" t="str">
        <f t="shared" si="23"/>
        <v/>
      </c>
      <c r="AK20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7" spans="1:38" x14ac:dyDescent="0.45">
      <c r="A207" s="25" t="e">
        <f>Games!#REF!</f>
        <v>#REF!</v>
      </c>
      <c r="B207" s="25" t="e">
        <f>IF('Prediction Log'!#REF!=0, "",'Prediction Log'!#REF!)</f>
        <v>#REF!</v>
      </c>
      <c r="C207" s="25" t="e">
        <f>IF('Prediction Log'!#REF!=0, "",'Prediction Log'!#REF!)</f>
        <v>#REF!</v>
      </c>
      <c r="D207" s="25" t="e">
        <f>IF('Prediction Log'!#REF!=0, "",'Prediction Log'!#REF!)</f>
        <v>#REF!</v>
      </c>
      <c r="E207" s="25" t="e">
        <f>IF('Prediction Log'!#REF!=0, "",'Prediction Log'!#REF!)</f>
        <v>#REF!</v>
      </c>
      <c r="F207" s="25" t="e">
        <f>IF('Prediction Log'!#REF!=0, "",'Prediction Log'!#REF!)</f>
        <v>#REF!</v>
      </c>
      <c r="G207" s="24" t="e">
        <f>IF(ISBLANK(Games!#REF!), "",'Prediction Log'!#REF!)</f>
        <v>#REF!</v>
      </c>
      <c r="H207" s="26" t="e">
        <f>'Prediction Log'!#REF!</f>
        <v>#REF!</v>
      </c>
      <c r="I207" s="25" t="e">
        <f>IF(ISBLANK(Games!#REF!), "",IF(AND(Games!#REF!="",Games!#REF!=""),"",IF(ISTEXT(Games!#REF!), "Side",Games!#REF!)))</f>
        <v>#REF!</v>
      </c>
      <c r="J207" s="25" t="e">
        <f>IF(ISBLANK(Games!#REF!), "",IF(Games!#REF!="Y", Games!#REF!, Games!#REF!))</f>
        <v>#REF!</v>
      </c>
      <c r="K207" s="25" t="e">
        <f>Games!#REF!</f>
        <v>#REF!</v>
      </c>
      <c r="L207" s="25" t="e">
        <f>IF(ISBLANK(Games!#REF!), "",Games!#REF!)</f>
        <v>#REF!</v>
      </c>
      <c r="M207" s="25"/>
      <c r="N207" s="38" t="str">
        <f>IF(ISBLANK(Table123[[#This Row],[Odds Side - Difference Model]]), "", 1)</f>
        <v/>
      </c>
      <c r="O207" s="38" t="str">
        <f>IF(ISBLANK(Table123[[#This Row],[Odds Spread]]), "", 1)</f>
        <v/>
      </c>
      <c r="P207" s="27"/>
      <c r="Q207" s="27"/>
      <c r="R20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7" s="27"/>
      <c r="T207" s="27"/>
      <c r="U207" s="39" t="str">
        <f>IF(ISBLANK(Table123[[#This Row],[Odds Side - Difference Model]]), "",N207+IF(Q207&lt;0, (N207/(Q207/-100)), N207*(Q207/100)))</f>
        <v/>
      </c>
      <c r="V207" s="40" t="str">
        <f>IFERROR(IF(ISBLANK(Table123[[#This Row],[Odds Side - Win Probability Model]]), "",N207+IF(R207&lt;0, (N207/(R207/-100)), N207*(R207/100))),"")</f>
        <v/>
      </c>
      <c r="W207" s="39" t="str">
        <f t="shared" si="18"/>
        <v/>
      </c>
      <c r="X207" s="40" t="str">
        <f t="shared" si="19"/>
        <v/>
      </c>
      <c r="Y207" s="39" t="str">
        <f>IF(ISBLANK(Table123[[#This Row],[Odds Spread]]), "",O207+IF(S207&lt;0, (O207/(S207/-100)), O207*(S207/100)))</f>
        <v/>
      </c>
      <c r="Z207" s="39" t="str">
        <f t="shared" si="20"/>
        <v/>
      </c>
      <c r="AA207" s="28">
        <f t="shared" si="21"/>
        <v>0</v>
      </c>
      <c r="AB207" s="28">
        <f t="shared" si="22"/>
        <v>0</v>
      </c>
      <c r="AC207" s="41" t="e">
        <f>IF('Prediction Log'!#REF!="Y", "W", IF('Prediction Log'!#REF!="N","L",""))</f>
        <v>#REF!</v>
      </c>
      <c r="AD207" s="42" t="e">
        <f>IF('Prediction Log'!#REF!="Y", "W", IF('Prediction Log'!#REF!="N","L",""))</f>
        <v>#REF!</v>
      </c>
      <c r="AE207" s="43" t="str">
        <f>IF(ISBLANK(Table123[[#This Row],[Odds Side - Difference Model]]), "",IF(AC207="W", W207, IF(AC207="L",-N207, "")))</f>
        <v/>
      </c>
      <c r="AF207" s="44" t="str">
        <f>IFERROR((IF(ISERR(Table123[[#This Row],[Potential Payout Side - Win Probability Model]]), "",IF(AD207="W", X207, IF(AD207="L",-N207, "")))), "")</f>
        <v/>
      </c>
      <c r="AG207" s="41" t="e">
        <f>IF('Prediction Log'!#REF!="Y", "W", IF('Prediction Log'!#REF!="N", "L", ""))</f>
        <v>#REF!</v>
      </c>
      <c r="AH207" s="43" t="str">
        <f>IF(ISBLANK(Table123[[#This Row],[Odds Spread]]), "",IF(AG207="W", Z207, IF(AG207="L",-O207, "")))</f>
        <v/>
      </c>
      <c r="AI207" s="35"/>
      <c r="AJ207" s="34" t="str">
        <f t="shared" si="23"/>
        <v/>
      </c>
      <c r="AK20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8" spans="1:38" x14ac:dyDescent="0.45">
      <c r="A208" s="25" t="e">
        <f>Games!#REF!</f>
        <v>#REF!</v>
      </c>
      <c r="B208" s="25" t="e">
        <f>IF('Prediction Log'!#REF!=0, "",'Prediction Log'!#REF!)</f>
        <v>#REF!</v>
      </c>
      <c r="C208" s="25" t="e">
        <f>IF('Prediction Log'!#REF!=0, "",'Prediction Log'!#REF!)</f>
        <v>#REF!</v>
      </c>
      <c r="D208" s="25" t="e">
        <f>IF('Prediction Log'!#REF!=0, "",'Prediction Log'!#REF!)</f>
        <v>#REF!</v>
      </c>
      <c r="E208" s="25" t="e">
        <f>IF('Prediction Log'!#REF!=0, "",'Prediction Log'!#REF!)</f>
        <v>#REF!</v>
      </c>
      <c r="F208" s="25" t="e">
        <f>IF('Prediction Log'!#REF!=0, "",'Prediction Log'!#REF!)</f>
        <v>#REF!</v>
      </c>
      <c r="G208" s="24" t="e">
        <f>IF(ISBLANK(Games!#REF!), "",'Prediction Log'!#REF!)</f>
        <v>#REF!</v>
      </c>
      <c r="H208" s="26" t="e">
        <f>'Prediction Log'!#REF!</f>
        <v>#REF!</v>
      </c>
      <c r="I208" s="25" t="e">
        <f>IF(ISBLANK(Games!#REF!), "",IF(AND(Games!#REF!="",Games!#REF!=""),"",IF(ISTEXT(Games!#REF!), "Side",Games!#REF!)))</f>
        <v>#REF!</v>
      </c>
      <c r="J208" s="25" t="e">
        <f>IF(ISBLANK(Games!#REF!), "",IF(Games!#REF!="Y", Games!#REF!, Games!#REF!))</f>
        <v>#REF!</v>
      </c>
      <c r="K208" s="25" t="e">
        <f>Games!#REF!</f>
        <v>#REF!</v>
      </c>
      <c r="L208" s="25" t="e">
        <f>IF(ISBLANK(Games!#REF!), "",Games!#REF!)</f>
        <v>#REF!</v>
      </c>
      <c r="M208" s="25"/>
      <c r="N208" s="38" t="str">
        <f>IF(ISBLANK(Table123[[#This Row],[Odds Side - Difference Model]]), "", 1)</f>
        <v/>
      </c>
      <c r="O208" s="38" t="str">
        <f>IF(ISBLANK(Table123[[#This Row],[Odds Spread]]), "", 1)</f>
        <v/>
      </c>
      <c r="P208" s="27"/>
      <c r="Q208" s="27"/>
      <c r="R20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8" s="27"/>
      <c r="T208" s="27"/>
      <c r="U208" s="39" t="str">
        <f>IF(ISBLANK(Table123[[#This Row],[Odds Side - Difference Model]]), "",N208+IF(Q208&lt;0, (N208/(Q208/-100)), N208*(Q208/100)))</f>
        <v/>
      </c>
      <c r="V208" s="40" t="str">
        <f>IFERROR(IF(ISBLANK(Table123[[#This Row],[Odds Side - Win Probability Model]]), "",N208+IF(R208&lt;0, (N208/(R208/-100)), N208*(R208/100))),"")</f>
        <v/>
      </c>
      <c r="W208" s="39" t="str">
        <f t="shared" si="18"/>
        <v/>
      </c>
      <c r="X208" s="40" t="str">
        <f t="shared" si="19"/>
        <v/>
      </c>
      <c r="Y208" s="39" t="str">
        <f>IF(ISBLANK(Table123[[#This Row],[Odds Spread]]), "",O208+IF(S208&lt;0, (O208/(S208/-100)), O208*(S208/100)))</f>
        <v/>
      </c>
      <c r="Z208" s="39" t="str">
        <f t="shared" si="20"/>
        <v/>
      </c>
      <c r="AA208" s="28">
        <f t="shared" si="21"/>
        <v>0</v>
      </c>
      <c r="AB208" s="28">
        <f t="shared" si="22"/>
        <v>0</v>
      </c>
      <c r="AC208" s="41" t="e">
        <f>IF('Prediction Log'!#REF!="Y", "W", IF('Prediction Log'!#REF!="N","L",""))</f>
        <v>#REF!</v>
      </c>
      <c r="AD208" s="42" t="e">
        <f>IF('Prediction Log'!#REF!="Y", "W", IF('Prediction Log'!#REF!="N","L",""))</f>
        <v>#REF!</v>
      </c>
      <c r="AE208" s="43" t="str">
        <f>IF(ISBLANK(Table123[[#This Row],[Odds Side - Difference Model]]), "",IF(AC208="W", W208, IF(AC208="L",-N208, "")))</f>
        <v/>
      </c>
      <c r="AF208" s="44" t="str">
        <f>IFERROR((IF(ISERR(Table123[[#This Row],[Potential Payout Side - Win Probability Model]]), "",IF(AD208="W", X208, IF(AD208="L",-N208, "")))), "")</f>
        <v/>
      </c>
      <c r="AG208" s="41" t="e">
        <f>IF('Prediction Log'!#REF!="Y", "W", IF('Prediction Log'!#REF!="N", "L", ""))</f>
        <v>#REF!</v>
      </c>
      <c r="AH208" s="43" t="str">
        <f>IF(ISBLANK(Table123[[#This Row],[Odds Spread]]), "",IF(AG208="W", Z208, IF(AG208="L",-O208, "")))</f>
        <v/>
      </c>
      <c r="AI208" s="35"/>
      <c r="AJ208" s="34" t="str">
        <f t="shared" si="23"/>
        <v/>
      </c>
      <c r="AK20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9" spans="1:38" x14ac:dyDescent="0.45">
      <c r="A209" s="25" t="e">
        <f>Games!#REF!</f>
        <v>#REF!</v>
      </c>
      <c r="B209" s="25" t="e">
        <f>IF('Prediction Log'!#REF!=0, "",'Prediction Log'!#REF!)</f>
        <v>#REF!</v>
      </c>
      <c r="C209" s="25" t="e">
        <f>IF('Prediction Log'!#REF!=0, "",'Prediction Log'!#REF!)</f>
        <v>#REF!</v>
      </c>
      <c r="D209" s="25" t="e">
        <f>IF('Prediction Log'!#REF!=0, "",'Prediction Log'!#REF!)</f>
        <v>#REF!</v>
      </c>
      <c r="E209" s="25" t="e">
        <f>IF('Prediction Log'!#REF!=0, "",'Prediction Log'!#REF!)</f>
        <v>#REF!</v>
      </c>
      <c r="F209" s="25" t="e">
        <f>IF('Prediction Log'!#REF!=0, "",'Prediction Log'!#REF!)</f>
        <v>#REF!</v>
      </c>
      <c r="G209" s="24" t="e">
        <f>IF(ISBLANK(Games!#REF!), "",'Prediction Log'!#REF!)</f>
        <v>#REF!</v>
      </c>
      <c r="H209" s="26" t="e">
        <f>'Prediction Log'!#REF!</f>
        <v>#REF!</v>
      </c>
      <c r="I209" s="25" t="e">
        <f>IF(ISBLANK(Games!#REF!), "",IF(AND(Games!#REF!="",Games!#REF!=""),"",IF(ISTEXT(Games!#REF!), "Side",Games!#REF!)))</f>
        <v>#REF!</v>
      </c>
      <c r="J209" s="25" t="e">
        <f>IF(ISBLANK(Games!#REF!), "",IF(Games!#REF!="Y", Games!#REF!, Games!#REF!))</f>
        <v>#REF!</v>
      </c>
      <c r="K209" s="25" t="e">
        <f>Games!#REF!</f>
        <v>#REF!</v>
      </c>
      <c r="L209" s="25" t="e">
        <f>IF(ISBLANK(Games!#REF!), "",Games!#REF!)</f>
        <v>#REF!</v>
      </c>
      <c r="M209" s="25"/>
      <c r="N209" s="38" t="str">
        <f>IF(ISBLANK(Table123[[#This Row],[Odds Side - Difference Model]]), "", 1)</f>
        <v/>
      </c>
      <c r="O209" s="38" t="str">
        <f>IF(ISBLANK(Table123[[#This Row],[Odds Spread]]), "", 1)</f>
        <v/>
      </c>
      <c r="P209" s="27"/>
      <c r="Q209" s="27"/>
      <c r="R20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9" s="27"/>
      <c r="T209" s="27"/>
      <c r="U209" s="39" t="str">
        <f>IF(ISBLANK(Table123[[#This Row],[Odds Side - Difference Model]]), "",N209+IF(Q209&lt;0, (N209/(Q209/-100)), N209*(Q209/100)))</f>
        <v/>
      </c>
      <c r="V209" s="40" t="str">
        <f>IFERROR(IF(ISBLANK(Table123[[#This Row],[Odds Side - Win Probability Model]]), "",N209+IF(R209&lt;0, (N209/(R209/-100)), N209*(R209/100))),"")</f>
        <v/>
      </c>
      <c r="W209" s="39" t="str">
        <f t="shared" si="18"/>
        <v/>
      </c>
      <c r="X209" s="40" t="str">
        <f t="shared" si="19"/>
        <v/>
      </c>
      <c r="Y209" s="39" t="str">
        <f>IF(ISBLANK(Table123[[#This Row],[Odds Spread]]), "",O209+IF(S209&lt;0, (O209/(S209/-100)), O209*(S209/100)))</f>
        <v/>
      </c>
      <c r="Z209" s="39" t="str">
        <f t="shared" si="20"/>
        <v/>
      </c>
      <c r="AA209" s="28">
        <f t="shared" si="21"/>
        <v>0</v>
      </c>
      <c r="AB209" s="28">
        <f t="shared" si="22"/>
        <v>0</v>
      </c>
      <c r="AC209" s="41" t="e">
        <f>IF('Prediction Log'!#REF!="Y", "W", IF('Prediction Log'!#REF!="N","L",""))</f>
        <v>#REF!</v>
      </c>
      <c r="AD209" s="42" t="e">
        <f>IF('Prediction Log'!#REF!="Y", "W", IF('Prediction Log'!#REF!="N","L",""))</f>
        <v>#REF!</v>
      </c>
      <c r="AE209" s="43" t="str">
        <f>IF(ISBLANK(Table123[[#This Row],[Odds Side - Difference Model]]), "",IF(AC209="W", W209, IF(AC209="L",-N209, "")))</f>
        <v/>
      </c>
      <c r="AF209" s="44" t="str">
        <f>IFERROR((IF(ISERR(Table123[[#This Row],[Potential Payout Side - Win Probability Model]]), "",IF(AD209="W", X209, IF(AD209="L",-N209, "")))), "")</f>
        <v/>
      </c>
      <c r="AG209" s="41" t="e">
        <f>IF('Prediction Log'!#REF!="Y", "W", IF('Prediction Log'!#REF!="N", "L", ""))</f>
        <v>#REF!</v>
      </c>
      <c r="AH209" s="43" t="str">
        <f>IF(ISBLANK(Table123[[#This Row],[Odds Spread]]), "",IF(AG209="W", Z209, IF(AG209="L",-O209, "")))</f>
        <v/>
      </c>
      <c r="AI209" s="35"/>
      <c r="AJ209" s="34" t="str">
        <f t="shared" si="23"/>
        <v/>
      </c>
      <c r="AK20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0" spans="1:38" x14ac:dyDescent="0.45">
      <c r="A210" s="25" t="e">
        <f>Games!#REF!</f>
        <v>#REF!</v>
      </c>
      <c r="B210" s="25" t="e">
        <f>IF('Prediction Log'!#REF!=0, "",'Prediction Log'!#REF!)</f>
        <v>#REF!</v>
      </c>
      <c r="C210" s="25" t="e">
        <f>IF('Prediction Log'!#REF!=0, "",'Prediction Log'!#REF!)</f>
        <v>#REF!</v>
      </c>
      <c r="D210" s="25" t="e">
        <f>IF('Prediction Log'!#REF!=0, "",'Prediction Log'!#REF!)</f>
        <v>#REF!</v>
      </c>
      <c r="E210" s="25" t="e">
        <f>IF('Prediction Log'!#REF!=0, "",'Prediction Log'!#REF!)</f>
        <v>#REF!</v>
      </c>
      <c r="F210" s="25" t="e">
        <f>IF('Prediction Log'!#REF!=0, "",'Prediction Log'!#REF!)</f>
        <v>#REF!</v>
      </c>
      <c r="G210" s="24" t="e">
        <f>IF(ISBLANK(Games!#REF!), "",'Prediction Log'!#REF!)</f>
        <v>#REF!</v>
      </c>
      <c r="H210" s="26" t="e">
        <f>'Prediction Log'!#REF!</f>
        <v>#REF!</v>
      </c>
      <c r="I210" s="25" t="e">
        <f>IF(ISBLANK(Games!#REF!), "",IF(AND(Games!#REF!="",Games!#REF!=""),"",IF(ISTEXT(Games!#REF!), "Side",Games!#REF!)))</f>
        <v>#REF!</v>
      </c>
      <c r="J210" s="25" t="e">
        <f>IF(ISBLANK(Games!#REF!), "",IF(Games!#REF!="Y", Games!#REF!, Games!#REF!))</f>
        <v>#REF!</v>
      </c>
      <c r="K210" s="25" t="e">
        <f>Games!#REF!</f>
        <v>#REF!</v>
      </c>
      <c r="L210" s="25" t="e">
        <f>IF(ISBLANK(Games!#REF!), "",Games!#REF!)</f>
        <v>#REF!</v>
      </c>
      <c r="M210" s="25"/>
      <c r="N210" s="38" t="str">
        <f>IF(ISBLANK(Table123[[#This Row],[Odds Side - Difference Model]]), "", 1)</f>
        <v/>
      </c>
      <c r="O210" s="38" t="str">
        <f>IF(ISBLANK(Table123[[#This Row],[Odds Spread]]), "", 1)</f>
        <v/>
      </c>
      <c r="P210" s="27"/>
      <c r="Q210" s="27"/>
      <c r="R21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0" s="27"/>
      <c r="T210" s="27"/>
      <c r="U210" s="39" t="str">
        <f>IF(ISBLANK(Table123[[#This Row],[Odds Side - Difference Model]]), "",N210+IF(Q210&lt;0, (N210/(Q210/-100)), N210*(Q210/100)))</f>
        <v/>
      </c>
      <c r="V210" s="40" t="str">
        <f>IFERROR(IF(ISBLANK(Table123[[#This Row],[Odds Side - Win Probability Model]]), "",N210+IF(R210&lt;0, (N210/(R210/-100)), N210*(R210/100))),"")</f>
        <v/>
      </c>
      <c r="W210" s="39" t="str">
        <f t="shared" si="18"/>
        <v/>
      </c>
      <c r="X210" s="40" t="str">
        <f t="shared" si="19"/>
        <v/>
      </c>
      <c r="Y210" s="39" t="str">
        <f>IF(ISBLANK(Table123[[#This Row],[Odds Spread]]), "",O210+IF(S210&lt;0, (O210/(S210/-100)), O210*(S210/100)))</f>
        <v/>
      </c>
      <c r="Z210" s="39" t="str">
        <f t="shared" si="20"/>
        <v/>
      </c>
      <c r="AA210" s="28">
        <f t="shared" si="21"/>
        <v>0</v>
      </c>
      <c r="AB210" s="28">
        <f t="shared" si="22"/>
        <v>0</v>
      </c>
      <c r="AC210" s="41" t="e">
        <f>IF('Prediction Log'!#REF!="Y", "W", IF('Prediction Log'!#REF!="N","L",""))</f>
        <v>#REF!</v>
      </c>
      <c r="AD210" s="42" t="e">
        <f>IF('Prediction Log'!#REF!="Y", "W", IF('Prediction Log'!#REF!="N","L",""))</f>
        <v>#REF!</v>
      </c>
      <c r="AE210" s="43" t="str">
        <f>IF(ISBLANK(Table123[[#This Row],[Odds Side - Difference Model]]), "",IF(AC210="W", W210, IF(AC210="L",-N210, "")))</f>
        <v/>
      </c>
      <c r="AF210" s="44" t="str">
        <f>IFERROR((IF(ISERR(Table123[[#This Row],[Potential Payout Side - Win Probability Model]]), "",IF(AD210="W", X210, IF(AD210="L",-N210, "")))), "")</f>
        <v/>
      </c>
      <c r="AG210" s="41" t="e">
        <f>IF('Prediction Log'!#REF!="Y", "W", IF('Prediction Log'!#REF!="N", "L", ""))</f>
        <v>#REF!</v>
      </c>
      <c r="AH210" s="43" t="str">
        <f>IF(ISBLANK(Table123[[#This Row],[Odds Spread]]), "",IF(AG210="W", Z210, IF(AG210="L",-O210, "")))</f>
        <v/>
      </c>
      <c r="AI210" s="35"/>
      <c r="AJ210" s="34" t="str">
        <f t="shared" si="23"/>
        <v/>
      </c>
      <c r="AK21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1" spans="1:38" x14ac:dyDescent="0.45">
      <c r="A211" s="25" t="e">
        <f>Games!#REF!</f>
        <v>#REF!</v>
      </c>
      <c r="B211" s="25" t="e">
        <f>IF('Prediction Log'!#REF!=0, "",'Prediction Log'!#REF!)</f>
        <v>#REF!</v>
      </c>
      <c r="C211" s="25" t="e">
        <f>IF('Prediction Log'!#REF!=0, "",'Prediction Log'!#REF!)</f>
        <v>#REF!</v>
      </c>
      <c r="D211" s="25" t="e">
        <f>IF('Prediction Log'!#REF!=0, "",'Prediction Log'!#REF!)</f>
        <v>#REF!</v>
      </c>
      <c r="E211" s="25" t="e">
        <f>IF('Prediction Log'!#REF!=0, "",'Prediction Log'!#REF!)</f>
        <v>#REF!</v>
      </c>
      <c r="F211" s="25" t="e">
        <f>IF('Prediction Log'!#REF!=0, "",'Prediction Log'!#REF!)</f>
        <v>#REF!</v>
      </c>
      <c r="G211" s="24" t="e">
        <f>IF(ISBLANK(Games!#REF!), "",'Prediction Log'!#REF!)</f>
        <v>#REF!</v>
      </c>
      <c r="H211" s="26" t="e">
        <f>'Prediction Log'!#REF!</f>
        <v>#REF!</v>
      </c>
      <c r="I211" s="25" t="e">
        <f>IF(ISBLANK(Games!#REF!), "",IF(AND(Games!#REF!="",Games!#REF!=""),"",IF(ISTEXT(Games!#REF!), "Side",Games!#REF!)))</f>
        <v>#REF!</v>
      </c>
      <c r="J211" s="25" t="e">
        <f>IF(ISBLANK(Games!#REF!), "",IF(Games!#REF!="Y", Games!#REF!, Games!#REF!))</f>
        <v>#REF!</v>
      </c>
      <c r="K211" s="25" t="e">
        <f>Games!#REF!</f>
        <v>#REF!</v>
      </c>
      <c r="L211" s="25" t="e">
        <f>IF(ISBLANK(Games!#REF!), "",Games!#REF!)</f>
        <v>#REF!</v>
      </c>
      <c r="M211" s="25"/>
      <c r="N211" s="38" t="str">
        <f>IF(ISBLANK(Table123[[#This Row],[Odds Side - Difference Model]]), "", 1)</f>
        <v/>
      </c>
      <c r="O211" s="38" t="str">
        <f>IF(ISBLANK(Table123[[#This Row],[Odds Spread]]), "", 1)</f>
        <v/>
      </c>
      <c r="P211" s="27"/>
      <c r="Q211" s="27"/>
      <c r="R21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1" s="27"/>
      <c r="T211" s="27"/>
      <c r="U211" s="39" t="str">
        <f>IF(ISBLANK(Table123[[#This Row],[Odds Side - Difference Model]]), "",N211+IF(Q211&lt;0, (N211/(Q211/-100)), N211*(Q211/100)))</f>
        <v/>
      </c>
      <c r="V211" s="40" t="str">
        <f>IFERROR(IF(ISBLANK(Table123[[#This Row],[Odds Side - Win Probability Model]]), "",N211+IF(R211&lt;0, (N211/(R211/-100)), N211*(R211/100))),"")</f>
        <v/>
      </c>
      <c r="W211" s="39" t="str">
        <f t="shared" si="18"/>
        <v/>
      </c>
      <c r="X211" s="40" t="str">
        <f t="shared" si="19"/>
        <v/>
      </c>
      <c r="Y211" s="39" t="str">
        <f>IF(ISBLANK(Table123[[#This Row],[Odds Spread]]), "",O211+IF(S211&lt;0, (O211/(S211/-100)), O211*(S211/100)))</f>
        <v/>
      </c>
      <c r="Z211" s="39" t="str">
        <f t="shared" si="20"/>
        <v/>
      </c>
      <c r="AA211" s="28">
        <f t="shared" si="21"/>
        <v>0</v>
      </c>
      <c r="AB211" s="28">
        <f t="shared" si="22"/>
        <v>0</v>
      </c>
      <c r="AC211" s="41" t="e">
        <f>IF('Prediction Log'!#REF!="Y", "W", IF('Prediction Log'!#REF!="N","L",""))</f>
        <v>#REF!</v>
      </c>
      <c r="AD211" s="42" t="e">
        <f>IF('Prediction Log'!#REF!="Y", "W", IF('Prediction Log'!#REF!="N","L",""))</f>
        <v>#REF!</v>
      </c>
      <c r="AE211" s="43" t="str">
        <f>IF(ISBLANK(Table123[[#This Row],[Odds Side - Difference Model]]), "",IF(AC211="W", W211, IF(AC211="L",-N211, "")))</f>
        <v/>
      </c>
      <c r="AF211" s="44" t="str">
        <f>IFERROR((IF(ISERR(Table123[[#This Row],[Potential Payout Side - Win Probability Model]]), "",IF(AD211="W", X211, IF(AD211="L",-N211, "")))), "")</f>
        <v/>
      </c>
      <c r="AG211" s="41" t="e">
        <f>IF('Prediction Log'!#REF!="Y", "W", IF('Prediction Log'!#REF!="N", "L", ""))</f>
        <v>#REF!</v>
      </c>
      <c r="AH211" s="43" t="str">
        <f>IF(ISBLANK(Table123[[#This Row],[Odds Spread]]), "",IF(AG211="W", Z211, IF(AG211="L",-O211, "")))</f>
        <v/>
      </c>
      <c r="AI211" s="35"/>
      <c r="AJ211" s="34" t="str">
        <f t="shared" si="23"/>
        <v/>
      </c>
      <c r="AK21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2" spans="1:38" x14ac:dyDescent="0.45">
      <c r="A212" s="25" t="e">
        <f>Games!#REF!</f>
        <v>#REF!</v>
      </c>
      <c r="B212" s="25" t="e">
        <f>IF('Prediction Log'!#REF!=0, "",'Prediction Log'!#REF!)</f>
        <v>#REF!</v>
      </c>
      <c r="C212" s="25" t="e">
        <f>IF('Prediction Log'!#REF!=0, "",'Prediction Log'!#REF!)</f>
        <v>#REF!</v>
      </c>
      <c r="D212" s="25" t="e">
        <f>IF('Prediction Log'!#REF!=0, "",'Prediction Log'!#REF!)</f>
        <v>#REF!</v>
      </c>
      <c r="E212" s="25" t="e">
        <f>IF('Prediction Log'!#REF!=0, "",'Prediction Log'!#REF!)</f>
        <v>#REF!</v>
      </c>
      <c r="F212" s="25" t="e">
        <f>IF('Prediction Log'!#REF!=0, "",'Prediction Log'!#REF!)</f>
        <v>#REF!</v>
      </c>
      <c r="G212" s="24" t="e">
        <f>IF(ISBLANK(Games!#REF!), "",'Prediction Log'!#REF!)</f>
        <v>#REF!</v>
      </c>
      <c r="H212" s="26" t="e">
        <f>'Prediction Log'!#REF!</f>
        <v>#REF!</v>
      </c>
      <c r="I212" s="25" t="e">
        <f>IF(ISBLANK(Games!#REF!), "",IF(AND(Games!#REF!="",Games!#REF!=""),"",IF(ISTEXT(Games!#REF!), "Side",Games!#REF!)))</f>
        <v>#REF!</v>
      </c>
      <c r="J212" s="25" t="e">
        <f>IF(ISBLANK(Games!#REF!), "",IF(Games!#REF!="Y", Games!#REF!, Games!#REF!))</f>
        <v>#REF!</v>
      </c>
      <c r="K212" s="25" t="e">
        <f>Games!#REF!</f>
        <v>#REF!</v>
      </c>
      <c r="L212" s="25" t="e">
        <f>IF(ISBLANK(Games!#REF!), "",Games!#REF!)</f>
        <v>#REF!</v>
      </c>
      <c r="M212" s="25"/>
      <c r="N212" s="38" t="str">
        <f>IF(ISBLANK(Table123[[#This Row],[Odds Side - Difference Model]]), "", 1)</f>
        <v/>
      </c>
      <c r="O212" s="38" t="str">
        <f>IF(ISBLANK(Table123[[#This Row],[Odds Spread]]), "", 1)</f>
        <v/>
      </c>
      <c r="P212" s="27"/>
      <c r="Q212" s="27"/>
      <c r="R21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2" s="27"/>
      <c r="T212" s="27"/>
      <c r="U212" s="39" t="str">
        <f>IF(ISBLANK(Table123[[#This Row],[Odds Side - Difference Model]]), "",N212+IF(Q212&lt;0, (N212/(Q212/-100)), N212*(Q212/100)))</f>
        <v/>
      </c>
      <c r="V212" s="40" t="str">
        <f>IFERROR(IF(ISBLANK(Table123[[#This Row],[Odds Side - Win Probability Model]]), "",N212+IF(R212&lt;0, (N212/(R212/-100)), N212*(R212/100))),"")</f>
        <v/>
      </c>
      <c r="W212" s="39" t="str">
        <f t="shared" si="18"/>
        <v/>
      </c>
      <c r="X212" s="40" t="str">
        <f t="shared" si="19"/>
        <v/>
      </c>
      <c r="Y212" s="39" t="str">
        <f>IF(ISBLANK(Table123[[#This Row],[Odds Spread]]), "",O212+IF(S212&lt;0, (O212/(S212/-100)), O212*(S212/100)))</f>
        <v/>
      </c>
      <c r="Z212" s="39" t="str">
        <f t="shared" si="20"/>
        <v/>
      </c>
      <c r="AA212" s="28">
        <f t="shared" si="21"/>
        <v>0</v>
      </c>
      <c r="AB212" s="28">
        <f t="shared" si="22"/>
        <v>0</v>
      </c>
      <c r="AC212" s="41" t="e">
        <f>IF('Prediction Log'!#REF!="Y", "W", IF('Prediction Log'!#REF!="N","L",""))</f>
        <v>#REF!</v>
      </c>
      <c r="AD212" s="42" t="e">
        <f>IF('Prediction Log'!#REF!="Y", "W", IF('Prediction Log'!#REF!="N","L",""))</f>
        <v>#REF!</v>
      </c>
      <c r="AE212" s="43" t="str">
        <f>IF(ISBLANK(Table123[[#This Row],[Odds Side - Difference Model]]), "",IF(AC212="W", W212, IF(AC212="L",-N212, "")))</f>
        <v/>
      </c>
      <c r="AF212" s="44" t="str">
        <f>IFERROR((IF(ISERR(Table123[[#This Row],[Potential Payout Side - Win Probability Model]]), "",IF(AD212="W", X212, IF(AD212="L",-N212, "")))), "")</f>
        <v/>
      </c>
      <c r="AG212" s="41" t="e">
        <f>IF('Prediction Log'!#REF!="Y", "W", IF('Prediction Log'!#REF!="N", "L", ""))</f>
        <v>#REF!</v>
      </c>
      <c r="AH212" s="43" t="str">
        <f>IF(ISBLANK(Table123[[#This Row],[Odds Spread]]), "",IF(AG212="W", Z212, IF(AG212="L",-O212, "")))</f>
        <v/>
      </c>
      <c r="AI212" s="35"/>
      <c r="AJ212" s="34" t="str">
        <f t="shared" si="23"/>
        <v/>
      </c>
      <c r="AK21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3" spans="1:38" x14ac:dyDescent="0.45">
      <c r="A213" s="25" t="e">
        <f>Games!#REF!</f>
        <v>#REF!</v>
      </c>
      <c r="B213" s="25" t="e">
        <f>IF('Prediction Log'!#REF!=0, "",'Prediction Log'!#REF!)</f>
        <v>#REF!</v>
      </c>
      <c r="C213" s="25" t="e">
        <f>IF('Prediction Log'!#REF!=0, "",'Prediction Log'!#REF!)</f>
        <v>#REF!</v>
      </c>
      <c r="D213" s="25" t="e">
        <f>IF('Prediction Log'!#REF!=0, "",'Prediction Log'!#REF!)</f>
        <v>#REF!</v>
      </c>
      <c r="E213" s="25" t="e">
        <f>IF('Prediction Log'!#REF!=0, "",'Prediction Log'!#REF!)</f>
        <v>#REF!</v>
      </c>
      <c r="F213" s="25" t="e">
        <f>IF('Prediction Log'!#REF!=0, "",'Prediction Log'!#REF!)</f>
        <v>#REF!</v>
      </c>
      <c r="G213" s="24" t="e">
        <f>IF(ISBLANK(Games!#REF!), "",'Prediction Log'!#REF!)</f>
        <v>#REF!</v>
      </c>
      <c r="H213" s="26" t="e">
        <f>'Prediction Log'!#REF!</f>
        <v>#REF!</v>
      </c>
      <c r="I213" s="25" t="e">
        <f>IF(ISBLANK(Games!#REF!), "",IF(AND(Games!#REF!="",Games!#REF!=""),"",IF(ISTEXT(Games!#REF!), "Side",Games!#REF!)))</f>
        <v>#REF!</v>
      </c>
      <c r="J213" s="25" t="e">
        <f>IF(ISBLANK(Games!#REF!), "",IF(Games!#REF!="Y", Games!#REF!, Games!#REF!))</f>
        <v>#REF!</v>
      </c>
      <c r="K213" s="25" t="e">
        <f>Games!#REF!</f>
        <v>#REF!</v>
      </c>
      <c r="L213" s="25" t="e">
        <f>IF(ISBLANK(Games!#REF!), "",Games!#REF!)</f>
        <v>#REF!</v>
      </c>
      <c r="M213" s="25"/>
      <c r="N213" s="38" t="str">
        <f>IF(ISBLANK(Table123[[#This Row],[Odds Side - Difference Model]]), "", 1)</f>
        <v/>
      </c>
      <c r="O213" s="38" t="str">
        <f>IF(ISBLANK(Table123[[#This Row],[Odds Spread]]), "", 1)</f>
        <v/>
      </c>
      <c r="P213" s="27"/>
      <c r="Q213" s="27"/>
      <c r="R21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3" s="27"/>
      <c r="T213" s="27"/>
      <c r="U213" s="39" t="str">
        <f>IF(ISBLANK(Table123[[#This Row],[Odds Side - Difference Model]]), "",N213+IF(Q213&lt;0, (N213/(Q213/-100)), N213*(Q213/100)))</f>
        <v/>
      </c>
      <c r="V213" s="40" t="str">
        <f>IFERROR(IF(ISBLANK(Table123[[#This Row],[Odds Side - Win Probability Model]]), "",N213+IF(R213&lt;0, (N213/(R213/-100)), N213*(R213/100))),"")</f>
        <v/>
      </c>
      <c r="W213" s="39" t="str">
        <f t="shared" si="18"/>
        <v/>
      </c>
      <c r="X213" s="40" t="str">
        <f t="shared" si="19"/>
        <v/>
      </c>
      <c r="Y213" s="39" t="str">
        <f>IF(ISBLANK(Table123[[#This Row],[Odds Spread]]), "",O213+IF(S213&lt;0, (O213/(S213/-100)), O213*(S213/100)))</f>
        <v/>
      </c>
      <c r="Z213" s="39" t="str">
        <f t="shared" si="20"/>
        <v/>
      </c>
      <c r="AA213" s="28">
        <f t="shared" si="21"/>
        <v>0</v>
      </c>
      <c r="AB213" s="28">
        <f t="shared" si="22"/>
        <v>0</v>
      </c>
      <c r="AC213" s="41" t="e">
        <f>IF('Prediction Log'!#REF!="Y", "W", IF('Prediction Log'!#REF!="N","L",""))</f>
        <v>#REF!</v>
      </c>
      <c r="AD213" s="42" t="e">
        <f>IF('Prediction Log'!#REF!="Y", "W", IF('Prediction Log'!#REF!="N","L",""))</f>
        <v>#REF!</v>
      </c>
      <c r="AE213" s="43" t="str">
        <f>IF(ISBLANK(Table123[[#This Row],[Odds Side - Difference Model]]), "",IF(AC213="W", W213, IF(AC213="L",-N213, "")))</f>
        <v/>
      </c>
      <c r="AF213" s="44" t="str">
        <f>IFERROR((IF(ISERR(Table123[[#This Row],[Potential Payout Side - Win Probability Model]]), "",IF(AD213="W", X213, IF(AD213="L",-N213, "")))), "")</f>
        <v/>
      </c>
      <c r="AG213" s="41" t="e">
        <f>IF('Prediction Log'!#REF!="Y", "W", IF('Prediction Log'!#REF!="N", "L", ""))</f>
        <v>#REF!</v>
      </c>
      <c r="AH213" s="43" t="str">
        <f>IF(ISBLANK(Table123[[#This Row],[Odds Spread]]), "",IF(AG213="W", Z213, IF(AG213="L",-O213, "")))</f>
        <v/>
      </c>
      <c r="AI213" s="35"/>
      <c r="AJ213" s="34" t="str">
        <f t="shared" si="23"/>
        <v/>
      </c>
      <c r="AK21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4" spans="1:38" x14ac:dyDescent="0.45">
      <c r="A214" s="25" t="e">
        <f>Games!#REF!</f>
        <v>#REF!</v>
      </c>
      <c r="B214" s="25" t="e">
        <f>IF('Prediction Log'!#REF!=0, "",'Prediction Log'!#REF!)</f>
        <v>#REF!</v>
      </c>
      <c r="C214" s="25" t="e">
        <f>IF('Prediction Log'!#REF!=0, "",'Prediction Log'!#REF!)</f>
        <v>#REF!</v>
      </c>
      <c r="D214" s="25" t="e">
        <f>IF('Prediction Log'!#REF!=0, "",'Prediction Log'!#REF!)</f>
        <v>#REF!</v>
      </c>
      <c r="E214" s="25" t="e">
        <f>IF('Prediction Log'!#REF!=0, "",'Prediction Log'!#REF!)</f>
        <v>#REF!</v>
      </c>
      <c r="F214" s="25" t="e">
        <f>IF('Prediction Log'!#REF!=0, "",'Prediction Log'!#REF!)</f>
        <v>#REF!</v>
      </c>
      <c r="G214" s="24" t="e">
        <f>IF(ISBLANK(Games!#REF!), "",'Prediction Log'!#REF!)</f>
        <v>#REF!</v>
      </c>
      <c r="H214" s="26" t="e">
        <f>'Prediction Log'!#REF!</f>
        <v>#REF!</v>
      </c>
      <c r="I214" s="25" t="e">
        <f>IF(ISBLANK(Games!#REF!), "",IF(AND(Games!#REF!="",Games!#REF!=""),"",IF(ISTEXT(Games!#REF!), "Side",Games!#REF!)))</f>
        <v>#REF!</v>
      </c>
      <c r="J214" s="25" t="e">
        <f>IF(ISBLANK(Games!#REF!), "",IF(Games!#REF!="Y", Games!#REF!, Games!#REF!))</f>
        <v>#REF!</v>
      </c>
      <c r="K214" s="25" t="e">
        <f>Games!#REF!</f>
        <v>#REF!</v>
      </c>
      <c r="L214" s="25" t="e">
        <f>IF(ISBLANK(Games!#REF!), "",Games!#REF!)</f>
        <v>#REF!</v>
      </c>
      <c r="M214" s="25"/>
      <c r="N214" s="38" t="str">
        <f>IF(ISBLANK(Table123[[#This Row],[Odds Side - Difference Model]]), "", 1)</f>
        <v/>
      </c>
      <c r="O214" s="38" t="str">
        <f>IF(ISBLANK(Table123[[#This Row],[Odds Spread]]), "", 1)</f>
        <v/>
      </c>
      <c r="P214" s="27"/>
      <c r="Q214" s="27"/>
      <c r="R21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4" s="27"/>
      <c r="T214" s="27"/>
      <c r="U214" s="39" t="str">
        <f>IF(ISBLANK(Table123[[#This Row],[Odds Side - Difference Model]]), "",N214+IF(Q214&lt;0, (N214/(Q214/-100)), N214*(Q214/100)))</f>
        <v/>
      </c>
      <c r="V214" s="40" t="str">
        <f>IFERROR(IF(ISBLANK(Table123[[#This Row],[Odds Side - Win Probability Model]]), "",N214+IF(R214&lt;0, (N214/(R214/-100)), N214*(R214/100))),"")</f>
        <v/>
      </c>
      <c r="W214" s="39" t="str">
        <f t="shared" si="18"/>
        <v/>
      </c>
      <c r="X214" s="40" t="str">
        <f t="shared" si="19"/>
        <v/>
      </c>
      <c r="Y214" s="39" t="str">
        <f>IF(ISBLANK(Table123[[#This Row],[Odds Spread]]), "",O214+IF(S214&lt;0, (O214/(S214/-100)), O214*(S214/100)))</f>
        <v/>
      </c>
      <c r="Z214" s="39" t="str">
        <f t="shared" si="20"/>
        <v/>
      </c>
      <c r="AA214" s="28">
        <f t="shared" si="21"/>
        <v>0</v>
      </c>
      <c r="AB214" s="28">
        <f t="shared" si="22"/>
        <v>0</v>
      </c>
      <c r="AC214" s="41" t="e">
        <f>IF('Prediction Log'!#REF!="Y", "W", IF('Prediction Log'!#REF!="N","L",""))</f>
        <v>#REF!</v>
      </c>
      <c r="AD214" s="42" t="e">
        <f>IF('Prediction Log'!#REF!="Y", "W", IF('Prediction Log'!#REF!="N","L",""))</f>
        <v>#REF!</v>
      </c>
      <c r="AE214" s="43" t="str">
        <f>IF(ISBLANK(Table123[[#This Row],[Odds Side - Difference Model]]), "",IF(AC214="W", W214, IF(AC214="L",-N214, "")))</f>
        <v/>
      </c>
      <c r="AF214" s="44" t="str">
        <f>IFERROR((IF(ISERR(Table123[[#This Row],[Potential Payout Side - Win Probability Model]]), "",IF(AD214="W", X214, IF(AD214="L",-N214, "")))), "")</f>
        <v/>
      </c>
      <c r="AG214" s="41" t="e">
        <f>IF('Prediction Log'!#REF!="Y", "W", IF('Prediction Log'!#REF!="N", "L", ""))</f>
        <v>#REF!</v>
      </c>
      <c r="AH214" s="43" t="str">
        <f>IF(ISBLANK(Table123[[#This Row],[Odds Spread]]), "",IF(AG214="W", Z214, IF(AG214="L",-O214, "")))</f>
        <v/>
      </c>
      <c r="AI214" s="35"/>
      <c r="AJ214" s="34" t="str">
        <f t="shared" si="23"/>
        <v/>
      </c>
      <c r="AK21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5" spans="1:38" x14ac:dyDescent="0.45">
      <c r="A215" s="25" t="e">
        <f>Games!#REF!</f>
        <v>#REF!</v>
      </c>
      <c r="B215" s="25" t="e">
        <f>IF('Prediction Log'!#REF!=0, "",'Prediction Log'!#REF!)</f>
        <v>#REF!</v>
      </c>
      <c r="C215" s="25" t="e">
        <f>IF('Prediction Log'!#REF!=0, "",'Prediction Log'!#REF!)</f>
        <v>#REF!</v>
      </c>
      <c r="D215" s="25" t="e">
        <f>IF('Prediction Log'!#REF!=0, "",'Prediction Log'!#REF!)</f>
        <v>#REF!</v>
      </c>
      <c r="E215" s="25" t="e">
        <f>IF('Prediction Log'!#REF!=0, "",'Prediction Log'!#REF!)</f>
        <v>#REF!</v>
      </c>
      <c r="F215" s="25" t="e">
        <f>IF('Prediction Log'!#REF!=0, "",'Prediction Log'!#REF!)</f>
        <v>#REF!</v>
      </c>
      <c r="G215" s="24" t="e">
        <f>IF(ISBLANK(Games!#REF!), "",'Prediction Log'!#REF!)</f>
        <v>#REF!</v>
      </c>
      <c r="H215" s="26" t="e">
        <f>'Prediction Log'!#REF!</f>
        <v>#REF!</v>
      </c>
      <c r="I215" s="25" t="e">
        <f>IF(ISBLANK(Games!#REF!), "",IF(AND(Games!#REF!="",Games!#REF!=""),"",IF(ISTEXT(Games!#REF!), "Side",Games!#REF!)))</f>
        <v>#REF!</v>
      </c>
      <c r="J215" s="25" t="e">
        <f>IF(ISBLANK(Games!#REF!), "",IF(Games!#REF!="Y", Games!#REF!, Games!#REF!))</f>
        <v>#REF!</v>
      </c>
      <c r="K215" s="25" t="e">
        <f>Games!#REF!</f>
        <v>#REF!</v>
      </c>
      <c r="L215" s="25" t="e">
        <f>IF(ISBLANK(Games!#REF!), "",Games!#REF!)</f>
        <v>#REF!</v>
      </c>
      <c r="M215" s="25"/>
      <c r="N215" s="38" t="str">
        <f>IF(ISBLANK(Table123[[#This Row],[Odds Side - Difference Model]]), "", 1)</f>
        <v/>
      </c>
      <c r="O215" s="38" t="str">
        <f>IF(ISBLANK(Table123[[#This Row],[Odds Spread]]), "", 1)</f>
        <v/>
      </c>
      <c r="P215" s="27"/>
      <c r="Q215" s="27"/>
      <c r="R21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5" s="27"/>
      <c r="T215" s="27"/>
      <c r="U215" s="39" t="str">
        <f>IF(ISBLANK(Table123[[#This Row],[Odds Side - Difference Model]]), "",N215+IF(Q215&lt;0, (N215/(Q215/-100)), N215*(Q215/100)))</f>
        <v/>
      </c>
      <c r="V215" s="40" t="str">
        <f>IFERROR(IF(ISBLANK(Table123[[#This Row],[Odds Side - Win Probability Model]]), "",N215+IF(R215&lt;0, (N215/(R215/-100)), N215*(R215/100))),"")</f>
        <v/>
      </c>
      <c r="W215" s="39" t="str">
        <f t="shared" si="18"/>
        <v/>
      </c>
      <c r="X215" s="40" t="str">
        <f t="shared" si="19"/>
        <v/>
      </c>
      <c r="Y215" s="39" t="str">
        <f>IF(ISBLANK(Table123[[#This Row],[Odds Spread]]), "",O215+IF(S215&lt;0, (O215/(S215/-100)), O215*(S215/100)))</f>
        <v/>
      </c>
      <c r="Z215" s="39" t="str">
        <f t="shared" si="20"/>
        <v/>
      </c>
      <c r="AA215" s="28">
        <f t="shared" si="21"/>
        <v>0</v>
      </c>
      <c r="AB215" s="28">
        <f t="shared" si="22"/>
        <v>0</v>
      </c>
      <c r="AC215" s="41" t="e">
        <f>IF('Prediction Log'!#REF!="Y", "W", IF('Prediction Log'!#REF!="N","L",""))</f>
        <v>#REF!</v>
      </c>
      <c r="AD215" s="42" t="e">
        <f>IF('Prediction Log'!#REF!="Y", "W", IF('Prediction Log'!#REF!="N","L",""))</f>
        <v>#REF!</v>
      </c>
      <c r="AE215" s="43" t="str">
        <f>IF(ISBLANK(Table123[[#This Row],[Odds Side - Difference Model]]), "",IF(AC215="W", W215, IF(AC215="L",-N215, "")))</f>
        <v/>
      </c>
      <c r="AF215" s="44" t="str">
        <f>IFERROR((IF(ISERR(Table123[[#This Row],[Potential Payout Side - Win Probability Model]]), "",IF(AD215="W", X215, IF(AD215="L",-N215, "")))), "")</f>
        <v/>
      </c>
      <c r="AG215" s="41" t="e">
        <f>IF('Prediction Log'!#REF!="Y", "W", IF('Prediction Log'!#REF!="N", "L", ""))</f>
        <v>#REF!</v>
      </c>
      <c r="AH215" s="43" t="str">
        <f>IF(ISBLANK(Table123[[#This Row],[Odds Spread]]), "",IF(AG215="W", Z215, IF(AG215="L",-O215, "")))</f>
        <v/>
      </c>
      <c r="AI215" s="35"/>
      <c r="AJ215" s="34" t="str">
        <f t="shared" si="23"/>
        <v/>
      </c>
      <c r="AK21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6" spans="1:38" x14ac:dyDescent="0.45">
      <c r="A216" s="25" t="e">
        <f>Games!#REF!</f>
        <v>#REF!</v>
      </c>
      <c r="B216" s="25" t="e">
        <f>IF('Prediction Log'!#REF!=0, "",'Prediction Log'!#REF!)</f>
        <v>#REF!</v>
      </c>
      <c r="C216" s="25" t="e">
        <f>IF('Prediction Log'!#REF!=0, "",'Prediction Log'!#REF!)</f>
        <v>#REF!</v>
      </c>
      <c r="D216" s="25" t="e">
        <f>IF('Prediction Log'!#REF!=0, "",'Prediction Log'!#REF!)</f>
        <v>#REF!</v>
      </c>
      <c r="E216" s="25" t="e">
        <f>IF('Prediction Log'!#REF!=0, "",'Prediction Log'!#REF!)</f>
        <v>#REF!</v>
      </c>
      <c r="F216" s="25" t="e">
        <f>IF('Prediction Log'!#REF!=0, "",'Prediction Log'!#REF!)</f>
        <v>#REF!</v>
      </c>
      <c r="G216" s="24" t="e">
        <f>IF(ISBLANK(Games!#REF!), "",'Prediction Log'!#REF!)</f>
        <v>#REF!</v>
      </c>
      <c r="H216" s="26" t="e">
        <f>'Prediction Log'!#REF!</f>
        <v>#REF!</v>
      </c>
      <c r="I216" s="25" t="e">
        <f>IF(ISBLANK(Games!#REF!), "",IF(AND(Games!#REF!="",Games!#REF!=""),"",IF(ISTEXT(Games!#REF!), "Side",Games!#REF!)))</f>
        <v>#REF!</v>
      </c>
      <c r="J216" s="25" t="e">
        <f>IF(ISBLANK(Games!#REF!), "",IF(Games!#REF!="Y", Games!#REF!, Games!#REF!))</f>
        <v>#REF!</v>
      </c>
      <c r="K216" s="25" t="e">
        <f>Games!#REF!</f>
        <v>#REF!</v>
      </c>
      <c r="L216" s="25" t="e">
        <f>IF(ISBLANK(Games!#REF!), "",Games!#REF!)</f>
        <v>#REF!</v>
      </c>
      <c r="M216" s="25"/>
      <c r="N216" s="38" t="str">
        <f>IF(ISBLANK(Table123[[#This Row],[Odds Side - Difference Model]]), "", 1)</f>
        <v/>
      </c>
      <c r="O216" s="38" t="str">
        <f>IF(ISBLANK(Table123[[#This Row],[Odds Spread]]), "", 1)</f>
        <v/>
      </c>
      <c r="P216" s="27"/>
      <c r="Q216" s="27"/>
      <c r="R21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6" s="27"/>
      <c r="T216" s="27"/>
      <c r="U216" s="39" t="str">
        <f>IF(ISBLANK(Table123[[#This Row],[Odds Side - Difference Model]]), "",N216+IF(Q216&lt;0, (N216/(Q216/-100)), N216*(Q216/100)))</f>
        <v/>
      </c>
      <c r="V216" s="40" t="str">
        <f>IFERROR(IF(ISBLANK(Table123[[#This Row],[Odds Side - Win Probability Model]]), "",N216+IF(R216&lt;0, (N216/(R216/-100)), N216*(R216/100))),"")</f>
        <v/>
      </c>
      <c r="W216" s="39" t="str">
        <f t="shared" si="18"/>
        <v/>
      </c>
      <c r="X216" s="40" t="str">
        <f t="shared" si="19"/>
        <v/>
      </c>
      <c r="Y216" s="39" t="str">
        <f>IF(ISBLANK(Table123[[#This Row],[Odds Spread]]), "",O216+IF(S216&lt;0, (O216/(S216/-100)), O216*(S216/100)))</f>
        <v/>
      </c>
      <c r="Z216" s="39" t="str">
        <f t="shared" si="20"/>
        <v/>
      </c>
      <c r="AA216" s="28">
        <f t="shared" si="21"/>
        <v>0</v>
      </c>
      <c r="AB216" s="28">
        <f t="shared" si="22"/>
        <v>0</v>
      </c>
      <c r="AC216" s="41" t="e">
        <f>IF('Prediction Log'!#REF!="Y", "W", IF('Prediction Log'!#REF!="N","L",""))</f>
        <v>#REF!</v>
      </c>
      <c r="AD216" s="42" t="e">
        <f>IF('Prediction Log'!#REF!="Y", "W", IF('Prediction Log'!#REF!="N","L",""))</f>
        <v>#REF!</v>
      </c>
      <c r="AE216" s="43" t="str">
        <f>IF(ISBLANK(Table123[[#This Row],[Odds Side - Difference Model]]), "",IF(AC216="W", W216, IF(AC216="L",-N216, "")))</f>
        <v/>
      </c>
      <c r="AF216" s="44" t="str">
        <f>IFERROR((IF(ISERR(Table123[[#This Row],[Potential Payout Side - Win Probability Model]]), "",IF(AD216="W", X216, IF(AD216="L",-N216, "")))), "")</f>
        <v/>
      </c>
      <c r="AG216" s="41" t="e">
        <f>IF('Prediction Log'!#REF!="Y", "W", IF('Prediction Log'!#REF!="N", "L", ""))</f>
        <v>#REF!</v>
      </c>
      <c r="AH216" s="43" t="str">
        <f>IF(ISBLANK(Table123[[#This Row],[Odds Spread]]), "",IF(AG216="W", Z216, IF(AG216="L",-O216, "")))</f>
        <v/>
      </c>
      <c r="AI216" s="35"/>
      <c r="AJ216" s="34" t="str">
        <f t="shared" si="23"/>
        <v/>
      </c>
      <c r="AK21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7" spans="1:38" x14ac:dyDescent="0.45">
      <c r="A217" s="25" t="e">
        <f>Games!#REF!</f>
        <v>#REF!</v>
      </c>
      <c r="B217" s="25" t="e">
        <f>IF('Prediction Log'!#REF!=0, "",'Prediction Log'!#REF!)</f>
        <v>#REF!</v>
      </c>
      <c r="C217" s="25" t="e">
        <f>IF('Prediction Log'!#REF!=0, "",'Prediction Log'!#REF!)</f>
        <v>#REF!</v>
      </c>
      <c r="D217" s="25" t="e">
        <f>IF('Prediction Log'!#REF!=0, "",'Prediction Log'!#REF!)</f>
        <v>#REF!</v>
      </c>
      <c r="E217" s="25" t="e">
        <f>IF('Prediction Log'!#REF!=0, "",'Prediction Log'!#REF!)</f>
        <v>#REF!</v>
      </c>
      <c r="F217" s="25" t="e">
        <f>IF('Prediction Log'!#REF!=0, "",'Prediction Log'!#REF!)</f>
        <v>#REF!</v>
      </c>
      <c r="G217" s="24" t="e">
        <f>IF(ISBLANK(Games!#REF!), "",'Prediction Log'!#REF!)</f>
        <v>#REF!</v>
      </c>
      <c r="H217" s="26" t="e">
        <f>'Prediction Log'!#REF!</f>
        <v>#REF!</v>
      </c>
      <c r="I217" s="25" t="e">
        <f>IF(ISBLANK(Games!#REF!), "",IF(AND(Games!#REF!="",Games!#REF!=""),"",IF(ISTEXT(Games!#REF!), "Side",Games!#REF!)))</f>
        <v>#REF!</v>
      </c>
      <c r="J217" s="25" t="e">
        <f>IF(ISBLANK(Games!#REF!), "",IF(Games!#REF!="Y", Games!#REF!, Games!#REF!))</f>
        <v>#REF!</v>
      </c>
      <c r="K217" s="25" t="e">
        <f>Games!#REF!</f>
        <v>#REF!</v>
      </c>
      <c r="L217" s="25" t="e">
        <f>IF(ISBLANK(Games!#REF!), "",Games!#REF!)</f>
        <v>#REF!</v>
      </c>
      <c r="M217" s="25"/>
      <c r="N217" s="38" t="str">
        <f>IF(ISBLANK(Table123[[#This Row],[Odds Side - Difference Model]]), "", 1)</f>
        <v/>
      </c>
      <c r="O217" s="38" t="str">
        <f>IF(ISBLANK(Table123[[#This Row],[Odds Spread]]), "", 1)</f>
        <v/>
      </c>
      <c r="P217" s="27"/>
      <c r="Q217" s="27"/>
      <c r="R21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7" s="27"/>
      <c r="T217" s="27"/>
      <c r="U217" s="39" t="str">
        <f>IF(ISBLANK(Table123[[#This Row],[Odds Side - Difference Model]]), "",N217+IF(Q217&lt;0, (N217/(Q217/-100)), N217*(Q217/100)))</f>
        <v/>
      </c>
      <c r="V217" s="40" t="str">
        <f>IFERROR(IF(ISBLANK(Table123[[#This Row],[Odds Side - Win Probability Model]]), "",N217+IF(R217&lt;0, (N217/(R217/-100)), N217*(R217/100))),"")</f>
        <v/>
      </c>
      <c r="W217" s="39" t="str">
        <f t="shared" si="18"/>
        <v/>
      </c>
      <c r="X217" s="40" t="str">
        <f t="shared" si="19"/>
        <v/>
      </c>
      <c r="Y217" s="39" t="str">
        <f>IF(ISBLANK(Table123[[#This Row],[Odds Spread]]), "",O217+IF(S217&lt;0, (O217/(S217/-100)), O217*(S217/100)))</f>
        <v/>
      </c>
      <c r="Z217" s="39" t="str">
        <f t="shared" si="20"/>
        <v/>
      </c>
      <c r="AA217" s="28">
        <f t="shared" si="21"/>
        <v>0</v>
      </c>
      <c r="AB217" s="28">
        <f t="shared" si="22"/>
        <v>0</v>
      </c>
      <c r="AC217" s="41" t="e">
        <f>IF('Prediction Log'!#REF!="Y", "W", IF('Prediction Log'!#REF!="N","L",""))</f>
        <v>#REF!</v>
      </c>
      <c r="AD217" s="42" t="e">
        <f>IF('Prediction Log'!#REF!="Y", "W", IF('Prediction Log'!#REF!="N","L",""))</f>
        <v>#REF!</v>
      </c>
      <c r="AE217" s="43" t="str">
        <f>IF(ISBLANK(Table123[[#This Row],[Odds Side - Difference Model]]), "",IF(AC217="W", W217, IF(AC217="L",-N217, "")))</f>
        <v/>
      </c>
      <c r="AF217" s="44" t="str">
        <f>IFERROR((IF(ISERR(Table123[[#This Row],[Potential Payout Side - Win Probability Model]]), "",IF(AD217="W", X217, IF(AD217="L",-N217, "")))), "")</f>
        <v/>
      </c>
      <c r="AG217" s="41" t="e">
        <f>IF('Prediction Log'!#REF!="Y", "W", IF('Prediction Log'!#REF!="N", "L", ""))</f>
        <v>#REF!</v>
      </c>
      <c r="AH217" s="43" t="str">
        <f>IF(ISBLANK(Table123[[#This Row],[Odds Spread]]), "",IF(AG217="W", Z217, IF(AG217="L",-O217, "")))</f>
        <v/>
      </c>
      <c r="AI217" s="35"/>
      <c r="AJ217" s="34" t="str">
        <f t="shared" si="23"/>
        <v/>
      </c>
      <c r="AK21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8" spans="1:38" x14ac:dyDescent="0.45">
      <c r="A218" s="25" t="e">
        <f>Games!#REF!</f>
        <v>#REF!</v>
      </c>
      <c r="B218" s="25" t="e">
        <f>IF('Prediction Log'!#REF!=0, "",'Prediction Log'!#REF!)</f>
        <v>#REF!</v>
      </c>
      <c r="C218" s="25" t="e">
        <f>IF('Prediction Log'!#REF!=0, "",'Prediction Log'!#REF!)</f>
        <v>#REF!</v>
      </c>
      <c r="D218" s="25" t="e">
        <f>IF('Prediction Log'!#REF!=0, "",'Prediction Log'!#REF!)</f>
        <v>#REF!</v>
      </c>
      <c r="E218" s="25" t="e">
        <f>IF('Prediction Log'!#REF!=0, "",'Prediction Log'!#REF!)</f>
        <v>#REF!</v>
      </c>
      <c r="F218" s="25" t="e">
        <f>IF('Prediction Log'!#REF!=0, "",'Prediction Log'!#REF!)</f>
        <v>#REF!</v>
      </c>
      <c r="G218" s="24" t="e">
        <f>IF(ISBLANK(Games!#REF!), "",'Prediction Log'!#REF!)</f>
        <v>#REF!</v>
      </c>
      <c r="H218" s="26" t="e">
        <f>'Prediction Log'!#REF!</f>
        <v>#REF!</v>
      </c>
      <c r="I218" s="25" t="e">
        <f>IF(ISBLANK(Games!#REF!), "",IF(AND(Games!#REF!="",Games!#REF!=""),"",IF(ISTEXT(Games!#REF!), "Side",Games!#REF!)))</f>
        <v>#REF!</v>
      </c>
      <c r="J218" s="25" t="e">
        <f>IF(ISBLANK(Games!#REF!), "",IF(Games!#REF!="Y", Games!#REF!, Games!#REF!))</f>
        <v>#REF!</v>
      </c>
      <c r="K218" s="25" t="e">
        <f>Games!#REF!</f>
        <v>#REF!</v>
      </c>
      <c r="L218" s="25" t="e">
        <f>IF(ISBLANK(Games!#REF!), "",Games!#REF!)</f>
        <v>#REF!</v>
      </c>
      <c r="M218" s="25"/>
      <c r="N218" s="38" t="str">
        <f>IF(ISBLANK(Table123[[#This Row],[Odds Side - Difference Model]]), "", 1)</f>
        <v/>
      </c>
      <c r="O218" s="38" t="str">
        <f>IF(ISBLANK(Table123[[#This Row],[Odds Spread]]), "", 1)</f>
        <v/>
      </c>
      <c r="P218" s="27"/>
      <c r="Q218" s="27"/>
      <c r="R21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8" s="27"/>
      <c r="T218" s="27"/>
      <c r="U218" s="39" t="str">
        <f>IF(ISBLANK(Table123[[#This Row],[Odds Side - Difference Model]]), "",N218+IF(Q218&lt;0, (N218/(Q218/-100)), N218*(Q218/100)))</f>
        <v/>
      </c>
      <c r="V218" s="40" t="str">
        <f>IFERROR(IF(ISBLANK(Table123[[#This Row],[Odds Side - Win Probability Model]]), "",N218+IF(R218&lt;0, (N218/(R218/-100)), N218*(R218/100))),"")</f>
        <v/>
      </c>
      <c r="W218" s="39" t="str">
        <f t="shared" si="18"/>
        <v/>
      </c>
      <c r="X218" s="40" t="str">
        <f t="shared" si="19"/>
        <v/>
      </c>
      <c r="Y218" s="39" t="str">
        <f>IF(ISBLANK(Table123[[#This Row],[Odds Spread]]), "",O218+IF(S218&lt;0, (O218/(S218/-100)), O218*(S218/100)))</f>
        <v/>
      </c>
      <c r="Z218" s="39" t="str">
        <f t="shared" si="20"/>
        <v/>
      </c>
      <c r="AA218" s="28">
        <f t="shared" si="21"/>
        <v>0</v>
      </c>
      <c r="AB218" s="28">
        <f t="shared" si="22"/>
        <v>0</v>
      </c>
      <c r="AC218" s="41" t="e">
        <f>IF('Prediction Log'!#REF!="Y", "W", IF('Prediction Log'!#REF!="N","L",""))</f>
        <v>#REF!</v>
      </c>
      <c r="AD218" s="42" t="e">
        <f>IF('Prediction Log'!#REF!="Y", "W", IF('Prediction Log'!#REF!="N","L",""))</f>
        <v>#REF!</v>
      </c>
      <c r="AE218" s="43" t="str">
        <f>IF(ISBLANK(Table123[[#This Row],[Odds Side - Difference Model]]), "",IF(AC218="W", W218, IF(AC218="L",-N218, "")))</f>
        <v/>
      </c>
      <c r="AF218" s="44" t="str">
        <f>IFERROR((IF(ISERR(Table123[[#This Row],[Potential Payout Side - Win Probability Model]]), "",IF(AD218="W", X218, IF(AD218="L",-N218, "")))), "")</f>
        <v/>
      </c>
      <c r="AG218" s="41" t="e">
        <f>IF('Prediction Log'!#REF!="Y", "W", IF('Prediction Log'!#REF!="N", "L", ""))</f>
        <v>#REF!</v>
      </c>
      <c r="AH218" s="43" t="str">
        <f>IF(ISBLANK(Table123[[#This Row],[Odds Spread]]), "",IF(AG218="W", Z218, IF(AG218="L",-O218, "")))</f>
        <v/>
      </c>
      <c r="AI218" s="35"/>
      <c r="AJ218" s="34" t="str">
        <f t="shared" si="23"/>
        <v/>
      </c>
      <c r="AK21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9" spans="1:38" x14ac:dyDescent="0.45">
      <c r="A219" s="25" t="e">
        <f>Games!#REF!</f>
        <v>#REF!</v>
      </c>
      <c r="B219" s="25" t="e">
        <f>IF('Prediction Log'!#REF!=0, "",'Prediction Log'!#REF!)</f>
        <v>#REF!</v>
      </c>
      <c r="C219" s="25" t="e">
        <f>IF('Prediction Log'!#REF!=0, "",'Prediction Log'!#REF!)</f>
        <v>#REF!</v>
      </c>
      <c r="D219" s="25" t="e">
        <f>IF('Prediction Log'!#REF!=0, "",'Prediction Log'!#REF!)</f>
        <v>#REF!</v>
      </c>
      <c r="E219" s="25" t="e">
        <f>IF('Prediction Log'!#REF!=0, "",'Prediction Log'!#REF!)</f>
        <v>#REF!</v>
      </c>
      <c r="F219" s="25" t="e">
        <f>IF('Prediction Log'!#REF!=0, "",'Prediction Log'!#REF!)</f>
        <v>#REF!</v>
      </c>
      <c r="G219" s="24" t="e">
        <f>IF(ISBLANK(Games!#REF!), "",'Prediction Log'!#REF!)</f>
        <v>#REF!</v>
      </c>
      <c r="H219" s="26" t="e">
        <f>'Prediction Log'!#REF!</f>
        <v>#REF!</v>
      </c>
      <c r="I219" s="25" t="e">
        <f>IF(ISBLANK(Games!#REF!), "",IF(AND(Games!#REF!="",Games!#REF!=""),"",IF(ISTEXT(Games!#REF!), "Side",Games!#REF!)))</f>
        <v>#REF!</v>
      </c>
      <c r="J219" s="25" t="e">
        <f>IF(ISBLANK(Games!#REF!), "",IF(Games!#REF!="Y", Games!#REF!, Games!#REF!))</f>
        <v>#REF!</v>
      </c>
      <c r="K219" s="25" t="e">
        <f>Games!#REF!</f>
        <v>#REF!</v>
      </c>
      <c r="L219" s="25" t="e">
        <f>IF(ISBLANK(Games!#REF!), "",Games!#REF!)</f>
        <v>#REF!</v>
      </c>
      <c r="M219" s="25"/>
      <c r="N219" s="38" t="str">
        <f>IF(ISBLANK(Table123[[#This Row],[Odds Side - Difference Model]]), "", 1)</f>
        <v/>
      </c>
      <c r="O219" s="38" t="str">
        <f>IF(ISBLANK(Table123[[#This Row],[Odds Spread]]), "", 1)</f>
        <v/>
      </c>
      <c r="P219" s="27"/>
      <c r="Q219" s="27"/>
      <c r="R21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9" s="27"/>
      <c r="T219" s="27"/>
      <c r="U219" s="39" t="str">
        <f>IF(ISBLANK(Table123[[#This Row],[Odds Side - Difference Model]]), "",N219+IF(Q219&lt;0, (N219/(Q219/-100)), N219*(Q219/100)))</f>
        <v/>
      </c>
      <c r="V219" s="40" t="str">
        <f>IFERROR(IF(ISBLANK(Table123[[#This Row],[Odds Side - Win Probability Model]]), "",N219+IF(R219&lt;0, (N219/(R219/-100)), N219*(R219/100))),"")</f>
        <v/>
      </c>
      <c r="W219" s="39" t="str">
        <f t="shared" si="18"/>
        <v/>
      </c>
      <c r="X219" s="40" t="str">
        <f t="shared" si="19"/>
        <v/>
      </c>
      <c r="Y219" s="39" t="str">
        <f>IF(ISBLANK(Table123[[#This Row],[Odds Spread]]), "",O219+IF(S219&lt;0, (O219/(S219/-100)), O219*(S219/100)))</f>
        <v/>
      </c>
      <c r="Z219" s="39" t="str">
        <f t="shared" si="20"/>
        <v/>
      </c>
      <c r="AA219" s="28">
        <f t="shared" si="21"/>
        <v>0</v>
      </c>
      <c r="AB219" s="28">
        <f t="shared" si="22"/>
        <v>0</v>
      </c>
      <c r="AC219" s="41" t="e">
        <f>IF('Prediction Log'!#REF!="Y", "W", IF('Prediction Log'!#REF!="N","L",""))</f>
        <v>#REF!</v>
      </c>
      <c r="AD219" s="42" t="e">
        <f>IF('Prediction Log'!#REF!="Y", "W", IF('Prediction Log'!#REF!="N","L",""))</f>
        <v>#REF!</v>
      </c>
      <c r="AE219" s="43" t="str">
        <f>IF(ISBLANK(Table123[[#This Row],[Odds Side - Difference Model]]), "",IF(AC219="W", W219, IF(AC219="L",-N219, "")))</f>
        <v/>
      </c>
      <c r="AF219" s="44" t="str">
        <f>IFERROR((IF(ISERR(Table123[[#This Row],[Potential Payout Side - Win Probability Model]]), "",IF(AD219="W", X219, IF(AD219="L",-N219, "")))), "")</f>
        <v/>
      </c>
      <c r="AG219" s="41" t="e">
        <f>IF('Prediction Log'!#REF!="Y", "W", IF('Prediction Log'!#REF!="N", "L", ""))</f>
        <v>#REF!</v>
      </c>
      <c r="AH219" s="43" t="str">
        <f>IF(ISBLANK(Table123[[#This Row],[Odds Spread]]), "",IF(AG219="W", Z219, IF(AG219="L",-O219, "")))</f>
        <v/>
      </c>
      <c r="AI219" s="35"/>
      <c r="AJ219" s="34" t="str">
        <f t="shared" si="23"/>
        <v/>
      </c>
      <c r="AK21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0" spans="1:38" x14ac:dyDescent="0.45">
      <c r="A220" s="25" t="e">
        <f>Games!#REF!</f>
        <v>#REF!</v>
      </c>
      <c r="B220" s="25" t="e">
        <f>IF('Prediction Log'!#REF!=0, "",'Prediction Log'!#REF!)</f>
        <v>#REF!</v>
      </c>
      <c r="C220" s="25" t="e">
        <f>IF('Prediction Log'!#REF!=0, "",'Prediction Log'!#REF!)</f>
        <v>#REF!</v>
      </c>
      <c r="D220" s="25" t="e">
        <f>IF('Prediction Log'!#REF!=0, "",'Prediction Log'!#REF!)</f>
        <v>#REF!</v>
      </c>
      <c r="E220" s="25" t="e">
        <f>IF('Prediction Log'!#REF!=0, "",'Prediction Log'!#REF!)</f>
        <v>#REF!</v>
      </c>
      <c r="F220" s="25" t="e">
        <f>IF('Prediction Log'!#REF!=0, "",'Prediction Log'!#REF!)</f>
        <v>#REF!</v>
      </c>
      <c r="G220" s="24" t="e">
        <f>IF(ISBLANK(Games!#REF!), "",'Prediction Log'!#REF!)</f>
        <v>#REF!</v>
      </c>
      <c r="H220" s="26" t="e">
        <f>'Prediction Log'!#REF!</f>
        <v>#REF!</v>
      </c>
      <c r="I220" s="25" t="e">
        <f>IF(ISBLANK(Games!#REF!), "",IF(AND(Games!#REF!="",Games!#REF!=""),"",IF(ISTEXT(Games!#REF!), "Side",Games!#REF!)))</f>
        <v>#REF!</v>
      </c>
      <c r="J220" s="25" t="e">
        <f>IF(ISBLANK(Games!#REF!), "",IF(Games!#REF!="Y", Games!#REF!, Games!#REF!))</f>
        <v>#REF!</v>
      </c>
      <c r="K220" s="25" t="e">
        <f>Games!#REF!</f>
        <v>#REF!</v>
      </c>
      <c r="L220" s="25" t="e">
        <f>IF(ISBLANK(Games!#REF!), "",Games!#REF!)</f>
        <v>#REF!</v>
      </c>
      <c r="M220" s="25"/>
      <c r="N220" s="38" t="str">
        <f>IF(ISBLANK(Table123[[#This Row],[Odds Side - Difference Model]]), "", 1)</f>
        <v/>
      </c>
      <c r="O220" s="38" t="str">
        <f>IF(ISBLANK(Table123[[#This Row],[Odds Spread]]), "", 1)</f>
        <v/>
      </c>
      <c r="P220" s="27"/>
      <c r="Q220" s="27"/>
      <c r="R22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0" s="27"/>
      <c r="T220" s="27"/>
      <c r="U220" s="39" t="str">
        <f>IF(ISBLANK(Table123[[#This Row],[Odds Side - Difference Model]]), "",N220+IF(Q220&lt;0, (N220/(Q220/-100)), N220*(Q220/100)))</f>
        <v/>
      </c>
      <c r="V220" s="40" t="str">
        <f>IFERROR(IF(ISBLANK(Table123[[#This Row],[Odds Side - Win Probability Model]]), "",N220+IF(R220&lt;0, (N220/(R220/-100)), N220*(R220/100))),"")</f>
        <v/>
      </c>
      <c r="W220" s="39" t="str">
        <f t="shared" si="18"/>
        <v/>
      </c>
      <c r="X220" s="40" t="str">
        <f t="shared" si="19"/>
        <v/>
      </c>
      <c r="Y220" s="39" t="str">
        <f>IF(ISBLANK(Table123[[#This Row],[Odds Spread]]), "",O220+IF(S220&lt;0, (O220/(S220/-100)), O220*(S220/100)))</f>
        <v/>
      </c>
      <c r="Z220" s="39" t="str">
        <f t="shared" si="20"/>
        <v/>
      </c>
      <c r="AA220" s="28">
        <f t="shared" si="21"/>
        <v>0</v>
      </c>
      <c r="AB220" s="28">
        <f t="shared" si="22"/>
        <v>0</v>
      </c>
      <c r="AC220" s="41" t="e">
        <f>IF('Prediction Log'!#REF!="Y", "W", IF('Prediction Log'!#REF!="N","L",""))</f>
        <v>#REF!</v>
      </c>
      <c r="AD220" s="42" t="e">
        <f>IF('Prediction Log'!#REF!="Y", "W", IF('Prediction Log'!#REF!="N","L",""))</f>
        <v>#REF!</v>
      </c>
      <c r="AE220" s="43" t="str">
        <f>IF(ISBLANK(Table123[[#This Row],[Odds Side - Difference Model]]), "",IF(AC220="W", W220, IF(AC220="L",-N220, "")))</f>
        <v/>
      </c>
      <c r="AF220" s="44" t="str">
        <f>IFERROR((IF(ISERR(Table123[[#This Row],[Potential Payout Side - Win Probability Model]]), "",IF(AD220="W", X220, IF(AD220="L",-N220, "")))), "")</f>
        <v/>
      </c>
      <c r="AG220" s="41" t="e">
        <f>IF('Prediction Log'!#REF!="Y", "W", IF('Prediction Log'!#REF!="N", "L", ""))</f>
        <v>#REF!</v>
      </c>
      <c r="AH220" s="43" t="str">
        <f>IF(ISBLANK(Table123[[#This Row],[Odds Spread]]), "",IF(AG220="W", Z220, IF(AG220="L",-O220, "")))</f>
        <v/>
      </c>
      <c r="AI220" s="35"/>
      <c r="AJ220" s="34" t="str">
        <f t="shared" si="23"/>
        <v/>
      </c>
      <c r="AK22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1" spans="1:38" x14ac:dyDescent="0.45">
      <c r="A221" s="25" t="e">
        <f>Games!#REF!</f>
        <v>#REF!</v>
      </c>
      <c r="B221" s="25" t="e">
        <f>IF('Prediction Log'!#REF!=0, "",'Prediction Log'!#REF!)</f>
        <v>#REF!</v>
      </c>
      <c r="C221" s="25" t="e">
        <f>IF('Prediction Log'!#REF!=0, "",'Prediction Log'!#REF!)</f>
        <v>#REF!</v>
      </c>
      <c r="D221" s="25" t="e">
        <f>IF('Prediction Log'!#REF!=0, "",'Prediction Log'!#REF!)</f>
        <v>#REF!</v>
      </c>
      <c r="E221" s="25" t="e">
        <f>IF('Prediction Log'!#REF!=0, "",'Prediction Log'!#REF!)</f>
        <v>#REF!</v>
      </c>
      <c r="F221" s="25" t="e">
        <f>IF('Prediction Log'!#REF!=0, "",'Prediction Log'!#REF!)</f>
        <v>#REF!</v>
      </c>
      <c r="G221" s="24" t="e">
        <f>IF(ISBLANK(Games!#REF!), "",'Prediction Log'!#REF!)</f>
        <v>#REF!</v>
      </c>
      <c r="H221" s="26" t="e">
        <f>'Prediction Log'!#REF!</f>
        <v>#REF!</v>
      </c>
      <c r="I221" s="25" t="e">
        <f>IF(ISBLANK(Games!#REF!), "",IF(AND(Games!#REF!="",Games!#REF!=""),"",IF(ISTEXT(Games!#REF!), "Side",Games!#REF!)))</f>
        <v>#REF!</v>
      </c>
      <c r="J221" s="25" t="e">
        <f>IF(ISBLANK(Games!#REF!), "",IF(Games!#REF!="Y", Games!#REF!, Games!#REF!))</f>
        <v>#REF!</v>
      </c>
      <c r="K221" s="25" t="e">
        <f>Games!#REF!</f>
        <v>#REF!</v>
      </c>
      <c r="L221" s="25" t="e">
        <f>IF(ISBLANK(Games!#REF!), "",Games!#REF!)</f>
        <v>#REF!</v>
      </c>
      <c r="M221" s="25"/>
      <c r="N221" s="38" t="str">
        <f>IF(ISBLANK(Table123[[#This Row],[Odds Side - Difference Model]]), "", 1)</f>
        <v/>
      </c>
      <c r="O221" s="38" t="str">
        <f>IF(ISBLANK(Table123[[#This Row],[Odds Spread]]), "", 1)</f>
        <v/>
      </c>
      <c r="P221" s="27"/>
      <c r="Q221" s="27"/>
      <c r="R22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1" s="27"/>
      <c r="T221" s="27"/>
      <c r="U221" s="39" t="str">
        <f>IF(ISBLANK(Table123[[#This Row],[Odds Side - Difference Model]]), "",N221+IF(Q221&lt;0, (N221/(Q221/-100)), N221*(Q221/100)))</f>
        <v/>
      </c>
      <c r="V221" s="40" t="str">
        <f>IFERROR(IF(ISBLANK(Table123[[#This Row],[Odds Side - Win Probability Model]]), "",N221+IF(R221&lt;0, (N221/(R221/-100)), N221*(R221/100))),"")</f>
        <v/>
      </c>
      <c r="W221" s="39" t="str">
        <f t="shared" si="18"/>
        <v/>
      </c>
      <c r="X221" s="40" t="str">
        <f t="shared" si="19"/>
        <v/>
      </c>
      <c r="Y221" s="39" t="str">
        <f>IF(ISBLANK(Table123[[#This Row],[Odds Spread]]), "",O221+IF(S221&lt;0, (O221/(S221/-100)), O221*(S221/100)))</f>
        <v/>
      </c>
      <c r="Z221" s="39" t="str">
        <f t="shared" si="20"/>
        <v/>
      </c>
      <c r="AA221" s="28">
        <f t="shared" si="21"/>
        <v>0</v>
      </c>
      <c r="AB221" s="28">
        <f t="shared" si="22"/>
        <v>0</v>
      </c>
      <c r="AC221" s="41" t="e">
        <f>IF('Prediction Log'!#REF!="Y", "W", IF('Prediction Log'!#REF!="N","L",""))</f>
        <v>#REF!</v>
      </c>
      <c r="AD221" s="42" t="e">
        <f>IF('Prediction Log'!#REF!="Y", "W", IF('Prediction Log'!#REF!="N","L",""))</f>
        <v>#REF!</v>
      </c>
      <c r="AE221" s="43" t="str">
        <f>IF(ISBLANK(Table123[[#This Row],[Odds Side - Difference Model]]), "",IF(AC221="W", W221, IF(AC221="L",-N221, "")))</f>
        <v/>
      </c>
      <c r="AF221" s="44" t="str">
        <f>IFERROR((IF(ISERR(Table123[[#This Row],[Potential Payout Side - Win Probability Model]]), "",IF(AD221="W", X221, IF(AD221="L",-N221, "")))), "")</f>
        <v/>
      </c>
      <c r="AG221" s="41" t="e">
        <f>IF('Prediction Log'!#REF!="Y", "W", IF('Prediction Log'!#REF!="N", "L", ""))</f>
        <v>#REF!</v>
      </c>
      <c r="AH221" s="43" t="str">
        <f>IF(ISBLANK(Table123[[#This Row],[Odds Spread]]), "",IF(AG221="W", Z221, IF(AG221="L",-O221, "")))</f>
        <v/>
      </c>
      <c r="AI221" s="35"/>
      <c r="AJ221" s="34" t="str">
        <f t="shared" si="23"/>
        <v/>
      </c>
      <c r="AK22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2" spans="1:38" x14ac:dyDescent="0.45">
      <c r="A222" s="25" t="e">
        <f>Games!#REF!</f>
        <v>#REF!</v>
      </c>
      <c r="B222" s="25" t="e">
        <f>IF('Prediction Log'!#REF!=0, "",'Prediction Log'!#REF!)</f>
        <v>#REF!</v>
      </c>
      <c r="C222" s="25" t="e">
        <f>IF('Prediction Log'!#REF!=0, "",'Prediction Log'!#REF!)</f>
        <v>#REF!</v>
      </c>
      <c r="D222" s="25" t="e">
        <f>IF('Prediction Log'!#REF!=0, "",'Prediction Log'!#REF!)</f>
        <v>#REF!</v>
      </c>
      <c r="E222" s="25" t="e">
        <f>IF('Prediction Log'!#REF!=0, "",'Prediction Log'!#REF!)</f>
        <v>#REF!</v>
      </c>
      <c r="F222" s="25" t="e">
        <f>IF('Prediction Log'!#REF!=0, "",'Prediction Log'!#REF!)</f>
        <v>#REF!</v>
      </c>
      <c r="G222" s="24" t="e">
        <f>IF(ISBLANK(Games!#REF!), "",'Prediction Log'!#REF!)</f>
        <v>#REF!</v>
      </c>
      <c r="H222" s="26" t="e">
        <f>'Prediction Log'!#REF!</f>
        <v>#REF!</v>
      </c>
      <c r="I222" s="25" t="e">
        <f>IF(ISBLANK(Games!#REF!), "",IF(AND(Games!#REF!="",Games!#REF!=""),"",IF(ISTEXT(Games!#REF!), "Side",Games!#REF!)))</f>
        <v>#REF!</v>
      </c>
      <c r="J222" s="25" t="e">
        <f>IF(ISBLANK(Games!#REF!), "",IF(Games!#REF!="Y", Games!#REF!, Games!#REF!))</f>
        <v>#REF!</v>
      </c>
      <c r="K222" s="25" t="e">
        <f>Games!#REF!</f>
        <v>#REF!</v>
      </c>
      <c r="L222" s="25" t="e">
        <f>IF(ISBLANK(Games!#REF!), "",Games!#REF!)</f>
        <v>#REF!</v>
      </c>
      <c r="M222" s="25"/>
      <c r="N222" s="38" t="str">
        <f>IF(ISBLANK(Table123[[#This Row],[Odds Side - Difference Model]]), "", 1)</f>
        <v/>
      </c>
      <c r="O222" s="38" t="str">
        <f>IF(ISBLANK(Table123[[#This Row],[Odds Spread]]), "", 1)</f>
        <v/>
      </c>
      <c r="P222" s="27"/>
      <c r="Q222" s="27"/>
      <c r="R22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2" s="27"/>
      <c r="T222" s="27"/>
      <c r="U222" s="39" t="str">
        <f>IF(ISBLANK(Table123[[#This Row],[Odds Side - Difference Model]]), "",N222+IF(Q222&lt;0, (N222/(Q222/-100)), N222*(Q222/100)))</f>
        <v/>
      </c>
      <c r="V222" s="40" t="str">
        <f>IFERROR(IF(ISBLANK(Table123[[#This Row],[Odds Side - Win Probability Model]]), "",N222+IF(R222&lt;0, (N222/(R222/-100)), N222*(R222/100))),"")</f>
        <v/>
      </c>
      <c r="W222" s="39" t="str">
        <f t="shared" si="18"/>
        <v/>
      </c>
      <c r="X222" s="40" t="str">
        <f t="shared" si="19"/>
        <v/>
      </c>
      <c r="Y222" s="39" t="str">
        <f>IF(ISBLANK(Table123[[#This Row],[Odds Spread]]), "",O222+IF(S222&lt;0, (O222/(S222/-100)), O222*(S222/100)))</f>
        <v/>
      </c>
      <c r="Z222" s="39" t="str">
        <f t="shared" si="20"/>
        <v/>
      </c>
      <c r="AA222" s="28">
        <f t="shared" si="21"/>
        <v>0</v>
      </c>
      <c r="AB222" s="28">
        <f t="shared" si="22"/>
        <v>0</v>
      </c>
      <c r="AC222" s="41" t="e">
        <f>IF('Prediction Log'!#REF!="Y", "W", IF('Prediction Log'!#REF!="N","L",""))</f>
        <v>#REF!</v>
      </c>
      <c r="AD222" s="42" t="e">
        <f>IF('Prediction Log'!#REF!="Y", "W", IF('Prediction Log'!#REF!="N","L",""))</f>
        <v>#REF!</v>
      </c>
      <c r="AE222" s="43" t="str">
        <f>IF(ISBLANK(Table123[[#This Row],[Odds Side - Difference Model]]), "",IF(AC222="W", W222, IF(AC222="L",-N222, "")))</f>
        <v/>
      </c>
      <c r="AF222" s="44" t="str">
        <f>IFERROR((IF(ISERR(Table123[[#This Row],[Potential Payout Side - Win Probability Model]]), "",IF(AD222="W", X222, IF(AD222="L",-N222, "")))), "")</f>
        <v/>
      </c>
      <c r="AG222" s="41" t="e">
        <f>IF('Prediction Log'!#REF!="Y", "W", IF('Prediction Log'!#REF!="N", "L", ""))</f>
        <v>#REF!</v>
      </c>
      <c r="AH222" s="43" t="str">
        <f>IF(ISBLANK(Table123[[#This Row],[Odds Spread]]), "",IF(AG222="W", Z222, IF(AG222="L",-O222, "")))</f>
        <v/>
      </c>
      <c r="AI222" s="35"/>
      <c r="AJ222" s="34" t="str">
        <f t="shared" si="23"/>
        <v/>
      </c>
      <c r="AK22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3" spans="1:38" x14ac:dyDescent="0.45">
      <c r="A223" s="25" t="e">
        <f>Games!#REF!</f>
        <v>#REF!</v>
      </c>
      <c r="B223" s="25" t="e">
        <f>IF('Prediction Log'!#REF!=0, "",'Prediction Log'!#REF!)</f>
        <v>#REF!</v>
      </c>
      <c r="C223" s="25" t="e">
        <f>IF('Prediction Log'!#REF!=0, "",'Prediction Log'!#REF!)</f>
        <v>#REF!</v>
      </c>
      <c r="D223" s="25" t="e">
        <f>IF('Prediction Log'!#REF!=0, "",'Prediction Log'!#REF!)</f>
        <v>#REF!</v>
      </c>
      <c r="E223" s="25" t="e">
        <f>IF('Prediction Log'!#REF!=0, "",'Prediction Log'!#REF!)</f>
        <v>#REF!</v>
      </c>
      <c r="F223" s="25" t="e">
        <f>IF('Prediction Log'!#REF!=0, "",'Prediction Log'!#REF!)</f>
        <v>#REF!</v>
      </c>
      <c r="G223" s="24" t="e">
        <f>IF(ISBLANK(Games!#REF!), "",'Prediction Log'!#REF!)</f>
        <v>#REF!</v>
      </c>
      <c r="H223" s="26" t="e">
        <f>'Prediction Log'!#REF!</f>
        <v>#REF!</v>
      </c>
      <c r="I223" s="25" t="e">
        <f>IF(ISBLANK(Games!#REF!), "",IF(AND(Games!#REF!="",Games!#REF!=""),"",IF(ISTEXT(Games!#REF!), "Side",Games!#REF!)))</f>
        <v>#REF!</v>
      </c>
      <c r="J223" s="25" t="e">
        <f>IF(ISBLANK(Games!#REF!), "",IF(Games!#REF!="Y", Games!#REF!, Games!#REF!))</f>
        <v>#REF!</v>
      </c>
      <c r="K223" s="25" t="e">
        <f>Games!#REF!</f>
        <v>#REF!</v>
      </c>
      <c r="L223" s="25" t="e">
        <f>IF(ISBLANK(Games!#REF!), "",Games!#REF!)</f>
        <v>#REF!</v>
      </c>
      <c r="M223" s="25"/>
      <c r="N223" s="38" t="str">
        <f>IF(ISBLANK(Table123[[#This Row],[Odds Side - Difference Model]]), "", 1)</f>
        <v/>
      </c>
      <c r="O223" s="38" t="str">
        <f>IF(ISBLANK(Table123[[#This Row],[Odds Spread]]), "", 1)</f>
        <v/>
      </c>
      <c r="P223" s="27"/>
      <c r="Q223" s="27"/>
      <c r="R22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3" s="27"/>
      <c r="T223" s="27"/>
      <c r="U223" s="39" t="str">
        <f>IF(ISBLANK(Table123[[#This Row],[Odds Side - Difference Model]]), "",N223+IF(Q223&lt;0, (N223/(Q223/-100)), N223*(Q223/100)))</f>
        <v/>
      </c>
      <c r="V223" s="40" t="str">
        <f>IFERROR(IF(ISBLANK(Table123[[#This Row],[Odds Side - Win Probability Model]]), "",N223+IF(R223&lt;0, (N223/(R223/-100)), N223*(R223/100))),"")</f>
        <v/>
      </c>
      <c r="W223" s="39" t="str">
        <f t="shared" si="18"/>
        <v/>
      </c>
      <c r="X223" s="40" t="str">
        <f t="shared" si="19"/>
        <v/>
      </c>
      <c r="Y223" s="39" t="str">
        <f>IF(ISBLANK(Table123[[#This Row],[Odds Spread]]), "",O223+IF(S223&lt;0, (O223/(S223/-100)), O223*(S223/100)))</f>
        <v/>
      </c>
      <c r="Z223" s="39" t="str">
        <f t="shared" si="20"/>
        <v/>
      </c>
      <c r="AA223" s="28">
        <f t="shared" si="21"/>
        <v>0</v>
      </c>
      <c r="AB223" s="28">
        <f t="shared" si="22"/>
        <v>0</v>
      </c>
      <c r="AC223" s="41" t="e">
        <f>IF('Prediction Log'!#REF!="Y", "W", IF('Prediction Log'!#REF!="N","L",""))</f>
        <v>#REF!</v>
      </c>
      <c r="AD223" s="42" t="e">
        <f>IF('Prediction Log'!#REF!="Y", "W", IF('Prediction Log'!#REF!="N","L",""))</f>
        <v>#REF!</v>
      </c>
      <c r="AE223" s="43" t="str">
        <f>IF(ISBLANK(Table123[[#This Row],[Odds Side - Difference Model]]), "",IF(AC223="W", W223, IF(AC223="L",-N223, "")))</f>
        <v/>
      </c>
      <c r="AF223" s="44" t="str">
        <f>IFERROR((IF(ISERR(Table123[[#This Row],[Potential Payout Side - Win Probability Model]]), "",IF(AD223="W", X223, IF(AD223="L",-N223, "")))), "")</f>
        <v/>
      </c>
      <c r="AG223" s="41" t="e">
        <f>IF('Prediction Log'!#REF!="Y", "W", IF('Prediction Log'!#REF!="N", "L", ""))</f>
        <v>#REF!</v>
      </c>
      <c r="AH223" s="43" t="str">
        <f>IF(ISBLANK(Table123[[#This Row],[Odds Spread]]), "",IF(AG223="W", Z223, IF(AG223="L",-O223, "")))</f>
        <v/>
      </c>
      <c r="AI223" s="35"/>
      <c r="AJ223" s="34" t="str">
        <f t="shared" si="23"/>
        <v/>
      </c>
      <c r="AK22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4" spans="1:38" x14ac:dyDescent="0.45">
      <c r="A224" s="25" t="e">
        <f>Games!#REF!</f>
        <v>#REF!</v>
      </c>
      <c r="B224" s="25" t="e">
        <f>IF('Prediction Log'!#REF!=0, "",'Prediction Log'!#REF!)</f>
        <v>#REF!</v>
      </c>
      <c r="C224" s="25" t="e">
        <f>IF('Prediction Log'!#REF!=0, "",'Prediction Log'!#REF!)</f>
        <v>#REF!</v>
      </c>
      <c r="D224" s="25" t="e">
        <f>IF('Prediction Log'!#REF!=0, "",'Prediction Log'!#REF!)</f>
        <v>#REF!</v>
      </c>
      <c r="E224" s="25" t="e">
        <f>IF('Prediction Log'!#REF!=0, "",'Prediction Log'!#REF!)</f>
        <v>#REF!</v>
      </c>
      <c r="F224" s="25" t="e">
        <f>IF('Prediction Log'!#REF!=0, "",'Prediction Log'!#REF!)</f>
        <v>#REF!</v>
      </c>
      <c r="G224" s="24" t="e">
        <f>IF(ISBLANK(Games!#REF!), "",'Prediction Log'!#REF!)</f>
        <v>#REF!</v>
      </c>
      <c r="H224" s="26" t="e">
        <f>'Prediction Log'!#REF!</f>
        <v>#REF!</v>
      </c>
      <c r="I224" s="25" t="e">
        <f>IF(ISBLANK(Games!#REF!), "",IF(AND(Games!#REF!="",Games!#REF!=""),"",IF(ISTEXT(Games!#REF!), "Side",Games!#REF!)))</f>
        <v>#REF!</v>
      </c>
      <c r="J224" s="25" t="e">
        <f>IF(ISBLANK(Games!#REF!), "",IF(Games!#REF!="Y", Games!#REF!, Games!#REF!))</f>
        <v>#REF!</v>
      </c>
      <c r="K224" s="25" t="e">
        <f>Games!#REF!</f>
        <v>#REF!</v>
      </c>
      <c r="L224" s="25" t="e">
        <f>IF(ISBLANK(Games!#REF!), "",Games!#REF!)</f>
        <v>#REF!</v>
      </c>
      <c r="M224" s="25"/>
      <c r="N224" s="38" t="str">
        <f>IF(ISBLANK(Table123[[#This Row],[Odds Side - Difference Model]]), "", 1)</f>
        <v/>
      </c>
      <c r="O224" s="38" t="str">
        <f>IF(ISBLANK(Table123[[#This Row],[Odds Spread]]), "", 1)</f>
        <v/>
      </c>
      <c r="P224" s="27"/>
      <c r="Q224" s="27"/>
      <c r="R22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4" s="27"/>
      <c r="T224" s="27"/>
      <c r="U224" s="39" t="str">
        <f>IF(ISBLANK(Table123[[#This Row],[Odds Side - Difference Model]]), "",N224+IF(Q224&lt;0, (N224/(Q224/-100)), N224*(Q224/100)))</f>
        <v/>
      </c>
      <c r="V224" s="40" t="str">
        <f>IFERROR(IF(ISBLANK(Table123[[#This Row],[Odds Side - Win Probability Model]]), "",N224+IF(R224&lt;0, (N224/(R224/-100)), N224*(R224/100))),"")</f>
        <v/>
      </c>
      <c r="W224" s="39" t="str">
        <f t="shared" si="18"/>
        <v/>
      </c>
      <c r="X224" s="40" t="str">
        <f t="shared" si="19"/>
        <v/>
      </c>
      <c r="Y224" s="39" t="str">
        <f>IF(ISBLANK(Table123[[#This Row],[Odds Spread]]), "",O224+IF(S224&lt;0, (O224/(S224/-100)), O224*(S224/100)))</f>
        <v/>
      </c>
      <c r="Z224" s="39" t="str">
        <f t="shared" si="20"/>
        <v/>
      </c>
      <c r="AA224" s="28">
        <f t="shared" si="21"/>
        <v>0</v>
      </c>
      <c r="AB224" s="28">
        <f t="shared" si="22"/>
        <v>0</v>
      </c>
      <c r="AC224" s="41" t="e">
        <f>IF('Prediction Log'!#REF!="Y", "W", IF('Prediction Log'!#REF!="N","L",""))</f>
        <v>#REF!</v>
      </c>
      <c r="AD224" s="42" t="e">
        <f>IF('Prediction Log'!#REF!="Y", "W", IF('Prediction Log'!#REF!="N","L",""))</f>
        <v>#REF!</v>
      </c>
      <c r="AE224" s="43" t="str">
        <f>IF(ISBLANK(Table123[[#This Row],[Odds Side - Difference Model]]), "",IF(AC224="W", W224, IF(AC224="L",-N224, "")))</f>
        <v/>
      </c>
      <c r="AF224" s="44" t="str">
        <f>IFERROR((IF(ISERR(Table123[[#This Row],[Potential Payout Side - Win Probability Model]]), "",IF(AD224="W", X224, IF(AD224="L",-N224, "")))), "")</f>
        <v/>
      </c>
      <c r="AG224" s="41" t="e">
        <f>IF('Prediction Log'!#REF!="Y", "W", IF('Prediction Log'!#REF!="N", "L", ""))</f>
        <v>#REF!</v>
      </c>
      <c r="AH224" s="43" t="str">
        <f>IF(ISBLANK(Table123[[#This Row],[Odds Spread]]), "",IF(AG224="W", Z224, IF(AG224="L",-O224, "")))</f>
        <v/>
      </c>
      <c r="AI224" s="35"/>
      <c r="AJ224" s="34" t="str">
        <f t="shared" si="23"/>
        <v/>
      </c>
      <c r="AK22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5" spans="1:38" x14ac:dyDescent="0.45">
      <c r="A225" s="25" t="e">
        <f>Games!#REF!</f>
        <v>#REF!</v>
      </c>
      <c r="B225" s="25" t="e">
        <f>IF('Prediction Log'!#REF!=0, "",'Prediction Log'!#REF!)</f>
        <v>#REF!</v>
      </c>
      <c r="C225" s="25" t="e">
        <f>IF('Prediction Log'!#REF!=0, "",'Prediction Log'!#REF!)</f>
        <v>#REF!</v>
      </c>
      <c r="D225" s="25" t="e">
        <f>IF('Prediction Log'!#REF!=0, "",'Prediction Log'!#REF!)</f>
        <v>#REF!</v>
      </c>
      <c r="E225" s="25" t="e">
        <f>IF('Prediction Log'!#REF!=0, "",'Prediction Log'!#REF!)</f>
        <v>#REF!</v>
      </c>
      <c r="F225" s="25" t="e">
        <f>IF('Prediction Log'!#REF!=0, "",'Prediction Log'!#REF!)</f>
        <v>#REF!</v>
      </c>
      <c r="G225" s="24" t="e">
        <f>IF(ISBLANK(Games!#REF!), "",'Prediction Log'!#REF!)</f>
        <v>#REF!</v>
      </c>
      <c r="H225" s="26" t="e">
        <f>'Prediction Log'!#REF!</f>
        <v>#REF!</v>
      </c>
      <c r="I225" s="25" t="e">
        <f>IF(ISBLANK(Games!#REF!), "",IF(AND(Games!#REF!="",Games!#REF!=""),"",IF(ISTEXT(Games!#REF!), "Side",Games!#REF!)))</f>
        <v>#REF!</v>
      </c>
      <c r="J225" s="25" t="e">
        <f>IF(ISBLANK(Games!#REF!), "",IF(Games!#REF!="Y", Games!#REF!, Games!#REF!))</f>
        <v>#REF!</v>
      </c>
      <c r="K225" s="25" t="e">
        <f>Games!#REF!</f>
        <v>#REF!</v>
      </c>
      <c r="L225" s="25" t="e">
        <f>IF(ISBLANK(Games!#REF!), "",Games!#REF!)</f>
        <v>#REF!</v>
      </c>
      <c r="M225" s="25"/>
      <c r="N225" s="38" t="str">
        <f>IF(ISBLANK(Table123[[#This Row],[Odds Side - Difference Model]]), "", 1)</f>
        <v/>
      </c>
      <c r="O225" s="38" t="str">
        <f>IF(ISBLANK(Table123[[#This Row],[Odds Spread]]), "", 1)</f>
        <v/>
      </c>
      <c r="P225" s="27"/>
      <c r="Q225" s="27"/>
      <c r="R22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5" s="27"/>
      <c r="T225" s="27"/>
      <c r="U225" s="39" t="str">
        <f>IF(ISBLANK(Table123[[#This Row],[Odds Side - Difference Model]]), "",N225+IF(Q225&lt;0, (N225/(Q225/-100)), N225*(Q225/100)))</f>
        <v/>
      </c>
      <c r="V225" s="40" t="str">
        <f>IFERROR(IF(ISBLANK(Table123[[#This Row],[Odds Side - Win Probability Model]]), "",N225+IF(R225&lt;0, (N225/(R225/-100)), N225*(R225/100))),"")</f>
        <v/>
      </c>
      <c r="W225" s="39" t="str">
        <f t="shared" si="18"/>
        <v/>
      </c>
      <c r="X225" s="40" t="str">
        <f t="shared" si="19"/>
        <v/>
      </c>
      <c r="Y225" s="39" t="str">
        <f>IF(ISBLANK(Table123[[#This Row],[Odds Spread]]), "",O225+IF(S225&lt;0, (O225/(S225/-100)), O225*(S225/100)))</f>
        <v/>
      </c>
      <c r="Z225" s="39" t="str">
        <f t="shared" si="20"/>
        <v/>
      </c>
      <c r="AA225" s="28">
        <f t="shared" si="21"/>
        <v>0</v>
      </c>
      <c r="AB225" s="28">
        <f t="shared" si="22"/>
        <v>0</v>
      </c>
      <c r="AC225" s="41" t="e">
        <f>IF('Prediction Log'!#REF!="Y", "W", IF('Prediction Log'!#REF!="N","L",""))</f>
        <v>#REF!</v>
      </c>
      <c r="AD225" s="42" t="e">
        <f>IF('Prediction Log'!#REF!="Y", "W", IF('Prediction Log'!#REF!="N","L",""))</f>
        <v>#REF!</v>
      </c>
      <c r="AE225" s="43" t="str">
        <f>IF(ISBLANK(Table123[[#This Row],[Odds Side - Difference Model]]), "",IF(AC225="W", W225, IF(AC225="L",-N225, "")))</f>
        <v/>
      </c>
      <c r="AF225" s="44" t="str">
        <f>IFERROR((IF(ISERR(Table123[[#This Row],[Potential Payout Side - Win Probability Model]]), "",IF(AD225="W", X225, IF(AD225="L",-N225, "")))), "")</f>
        <v/>
      </c>
      <c r="AG225" s="41" t="e">
        <f>IF('Prediction Log'!#REF!="Y", "W", IF('Prediction Log'!#REF!="N", "L", ""))</f>
        <v>#REF!</v>
      </c>
      <c r="AH225" s="43" t="str">
        <f>IF(ISBLANK(Table123[[#This Row],[Odds Spread]]), "",IF(AG225="W", Z225, IF(AG225="L",-O225, "")))</f>
        <v/>
      </c>
      <c r="AI225" s="35"/>
      <c r="AJ225" s="34" t="str">
        <f t="shared" si="23"/>
        <v/>
      </c>
      <c r="AK22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6" spans="1:38" x14ac:dyDescent="0.45">
      <c r="A226" s="25" t="e">
        <f>Games!#REF!</f>
        <v>#REF!</v>
      </c>
      <c r="B226" s="25" t="e">
        <f>IF('Prediction Log'!#REF!=0, "",'Prediction Log'!#REF!)</f>
        <v>#REF!</v>
      </c>
      <c r="C226" s="25" t="e">
        <f>IF('Prediction Log'!#REF!=0, "",'Prediction Log'!#REF!)</f>
        <v>#REF!</v>
      </c>
      <c r="D226" s="25" t="e">
        <f>IF('Prediction Log'!#REF!=0, "",'Prediction Log'!#REF!)</f>
        <v>#REF!</v>
      </c>
      <c r="E226" s="25" t="e">
        <f>IF('Prediction Log'!#REF!=0, "",'Prediction Log'!#REF!)</f>
        <v>#REF!</v>
      </c>
      <c r="F226" s="25" t="e">
        <f>IF('Prediction Log'!#REF!=0, "",'Prediction Log'!#REF!)</f>
        <v>#REF!</v>
      </c>
      <c r="G226" s="24" t="e">
        <f>IF(ISBLANK(Games!#REF!), "",'Prediction Log'!#REF!)</f>
        <v>#REF!</v>
      </c>
      <c r="H226" s="26" t="e">
        <f>'Prediction Log'!#REF!</f>
        <v>#REF!</v>
      </c>
      <c r="I226" s="25" t="e">
        <f>IF(ISBLANK(Games!#REF!), "",IF(AND(Games!#REF!="",Games!#REF!=""),"",IF(ISTEXT(Games!#REF!), "Side",Games!#REF!)))</f>
        <v>#REF!</v>
      </c>
      <c r="J226" s="25" t="e">
        <f>IF(ISBLANK(Games!#REF!), "",IF(Games!#REF!="Y", Games!#REF!, Games!#REF!))</f>
        <v>#REF!</v>
      </c>
      <c r="K226" s="25" t="e">
        <f>Games!#REF!</f>
        <v>#REF!</v>
      </c>
      <c r="L226" s="25" t="e">
        <f>IF(ISBLANK(Games!#REF!), "",Games!#REF!)</f>
        <v>#REF!</v>
      </c>
      <c r="M226" s="25"/>
      <c r="N226" s="38" t="str">
        <f>IF(ISBLANK(Table123[[#This Row],[Odds Side - Difference Model]]), "", 1)</f>
        <v/>
      </c>
      <c r="O226" s="38" t="str">
        <f>IF(ISBLANK(Table123[[#This Row],[Odds Spread]]), "", 1)</f>
        <v/>
      </c>
      <c r="P226" s="27"/>
      <c r="Q226" s="27"/>
      <c r="R22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6" s="27"/>
      <c r="T226" s="27"/>
      <c r="U226" s="39" t="str">
        <f>IF(ISBLANK(Table123[[#This Row],[Odds Side - Difference Model]]), "",N226+IF(Q226&lt;0, (N226/(Q226/-100)), N226*(Q226/100)))</f>
        <v/>
      </c>
      <c r="V226" s="40" t="str">
        <f>IFERROR(IF(ISBLANK(Table123[[#This Row],[Odds Side - Win Probability Model]]), "",N226+IF(R226&lt;0, (N226/(R226/-100)), N226*(R226/100))),"")</f>
        <v/>
      </c>
      <c r="W226" s="39" t="str">
        <f t="shared" si="18"/>
        <v/>
      </c>
      <c r="X226" s="40" t="str">
        <f t="shared" si="19"/>
        <v/>
      </c>
      <c r="Y226" s="39" t="str">
        <f>IF(ISBLANK(Table123[[#This Row],[Odds Spread]]), "",O226+IF(S226&lt;0, (O226/(S226/-100)), O226*(S226/100)))</f>
        <v/>
      </c>
      <c r="Z226" s="39" t="str">
        <f t="shared" si="20"/>
        <v/>
      </c>
      <c r="AA226" s="28">
        <f t="shared" si="21"/>
        <v>0</v>
      </c>
      <c r="AB226" s="28">
        <f t="shared" si="22"/>
        <v>0</v>
      </c>
      <c r="AC226" s="41" t="e">
        <f>IF('Prediction Log'!#REF!="Y", "W", IF('Prediction Log'!#REF!="N","L",""))</f>
        <v>#REF!</v>
      </c>
      <c r="AD226" s="42" t="e">
        <f>IF('Prediction Log'!#REF!="Y", "W", IF('Prediction Log'!#REF!="N","L",""))</f>
        <v>#REF!</v>
      </c>
      <c r="AE226" s="43" t="str">
        <f>IF(ISBLANK(Table123[[#This Row],[Odds Side - Difference Model]]), "",IF(AC226="W", W226, IF(AC226="L",-N226, "")))</f>
        <v/>
      </c>
      <c r="AF226" s="44" t="str">
        <f>IFERROR((IF(ISERR(Table123[[#This Row],[Potential Payout Side - Win Probability Model]]), "",IF(AD226="W", X226, IF(AD226="L",-N226, "")))), "")</f>
        <v/>
      </c>
      <c r="AG226" s="41" t="e">
        <f>IF('Prediction Log'!#REF!="Y", "W", IF('Prediction Log'!#REF!="N", "L", ""))</f>
        <v>#REF!</v>
      </c>
      <c r="AH226" s="43" t="str">
        <f>IF(ISBLANK(Table123[[#This Row],[Odds Spread]]), "",IF(AG226="W", Z226, IF(AG226="L",-O226, "")))</f>
        <v/>
      </c>
      <c r="AI226" s="35"/>
      <c r="AJ226" s="34" t="str">
        <f t="shared" si="23"/>
        <v/>
      </c>
      <c r="AK22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7" spans="1:38" x14ac:dyDescent="0.45">
      <c r="A227" s="25" t="e">
        <f>Games!#REF!</f>
        <v>#REF!</v>
      </c>
      <c r="B227" s="25" t="e">
        <f>IF('Prediction Log'!#REF!=0, "",'Prediction Log'!#REF!)</f>
        <v>#REF!</v>
      </c>
      <c r="C227" s="25" t="e">
        <f>IF('Prediction Log'!#REF!=0, "",'Prediction Log'!#REF!)</f>
        <v>#REF!</v>
      </c>
      <c r="D227" s="25" t="e">
        <f>IF('Prediction Log'!#REF!=0, "",'Prediction Log'!#REF!)</f>
        <v>#REF!</v>
      </c>
      <c r="E227" s="25" t="e">
        <f>IF('Prediction Log'!#REF!=0, "",'Prediction Log'!#REF!)</f>
        <v>#REF!</v>
      </c>
      <c r="F227" s="25" t="e">
        <f>IF('Prediction Log'!#REF!=0, "",'Prediction Log'!#REF!)</f>
        <v>#REF!</v>
      </c>
      <c r="G227" s="24" t="e">
        <f>IF(ISBLANK(Games!#REF!), "",'Prediction Log'!#REF!)</f>
        <v>#REF!</v>
      </c>
      <c r="H227" s="26" t="e">
        <f>'Prediction Log'!#REF!</f>
        <v>#REF!</v>
      </c>
      <c r="I227" s="25" t="e">
        <f>IF(ISBLANK(Games!#REF!), "",IF(AND(Games!#REF!="",Games!#REF!=""),"",IF(ISTEXT(Games!#REF!), "Side",Games!#REF!)))</f>
        <v>#REF!</v>
      </c>
      <c r="J227" s="25" t="e">
        <f>IF(ISBLANK(Games!#REF!), "",IF(Games!#REF!="Y", Games!#REF!, Games!#REF!))</f>
        <v>#REF!</v>
      </c>
      <c r="K227" s="25" t="e">
        <f>Games!#REF!</f>
        <v>#REF!</v>
      </c>
      <c r="L227" s="25" t="e">
        <f>IF(ISBLANK(Games!#REF!), "",Games!#REF!)</f>
        <v>#REF!</v>
      </c>
      <c r="M227" s="25"/>
      <c r="N227" s="38" t="str">
        <f>IF(ISBLANK(Table123[[#This Row],[Odds Side - Difference Model]]), "", 1)</f>
        <v/>
      </c>
      <c r="O227" s="38" t="str">
        <f>IF(ISBLANK(Table123[[#This Row],[Odds Spread]]), "", 1)</f>
        <v/>
      </c>
      <c r="P227" s="27"/>
      <c r="Q227" s="27"/>
      <c r="R22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7" s="27"/>
      <c r="T227" s="27"/>
      <c r="U227" s="39" t="str">
        <f>IF(ISBLANK(Table123[[#This Row],[Odds Side - Difference Model]]), "",N227+IF(Q227&lt;0, (N227/(Q227/-100)), N227*(Q227/100)))</f>
        <v/>
      </c>
      <c r="V227" s="40" t="str">
        <f>IFERROR(IF(ISBLANK(Table123[[#This Row],[Odds Side - Win Probability Model]]), "",N227+IF(R227&lt;0, (N227/(R227/-100)), N227*(R227/100))),"")</f>
        <v/>
      </c>
      <c r="W227" s="39" t="str">
        <f t="shared" si="18"/>
        <v/>
      </c>
      <c r="X227" s="40" t="str">
        <f t="shared" si="19"/>
        <v/>
      </c>
      <c r="Y227" s="39" t="str">
        <f>IF(ISBLANK(Table123[[#This Row],[Odds Spread]]), "",O227+IF(S227&lt;0, (O227/(S227/-100)), O227*(S227/100)))</f>
        <v/>
      </c>
      <c r="Z227" s="39" t="str">
        <f t="shared" si="20"/>
        <v/>
      </c>
      <c r="AA227" s="28">
        <f t="shared" si="21"/>
        <v>0</v>
      </c>
      <c r="AB227" s="28">
        <f t="shared" si="22"/>
        <v>0</v>
      </c>
      <c r="AC227" s="41" t="e">
        <f>IF('Prediction Log'!#REF!="Y", "W", IF('Prediction Log'!#REF!="N","L",""))</f>
        <v>#REF!</v>
      </c>
      <c r="AD227" s="42" t="e">
        <f>IF('Prediction Log'!#REF!="Y", "W", IF('Prediction Log'!#REF!="N","L",""))</f>
        <v>#REF!</v>
      </c>
      <c r="AE227" s="43" t="str">
        <f>IF(ISBLANK(Table123[[#This Row],[Odds Side - Difference Model]]), "",IF(AC227="W", W227, IF(AC227="L",-N227, "")))</f>
        <v/>
      </c>
      <c r="AF227" s="44" t="str">
        <f>IFERROR((IF(ISERR(Table123[[#This Row],[Potential Payout Side - Win Probability Model]]), "",IF(AD227="W", X227, IF(AD227="L",-N227, "")))), "")</f>
        <v/>
      </c>
      <c r="AG227" s="41" t="e">
        <f>IF('Prediction Log'!#REF!="Y", "W", IF('Prediction Log'!#REF!="N", "L", ""))</f>
        <v>#REF!</v>
      </c>
      <c r="AH227" s="43" t="str">
        <f>IF(ISBLANK(Table123[[#This Row],[Odds Spread]]), "",IF(AG227="W", Z227, IF(AG227="L",-O227, "")))</f>
        <v/>
      </c>
      <c r="AI227" s="35"/>
      <c r="AJ227" s="34" t="str">
        <f t="shared" si="23"/>
        <v/>
      </c>
      <c r="AK22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8" spans="1:38" x14ac:dyDescent="0.45">
      <c r="A228" s="25" t="e">
        <f>Games!#REF!</f>
        <v>#REF!</v>
      </c>
      <c r="B228" s="25" t="e">
        <f>IF('Prediction Log'!#REF!=0, "",'Prediction Log'!#REF!)</f>
        <v>#REF!</v>
      </c>
      <c r="C228" s="25" t="e">
        <f>IF('Prediction Log'!#REF!=0, "",'Prediction Log'!#REF!)</f>
        <v>#REF!</v>
      </c>
      <c r="D228" s="25" t="e">
        <f>IF('Prediction Log'!#REF!=0, "",'Prediction Log'!#REF!)</f>
        <v>#REF!</v>
      </c>
      <c r="E228" s="25" t="e">
        <f>IF('Prediction Log'!#REF!=0, "",'Prediction Log'!#REF!)</f>
        <v>#REF!</v>
      </c>
      <c r="F228" s="25" t="e">
        <f>IF('Prediction Log'!#REF!=0, "",'Prediction Log'!#REF!)</f>
        <v>#REF!</v>
      </c>
      <c r="G228" s="24" t="e">
        <f>IF(ISBLANK(Games!#REF!), "",'Prediction Log'!#REF!)</f>
        <v>#REF!</v>
      </c>
      <c r="H228" s="26" t="e">
        <f>'Prediction Log'!#REF!</f>
        <v>#REF!</v>
      </c>
      <c r="I228" s="25" t="e">
        <f>IF(ISBLANK(Games!#REF!), "",IF(AND(Games!#REF!="",Games!#REF!=""),"",IF(ISTEXT(Games!#REF!), "Side",Games!#REF!)))</f>
        <v>#REF!</v>
      </c>
      <c r="J228" s="25" t="e">
        <f>IF(ISBLANK(Games!#REF!), "",IF(Games!#REF!="Y", Games!#REF!, Games!#REF!))</f>
        <v>#REF!</v>
      </c>
      <c r="K228" s="25" t="e">
        <f>Games!#REF!</f>
        <v>#REF!</v>
      </c>
      <c r="L228" s="25" t="e">
        <f>IF(ISBLANK(Games!#REF!), "",Games!#REF!)</f>
        <v>#REF!</v>
      </c>
      <c r="M228" s="25"/>
      <c r="N228" s="38" t="str">
        <f>IF(ISBLANK(Table123[[#This Row],[Odds Side - Difference Model]]), "", 1)</f>
        <v/>
      </c>
      <c r="O228" s="38" t="str">
        <f>IF(ISBLANK(Table123[[#This Row],[Odds Spread]]), "", 1)</f>
        <v/>
      </c>
      <c r="P228" s="27"/>
      <c r="Q228" s="27"/>
      <c r="R22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8" s="27"/>
      <c r="T228" s="27"/>
      <c r="U228" s="39" t="str">
        <f>IF(ISBLANK(Table123[[#This Row],[Odds Side - Difference Model]]), "",N228+IF(Q228&lt;0, (N228/(Q228/-100)), N228*(Q228/100)))</f>
        <v/>
      </c>
      <c r="V228" s="40" t="str">
        <f>IFERROR(IF(ISBLANK(Table123[[#This Row],[Odds Side - Win Probability Model]]), "",N228+IF(R228&lt;0, (N228/(R228/-100)), N228*(R228/100))),"")</f>
        <v/>
      </c>
      <c r="W228" s="39" t="str">
        <f t="shared" si="18"/>
        <v/>
      </c>
      <c r="X228" s="40" t="str">
        <f t="shared" si="19"/>
        <v/>
      </c>
      <c r="Y228" s="39" t="str">
        <f>IF(ISBLANK(Table123[[#This Row],[Odds Spread]]), "",O228+IF(S228&lt;0, (O228/(S228/-100)), O228*(S228/100)))</f>
        <v/>
      </c>
      <c r="Z228" s="39" t="str">
        <f t="shared" si="20"/>
        <v/>
      </c>
      <c r="AA228" s="28">
        <f t="shared" si="21"/>
        <v>0</v>
      </c>
      <c r="AB228" s="28">
        <f t="shared" si="22"/>
        <v>0</v>
      </c>
      <c r="AC228" s="41" t="e">
        <f>IF('Prediction Log'!#REF!="Y", "W", IF('Prediction Log'!#REF!="N","L",""))</f>
        <v>#REF!</v>
      </c>
      <c r="AD228" s="42" t="e">
        <f>IF('Prediction Log'!#REF!="Y", "W", IF('Prediction Log'!#REF!="N","L",""))</f>
        <v>#REF!</v>
      </c>
      <c r="AE228" s="43" t="str">
        <f>IF(ISBLANK(Table123[[#This Row],[Odds Side - Difference Model]]), "",IF(AC228="W", W228, IF(AC228="L",-N228, "")))</f>
        <v/>
      </c>
      <c r="AF228" s="44" t="str">
        <f>IFERROR((IF(ISERR(Table123[[#This Row],[Potential Payout Side - Win Probability Model]]), "",IF(AD228="W", X228, IF(AD228="L",-N228, "")))), "")</f>
        <v/>
      </c>
      <c r="AG228" s="41" t="e">
        <f>IF('Prediction Log'!#REF!="Y", "W", IF('Prediction Log'!#REF!="N", "L", ""))</f>
        <v>#REF!</v>
      </c>
      <c r="AH228" s="43" t="str">
        <f>IF(ISBLANK(Table123[[#This Row],[Odds Spread]]), "",IF(AG228="W", Z228, IF(AG228="L",-O228, "")))</f>
        <v/>
      </c>
      <c r="AI228" s="35"/>
      <c r="AJ228" s="34" t="str">
        <f t="shared" si="23"/>
        <v/>
      </c>
      <c r="AK22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9" spans="1:38" x14ac:dyDescent="0.45">
      <c r="A229" s="25" t="e">
        <f>Games!#REF!</f>
        <v>#REF!</v>
      </c>
      <c r="B229" s="25" t="e">
        <f>IF('Prediction Log'!#REF!=0, "",'Prediction Log'!#REF!)</f>
        <v>#REF!</v>
      </c>
      <c r="C229" s="25" t="e">
        <f>IF('Prediction Log'!#REF!=0, "",'Prediction Log'!#REF!)</f>
        <v>#REF!</v>
      </c>
      <c r="D229" s="25" t="e">
        <f>IF('Prediction Log'!#REF!=0, "",'Prediction Log'!#REF!)</f>
        <v>#REF!</v>
      </c>
      <c r="E229" s="25" t="e">
        <f>IF('Prediction Log'!#REF!=0, "",'Prediction Log'!#REF!)</f>
        <v>#REF!</v>
      </c>
      <c r="F229" s="25" t="e">
        <f>IF('Prediction Log'!#REF!=0, "",'Prediction Log'!#REF!)</f>
        <v>#REF!</v>
      </c>
      <c r="G229" s="24" t="e">
        <f>IF(ISBLANK(Games!#REF!), "",'Prediction Log'!#REF!)</f>
        <v>#REF!</v>
      </c>
      <c r="H229" s="26" t="e">
        <f>'Prediction Log'!#REF!</f>
        <v>#REF!</v>
      </c>
      <c r="I229" s="25" t="e">
        <f>IF(ISBLANK(Games!#REF!), "",IF(AND(Games!#REF!="",Games!#REF!=""),"",IF(ISTEXT(Games!#REF!), "Side",Games!#REF!)))</f>
        <v>#REF!</v>
      </c>
      <c r="J229" s="25" t="e">
        <f>IF(ISBLANK(Games!#REF!), "",IF(Games!#REF!="Y", Games!#REF!, Games!#REF!))</f>
        <v>#REF!</v>
      </c>
      <c r="K229" s="25" t="e">
        <f>Games!#REF!</f>
        <v>#REF!</v>
      </c>
      <c r="L229" s="25" t="e">
        <f>IF(ISBLANK(Games!#REF!), "",Games!#REF!)</f>
        <v>#REF!</v>
      </c>
      <c r="M229" s="25"/>
      <c r="N229" s="38" t="str">
        <f>IF(ISBLANK(Table123[[#This Row],[Odds Side - Difference Model]]), "", 1)</f>
        <v/>
      </c>
      <c r="O229" s="38" t="str">
        <f>IF(ISBLANK(Table123[[#This Row],[Odds Spread]]), "", 1)</f>
        <v/>
      </c>
      <c r="P229" s="27"/>
      <c r="Q229" s="27"/>
      <c r="R22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9" s="27"/>
      <c r="T229" s="27"/>
      <c r="U229" s="39" t="str">
        <f>IF(ISBLANK(Table123[[#This Row],[Odds Side - Difference Model]]), "",N229+IF(Q229&lt;0, (N229/(Q229/-100)), N229*(Q229/100)))</f>
        <v/>
      </c>
      <c r="V229" s="40" t="str">
        <f>IFERROR(IF(ISBLANK(Table123[[#This Row],[Odds Side - Win Probability Model]]), "",N229+IF(R229&lt;0, (N229/(R229/-100)), N229*(R229/100))),"")</f>
        <v/>
      </c>
      <c r="W229" s="39" t="str">
        <f t="shared" si="18"/>
        <v/>
      </c>
      <c r="X229" s="40" t="str">
        <f t="shared" si="19"/>
        <v/>
      </c>
      <c r="Y229" s="39" t="str">
        <f>IF(ISBLANK(Table123[[#This Row],[Odds Spread]]), "",O229+IF(S229&lt;0, (O229/(S229/-100)), O229*(S229/100)))</f>
        <v/>
      </c>
      <c r="Z229" s="39" t="str">
        <f t="shared" si="20"/>
        <v/>
      </c>
      <c r="AA229" s="28">
        <f t="shared" si="21"/>
        <v>0</v>
      </c>
      <c r="AB229" s="28">
        <f t="shared" si="22"/>
        <v>0</v>
      </c>
      <c r="AC229" s="41" t="e">
        <f>IF('Prediction Log'!#REF!="Y", "W", IF('Prediction Log'!#REF!="N","L",""))</f>
        <v>#REF!</v>
      </c>
      <c r="AD229" s="42" t="e">
        <f>IF('Prediction Log'!#REF!="Y", "W", IF('Prediction Log'!#REF!="N","L",""))</f>
        <v>#REF!</v>
      </c>
      <c r="AE229" s="43" t="str">
        <f>IF(ISBLANK(Table123[[#This Row],[Odds Side - Difference Model]]), "",IF(AC229="W", W229, IF(AC229="L",-N229, "")))</f>
        <v/>
      </c>
      <c r="AF229" s="44" t="str">
        <f>IFERROR((IF(ISERR(Table123[[#This Row],[Potential Payout Side - Win Probability Model]]), "",IF(AD229="W", X229, IF(AD229="L",-N229, "")))), "")</f>
        <v/>
      </c>
      <c r="AG229" s="41" t="e">
        <f>IF('Prediction Log'!#REF!="Y", "W", IF('Prediction Log'!#REF!="N", "L", ""))</f>
        <v>#REF!</v>
      </c>
      <c r="AH229" s="43" t="str">
        <f>IF(ISBLANK(Table123[[#This Row],[Odds Spread]]), "",IF(AG229="W", Z229, IF(AG229="L",-O229, "")))</f>
        <v/>
      </c>
      <c r="AI229" s="35"/>
      <c r="AJ229" s="34" t="str">
        <f t="shared" si="23"/>
        <v/>
      </c>
      <c r="AK22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0" spans="1:38" x14ac:dyDescent="0.45">
      <c r="A230" s="25" t="e">
        <f>Games!#REF!</f>
        <v>#REF!</v>
      </c>
      <c r="B230" s="25" t="e">
        <f>IF('Prediction Log'!#REF!=0, "",'Prediction Log'!#REF!)</f>
        <v>#REF!</v>
      </c>
      <c r="C230" s="25" t="e">
        <f>IF('Prediction Log'!#REF!=0, "",'Prediction Log'!#REF!)</f>
        <v>#REF!</v>
      </c>
      <c r="D230" s="25" t="e">
        <f>IF('Prediction Log'!#REF!=0, "",'Prediction Log'!#REF!)</f>
        <v>#REF!</v>
      </c>
      <c r="E230" s="25" t="e">
        <f>IF('Prediction Log'!#REF!=0, "",'Prediction Log'!#REF!)</f>
        <v>#REF!</v>
      </c>
      <c r="F230" s="25" t="e">
        <f>IF('Prediction Log'!#REF!=0, "",'Prediction Log'!#REF!)</f>
        <v>#REF!</v>
      </c>
      <c r="G230" s="24" t="e">
        <f>IF(ISBLANK(Games!#REF!), "",'Prediction Log'!#REF!)</f>
        <v>#REF!</v>
      </c>
      <c r="H230" s="26" t="e">
        <f>'Prediction Log'!#REF!</f>
        <v>#REF!</v>
      </c>
      <c r="I230" s="25" t="e">
        <f>IF(ISBLANK(Games!#REF!), "",IF(AND(Games!#REF!="",Games!#REF!=""),"",IF(ISTEXT(Games!#REF!), "Side",Games!#REF!)))</f>
        <v>#REF!</v>
      </c>
      <c r="J230" s="25" t="e">
        <f>IF(ISBLANK(Games!#REF!), "",IF(Games!#REF!="Y", Games!#REF!, Games!#REF!))</f>
        <v>#REF!</v>
      </c>
      <c r="K230" s="25" t="e">
        <f>Games!#REF!</f>
        <v>#REF!</v>
      </c>
      <c r="L230" s="25" t="e">
        <f>IF(ISBLANK(Games!#REF!), "",Games!#REF!)</f>
        <v>#REF!</v>
      </c>
      <c r="M230" s="25"/>
      <c r="N230" s="38" t="str">
        <f>IF(ISBLANK(Table123[[#This Row],[Odds Side - Difference Model]]), "", 1)</f>
        <v/>
      </c>
      <c r="O230" s="38" t="str">
        <f>IF(ISBLANK(Table123[[#This Row],[Odds Spread]]), "", 1)</f>
        <v/>
      </c>
      <c r="P230" s="27"/>
      <c r="Q230" s="27"/>
      <c r="R23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0" s="27"/>
      <c r="T230" s="27"/>
      <c r="U230" s="39" t="str">
        <f>IF(ISBLANK(Table123[[#This Row],[Odds Side - Difference Model]]), "",N230+IF(Q230&lt;0, (N230/(Q230/-100)), N230*(Q230/100)))</f>
        <v/>
      </c>
      <c r="V230" s="40" t="str">
        <f>IFERROR(IF(ISBLANK(Table123[[#This Row],[Odds Side - Win Probability Model]]), "",N230+IF(R230&lt;0, (N230/(R230/-100)), N230*(R230/100))),"")</f>
        <v/>
      </c>
      <c r="W230" s="39" t="str">
        <f t="shared" si="18"/>
        <v/>
      </c>
      <c r="X230" s="40" t="str">
        <f t="shared" si="19"/>
        <v/>
      </c>
      <c r="Y230" s="39" t="str">
        <f>IF(ISBLANK(Table123[[#This Row],[Odds Spread]]), "",O230+IF(S230&lt;0, (O230/(S230/-100)), O230*(S230/100)))</f>
        <v/>
      </c>
      <c r="Z230" s="39" t="str">
        <f t="shared" si="20"/>
        <v/>
      </c>
      <c r="AA230" s="28">
        <f t="shared" si="21"/>
        <v>0</v>
      </c>
      <c r="AB230" s="28">
        <f t="shared" si="22"/>
        <v>0</v>
      </c>
      <c r="AC230" s="41" t="e">
        <f>IF('Prediction Log'!#REF!="Y", "W", IF('Prediction Log'!#REF!="N","L",""))</f>
        <v>#REF!</v>
      </c>
      <c r="AD230" s="42" t="e">
        <f>IF('Prediction Log'!#REF!="Y", "W", IF('Prediction Log'!#REF!="N","L",""))</f>
        <v>#REF!</v>
      </c>
      <c r="AE230" s="43" t="str">
        <f>IF(ISBLANK(Table123[[#This Row],[Odds Side - Difference Model]]), "",IF(AC230="W", W230, IF(AC230="L",-N230, "")))</f>
        <v/>
      </c>
      <c r="AF230" s="44" t="str">
        <f>IFERROR((IF(ISERR(Table123[[#This Row],[Potential Payout Side - Win Probability Model]]), "",IF(AD230="W", X230, IF(AD230="L",-N230, "")))), "")</f>
        <v/>
      </c>
      <c r="AG230" s="41" t="e">
        <f>IF('Prediction Log'!#REF!="Y", "W", IF('Prediction Log'!#REF!="N", "L", ""))</f>
        <v>#REF!</v>
      </c>
      <c r="AH230" s="43" t="str">
        <f>IF(ISBLANK(Table123[[#This Row],[Odds Spread]]), "",IF(AG230="W", Z230, IF(AG230="L",-O230, "")))</f>
        <v/>
      </c>
      <c r="AI230" s="35"/>
      <c r="AJ230" s="34" t="str">
        <f t="shared" si="23"/>
        <v/>
      </c>
      <c r="AK23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1" spans="1:38" x14ac:dyDescent="0.45">
      <c r="A231" s="25" t="e">
        <f>Games!#REF!</f>
        <v>#REF!</v>
      </c>
      <c r="B231" s="25" t="e">
        <f>IF('Prediction Log'!#REF!=0, "",'Prediction Log'!#REF!)</f>
        <v>#REF!</v>
      </c>
      <c r="C231" s="25" t="e">
        <f>IF('Prediction Log'!#REF!=0, "",'Prediction Log'!#REF!)</f>
        <v>#REF!</v>
      </c>
      <c r="D231" s="25" t="e">
        <f>IF('Prediction Log'!#REF!=0, "",'Prediction Log'!#REF!)</f>
        <v>#REF!</v>
      </c>
      <c r="E231" s="25" t="e">
        <f>IF('Prediction Log'!#REF!=0, "",'Prediction Log'!#REF!)</f>
        <v>#REF!</v>
      </c>
      <c r="F231" s="25" t="e">
        <f>IF('Prediction Log'!#REF!=0, "",'Prediction Log'!#REF!)</f>
        <v>#REF!</v>
      </c>
      <c r="G231" s="24" t="e">
        <f>IF(ISBLANK(Games!#REF!), "",'Prediction Log'!#REF!)</f>
        <v>#REF!</v>
      </c>
      <c r="H231" s="26" t="e">
        <f>'Prediction Log'!#REF!</f>
        <v>#REF!</v>
      </c>
      <c r="I231" s="25" t="e">
        <f>IF(ISBLANK(Games!#REF!), "",IF(AND(Games!#REF!="",Games!#REF!=""),"",IF(ISTEXT(Games!#REF!), "Side",Games!#REF!)))</f>
        <v>#REF!</v>
      </c>
      <c r="J231" s="25" t="e">
        <f>IF(ISBLANK(Games!#REF!), "",IF(Games!#REF!="Y", Games!#REF!, Games!#REF!))</f>
        <v>#REF!</v>
      </c>
      <c r="K231" s="25" t="e">
        <f>Games!#REF!</f>
        <v>#REF!</v>
      </c>
      <c r="L231" s="25" t="e">
        <f>IF(ISBLANK(Games!#REF!), "",Games!#REF!)</f>
        <v>#REF!</v>
      </c>
      <c r="M231" s="25"/>
      <c r="N231" s="38" t="str">
        <f>IF(ISBLANK(Table123[[#This Row],[Odds Side - Difference Model]]), "", 1)</f>
        <v/>
      </c>
      <c r="O231" s="38" t="str">
        <f>IF(ISBLANK(Table123[[#This Row],[Odds Spread]]), "", 1)</f>
        <v/>
      </c>
      <c r="P231" s="27"/>
      <c r="Q231" s="27"/>
      <c r="R23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1" s="27"/>
      <c r="T231" s="27"/>
      <c r="U231" s="39" t="str">
        <f>IF(ISBLANK(Table123[[#This Row],[Odds Side - Difference Model]]), "",N231+IF(Q231&lt;0, (N231/(Q231/-100)), N231*(Q231/100)))</f>
        <v/>
      </c>
      <c r="V231" s="40" t="str">
        <f>IFERROR(IF(ISBLANK(Table123[[#This Row],[Odds Side - Win Probability Model]]), "",N231+IF(R231&lt;0, (N231/(R231/-100)), N231*(R231/100))),"")</f>
        <v/>
      </c>
      <c r="W231" s="39" t="str">
        <f t="shared" si="18"/>
        <v/>
      </c>
      <c r="X231" s="40" t="str">
        <f t="shared" si="19"/>
        <v/>
      </c>
      <c r="Y231" s="39" t="str">
        <f>IF(ISBLANK(Table123[[#This Row],[Odds Spread]]), "",O231+IF(S231&lt;0, (O231/(S231/-100)), O231*(S231/100)))</f>
        <v/>
      </c>
      <c r="Z231" s="39" t="str">
        <f t="shared" si="20"/>
        <v/>
      </c>
      <c r="AA231" s="28">
        <f t="shared" si="21"/>
        <v>0</v>
      </c>
      <c r="AB231" s="28">
        <f t="shared" si="22"/>
        <v>0</v>
      </c>
      <c r="AC231" s="41" t="e">
        <f>IF('Prediction Log'!#REF!="Y", "W", IF('Prediction Log'!#REF!="N","L",""))</f>
        <v>#REF!</v>
      </c>
      <c r="AD231" s="42" t="e">
        <f>IF('Prediction Log'!#REF!="Y", "W", IF('Prediction Log'!#REF!="N","L",""))</f>
        <v>#REF!</v>
      </c>
      <c r="AE231" s="43" t="str">
        <f>IF(ISBLANK(Table123[[#This Row],[Odds Side - Difference Model]]), "",IF(AC231="W", W231, IF(AC231="L",-N231, "")))</f>
        <v/>
      </c>
      <c r="AF231" s="44" t="str">
        <f>IFERROR((IF(ISERR(Table123[[#This Row],[Potential Payout Side - Win Probability Model]]), "",IF(AD231="W", X231, IF(AD231="L",-N231, "")))), "")</f>
        <v/>
      </c>
      <c r="AG231" s="41" t="e">
        <f>IF('Prediction Log'!#REF!="Y", "W", IF('Prediction Log'!#REF!="N", "L", ""))</f>
        <v>#REF!</v>
      </c>
      <c r="AH231" s="43" t="str">
        <f>IF(ISBLANK(Table123[[#This Row],[Odds Spread]]), "",IF(AG231="W", Z231, IF(AG231="L",-O231, "")))</f>
        <v/>
      </c>
      <c r="AI231" s="35"/>
      <c r="AJ231" s="34" t="str">
        <f t="shared" si="23"/>
        <v/>
      </c>
      <c r="AK23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2" spans="1:38" x14ac:dyDescent="0.45">
      <c r="A232" s="25" t="e">
        <f>Games!#REF!</f>
        <v>#REF!</v>
      </c>
      <c r="B232" s="25" t="e">
        <f>IF('Prediction Log'!#REF!=0, "",'Prediction Log'!#REF!)</f>
        <v>#REF!</v>
      </c>
      <c r="C232" s="25" t="e">
        <f>IF('Prediction Log'!#REF!=0, "",'Prediction Log'!#REF!)</f>
        <v>#REF!</v>
      </c>
      <c r="D232" s="25" t="e">
        <f>IF('Prediction Log'!#REF!=0, "",'Prediction Log'!#REF!)</f>
        <v>#REF!</v>
      </c>
      <c r="E232" s="25" t="e">
        <f>IF('Prediction Log'!#REF!=0, "",'Prediction Log'!#REF!)</f>
        <v>#REF!</v>
      </c>
      <c r="F232" s="25" t="e">
        <f>IF('Prediction Log'!#REF!=0, "",'Prediction Log'!#REF!)</f>
        <v>#REF!</v>
      </c>
      <c r="G232" s="24" t="e">
        <f>IF(ISBLANK(Games!#REF!), "",'Prediction Log'!#REF!)</f>
        <v>#REF!</v>
      </c>
      <c r="H232" s="26" t="e">
        <f>'Prediction Log'!#REF!</f>
        <v>#REF!</v>
      </c>
      <c r="I232" s="25" t="e">
        <f>IF(ISBLANK(Games!#REF!), "",IF(AND(Games!#REF!="",Games!#REF!=""),"",IF(ISTEXT(Games!#REF!), "Side",Games!#REF!)))</f>
        <v>#REF!</v>
      </c>
      <c r="J232" s="25" t="e">
        <f>IF(ISBLANK(Games!#REF!), "",IF(Games!#REF!="Y", Games!#REF!, Games!#REF!))</f>
        <v>#REF!</v>
      </c>
      <c r="K232" s="25" t="e">
        <f>Games!#REF!</f>
        <v>#REF!</v>
      </c>
      <c r="L232" s="25" t="e">
        <f>IF(ISBLANK(Games!#REF!), "",Games!#REF!)</f>
        <v>#REF!</v>
      </c>
      <c r="M232" s="25"/>
      <c r="N232" s="38" t="str">
        <f>IF(ISBLANK(Table123[[#This Row],[Odds Side - Difference Model]]), "", 1)</f>
        <v/>
      </c>
      <c r="O232" s="38" t="str">
        <f>IF(ISBLANK(Table123[[#This Row],[Odds Spread]]), "", 1)</f>
        <v/>
      </c>
      <c r="P232" s="27"/>
      <c r="Q232" s="27"/>
      <c r="R23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2" s="27"/>
      <c r="T232" s="27"/>
      <c r="U232" s="39" t="str">
        <f>IF(ISBLANK(Table123[[#This Row],[Odds Side - Difference Model]]), "",N232+IF(Q232&lt;0, (N232/(Q232/-100)), N232*(Q232/100)))</f>
        <v/>
      </c>
      <c r="V232" s="40" t="str">
        <f>IFERROR(IF(ISBLANK(Table123[[#This Row],[Odds Side - Win Probability Model]]), "",N232+IF(R232&lt;0, (N232/(R232/-100)), N232*(R232/100))),"")</f>
        <v/>
      </c>
      <c r="W232" s="39" t="str">
        <f t="shared" si="18"/>
        <v/>
      </c>
      <c r="X232" s="40" t="str">
        <f t="shared" si="19"/>
        <v/>
      </c>
      <c r="Y232" s="39" t="str">
        <f>IF(ISBLANK(Table123[[#This Row],[Odds Spread]]), "",O232+IF(S232&lt;0, (O232/(S232/-100)), O232*(S232/100)))</f>
        <v/>
      </c>
      <c r="Z232" s="39" t="str">
        <f t="shared" si="20"/>
        <v/>
      </c>
      <c r="AA232" s="28">
        <f t="shared" si="21"/>
        <v>0</v>
      </c>
      <c r="AB232" s="28">
        <f t="shared" si="22"/>
        <v>0</v>
      </c>
      <c r="AC232" s="41" t="e">
        <f>IF('Prediction Log'!#REF!="Y", "W", IF('Prediction Log'!#REF!="N","L",""))</f>
        <v>#REF!</v>
      </c>
      <c r="AD232" s="42" t="e">
        <f>IF('Prediction Log'!#REF!="Y", "W", IF('Prediction Log'!#REF!="N","L",""))</f>
        <v>#REF!</v>
      </c>
      <c r="AE232" s="43" t="str">
        <f>IF(ISBLANK(Table123[[#This Row],[Odds Side - Difference Model]]), "",IF(AC232="W", W232, IF(AC232="L",-N232, "")))</f>
        <v/>
      </c>
      <c r="AF232" s="44" t="str">
        <f>IFERROR((IF(ISERR(Table123[[#This Row],[Potential Payout Side - Win Probability Model]]), "",IF(AD232="W", X232, IF(AD232="L",-N232, "")))), "")</f>
        <v/>
      </c>
      <c r="AG232" s="41" t="e">
        <f>IF('Prediction Log'!#REF!="Y", "W", IF('Prediction Log'!#REF!="N", "L", ""))</f>
        <v>#REF!</v>
      </c>
      <c r="AH232" s="43" t="str">
        <f>IF(ISBLANK(Table123[[#This Row],[Odds Spread]]), "",IF(AG232="W", Z232, IF(AG232="L",-O232, "")))</f>
        <v/>
      </c>
      <c r="AI232" s="35"/>
      <c r="AJ232" s="34" t="str">
        <f t="shared" si="23"/>
        <v/>
      </c>
      <c r="AK23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3" spans="1:38" x14ac:dyDescent="0.45">
      <c r="A233" s="25" t="e">
        <f>Games!#REF!</f>
        <v>#REF!</v>
      </c>
      <c r="B233" s="25" t="e">
        <f>IF('Prediction Log'!#REF!=0, "",'Prediction Log'!#REF!)</f>
        <v>#REF!</v>
      </c>
      <c r="C233" s="25" t="e">
        <f>IF('Prediction Log'!#REF!=0, "",'Prediction Log'!#REF!)</f>
        <v>#REF!</v>
      </c>
      <c r="D233" s="25" t="e">
        <f>IF('Prediction Log'!#REF!=0, "",'Prediction Log'!#REF!)</f>
        <v>#REF!</v>
      </c>
      <c r="E233" s="25" t="e">
        <f>IF('Prediction Log'!#REF!=0, "",'Prediction Log'!#REF!)</f>
        <v>#REF!</v>
      </c>
      <c r="F233" s="25" t="e">
        <f>IF('Prediction Log'!#REF!=0, "",'Prediction Log'!#REF!)</f>
        <v>#REF!</v>
      </c>
      <c r="G233" s="24" t="e">
        <f>IF(ISBLANK(Games!#REF!), "",'Prediction Log'!#REF!)</f>
        <v>#REF!</v>
      </c>
      <c r="H233" s="26" t="e">
        <f>'Prediction Log'!#REF!</f>
        <v>#REF!</v>
      </c>
      <c r="I233" s="25" t="e">
        <f>IF(ISBLANK(Games!#REF!), "",IF(AND(Games!#REF!="",Games!#REF!=""),"",IF(ISTEXT(Games!#REF!), "Side",Games!#REF!)))</f>
        <v>#REF!</v>
      </c>
      <c r="J233" s="25" t="e">
        <f>IF(ISBLANK(Games!#REF!), "",IF(Games!#REF!="Y", Games!#REF!, Games!#REF!))</f>
        <v>#REF!</v>
      </c>
      <c r="K233" s="25" t="e">
        <f>Games!#REF!</f>
        <v>#REF!</v>
      </c>
      <c r="L233" s="25" t="e">
        <f>IF(ISBLANK(Games!#REF!), "",Games!#REF!)</f>
        <v>#REF!</v>
      </c>
      <c r="M233" s="25"/>
      <c r="N233" s="38" t="str">
        <f>IF(ISBLANK(Table123[[#This Row],[Odds Side - Difference Model]]), "", 1)</f>
        <v/>
      </c>
      <c r="O233" s="38" t="str">
        <f>IF(ISBLANK(Table123[[#This Row],[Odds Spread]]), "", 1)</f>
        <v/>
      </c>
      <c r="P233" s="27"/>
      <c r="Q233" s="27"/>
      <c r="R23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3" s="27"/>
      <c r="T233" s="27"/>
      <c r="U233" s="39" t="str">
        <f>IF(ISBLANK(Table123[[#This Row],[Odds Side - Difference Model]]), "",N233+IF(Q233&lt;0, (N233/(Q233/-100)), N233*(Q233/100)))</f>
        <v/>
      </c>
      <c r="V233" s="40" t="str">
        <f>IFERROR(IF(ISBLANK(Table123[[#This Row],[Odds Side - Win Probability Model]]), "",N233+IF(R233&lt;0, (N233/(R233/-100)), N233*(R233/100))),"")</f>
        <v/>
      </c>
      <c r="W233" s="39" t="str">
        <f t="shared" si="18"/>
        <v/>
      </c>
      <c r="X233" s="40" t="str">
        <f t="shared" si="19"/>
        <v/>
      </c>
      <c r="Y233" s="39" t="str">
        <f>IF(ISBLANK(Table123[[#This Row],[Odds Spread]]), "",O233+IF(S233&lt;0, (O233/(S233/-100)), O233*(S233/100)))</f>
        <v/>
      </c>
      <c r="Z233" s="39" t="str">
        <f t="shared" si="20"/>
        <v/>
      </c>
      <c r="AA233" s="28">
        <f t="shared" si="21"/>
        <v>0</v>
      </c>
      <c r="AB233" s="28">
        <f t="shared" si="22"/>
        <v>0</v>
      </c>
      <c r="AC233" s="41" t="e">
        <f>IF('Prediction Log'!#REF!="Y", "W", IF('Prediction Log'!#REF!="N","L",""))</f>
        <v>#REF!</v>
      </c>
      <c r="AD233" s="42" t="e">
        <f>IF('Prediction Log'!#REF!="Y", "W", IF('Prediction Log'!#REF!="N","L",""))</f>
        <v>#REF!</v>
      </c>
      <c r="AE233" s="43" t="str">
        <f>IF(ISBLANK(Table123[[#This Row],[Odds Side - Difference Model]]), "",IF(AC233="W", W233, IF(AC233="L",-N233, "")))</f>
        <v/>
      </c>
      <c r="AF233" s="44" t="str">
        <f>IFERROR((IF(ISERR(Table123[[#This Row],[Potential Payout Side - Win Probability Model]]), "",IF(AD233="W", X233, IF(AD233="L",-N233, "")))), "")</f>
        <v/>
      </c>
      <c r="AG233" s="41" t="e">
        <f>IF('Prediction Log'!#REF!="Y", "W", IF('Prediction Log'!#REF!="N", "L", ""))</f>
        <v>#REF!</v>
      </c>
      <c r="AH233" s="43" t="str">
        <f>IF(ISBLANK(Table123[[#This Row],[Odds Spread]]), "",IF(AG233="W", Z233, IF(AG233="L",-O233, "")))</f>
        <v/>
      </c>
      <c r="AI233" s="35"/>
      <c r="AJ233" s="34" t="str">
        <f t="shared" si="23"/>
        <v/>
      </c>
      <c r="AK23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4" spans="1:38" x14ac:dyDescent="0.45">
      <c r="A234" s="25" t="e">
        <f>Games!#REF!</f>
        <v>#REF!</v>
      </c>
      <c r="B234" s="25" t="e">
        <f>IF('Prediction Log'!#REF!=0, "",'Prediction Log'!#REF!)</f>
        <v>#REF!</v>
      </c>
      <c r="C234" s="25" t="e">
        <f>IF('Prediction Log'!#REF!=0, "",'Prediction Log'!#REF!)</f>
        <v>#REF!</v>
      </c>
      <c r="D234" s="25" t="e">
        <f>IF('Prediction Log'!#REF!=0, "",'Prediction Log'!#REF!)</f>
        <v>#REF!</v>
      </c>
      <c r="E234" s="25" t="e">
        <f>IF('Prediction Log'!#REF!=0, "",'Prediction Log'!#REF!)</f>
        <v>#REF!</v>
      </c>
      <c r="F234" s="25" t="e">
        <f>IF('Prediction Log'!#REF!=0, "",'Prediction Log'!#REF!)</f>
        <v>#REF!</v>
      </c>
      <c r="G234" s="24" t="e">
        <f>IF(ISBLANK(Games!#REF!), "",'Prediction Log'!#REF!)</f>
        <v>#REF!</v>
      </c>
      <c r="H234" s="26" t="e">
        <f>'Prediction Log'!#REF!</f>
        <v>#REF!</v>
      </c>
      <c r="I234" s="25" t="e">
        <f>IF(ISBLANK(Games!#REF!), "",IF(AND(Games!#REF!="",Games!#REF!=""),"",IF(ISTEXT(Games!#REF!), "Side",Games!#REF!)))</f>
        <v>#REF!</v>
      </c>
      <c r="J234" s="25" t="e">
        <f>IF(ISBLANK(Games!#REF!), "",IF(Games!#REF!="Y", Games!#REF!, Games!#REF!))</f>
        <v>#REF!</v>
      </c>
      <c r="K234" s="25" t="e">
        <f>Games!#REF!</f>
        <v>#REF!</v>
      </c>
      <c r="L234" s="25" t="e">
        <f>IF(ISBLANK(Games!#REF!), "",Games!#REF!)</f>
        <v>#REF!</v>
      </c>
      <c r="M234" s="25"/>
      <c r="N234" s="38" t="str">
        <f>IF(ISBLANK(Table123[[#This Row],[Odds Side - Difference Model]]), "", 1)</f>
        <v/>
      </c>
      <c r="O234" s="38" t="str">
        <f>IF(ISBLANK(Table123[[#This Row],[Odds Spread]]), "", 1)</f>
        <v/>
      </c>
      <c r="P234" s="27"/>
      <c r="Q234" s="27"/>
      <c r="R23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4" s="27"/>
      <c r="T234" s="27"/>
      <c r="U234" s="39" t="str">
        <f>IF(ISBLANK(Table123[[#This Row],[Odds Side - Difference Model]]), "",N234+IF(Q234&lt;0, (N234/(Q234/-100)), N234*(Q234/100)))</f>
        <v/>
      </c>
      <c r="V234" s="40" t="str">
        <f>IFERROR(IF(ISBLANK(Table123[[#This Row],[Odds Side - Win Probability Model]]), "",N234+IF(R234&lt;0, (N234/(R234/-100)), N234*(R234/100))),"")</f>
        <v/>
      </c>
      <c r="W234" s="39" t="str">
        <f t="shared" si="18"/>
        <v/>
      </c>
      <c r="X234" s="40" t="str">
        <f t="shared" si="19"/>
        <v/>
      </c>
      <c r="Y234" s="39" t="str">
        <f>IF(ISBLANK(Table123[[#This Row],[Odds Spread]]), "",O234+IF(S234&lt;0, (O234/(S234/-100)), O234*(S234/100)))</f>
        <v/>
      </c>
      <c r="Z234" s="39" t="str">
        <f t="shared" si="20"/>
        <v/>
      </c>
      <c r="AA234" s="28">
        <f t="shared" si="21"/>
        <v>0</v>
      </c>
      <c r="AB234" s="28">
        <f t="shared" si="22"/>
        <v>0</v>
      </c>
      <c r="AC234" s="41" t="e">
        <f>IF('Prediction Log'!#REF!="Y", "W", IF('Prediction Log'!#REF!="N","L",""))</f>
        <v>#REF!</v>
      </c>
      <c r="AD234" s="42" t="e">
        <f>IF('Prediction Log'!#REF!="Y", "W", IF('Prediction Log'!#REF!="N","L",""))</f>
        <v>#REF!</v>
      </c>
      <c r="AE234" s="43" t="str">
        <f>IF(ISBLANK(Table123[[#This Row],[Odds Side - Difference Model]]), "",IF(AC234="W", W234, IF(AC234="L",-N234, "")))</f>
        <v/>
      </c>
      <c r="AF234" s="44" t="str">
        <f>IFERROR((IF(ISERR(Table123[[#This Row],[Potential Payout Side - Win Probability Model]]), "",IF(AD234="W", X234, IF(AD234="L",-N234, "")))), "")</f>
        <v/>
      </c>
      <c r="AG234" s="41" t="e">
        <f>IF('Prediction Log'!#REF!="Y", "W", IF('Prediction Log'!#REF!="N", "L", ""))</f>
        <v>#REF!</v>
      </c>
      <c r="AH234" s="43" t="str">
        <f>IF(ISBLANK(Table123[[#This Row],[Odds Spread]]), "",IF(AG234="W", Z234, IF(AG234="L",-O234, "")))</f>
        <v/>
      </c>
      <c r="AI234" s="35"/>
      <c r="AJ234" s="34" t="str">
        <f t="shared" si="23"/>
        <v/>
      </c>
      <c r="AK23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5" spans="1:38" x14ac:dyDescent="0.45">
      <c r="A235" s="25" t="e">
        <f>Games!#REF!</f>
        <v>#REF!</v>
      </c>
      <c r="B235" s="25" t="e">
        <f>IF('Prediction Log'!#REF!=0, "",'Prediction Log'!#REF!)</f>
        <v>#REF!</v>
      </c>
      <c r="C235" s="25" t="e">
        <f>IF('Prediction Log'!#REF!=0, "",'Prediction Log'!#REF!)</f>
        <v>#REF!</v>
      </c>
      <c r="D235" s="25" t="e">
        <f>IF('Prediction Log'!#REF!=0, "",'Prediction Log'!#REF!)</f>
        <v>#REF!</v>
      </c>
      <c r="E235" s="25" t="e">
        <f>IF('Prediction Log'!#REF!=0, "",'Prediction Log'!#REF!)</f>
        <v>#REF!</v>
      </c>
      <c r="F235" s="25" t="e">
        <f>IF('Prediction Log'!#REF!=0, "",'Prediction Log'!#REF!)</f>
        <v>#REF!</v>
      </c>
      <c r="G235" s="24" t="e">
        <f>IF(ISBLANK(Games!#REF!), "",'Prediction Log'!#REF!)</f>
        <v>#REF!</v>
      </c>
      <c r="H235" s="26" t="e">
        <f>'Prediction Log'!#REF!</f>
        <v>#REF!</v>
      </c>
      <c r="I235" s="25" t="e">
        <f>IF(ISBLANK(Games!#REF!), "",IF(AND(Games!#REF!="",Games!#REF!=""),"",IF(ISTEXT(Games!#REF!), "Side",Games!#REF!)))</f>
        <v>#REF!</v>
      </c>
      <c r="J235" s="25" t="e">
        <f>IF(ISBLANK(Games!#REF!), "",IF(Games!#REF!="Y", Games!#REF!, Games!#REF!))</f>
        <v>#REF!</v>
      </c>
      <c r="K235" s="25" t="e">
        <f>Games!#REF!</f>
        <v>#REF!</v>
      </c>
      <c r="L235" s="25" t="e">
        <f>IF(ISBLANK(Games!#REF!), "",Games!#REF!)</f>
        <v>#REF!</v>
      </c>
      <c r="M235" s="25"/>
      <c r="N235" s="38" t="str">
        <f>IF(ISBLANK(Table123[[#This Row],[Odds Side - Difference Model]]), "", 1)</f>
        <v/>
      </c>
      <c r="O235" s="38" t="str">
        <f>IF(ISBLANK(Table123[[#This Row],[Odds Spread]]), "", 1)</f>
        <v/>
      </c>
      <c r="P235" s="27"/>
      <c r="Q235" s="27"/>
      <c r="R23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5" s="27"/>
      <c r="T235" s="27"/>
      <c r="U235" s="39" t="str">
        <f>IF(ISBLANK(Table123[[#This Row],[Odds Side - Difference Model]]), "",N235+IF(Q235&lt;0, (N235/(Q235/-100)), N235*(Q235/100)))</f>
        <v/>
      </c>
      <c r="V235" s="40" t="str">
        <f>IFERROR(IF(ISBLANK(Table123[[#This Row],[Odds Side - Win Probability Model]]), "",N235+IF(R235&lt;0, (N235/(R235/-100)), N235*(R235/100))),"")</f>
        <v/>
      </c>
      <c r="W235" s="39" t="str">
        <f t="shared" si="18"/>
        <v/>
      </c>
      <c r="X235" s="40" t="str">
        <f t="shared" si="19"/>
        <v/>
      </c>
      <c r="Y235" s="39" t="str">
        <f>IF(ISBLANK(Table123[[#This Row],[Odds Spread]]), "",O235+IF(S235&lt;0, (O235/(S235/-100)), O235*(S235/100)))</f>
        <v/>
      </c>
      <c r="Z235" s="39" t="str">
        <f t="shared" si="20"/>
        <v/>
      </c>
      <c r="AA235" s="28">
        <f t="shared" si="21"/>
        <v>0</v>
      </c>
      <c r="AB235" s="28">
        <f t="shared" si="22"/>
        <v>0</v>
      </c>
      <c r="AC235" s="41" t="e">
        <f>IF('Prediction Log'!#REF!="Y", "W", IF('Prediction Log'!#REF!="N","L",""))</f>
        <v>#REF!</v>
      </c>
      <c r="AD235" s="42" t="e">
        <f>IF('Prediction Log'!#REF!="Y", "W", IF('Prediction Log'!#REF!="N","L",""))</f>
        <v>#REF!</v>
      </c>
      <c r="AE235" s="43" t="str">
        <f>IF(ISBLANK(Table123[[#This Row],[Odds Side - Difference Model]]), "",IF(AC235="W", W235, IF(AC235="L",-N235, "")))</f>
        <v/>
      </c>
      <c r="AF235" s="44" t="str">
        <f>IFERROR((IF(ISERR(Table123[[#This Row],[Potential Payout Side - Win Probability Model]]), "",IF(AD235="W", X235, IF(AD235="L",-N235, "")))), "")</f>
        <v/>
      </c>
      <c r="AG235" s="41" t="e">
        <f>IF('Prediction Log'!#REF!="Y", "W", IF('Prediction Log'!#REF!="N", "L", ""))</f>
        <v>#REF!</v>
      </c>
      <c r="AH235" s="43" t="str">
        <f>IF(ISBLANK(Table123[[#This Row],[Odds Spread]]), "",IF(AG235="W", Z235, IF(AG235="L",-O235, "")))</f>
        <v/>
      </c>
      <c r="AI235" s="35"/>
      <c r="AJ235" s="34" t="str">
        <f t="shared" si="23"/>
        <v/>
      </c>
      <c r="AK23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6" spans="1:38" x14ac:dyDescent="0.45">
      <c r="A236" s="25" t="e">
        <f>Games!#REF!</f>
        <v>#REF!</v>
      </c>
      <c r="B236" s="25" t="e">
        <f>IF('Prediction Log'!#REF!=0, "",'Prediction Log'!#REF!)</f>
        <v>#REF!</v>
      </c>
      <c r="C236" s="25" t="e">
        <f>IF('Prediction Log'!#REF!=0, "",'Prediction Log'!#REF!)</f>
        <v>#REF!</v>
      </c>
      <c r="D236" s="25" t="e">
        <f>IF('Prediction Log'!#REF!=0, "",'Prediction Log'!#REF!)</f>
        <v>#REF!</v>
      </c>
      <c r="E236" s="25" t="e">
        <f>IF('Prediction Log'!#REF!=0, "",'Prediction Log'!#REF!)</f>
        <v>#REF!</v>
      </c>
      <c r="F236" s="25" t="e">
        <f>IF('Prediction Log'!#REF!=0, "",'Prediction Log'!#REF!)</f>
        <v>#REF!</v>
      </c>
      <c r="G236" s="24" t="e">
        <f>IF(ISBLANK(Games!#REF!), "",'Prediction Log'!#REF!)</f>
        <v>#REF!</v>
      </c>
      <c r="H236" s="26" t="e">
        <f>'Prediction Log'!#REF!</f>
        <v>#REF!</v>
      </c>
      <c r="I236" s="25" t="e">
        <f>IF(ISBLANK(Games!#REF!), "",IF(AND(Games!#REF!="",Games!#REF!=""),"",IF(ISTEXT(Games!#REF!), "Side",Games!#REF!)))</f>
        <v>#REF!</v>
      </c>
      <c r="J236" s="25" t="e">
        <f>IF(ISBLANK(Games!#REF!), "",IF(Games!#REF!="Y", Games!#REF!, Games!#REF!))</f>
        <v>#REF!</v>
      </c>
      <c r="K236" s="25" t="e">
        <f>Games!#REF!</f>
        <v>#REF!</v>
      </c>
      <c r="L236" s="25" t="e">
        <f>IF(ISBLANK(Games!#REF!), "",Games!#REF!)</f>
        <v>#REF!</v>
      </c>
      <c r="M236" s="25"/>
      <c r="N236" s="38" t="str">
        <f>IF(ISBLANK(Table123[[#This Row],[Odds Side - Difference Model]]), "", 1)</f>
        <v/>
      </c>
      <c r="O236" s="38" t="str">
        <f>IF(ISBLANK(Table123[[#This Row],[Odds Spread]]), "", 1)</f>
        <v/>
      </c>
      <c r="P236" s="27"/>
      <c r="Q236" s="27"/>
      <c r="R23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6" s="27"/>
      <c r="T236" s="27"/>
      <c r="U236" s="39" t="str">
        <f>IF(ISBLANK(Table123[[#This Row],[Odds Side - Difference Model]]), "",N236+IF(Q236&lt;0, (N236/(Q236/-100)), N236*(Q236/100)))</f>
        <v/>
      </c>
      <c r="V236" s="40" t="str">
        <f>IFERROR(IF(ISBLANK(Table123[[#This Row],[Odds Side - Win Probability Model]]), "",N236+IF(R236&lt;0, (N236/(R236/-100)), N236*(R236/100))),"")</f>
        <v/>
      </c>
      <c r="W236" s="39" t="str">
        <f t="shared" si="18"/>
        <v/>
      </c>
      <c r="X236" s="40" t="str">
        <f t="shared" si="19"/>
        <v/>
      </c>
      <c r="Y236" s="39" t="str">
        <f>IF(ISBLANK(Table123[[#This Row],[Odds Spread]]), "",O236+IF(S236&lt;0, (O236/(S236/-100)), O236*(S236/100)))</f>
        <v/>
      </c>
      <c r="Z236" s="39" t="str">
        <f t="shared" si="20"/>
        <v/>
      </c>
      <c r="AA236" s="28">
        <f t="shared" si="21"/>
        <v>0</v>
      </c>
      <c r="AB236" s="28">
        <f t="shared" si="22"/>
        <v>0</v>
      </c>
      <c r="AC236" s="41" t="e">
        <f>IF('Prediction Log'!#REF!="Y", "W", IF('Prediction Log'!#REF!="N","L",""))</f>
        <v>#REF!</v>
      </c>
      <c r="AD236" s="42" t="e">
        <f>IF('Prediction Log'!#REF!="Y", "W", IF('Prediction Log'!#REF!="N","L",""))</f>
        <v>#REF!</v>
      </c>
      <c r="AE236" s="43" t="str">
        <f>IF(ISBLANK(Table123[[#This Row],[Odds Side - Difference Model]]), "",IF(AC236="W", W236, IF(AC236="L",-N236, "")))</f>
        <v/>
      </c>
      <c r="AF236" s="44" t="str">
        <f>IFERROR((IF(ISERR(Table123[[#This Row],[Potential Payout Side - Win Probability Model]]), "",IF(AD236="W", X236, IF(AD236="L",-N236, "")))), "")</f>
        <v/>
      </c>
      <c r="AG236" s="41" t="e">
        <f>IF('Prediction Log'!#REF!="Y", "W", IF('Prediction Log'!#REF!="N", "L", ""))</f>
        <v>#REF!</v>
      </c>
      <c r="AH236" s="43" t="str">
        <f>IF(ISBLANK(Table123[[#This Row],[Odds Spread]]), "",IF(AG236="W", Z236, IF(AG236="L",-O236, "")))</f>
        <v/>
      </c>
      <c r="AI236" s="35"/>
      <c r="AJ236" s="34" t="str">
        <f t="shared" si="23"/>
        <v/>
      </c>
      <c r="AK23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7" spans="1:38" x14ac:dyDescent="0.45">
      <c r="A237" s="25" t="e">
        <f>Games!#REF!</f>
        <v>#REF!</v>
      </c>
      <c r="B237" s="25" t="e">
        <f>IF('Prediction Log'!#REF!=0, "",'Prediction Log'!#REF!)</f>
        <v>#REF!</v>
      </c>
      <c r="C237" s="25" t="e">
        <f>IF('Prediction Log'!#REF!=0, "",'Prediction Log'!#REF!)</f>
        <v>#REF!</v>
      </c>
      <c r="D237" s="25" t="e">
        <f>IF('Prediction Log'!#REF!=0, "",'Prediction Log'!#REF!)</f>
        <v>#REF!</v>
      </c>
      <c r="E237" s="25" t="e">
        <f>IF('Prediction Log'!#REF!=0, "",'Prediction Log'!#REF!)</f>
        <v>#REF!</v>
      </c>
      <c r="F237" s="25" t="e">
        <f>IF('Prediction Log'!#REF!=0, "",'Prediction Log'!#REF!)</f>
        <v>#REF!</v>
      </c>
      <c r="G237" s="24" t="e">
        <f>IF(ISBLANK(Games!#REF!), "",'Prediction Log'!#REF!)</f>
        <v>#REF!</v>
      </c>
      <c r="H237" s="26" t="e">
        <f>'Prediction Log'!#REF!</f>
        <v>#REF!</v>
      </c>
      <c r="I237" s="25" t="e">
        <f>IF(ISBLANK(Games!#REF!), "",IF(AND(Games!#REF!="",Games!#REF!=""),"",IF(ISTEXT(Games!#REF!), "Side",Games!#REF!)))</f>
        <v>#REF!</v>
      </c>
      <c r="J237" s="25" t="e">
        <f>IF(ISBLANK(Games!#REF!), "",IF(Games!#REF!="Y", Games!#REF!, Games!#REF!))</f>
        <v>#REF!</v>
      </c>
      <c r="K237" s="25" t="e">
        <f>Games!#REF!</f>
        <v>#REF!</v>
      </c>
      <c r="L237" s="25" t="e">
        <f>IF(ISBLANK(Games!#REF!), "",Games!#REF!)</f>
        <v>#REF!</v>
      </c>
      <c r="M237" s="25"/>
      <c r="N237" s="38" t="str">
        <f>IF(ISBLANK(Table123[[#This Row],[Odds Side - Difference Model]]), "", 1)</f>
        <v/>
      </c>
      <c r="O237" s="38" t="str">
        <f>IF(ISBLANK(Table123[[#This Row],[Odds Spread]]), "", 1)</f>
        <v/>
      </c>
      <c r="P237" s="27"/>
      <c r="Q237" s="27"/>
      <c r="R23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7" s="27"/>
      <c r="T237" s="27"/>
      <c r="U237" s="39" t="str">
        <f>IF(ISBLANK(Table123[[#This Row],[Odds Side - Difference Model]]), "",N237+IF(Q237&lt;0, (N237/(Q237/-100)), N237*(Q237/100)))</f>
        <v/>
      </c>
      <c r="V237" s="40" t="str">
        <f>IFERROR(IF(ISBLANK(Table123[[#This Row],[Odds Side - Win Probability Model]]), "",N237+IF(R237&lt;0, (N237/(R237/-100)), N237*(R237/100))),"")</f>
        <v/>
      </c>
      <c r="W237" s="39" t="str">
        <f t="shared" si="18"/>
        <v/>
      </c>
      <c r="X237" s="40" t="str">
        <f t="shared" si="19"/>
        <v/>
      </c>
      <c r="Y237" s="39" t="str">
        <f>IF(ISBLANK(Table123[[#This Row],[Odds Spread]]), "",O237+IF(S237&lt;0, (O237/(S237/-100)), O237*(S237/100)))</f>
        <v/>
      </c>
      <c r="Z237" s="39" t="str">
        <f t="shared" si="20"/>
        <v/>
      </c>
      <c r="AA237" s="28">
        <f t="shared" si="21"/>
        <v>0</v>
      </c>
      <c r="AB237" s="28">
        <f t="shared" si="22"/>
        <v>0</v>
      </c>
      <c r="AC237" s="41" t="e">
        <f>IF('Prediction Log'!#REF!="Y", "W", IF('Prediction Log'!#REF!="N","L",""))</f>
        <v>#REF!</v>
      </c>
      <c r="AD237" s="42" t="e">
        <f>IF('Prediction Log'!#REF!="Y", "W", IF('Prediction Log'!#REF!="N","L",""))</f>
        <v>#REF!</v>
      </c>
      <c r="AE237" s="43" t="str">
        <f>IF(ISBLANK(Table123[[#This Row],[Odds Side - Difference Model]]), "",IF(AC237="W", W237, IF(AC237="L",-N237, "")))</f>
        <v/>
      </c>
      <c r="AF237" s="44" t="str">
        <f>IFERROR((IF(ISERR(Table123[[#This Row],[Potential Payout Side - Win Probability Model]]), "",IF(AD237="W", X237, IF(AD237="L",-N237, "")))), "")</f>
        <v/>
      </c>
      <c r="AG237" s="41" t="e">
        <f>IF('Prediction Log'!#REF!="Y", "W", IF('Prediction Log'!#REF!="N", "L", ""))</f>
        <v>#REF!</v>
      </c>
      <c r="AH237" s="43" t="str">
        <f>IF(ISBLANK(Table123[[#This Row],[Odds Spread]]), "",IF(AG237="W", Z237, IF(AG237="L",-O237, "")))</f>
        <v/>
      </c>
      <c r="AI237" s="35"/>
      <c r="AJ237" s="34" t="str">
        <f t="shared" si="23"/>
        <v/>
      </c>
      <c r="AK23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8" spans="1:38" x14ac:dyDescent="0.45">
      <c r="A238" s="25" t="e">
        <f>Games!#REF!</f>
        <v>#REF!</v>
      </c>
      <c r="B238" s="25" t="e">
        <f>IF('Prediction Log'!#REF!=0, "",'Prediction Log'!#REF!)</f>
        <v>#REF!</v>
      </c>
      <c r="C238" s="25" t="e">
        <f>IF('Prediction Log'!#REF!=0, "",'Prediction Log'!#REF!)</f>
        <v>#REF!</v>
      </c>
      <c r="D238" s="25" t="e">
        <f>IF('Prediction Log'!#REF!=0, "",'Prediction Log'!#REF!)</f>
        <v>#REF!</v>
      </c>
      <c r="E238" s="25" t="e">
        <f>IF('Prediction Log'!#REF!=0, "",'Prediction Log'!#REF!)</f>
        <v>#REF!</v>
      </c>
      <c r="F238" s="25" t="e">
        <f>IF('Prediction Log'!#REF!=0, "",'Prediction Log'!#REF!)</f>
        <v>#REF!</v>
      </c>
      <c r="G238" s="24" t="e">
        <f>IF(ISBLANK(Games!#REF!), "",'Prediction Log'!#REF!)</f>
        <v>#REF!</v>
      </c>
      <c r="H238" s="26" t="e">
        <f>'Prediction Log'!#REF!</f>
        <v>#REF!</v>
      </c>
      <c r="I238" s="25" t="e">
        <f>IF(ISBLANK(Games!#REF!), "",IF(AND(Games!#REF!="",Games!#REF!=""),"",IF(ISTEXT(Games!#REF!), "Side",Games!#REF!)))</f>
        <v>#REF!</v>
      </c>
      <c r="J238" s="25" t="e">
        <f>IF(ISBLANK(Games!#REF!), "",IF(Games!#REF!="Y", Games!#REF!, Games!#REF!))</f>
        <v>#REF!</v>
      </c>
      <c r="K238" s="25" t="e">
        <f>Games!#REF!</f>
        <v>#REF!</v>
      </c>
      <c r="L238" s="25" t="e">
        <f>IF(ISBLANK(Games!#REF!), "",Games!#REF!)</f>
        <v>#REF!</v>
      </c>
      <c r="M238" s="25"/>
      <c r="N238" s="38" t="str">
        <f>IF(ISBLANK(Table123[[#This Row],[Odds Side - Difference Model]]), "", 1)</f>
        <v/>
      </c>
      <c r="O238" s="38" t="str">
        <f>IF(ISBLANK(Table123[[#This Row],[Odds Spread]]), "", 1)</f>
        <v/>
      </c>
      <c r="P238" s="27"/>
      <c r="Q238" s="27"/>
      <c r="R23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8" s="27"/>
      <c r="T238" s="27"/>
      <c r="U238" s="39" t="str">
        <f>IF(ISBLANK(Table123[[#This Row],[Odds Side - Difference Model]]), "",N238+IF(Q238&lt;0, (N238/(Q238/-100)), N238*(Q238/100)))</f>
        <v/>
      </c>
      <c r="V238" s="40" t="str">
        <f>IFERROR(IF(ISBLANK(Table123[[#This Row],[Odds Side - Win Probability Model]]), "",N238+IF(R238&lt;0, (N238/(R238/-100)), N238*(R238/100))),"")</f>
        <v/>
      </c>
      <c r="W238" s="39" t="str">
        <f t="shared" si="18"/>
        <v/>
      </c>
      <c r="X238" s="40" t="str">
        <f t="shared" si="19"/>
        <v/>
      </c>
      <c r="Y238" s="39" t="str">
        <f>IF(ISBLANK(Table123[[#This Row],[Odds Spread]]), "",O238+IF(S238&lt;0, (O238/(S238/-100)), O238*(S238/100)))</f>
        <v/>
      </c>
      <c r="Z238" s="39" t="str">
        <f t="shared" si="20"/>
        <v/>
      </c>
      <c r="AA238" s="28">
        <f t="shared" si="21"/>
        <v>0</v>
      </c>
      <c r="AB238" s="28">
        <f t="shared" si="22"/>
        <v>0</v>
      </c>
      <c r="AC238" s="41" t="e">
        <f>IF('Prediction Log'!#REF!="Y", "W", IF('Prediction Log'!#REF!="N","L",""))</f>
        <v>#REF!</v>
      </c>
      <c r="AD238" s="42" t="e">
        <f>IF('Prediction Log'!#REF!="Y", "W", IF('Prediction Log'!#REF!="N","L",""))</f>
        <v>#REF!</v>
      </c>
      <c r="AE238" s="43" t="str">
        <f>IF(ISBLANK(Table123[[#This Row],[Odds Side - Difference Model]]), "",IF(AC238="W", W238, IF(AC238="L",-N238, "")))</f>
        <v/>
      </c>
      <c r="AF238" s="44" t="str">
        <f>IFERROR((IF(ISERR(Table123[[#This Row],[Potential Payout Side - Win Probability Model]]), "",IF(AD238="W", X238, IF(AD238="L",-N238, "")))), "")</f>
        <v/>
      </c>
      <c r="AG238" s="41" t="e">
        <f>IF('Prediction Log'!#REF!="Y", "W", IF('Prediction Log'!#REF!="N", "L", ""))</f>
        <v>#REF!</v>
      </c>
      <c r="AH238" s="43" t="str">
        <f>IF(ISBLANK(Table123[[#This Row],[Odds Spread]]), "",IF(AG238="W", Z238, IF(AG238="L",-O238, "")))</f>
        <v/>
      </c>
      <c r="AI238" s="35"/>
      <c r="AJ238" s="34" t="str">
        <f t="shared" si="23"/>
        <v/>
      </c>
      <c r="AK23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9" spans="1:38" x14ac:dyDescent="0.45">
      <c r="A239" s="25" t="e">
        <f>Games!#REF!</f>
        <v>#REF!</v>
      </c>
      <c r="B239" s="25" t="e">
        <f>IF('Prediction Log'!#REF!=0, "",'Prediction Log'!#REF!)</f>
        <v>#REF!</v>
      </c>
      <c r="C239" s="25" t="e">
        <f>IF('Prediction Log'!#REF!=0, "",'Prediction Log'!#REF!)</f>
        <v>#REF!</v>
      </c>
      <c r="D239" s="25" t="e">
        <f>IF('Prediction Log'!#REF!=0, "",'Prediction Log'!#REF!)</f>
        <v>#REF!</v>
      </c>
      <c r="E239" s="25" t="e">
        <f>IF('Prediction Log'!#REF!=0, "",'Prediction Log'!#REF!)</f>
        <v>#REF!</v>
      </c>
      <c r="F239" s="25" t="e">
        <f>IF('Prediction Log'!#REF!=0, "",'Prediction Log'!#REF!)</f>
        <v>#REF!</v>
      </c>
      <c r="G239" s="24" t="e">
        <f>IF(ISBLANK(Games!#REF!), "",'Prediction Log'!#REF!)</f>
        <v>#REF!</v>
      </c>
      <c r="H239" s="26" t="e">
        <f>'Prediction Log'!#REF!</f>
        <v>#REF!</v>
      </c>
      <c r="I239" s="25" t="e">
        <f>IF(ISBLANK(Games!#REF!), "",IF(AND(Games!#REF!="",Games!#REF!=""),"",IF(ISTEXT(Games!#REF!), "Side",Games!#REF!)))</f>
        <v>#REF!</v>
      </c>
      <c r="J239" s="25" t="e">
        <f>IF(ISBLANK(Games!#REF!), "",IF(Games!#REF!="Y", Games!#REF!, Games!#REF!))</f>
        <v>#REF!</v>
      </c>
      <c r="K239" s="25" t="e">
        <f>Games!#REF!</f>
        <v>#REF!</v>
      </c>
      <c r="L239" s="25" t="e">
        <f>IF(ISBLANK(Games!#REF!), "",Games!#REF!)</f>
        <v>#REF!</v>
      </c>
      <c r="M239" s="25"/>
      <c r="N239" s="38" t="str">
        <f>IF(ISBLANK(Table123[[#This Row],[Odds Side - Difference Model]]), "", 1)</f>
        <v/>
      </c>
      <c r="O239" s="38" t="str">
        <f>IF(ISBLANK(Table123[[#This Row],[Odds Spread]]), "", 1)</f>
        <v/>
      </c>
      <c r="P239" s="27"/>
      <c r="Q239" s="27"/>
      <c r="R23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9" s="27"/>
      <c r="T239" s="27"/>
      <c r="U239" s="39" t="str">
        <f>IF(ISBLANK(Table123[[#This Row],[Odds Side - Difference Model]]), "",N239+IF(Q239&lt;0, (N239/(Q239/-100)), N239*(Q239/100)))</f>
        <v/>
      </c>
      <c r="V239" s="40" t="str">
        <f>IFERROR(IF(ISBLANK(Table123[[#This Row],[Odds Side - Win Probability Model]]), "",N239+IF(R239&lt;0, (N239/(R239/-100)), N239*(R239/100))),"")</f>
        <v/>
      </c>
      <c r="W239" s="39" t="str">
        <f t="shared" si="18"/>
        <v/>
      </c>
      <c r="X239" s="40" t="str">
        <f t="shared" si="19"/>
        <v/>
      </c>
      <c r="Y239" s="39" t="str">
        <f>IF(ISBLANK(Table123[[#This Row],[Odds Spread]]), "",O239+IF(S239&lt;0, (O239/(S239/-100)), O239*(S239/100)))</f>
        <v/>
      </c>
      <c r="Z239" s="39" t="str">
        <f t="shared" si="20"/>
        <v/>
      </c>
      <c r="AA239" s="28">
        <f t="shared" si="21"/>
        <v>0</v>
      </c>
      <c r="AB239" s="28">
        <f t="shared" si="22"/>
        <v>0</v>
      </c>
      <c r="AC239" s="41" t="e">
        <f>IF('Prediction Log'!#REF!="Y", "W", IF('Prediction Log'!#REF!="N","L",""))</f>
        <v>#REF!</v>
      </c>
      <c r="AD239" s="42" t="e">
        <f>IF('Prediction Log'!#REF!="Y", "W", IF('Prediction Log'!#REF!="N","L",""))</f>
        <v>#REF!</v>
      </c>
      <c r="AE239" s="43" t="str">
        <f>IF(ISBLANK(Table123[[#This Row],[Odds Side - Difference Model]]), "",IF(AC239="W", W239, IF(AC239="L",-N239, "")))</f>
        <v/>
      </c>
      <c r="AF239" s="44" t="str">
        <f>IFERROR((IF(ISERR(Table123[[#This Row],[Potential Payout Side - Win Probability Model]]), "",IF(AD239="W", X239, IF(AD239="L",-N239, "")))), "")</f>
        <v/>
      </c>
      <c r="AG239" s="41" t="e">
        <f>IF('Prediction Log'!#REF!="Y", "W", IF('Prediction Log'!#REF!="N", "L", ""))</f>
        <v>#REF!</v>
      </c>
      <c r="AH239" s="43" t="str">
        <f>IF(ISBLANK(Table123[[#This Row],[Odds Spread]]), "",IF(AG239="W", Z239, IF(AG239="L",-O239, "")))</f>
        <v/>
      </c>
      <c r="AI239" s="35"/>
      <c r="AJ239" s="34" t="str">
        <f t="shared" si="23"/>
        <v/>
      </c>
      <c r="AK23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0" spans="1:38" x14ac:dyDescent="0.45">
      <c r="A240" s="25" t="e">
        <f>Games!#REF!</f>
        <v>#REF!</v>
      </c>
      <c r="B240" s="25" t="e">
        <f>IF('Prediction Log'!#REF!=0, "",'Prediction Log'!#REF!)</f>
        <v>#REF!</v>
      </c>
      <c r="C240" s="25" t="e">
        <f>IF('Prediction Log'!#REF!=0, "",'Prediction Log'!#REF!)</f>
        <v>#REF!</v>
      </c>
      <c r="D240" s="25" t="e">
        <f>IF('Prediction Log'!#REF!=0, "",'Prediction Log'!#REF!)</f>
        <v>#REF!</v>
      </c>
      <c r="E240" s="25" t="e">
        <f>IF('Prediction Log'!#REF!=0, "",'Prediction Log'!#REF!)</f>
        <v>#REF!</v>
      </c>
      <c r="F240" s="25" t="e">
        <f>IF('Prediction Log'!#REF!=0, "",'Prediction Log'!#REF!)</f>
        <v>#REF!</v>
      </c>
      <c r="G240" s="24" t="e">
        <f>IF(ISBLANK(Games!#REF!), "",'Prediction Log'!#REF!)</f>
        <v>#REF!</v>
      </c>
      <c r="H240" s="26" t="e">
        <f>'Prediction Log'!#REF!</f>
        <v>#REF!</v>
      </c>
      <c r="I240" s="25" t="e">
        <f>IF(ISBLANK(Games!#REF!), "",IF(AND(Games!#REF!="",Games!#REF!=""),"",IF(ISTEXT(Games!#REF!), "Side",Games!#REF!)))</f>
        <v>#REF!</v>
      </c>
      <c r="J240" s="25" t="e">
        <f>IF(ISBLANK(Games!#REF!), "",IF(Games!#REF!="Y", Games!#REF!, Games!#REF!))</f>
        <v>#REF!</v>
      </c>
      <c r="K240" s="25" t="e">
        <f>Games!#REF!</f>
        <v>#REF!</v>
      </c>
      <c r="L240" s="25" t="e">
        <f>IF(ISBLANK(Games!#REF!), "",Games!#REF!)</f>
        <v>#REF!</v>
      </c>
      <c r="M240" s="25"/>
      <c r="N240" s="38" t="str">
        <f>IF(ISBLANK(Table123[[#This Row],[Odds Side - Difference Model]]), "", 1)</f>
        <v/>
      </c>
      <c r="O240" s="38" t="str">
        <f>IF(ISBLANK(Table123[[#This Row],[Odds Spread]]), "", 1)</f>
        <v/>
      </c>
      <c r="P240" s="27"/>
      <c r="Q240" s="27"/>
      <c r="R24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0" s="27"/>
      <c r="T240" s="27"/>
      <c r="U240" s="39" t="str">
        <f>IF(ISBLANK(Table123[[#This Row],[Odds Side - Difference Model]]), "",N240+IF(Q240&lt;0, (N240/(Q240/-100)), N240*(Q240/100)))</f>
        <v/>
      </c>
      <c r="V240" s="40" t="str">
        <f>IFERROR(IF(ISBLANK(Table123[[#This Row],[Odds Side - Win Probability Model]]), "",N240+IF(R240&lt;0, (N240/(R240/-100)), N240*(R240/100))),"")</f>
        <v/>
      </c>
      <c r="W240" s="39" t="str">
        <f t="shared" si="18"/>
        <v/>
      </c>
      <c r="X240" s="40" t="str">
        <f t="shared" si="19"/>
        <v/>
      </c>
      <c r="Y240" s="39" t="str">
        <f>IF(ISBLANK(Table123[[#This Row],[Odds Spread]]), "",O240+IF(S240&lt;0, (O240/(S240/-100)), O240*(S240/100)))</f>
        <v/>
      </c>
      <c r="Z240" s="39" t="str">
        <f t="shared" si="20"/>
        <v/>
      </c>
      <c r="AA240" s="28">
        <f t="shared" si="21"/>
        <v>0</v>
      </c>
      <c r="AB240" s="28">
        <f t="shared" si="22"/>
        <v>0</v>
      </c>
      <c r="AC240" s="41" t="e">
        <f>IF('Prediction Log'!#REF!="Y", "W", IF('Prediction Log'!#REF!="N","L",""))</f>
        <v>#REF!</v>
      </c>
      <c r="AD240" s="42" t="e">
        <f>IF('Prediction Log'!#REF!="Y", "W", IF('Prediction Log'!#REF!="N","L",""))</f>
        <v>#REF!</v>
      </c>
      <c r="AE240" s="43" t="str">
        <f>IF(ISBLANK(Table123[[#This Row],[Odds Side - Difference Model]]), "",IF(AC240="W", W240, IF(AC240="L",-N240, "")))</f>
        <v/>
      </c>
      <c r="AF240" s="44" t="str">
        <f>IFERROR((IF(ISERR(Table123[[#This Row],[Potential Payout Side - Win Probability Model]]), "",IF(AD240="W", X240, IF(AD240="L",-N240, "")))), "")</f>
        <v/>
      </c>
      <c r="AG240" s="41" t="e">
        <f>IF('Prediction Log'!#REF!="Y", "W", IF('Prediction Log'!#REF!="N", "L", ""))</f>
        <v>#REF!</v>
      </c>
      <c r="AH240" s="43" t="str">
        <f>IF(ISBLANK(Table123[[#This Row],[Odds Spread]]), "",IF(AG240="W", Z240, IF(AG240="L",-O240, "")))</f>
        <v/>
      </c>
      <c r="AI240" s="35"/>
      <c r="AJ240" s="34" t="str">
        <f t="shared" si="23"/>
        <v/>
      </c>
      <c r="AK24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1" spans="1:38" x14ac:dyDescent="0.45">
      <c r="A241" s="25" t="e">
        <f>Games!#REF!</f>
        <v>#REF!</v>
      </c>
      <c r="B241" s="25" t="e">
        <f>IF('Prediction Log'!#REF!=0, "",'Prediction Log'!#REF!)</f>
        <v>#REF!</v>
      </c>
      <c r="C241" s="25" t="e">
        <f>IF('Prediction Log'!#REF!=0, "",'Prediction Log'!#REF!)</f>
        <v>#REF!</v>
      </c>
      <c r="D241" s="25" t="e">
        <f>IF('Prediction Log'!#REF!=0, "",'Prediction Log'!#REF!)</f>
        <v>#REF!</v>
      </c>
      <c r="E241" s="25" t="e">
        <f>IF('Prediction Log'!#REF!=0, "",'Prediction Log'!#REF!)</f>
        <v>#REF!</v>
      </c>
      <c r="F241" s="25" t="e">
        <f>IF('Prediction Log'!#REF!=0, "",'Prediction Log'!#REF!)</f>
        <v>#REF!</v>
      </c>
      <c r="G241" s="24" t="e">
        <f>IF(ISBLANK(Games!#REF!), "",'Prediction Log'!#REF!)</f>
        <v>#REF!</v>
      </c>
      <c r="H241" s="26" t="e">
        <f>'Prediction Log'!#REF!</f>
        <v>#REF!</v>
      </c>
      <c r="I241" s="25" t="e">
        <f>IF(ISBLANK(Games!#REF!), "",IF(AND(Games!#REF!="",Games!#REF!=""),"",IF(ISTEXT(Games!#REF!), "Side",Games!#REF!)))</f>
        <v>#REF!</v>
      </c>
      <c r="J241" s="25" t="e">
        <f>IF(ISBLANK(Games!#REF!), "",IF(Games!#REF!="Y", Games!#REF!, Games!#REF!))</f>
        <v>#REF!</v>
      </c>
      <c r="K241" s="25" t="e">
        <f>Games!#REF!</f>
        <v>#REF!</v>
      </c>
      <c r="L241" s="25" t="e">
        <f>IF(ISBLANK(Games!#REF!), "",Games!#REF!)</f>
        <v>#REF!</v>
      </c>
      <c r="M241" s="25"/>
      <c r="N241" s="38" t="str">
        <f>IF(ISBLANK(Table123[[#This Row],[Odds Side - Difference Model]]), "", 1)</f>
        <v/>
      </c>
      <c r="O241" s="38" t="str">
        <f>IF(ISBLANK(Table123[[#This Row],[Odds Spread]]), "", 1)</f>
        <v/>
      </c>
      <c r="P241" s="27"/>
      <c r="Q241" s="27"/>
      <c r="R24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1" s="27"/>
      <c r="T241" s="27"/>
      <c r="U241" s="39" t="str">
        <f>IF(ISBLANK(Table123[[#This Row],[Odds Side - Difference Model]]), "",N241+IF(Q241&lt;0, (N241/(Q241/-100)), N241*(Q241/100)))</f>
        <v/>
      </c>
      <c r="V241" s="40" t="str">
        <f>IFERROR(IF(ISBLANK(Table123[[#This Row],[Odds Side - Win Probability Model]]), "",N241+IF(R241&lt;0, (N241/(R241/-100)), N241*(R241/100))),"")</f>
        <v/>
      </c>
      <c r="W241" s="39" t="str">
        <f t="shared" si="18"/>
        <v/>
      </c>
      <c r="X241" s="40" t="str">
        <f t="shared" si="19"/>
        <v/>
      </c>
      <c r="Y241" s="39" t="str">
        <f>IF(ISBLANK(Table123[[#This Row],[Odds Spread]]), "",O241+IF(S241&lt;0, (O241/(S241/-100)), O241*(S241/100)))</f>
        <v/>
      </c>
      <c r="Z241" s="39" t="str">
        <f t="shared" si="20"/>
        <v/>
      </c>
      <c r="AA241" s="28">
        <f t="shared" si="21"/>
        <v>0</v>
      </c>
      <c r="AB241" s="28">
        <f t="shared" si="22"/>
        <v>0</v>
      </c>
      <c r="AC241" s="41" t="e">
        <f>IF('Prediction Log'!#REF!="Y", "W", IF('Prediction Log'!#REF!="N","L",""))</f>
        <v>#REF!</v>
      </c>
      <c r="AD241" s="42" t="e">
        <f>IF('Prediction Log'!#REF!="Y", "W", IF('Prediction Log'!#REF!="N","L",""))</f>
        <v>#REF!</v>
      </c>
      <c r="AE241" s="43" t="str">
        <f>IF(ISBLANK(Table123[[#This Row],[Odds Side - Difference Model]]), "",IF(AC241="W", W241, IF(AC241="L",-N241, "")))</f>
        <v/>
      </c>
      <c r="AF241" s="44" t="str">
        <f>IFERROR((IF(ISERR(Table123[[#This Row],[Potential Payout Side - Win Probability Model]]), "",IF(AD241="W", X241, IF(AD241="L",-N241, "")))), "")</f>
        <v/>
      </c>
      <c r="AG241" s="41" t="e">
        <f>IF('Prediction Log'!#REF!="Y", "W", IF('Prediction Log'!#REF!="N", "L", ""))</f>
        <v>#REF!</v>
      </c>
      <c r="AH241" s="43" t="str">
        <f>IF(ISBLANK(Table123[[#This Row],[Odds Spread]]), "",IF(AG241="W", Z241, IF(AG241="L",-O241, "")))</f>
        <v/>
      </c>
      <c r="AI241" s="35"/>
      <c r="AJ241" s="34" t="str">
        <f t="shared" si="23"/>
        <v/>
      </c>
      <c r="AK24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2" spans="1:38" x14ac:dyDescent="0.45">
      <c r="A242" s="25" t="e">
        <f>Games!#REF!</f>
        <v>#REF!</v>
      </c>
      <c r="B242" s="25" t="e">
        <f>IF('Prediction Log'!#REF!=0, "",'Prediction Log'!#REF!)</f>
        <v>#REF!</v>
      </c>
      <c r="C242" s="25" t="e">
        <f>IF('Prediction Log'!#REF!=0, "",'Prediction Log'!#REF!)</f>
        <v>#REF!</v>
      </c>
      <c r="D242" s="25" t="e">
        <f>IF('Prediction Log'!#REF!=0, "",'Prediction Log'!#REF!)</f>
        <v>#REF!</v>
      </c>
      <c r="E242" s="25" t="e">
        <f>IF('Prediction Log'!#REF!=0, "",'Prediction Log'!#REF!)</f>
        <v>#REF!</v>
      </c>
      <c r="F242" s="25" t="e">
        <f>IF('Prediction Log'!#REF!=0, "",'Prediction Log'!#REF!)</f>
        <v>#REF!</v>
      </c>
      <c r="G242" s="24" t="e">
        <f>IF(ISBLANK(Games!#REF!), "",'Prediction Log'!#REF!)</f>
        <v>#REF!</v>
      </c>
      <c r="H242" s="26" t="e">
        <f>'Prediction Log'!#REF!</f>
        <v>#REF!</v>
      </c>
      <c r="I242" s="25" t="e">
        <f>IF(ISBLANK(Games!#REF!), "",IF(AND(Games!#REF!="",Games!#REF!=""),"",IF(ISTEXT(Games!#REF!), "Side",Games!#REF!)))</f>
        <v>#REF!</v>
      </c>
      <c r="J242" s="25" t="e">
        <f>IF(ISBLANK(Games!#REF!), "",IF(Games!#REF!="Y", Games!#REF!, Games!#REF!))</f>
        <v>#REF!</v>
      </c>
      <c r="K242" s="25" t="e">
        <f>Games!#REF!</f>
        <v>#REF!</v>
      </c>
      <c r="L242" s="25" t="e">
        <f>IF(ISBLANK(Games!#REF!), "",Games!#REF!)</f>
        <v>#REF!</v>
      </c>
      <c r="M242" s="25"/>
      <c r="N242" s="38" t="str">
        <f>IF(ISBLANK(Table123[[#This Row],[Odds Side - Difference Model]]), "", 1)</f>
        <v/>
      </c>
      <c r="O242" s="38" t="str">
        <f>IF(ISBLANK(Table123[[#This Row],[Odds Spread]]), "", 1)</f>
        <v/>
      </c>
      <c r="P242" s="27"/>
      <c r="Q242" s="27"/>
      <c r="R24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2" s="27"/>
      <c r="T242" s="27"/>
      <c r="U242" s="39" t="str">
        <f>IF(ISBLANK(Table123[[#This Row],[Odds Side - Difference Model]]), "",N242+IF(Q242&lt;0, (N242/(Q242/-100)), N242*(Q242/100)))</f>
        <v/>
      </c>
      <c r="V242" s="40" t="str">
        <f>IFERROR(IF(ISBLANK(Table123[[#This Row],[Odds Side - Win Probability Model]]), "",N242+IF(R242&lt;0, (N242/(R242/-100)), N242*(R242/100))),"")</f>
        <v/>
      </c>
      <c r="W242" s="39" t="str">
        <f t="shared" si="18"/>
        <v/>
      </c>
      <c r="X242" s="40" t="str">
        <f t="shared" si="19"/>
        <v/>
      </c>
      <c r="Y242" s="39" t="str">
        <f>IF(ISBLANK(Table123[[#This Row],[Odds Spread]]), "",O242+IF(S242&lt;0, (O242/(S242/-100)), O242*(S242/100)))</f>
        <v/>
      </c>
      <c r="Z242" s="39" t="str">
        <f t="shared" si="20"/>
        <v/>
      </c>
      <c r="AA242" s="28">
        <f t="shared" si="21"/>
        <v>0</v>
      </c>
      <c r="AB242" s="28">
        <f t="shared" si="22"/>
        <v>0</v>
      </c>
      <c r="AC242" s="41" t="e">
        <f>IF('Prediction Log'!#REF!="Y", "W", IF('Prediction Log'!#REF!="N","L",""))</f>
        <v>#REF!</v>
      </c>
      <c r="AD242" s="42" t="e">
        <f>IF('Prediction Log'!#REF!="Y", "W", IF('Prediction Log'!#REF!="N","L",""))</f>
        <v>#REF!</v>
      </c>
      <c r="AE242" s="43" t="str">
        <f>IF(ISBLANK(Table123[[#This Row],[Odds Side - Difference Model]]), "",IF(AC242="W", W242, IF(AC242="L",-N242, "")))</f>
        <v/>
      </c>
      <c r="AF242" s="44" t="str">
        <f>IFERROR((IF(ISERR(Table123[[#This Row],[Potential Payout Side - Win Probability Model]]), "",IF(AD242="W", X242, IF(AD242="L",-N242, "")))), "")</f>
        <v/>
      </c>
      <c r="AG242" s="41" t="e">
        <f>IF('Prediction Log'!#REF!="Y", "W", IF('Prediction Log'!#REF!="N", "L", ""))</f>
        <v>#REF!</v>
      </c>
      <c r="AH242" s="43" t="str">
        <f>IF(ISBLANK(Table123[[#This Row],[Odds Spread]]), "",IF(AG242="W", Z242, IF(AG242="L",-O242, "")))</f>
        <v/>
      </c>
      <c r="AI242" s="35"/>
      <c r="AJ242" s="34" t="str">
        <f t="shared" si="23"/>
        <v/>
      </c>
      <c r="AK24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3" spans="1:38" x14ac:dyDescent="0.45">
      <c r="A243" s="25" t="e">
        <f>Games!#REF!</f>
        <v>#REF!</v>
      </c>
      <c r="B243" s="25" t="e">
        <f>IF('Prediction Log'!#REF!=0, "",'Prediction Log'!#REF!)</f>
        <v>#REF!</v>
      </c>
      <c r="C243" s="25" t="e">
        <f>IF('Prediction Log'!#REF!=0, "",'Prediction Log'!#REF!)</f>
        <v>#REF!</v>
      </c>
      <c r="D243" s="25" t="e">
        <f>IF('Prediction Log'!#REF!=0, "",'Prediction Log'!#REF!)</f>
        <v>#REF!</v>
      </c>
      <c r="E243" s="25" t="e">
        <f>IF('Prediction Log'!#REF!=0, "",'Prediction Log'!#REF!)</f>
        <v>#REF!</v>
      </c>
      <c r="F243" s="25" t="e">
        <f>IF('Prediction Log'!#REF!=0, "",'Prediction Log'!#REF!)</f>
        <v>#REF!</v>
      </c>
      <c r="G243" s="24" t="e">
        <f>IF(ISBLANK(Games!#REF!), "",'Prediction Log'!#REF!)</f>
        <v>#REF!</v>
      </c>
      <c r="H243" s="26" t="e">
        <f>'Prediction Log'!#REF!</f>
        <v>#REF!</v>
      </c>
      <c r="I243" s="25" t="e">
        <f>IF(ISBLANK(Games!#REF!), "",IF(AND(Games!#REF!="",Games!#REF!=""),"",IF(ISTEXT(Games!#REF!), "Side",Games!#REF!)))</f>
        <v>#REF!</v>
      </c>
      <c r="J243" s="25" t="e">
        <f>IF(ISBLANK(Games!#REF!), "",IF(Games!#REF!="Y", Games!#REF!, Games!#REF!))</f>
        <v>#REF!</v>
      </c>
      <c r="K243" s="25" t="e">
        <f>Games!#REF!</f>
        <v>#REF!</v>
      </c>
      <c r="L243" s="25" t="e">
        <f>IF(ISBLANK(Games!#REF!), "",Games!#REF!)</f>
        <v>#REF!</v>
      </c>
      <c r="M243" s="25"/>
      <c r="N243" s="38" t="str">
        <f>IF(ISBLANK(Table123[[#This Row],[Odds Side - Difference Model]]), "", 1)</f>
        <v/>
      </c>
      <c r="O243" s="38" t="str">
        <f>IF(ISBLANK(Table123[[#This Row],[Odds Spread]]), "", 1)</f>
        <v/>
      </c>
      <c r="P243" s="27"/>
      <c r="Q243" s="27"/>
      <c r="R24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3" s="27"/>
      <c r="T243" s="27"/>
      <c r="U243" s="39" t="str">
        <f>IF(ISBLANK(Table123[[#This Row],[Odds Side - Difference Model]]), "",N243+IF(Q243&lt;0, (N243/(Q243/-100)), N243*(Q243/100)))</f>
        <v/>
      </c>
      <c r="V243" s="40" t="str">
        <f>IFERROR(IF(ISBLANK(Table123[[#This Row],[Odds Side - Win Probability Model]]), "",N243+IF(R243&lt;0, (N243/(R243/-100)), N243*(R243/100))),"")</f>
        <v/>
      </c>
      <c r="W243" s="39" t="str">
        <f t="shared" si="18"/>
        <v/>
      </c>
      <c r="X243" s="40" t="str">
        <f t="shared" si="19"/>
        <v/>
      </c>
      <c r="Y243" s="39" t="str">
        <f>IF(ISBLANK(Table123[[#This Row],[Odds Spread]]), "",O243+IF(S243&lt;0, (O243/(S243/-100)), O243*(S243/100)))</f>
        <v/>
      </c>
      <c r="Z243" s="39" t="str">
        <f t="shared" si="20"/>
        <v/>
      </c>
      <c r="AA243" s="28">
        <f t="shared" si="21"/>
        <v>0</v>
      </c>
      <c r="AB243" s="28">
        <f t="shared" si="22"/>
        <v>0</v>
      </c>
      <c r="AC243" s="41" t="e">
        <f>IF('Prediction Log'!#REF!="Y", "W", IF('Prediction Log'!#REF!="N","L",""))</f>
        <v>#REF!</v>
      </c>
      <c r="AD243" s="42" t="e">
        <f>IF('Prediction Log'!#REF!="Y", "W", IF('Prediction Log'!#REF!="N","L",""))</f>
        <v>#REF!</v>
      </c>
      <c r="AE243" s="43" t="str">
        <f>IF(ISBLANK(Table123[[#This Row],[Odds Side - Difference Model]]), "",IF(AC243="W", W243, IF(AC243="L",-N243, "")))</f>
        <v/>
      </c>
      <c r="AF243" s="44" t="str">
        <f>IFERROR((IF(ISERR(Table123[[#This Row],[Potential Payout Side - Win Probability Model]]), "",IF(AD243="W", X243, IF(AD243="L",-N243, "")))), "")</f>
        <v/>
      </c>
      <c r="AG243" s="41" t="e">
        <f>IF('Prediction Log'!#REF!="Y", "W", IF('Prediction Log'!#REF!="N", "L", ""))</f>
        <v>#REF!</v>
      </c>
      <c r="AH243" s="43" t="str">
        <f>IF(ISBLANK(Table123[[#This Row],[Odds Spread]]), "",IF(AG243="W", Z243, IF(AG243="L",-O243, "")))</f>
        <v/>
      </c>
      <c r="AI243" s="35"/>
      <c r="AJ243" s="34" t="str">
        <f t="shared" si="23"/>
        <v/>
      </c>
      <c r="AK24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4" spans="1:38" x14ac:dyDescent="0.45">
      <c r="A244" s="25" t="e">
        <f>Games!#REF!</f>
        <v>#REF!</v>
      </c>
      <c r="B244" s="25" t="e">
        <f>IF('Prediction Log'!#REF!=0, "",'Prediction Log'!#REF!)</f>
        <v>#REF!</v>
      </c>
      <c r="C244" s="25" t="e">
        <f>IF('Prediction Log'!#REF!=0, "",'Prediction Log'!#REF!)</f>
        <v>#REF!</v>
      </c>
      <c r="D244" s="25" t="e">
        <f>IF('Prediction Log'!#REF!=0, "",'Prediction Log'!#REF!)</f>
        <v>#REF!</v>
      </c>
      <c r="E244" s="25" t="e">
        <f>IF('Prediction Log'!#REF!=0, "",'Prediction Log'!#REF!)</f>
        <v>#REF!</v>
      </c>
      <c r="F244" s="25" t="e">
        <f>IF('Prediction Log'!#REF!=0, "",'Prediction Log'!#REF!)</f>
        <v>#REF!</v>
      </c>
      <c r="G244" s="24" t="e">
        <f>IF(ISBLANK(Games!#REF!), "",'Prediction Log'!#REF!)</f>
        <v>#REF!</v>
      </c>
      <c r="H244" s="26" t="e">
        <f>'Prediction Log'!#REF!</f>
        <v>#REF!</v>
      </c>
      <c r="I244" s="25" t="e">
        <f>IF(ISBLANK(Games!#REF!), "",IF(AND(Games!#REF!="",Games!#REF!=""),"",IF(ISTEXT(Games!#REF!), "Side",Games!#REF!)))</f>
        <v>#REF!</v>
      </c>
      <c r="J244" s="25" t="e">
        <f>IF(ISBLANK(Games!#REF!), "",IF(Games!#REF!="Y", Games!#REF!, Games!#REF!))</f>
        <v>#REF!</v>
      </c>
      <c r="K244" s="25" t="e">
        <f>Games!#REF!</f>
        <v>#REF!</v>
      </c>
      <c r="L244" s="25" t="e">
        <f>IF(ISBLANK(Games!#REF!), "",Games!#REF!)</f>
        <v>#REF!</v>
      </c>
      <c r="M244" s="25"/>
      <c r="N244" s="38" t="str">
        <f>IF(ISBLANK(Table123[[#This Row],[Odds Side - Difference Model]]), "", 1)</f>
        <v/>
      </c>
      <c r="O244" s="38" t="str">
        <f>IF(ISBLANK(Table123[[#This Row],[Odds Spread]]), "", 1)</f>
        <v/>
      </c>
      <c r="P244" s="27"/>
      <c r="Q244" s="27"/>
      <c r="R24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4" s="27"/>
      <c r="T244" s="27"/>
      <c r="U244" s="39" t="str">
        <f>IF(ISBLANK(Table123[[#This Row],[Odds Side - Difference Model]]), "",N244+IF(Q244&lt;0, (N244/(Q244/-100)), N244*(Q244/100)))</f>
        <v/>
      </c>
      <c r="V244" s="40" t="str">
        <f>IFERROR(IF(ISBLANK(Table123[[#This Row],[Odds Side - Win Probability Model]]), "",N244+IF(R244&lt;0, (N244/(R244/-100)), N244*(R244/100))),"")</f>
        <v/>
      </c>
      <c r="W244" s="39" t="str">
        <f t="shared" si="18"/>
        <v/>
      </c>
      <c r="X244" s="40" t="str">
        <f t="shared" si="19"/>
        <v/>
      </c>
      <c r="Y244" s="39" t="str">
        <f>IF(ISBLANK(Table123[[#This Row],[Odds Spread]]), "",O244+IF(S244&lt;0, (O244/(S244/-100)), O244*(S244/100)))</f>
        <v/>
      </c>
      <c r="Z244" s="39" t="str">
        <f t="shared" si="20"/>
        <v/>
      </c>
      <c r="AA244" s="28">
        <f t="shared" si="21"/>
        <v>0</v>
      </c>
      <c r="AB244" s="28">
        <f t="shared" si="22"/>
        <v>0</v>
      </c>
      <c r="AC244" s="41" t="e">
        <f>IF('Prediction Log'!#REF!="Y", "W", IF('Prediction Log'!#REF!="N","L",""))</f>
        <v>#REF!</v>
      </c>
      <c r="AD244" s="42" t="e">
        <f>IF('Prediction Log'!#REF!="Y", "W", IF('Prediction Log'!#REF!="N","L",""))</f>
        <v>#REF!</v>
      </c>
      <c r="AE244" s="43" t="str">
        <f>IF(ISBLANK(Table123[[#This Row],[Odds Side - Difference Model]]), "",IF(AC244="W", W244, IF(AC244="L",-N244, "")))</f>
        <v/>
      </c>
      <c r="AF244" s="44" t="str">
        <f>IFERROR((IF(ISERR(Table123[[#This Row],[Potential Payout Side - Win Probability Model]]), "",IF(AD244="W", X244, IF(AD244="L",-N244, "")))), "")</f>
        <v/>
      </c>
      <c r="AG244" s="41" t="e">
        <f>IF('Prediction Log'!#REF!="Y", "W", IF('Prediction Log'!#REF!="N", "L", ""))</f>
        <v>#REF!</v>
      </c>
      <c r="AH244" s="43" t="str">
        <f>IF(ISBLANK(Table123[[#This Row],[Odds Spread]]), "",IF(AG244="W", Z244, IF(AG244="L",-O244, "")))</f>
        <v/>
      </c>
      <c r="AI244" s="35"/>
      <c r="AJ244" s="34" t="str">
        <f t="shared" si="23"/>
        <v/>
      </c>
      <c r="AK24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5" spans="1:38" x14ac:dyDescent="0.45">
      <c r="A245" s="25" t="e">
        <f>Games!#REF!</f>
        <v>#REF!</v>
      </c>
      <c r="B245" s="25" t="e">
        <f>IF('Prediction Log'!#REF!=0, "",'Prediction Log'!#REF!)</f>
        <v>#REF!</v>
      </c>
      <c r="C245" s="25" t="e">
        <f>IF('Prediction Log'!#REF!=0, "",'Prediction Log'!#REF!)</f>
        <v>#REF!</v>
      </c>
      <c r="D245" s="25" t="e">
        <f>IF('Prediction Log'!#REF!=0, "",'Prediction Log'!#REF!)</f>
        <v>#REF!</v>
      </c>
      <c r="E245" s="25" t="e">
        <f>IF('Prediction Log'!#REF!=0, "",'Prediction Log'!#REF!)</f>
        <v>#REF!</v>
      </c>
      <c r="F245" s="25" t="e">
        <f>IF('Prediction Log'!#REF!=0, "",'Prediction Log'!#REF!)</f>
        <v>#REF!</v>
      </c>
      <c r="G245" s="24" t="e">
        <f>IF(ISBLANK(Games!#REF!), "",'Prediction Log'!#REF!)</f>
        <v>#REF!</v>
      </c>
      <c r="H245" s="26" t="e">
        <f>'Prediction Log'!#REF!</f>
        <v>#REF!</v>
      </c>
      <c r="I245" s="25" t="e">
        <f>IF(ISBLANK(Games!#REF!), "",IF(AND(Games!#REF!="",Games!#REF!=""),"",IF(ISTEXT(Games!#REF!), "Side",Games!#REF!)))</f>
        <v>#REF!</v>
      </c>
      <c r="J245" s="25" t="e">
        <f>IF(ISBLANK(Games!#REF!), "",IF(Games!#REF!="Y", Games!#REF!, Games!#REF!))</f>
        <v>#REF!</v>
      </c>
      <c r="K245" s="25" t="e">
        <f>Games!#REF!</f>
        <v>#REF!</v>
      </c>
      <c r="L245" s="25" t="e">
        <f>IF(ISBLANK(Games!#REF!), "",Games!#REF!)</f>
        <v>#REF!</v>
      </c>
      <c r="M245" s="25"/>
      <c r="N245" s="38" t="str">
        <f>IF(ISBLANK(Table123[[#This Row],[Odds Side - Difference Model]]), "", 1)</f>
        <v/>
      </c>
      <c r="O245" s="38" t="str">
        <f>IF(ISBLANK(Table123[[#This Row],[Odds Spread]]), "", 1)</f>
        <v/>
      </c>
      <c r="P245" s="27"/>
      <c r="Q245" s="27"/>
      <c r="R24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5" s="27"/>
      <c r="T245" s="27"/>
      <c r="U245" s="39" t="str">
        <f>IF(ISBLANK(Table123[[#This Row],[Odds Side - Difference Model]]), "",N245+IF(Q245&lt;0, (N245/(Q245/-100)), N245*(Q245/100)))</f>
        <v/>
      </c>
      <c r="V245" s="40" t="str">
        <f>IFERROR(IF(ISBLANK(Table123[[#This Row],[Odds Side - Win Probability Model]]), "",N245+IF(R245&lt;0, (N245/(R245/-100)), N245*(R245/100))),"")</f>
        <v/>
      </c>
      <c r="W245" s="39" t="str">
        <f t="shared" si="18"/>
        <v/>
      </c>
      <c r="X245" s="40" t="str">
        <f t="shared" si="19"/>
        <v/>
      </c>
      <c r="Y245" s="39" t="str">
        <f>IF(ISBLANK(Table123[[#This Row],[Odds Spread]]), "",O245+IF(S245&lt;0, (O245/(S245/-100)), O245*(S245/100)))</f>
        <v/>
      </c>
      <c r="Z245" s="39" t="str">
        <f t="shared" si="20"/>
        <v/>
      </c>
      <c r="AA245" s="28">
        <f t="shared" si="21"/>
        <v>0</v>
      </c>
      <c r="AB245" s="28">
        <f t="shared" si="22"/>
        <v>0</v>
      </c>
      <c r="AC245" s="41" t="e">
        <f>IF('Prediction Log'!#REF!="Y", "W", IF('Prediction Log'!#REF!="N","L",""))</f>
        <v>#REF!</v>
      </c>
      <c r="AD245" s="42" t="e">
        <f>IF('Prediction Log'!#REF!="Y", "W", IF('Prediction Log'!#REF!="N","L",""))</f>
        <v>#REF!</v>
      </c>
      <c r="AE245" s="43" t="str">
        <f>IF(ISBLANK(Table123[[#This Row],[Odds Side - Difference Model]]), "",IF(AC245="W", W245, IF(AC245="L",-N245, "")))</f>
        <v/>
      </c>
      <c r="AF245" s="44" t="str">
        <f>IFERROR((IF(ISERR(Table123[[#This Row],[Potential Payout Side - Win Probability Model]]), "",IF(AD245="W", X245, IF(AD245="L",-N245, "")))), "")</f>
        <v/>
      </c>
      <c r="AG245" s="41" t="e">
        <f>IF('Prediction Log'!#REF!="Y", "W", IF('Prediction Log'!#REF!="N", "L", ""))</f>
        <v>#REF!</v>
      </c>
      <c r="AH245" s="43" t="str">
        <f>IF(ISBLANK(Table123[[#This Row],[Odds Spread]]), "",IF(AG245="W", Z245, IF(AG245="L",-O245, "")))</f>
        <v/>
      </c>
      <c r="AI245" s="35"/>
      <c r="AJ245" s="34" t="str">
        <f t="shared" si="23"/>
        <v/>
      </c>
      <c r="AK24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6" spans="1:38" x14ac:dyDescent="0.45">
      <c r="A246" s="25" t="e">
        <f>Games!#REF!</f>
        <v>#REF!</v>
      </c>
      <c r="B246" s="25" t="e">
        <f>IF('Prediction Log'!#REF!=0, "",'Prediction Log'!#REF!)</f>
        <v>#REF!</v>
      </c>
      <c r="C246" s="25" t="e">
        <f>IF('Prediction Log'!#REF!=0, "",'Prediction Log'!#REF!)</f>
        <v>#REF!</v>
      </c>
      <c r="D246" s="25" t="e">
        <f>IF('Prediction Log'!#REF!=0, "",'Prediction Log'!#REF!)</f>
        <v>#REF!</v>
      </c>
      <c r="E246" s="25" t="e">
        <f>IF('Prediction Log'!#REF!=0, "",'Prediction Log'!#REF!)</f>
        <v>#REF!</v>
      </c>
      <c r="F246" s="25" t="e">
        <f>IF('Prediction Log'!#REF!=0, "",'Prediction Log'!#REF!)</f>
        <v>#REF!</v>
      </c>
      <c r="G246" s="24" t="e">
        <f>IF(ISBLANK(Games!#REF!), "",'Prediction Log'!#REF!)</f>
        <v>#REF!</v>
      </c>
      <c r="H246" s="26" t="e">
        <f>'Prediction Log'!#REF!</f>
        <v>#REF!</v>
      </c>
      <c r="I246" s="25" t="e">
        <f>IF(ISBLANK(Games!#REF!), "",IF(AND(Games!#REF!="",Games!#REF!=""),"",IF(ISTEXT(Games!#REF!), "Side",Games!#REF!)))</f>
        <v>#REF!</v>
      </c>
      <c r="J246" s="25" t="e">
        <f>IF(ISBLANK(Games!#REF!), "",IF(Games!#REF!="Y", Games!#REF!, Games!#REF!))</f>
        <v>#REF!</v>
      </c>
      <c r="K246" s="25" t="e">
        <f>Games!#REF!</f>
        <v>#REF!</v>
      </c>
      <c r="L246" s="25" t="e">
        <f>IF(ISBLANK(Games!#REF!), "",Games!#REF!)</f>
        <v>#REF!</v>
      </c>
      <c r="M246" s="25"/>
      <c r="N246" s="38" t="str">
        <f>IF(ISBLANK(Table123[[#This Row],[Odds Side - Difference Model]]), "", 1)</f>
        <v/>
      </c>
      <c r="O246" s="38" t="str">
        <f>IF(ISBLANK(Table123[[#This Row],[Odds Spread]]), "", 1)</f>
        <v/>
      </c>
      <c r="P246" s="27"/>
      <c r="Q246" s="27"/>
      <c r="R24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6" s="27"/>
      <c r="T246" s="27"/>
      <c r="U246" s="39" t="str">
        <f>IF(ISBLANK(Table123[[#This Row],[Odds Side - Difference Model]]), "",N246+IF(Q246&lt;0, (N246/(Q246/-100)), N246*(Q246/100)))</f>
        <v/>
      </c>
      <c r="V246" s="40" t="str">
        <f>IFERROR(IF(ISBLANK(Table123[[#This Row],[Odds Side - Win Probability Model]]), "",N246+IF(R246&lt;0, (N246/(R246/-100)), N246*(R246/100))),"")</f>
        <v/>
      </c>
      <c r="W246" s="39" t="str">
        <f t="shared" si="18"/>
        <v/>
      </c>
      <c r="X246" s="40" t="str">
        <f t="shared" si="19"/>
        <v/>
      </c>
      <c r="Y246" s="39" t="str">
        <f>IF(ISBLANK(Table123[[#This Row],[Odds Spread]]), "",O246+IF(S246&lt;0, (O246/(S246/-100)), O246*(S246/100)))</f>
        <v/>
      </c>
      <c r="Z246" s="39" t="str">
        <f t="shared" si="20"/>
        <v/>
      </c>
      <c r="AA246" s="28">
        <f t="shared" si="21"/>
        <v>0</v>
      </c>
      <c r="AB246" s="28">
        <f t="shared" si="22"/>
        <v>0</v>
      </c>
      <c r="AC246" s="41" t="e">
        <f>IF('Prediction Log'!#REF!="Y", "W", IF('Prediction Log'!#REF!="N","L",""))</f>
        <v>#REF!</v>
      </c>
      <c r="AD246" s="42" t="e">
        <f>IF('Prediction Log'!#REF!="Y", "W", IF('Prediction Log'!#REF!="N","L",""))</f>
        <v>#REF!</v>
      </c>
      <c r="AE246" s="43" t="str">
        <f>IF(ISBLANK(Table123[[#This Row],[Odds Side - Difference Model]]), "",IF(AC246="W", W246, IF(AC246="L",-N246, "")))</f>
        <v/>
      </c>
      <c r="AF246" s="44" t="str">
        <f>IFERROR((IF(ISERR(Table123[[#This Row],[Potential Payout Side - Win Probability Model]]), "",IF(AD246="W", X246, IF(AD246="L",-N246, "")))), "")</f>
        <v/>
      </c>
      <c r="AG246" s="41" t="e">
        <f>IF('Prediction Log'!#REF!="Y", "W", IF('Prediction Log'!#REF!="N", "L", ""))</f>
        <v>#REF!</v>
      </c>
      <c r="AH246" s="43" t="str">
        <f>IF(ISBLANK(Table123[[#This Row],[Odds Spread]]), "",IF(AG246="W", Z246, IF(AG246="L",-O246, "")))</f>
        <v/>
      </c>
      <c r="AI246" s="35"/>
      <c r="AJ246" s="34" t="str">
        <f t="shared" si="23"/>
        <v/>
      </c>
      <c r="AK24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7" spans="1:38" x14ac:dyDescent="0.45">
      <c r="A247" s="25" t="e">
        <f>Games!#REF!</f>
        <v>#REF!</v>
      </c>
      <c r="B247" s="25" t="e">
        <f>IF('Prediction Log'!#REF!=0, "",'Prediction Log'!#REF!)</f>
        <v>#REF!</v>
      </c>
      <c r="C247" s="25" t="e">
        <f>IF('Prediction Log'!#REF!=0, "",'Prediction Log'!#REF!)</f>
        <v>#REF!</v>
      </c>
      <c r="D247" s="25" t="e">
        <f>IF('Prediction Log'!#REF!=0, "",'Prediction Log'!#REF!)</f>
        <v>#REF!</v>
      </c>
      <c r="E247" s="25" t="e">
        <f>IF('Prediction Log'!#REF!=0, "",'Prediction Log'!#REF!)</f>
        <v>#REF!</v>
      </c>
      <c r="F247" s="25" t="e">
        <f>IF('Prediction Log'!#REF!=0, "",'Prediction Log'!#REF!)</f>
        <v>#REF!</v>
      </c>
      <c r="G247" s="24" t="e">
        <f>IF(ISBLANK(Games!#REF!), "",'Prediction Log'!#REF!)</f>
        <v>#REF!</v>
      </c>
      <c r="H247" s="26" t="e">
        <f>'Prediction Log'!#REF!</f>
        <v>#REF!</v>
      </c>
      <c r="I247" s="25" t="e">
        <f>IF(ISBLANK(Games!#REF!), "",IF(AND(Games!#REF!="",Games!#REF!=""),"",IF(ISTEXT(Games!#REF!), "Side",Games!#REF!)))</f>
        <v>#REF!</v>
      </c>
      <c r="J247" s="25" t="e">
        <f>IF(ISBLANK(Games!#REF!), "",IF(Games!#REF!="Y", Games!#REF!, Games!#REF!))</f>
        <v>#REF!</v>
      </c>
      <c r="K247" s="25" t="e">
        <f>Games!#REF!</f>
        <v>#REF!</v>
      </c>
      <c r="L247" s="25" t="e">
        <f>IF(ISBLANK(Games!#REF!), "",Games!#REF!)</f>
        <v>#REF!</v>
      </c>
      <c r="M247" s="25"/>
      <c r="N247" s="38" t="str">
        <f>IF(ISBLANK(Table123[[#This Row],[Odds Side - Difference Model]]), "", 1)</f>
        <v/>
      </c>
      <c r="O247" s="38" t="str">
        <f>IF(ISBLANK(Table123[[#This Row],[Odds Spread]]), "", 1)</f>
        <v/>
      </c>
      <c r="P247" s="27"/>
      <c r="Q247" s="27"/>
      <c r="R24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7" s="27"/>
      <c r="T247" s="27"/>
      <c r="U247" s="39" t="str">
        <f>IF(ISBLANK(Table123[[#This Row],[Odds Side - Difference Model]]), "",N247+IF(Q247&lt;0, (N247/(Q247/-100)), N247*(Q247/100)))</f>
        <v/>
      </c>
      <c r="V247" s="40" t="str">
        <f>IFERROR(IF(ISBLANK(Table123[[#This Row],[Odds Side - Win Probability Model]]), "",N247+IF(R247&lt;0, (N247/(R247/-100)), N247*(R247/100))),"")</f>
        <v/>
      </c>
      <c r="W247" s="39" t="str">
        <f t="shared" si="18"/>
        <v/>
      </c>
      <c r="X247" s="40" t="str">
        <f t="shared" si="19"/>
        <v/>
      </c>
      <c r="Y247" s="39" t="str">
        <f>IF(ISBLANK(Table123[[#This Row],[Odds Spread]]), "",O247+IF(S247&lt;0, (O247/(S247/-100)), O247*(S247/100)))</f>
        <v/>
      </c>
      <c r="Z247" s="39" t="str">
        <f t="shared" si="20"/>
        <v/>
      </c>
      <c r="AA247" s="28">
        <f t="shared" si="21"/>
        <v>0</v>
      </c>
      <c r="AB247" s="28">
        <f t="shared" si="22"/>
        <v>0</v>
      </c>
      <c r="AC247" s="41" t="e">
        <f>IF('Prediction Log'!#REF!="Y", "W", IF('Prediction Log'!#REF!="N","L",""))</f>
        <v>#REF!</v>
      </c>
      <c r="AD247" s="42" t="e">
        <f>IF('Prediction Log'!#REF!="Y", "W", IF('Prediction Log'!#REF!="N","L",""))</f>
        <v>#REF!</v>
      </c>
      <c r="AE247" s="43" t="str">
        <f>IF(ISBLANK(Table123[[#This Row],[Odds Side - Difference Model]]), "",IF(AC247="W", W247, IF(AC247="L",-N247, "")))</f>
        <v/>
      </c>
      <c r="AF247" s="44" t="str">
        <f>IFERROR((IF(ISERR(Table123[[#This Row],[Potential Payout Side - Win Probability Model]]), "",IF(AD247="W", X247, IF(AD247="L",-N247, "")))), "")</f>
        <v/>
      </c>
      <c r="AG247" s="41" t="e">
        <f>IF('Prediction Log'!#REF!="Y", "W", IF('Prediction Log'!#REF!="N", "L", ""))</f>
        <v>#REF!</v>
      </c>
      <c r="AH247" s="43" t="str">
        <f>IF(ISBLANK(Table123[[#This Row],[Odds Spread]]), "",IF(AG247="W", Z247, IF(AG247="L",-O247, "")))</f>
        <v/>
      </c>
      <c r="AI247" s="35"/>
      <c r="AJ247" s="34" t="str">
        <f t="shared" si="23"/>
        <v/>
      </c>
      <c r="AK24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8" spans="1:38" x14ac:dyDescent="0.45">
      <c r="A248" s="25" t="e">
        <f>Games!#REF!</f>
        <v>#REF!</v>
      </c>
      <c r="B248" s="25" t="e">
        <f>IF('Prediction Log'!#REF!=0, "",'Prediction Log'!#REF!)</f>
        <v>#REF!</v>
      </c>
      <c r="C248" s="25" t="e">
        <f>IF('Prediction Log'!#REF!=0, "",'Prediction Log'!#REF!)</f>
        <v>#REF!</v>
      </c>
      <c r="D248" s="25" t="e">
        <f>IF('Prediction Log'!#REF!=0, "",'Prediction Log'!#REF!)</f>
        <v>#REF!</v>
      </c>
      <c r="E248" s="25" t="e">
        <f>IF('Prediction Log'!#REF!=0, "",'Prediction Log'!#REF!)</f>
        <v>#REF!</v>
      </c>
      <c r="F248" s="25" t="e">
        <f>IF('Prediction Log'!#REF!=0, "",'Prediction Log'!#REF!)</f>
        <v>#REF!</v>
      </c>
      <c r="G248" s="24" t="e">
        <f>IF(ISBLANK(Games!#REF!), "",'Prediction Log'!#REF!)</f>
        <v>#REF!</v>
      </c>
      <c r="H248" s="26" t="e">
        <f>'Prediction Log'!#REF!</f>
        <v>#REF!</v>
      </c>
      <c r="I248" s="25" t="e">
        <f>IF(ISBLANK(Games!#REF!), "",IF(AND(Games!#REF!="",Games!#REF!=""),"",IF(ISTEXT(Games!#REF!), "Side",Games!#REF!)))</f>
        <v>#REF!</v>
      </c>
      <c r="J248" s="25" t="e">
        <f>IF(ISBLANK(Games!#REF!), "",IF(Games!#REF!="Y", Games!#REF!, Games!#REF!))</f>
        <v>#REF!</v>
      </c>
      <c r="K248" s="25" t="e">
        <f>Games!#REF!</f>
        <v>#REF!</v>
      </c>
      <c r="L248" s="25" t="e">
        <f>IF(ISBLANK(Games!#REF!), "",Games!#REF!)</f>
        <v>#REF!</v>
      </c>
      <c r="M248" s="25"/>
      <c r="N248" s="38" t="str">
        <f>IF(ISBLANK(Table123[[#This Row],[Odds Side - Difference Model]]), "", 1)</f>
        <v/>
      </c>
      <c r="O248" s="38" t="str">
        <f>IF(ISBLANK(Table123[[#This Row],[Odds Spread]]), "", 1)</f>
        <v/>
      </c>
      <c r="P248" s="27"/>
      <c r="Q248" s="27"/>
      <c r="R24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8" s="27"/>
      <c r="T248" s="27"/>
      <c r="U248" s="39" t="str">
        <f>IF(ISBLANK(Table123[[#This Row],[Odds Side - Difference Model]]), "",N248+IF(Q248&lt;0, (N248/(Q248/-100)), N248*(Q248/100)))</f>
        <v/>
      </c>
      <c r="V248" s="40" t="str">
        <f>IFERROR(IF(ISBLANK(Table123[[#This Row],[Odds Side - Win Probability Model]]), "",N248+IF(R248&lt;0, (N248/(R248/-100)), N248*(R248/100))),"")</f>
        <v/>
      </c>
      <c r="W248" s="39" t="str">
        <f t="shared" si="18"/>
        <v/>
      </c>
      <c r="X248" s="40" t="str">
        <f t="shared" si="19"/>
        <v/>
      </c>
      <c r="Y248" s="39" t="str">
        <f>IF(ISBLANK(Table123[[#This Row],[Odds Spread]]), "",O248+IF(S248&lt;0, (O248/(S248/-100)), O248*(S248/100)))</f>
        <v/>
      </c>
      <c r="Z248" s="39" t="str">
        <f t="shared" si="20"/>
        <v/>
      </c>
      <c r="AA248" s="28">
        <f t="shared" si="21"/>
        <v>0</v>
      </c>
      <c r="AB248" s="28">
        <f t="shared" si="22"/>
        <v>0</v>
      </c>
      <c r="AC248" s="41" t="e">
        <f>IF('Prediction Log'!#REF!="Y", "W", IF('Prediction Log'!#REF!="N","L",""))</f>
        <v>#REF!</v>
      </c>
      <c r="AD248" s="42" t="e">
        <f>IF('Prediction Log'!#REF!="Y", "W", IF('Prediction Log'!#REF!="N","L",""))</f>
        <v>#REF!</v>
      </c>
      <c r="AE248" s="43" t="str">
        <f>IF(ISBLANK(Table123[[#This Row],[Odds Side - Difference Model]]), "",IF(AC248="W", W248, IF(AC248="L",-N248, "")))</f>
        <v/>
      </c>
      <c r="AF248" s="44" t="str">
        <f>IFERROR((IF(ISERR(Table123[[#This Row],[Potential Payout Side - Win Probability Model]]), "",IF(AD248="W", X248, IF(AD248="L",-N248, "")))), "")</f>
        <v/>
      </c>
      <c r="AG248" s="41" t="e">
        <f>IF('Prediction Log'!#REF!="Y", "W", IF('Prediction Log'!#REF!="N", "L", ""))</f>
        <v>#REF!</v>
      </c>
      <c r="AH248" s="43" t="str">
        <f>IF(ISBLANK(Table123[[#This Row],[Odds Spread]]), "",IF(AG248="W", Z248, IF(AG248="L",-O248, "")))</f>
        <v/>
      </c>
      <c r="AI248" s="35"/>
      <c r="AJ248" s="34" t="str">
        <f t="shared" si="23"/>
        <v/>
      </c>
      <c r="AK24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9" spans="1:38" x14ac:dyDescent="0.45">
      <c r="A249" s="25" t="e">
        <f>Games!#REF!</f>
        <v>#REF!</v>
      </c>
      <c r="B249" s="25" t="e">
        <f>IF('Prediction Log'!#REF!=0, "",'Prediction Log'!#REF!)</f>
        <v>#REF!</v>
      </c>
      <c r="C249" s="25" t="e">
        <f>IF('Prediction Log'!#REF!=0, "",'Prediction Log'!#REF!)</f>
        <v>#REF!</v>
      </c>
      <c r="D249" s="25" t="e">
        <f>IF('Prediction Log'!#REF!=0, "",'Prediction Log'!#REF!)</f>
        <v>#REF!</v>
      </c>
      <c r="E249" s="25" t="e">
        <f>IF('Prediction Log'!#REF!=0, "",'Prediction Log'!#REF!)</f>
        <v>#REF!</v>
      </c>
      <c r="F249" s="25" t="e">
        <f>IF('Prediction Log'!#REF!=0, "",'Prediction Log'!#REF!)</f>
        <v>#REF!</v>
      </c>
      <c r="G249" s="24" t="e">
        <f>IF(ISBLANK(Games!#REF!), "",'Prediction Log'!#REF!)</f>
        <v>#REF!</v>
      </c>
      <c r="H249" s="26" t="e">
        <f>'Prediction Log'!#REF!</f>
        <v>#REF!</v>
      </c>
      <c r="I249" s="25" t="e">
        <f>IF(ISBLANK(Games!#REF!), "",IF(AND(Games!#REF!="",Games!#REF!=""),"",IF(ISTEXT(Games!#REF!), "Side",Games!#REF!)))</f>
        <v>#REF!</v>
      </c>
      <c r="J249" s="25" t="e">
        <f>IF(ISBLANK(Games!#REF!), "",IF(Games!#REF!="Y", Games!#REF!, Games!#REF!))</f>
        <v>#REF!</v>
      </c>
      <c r="K249" s="25" t="e">
        <f>Games!#REF!</f>
        <v>#REF!</v>
      </c>
      <c r="L249" s="25" t="e">
        <f>IF(ISBLANK(Games!#REF!), "",Games!#REF!)</f>
        <v>#REF!</v>
      </c>
      <c r="M249" s="25"/>
      <c r="N249" s="38" t="str">
        <f>IF(ISBLANK(Table123[[#This Row],[Odds Side - Difference Model]]), "", 1)</f>
        <v/>
      </c>
      <c r="O249" s="38" t="str">
        <f>IF(ISBLANK(Table123[[#This Row],[Odds Spread]]), "", 1)</f>
        <v/>
      </c>
      <c r="P249" s="27"/>
      <c r="Q249" s="27"/>
      <c r="R24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9" s="27"/>
      <c r="T249" s="27"/>
      <c r="U249" s="39" t="str">
        <f>IF(ISBLANK(Table123[[#This Row],[Odds Side - Difference Model]]), "",N249+IF(Q249&lt;0, (N249/(Q249/-100)), N249*(Q249/100)))</f>
        <v/>
      </c>
      <c r="V249" s="40" t="str">
        <f>IFERROR(IF(ISBLANK(Table123[[#This Row],[Odds Side - Win Probability Model]]), "",N249+IF(R249&lt;0, (N249/(R249/-100)), N249*(R249/100))),"")</f>
        <v/>
      </c>
      <c r="W249" s="39" t="str">
        <f t="shared" si="18"/>
        <v/>
      </c>
      <c r="X249" s="40" t="str">
        <f t="shared" si="19"/>
        <v/>
      </c>
      <c r="Y249" s="39" t="str">
        <f>IF(ISBLANK(Table123[[#This Row],[Odds Spread]]), "",O249+IF(S249&lt;0, (O249/(S249/-100)), O249*(S249/100)))</f>
        <v/>
      </c>
      <c r="Z249" s="39" t="str">
        <f t="shared" si="20"/>
        <v/>
      </c>
      <c r="AA249" s="28">
        <f t="shared" si="21"/>
        <v>0</v>
      </c>
      <c r="AB249" s="28">
        <f t="shared" si="22"/>
        <v>0</v>
      </c>
      <c r="AC249" s="41" t="e">
        <f>IF('Prediction Log'!#REF!="Y", "W", IF('Prediction Log'!#REF!="N","L",""))</f>
        <v>#REF!</v>
      </c>
      <c r="AD249" s="42" t="e">
        <f>IF('Prediction Log'!#REF!="Y", "W", IF('Prediction Log'!#REF!="N","L",""))</f>
        <v>#REF!</v>
      </c>
      <c r="AE249" s="43" t="str">
        <f>IF(ISBLANK(Table123[[#This Row],[Odds Side - Difference Model]]), "",IF(AC249="W", W249, IF(AC249="L",-N249, "")))</f>
        <v/>
      </c>
      <c r="AF249" s="44" t="str">
        <f>IFERROR((IF(ISERR(Table123[[#This Row],[Potential Payout Side - Win Probability Model]]), "",IF(AD249="W", X249, IF(AD249="L",-N249, "")))), "")</f>
        <v/>
      </c>
      <c r="AG249" s="41" t="e">
        <f>IF('Prediction Log'!#REF!="Y", "W", IF('Prediction Log'!#REF!="N", "L", ""))</f>
        <v>#REF!</v>
      </c>
      <c r="AH249" s="43" t="str">
        <f>IF(ISBLANK(Table123[[#This Row],[Odds Spread]]), "",IF(AG249="W", Z249, IF(AG249="L",-O249, "")))</f>
        <v/>
      </c>
      <c r="AI249" s="35"/>
      <c r="AJ249" s="34" t="str">
        <f t="shared" si="23"/>
        <v/>
      </c>
      <c r="AK24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0" spans="1:38" x14ac:dyDescent="0.45">
      <c r="A250" s="25" t="e">
        <f>Games!#REF!</f>
        <v>#REF!</v>
      </c>
      <c r="B250" s="25" t="e">
        <f>IF('Prediction Log'!#REF!=0, "",'Prediction Log'!#REF!)</f>
        <v>#REF!</v>
      </c>
      <c r="C250" s="25" t="e">
        <f>IF('Prediction Log'!#REF!=0, "",'Prediction Log'!#REF!)</f>
        <v>#REF!</v>
      </c>
      <c r="D250" s="25" t="e">
        <f>IF('Prediction Log'!#REF!=0, "",'Prediction Log'!#REF!)</f>
        <v>#REF!</v>
      </c>
      <c r="E250" s="25" t="e">
        <f>IF('Prediction Log'!#REF!=0, "",'Prediction Log'!#REF!)</f>
        <v>#REF!</v>
      </c>
      <c r="F250" s="25" t="e">
        <f>IF('Prediction Log'!#REF!=0, "",'Prediction Log'!#REF!)</f>
        <v>#REF!</v>
      </c>
      <c r="G250" s="24" t="e">
        <f>IF(ISBLANK(Games!#REF!), "",'Prediction Log'!#REF!)</f>
        <v>#REF!</v>
      </c>
      <c r="H250" s="26" t="e">
        <f>'Prediction Log'!#REF!</f>
        <v>#REF!</v>
      </c>
      <c r="I250" s="25" t="e">
        <f>IF(ISBLANK(Games!#REF!), "",IF(AND(Games!#REF!="",Games!#REF!=""),"",IF(ISTEXT(Games!#REF!), "Side",Games!#REF!)))</f>
        <v>#REF!</v>
      </c>
      <c r="J250" s="25" t="e">
        <f>IF(ISBLANK(Games!#REF!), "",IF(Games!#REF!="Y", Games!#REF!, Games!#REF!))</f>
        <v>#REF!</v>
      </c>
      <c r="K250" s="25" t="e">
        <f>Games!#REF!</f>
        <v>#REF!</v>
      </c>
      <c r="L250" s="25" t="e">
        <f>IF(ISBLANK(Games!#REF!), "",Games!#REF!)</f>
        <v>#REF!</v>
      </c>
      <c r="M250" s="25"/>
      <c r="N250" s="38" t="str">
        <f>IF(ISBLANK(Table123[[#This Row],[Odds Side - Difference Model]]), "", 1)</f>
        <v/>
      </c>
      <c r="O250" s="38" t="str">
        <f>IF(ISBLANK(Table123[[#This Row],[Odds Spread]]), "", 1)</f>
        <v/>
      </c>
      <c r="P250" s="27"/>
      <c r="Q250" s="27"/>
      <c r="R25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0" s="27"/>
      <c r="T250" s="27"/>
      <c r="U250" s="39" t="str">
        <f>IF(ISBLANK(Table123[[#This Row],[Odds Side - Difference Model]]), "",N250+IF(Q250&lt;0, (N250/(Q250/-100)), N250*(Q250/100)))</f>
        <v/>
      </c>
      <c r="V250" s="40" t="str">
        <f>IFERROR(IF(ISBLANK(Table123[[#This Row],[Odds Side - Win Probability Model]]), "",N250+IF(R250&lt;0, (N250/(R250/-100)), N250*(R250/100))),"")</f>
        <v/>
      </c>
      <c r="W250" s="39" t="str">
        <f t="shared" si="18"/>
        <v/>
      </c>
      <c r="X250" s="40" t="str">
        <f t="shared" si="19"/>
        <v/>
      </c>
      <c r="Y250" s="39" t="str">
        <f>IF(ISBLANK(Table123[[#This Row],[Odds Spread]]), "",O250+IF(S250&lt;0, (O250/(S250/-100)), O250*(S250/100)))</f>
        <v/>
      </c>
      <c r="Z250" s="39" t="str">
        <f t="shared" si="20"/>
        <v/>
      </c>
      <c r="AA250" s="28">
        <f t="shared" si="21"/>
        <v>0</v>
      </c>
      <c r="AB250" s="28">
        <f t="shared" si="22"/>
        <v>0</v>
      </c>
      <c r="AC250" s="41" t="e">
        <f>IF('Prediction Log'!#REF!="Y", "W", IF('Prediction Log'!#REF!="N","L",""))</f>
        <v>#REF!</v>
      </c>
      <c r="AD250" s="42" t="e">
        <f>IF('Prediction Log'!#REF!="Y", "W", IF('Prediction Log'!#REF!="N","L",""))</f>
        <v>#REF!</v>
      </c>
      <c r="AE250" s="43" t="str">
        <f>IF(ISBLANK(Table123[[#This Row],[Odds Side - Difference Model]]), "",IF(AC250="W", W250, IF(AC250="L",-N250, "")))</f>
        <v/>
      </c>
      <c r="AF250" s="44" t="str">
        <f>IFERROR((IF(ISERR(Table123[[#This Row],[Potential Payout Side - Win Probability Model]]), "",IF(AD250="W", X250, IF(AD250="L",-N250, "")))), "")</f>
        <v/>
      </c>
      <c r="AG250" s="41" t="e">
        <f>IF('Prediction Log'!#REF!="Y", "W", IF('Prediction Log'!#REF!="N", "L", ""))</f>
        <v>#REF!</v>
      </c>
      <c r="AH250" s="43" t="str">
        <f>IF(ISBLANK(Table123[[#This Row],[Odds Spread]]), "",IF(AG250="W", Z250, IF(AG250="L",-O250, "")))</f>
        <v/>
      </c>
      <c r="AI250" s="35"/>
      <c r="AJ250" s="34" t="str">
        <f t="shared" si="23"/>
        <v/>
      </c>
      <c r="AK25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1" spans="1:38" x14ac:dyDescent="0.45">
      <c r="A251" s="25" t="e">
        <f>Games!#REF!</f>
        <v>#REF!</v>
      </c>
      <c r="B251" s="25" t="e">
        <f>IF('Prediction Log'!#REF!=0, "",'Prediction Log'!#REF!)</f>
        <v>#REF!</v>
      </c>
      <c r="C251" s="25" t="e">
        <f>IF('Prediction Log'!#REF!=0, "",'Prediction Log'!#REF!)</f>
        <v>#REF!</v>
      </c>
      <c r="D251" s="25" t="e">
        <f>IF('Prediction Log'!#REF!=0, "",'Prediction Log'!#REF!)</f>
        <v>#REF!</v>
      </c>
      <c r="E251" s="25" t="e">
        <f>IF('Prediction Log'!#REF!=0, "",'Prediction Log'!#REF!)</f>
        <v>#REF!</v>
      </c>
      <c r="F251" s="25" t="e">
        <f>IF('Prediction Log'!#REF!=0, "",'Prediction Log'!#REF!)</f>
        <v>#REF!</v>
      </c>
      <c r="G251" s="24" t="e">
        <f>IF(ISBLANK(Games!#REF!), "",'Prediction Log'!#REF!)</f>
        <v>#REF!</v>
      </c>
      <c r="H251" s="26" t="e">
        <f>'Prediction Log'!#REF!</f>
        <v>#REF!</v>
      </c>
      <c r="I251" s="25" t="e">
        <f>IF(ISBLANK(Games!#REF!), "",IF(AND(Games!#REF!="",Games!#REF!=""),"",IF(ISTEXT(Games!#REF!), "Side",Games!#REF!)))</f>
        <v>#REF!</v>
      </c>
      <c r="J251" s="25" t="e">
        <f>IF(ISBLANK(Games!#REF!), "",IF(Games!#REF!="Y", Games!#REF!, Games!#REF!))</f>
        <v>#REF!</v>
      </c>
      <c r="K251" s="25" t="e">
        <f>Games!#REF!</f>
        <v>#REF!</v>
      </c>
      <c r="L251" s="25" t="e">
        <f>IF(ISBLANK(Games!#REF!), "",Games!#REF!)</f>
        <v>#REF!</v>
      </c>
      <c r="M251" s="25"/>
      <c r="N251" s="38" t="str">
        <f>IF(ISBLANK(Table123[[#This Row],[Odds Side - Difference Model]]), "", 1)</f>
        <v/>
      </c>
      <c r="O251" s="38" t="str">
        <f>IF(ISBLANK(Table123[[#This Row],[Odds Spread]]), "", 1)</f>
        <v/>
      </c>
      <c r="P251" s="27"/>
      <c r="Q251" s="27"/>
      <c r="R25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1" s="27"/>
      <c r="T251" s="27"/>
      <c r="U251" s="39" t="str">
        <f>IF(ISBLANK(Table123[[#This Row],[Odds Side - Difference Model]]), "",N251+IF(Q251&lt;0, (N251/(Q251/-100)), N251*(Q251/100)))</f>
        <v/>
      </c>
      <c r="V251" s="40" t="str">
        <f>IFERROR(IF(ISBLANK(Table123[[#This Row],[Odds Side - Win Probability Model]]), "",N251+IF(R251&lt;0, (N251/(R251/-100)), N251*(R251/100))),"")</f>
        <v/>
      </c>
      <c r="W251" s="39" t="str">
        <f t="shared" si="18"/>
        <v/>
      </c>
      <c r="X251" s="40" t="str">
        <f t="shared" si="19"/>
        <v/>
      </c>
      <c r="Y251" s="39" t="str">
        <f>IF(ISBLANK(Table123[[#This Row],[Odds Spread]]), "",O251+IF(S251&lt;0, (O251/(S251/-100)), O251*(S251/100)))</f>
        <v/>
      </c>
      <c r="Z251" s="39" t="str">
        <f t="shared" si="20"/>
        <v/>
      </c>
      <c r="AA251" s="28">
        <f t="shared" si="21"/>
        <v>0</v>
      </c>
      <c r="AB251" s="28">
        <f t="shared" si="22"/>
        <v>0</v>
      </c>
      <c r="AC251" s="41" t="e">
        <f>IF('Prediction Log'!#REF!="Y", "W", IF('Prediction Log'!#REF!="N","L",""))</f>
        <v>#REF!</v>
      </c>
      <c r="AD251" s="42" t="e">
        <f>IF('Prediction Log'!#REF!="Y", "W", IF('Prediction Log'!#REF!="N","L",""))</f>
        <v>#REF!</v>
      </c>
      <c r="AE251" s="43" t="str">
        <f>IF(ISBLANK(Table123[[#This Row],[Odds Side - Difference Model]]), "",IF(AC251="W", W251, IF(AC251="L",-N251, "")))</f>
        <v/>
      </c>
      <c r="AF251" s="44" t="str">
        <f>IFERROR((IF(ISERR(Table123[[#This Row],[Potential Payout Side - Win Probability Model]]), "",IF(AD251="W", X251, IF(AD251="L",-N251, "")))), "")</f>
        <v/>
      </c>
      <c r="AG251" s="41" t="e">
        <f>IF('Prediction Log'!#REF!="Y", "W", IF('Prediction Log'!#REF!="N", "L", ""))</f>
        <v>#REF!</v>
      </c>
      <c r="AH251" s="43" t="str">
        <f>IF(ISBLANK(Table123[[#This Row],[Odds Spread]]), "",IF(AG251="W", Z251, IF(AG251="L",-O251, "")))</f>
        <v/>
      </c>
      <c r="AI251" s="35"/>
      <c r="AJ251" s="34" t="str">
        <f t="shared" si="23"/>
        <v/>
      </c>
      <c r="AK25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2" spans="1:38" x14ac:dyDescent="0.45">
      <c r="A252" s="25" t="e">
        <f>Games!#REF!</f>
        <v>#REF!</v>
      </c>
      <c r="B252" s="25" t="e">
        <f>IF('Prediction Log'!#REF!=0, "",'Prediction Log'!#REF!)</f>
        <v>#REF!</v>
      </c>
      <c r="C252" s="25" t="e">
        <f>IF('Prediction Log'!#REF!=0, "",'Prediction Log'!#REF!)</f>
        <v>#REF!</v>
      </c>
      <c r="D252" s="25" t="e">
        <f>IF('Prediction Log'!#REF!=0, "",'Prediction Log'!#REF!)</f>
        <v>#REF!</v>
      </c>
      <c r="E252" s="25" t="e">
        <f>IF('Prediction Log'!#REF!=0, "",'Prediction Log'!#REF!)</f>
        <v>#REF!</v>
      </c>
      <c r="F252" s="25" t="e">
        <f>IF('Prediction Log'!#REF!=0, "",'Prediction Log'!#REF!)</f>
        <v>#REF!</v>
      </c>
      <c r="G252" s="24" t="e">
        <f>IF(ISBLANK(Games!#REF!), "",'Prediction Log'!#REF!)</f>
        <v>#REF!</v>
      </c>
      <c r="H252" s="26" t="e">
        <f>'Prediction Log'!#REF!</f>
        <v>#REF!</v>
      </c>
      <c r="I252" s="25" t="e">
        <f>IF(ISBLANK(Games!#REF!), "",IF(AND(Games!#REF!="",Games!#REF!=""),"",IF(ISTEXT(Games!#REF!), "Side",Games!#REF!)))</f>
        <v>#REF!</v>
      </c>
      <c r="J252" s="25" t="e">
        <f>IF(ISBLANK(Games!#REF!), "",IF(Games!#REF!="Y", Games!#REF!, Games!#REF!))</f>
        <v>#REF!</v>
      </c>
      <c r="K252" s="25" t="e">
        <f>Games!#REF!</f>
        <v>#REF!</v>
      </c>
      <c r="L252" s="25" t="e">
        <f>IF(ISBLANK(Games!#REF!), "",Games!#REF!)</f>
        <v>#REF!</v>
      </c>
      <c r="M252" s="25"/>
      <c r="N252" s="38" t="str">
        <f>IF(ISBLANK(Table123[[#This Row],[Odds Side - Difference Model]]), "", 1)</f>
        <v/>
      </c>
      <c r="O252" s="38" t="str">
        <f>IF(ISBLANK(Table123[[#This Row],[Odds Spread]]), "", 1)</f>
        <v/>
      </c>
      <c r="P252" s="27"/>
      <c r="Q252" s="27"/>
      <c r="R25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2" s="27"/>
      <c r="T252" s="27"/>
      <c r="U252" s="39" t="str">
        <f>IF(ISBLANK(Table123[[#This Row],[Odds Side - Difference Model]]), "",N252+IF(Q252&lt;0, (N252/(Q252/-100)), N252*(Q252/100)))</f>
        <v/>
      </c>
      <c r="V252" s="40" t="str">
        <f>IFERROR(IF(ISBLANK(Table123[[#This Row],[Odds Side - Win Probability Model]]), "",N252+IF(R252&lt;0, (N252/(R252/-100)), N252*(R252/100))),"")</f>
        <v/>
      </c>
      <c r="W252" s="39" t="str">
        <f t="shared" si="18"/>
        <v/>
      </c>
      <c r="X252" s="40" t="str">
        <f t="shared" si="19"/>
        <v/>
      </c>
      <c r="Y252" s="39" t="str">
        <f>IF(ISBLANK(Table123[[#This Row],[Odds Spread]]), "",O252+IF(S252&lt;0, (O252/(S252/-100)), O252*(S252/100)))</f>
        <v/>
      </c>
      <c r="Z252" s="39" t="str">
        <f t="shared" si="20"/>
        <v/>
      </c>
      <c r="AA252" s="28">
        <f t="shared" si="21"/>
        <v>0</v>
      </c>
      <c r="AB252" s="28">
        <f t="shared" si="22"/>
        <v>0</v>
      </c>
      <c r="AC252" s="41" t="e">
        <f>IF('Prediction Log'!#REF!="Y", "W", IF('Prediction Log'!#REF!="N","L",""))</f>
        <v>#REF!</v>
      </c>
      <c r="AD252" s="42" t="e">
        <f>IF('Prediction Log'!#REF!="Y", "W", IF('Prediction Log'!#REF!="N","L",""))</f>
        <v>#REF!</v>
      </c>
      <c r="AE252" s="43" t="str">
        <f>IF(ISBLANK(Table123[[#This Row],[Odds Side - Difference Model]]), "",IF(AC252="W", W252, IF(AC252="L",-N252, "")))</f>
        <v/>
      </c>
      <c r="AF252" s="44" t="str">
        <f>IFERROR((IF(ISERR(Table123[[#This Row],[Potential Payout Side - Win Probability Model]]), "",IF(AD252="W", X252, IF(AD252="L",-N252, "")))), "")</f>
        <v/>
      </c>
      <c r="AG252" s="41" t="e">
        <f>IF('Prediction Log'!#REF!="Y", "W", IF('Prediction Log'!#REF!="N", "L", ""))</f>
        <v>#REF!</v>
      </c>
      <c r="AH252" s="43" t="str">
        <f>IF(ISBLANK(Table123[[#This Row],[Odds Spread]]), "",IF(AG252="W", Z252, IF(AG252="L",-O252, "")))</f>
        <v/>
      </c>
      <c r="AI252" s="35"/>
      <c r="AJ252" s="34" t="str">
        <f t="shared" si="23"/>
        <v/>
      </c>
      <c r="AK25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3" spans="1:38" x14ac:dyDescent="0.45">
      <c r="A253" s="25" t="e">
        <f>Games!#REF!</f>
        <v>#REF!</v>
      </c>
      <c r="B253" s="25" t="e">
        <f>IF('Prediction Log'!#REF!=0, "",'Prediction Log'!#REF!)</f>
        <v>#REF!</v>
      </c>
      <c r="C253" s="25" t="e">
        <f>IF('Prediction Log'!#REF!=0, "",'Prediction Log'!#REF!)</f>
        <v>#REF!</v>
      </c>
      <c r="D253" s="25" t="e">
        <f>IF('Prediction Log'!#REF!=0, "",'Prediction Log'!#REF!)</f>
        <v>#REF!</v>
      </c>
      <c r="E253" s="25" t="e">
        <f>IF('Prediction Log'!#REF!=0, "",'Prediction Log'!#REF!)</f>
        <v>#REF!</v>
      </c>
      <c r="F253" s="25" t="e">
        <f>IF('Prediction Log'!#REF!=0, "",'Prediction Log'!#REF!)</f>
        <v>#REF!</v>
      </c>
      <c r="G253" s="24" t="e">
        <f>IF(ISBLANK(Games!#REF!), "",'Prediction Log'!#REF!)</f>
        <v>#REF!</v>
      </c>
      <c r="H253" s="26" t="e">
        <f>'Prediction Log'!#REF!</f>
        <v>#REF!</v>
      </c>
      <c r="I253" s="25" t="e">
        <f>IF(ISBLANK(Games!#REF!), "",IF(AND(Games!#REF!="",Games!#REF!=""),"",IF(ISTEXT(Games!#REF!), "Side",Games!#REF!)))</f>
        <v>#REF!</v>
      </c>
      <c r="J253" s="25" t="e">
        <f>IF(ISBLANK(Games!#REF!), "",IF(Games!#REF!="Y", Games!#REF!, Games!#REF!))</f>
        <v>#REF!</v>
      </c>
      <c r="K253" s="25" t="e">
        <f>Games!#REF!</f>
        <v>#REF!</v>
      </c>
      <c r="L253" s="25" t="e">
        <f>IF(ISBLANK(Games!#REF!), "",Games!#REF!)</f>
        <v>#REF!</v>
      </c>
      <c r="M253" s="25"/>
      <c r="N253" s="38" t="str">
        <f>IF(ISBLANK(Table123[[#This Row],[Odds Side - Difference Model]]), "", 1)</f>
        <v/>
      </c>
      <c r="O253" s="38" t="str">
        <f>IF(ISBLANK(Table123[[#This Row],[Odds Spread]]), "", 1)</f>
        <v/>
      </c>
      <c r="P253" s="27"/>
      <c r="Q253" s="27"/>
      <c r="R25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3" s="27"/>
      <c r="T253" s="27"/>
      <c r="U253" s="39" t="str">
        <f>IF(ISBLANK(Table123[[#This Row],[Odds Side - Difference Model]]), "",N253+IF(Q253&lt;0, (N253/(Q253/-100)), N253*(Q253/100)))</f>
        <v/>
      </c>
      <c r="V253" s="40" t="str">
        <f>IFERROR(IF(ISBLANK(Table123[[#This Row],[Odds Side - Win Probability Model]]), "",N253+IF(R253&lt;0, (N253/(R253/-100)), N253*(R253/100))),"")</f>
        <v/>
      </c>
      <c r="W253" s="39" t="str">
        <f t="shared" si="18"/>
        <v/>
      </c>
      <c r="X253" s="40" t="str">
        <f t="shared" si="19"/>
        <v/>
      </c>
      <c r="Y253" s="39" t="str">
        <f>IF(ISBLANK(Table123[[#This Row],[Odds Spread]]), "",O253+IF(S253&lt;0, (O253/(S253/-100)), O253*(S253/100)))</f>
        <v/>
      </c>
      <c r="Z253" s="39" t="str">
        <f t="shared" si="20"/>
        <v/>
      </c>
      <c r="AA253" s="28">
        <f t="shared" si="21"/>
        <v>0</v>
      </c>
      <c r="AB253" s="28">
        <f t="shared" si="22"/>
        <v>0</v>
      </c>
      <c r="AC253" s="41" t="e">
        <f>IF('Prediction Log'!#REF!="Y", "W", IF('Prediction Log'!#REF!="N","L",""))</f>
        <v>#REF!</v>
      </c>
      <c r="AD253" s="42" t="e">
        <f>IF('Prediction Log'!#REF!="Y", "W", IF('Prediction Log'!#REF!="N","L",""))</f>
        <v>#REF!</v>
      </c>
      <c r="AE253" s="43" t="str">
        <f>IF(ISBLANK(Table123[[#This Row],[Odds Side - Difference Model]]), "",IF(AC253="W", W253, IF(AC253="L",-N253, "")))</f>
        <v/>
      </c>
      <c r="AF253" s="44" t="str">
        <f>IFERROR((IF(ISERR(Table123[[#This Row],[Potential Payout Side - Win Probability Model]]), "",IF(AD253="W", X253, IF(AD253="L",-N253, "")))), "")</f>
        <v/>
      </c>
      <c r="AG253" s="41" t="e">
        <f>IF('Prediction Log'!#REF!="Y", "W", IF('Prediction Log'!#REF!="N", "L", ""))</f>
        <v>#REF!</v>
      </c>
      <c r="AH253" s="43" t="str">
        <f>IF(ISBLANK(Table123[[#This Row],[Odds Spread]]), "",IF(AG253="W", Z253, IF(AG253="L",-O253, "")))</f>
        <v/>
      </c>
      <c r="AI253" s="35"/>
      <c r="AJ253" s="34" t="str">
        <f t="shared" si="23"/>
        <v/>
      </c>
      <c r="AK25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4" spans="1:38" x14ac:dyDescent="0.45">
      <c r="A254" s="25" t="e">
        <f>Games!#REF!</f>
        <v>#REF!</v>
      </c>
      <c r="B254" s="25" t="e">
        <f>IF('Prediction Log'!#REF!=0, "",'Prediction Log'!#REF!)</f>
        <v>#REF!</v>
      </c>
      <c r="C254" s="25" t="e">
        <f>IF('Prediction Log'!#REF!=0, "",'Prediction Log'!#REF!)</f>
        <v>#REF!</v>
      </c>
      <c r="D254" s="25" t="e">
        <f>IF('Prediction Log'!#REF!=0, "",'Prediction Log'!#REF!)</f>
        <v>#REF!</v>
      </c>
      <c r="E254" s="25" t="e">
        <f>IF('Prediction Log'!#REF!=0, "",'Prediction Log'!#REF!)</f>
        <v>#REF!</v>
      </c>
      <c r="F254" s="25" t="e">
        <f>IF('Prediction Log'!#REF!=0, "",'Prediction Log'!#REF!)</f>
        <v>#REF!</v>
      </c>
      <c r="G254" s="24" t="e">
        <f>IF(ISBLANK(Games!#REF!), "",'Prediction Log'!#REF!)</f>
        <v>#REF!</v>
      </c>
      <c r="H254" s="26" t="e">
        <f>'Prediction Log'!#REF!</f>
        <v>#REF!</v>
      </c>
      <c r="I254" s="25" t="e">
        <f>IF(ISBLANK(Games!#REF!), "",IF(AND(Games!#REF!="",Games!#REF!=""),"",IF(ISTEXT(Games!#REF!), "Side",Games!#REF!)))</f>
        <v>#REF!</v>
      </c>
      <c r="J254" s="25" t="e">
        <f>IF(ISBLANK(Games!#REF!), "",IF(Games!#REF!="Y", Games!#REF!, Games!#REF!))</f>
        <v>#REF!</v>
      </c>
      <c r="K254" s="25" t="e">
        <f>Games!#REF!</f>
        <v>#REF!</v>
      </c>
      <c r="L254" s="25" t="e">
        <f>IF(ISBLANK(Games!#REF!), "",Games!#REF!)</f>
        <v>#REF!</v>
      </c>
      <c r="M254" s="25"/>
      <c r="N254" s="38" t="str">
        <f>IF(ISBLANK(Table123[[#This Row],[Odds Side - Difference Model]]), "", 1)</f>
        <v/>
      </c>
      <c r="O254" s="38" t="str">
        <f>IF(ISBLANK(Table123[[#This Row],[Odds Spread]]), "", 1)</f>
        <v/>
      </c>
      <c r="P254" s="27"/>
      <c r="Q254" s="27"/>
      <c r="R25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4" s="27"/>
      <c r="T254" s="27"/>
      <c r="U254" s="39" t="str">
        <f>IF(ISBLANK(Table123[[#This Row],[Odds Side - Difference Model]]), "",N254+IF(Q254&lt;0, (N254/(Q254/-100)), N254*(Q254/100)))</f>
        <v/>
      </c>
      <c r="V254" s="40" t="str">
        <f>IFERROR(IF(ISBLANK(Table123[[#This Row],[Odds Side - Win Probability Model]]), "",N254+IF(R254&lt;0, (N254/(R254/-100)), N254*(R254/100))),"")</f>
        <v/>
      </c>
      <c r="W254" s="39" t="str">
        <f t="shared" si="18"/>
        <v/>
      </c>
      <c r="X254" s="40" t="str">
        <f t="shared" si="19"/>
        <v/>
      </c>
      <c r="Y254" s="39" t="str">
        <f>IF(ISBLANK(Table123[[#This Row],[Odds Spread]]), "",O254+IF(S254&lt;0, (O254/(S254/-100)), O254*(S254/100)))</f>
        <v/>
      </c>
      <c r="Z254" s="39" t="str">
        <f t="shared" si="20"/>
        <v/>
      </c>
      <c r="AA254" s="28">
        <f t="shared" si="21"/>
        <v>0</v>
      </c>
      <c r="AB254" s="28">
        <f t="shared" si="22"/>
        <v>0</v>
      </c>
      <c r="AC254" s="41" t="e">
        <f>IF('Prediction Log'!#REF!="Y", "W", IF('Prediction Log'!#REF!="N","L",""))</f>
        <v>#REF!</v>
      </c>
      <c r="AD254" s="42" t="e">
        <f>IF('Prediction Log'!#REF!="Y", "W", IF('Prediction Log'!#REF!="N","L",""))</f>
        <v>#REF!</v>
      </c>
      <c r="AE254" s="43" t="str">
        <f>IF(ISBLANK(Table123[[#This Row],[Odds Side - Difference Model]]), "",IF(AC254="W", W254, IF(AC254="L",-N254, "")))</f>
        <v/>
      </c>
      <c r="AF254" s="44" t="str">
        <f>IFERROR((IF(ISERR(Table123[[#This Row],[Potential Payout Side - Win Probability Model]]), "",IF(AD254="W", X254, IF(AD254="L",-N254, "")))), "")</f>
        <v/>
      </c>
      <c r="AG254" s="41" t="e">
        <f>IF('Prediction Log'!#REF!="Y", "W", IF('Prediction Log'!#REF!="N", "L", ""))</f>
        <v>#REF!</v>
      </c>
      <c r="AH254" s="43" t="str">
        <f>IF(ISBLANK(Table123[[#This Row],[Odds Spread]]), "",IF(AG254="W", Z254, IF(AG254="L",-O254, "")))</f>
        <v/>
      </c>
      <c r="AI254" s="35"/>
      <c r="AJ254" s="34" t="str">
        <f t="shared" si="23"/>
        <v/>
      </c>
      <c r="AK25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5" spans="1:38" x14ac:dyDescent="0.45">
      <c r="A255" s="25" t="e">
        <f>Games!#REF!</f>
        <v>#REF!</v>
      </c>
      <c r="B255" s="25" t="e">
        <f>IF('Prediction Log'!#REF!=0, "",'Prediction Log'!#REF!)</f>
        <v>#REF!</v>
      </c>
      <c r="C255" s="25" t="e">
        <f>IF('Prediction Log'!#REF!=0, "",'Prediction Log'!#REF!)</f>
        <v>#REF!</v>
      </c>
      <c r="D255" s="25" t="e">
        <f>IF('Prediction Log'!#REF!=0, "",'Prediction Log'!#REF!)</f>
        <v>#REF!</v>
      </c>
      <c r="E255" s="25" t="e">
        <f>IF('Prediction Log'!#REF!=0, "",'Prediction Log'!#REF!)</f>
        <v>#REF!</v>
      </c>
      <c r="F255" s="25" t="e">
        <f>IF('Prediction Log'!#REF!=0, "",'Prediction Log'!#REF!)</f>
        <v>#REF!</v>
      </c>
      <c r="G255" s="24" t="e">
        <f>IF(ISBLANK(Games!#REF!), "",'Prediction Log'!#REF!)</f>
        <v>#REF!</v>
      </c>
      <c r="H255" s="26" t="e">
        <f>'Prediction Log'!#REF!</f>
        <v>#REF!</v>
      </c>
      <c r="I255" s="25" t="e">
        <f>IF(ISBLANK(Games!#REF!), "",IF(AND(Games!#REF!="",Games!#REF!=""),"",IF(ISTEXT(Games!#REF!), "Side",Games!#REF!)))</f>
        <v>#REF!</v>
      </c>
      <c r="J255" s="25" t="e">
        <f>IF(ISBLANK(Games!#REF!), "",IF(Games!#REF!="Y", Games!#REF!, Games!#REF!))</f>
        <v>#REF!</v>
      </c>
      <c r="K255" s="25" t="e">
        <f>Games!#REF!</f>
        <v>#REF!</v>
      </c>
      <c r="L255" s="25" t="e">
        <f>IF(ISBLANK(Games!#REF!), "",Games!#REF!)</f>
        <v>#REF!</v>
      </c>
      <c r="M255" s="25"/>
      <c r="N255" s="38" t="str">
        <f>IF(ISBLANK(Table123[[#This Row],[Odds Side - Difference Model]]), "", 1)</f>
        <v/>
      </c>
      <c r="O255" s="38" t="str">
        <f>IF(ISBLANK(Table123[[#This Row],[Odds Spread]]), "", 1)</f>
        <v/>
      </c>
      <c r="P255" s="27"/>
      <c r="Q255" s="27"/>
      <c r="R25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5" s="27"/>
      <c r="T255" s="27"/>
      <c r="U255" s="39" t="str">
        <f>IF(ISBLANK(Table123[[#This Row],[Odds Side - Difference Model]]), "",N255+IF(Q255&lt;0, (N255/(Q255/-100)), N255*(Q255/100)))</f>
        <v/>
      </c>
      <c r="V255" s="40" t="str">
        <f>IFERROR(IF(ISBLANK(Table123[[#This Row],[Odds Side - Win Probability Model]]), "",N255+IF(R255&lt;0, (N255/(R255/-100)), N255*(R255/100))),"")</f>
        <v/>
      </c>
      <c r="W255" s="39" t="str">
        <f t="shared" si="18"/>
        <v/>
      </c>
      <c r="X255" s="40" t="str">
        <f t="shared" si="19"/>
        <v/>
      </c>
      <c r="Y255" s="39" t="str">
        <f>IF(ISBLANK(Table123[[#This Row],[Odds Spread]]), "",O255+IF(S255&lt;0, (O255/(S255/-100)), O255*(S255/100)))</f>
        <v/>
      </c>
      <c r="Z255" s="39" t="str">
        <f t="shared" si="20"/>
        <v/>
      </c>
      <c r="AA255" s="28">
        <f t="shared" si="21"/>
        <v>0</v>
      </c>
      <c r="AB255" s="28">
        <f t="shared" si="22"/>
        <v>0</v>
      </c>
      <c r="AC255" s="41" t="e">
        <f>IF('Prediction Log'!#REF!="Y", "W", IF('Prediction Log'!#REF!="N","L",""))</f>
        <v>#REF!</v>
      </c>
      <c r="AD255" s="42" t="e">
        <f>IF('Prediction Log'!#REF!="Y", "W", IF('Prediction Log'!#REF!="N","L",""))</f>
        <v>#REF!</v>
      </c>
      <c r="AE255" s="43" t="str">
        <f>IF(ISBLANK(Table123[[#This Row],[Odds Side - Difference Model]]), "",IF(AC255="W", W255, IF(AC255="L",-N255, "")))</f>
        <v/>
      </c>
      <c r="AF255" s="44" t="str">
        <f>IFERROR((IF(ISERR(Table123[[#This Row],[Potential Payout Side - Win Probability Model]]), "",IF(AD255="W", X255, IF(AD255="L",-N255, "")))), "")</f>
        <v/>
      </c>
      <c r="AG255" s="41" t="e">
        <f>IF('Prediction Log'!#REF!="Y", "W", IF('Prediction Log'!#REF!="N", "L", ""))</f>
        <v>#REF!</v>
      </c>
      <c r="AH255" s="43" t="str">
        <f>IF(ISBLANK(Table123[[#This Row],[Odds Spread]]), "",IF(AG255="W", Z255, IF(AG255="L",-O255, "")))</f>
        <v/>
      </c>
      <c r="AI255" s="35"/>
      <c r="AJ255" s="34" t="str">
        <f t="shared" si="23"/>
        <v/>
      </c>
      <c r="AK25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6" spans="1:38" x14ac:dyDescent="0.45">
      <c r="A256" s="25" t="e">
        <f>Games!#REF!</f>
        <v>#REF!</v>
      </c>
      <c r="B256" s="25" t="e">
        <f>IF('Prediction Log'!#REF!=0, "",'Prediction Log'!#REF!)</f>
        <v>#REF!</v>
      </c>
      <c r="C256" s="25" t="e">
        <f>IF('Prediction Log'!#REF!=0, "",'Prediction Log'!#REF!)</f>
        <v>#REF!</v>
      </c>
      <c r="D256" s="25" t="e">
        <f>IF('Prediction Log'!#REF!=0, "",'Prediction Log'!#REF!)</f>
        <v>#REF!</v>
      </c>
      <c r="E256" s="25" t="e">
        <f>IF('Prediction Log'!#REF!=0, "",'Prediction Log'!#REF!)</f>
        <v>#REF!</v>
      </c>
      <c r="F256" s="25" t="e">
        <f>IF('Prediction Log'!#REF!=0, "",'Prediction Log'!#REF!)</f>
        <v>#REF!</v>
      </c>
      <c r="G256" s="24" t="e">
        <f>IF(ISBLANK(Games!#REF!), "",'Prediction Log'!#REF!)</f>
        <v>#REF!</v>
      </c>
      <c r="H256" s="26" t="e">
        <f>'Prediction Log'!#REF!</f>
        <v>#REF!</v>
      </c>
      <c r="I256" s="25" t="e">
        <f>IF(ISBLANK(Games!#REF!), "",IF(AND(Games!#REF!="",Games!#REF!=""),"",IF(ISTEXT(Games!#REF!), "Side",Games!#REF!)))</f>
        <v>#REF!</v>
      </c>
      <c r="J256" s="25" t="e">
        <f>IF(ISBLANK(Games!#REF!), "",IF(Games!#REF!="Y", Games!#REF!, Games!#REF!))</f>
        <v>#REF!</v>
      </c>
      <c r="K256" s="25" t="e">
        <f>Games!#REF!</f>
        <v>#REF!</v>
      </c>
      <c r="L256" s="25" t="e">
        <f>IF(ISBLANK(Games!#REF!), "",Games!#REF!)</f>
        <v>#REF!</v>
      </c>
      <c r="M256" s="25"/>
      <c r="N256" s="38" t="str">
        <f>IF(ISBLANK(Table123[[#This Row],[Odds Side - Difference Model]]), "", 1)</f>
        <v/>
      </c>
      <c r="O256" s="38" t="str">
        <f>IF(ISBLANK(Table123[[#This Row],[Odds Spread]]), "", 1)</f>
        <v/>
      </c>
      <c r="P256" s="27"/>
      <c r="Q256" s="27"/>
      <c r="R25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6" s="27"/>
      <c r="T256" s="27"/>
      <c r="U256" s="39" t="str">
        <f>IF(ISBLANK(Table123[[#This Row],[Odds Side - Difference Model]]), "",N256+IF(Q256&lt;0, (N256/(Q256/-100)), N256*(Q256/100)))</f>
        <v/>
      </c>
      <c r="V256" s="40" t="str">
        <f>IFERROR(IF(ISBLANK(Table123[[#This Row],[Odds Side - Win Probability Model]]), "",N256+IF(R256&lt;0, (N256/(R256/-100)), N256*(R256/100))),"")</f>
        <v/>
      </c>
      <c r="W256" s="39" t="str">
        <f t="shared" si="18"/>
        <v/>
      </c>
      <c r="X256" s="40" t="str">
        <f t="shared" si="19"/>
        <v/>
      </c>
      <c r="Y256" s="39" t="str">
        <f>IF(ISBLANK(Table123[[#This Row],[Odds Spread]]), "",O256+IF(S256&lt;0, (O256/(S256/-100)), O256*(S256/100)))</f>
        <v/>
      </c>
      <c r="Z256" s="39" t="str">
        <f t="shared" si="20"/>
        <v/>
      </c>
      <c r="AA256" s="28">
        <f t="shared" si="21"/>
        <v>0</v>
      </c>
      <c r="AB256" s="28">
        <f t="shared" si="22"/>
        <v>0</v>
      </c>
      <c r="AC256" s="41" t="e">
        <f>IF('Prediction Log'!#REF!="Y", "W", IF('Prediction Log'!#REF!="N","L",""))</f>
        <v>#REF!</v>
      </c>
      <c r="AD256" s="42" t="e">
        <f>IF('Prediction Log'!#REF!="Y", "W", IF('Prediction Log'!#REF!="N","L",""))</f>
        <v>#REF!</v>
      </c>
      <c r="AE256" s="43" t="str">
        <f>IF(ISBLANK(Table123[[#This Row],[Odds Side - Difference Model]]), "",IF(AC256="W", W256, IF(AC256="L",-N256, "")))</f>
        <v/>
      </c>
      <c r="AF256" s="44" t="str">
        <f>IFERROR((IF(ISERR(Table123[[#This Row],[Potential Payout Side - Win Probability Model]]), "",IF(AD256="W", X256, IF(AD256="L",-N256, "")))), "")</f>
        <v/>
      </c>
      <c r="AG256" s="41" t="e">
        <f>IF('Prediction Log'!#REF!="Y", "W", IF('Prediction Log'!#REF!="N", "L", ""))</f>
        <v>#REF!</v>
      </c>
      <c r="AH256" s="43" t="str">
        <f>IF(ISBLANK(Table123[[#This Row],[Odds Spread]]), "",IF(AG256="W", Z256, IF(AG256="L",-O256, "")))</f>
        <v/>
      </c>
      <c r="AI256" s="35"/>
      <c r="AJ256" s="34" t="str">
        <f t="shared" si="23"/>
        <v/>
      </c>
      <c r="AK25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7" spans="1:38" x14ac:dyDescent="0.45">
      <c r="A257" s="25" t="e">
        <f>Games!#REF!</f>
        <v>#REF!</v>
      </c>
      <c r="B257" s="25" t="e">
        <f>IF('Prediction Log'!#REF!=0, "",'Prediction Log'!#REF!)</f>
        <v>#REF!</v>
      </c>
      <c r="C257" s="25" t="e">
        <f>IF('Prediction Log'!#REF!=0, "",'Prediction Log'!#REF!)</f>
        <v>#REF!</v>
      </c>
      <c r="D257" s="25" t="e">
        <f>IF('Prediction Log'!#REF!=0, "",'Prediction Log'!#REF!)</f>
        <v>#REF!</v>
      </c>
      <c r="E257" s="25" t="e">
        <f>IF('Prediction Log'!#REF!=0, "",'Prediction Log'!#REF!)</f>
        <v>#REF!</v>
      </c>
      <c r="F257" s="25" t="e">
        <f>IF('Prediction Log'!#REF!=0, "",'Prediction Log'!#REF!)</f>
        <v>#REF!</v>
      </c>
      <c r="G257" s="24" t="e">
        <f>IF(ISBLANK(Games!#REF!), "",'Prediction Log'!#REF!)</f>
        <v>#REF!</v>
      </c>
      <c r="H257" s="26" t="e">
        <f>'Prediction Log'!#REF!</f>
        <v>#REF!</v>
      </c>
      <c r="I257" s="25" t="e">
        <f>IF(ISBLANK(Games!#REF!), "",IF(AND(Games!#REF!="",Games!#REF!=""),"",IF(ISTEXT(Games!#REF!), "Side",Games!#REF!)))</f>
        <v>#REF!</v>
      </c>
      <c r="J257" s="25" t="e">
        <f>IF(ISBLANK(Games!#REF!), "",IF(Games!#REF!="Y", Games!#REF!, Games!#REF!))</f>
        <v>#REF!</v>
      </c>
      <c r="K257" s="25" t="e">
        <f>Games!#REF!</f>
        <v>#REF!</v>
      </c>
      <c r="L257" s="25" t="e">
        <f>IF(ISBLANK(Games!#REF!), "",Games!#REF!)</f>
        <v>#REF!</v>
      </c>
      <c r="M257" s="25"/>
      <c r="N257" s="38" t="str">
        <f>IF(ISBLANK(Table123[[#This Row],[Odds Side - Difference Model]]), "", 1)</f>
        <v/>
      </c>
      <c r="O257" s="38" t="str">
        <f>IF(ISBLANK(Table123[[#This Row],[Odds Spread]]), "", 1)</f>
        <v/>
      </c>
      <c r="P257" s="27"/>
      <c r="Q257" s="27"/>
      <c r="R25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7" s="27"/>
      <c r="T257" s="27"/>
      <c r="U257" s="39" t="str">
        <f>IF(ISBLANK(Table123[[#This Row],[Odds Side - Difference Model]]), "",N257+IF(Q257&lt;0, (N257/(Q257/-100)), N257*(Q257/100)))</f>
        <v/>
      </c>
      <c r="V257" s="40" t="str">
        <f>IFERROR(IF(ISBLANK(Table123[[#This Row],[Odds Side - Win Probability Model]]), "",N257+IF(R257&lt;0, (N257/(R257/-100)), N257*(R257/100))),"")</f>
        <v/>
      </c>
      <c r="W257" s="39" t="str">
        <f t="shared" si="18"/>
        <v/>
      </c>
      <c r="X257" s="40" t="str">
        <f t="shared" si="19"/>
        <v/>
      </c>
      <c r="Y257" s="39" t="str">
        <f>IF(ISBLANK(Table123[[#This Row],[Odds Spread]]), "",O257+IF(S257&lt;0, (O257/(S257/-100)), O257*(S257/100)))</f>
        <v/>
      </c>
      <c r="Z257" s="39" t="str">
        <f t="shared" si="20"/>
        <v/>
      </c>
      <c r="AA257" s="28">
        <f t="shared" si="21"/>
        <v>0</v>
      </c>
      <c r="AB257" s="28">
        <f t="shared" si="22"/>
        <v>0</v>
      </c>
      <c r="AC257" s="41" t="e">
        <f>IF('Prediction Log'!#REF!="Y", "W", IF('Prediction Log'!#REF!="N","L",""))</f>
        <v>#REF!</v>
      </c>
      <c r="AD257" s="42" t="e">
        <f>IF('Prediction Log'!#REF!="Y", "W", IF('Prediction Log'!#REF!="N","L",""))</f>
        <v>#REF!</v>
      </c>
      <c r="AE257" s="43" t="str">
        <f>IF(ISBLANK(Table123[[#This Row],[Odds Side - Difference Model]]), "",IF(AC257="W", W257, IF(AC257="L",-N257, "")))</f>
        <v/>
      </c>
      <c r="AF257" s="44" t="str">
        <f>IFERROR((IF(ISERR(Table123[[#This Row],[Potential Payout Side - Win Probability Model]]), "",IF(AD257="W", X257, IF(AD257="L",-N257, "")))), "")</f>
        <v/>
      </c>
      <c r="AG257" s="41" t="e">
        <f>IF('Prediction Log'!#REF!="Y", "W", IF('Prediction Log'!#REF!="N", "L", ""))</f>
        <v>#REF!</v>
      </c>
      <c r="AH257" s="43" t="str">
        <f>IF(ISBLANK(Table123[[#This Row],[Odds Spread]]), "",IF(AG257="W", Z257, IF(AG257="L",-O257, "")))</f>
        <v/>
      </c>
      <c r="AI257" s="35"/>
      <c r="AJ257" s="34" t="str">
        <f t="shared" si="23"/>
        <v/>
      </c>
      <c r="AK25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8" spans="1:38" x14ac:dyDescent="0.45">
      <c r="A258" s="25" t="e">
        <f>Games!#REF!</f>
        <v>#REF!</v>
      </c>
      <c r="B258" s="25" t="e">
        <f>IF('Prediction Log'!#REF!=0, "",'Prediction Log'!#REF!)</f>
        <v>#REF!</v>
      </c>
      <c r="C258" s="25" t="e">
        <f>IF('Prediction Log'!#REF!=0, "",'Prediction Log'!#REF!)</f>
        <v>#REF!</v>
      </c>
      <c r="D258" s="25" t="e">
        <f>IF('Prediction Log'!#REF!=0, "",'Prediction Log'!#REF!)</f>
        <v>#REF!</v>
      </c>
      <c r="E258" s="25" t="e">
        <f>IF('Prediction Log'!#REF!=0, "",'Prediction Log'!#REF!)</f>
        <v>#REF!</v>
      </c>
      <c r="F258" s="25" t="e">
        <f>IF('Prediction Log'!#REF!=0, "",'Prediction Log'!#REF!)</f>
        <v>#REF!</v>
      </c>
      <c r="G258" s="24" t="e">
        <f>IF(ISBLANK(Games!#REF!), "",'Prediction Log'!#REF!)</f>
        <v>#REF!</v>
      </c>
      <c r="H258" s="26" t="e">
        <f>'Prediction Log'!#REF!</f>
        <v>#REF!</v>
      </c>
      <c r="I258" s="25" t="e">
        <f>IF(ISBLANK(Games!#REF!), "",IF(AND(Games!#REF!="",Games!#REF!=""),"",IF(ISTEXT(Games!#REF!), "Side",Games!#REF!)))</f>
        <v>#REF!</v>
      </c>
      <c r="J258" s="25" t="e">
        <f>IF(ISBLANK(Games!#REF!), "",IF(Games!#REF!="Y", Games!#REF!, Games!#REF!))</f>
        <v>#REF!</v>
      </c>
      <c r="K258" s="25" t="e">
        <f>Games!#REF!</f>
        <v>#REF!</v>
      </c>
      <c r="L258" s="25" t="e">
        <f>IF(ISBLANK(Games!#REF!), "",Games!#REF!)</f>
        <v>#REF!</v>
      </c>
      <c r="M258" s="25"/>
      <c r="N258" s="38" t="str">
        <f>IF(ISBLANK(Table123[[#This Row],[Odds Side - Difference Model]]), "", 1)</f>
        <v/>
      </c>
      <c r="O258" s="38" t="str">
        <f>IF(ISBLANK(Table123[[#This Row],[Odds Spread]]), "", 1)</f>
        <v/>
      </c>
      <c r="P258" s="27"/>
      <c r="Q258" s="27"/>
      <c r="R25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8" s="27"/>
      <c r="T258" s="27"/>
      <c r="U258" s="39" t="str">
        <f>IF(ISBLANK(Table123[[#This Row],[Odds Side - Difference Model]]), "",N258+IF(Q258&lt;0, (N258/(Q258/-100)), N258*(Q258/100)))</f>
        <v/>
      </c>
      <c r="V258" s="40" t="str">
        <f>IFERROR(IF(ISBLANK(Table123[[#This Row],[Odds Side - Win Probability Model]]), "",N258+IF(R258&lt;0, (N258/(R258/-100)), N258*(R258/100))),"")</f>
        <v/>
      </c>
      <c r="W258" s="39" t="str">
        <f t="shared" si="18"/>
        <v/>
      </c>
      <c r="X258" s="40" t="str">
        <f t="shared" si="19"/>
        <v/>
      </c>
      <c r="Y258" s="39" t="str">
        <f>IF(ISBLANK(Table123[[#This Row],[Odds Spread]]), "",O258+IF(S258&lt;0, (O258/(S258/-100)), O258*(S258/100)))</f>
        <v/>
      </c>
      <c r="Z258" s="39" t="str">
        <f t="shared" si="20"/>
        <v/>
      </c>
      <c r="AA258" s="28">
        <f t="shared" si="21"/>
        <v>0</v>
      </c>
      <c r="AB258" s="28">
        <f t="shared" si="22"/>
        <v>0</v>
      </c>
      <c r="AC258" s="41" t="e">
        <f>IF('Prediction Log'!#REF!="Y", "W", IF('Prediction Log'!#REF!="N","L",""))</f>
        <v>#REF!</v>
      </c>
      <c r="AD258" s="42" t="e">
        <f>IF('Prediction Log'!#REF!="Y", "W", IF('Prediction Log'!#REF!="N","L",""))</f>
        <v>#REF!</v>
      </c>
      <c r="AE258" s="43" t="str">
        <f>IF(ISBLANK(Table123[[#This Row],[Odds Side - Difference Model]]), "",IF(AC258="W", W258, IF(AC258="L",-N258, "")))</f>
        <v/>
      </c>
      <c r="AF258" s="44" t="str">
        <f>IFERROR((IF(ISERR(Table123[[#This Row],[Potential Payout Side - Win Probability Model]]), "",IF(AD258="W", X258, IF(AD258="L",-N258, "")))), "")</f>
        <v/>
      </c>
      <c r="AG258" s="41" t="e">
        <f>IF('Prediction Log'!#REF!="Y", "W", IF('Prediction Log'!#REF!="N", "L", ""))</f>
        <v>#REF!</v>
      </c>
      <c r="AH258" s="43" t="str">
        <f>IF(ISBLANK(Table123[[#This Row],[Odds Spread]]), "",IF(AG258="W", Z258, IF(AG258="L",-O258, "")))</f>
        <v/>
      </c>
      <c r="AI258" s="35"/>
      <c r="AJ258" s="34" t="str">
        <f t="shared" si="23"/>
        <v/>
      </c>
      <c r="AK25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9" spans="1:38" x14ac:dyDescent="0.45">
      <c r="A259" s="25" t="e">
        <f>Games!#REF!</f>
        <v>#REF!</v>
      </c>
      <c r="B259" s="25" t="e">
        <f>IF('Prediction Log'!#REF!=0, "",'Prediction Log'!#REF!)</f>
        <v>#REF!</v>
      </c>
      <c r="C259" s="25" t="e">
        <f>IF('Prediction Log'!#REF!=0, "",'Prediction Log'!#REF!)</f>
        <v>#REF!</v>
      </c>
      <c r="D259" s="25" t="e">
        <f>IF('Prediction Log'!#REF!=0, "",'Prediction Log'!#REF!)</f>
        <v>#REF!</v>
      </c>
      <c r="E259" s="25" t="e">
        <f>IF('Prediction Log'!#REF!=0, "",'Prediction Log'!#REF!)</f>
        <v>#REF!</v>
      </c>
      <c r="F259" s="25" t="e">
        <f>IF('Prediction Log'!#REF!=0, "",'Prediction Log'!#REF!)</f>
        <v>#REF!</v>
      </c>
      <c r="G259" s="24" t="e">
        <f>IF(ISBLANK(Games!#REF!), "",'Prediction Log'!#REF!)</f>
        <v>#REF!</v>
      </c>
      <c r="H259" s="26" t="e">
        <f>'Prediction Log'!#REF!</f>
        <v>#REF!</v>
      </c>
      <c r="I259" s="25" t="e">
        <f>IF(ISBLANK(Games!#REF!), "",IF(AND(Games!#REF!="",Games!#REF!=""),"",IF(ISTEXT(Games!#REF!), "Side",Games!#REF!)))</f>
        <v>#REF!</v>
      </c>
      <c r="J259" s="25" t="e">
        <f>IF(ISBLANK(Games!#REF!), "",IF(Games!#REF!="Y", Games!#REF!, Games!#REF!))</f>
        <v>#REF!</v>
      </c>
      <c r="K259" s="25" t="e">
        <f>Games!#REF!</f>
        <v>#REF!</v>
      </c>
      <c r="L259" s="25" t="e">
        <f>IF(ISBLANK(Games!#REF!), "",Games!#REF!)</f>
        <v>#REF!</v>
      </c>
      <c r="M259" s="25"/>
      <c r="N259" s="38" t="str">
        <f>IF(ISBLANK(Table123[[#This Row],[Odds Side - Difference Model]]), "", 1)</f>
        <v/>
      </c>
      <c r="O259" s="38" t="str">
        <f>IF(ISBLANK(Table123[[#This Row],[Odds Spread]]), "", 1)</f>
        <v/>
      </c>
      <c r="P259" s="27"/>
      <c r="Q259" s="27"/>
      <c r="R25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9" s="27"/>
      <c r="T259" s="27"/>
      <c r="U259" s="39" t="str">
        <f>IF(ISBLANK(Table123[[#This Row],[Odds Side - Difference Model]]), "",N259+IF(Q259&lt;0, (N259/(Q259/-100)), N259*(Q259/100)))</f>
        <v/>
      </c>
      <c r="V259" s="40" t="str">
        <f>IFERROR(IF(ISBLANK(Table123[[#This Row],[Odds Side - Win Probability Model]]), "",N259+IF(R259&lt;0, (N259/(R259/-100)), N259*(R259/100))),"")</f>
        <v/>
      </c>
      <c r="W259" s="39" t="str">
        <f t="shared" ref="W259:W322" si="24">IFERROR(U259-N259, "")</f>
        <v/>
      </c>
      <c r="X259" s="40" t="str">
        <f t="shared" ref="X259:X322" si="25">IFERROR(V259-N259, "")</f>
        <v/>
      </c>
      <c r="Y259" s="39" t="str">
        <f>IF(ISBLANK(Table123[[#This Row],[Odds Spread]]), "",O259+IF(S259&lt;0, (O259/(S259/-100)), O259*(S259/100)))</f>
        <v/>
      </c>
      <c r="Z259" s="39" t="str">
        <f t="shared" ref="Z259:Z322" si="26">IFERROR(Y259-O259, "")</f>
        <v/>
      </c>
      <c r="AA259" s="28">
        <f t="shared" ref="AA259:AA322" si="27">P259+IF(T259&lt;0, (P259/(T259/-100)), P259*(T259/100))</f>
        <v>0</v>
      </c>
      <c r="AB259" s="28">
        <f t="shared" ref="AB259:AB322" si="28">T259-P259</f>
        <v>0</v>
      </c>
      <c r="AC259" s="41" t="e">
        <f>IF('Prediction Log'!#REF!="Y", "W", IF('Prediction Log'!#REF!="N","L",""))</f>
        <v>#REF!</v>
      </c>
      <c r="AD259" s="42" t="e">
        <f>IF('Prediction Log'!#REF!="Y", "W", IF('Prediction Log'!#REF!="N","L",""))</f>
        <v>#REF!</v>
      </c>
      <c r="AE259" s="43" t="str">
        <f>IF(ISBLANK(Table123[[#This Row],[Odds Side - Difference Model]]), "",IF(AC259="W", W259, IF(AC259="L",-N259, "")))</f>
        <v/>
      </c>
      <c r="AF259" s="44" t="str">
        <f>IFERROR((IF(ISERR(Table123[[#This Row],[Potential Payout Side - Win Probability Model]]), "",IF(AD259="W", X259, IF(AD259="L",-N259, "")))), "")</f>
        <v/>
      </c>
      <c r="AG259" s="41" t="e">
        <f>IF('Prediction Log'!#REF!="Y", "W", IF('Prediction Log'!#REF!="N", "L", ""))</f>
        <v>#REF!</v>
      </c>
      <c r="AH259" s="43" t="str">
        <f>IF(ISBLANK(Table123[[#This Row],[Odds Spread]]), "",IF(AG259="W", Z259, IF(AG259="L",-O259, "")))</f>
        <v/>
      </c>
      <c r="AI259" s="35"/>
      <c r="AJ259" s="34" t="str">
        <f t="shared" ref="AJ259:AJ322" si="29">IF(AI259="W", AB259, IF(AI259="L",-S259, ""))</f>
        <v/>
      </c>
      <c r="AK25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0" spans="1:38" x14ac:dyDescent="0.45">
      <c r="A260" s="25" t="e">
        <f>Games!#REF!</f>
        <v>#REF!</v>
      </c>
      <c r="B260" s="25" t="e">
        <f>IF('Prediction Log'!#REF!=0, "",'Prediction Log'!#REF!)</f>
        <v>#REF!</v>
      </c>
      <c r="C260" s="25" t="e">
        <f>IF('Prediction Log'!#REF!=0, "",'Prediction Log'!#REF!)</f>
        <v>#REF!</v>
      </c>
      <c r="D260" s="25" t="e">
        <f>IF('Prediction Log'!#REF!=0, "",'Prediction Log'!#REF!)</f>
        <v>#REF!</v>
      </c>
      <c r="E260" s="25" t="e">
        <f>IF('Prediction Log'!#REF!=0, "",'Prediction Log'!#REF!)</f>
        <v>#REF!</v>
      </c>
      <c r="F260" s="25" t="e">
        <f>IF('Prediction Log'!#REF!=0, "",'Prediction Log'!#REF!)</f>
        <v>#REF!</v>
      </c>
      <c r="G260" s="24" t="e">
        <f>IF(ISBLANK(Games!#REF!), "",'Prediction Log'!#REF!)</f>
        <v>#REF!</v>
      </c>
      <c r="H260" s="26" t="e">
        <f>'Prediction Log'!#REF!</f>
        <v>#REF!</v>
      </c>
      <c r="I260" s="25" t="e">
        <f>IF(ISBLANK(Games!#REF!), "",IF(AND(Games!#REF!="",Games!#REF!=""),"",IF(ISTEXT(Games!#REF!), "Side",Games!#REF!)))</f>
        <v>#REF!</v>
      </c>
      <c r="J260" s="25" t="e">
        <f>IF(ISBLANK(Games!#REF!), "",IF(Games!#REF!="Y", Games!#REF!, Games!#REF!))</f>
        <v>#REF!</v>
      </c>
      <c r="K260" s="25" t="e">
        <f>Games!#REF!</f>
        <v>#REF!</v>
      </c>
      <c r="L260" s="25" t="e">
        <f>IF(ISBLANK(Games!#REF!), "",Games!#REF!)</f>
        <v>#REF!</v>
      </c>
      <c r="M260" s="25"/>
      <c r="N260" s="38" t="str">
        <f>IF(ISBLANK(Table123[[#This Row],[Odds Side - Difference Model]]), "", 1)</f>
        <v/>
      </c>
      <c r="O260" s="38" t="str">
        <f>IF(ISBLANK(Table123[[#This Row],[Odds Spread]]), "", 1)</f>
        <v/>
      </c>
      <c r="P260" s="27"/>
      <c r="Q260" s="27"/>
      <c r="R26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0" s="27"/>
      <c r="T260" s="27"/>
      <c r="U260" s="39" t="str">
        <f>IF(ISBLANK(Table123[[#This Row],[Odds Side - Difference Model]]), "",N260+IF(Q260&lt;0, (N260/(Q260/-100)), N260*(Q260/100)))</f>
        <v/>
      </c>
      <c r="V260" s="40" t="str">
        <f>IFERROR(IF(ISBLANK(Table123[[#This Row],[Odds Side - Win Probability Model]]), "",N260+IF(R260&lt;0, (N260/(R260/-100)), N260*(R260/100))),"")</f>
        <v/>
      </c>
      <c r="W260" s="39" t="str">
        <f t="shared" si="24"/>
        <v/>
      </c>
      <c r="X260" s="40" t="str">
        <f t="shared" si="25"/>
        <v/>
      </c>
      <c r="Y260" s="39" t="str">
        <f>IF(ISBLANK(Table123[[#This Row],[Odds Spread]]), "",O260+IF(S260&lt;0, (O260/(S260/-100)), O260*(S260/100)))</f>
        <v/>
      </c>
      <c r="Z260" s="39" t="str">
        <f t="shared" si="26"/>
        <v/>
      </c>
      <c r="AA260" s="28">
        <f t="shared" si="27"/>
        <v>0</v>
      </c>
      <c r="AB260" s="28">
        <f t="shared" si="28"/>
        <v>0</v>
      </c>
      <c r="AC260" s="41" t="e">
        <f>IF('Prediction Log'!#REF!="Y", "W", IF('Prediction Log'!#REF!="N","L",""))</f>
        <v>#REF!</v>
      </c>
      <c r="AD260" s="42" t="e">
        <f>IF('Prediction Log'!#REF!="Y", "W", IF('Prediction Log'!#REF!="N","L",""))</f>
        <v>#REF!</v>
      </c>
      <c r="AE260" s="43" t="str">
        <f>IF(ISBLANK(Table123[[#This Row],[Odds Side - Difference Model]]), "",IF(AC260="W", W260, IF(AC260="L",-N260, "")))</f>
        <v/>
      </c>
      <c r="AF260" s="44" t="str">
        <f>IFERROR((IF(ISERR(Table123[[#This Row],[Potential Payout Side - Win Probability Model]]), "",IF(AD260="W", X260, IF(AD260="L",-N260, "")))), "")</f>
        <v/>
      </c>
      <c r="AG260" s="41" t="e">
        <f>IF('Prediction Log'!#REF!="Y", "W", IF('Prediction Log'!#REF!="N", "L", ""))</f>
        <v>#REF!</v>
      </c>
      <c r="AH260" s="43" t="str">
        <f>IF(ISBLANK(Table123[[#This Row],[Odds Spread]]), "",IF(AG260="W", Z260, IF(AG260="L",-O260, "")))</f>
        <v/>
      </c>
      <c r="AI260" s="35"/>
      <c r="AJ260" s="34" t="str">
        <f t="shared" si="29"/>
        <v/>
      </c>
      <c r="AK26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1" spans="1:38" x14ac:dyDescent="0.45">
      <c r="A261" s="25" t="e">
        <f>Games!#REF!</f>
        <v>#REF!</v>
      </c>
      <c r="B261" s="25" t="e">
        <f>IF('Prediction Log'!#REF!=0, "",'Prediction Log'!#REF!)</f>
        <v>#REF!</v>
      </c>
      <c r="C261" s="25" t="e">
        <f>IF('Prediction Log'!#REF!=0, "",'Prediction Log'!#REF!)</f>
        <v>#REF!</v>
      </c>
      <c r="D261" s="25" t="e">
        <f>IF('Prediction Log'!#REF!=0, "",'Prediction Log'!#REF!)</f>
        <v>#REF!</v>
      </c>
      <c r="E261" s="25" t="e">
        <f>IF('Prediction Log'!#REF!=0, "",'Prediction Log'!#REF!)</f>
        <v>#REF!</v>
      </c>
      <c r="F261" s="25" t="e">
        <f>IF('Prediction Log'!#REF!=0, "",'Prediction Log'!#REF!)</f>
        <v>#REF!</v>
      </c>
      <c r="G261" s="24" t="e">
        <f>IF(ISBLANK(Games!#REF!), "",'Prediction Log'!#REF!)</f>
        <v>#REF!</v>
      </c>
      <c r="H261" s="26" t="e">
        <f>'Prediction Log'!#REF!</f>
        <v>#REF!</v>
      </c>
      <c r="I261" s="25" t="e">
        <f>IF(ISBLANK(Games!#REF!), "",IF(AND(Games!#REF!="",Games!#REF!=""),"",IF(ISTEXT(Games!#REF!), "Side",Games!#REF!)))</f>
        <v>#REF!</v>
      </c>
      <c r="J261" s="25" t="e">
        <f>IF(ISBLANK(Games!#REF!), "",IF(Games!#REF!="Y", Games!#REF!, Games!#REF!))</f>
        <v>#REF!</v>
      </c>
      <c r="K261" s="25" t="e">
        <f>Games!#REF!</f>
        <v>#REF!</v>
      </c>
      <c r="L261" s="25" t="e">
        <f>IF(ISBLANK(Games!#REF!), "",Games!#REF!)</f>
        <v>#REF!</v>
      </c>
      <c r="M261" s="25"/>
      <c r="N261" s="38" t="str">
        <f>IF(ISBLANK(Table123[[#This Row],[Odds Side - Difference Model]]), "", 1)</f>
        <v/>
      </c>
      <c r="O261" s="38" t="str">
        <f>IF(ISBLANK(Table123[[#This Row],[Odds Spread]]), "", 1)</f>
        <v/>
      </c>
      <c r="P261" s="27"/>
      <c r="Q261" s="27"/>
      <c r="R26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1" s="27"/>
      <c r="T261" s="27"/>
      <c r="U261" s="39" t="str">
        <f>IF(ISBLANK(Table123[[#This Row],[Odds Side - Difference Model]]), "",N261+IF(Q261&lt;0, (N261/(Q261/-100)), N261*(Q261/100)))</f>
        <v/>
      </c>
      <c r="V261" s="40" t="str">
        <f>IFERROR(IF(ISBLANK(Table123[[#This Row],[Odds Side - Win Probability Model]]), "",N261+IF(R261&lt;0, (N261/(R261/-100)), N261*(R261/100))),"")</f>
        <v/>
      </c>
      <c r="W261" s="39" t="str">
        <f t="shared" si="24"/>
        <v/>
      </c>
      <c r="X261" s="40" t="str">
        <f t="shared" si="25"/>
        <v/>
      </c>
      <c r="Y261" s="39" t="str">
        <f>IF(ISBLANK(Table123[[#This Row],[Odds Spread]]), "",O261+IF(S261&lt;0, (O261/(S261/-100)), O261*(S261/100)))</f>
        <v/>
      </c>
      <c r="Z261" s="39" t="str">
        <f t="shared" si="26"/>
        <v/>
      </c>
      <c r="AA261" s="28">
        <f t="shared" si="27"/>
        <v>0</v>
      </c>
      <c r="AB261" s="28">
        <f t="shared" si="28"/>
        <v>0</v>
      </c>
      <c r="AC261" s="41" t="e">
        <f>IF('Prediction Log'!#REF!="Y", "W", IF('Prediction Log'!#REF!="N","L",""))</f>
        <v>#REF!</v>
      </c>
      <c r="AD261" s="42" t="e">
        <f>IF('Prediction Log'!#REF!="Y", "W", IF('Prediction Log'!#REF!="N","L",""))</f>
        <v>#REF!</v>
      </c>
      <c r="AE261" s="43" t="str">
        <f>IF(ISBLANK(Table123[[#This Row],[Odds Side - Difference Model]]), "",IF(AC261="W", W261, IF(AC261="L",-N261, "")))</f>
        <v/>
      </c>
      <c r="AF261" s="44" t="str">
        <f>IFERROR((IF(ISERR(Table123[[#This Row],[Potential Payout Side - Win Probability Model]]), "",IF(AD261="W", X261, IF(AD261="L",-N261, "")))), "")</f>
        <v/>
      </c>
      <c r="AG261" s="41" t="e">
        <f>IF('Prediction Log'!#REF!="Y", "W", IF('Prediction Log'!#REF!="N", "L", ""))</f>
        <v>#REF!</v>
      </c>
      <c r="AH261" s="43" t="str">
        <f>IF(ISBLANK(Table123[[#This Row],[Odds Spread]]), "",IF(AG261="W", Z261, IF(AG261="L",-O261, "")))</f>
        <v/>
      </c>
      <c r="AI261" s="35"/>
      <c r="AJ261" s="34" t="str">
        <f t="shared" si="29"/>
        <v/>
      </c>
      <c r="AK26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2" spans="1:38" x14ac:dyDescent="0.45">
      <c r="A262" s="25" t="e">
        <f>Games!#REF!</f>
        <v>#REF!</v>
      </c>
      <c r="B262" s="25" t="e">
        <f>IF('Prediction Log'!#REF!=0, "",'Prediction Log'!#REF!)</f>
        <v>#REF!</v>
      </c>
      <c r="C262" s="25" t="e">
        <f>IF('Prediction Log'!#REF!=0, "",'Prediction Log'!#REF!)</f>
        <v>#REF!</v>
      </c>
      <c r="D262" s="25" t="e">
        <f>IF('Prediction Log'!#REF!=0, "",'Prediction Log'!#REF!)</f>
        <v>#REF!</v>
      </c>
      <c r="E262" s="25" t="e">
        <f>IF('Prediction Log'!#REF!=0, "",'Prediction Log'!#REF!)</f>
        <v>#REF!</v>
      </c>
      <c r="F262" s="25" t="e">
        <f>IF('Prediction Log'!#REF!=0, "",'Prediction Log'!#REF!)</f>
        <v>#REF!</v>
      </c>
      <c r="G262" s="24" t="e">
        <f>IF(ISBLANK(Games!#REF!), "",'Prediction Log'!#REF!)</f>
        <v>#REF!</v>
      </c>
      <c r="H262" s="26" t="e">
        <f>'Prediction Log'!#REF!</f>
        <v>#REF!</v>
      </c>
      <c r="I262" s="25" t="e">
        <f>IF(ISBLANK(Games!#REF!), "",IF(AND(Games!#REF!="",Games!#REF!=""),"",IF(ISTEXT(Games!#REF!), "Side",Games!#REF!)))</f>
        <v>#REF!</v>
      </c>
      <c r="J262" s="25" t="e">
        <f>IF(ISBLANK(Games!#REF!), "",IF(Games!#REF!="Y", Games!#REF!, Games!#REF!))</f>
        <v>#REF!</v>
      </c>
      <c r="K262" s="25" t="e">
        <f>Games!#REF!</f>
        <v>#REF!</v>
      </c>
      <c r="L262" s="25" t="e">
        <f>IF(ISBLANK(Games!#REF!), "",Games!#REF!)</f>
        <v>#REF!</v>
      </c>
      <c r="M262" s="25"/>
      <c r="N262" s="38" t="str">
        <f>IF(ISBLANK(Table123[[#This Row],[Odds Side - Difference Model]]), "", 1)</f>
        <v/>
      </c>
      <c r="O262" s="38" t="str">
        <f>IF(ISBLANK(Table123[[#This Row],[Odds Spread]]), "", 1)</f>
        <v/>
      </c>
      <c r="P262" s="27"/>
      <c r="Q262" s="27"/>
      <c r="R26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2" s="27"/>
      <c r="T262" s="27"/>
      <c r="U262" s="39" t="str">
        <f>IF(ISBLANK(Table123[[#This Row],[Odds Side - Difference Model]]), "",N262+IF(Q262&lt;0, (N262/(Q262/-100)), N262*(Q262/100)))</f>
        <v/>
      </c>
      <c r="V262" s="40" t="str">
        <f>IFERROR(IF(ISBLANK(Table123[[#This Row],[Odds Side - Win Probability Model]]), "",N262+IF(R262&lt;0, (N262/(R262/-100)), N262*(R262/100))),"")</f>
        <v/>
      </c>
      <c r="W262" s="39" t="str">
        <f t="shared" si="24"/>
        <v/>
      </c>
      <c r="X262" s="40" t="str">
        <f t="shared" si="25"/>
        <v/>
      </c>
      <c r="Y262" s="39" t="str">
        <f>IF(ISBLANK(Table123[[#This Row],[Odds Spread]]), "",O262+IF(S262&lt;0, (O262/(S262/-100)), O262*(S262/100)))</f>
        <v/>
      </c>
      <c r="Z262" s="39" t="str">
        <f t="shared" si="26"/>
        <v/>
      </c>
      <c r="AA262" s="28">
        <f t="shared" si="27"/>
        <v>0</v>
      </c>
      <c r="AB262" s="28">
        <f t="shared" si="28"/>
        <v>0</v>
      </c>
      <c r="AC262" s="41" t="e">
        <f>IF('Prediction Log'!#REF!="Y", "W", IF('Prediction Log'!#REF!="N","L",""))</f>
        <v>#REF!</v>
      </c>
      <c r="AD262" s="42" t="e">
        <f>IF('Prediction Log'!#REF!="Y", "W", IF('Prediction Log'!#REF!="N","L",""))</f>
        <v>#REF!</v>
      </c>
      <c r="AE262" s="43" t="str">
        <f>IF(ISBLANK(Table123[[#This Row],[Odds Side - Difference Model]]), "",IF(AC262="W", W262, IF(AC262="L",-N262, "")))</f>
        <v/>
      </c>
      <c r="AF262" s="44" t="str">
        <f>IFERROR((IF(ISERR(Table123[[#This Row],[Potential Payout Side - Win Probability Model]]), "",IF(AD262="W", X262, IF(AD262="L",-N262, "")))), "")</f>
        <v/>
      </c>
      <c r="AG262" s="41" t="e">
        <f>IF('Prediction Log'!#REF!="Y", "W", IF('Prediction Log'!#REF!="N", "L", ""))</f>
        <v>#REF!</v>
      </c>
      <c r="AH262" s="43" t="str">
        <f>IF(ISBLANK(Table123[[#This Row],[Odds Spread]]), "",IF(AG262="W", Z262, IF(AG262="L",-O262, "")))</f>
        <v/>
      </c>
      <c r="AI262" s="35"/>
      <c r="AJ262" s="34" t="str">
        <f t="shared" si="29"/>
        <v/>
      </c>
      <c r="AK26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3" spans="1:38" x14ac:dyDescent="0.45">
      <c r="A263" s="25" t="e">
        <f>Games!#REF!</f>
        <v>#REF!</v>
      </c>
      <c r="B263" s="25" t="e">
        <f>IF('Prediction Log'!#REF!=0, "",'Prediction Log'!#REF!)</f>
        <v>#REF!</v>
      </c>
      <c r="C263" s="25" t="e">
        <f>IF('Prediction Log'!#REF!=0, "",'Prediction Log'!#REF!)</f>
        <v>#REF!</v>
      </c>
      <c r="D263" s="25" t="e">
        <f>IF('Prediction Log'!#REF!=0, "",'Prediction Log'!#REF!)</f>
        <v>#REF!</v>
      </c>
      <c r="E263" s="25" t="e">
        <f>IF('Prediction Log'!#REF!=0, "",'Prediction Log'!#REF!)</f>
        <v>#REF!</v>
      </c>
      <c r="F263" s="25" t="e">
        <f>IF('Prediction Log'!#REF!=0, "",'Prediction Log'!#REF!)</f>
        <v>#REF!</v>
      </c>
      <c r="G263" s="24" t="e">
        <f>IF(ISBLANK(Games!#REF!), "",'Prediction Log'!#REF!)</f>
        <v>#REF!</v>
      </c>
      <c r="H263" s="26" t="e">
        <f>'Prediction Log'!#REF!</f>
        <v>#REF!</v>
      </c>
      <c r="I263" s="25" t="e">
        <f>IF(ISBLANK(Games!#REF!), "",IF(AND(Games!#REF!="",Games!#REF!=""),"",IF(ISTEXT(Games!#REF!), "Side",Games!#REF!)))</f>
        <v>#REF!</v>
      </c>
      <c r="J263" s="25" t="e">
        <f>IF(ISBLANK(Games!#REF!), "",IF(Games!#REF!="Y", Games!#REF!, Games!#REF!))</f>
        <v>#REF!</v>
      </c>
      <c r="K263" s="25" t="e">
        <f>Games!#REF!</f>
        <v>#REF!</v>
      </c>
      <c r="L263" s="25" t="e">
        <f>IF(ISBLANK(Games!#REF!), "",Games!#REF!)</f>
        <v>#REF!</v>
      </c>
      <c r="M263" s="25"/>
      <c r="N263" s="38" t="str">
        <f>IF(ISBLANK(Table123[[#This Row],[Odds Side - Difference Model]]), "", 1)</f>
        <v/>
      </c>
      <c r="O263" s="38" t="str">
        <f>IF(ISBLANK(Table123[[#This Row],[Odds Spread]]), "", 1)</f>
        <v/>
      </c>
      <c r="P263" s="27"/>
      <c r="Q263" s="27"/>
      <c r="R26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3" s="27"/>
      <c r="T263" s="27"/>
      <c r="U263" s="39" t="str">
        <f>IF(ISBLANK(Table123[[#This Row],[Odds Side - Difference Model]]), "",N263+IF(Q263&lt;0, (N263/(Q263/-100)), N263*(Q263/100)))</f>
        <v/>
      </c>
      <c r="V263" s="40" t="str">
        <f>IFERROR(IF(ISBLANK(Table123[[#This Row],[Odds Side - Win Probability Model]]), "",N263+IF(R263&lt;0, (N263/(R263/-100)), N263*(R263/100))),"")</f>
        <v/>
      </c>
      <c r="W263" s="39" t="str">
        <f t="shared" si="24"/>
        <v/>
      </c>
      <c r="X263" s="40" t="str">
        <f t="shared" si="25"/>
        <v/>
      </c>
      <c r="Y263" s="39" t="str">
        <f>IF(ISBLANK(Table123[[#This Row],[Odds Spread]]), "",O263+IF(S263&lt;0, (O263/(S263/-100)), O263*(S263/100)))</f>
        <v/>
      </c>
      <c r="Z263" s="39" t="str">
        <f t="shared" si="26"/>
        <v/>
      </c>
      <c r="AA263" s="28">
        <f t="shared" si="27"/>
        <v>0</v>
      </c>
      <c r="AB263" s="28">
        <f t="shared" si="28"/>
        <v>0</v>
      </c>
      <c r="AC263" s="41" t="e">
        <f>IF('Prediction Log'!#REF!="Y", "W", IF('Prediction Log'!#REF!="N","L",""))</f>
        <v>#REF!</v>
      </c>
      <c r="AD263" s="42" t="e">
        <f>IF('Prediction Log'!#REF!="Y", "W", IF('Prediction Log'!#REF!="N","L",""))</f>
        <v>#REF!</v>
      </c>
      <c r="AE263" s="43" t="str">
        <f>IF(ISBLANK(Table123[[#This Row],[Odds Side - Difference Model]]), "",IF(AC263="W", W263, IF(AC263="L",-N263, "")))</f>
        <v/>
      </c>
      <c r="AF263" s="44" t="str">
        <f>IFERROR((IF(ISERR(Table123[[#This Row],[Potential Payout Side - Win Probability Model]]), "",IF(AD263="W", X263, IF(AD263="L",-N263, "")))), "")</f>
        <v/>
      </c>
      <c r="AG263" s="41" t="e">
        <f>IF('Prediction Log'!#REF!="Y", "W", IF('Prediction Log'!#REF!="N", "L", ""))</f>
        <v>#REF!</v>
      </c>
      <c r="AH263" s="43" t="str">
        <f>IF(ISBLANK(Table123[[#This Row],[Odds Spread]]), "",IF(AG263="W", Z263, IF(AG263="L",-O263, "")))</f>
        <v/>
      </c>
      <c r="AI263" s="35"/>
      <c r="AJ263" s="34" t="str">
        <f t="shared" si="29"/>
        <v/>
      </c>
      <c r="AK26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4" spans="1:38" x14ac:dyDescent="0.45">
      <c r="A264" s="25" t="e">
        <f>Games!#REF!</f>
        <v>#REF!</v>
      </c>
      <c r="B264" s="25" t="e">
        <f>IF('Prediction Log'!#REF!=0, "",'Prediction Log'!#REF!)</f>
        <v>#REF!</v>
      </c>
      <c r="C264" s="25" t="e">
        <f>IF('Prediction Log'!#REF!=0, "",'Prediction Log'!#REF!)</f>
        <v>#REF!</v>
      </c>
      <c r="D264" s="25" t="e">
        <f>IF('Prediction Log'!#REF!=0, "",'Prediction Log'!#REF!)</f>
        <v>#REF!</v>
      </c>
      <c r="E264" s="25" t="e">
        <f>IF('Prediction Log'!#REF!=0, "",'Prediction Log'!#REF!)</f>
        <v>#REF!</v>
      </c>
      <c r="F264" s="25" t="e">
        <f>IF('Prediction Log'!#REF!=0, "",'Prediction Log'!#REF!)</f>
        <v>#REF!</v>
      </c>
      <c r="G264" s="24" t="e">
        <f>IF(ISBLANK(Games!#REF!), "",'Prediction Log'!#REF!)</f>
        <v>#REF!</v>
      </c>
      <c r="H264" s="26" t="e">
        <f>'Prediction Log'!#REF!</f>
        <v>#REF!</v>
      </c>
      <c r="I264" s="25" t="e">
        <f>IF(ISBLANK(Games!#REF!), "",IF(AND(Games!#REF!="",Games!#REF!=""),"",IF(ISTEXT(Games!#REF!), "Side",Games!#REF!)))</f>
        <v>#REF!</v>
      </c>
      <c r="J264" s="25" t="e">
        <f>IF(ISBLANK(Games!#REF!), "",IF(Games!#REF!="Y", Games!#REF!, Games!#REF!))</f>
        <v>#REF!</v>
      </c>
      <c r="K264" s="25" t="e">
        <f>Games!#REF!</f>
        <v>#REF!</v>
      </c>
      <c r="L264" s="25" t="e">
        <f>IF(ISBLANK(Games!#REF!), "",Games!#REF!)</f>
        <v>#REF!</v>
      </c>
      <c r="M264" s="25"/>
      <c r="N264" s="38" t="str">
        <f>IF(ISBLANK(Table123[[#This Row],[Odds Side - Difference Model]]), "", 1)</f>
        <v/>
      </c>
      <c r="O264" s="38" t="str">
        <f>IF(ISBLANK(Table123[[#This Row],[Odds Spread]]), "", 1)</f>
        <v/>
      </c>
      <c r="P264" s="27"/>
      <c r="Q264" s="27"/>
      <c r="R26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4" s="27"/>
      <c r="T264" s="27"/>
      <c r="U264" s="39" t="str">
        <f>IF(ISBLANK(Table123[[#This Row],[Odds Side - Difference Model]]), "",N264+IF(Q264&lt;0, (N264/(Q264/-100)), N264*(Q264/100)))</f>
        <v/>
      </c>
      <c r="V264" s="40" t="str">
        <f>IFERROR(IF(ISBLANK(Table123[[#This Row],[Odds Side - Win Probability Model]]), "",N264+IF(R264&lt;0, (N264/(R264/-100)), N264*(R264/100))),"")</f>
        <v/>
      </c>
      <c r="W264" s="39" t="str">
        <f t="shared" si="24"/>
        <v/>
      </c>
      <c r="X264" s="40" t="str">
        <f t="shared" si="25"/>
        <v/>
      </c>
      <c r="Y264" s="39" t="str">
        <f>IF(ISBLANK(Table123[[#This Row],[Odds Spread]]), "",O264+IF(S264&lt;0, (O264/(S264/-100)), O264*(S264/100)))</f>
        <v/>
      </c>
      <c r="Z264" s="39" t="str">
        <f t="shared" si="26"/>
        <v/>
      </c>
      <c r="AA264" s="28">
        <f t="shared" si="27"/>
        <v>0</v>
      </c>
      <c r="AB264" s="28">
        <f t="shared" si="28"/>
        <v>0</v>
      </c>
      <c r="AC264" s="41" t="e">
        <f>IF('Prediction Log'!#REF!="Y", "W", IF('Prediction Log'!#REF!="N","L",""))</f>
        <v>#REF!</v>
      </c>
      <c r="AD264" s="42" t="e">
        <f>IF('Prediction Log'!#REF!="Y", "W", IF('Prediction Log'!#REF!="N","L",""))</f>
        <v>#REF!</v>
      </c>
      <c r="AE264" s="43" t="str">
        <f>IF(ISBLANK(Table123[[#This Row],[Odds Side - Difference Model]]), "",IF(AC264="W", W264, IF(AC264="L",-N264, "")))</f>
        <v/>
      </c>
      <c r="AF264" s="44" t="str">
        <f>IFERROR((IF(ISERR(Table123[[#This Row],[Potential Payout Side - Win Probability Model]]), "",IF(AD264="W", X264, IF(AD264="L",-N264, "")))), "")</f>
        <v/>
      </c>
      <c r="AG264" s="41" t="e">
        <f>IF('Prediction Log'!#REF!="Y", "W", IF('Prediction Log'!#REF!="N", "L", ""))</f>
        <v>#REF!</v>
      </c>
      <c r="AH264" s="43" t="str">
        <f>IF(ISBLANK(Table123[[#This Row],[Odds Spread]]), "",IF(AG264="W", Z264, IF(AG264="L",-O264, "")))</f>
        <v/>
      </c>
      <c r="AI264" s="35"/>
      <c r="AJ264" s="34" t="str">
        <f t="shared" si="29"/>
        <v/>
      </c>
      <c r="AK26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5" spans="1:38" x14ac:dyDescent="0.45">
      <c r="A265" s="25" t="e">
        <f>Games!#REF!</f>
        <v>#REF!</v>
      </c>
      <c r="B265" s="25" t="e">
        <f>IF('Prediction Log'!#REF!=0, "",'Prediction Log'!#REF!)</f>
        <v>#REF!</v>
      </c>
      <c r="C265" s="25" t="e">
        <f>IF('Prediction Log'!#REF!=0, "",'Prediction Log'!#REF!)</f>
        <v>#REF!</v>
      </c>
      <c r="D265" s="25" t="e">
        <f>IF('Prediction Log'!#REF!=0, "",'Prediction Log'!#REF!)</f>
        <v>#REF!</v>
      </c>
      <c r="E265" s="25" t="e">
        <f>IF('Prediction Log'!#REF!=0, "",'Prediction Log'!#REF!)</f>
        <v>#REF!</v>
      </c>
      <c r="F265" s="25" t="e">
        <f>IF('Prediction Log'!#REF!=0, "",'Prediction Log'!#REF!)</f>
        <v>#REF!</v>
      </c>
      <c r="G265" s="24" t="e">
        <f>IF(ISBLANK(Games!#REF!), "",'Prediction Log'!#REF!)</f>
        <v>#REF!</v>
      </c>
      <c r="H265" s="26" t="e">
        <f>'Prediction Log'!#REF!</f>
        <v>#REF!</v>
      </c>
      <c r="I265" s="25" t="e">
        <f>IF(ISBLANK(Games!#REF!), "",IF(AND(Games!#REF!="",Games!#REF!=""),"",IF(ISTEXT(Games!#REF!), "Side",Games!#REF!)))</f>
        <v>#REF!</v>
      </c>
      <c r="J265" s="25" t="e">
        <f>IF(ISBLANK(Games!#REF!), "",IF(Games!#REF!="Y", Games!#REF!, Games!#REF!))</f>
        <v>#REF!</v>
      </c>
      <c r="K265" s="25" t="e">
        <f>Games!#REF!</f>
        <v>#REF!</v>
      </c>
      <c r="L265" s="25" t="e">
        <f>IF(ISBLANK(Games!#REF!), "",Games!#REF!)</f>
        <v>#REF!</v>
      </c>
      <c r="M265" s="25"/>
      <c r="N265" s="38" t="str">
        <f>IF(ISBLANK(Table123[[#This Row],[Odds Side - Difference Model]]), "", 1)</f>
        <v/>
      </c>
      <c r="O265" s="38" t="str">
        <f>IF(ISBLANK(Table123[[#This Row],[Odds Spread]]), "", 1)</f>
        <v/>
      </c>
      <c r="P265" s="27"/>
      <c r="Q265" s="27"/>
      <c r="R26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5" s="27"/>
      <c r="T265" s="27"/>
      <c r="U265" s="39" t="str">
        <f>IF(ISBLANK(Table123[[#This Row],[Odds Side - Difference Model]]), "",N265+IF(Q265&lt;0, (N265/(Q265/-100)), N265*(Q265/100)))</f>
        <v/>
      </c>
      <c r="V265" s="40" t="str">
        <f>IFERROR(IF(ISBLANK(Table123[[#This Row],[Odds Side - Win Probability Model]]), "",N265+IF(R265&lt;0, (N265/(R265/-100)), N265*(R265/100))),"")</f>
        <v/>
      </c>
      <c r="W265" s="39" t="str">
        <f t="shared" si="24"/>
        <v/>
      </c>
      <c r="X265" s="40" t="str">
        <f t="shared" si="25"/>
        <v/>
      </c>
      <c r="Y265" s="39" t="str">
        <f>IF(ISBLANK(Table123[[#This Row],[Odds Spread]]), "",O265+IF(S265&lt;0, (O265/(S265/-100)), O265*(S265/100)))</f>
        <v/>
      </c>
      <c r="Z265" s="39" t="str">
        <f t="shared" si="26"/>
        <v/>
      </c>
      <c r="AA265" s="28">
        <f t="shared" si="27"/>
        <v>0</v>
      </c>
      <c r="AB265" s="28">
        <f t="shared" si="28"/>
        <v>0</v>
      </c>
      <c r="AC265" s="41" t="e">
        <f>IF('Prediction Log'!#REF!="Y", "W", IF('Prediction Log'!#REF!="N","L",""))</f>
        <v>#REF!</v>
      </c>
      <c r="AD265" s="42" t="e">
        <f>IF('Prediction Log'!#REF!="Y", "W", IF('Prediction Log'!#REF!="N","L",""))</f>
        <v>#REF!</v>
      </c>
      <c r="AE265" s="43" t="str">
        <f>IF(ISBLANK(Table123[[#This Row],[Odds Side - Difference Model]]), "",IF(AC265="W", W265, IF(AC265="L",-N265, "")))</f>
        <v/>
      </c>
      <c r="AF265" s="44" t="str">
        <f>IFERROR((IF(ISERR(Table123[[#This Row],[Potential Payout Side - Win Probability Model]]), "",IF(AD265="W", X265, IF(AD265="L",-N265, "")))), "")</f>
        <v/>
      </c>
      <c r="AG265" s="41" t="e">
        <f>IF('Prediction Log'!#REF!="Y", "W", IF('Prediction Log'!#REF!="N", "L", ""))</f>
        <v>#REF!</v>
      </c>
      <c r="AH265" s="43" t="str">
        <f>IF(ISBLANK(Table123[[#This Row],[Odds Spread]]), "",IF(AG265="W", Z265, IF(AG265="L",-O265, "")))</f>
        <v/>
      </c>
      <c r="AI265" s="35"/>
      <c r="AJ265" s="34" t="str">
        <f t="shared" si="29"/>
        <v/>
      </c>
      <c r="AK26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6" spans="1:38" x14ac:dyDescent="0.45">
      <c r="A266" s="25" t="e">
        <f>Games!#REF!</f>
        <v>#REF!</v>
      </c>
      <c r="B266" s="25" t="e">
        <f>IF('Prediction Log'!#REF!=0, "",'Prediction Log'!#REF!)</f>
        <v>#REF!</v>
      </c>
      <c r="C266" s="25" t="e">
        <f>IF('Prediction Log'!#REF!=0, "",'Prediction Log'!#REF!)</f>
        <v>#REF!</v>
      </c>
      <c r="D266" s="25" t="e">
        <f>IF('Prediction Log'!#REF!=0, "",'Prediction Log'!#REF!)</f>
        <v>#REF!</v>
      </c>
      <c r="E266" s="25" t="e">
        <f>IF('Prediction Log'!#REF!=0, "",'Prediction Log'!#REF!)</f>
        <v>#REF!</v>
      </c>
      <c r="F266" s="25" t="e">
        <f>IF('Prediction Log'!#REF!=0, "",'Prediction Log'!#REF!)</f>
        <v>#REF!</v>
      </c>
      <c r="G266" s="24" t="e">
        <f>IF(ISBLANK(Games!#REF!), "",'Prediction Log'!#REF!)</f>
        <v>#REF!</v>
      </c>
      <c r="H266" s="26" t="e">
        <f>'Prediction Log'!#REF!</f>
        <v>#REF!</v>
      </c>
      <c r="I266" s="25" t="e">
        <f>IF(ISBLANK(Games!#REF!), "",IF(AND(Games!#REF!="",Games!#REF!=""),"",IF(ISTEXT(Games!#REF!), "Side",Games!#REF!)))</f>
        <v>#REF!</v>
      </c>
      <c r="J266" s="25" t="e">
        <f>IF(ISBLANK(Games!#REF!), "",IF(Games!#REF!="Y", Games!#REF!, Games!#REF!))</f>
        <v>#REF!</v>
      </c>
      <c r="K266" s="25" t="e">
        <f>Games!#REF!</f>
        <v>#REF!</v>
      </c>
      <c r="L266" s="25" t="e">
        <f>IF(ISBLANK(Games!#REF!), "",Games!#REF!)</f>
        <v>#REF!</v>
      </c>
      <c r="M266" s="25"/>
      <c r="N266" s="38" t="str">
        <f>IF(ISBLANK(Table123[[#This Row],[Odds Side - Difference Model]]), "", 1)</f>
        <v/>
      </c>
      <c r="O266" s="38" t="str">
        <f>IF(ISBLANK(Table123[[#This Row],[Odds Spread]]), "", 1)</f>
        <v/>
      </c>
      <c r="P266" s="27"/>
      <c r="Q266" s="27"/>
      <c r="R26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6" s="27"/>
      <c r="T266" s="27"/>
      <c r="U266" s="39" t="str">
        <f>IF(ISBLANK(Table123[[#This Row],[Odds Side - Difference Model]]), "",N266+IF(Q266&lt;0, (N266/(Q266/-100)), N266*(Q266/100)))</f>
        <v/>
      </c>
      <c r="V266" s="40" t="str">
        <f>IFERROR(IF(ISBLANK(Table123[[#This Row],[Odds Side - Win Probability Model]]), "",N266+IF(R266&lt;0, (N266/(R266/-100)), N266*(R266/100))),"")</f>
        <v/>
      </c>
      <c r="W266" s="39" t="str">
        <f t="shared" si="24"/>
        <v/>
      </c>
      <c r="X266" s="40" t="str">
        <f t="shared" si="25"/>
        <v/>
      </c>
      <c r="Y266" s="39" t="str">
        <f>IF(ISBLANK(Table123[[#This Row],[Odds Spread]]), "",O266+IF(S266&lt;0, (O266/(S266/-100)), O266*(S266/100)))</f>
        <v/>
      </c>
      <c r="Z266" s="39" t="str">
        <f t="shared" si="26"/>
        <v/>
      </c>
      <c r="AA266" s="28">
        <f t="shared" si="27"/>
        <v>0</v>
      </c>
      <c r="AB266" s="28">
        <f t="shared" si="28"/>
        <v>0</v>
      </c>
      <c r="AC266" s="41" t="e">
        <f>IF('Prediction Log'!#REF!="Y", "W", IF('Prediction Log'!#REF!="N","L",""))</f>
        <v>#REF!</v>
      </c>
      <c r="AD266" s="42" t="e">
        <f>IF('Prediction Log'!#REF!="Y", "W", IF('Prediction Log'!#REF!="N","L",""))</f>
        <v>#REF!</v>
      </c>
      <c r="AE266" s="43" t="str">
        <f>IF(ISBLANK(Table123[[#This Row],[Odds Side - Difference Model]]), "",IF(AC266="W", W266, IF(AC266="L",-N266, "")))</f>
        <v/>
      </c>
      <c r="AF266" s="44" t="str">
        <f>IFERROR((IF(ISERR(Table123[[#This Row],[Potential Payout Side - Win Probability Model]]), "",IF(AD266="W", X266, IF(AD266="L",-N266, "")))), "")</f>
        <v/>
      </c>
      <c r="AG266" s="41" t="e">
        <f>IF('Prediction Log'!#REF!="Y", "W", IF('Prediction Log'!#REF!="N", "L", ""))</f>
        <v>#REF!</v>
      </c>
      <c r="AH266" s="43" t="str">
        <f>IF(ISBLANK(Table123[[#This Row],[Odds Spread]]), "",IF(AG266="W", Z266, IF(AG266="L",-O266, "")))</f>
        <v/>
      </c>
      <c r="AI266" s="35"/>
      <c r="AJ266" s="34" t="str">
        <f t="shared" si="29"/>
        <v/>
      </c>
      <c r="AK26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7" spans="1:38" x14ac:dyDescent="0.45">
      <c r="A267" s="25" t="e">
        <f>Games!#REF!</f>
        <v>#REF!</v>
      </c>
      <c r="B267" s="25" t="e">
        <f>IF('Prediction Log'!#REF!=0, "",'Prediction Log'!#REF!)</f>
        <v>#REF!</v>
      </c>
      <c r="C267" s="25" t="e">
        <f>IF('Prediction Log'!#REF!=0, "",'Prediction Log'!#REF!)</f>
        <v>#REF!</v>
      </c>
      <c r="D267" s="25" t="e">
        <f>IF('Prediction Log'!#REF!=0, "",'Prediction Log'!#REF!)</f>
        <v>#REF!</v>
      </c>
      <c r="E267" s="25" t="e">
        <f>IF('Prediction Log'!#REF!=0, "",'Prediction Log'!#REF!)</f>
        <v>#REF!</v>
      </c>
      <c r="F267" s="25" t="e">
        <f>IF('Prediction Log'!#REF!=0, "",'Prediction Log'!#REF!)</f>
        <v>#REF!</v>
      </c>
      <c r="G267" s="24" t="e">
        <f>IF(ISBLANK(Games!#REF!), "",'Prediction Log'!#REF!)</f>
        <v>#REF!</v>
      </c>
      <c r="H267" s="26" t="e">
        <f>'Prediction Log'!#REF!</f>
        <v>#REF!</v>
      </c>
      <c r="I267" s="25" t="e">
        <f>IF(ISBLANK(Games!#REF!), "",IF(AND(Games!#REF!="",Games!#REF!=""),"",IF(ISTEXT(Games!#REF!), "Side",Games!#REF!)))</f>
        <v>#REF!</v>
      </c>
      <c r="J267" s="25" t="e">
        <f>IF(ISBLANK(Games!#REF!), "",IF(Games!#REF!="Y", Games!#REF!, Games!#REF!))</f>
        <v>#REF!</v>
      </c>
      <c r="K267" s="25" t="e">
        <f>Games!#REF!</f>
        <v>#REF!</v>
      </c>
      <c r="L267" s="25" t="e">
        <f>IF(ISBLANK(Games!#REF!), "",Games!#REF!)</f>
        <v>#REF!</v>
      </c>
      <c r="M267" s="25"/>
      <c r="N267" s="38" t="str">
        <f>IF(ISBLANK(Table123[[#This Row],[Odds Side - Difference Model]]), "", 1)</f>
        <v/>
      </c>
      <c r="O267" s="38" t="str">
        <f>IF(ISBLANK(Table123[[#This Row],[Odds Spread]]), "", 1)</f>
        <v/>
      </c>
      <c r="P267" s="27"/>
      <c r="Q267" s="27"/>
      <c r="R26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7" s="27"/>
      <c r="T267" s="27"/>
      <c r="U267" s="39" t="str">
        <f>IF(ISBLANK(Table123[[#This Row],[Odds Side - Difference Model]]), "",N267+IF(Q267&lt;0, (N267/(Q267/-100)), N267*(Q267/100)))</f>
        <v/>
      </c>
      <c r="V267" s="40" t="str">
        <f>IFERROR(IF(ISBLANK(Table123[[#This Row],[Odds Side - Win Probability Model]]), "",N267+IF(R267&lt;0, (N267/(R267/-100)), N267*(R267/100))),"")</f>
        <v/>
      </c>
      <c r="W267" s="39" t="str">
        <f t="shared" si="24"/>
        <v/>
      </c>
      <c r="X267" s="40" t="str">
        <f t="shared" si="25"/>
        <v/>
      </c>
      <c r="Y267" s="39" t="str">
        <f>IF(ISBLANK(Table123[[#This Row],[Odds Spread]]), "",O267+IF(S267&lt;0, (O267/(S267/-100)), O267*(S267/100)))</f>
        <v/>
      </c>
      <c r="Z267" s="39" t="str">
        <f t="shared" si="26"/>
        <v/>
      </c>
      <c r="AA267" s="28">
        <f t="shared" si="27"/>
        <v>0</v>
      </c>
      <c r="AB267" s="28">
        <f t="shared" si="28"/>
        <v>0</v>
      </c>
      <c r="AC267" s="41" t="e">
        <f>IF('Prediction Log'!#REF!="Y", "W", IF('Prediction Log'!#REF!="N","L",""))</f>
        <v>#REF!</v>
      </c>
      <c r="AD267" s="42" t="e">
        <f>IF('Prediction Log'!#REF!="Y", "W", IF('Prediction Log'!#REF!="N","L",""))</f>
        <v>#REF!</v>
      </c>
      <c r="AE267" s="43" t="str">
        <f>IF(ISBLANK(Table123[[#This Row],[Odds Side - Difference Model]]), "",IF(AC267="W", W267, IF(AC267="L",-N267, "")))</f>
        <v/>
      </c>
      <c r="AF267" s="44" t="str">
        <f>IFERROR((IF(ISERR(Table123[[#This Row],[Potential Payout Side - Win Probability Model]]), "",IF(AD267="W", X267, IF(AD267="L",-N267, "")))), "")</f>
        <v/>
      </c>
      <c r="AG267" s="41" t="e">
        <f>IF('Prediction Log'!#REF!="Y", "W", IF('Prediction Log'!#REF!="N", "L", ""))</f>
        <v>#REF!</v>
      </c>
      <c r="AH267" s="43" t="str">
        <f>IF(ISBLANK(Table123[[#This Row],[Odds Spread]]), "",IF(AG267="W", Z267, IF(AG267="L",-O267, "")))</f>
        <v/>
      </c>
      <c r="AI267" s="35"/>
      <c r="AJ267" s="34" t="str">
        <f t="shared" si="29"/>
        <v/>
      </c>
      <c r="AK26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8" spans="1:38" x14ac:dyDescent="0.45">
      <c r="A268" s="25" t="e">
        <f>Games!#REF!</f>
        <v>#REF!</v>
      </c>
      <c r="B268" s="25" t="e">
        <f>IF('Prediction Log'!#REF!=0, "",'Prediction Log'!#REF!)</f>
        <v>#REF!</v>
      </c>
      <c r="C268" s="25" t="e">
        <f>IF('Prediction Log'!#REF!=0, "",'Prediction Log'!#REF!)</f>
        <v>#REF!</v>
      </c>
      <c r="D268" s="25" t="e">
        <f>IF('Prediction Log'!#REF!=0, "",'Prediction Log'!#REF!)</f>
        <v>#REF!</v>
      </c>
      <c r="E268" s="25" t="e">
        <f>IF('Prediction Log'!#REF!=0, "",'Prediction Log'!#REF!)</f>
        <v>#REF!</v>
      </c>
      <c r="F268" s="25" t="e">
        <f>IF('Prediction Log'!#REF!=0, "",'Prediction Log'!#REF!)</f>
        <v>#REF!</v>
      </c>
      <c r="G268" s="24" t="e">
        <f>IF(ISBLANK(Games!#REF!), "",'Prediction Log'!#REF!)</f>
        <v>#REF!</v>
      </c>
      <c r="H268" s="26" t="e">
        <f>'Prediction Log'!#REF!</f>
        <v>#REF!</v>
      </c>
      <c r="I268" s="25" t="e">
        <f>IF(ISBLANK(Games!#REF!), "",IF(AND(Games!#REF!="",Games!#REF!=""),"",IF(ISTEXT(Games!#REF!), "Side",Games!#REF!)))</f>
        <v>#REF!</v>
      </c>
      <c r="J268" s="25" t="e">
        <f>IF(ISBLANK(Games!#REF!), "",IF(Games!#REF!="Y", Games!#REF!, Games!#REF!))</f>
        <v>#REF!</v>
      </c>
      <c r="K268" s="25" t="e">
        <f>Games!#REF!</f>
        <v>#REF!</v>
      </c>
      <c r="L268" s="25" t="e">
        <f>IF(ISBLANK(Games!#REF!), "",Games!#REF!)</f>
        <v>#REF!</v>
      </c>
      <c r="M268" s="25"/>
      <c r="N268" s="38" t="str">
        <f>IF(ISBLANK(Table123[[#This Row],[Odds Side - Difference Model]]), "", 1)</f>
        <v/>
      </c>
      <c r="O268" s="38" t="str">
        <f>IF(ISBLANK(Table123[[#This Row],[Odds Spread]]), "", 1)</f>
        <v/>
      </c>
      <c r="P268" s="27"/>
      <c r="Q268" s="27"/>
      <c r="R26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8" s="27"/>
      <c r="T268" s="27"/>
      <c r="U268" s="39" t="str">
        <f>IF(ISBLANK(Table123[[#This Row],[Odds Side - Difference Model]]), "",N268+IF(Q268&lt;0, (N268/(Q268/-100)), N268*(Q268/100)))</f>
        <v/>
      </c>
      <c r="V268" s="40" t="str">
        <f>IFERROR(IF(ISBLANK(Table123[[#This Row],[Odds Side - Win Probability Model]]), "",N268+IF(R268&lt;0, (N268/(R268/-100)), N268*(R268/100))),"")</f>
        <v/>
      </c>
      <c r="W268" s="39" t="str">
        <f t="shared" si="24"/>
        <v/>
      </c>
      <c r="X268" s="40" t="str">
        <f t="shared" si="25"/>
        <v/>
      </c>
      <c r="Y268" s="39" t="str">
        <f>IF(ISBLANK(Table123[[#This Row],[Odds Spread]]), "",O268+IF(S268&lt;0, (O268/(S268/-100)), O268*(S268/100)))</f>
        <v/>
      </c>
      <c r="Z268" s="39" t="str">
        <f t="shared" si="26"/>
        <v/>
      </c>
      <c r="AA268" s="28">
        <f t="shared" si="27"/>
        <v>0</v>
      </c>
      <c r="AB268" s="28">
        <f t="shared" si="28"/>
        <v>0</v>
      </c>
      <c r="AC268" s="41" t="e">
        <f>IF('Prediction Log'!#REF!="Y", "W", IF('Prediction Log'!#REF!="N","L",""))</f>
        <v>#REF!</v>
      </c>
      <c r="AD268" s="42" t="e">
        <f>IF('Prediction Log'!#REF!="Y", "W", IF('Prediction Log'!#REF!="N","L",""))</f>
        <v>#REF!</v>
      </c>
      <c r="AE268" s="43" t="str">
        <f>IF(ISBLANK(Table123[[#This Row],[Odds Side - Difference Model]]), "",IF(AC268="W", W268, IF(AC268="L",-N268, "")))</f>
        <v/>
      </c>
      <c r="AF268" s="44" t="str">
        <f>IFERROR((IF(ISERR(Table123[[#This Row],[Potential Payout Side - Win Probability Model]]), "",IF(AD268="W", X268, IF(AD268="L",-N268, "")))), "")</f>
        <v/>
      </c>
      <c r="AG268" s="41" t="e">
        <f>IF('Prediction Log'!#REF!="Y", "W", IF('Prediction Log'!#REF!="N", "L", ""))</f>
        <v>#REF!</v>
      </c>
      <c r="AH268" s="43" t="str">
        <f>IF(ISBLANK(Table123[[#This Row],[Odds Spread]]), "",IF(AG268="W", Z268, IF(AG268="L",-O268, "")))</f>
        <v/>
      </c>
      <c r="AI268" s="35"/>
      <c r="AJ268" s="34" t="str">
        <f t="shared" si="29"/>
        <v/>
      </c>
      <c r="AK26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9" spans="1:38" x14ac:dyDescent="0.45">
      <c r="A269" s="25" t="e">
        <f>Games!#REF!</f>
        <v>#REF!</v>
      </c>
      <c r="B269" s="25" t="e">
        <f>IF('Prediction Log'!#REF!=0, "",'Prediction Log'!#REF!)</f>
        <v>#REF!</v>
      </c>
      <c r="C269" s="25" t="e">
        <f>IF('Prediction Log'!#REF!=0, "",'Prediction Log'!#REF!)</f>
        <v>#REF!</v>
      </c>
      <c r="D269" s="25" t="e">
        <f>IF('Prediction Log'!#REF!=0, "",'Prediction Log'!#REF!)</f>
        <v>#REF!</v>
      </c>
      <c r="E269" s="25" t="e">
        <f>IF('Prediction Log'!#REF!=0, "",'Prediction Log'!#REF!)</f>
        <v>#REF!</v>
      </c>
      <c r="F269" s="25" t="e">
        <f>IF('Prediction Log'!#REF!=0, "",'Prediction Log'!#REF!)</f>
        <v>#REF!</v>
      </c>
      <c r="G269" s="24" t="e">
        <f>IF(ISBLANK(Games!#REF!), "",'Prediction Log'!#REF!)</f>
        <v>#REF!</v>
      </c>
      <c r="H269" s="26" t="e">
        <f>'Prediction Log'!#REF!</f>
        <v>#REF!</v>
      </c>
      <c r="I269" s="25" t="e">
        <f>IF(ISBLANK(Games!#REF!), "",IF(AND(Games!#REF!="",Games!#REF!=""),"",IF(ISTEXT(Games!#REF!), "Side",Games!#REF!)))</f>
        <v>#REF!</v>
      </c>
      <c r="J269" s="25" t="e">
        <f>IF(ISBLANK(Games!#REF!), "",IF(Games!#REF!="Y", Games!#REF!, Games!#REF!))</f>
        <v>#REF!</v>
      </c>
      <c r="K269" s="25" t="e">
        <f>Games!#REF!</f>
        <v>#REF!</v>
      </c>
      <c r="L269" s="25" t="e">
        <f>IF(ISBLANK(Games!#REF!), "",Games!#REF!)</f>
        <v>#REF!</v>
      </c>
      <c r="M269" s="25"/>
      <c r="N269" s="38" t="str">
        <f>IF(ISBLANK(Table123[[#This Row],[Odds Side - Difference Model]]), "", 1)</f>
        <v/>
      </c>
      <c r="O269" s="38" t="str">
        <f>IF(ISBLANK(Table123[[#This Row],[Odds Spread]]), "", 1)</f>
        <v/>
      </c>
      <c r="P269" s="27"/>
      <c r="Q269" s="27"/>
      <c r="R26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9" s="27"/>
      <c r="T269" s="27"/>
      <c r="U269" s="39" t="str">
        <f>IF(ISBLANK(Table123[[#This Row],[Odds Side - Difference Model]]), "",N269+IF(Q269&lt;0, (N269/(Q269/-100)), N269*(Q269/100)))</f>
        <v/>
      </c>
      <c r="V269" s="40" t="str">
        <f>IFERROR(IF(ISBLANK(Table123[[#This Row],[Odds Side - Win Probability Model]]), "",N269+IF(R269&lt;0, (N269/(R269/-100)), N269*(R269/100))),"")</f>
        <v/>
      </c>
      <c r="W269" s="39" t="str">
        <f t="shared" si="24"/>
        <v/>
      </c>
      <c r="X269" s="40" t="str">
        <f t="shared" si="25"/>
        <v/>
      </c>
      <c r="Y269" s="39" t="str">
        <f>IF(ISBLANK(Table123[[#This Row],[Odds Spread]]), "",O269+IF(S269&lt;0, (O269/(S269/-100)), O269*(S269/100)))</f>
        <v/>
      </c>
      <c r="Z269" s="39" t="str">
        <f t="shared" si="26"/>
        <v/>
      </c>
      <c r="AA269" s="28">
        <f t="shared" si="27"/>
        <v>0</v>
      </c>
      <c r="AB269" s="28">
        <f t="shared" si="28"/>
        <v>0</v>
      </c>
      <c r="AC269" s="41" t="e">
        <f>IF('Prediction Log'!#REF!="Y", "W", IF('Prediction Log'!#REF!="N","L",""))</f>
        <v>#REF!</v>
      </c>
      <c r="AD269" s="42" t="e">
        <f>IF('Prediction Log'!#REF!="Y", "W", IF('Prediction Log'!#REF!="N","L",""))</f>
        <v>#REF!</v>
      </c>
      <c r="AE269" s="43" t="str">
        <f>IF(ISBLANK(Table123[[#This Row],[Odds Side - Difference Model]]), "",IF(AC269="W", W269, IF(AC269="L",-N269, "")))</f>
        <v/>
      </c>
      <c r="AF269" s="44" t="str">
        <f>IFERROR((IF(ISERR(Table123[[#This Row],[Potential Payout Side - Win Probability Model]]), "",IF(AD269="W", X269, IF(AD269="L",-N269, "")))), "")</f>
        <v/>
      </c>
      <c r="AG269" s="41" t="e">
        <f>IF('Prediction Log'!#REF!="Y", "W", IF('Prediction Log'!#REF!="N", "L", ""))</f>
        <v>#REF!</v>
      </c>
      <c r="AH269" s="43" t="str">
        <f>IF(ISBLANK(Table123[[#This Row],[Odds Spread]]), "",IF(AG269="W", Z269, IF(AG269="L",-O269, "")))</f>
        <v/>
      </c>
      <c r="AI269" s="35"/>
      <c r="AJ269" s="34" t="str">
        <f t="shared" si="29"/>
        <v/>
      </c>
      <c r="AK26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0" spans="1:38" x14ac:dyDescent="0.45">
      <c r="A270" s="25" t="e">
        <f>Games!#REF!</f>
        <v>#REF!</v>
      </c>
      <c r="B270" s="25" t="e">
        <f>IF('Prediction Log'!#REF!=0, "",'Prediction Log'!#REF!)</f>
        <v>#REF!</v>
      </c>
      <c r="C270" s="25" t="e">
        <f>IF('Prediction Log'!#REF!=0, "",'Prediction Log'!#REF!)</f>
        <v>#REF!</v>
      </c>
      <c r="D270" s="25" t="e">
        <f>IF('Prediction Log'!#REF!=0, "",'Prediction Log'!#REF!)</f>
        <v>#REF!</v>
      </c>
      <c r="E270" s="25" t="e">
        <f>IF('Prediction Log'!#REF!=0, "",'Prediction Log'!#REF!)</f>
        <v>#REF!</v>
      </c>
      <c r="F270" s="25" t="e">
        <f>IF('Prediction Log'!#REF!=0, "",'Prediction Log'!#REF!)</f>
        <v>#REF!</v>
      </c>
      <c r="G270" s="24" t="e">
        <f>IF(ISBLANK(Games!#REF!), "",'Prediction Log'!#REF!)</f>
        <v>#REF!</v>
      </c>
      <c r="H270" s="26" t="e">
        <f>'Prediction Log'!#REF!</f>
        <v>#REF!</v>
      </c>
      <c r="I270" s="25" t="e">
        <f>IF(ISBLANK(Games!#REF!), "",IF(AND(Games!#REF!="",Games!#REF!=""),"",IF(ISTEXT(Games!#REF!), "Side",Games!#REF!)))</f>
        <v>#REF!</v>
      </c>
      <c r="J270" s="25" t="e">
        <f>IF(ISBLANK(Games!#REF!), "",IF(Games!#REF!="Y", Games!#REF!, Games!#REF!))</f>
        <v>#REF!</v>
      </c>
      <c r="K270" s="25" t="e">
        <f>Games!#REF!</f>
        <v>#REF!</v>
      </c>
      <c r="L270" s="25" t="e">
        <f>IF(ISBLANK(Games!#REF!), "",Games!#REF!)</f>
        <v>#REF!</v>
      </c>
      <c r="M270" s="25"/>
      <c r="N270" s="38" t="str">
        <f>IF(ISBLANK(Table123[[#This Row],[Odds Side - Difference Model]]), "", 1)</f>
        <v/>
      </c>
      <c r="O270" s="38" t="str">
        <f>IF(ISBLANK(Table123[[#This Row],[Odds Spread]]), "", 1)</f>
        <v/>
      </c>
      <c r="P270" s="27"/>
      <c r="Q270" s="27"/>
      <c r="R27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0" s="27"/>
      <c r="T270" s="27"/>
      <c r="U270" s="39" t="str">
        <f>IF(ISBLANK(Table123[[#This Row],[Odds Side - Difference Model]]), "",N270+IF(Q270&lt;0, (N270/(Q270/-100)), N270*(Q270/100)))</f>
        <v/>
      </c>
      <c r="V270" s="40" t="str">
        <f>IFERROR(IF(ISBLANK(Table123[[#This Row],[Odds Side - Win Probability Model]]), "",N270+IF(R270&lt;0, (N270/(R270/-100)), N270*(R270/100))),"")</f>
        <v/>
      </c>
      <c r="W270" s="39" t="str">
        <f t="shared" si="24"/>
        <v/>
      </c>
      <c r="X270" s="40" t="str">
        <f t="shared" si="25"/>
        <v/>
      </c>
      <c r="Y270" s="39" t="str">
        <f>IF(ISBLANK(Table123[[#This Row],[Odds Spread]]), "",O270+IF(S270&lt;0, (O270/(S270/-100)), O270*(S270/100)))</f>
        <v/>
      </c>
      <c r="Z270" s="39" t="str">
        <f t="shared" si="26"/>
        <v/>
      </c>
      <c r="AA270" s="28">
        <f t="shared" si="27"/>
        <v>0</v>
      </c>
      <c r="AB270" s="28">
        <f t="shared" si="28"/>
        <v>0</v>
      </c>
      <c r="AC270" s="41" t="e">
        <f>IF('Prediction Log'!#REF!="Y", "W", IF('Prediction Log'!#REF!="N","L",""))</f>
        <v>#REF!</v>
      </c>
      <c r="AD270" s="42" t="e">
        <f>IF('Prediction Log'!#REF!="Y", "W", IF('Prediction Log'!#REF!="N","L",""))</f>
        <v>#REF!</v>
      </c>
      <c r="AE270" s="43" t="str">
        <f>IF(ISBLANK(Table123[[#This Row],[Odds Side - Difference Model]]), "",IF(AC270="W", W270, IF(AC270="L",-N270, "")))</f>
        <v/>
      </c>
      <c r="AF270" s="44" t="str">
        <f>IFERROR((IF(ISERR(Table123[[#This Row],[Potential Payout Side - Win Probability Model]]), "",IF(AD270="W", X270, IF(AD270="L",-N270, "")))), "")</f>
        <v/>
      </c>
      <c r="AG270" s="41" t="e">
        <f>IF('Prediction Log'!#REF!="Y", "W", IF('Prediction Log'!#REF!="N", "L", ""))</f>
        <v>#REF!</v>
      </c>
      <c r="AH270" s="43" t="str">
        <f>IF(ISBLANK(Table123[[#This Row],[Odds Spread]]), "",IF(AG270="W", Z270, IF(AG270="L",-O270, "")))</f>
        <v/>
      </c>
      <c r="AI270" s="35"/>
      <c r="AJ270" s="34" t="str">
        <f t="shared" si="29"/>
        <v/>
      </c>
      <c r="AK27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1" spans="1:38" x14ac:dyDescent="0.45">
      <c r="A271" s="25" t="e">
        <f>Games!#REF!</f>
        <v>#REF!</v>
      </c>
      <c r="B271" s="25" t="e">
        <f>IF('Prediction Log'!#REF!=0, "",'Prediction Log'!#REF!)</f>
        <v>#REF!</v>
      </c>
      <c r="C271" s="25" t="e">
        <f>IF('Prediction Log'!#REF!=0, "",'Prediction Log'!#REF!)</f>
        <v>#REF!</v>
      </c>
      <c r="D271" s="25" t="e">
        <f>IF('Prediction Log'!#REF!=0, "",'Prediction Log'!#REF!)</f>
        <v>#REF!</v>
      </c>
      <c r="E271" s="25" t="e">
        <f>IF('Prediction Log'!#REF!=0, "",'Prediction Log'!#REF!)</f>
        <v>#REF!</v>
      </c>
      <c r="F271" s="25" t="e">
        <f>IF('Prediction Log'!#REF!=0, "",'Prediction Log'!#REF!)</f>
        <v>#REF!</v>
      </c>
      <c r="G271" s="24" t="e">
        <f>IF(ISBLANK(Games!#REF!), "",'Prediction Log'!#REF!)</f>
        <v>#REF!</v>
      </c>
      <c r="H271" s="26" t="e">
        <f>'Prediction Log'!#REF!</f>
        <v>#REF!</v>
      </c>
      <c r="I271" s="25" t="e">
        <f>IF(ISBLANK(Games!#REF!), "",IF(AND(Games!#REF!="",Games!#REF!=""),"",IF(ISTEXT(Games!#REF!), "Side",Games!#REF!)))</f>
        <v>#REF!</v>
      </c>
      <c r="J271" s="25" t="e">
        <f>IF(ISBLANK(Games!#REF!), "",IF(Games!#REF!="Y", Games!#REF!, Games!#REF!))</f>
        <v>#REF!</v>
      </c>
      <c r="K271" s="25" t="e">
        <f>Games!#REF!</f>
        <v>#REF!</v>
      </c>
      <c r="L271" s="25" t="e">
        <f>IF(ISBLANK(Games!#REF!), "",Games!#REF!)</f>
        <v>#REF!</v>
      </c>
      <c r="M271" s="25"/>
      <c r="N271" s="38" t="str">
        <f>IF(ISBLANK(Table123[[#This Row],[Odds Side - Difference Model]]), "", 1)</f>
        <v/>
      </c>
      <c r="O271" s="38" t="str">
        <f>IF(ISBLANK(Table123[[#This Row],[Odds Spread]]), "", 1)</f>
        <v/>
      </c>
      <c r="P271" s="27"/>
      <c r="Q271" s="27"/>
      <c r="R27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1" s="27"/>
      <c r="T271" s="27"/>
      <c r="U271" s="39" t="str">
        <f>IF(ISBLANK(Table123[[#This Row],[Odds Side - Difference Model]]), "",N271+IF(Q271&lt;0, (N271/(Q271/-100)), N271*(Q271/100)))</f>
        <v/>
      </c>
      <c r="V271" s="40" t="str">
        <f>IFERROR(IF(ISBLANK(Table123[[#This Row],[Odds Side - Win Probability Model]]), "",N271+IF(R271&lt;0, (N271/(R271/-100)), N271*(R271/100))),"")</f>
        <v/>
      </c>
      <c r="W271" s="39" t="str">
        <f t="shared" si="24"/>
        <v/>
      </c>
      <c r="X271" s="40" t="str">
        <f t="shared" si="25"/>
        <v/>
      </c>
      <c r="Y271" s="39" t="str">
        <f>IF(ISBLANK(Table123[[#This Row],[Odds Spread]]), "",O271+IF(S271&lt;0, (O271/(S271/-100)), O271*(S271/100)))</f>
        <v/>
      </c>
      <c r="Z271" s="39" t="str">
        <f t="shared" si="26"/>
        <v/>
      </c>
      <c r="AA271" s="28">
        <f t="shared" si="27"/>
        <v>0</v>
      </c>
      <c r="AB271" s="28">
        <f t="shared" si="28"/>
        <v>0</v>
      </c>
      <c r="AC271" s="41" t="e">
        <f>IF('Prediction Log'!#REF!="Y", "W", IF('Prediction Log'!#REF!="N","L",""))</f>
        <v>#REF!</v>
      </c>
      <c r="AD271" s="42" t="e">
        <f>IF('Prediction Log'!#REF!="Y", "W", IF('Prediction Log'!#REF!="N","L",""))</f>
        <v>#REF!</v>
      </c>
      <c r="AE271" s="43" t="str">
        <f>IF(ISBLANK(Table123[[#This Row],[Odds Side - Difference Model]]), "",IF(AC271="W", W271, IF(AC271="L",-N271, "")))</f>
        <v/>
      </c>
      <c r="AF271" s="44" t="str">
        <f>IFERROR((IF(ISERR(Table123[[#This Row],[Potential Payout Side - Win Probability Model]]), "",IF(AD271="W", X271, IF(AD271="L",-N271, "")))), "")</f>
        <v/>
      </c>
      <c r="AG271" s="41" t="e">
        <f>IF('Prediction Log'!#REF!="Y", "W", IF('Prediction Log'!#REF!="N", "L", ""))</f>
        <v>#REF!</v>
      </c>
      <c r="AH271" s="43" t="str">
        <f>IF(ISBLANK(Table123[[#This Row],[Odds Spread]]), "",IF(AG271="W", Z271, IF(AG271="L",-O271, "")))</f>
        <v/>
      </c>
      <c r="AI271" s="35"/>
      <c r="AJ271" s="34" t="str">
        <f t="shared" si="29"/>
        <v/>
      </c>
      <c r="AK27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2" spans="1:38" x14ac:dyDescent="0.45">
      <c r="A272" s="25" t="e">
        <f>Games!#REF!</f>
        <v>#REF!</v>
      </c>
      <c r="B272" s="25" t="e">
        <f>IF('Prediction Log'!#REF!=0, "",'Prediction Log'!#REF!)</f>
        <v>#REF!</v>
      </c>
      <c r="C272" s="25" t="e">
        <f>IF('Prediction Log'!#REF!=0, "",'Prediction Log'!#REF!)</f>
        <v>#REF!</v>
      </c>
      <c r="D272" s="25" t="e">
        <f>IF('Prediction Log'!#REF!=0, "",'Prediction Log'!#REF!)</f>
        <v>#REF!</v>
      </c>
      <c r="E272" s="25" t="e">
        <f>IF('Prediction Log'!#REF!=0, "",'Prediction Log'!#REF!)</f>
        <v>#REF!</v>
      </c>
      <c r="F272" s="25" t="e">
        <f>IF('Prediction Log'!#REF!=0, "",'Prediction Log'!#REF!)</f>
        <v>#REF!</v>
      </c>
      <c r="G272" s="24" t="e">
        <f>IF(ISBLANK(Games!#REF!), "",'Prediction Log'!#REF!)</f>
        <v>#REF!</v>
      </c>
      <c r="H272" s="26" t="e">
        <f>'Prediction Log'!#REF!</f>
        <v>#REF!</v>
      </c>
      <c r="I272" s="25" t="e">
        <f>IF(ISBLANK(Games!#REF!), "",IF(AND(Games!#REF!="",Games!#REF!=""),"",IF(ISTEXT(Games!#REF!), "Side",Games!#REF!)))</f>
        <v>#REF!</v>
      </c>
      <c r="J272" s="25" t="e">
        <f>IF(ISBLANK(Games!#REF!), "",IF(Games!#REF!="Y", Games!#REF!, Games!#REF!))</f>
        <v>#REF!</v>
      </c>
      <c r="K272" s="25" t="e">
        <f>Games!#REF!</f>
        <v>#REF!</v>
      </c>
      <c r="L272" s="25" t="e">
        <f>IF(ISBLANK(Games!#REF!), "",Games!#REF!)</f>
        <v>#REF!</v>
      </c>
      <c r="M272" s="25"/>
      <c r="N272" s="38" t="str">
        <f>IF(ISBLANK(Table123[[#This Row],[Odds Side - Difference Model]]), "", 1)</f>
        <v/>
      </c>
      <c r="O272" s="38" t="str">
        <f>IF(ISBLANK(Table123[[#This Row],[Odds Spread]]), "", 1)</f>
        <v/>
      </c>
      <c r="P272" s="27"/>
      <c r="Q272" s="27"/>
      <c r="R27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2" s="27"/>
      <c r="T272" s="27"/>
      <c r="U272" s="39" t="str">
        <f>IF(ISBLANK(Table123[[#This Row],[Odds Side - Difference Model]]), "",N272+IF(Q272&lt;0, (N272/(Q272/-100)), N272*(Q272/100)))</f>
        <v/>
      </c>
      <c r="V272" s="40" t="str">
        <f>IFERROR(IF(ISBLANK(Table123[[#This Row],[Odds Side - Win Probability Model]]), "",N272+IF(R272&lt;0, (N272/(R272/-100)), N272*(R272/100))),"")</f>
        <v/>
      </c>
      <c r="W272" s="39" t="str">
        <f t="shared" si="24"/>
        <v/>
      </c>
      <c r="X272" s="40" t="str">
        <f t="shared" si="25"/>
        <v/>
      </c>
      <c r="Y272" s="39" t="str">
        <f>IF(ISBLANK(Table123[[#This Row],[Odds Spread]]), "",O272+IF(S272&lt;0, (O272/(S272/-100)), O272*(S272/100)))</f>
        <v/>
      </c>
      <c r="Z272" s="39" t="str">
        <f t="shared" si="26"/>
        <v/>
      </c>
      <c r="AA272" s="28">
        <f t="shared" si="27"/>
        <v>0</v>
      </c>
      <c r="AB272" s="28">
        <f t="shared" si="28"/>
        <v>0</v>
      </c>
      <c r="AC272" s="41" t="e">
        <f>IF('Prediction Log'!#REF!="Y", "W", IF('Prediction Log'!#REF!="N","L",""))</f>
        <v>#REF!</v>
      </c>
      <c r="AD272" s="42" t="e">
        <f>IF('Prediction Log'!#REF!="Y", "W", IF('Prediction Log'!#REF!="N","L",""))</f>
        <v>#REF!</v>
      </c>
      <c r="AE272" s="43" t="str">
        <f>IF(ISBLANK(Table123[[#This Row],[Odds Side - Difference Model]]), "",IF(AC272="W", W272, IF(AC272="L",-N272, "")))</f>
        <v/>
      </c>
      <c r="AF272" s="44" t="str">
        <f>IFERROR((IF(ISERR(Table123[[#This Row],[Potential Payout Side - Win Probability Model]]), "",IF(AD272="W", X272, IF(AD272="L",-N272, "")))), "")</f>
        <v/>
      </c>
      <c r="AG272" s="41" t="e">
        <f>IF('Prediction Log'!#REF!="Y", "W", IF('Prediction Log'!#REF!="N", "L", ""))</f>
        <v>#REF!</v>
      </c>
      <c r="AH272" s="43" t="str">
        <f>IF(ISBLANK(Table123[[#This Row],[Odds Spread]]), "",IF(AG272="W", Z272, IF(AG272="L",-O272, "")))</f>
        <v/>
      </c>
      <c r="AI272" s="35"/>
      <c r="AJ272" s="34" t="str">
        <f t="shared" si="29"/>
        <v/>
      </c>
      <c r="AK27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3" spans="1:38" x14ac:dyDescent="0.45">
      <c r="A273" s="25" t="e">
        <f>Games!#REF!</f>
        <v>#REF!</v>
      </c>
      <c r="B273" s="25" t="e">
        <f>IF('Prediction Log'!#REF!=0, "",'Prediction Log'!#REF!)</f>
        <v>#REF!</v>
      </c>
      <c r="C273" s="25" t="e">
        <f>IF('Prediction Log'!#REF!=0, "",'Prediction Log'!#REF!)</f>
        <v>#REF!</v>
      </c>
      <c r="D273" s="25" t="e">
        <f>IF('Prediction Log'!#REF!=0, "",'Prediction Log'!#REF!)</f>
        <v>#REF!</v>
      </c>
      <c r="E273" s="25" t="e">
        <f>IF('Prediction Log'!#REF!=0, "",'Prediction Log'!#REF!)</f>
        <v>#REF!</v>
      </c>
      <c r="F273" s="25" t="e">
        <f>IF('Prediction Log'!#REF!=0, "",'Prediction Log'!#REF!)</f>
        <v>#REF!</v>
      </c>
      <c r="G273" s="24" t="e">
        <f>IF(ISBLANK(Games!#REF!), "",'Prediction Log'!#REF!)</f>
        <v>#REF!</v>
      </c>
      <c r="H273" s="26" t="e">
        <f>'Prediction Log'!#REF!</f>
        <v>#REF!</v>
      </c>
      <c r="I273" s="25" t="e">
        <f>IF(ISBLANK(Games!#REF!), "",IF(AND(Games!#REF!="",Games!#REF!=""),"",IF(ISTEXT(Games!#REF!), "Side",Games!#REF!)))</f>
        <v>#REF!</v>
      </c>
      <c r="J273" s="25" t="e">
        <f>IF(ISBLANK(Games!#REF!), "",IF(Games!#REF!="Y", Games!#REF!, Games!#REF!))</f>
        <v>#REF!</v>
      </c>
      <c r="K273" s="25" t="e">
        <f>Games!#REF!</f>
        <v>#REF!</v>
      </c>
      <c r="L273" s="25" t="e">
        <f>IF(ISBLANK(Games!#REF!), "",Games!#REF!)</f>
        <v>#REF!</v>
      </c>
      <c r="M273" s="25"/>
      <c r="N273" s="38" t="str">
        <f>IF(ISBLANK(Table123[[#This Row],[Odds Side - Difference Model]]), "", 1)</f>
        <v/>
      </c>
      <c r="O273" s="38" t="str">
        <f>IF(ISBLANK(Table123[[#This Row],[Odds Spread]]), "", 1)</f>
        <v/>
      </c>
      <c r="P273" s="27"/>
      <c r="Q273" s="27"/>
      <c r="R27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3" s="27"/>
      <c r="T273" s="27"/>
      <c r="U273" s="39" t="str">
        <f>IF(ISBLANK(Table123[[#This Row],[Odds Side - Difference Model]]), "",N273+IF(Q273&lt;0, (N273/(Q273/-100)), N273*(Q273/100)))</f>
        <v/>
      </c>
      <c r="V273" s="40" t="str">
        <f>IFERROR(IF(ISBLANK(Table123[[#This Row],[Odds Side - Win Probability Model]]), "",N273+IF(R273&lt;0, (N273/(R273/-100)), N273*(R273/100))),"")</f>
        <v/>
      </c>
      <c r="W273" s="39" t="str">
        <f t="shared" si="24"/>
        <v/>
      </c>
      <c r="X273" s="40" t="str">
        <f t="shared" si="25"/>
        <v/>
      </c>
      <c r="Y273" s="39" t="str">
        <f>IF(ISBLANK(Table123[[#This Row],[Odds Spread]]), "",O273+IF(S273&lt;0, (O273/(S273/-100)), O273*(S273/100)))</f>
        <v/>
      </c>
      <c r="Z273" s="39" t="str">
        <f t="shared" si="26"/>
        <v/>
      </c>
      <c r="AA273" s="28">
        <f t="shared" si="27"/>
        <v>0</v>
      </c>
      <c r="AB273" s="28">
        <f t="shared" si="28"/>
        <v>0</v>
      </c>
      <c r="AC273" s="41" t="e">
        <f>IF('Prediction Log'!#REF!="Y", "W", IF('Prediction Log'!#REF!="N","L",""))</f>
        <v>#REF!</v>
      </c>
      <c r="AD273" s="42" t="e">
        <f>IF('Prediction Log'!#REF!="Y", "W", IF('Prediction Log'!#REF!="N","L",""))</f>
        <v>#REF!</v>
      </c>
      <c r="AE273" s="43" t="str">
        <f>IF(ISBLANK(Table123[[#This Row],[Odds Side - Difference Model]]), "",IF(AC273="W", W273, IF(AC273="L",-N273, "")))</f>
        <v/>
      </c>
      <c r="AF273" s="44" t="str">
        <f>IFERROR((IF(ISERR(Table123[[#This Row],[Potential Payout Side - Win Probability Model]]), "",IF(AD273="W", X273, IF(AD273="L",-N273, "")))), "")</f>
        <v/>
      </c>
      <c r="AG273" s="41" t="e">
        <f>IF('Prediction Log'!#REF!="Y", "W", IF('Prediction Log'!#REF!="N", "L", ""))</f>
        <v>#REF!</v>
      </c>
      <c r="AH273" s="43" t="str">
        <f>IF(ISBLANK(Table123[[#This Row],[Odds Spread]]), "",IF(AG273="W", Z273, IF(AG273="L",-O273, "")))</f>
        <v/>
      </c>
      <c r="AI273" s="35"/>
      <c r="AJ273" s="34" t="str">
        <f t="shared" si="29"/>
        <v/>
      </c>
      <c r="AK27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4" spans="1:38" x14ac:dyDescent="0.45">
      <c r="A274" s="25" t="e">
        <f>Games!#REF!</f>
        <v>#REF!</v>
      </c>
      <c r="B274" s="25" t="e">
        <f>IF('Prediction Log'!#REF!=0, "",'Prediction Log'!#REF!)</f>
        <v>#REF!</v>
      </c>
      <c r="C274" s="25" t="e">
        <f>IF('Prediction Log'!#REF!=0, "",'Prediction Log'!#REF!)</f>
        <v>#REF!</v>
      </c>
      <c r="D274" s="25" t="e">
        <f>IF('Prediction Log'!#REF!=0, "",'Prediction Log'!#REF!)</f>
        <v>#REF!</v>
      </c>
      <c r="E274" s="25" t="e">
        <f>IF('Prediction Log'!#REF!=0, "",'Prediction Log'!#REF!)</f>
        <v>#REF!</v>
      </c>
      <c r="F274" s="25" t="e">
        <f>IF('Prediction Log'!#REF!=0, "",'Prediction Log'!#REF!)</f>
        <v>#REF!</v>
      </c>
      <c r="G274" s="24" t="e">
        <f>IF(ISBLANK(Games!#REF!), "",'Prediction Log'!#REF!)</f>
        <v>#REF!</v>
      </c>
      <c r="H274" s="26" t="e">
        <f>'Prediction Log'!#REF!</f>
        <v>#REF!</v>
      </c>
      <c r="I274" s="25" t="e">
        <f>IF(ISBLANK(Games!#REF!), "",IF(AND(Games!#REF!="",Games!#REF!=""),"",IF(ISTEXT(Games!#REF!), "Side",Games!#REF!)))</f>
        <v>#REF!</v>
      </c>
      <c r="J274" s="25" t="e">
        <f>IF(ISBLANK(Games!#REF!), "",IF(Games!#REF!="Y", Games!#REF!, Games!#REF!))</f>
        <v>#REF!</v>
      </c>
      <c r="K274" s="25" t="e">
        <f>Games!#REF!</f>
        <v>#REF!</v>
      </c>
      <c r="L274" s="25" t="e">
        <f>IF(ISBLANK(Games!#REF!), "",Games!#REF!)</f>
        <v>#REF!</v>
      </c>
      <c r="M274" s="25"/>
      <c r="N274" s="38" t="str">
        <f>IF(ISBLANK(Table123[[#This Row],[Odds Side - Difference Model]]), "", 1)</f>
        <v/>
      </c>
      <c r="O274" s="38" t="str">
        <f>IF(ISBLANK(Table123[[#This Row],[Odds Spread]]), "", 1)</f>
        <v/>
      </c>
      <c r="P274" s="27"/>
      <c r="Q274" s="27"/>
      <c r="R27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4" s="27"/>
      <c r="T274" s="27"/>
      <c r="U274" s="39" t="str">
        <f>IF(ISBLANK(Table123[[#This Row],[Odds Side - Difference Model]]), "",N274+IF(Q274&lt;0, (N274/(Q274/-100)), N274*(Q274/100)))</f>
        <v/>
      </c>
      <c r="V274" s="40" t="str">
        <f>IFERROR(IF(ISBLANK(Table123[[#This Row],[Odds Side - Win Probability Model]]), "",N274+IF(R274&lt;0, (N274/(R274/-100)), N274*(R274/100))),"")</f>
        <v/>
      </c>
      <c r="W274" s="39" t="str">
        <f t="shared" si="24"/>
        <v/>
      </c>
      <c r="X274" s="40" t="str">
        <f t="shared" si="25"/>
        <v/>
      </c>
      <c r="Y274" s="39" t="str">
        <f>IF(ISBLANK(Table123[[#This Row],[Odds Spread]]), "",O274+IF(S274&lt;0, (O274/(S274/-100)), O274*(S274/100)))</f>
        <v/>
      </c>
      <c r="Z274" s="39" t="str">
        <f t="shared" si="26"/>
        <v/>
      </c>
      <c r="AA274" s="28">
        <f t="shared" si="27"/>
        <v>0</v>
      </c>
      <c r="AB274" s="28">
        <f t="shared" si="28"/>
        <v>0</v>
      </c>
      <c r="AC274" s="41" t="e">
        <f>IF('Prediction Log'!#REF!="Y", "W", IF('Prediction Log'!#REF!="N","L",""))</f>
        <v>#REF!</v>
      </c>
      <c r="AD274" s="42" t="e">
        <f>IF('Prediction Log'!#REF!="Y", "W", IF('Prediction Log'!#REF!="N","L",""))</f>
        <v>#REF!</v>
      </c>
      <c r="AE274" s="43" t="str">
        <f>IF(ISBLANK(Table123[[#This Row],[Odds Side - Difference Model]]), "",IF(AC274="W", W274, IF(AC274="L",-N274, "")))</f>
        <v/>
      </c>
      <c r="AF274" s="44" t="str">
        <f>IFERROR((IF(ISERR(Table123[[#This Row],[Potential Payout Side - Win Probability Model]]), "",IF(AD274="W", X274, IF(AD274="L",-N274, "")))), "")</f>
        <v/>
      </c>
      <c r="AG274" s="41" t="e">
        <f>IF('Prediction Log'!#REF!="Y", "W", IF('Prediction Log'!#REF!="N", "L", ""))</f>
        <v>#REF!</v>
      </c>
      <c r="AH274" s="43" t="str">
        <f>IF(ISBLANK(Table123[[#This Row],[Odds Spread]]), "",IF(AG274="W", Z274, IF(AG274="L",-O274, "")))</f>
        <v/>
      </c>
      <c r="AI274" s="35"/>
      <c r="AJ274" s="34" t="str">
        <f t="shared" si="29"/>
        <v/>
      </c>
      <c r="AK27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5" spans="1:38" x14ac:dyDescent="0.45">
      <c r="A275" s="25" t="e">
        <f>Games!#REF!</f>
        <v>#REF!</v>
      </c>
      <c r="B275" s="25" t="e">
        <f>IF('Prediction Log'!#REF!=0, "",'Prediction Log'!#REF!)</f>
        <v>#REF!</v>
      </c>
      <c r="C275" s="25" t="e">
        <f>IF('Prediction Log'!#REF!=0, "",'Prediction Log'!#REF!)</f>
        <v>#REF!</v>
      </c>
      <c r="D275" s="25" t="e">
        <f>IF('Prediction Log'!#REF!=0, "",'Prediction Log'!#REF!)</f>
        <v>#REF!</v>
      </c>
      <c r="E275" s="25" t="e">
        <f>IF('Prediction Log'!#REF!=0, "",'Prediction Log'!#REF!)</f>
        <v>#REF!</v>
      </c>
      <c r="F275" s="25" t="e">
        <f>IF('Prediction Log'!#REF!=0, "",'Prediction Log'!#REF!)</f>
        <v>#REF!</v>
      </c>
      <c r="G275" s="24" t="e">
        <f>IF(ISBLANK(Games!#REF!), "",'Prediction Log'!#REF!)</f>
        <v>#REF!</v>
      </c>
      <c r="H275" s="26" t="e">
        <f>'Prediction Log'!#REF!</f>
        <v>#REF!</v>
      </c>
      <c r="I275" s="25" t="e">
        <f>IF(ISBLANK(Games!#REF!), "",IF(AND(Games!#REF!="",Games!#REF!=""),"",IF(ISTEXT(Games!#REF!), "Side",Games!#REF!)))</f>
        <v>#REF!</v>
      </c>
      <c r="J275" s="25" t="e">
        <f>IF(ISBLANK(Games!#REF!), "",IF(Games!#REF!="Y", Games!#REF!, Games!#REF!))</f>
        <v>#REF!</v>
      </c>
      <c r="K275" s="25" t="e">
        <f>Games!#REF!</f>
        <v>#REF!</v>
      </c>
      <c r="L275" s="25" t="e">
        <f>IF(ISBLANK(Games!#REF!), "",Games!#REF!)</f>
        <v>#REF!</v>
      </c>
      <c r="M275" s="25"/>
      <c r="N275" s="38" t="str">
        <f>IF(ISBLANK(Table123[[#This Row],[Odds Side - Difference Model]]), "", 1)</f>
        <v/>
      </c>
      <c r="O275" s="38" t="str">
        <f>IF(ISBLANK(Table123[[#This Row],[Odds Spread]]), "", 1)</f>
        <v/>
      </c>
      <c r="P275" s="27"/>
      <c r="Q275" s="27"/>
      <c r="R27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5" s="27"/>
      <c r="T275" s="27"/>
      <c r="U275" s="39" t="str">
        <f>IF(ISBLANK(Table123[[#This Row],[Odds Side - Difference Model]]), "",N275+IF(Q275&lt;0, (N275/(Q275/-100)), N275*(Q275/100)))</f>
        <v/>
      </c>
      <c r="V275" s="40" t="str">
        <f>IFERROR(IF(ISBLANK(Table123[[#This Row],[Odds Side - Win Probability Model]]), "",N275+IF(R275&lt;0, (N275/(R275/-100)), N275*(R275/100))),"")</f>
        <v/>
      </c>
      <c r="W275" s="39" t="str">
        <f t="shared" si="24"/>
        <v/>
      </c>
      <c r="X275" s="40" t="str">
        <f t="shared" si="25"/>
        <v/>
      </c>
      <c r="Y275" s="39" t="str">
        <f>IF(ISBLANK(Table123[[#This Row],[Odds Spread]]), "",O275+IF(S275&lt;0, (O275/(S275/-100)), O275*(S275/100)))</f>
        <v/>
      </c>
      <c r="Z275" s="39" t="str">
        <f t="shared" si="26"/>
        <v/>
      </c>
      <c r="AA275" s="28">
        <f t="shared" si="27"/>
        <v>0</v>
      </c>
      <c r="AB275" s="28">
        <f t="shared" si="28"/>
        <v>0</v>
      </c>
      <c r="AC275" s="41" t="e">
        <f>IF('Prediction Log'!#REF!="Y", "W", IF('Prediction Log'!#REF!="N","L",""))</f>
        <v>#REF!</v>
      </c>
      <c r="AD275" s="42" t="e">
        <f>IF('Prediction Log'!#REF!="Y", "W", IF('Prediction Log'!#REF!="N","L",""))</f>
        <v>#REF!</v>
      </c>
      <c r="AE275" s="43" t="str">
        <f>IF(ISBLANK(Table123[[#This Row],[Odds Side - Difference Model]]), "",IF(AC275="W", W275, IF(AC275="L",-N275, "")))</f>
        <v/>
      </c>
      <c r="AF275" s="44" t="str">
        <f>IFERROR((IF(ISERR(Table123[[#This Row],[Potential Payout Side - Win Probability Model]]), "",IF(AD275="W", X275, IF(AD275="L",-N275, "")))), "")</f>
        <v/>
      </c>
      <c r="AG275" s="41" t="e">
        <f>IF('Prediction Log'!#REF!="Y", "W", IF('Prediction Log'!#REF!="N", "L", ""))</f>
        <v>#REF!</v>
      </c>
      <c r="AH275" s="43" t="str">
        <f>IF(ISBLANK(Table123[[#This Row],[Odds Spread]]), "",IF(AG275="W", Z275, IF(AG275="L",-O275, "")))</f>
        <v/>
      </c>
      <c r="AI275" s="35"/>
      <c r="AJ275" s="34" t="str">
        <f t="shared" si="29"/>
        <v/>
      </c>
      <c r="AK27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6" spans="1:38" x14ac:dyDescent="0.45">
      <c r="A276" s="25" t="e">
        <f>Games!#REF!</f>
        <v>#REF!</v>
      </c>
      <c r="B276" s="25" t="e">
        <f>IF('Prediction Log'!#REF!=0, "",'Prediction Log'!#REF!)</f>
        <v>#REF!</v>
      </c>
      <c r="C276" s="25" t="e">
        <f>IF('Prediction Log'!#REF!=0, "",'Prediction Log'!#REF!)</f>
        <v>#REF!</v>
      </c>
      <c r="D276" s="25" t="e">
        <f>IF('Prediction Log'!#REF!=0, "",'Prediction Log'!#REF!)</f>
        <v>#REF!</v>
      </c>
      <c r="E276" s="25" t="e">
        <f>IF('Prediction Log'!#REF!=0, "",'Prediction Log'!#REF!)</f>
        <v>#REF!</v>
      </c>
      <c r="F276" s="25" t="e">
        <f>IF('Prediction Log'!#REF!=0, "",'Prediction Log'!#REF!)</f>
        <v>#REF!</v>
      </c>
      <c r="G276" s="24" t="e">
        <f>IF(ISBLANK(Games!#REF!), "",'Prediction Log'!#REF!)</f>
        <v>#REF!</v>
      </c>
      <c r="H276" s="26" t="e">
        <f>'Prediction Log'!#REF!</f>
        <v>#REF!</v>
      </c>
      <c r="I276" s="25" t="e">
        <f>IF(ISBLANK(Games!#REF!), "",IF(AND(Games!#REF!="",Games!#REF!=""),"",IF(ISTEXT(Games!#REF!), "Side",Games!#REF!)))</f>
        <v>#REF!</v>
      </c>
      <c r="J276" s="25" t="e">
        <f>IF(ISBLANK(Games!#REF!), "",IF(Games!#REF!="Y", Games!#REF!, Games!#REF!))</f>
        <v>#REF!</v>
      </c>
      <c r="K276" s="25" t="e">
        <f>Games!#REF!</f>
        <v>#REF!</v>
      </c>
      <c r="L276" s="25" t="e">
        <f>IF(ISBLANK(Games!#REF!), "",Games!#REF!)</f>
        <v>#REF!</v>
      </c>
      <c r="M276" s="25"/>
      <c r="N276" s="38" t="str">
        <f>IF(ISBLANK(Table123[[#This Row],[Odds Side - Difference Model]]), "", 1)</f>
        <v/>
      </c>
      <c r="O276" s="38" t="str">
        <f>IF(ISBLANK(Table123[[#This Row],[Odds Spread]]), "", 1)</f>
        <v/>
      </c>
      <c r="P276" s="27"/>
      <c r="Q276" s="27"/>
      <c r="R27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6" s="27"/>
      <c r="T276" s="27"/>
      <c r="U276" s="39" t="str">
        <f>IF(ISBLANK(Table123[[#This Row],[Odds Side - Difference Model]]), "",N276+IF(Q276&lt;0, (N276/(Q276/-100)), N276*(Q276/100)))</f>
        <v/>
      </c>
      <c r="V276" s="40" t="str">
        <f>IFERROR(IF(ISBLANK(Table123[[#This Row],[Odds Side - Win Probability Model]]), "",N276+IF(R276&lt;0, (N276/(R276/-100)), N276*(R276/100))),"")</f>
        <v/>
      </c>
      <c r="W276" s="39" t="str">
        <f t="shared" si="24"/>
        <v/>
      </c>
      <c r="X276" s="40" t="str">
        <f t="shared" si="25"/>
        <v/>
      </c>
      <c r="Y276" s="39" t="str">
        <f>IF(ISBLANK(Table123[[#This Row],[Odds Spread]]), "",O276+IF(S276&lt;0, (O276/(S276/-100)), O276*(S276/100)))</f>
        <v/>
      </c>
      <c r="Z276" s="39" t="str">
        <f t="shared" si="26"/>
        <v/>
      </c>
      <c r="AA276" s="28">
        <f t="shared" si="27"/>
        <v>0</v>
      </c>
      <c r="AB276" s="28">
        <f t="shared" si="28"/>
        <v>0</v>
      </c>
      <c r="AC276" s="41" t="e">
        <f>IF('Prediction Log'!#REF!="Y", "W", IF('Prediction Log'!#REF!="N","L",""))</f>
        <v>#REF!</v>
      </c>
      <c r="AD276" s="42" t="e">
        <f>IF('Prediction Log'!#REF!="Y", "W", IF('Prediction Log'!#REF!="N","L",""))</f>
        <v>#REF!</v>
      </c>
      <c r="AE276" s="43" t="str">
        <f>IF(ISBLANK(Table123[[#This Row],[Odds Side - Difference Model]]), "",IF(AC276="W", W276, IF(AC276="L",-N276, "")))</f>
        <v/>
      </c>
      <c r="AF276" s="44" t="str">
        <f>IFERROR((IF(ISERR(Table123[[#This Row],[Potential Payout Side - Win Probability Model]]), "",IF(AD276="W", X276, IF(AD276="L",-N276, "")))), "")</f>
        <v/>
      </c>
      <c r="AG276" s="41" t="e">
        <f>IF('Prediction Log'!#REF!="Y", "W", IF('Prediction Log'!#REF!="N", "L", ""))</f>
        <v>#REF!</v>
      </c>
      <c r="AH276" s="43" t="str">
        <f>IF(ISBLANK(Table123[[#This Row],[Odds Spread]]), "",IF(AG276="W", Z276, IF(AG276="L",-O276, "")))</f>
        <v/>
      </c>
      <c r="AI276" s="35"/>
      <c r="AJ276" s="34" t="str">
        <f t="shared" si="29"/>
        <v/>
      </c>
      <c r="AK27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7" spans="1:38" x14ac:dyDescent="0.45">
      <c r="A277" s="25" t="e">
        <f>Games!#REF!</f>
        <v>#REF!</v>
      </c>
      <c r="B277" s="25" t="e">
        <f>IF('Prediction Log'!#REF!=0, "",'Prediction Log'!#REF!)</f>
        <v>#REF!</v>
      </c>
      <c r="C277" s="25" t="e">
        <f>IF('Prediction Log'!#REF!=0, "",'Prediction Log'!#REF!)</f>
        <v>#REF!</v>
      </c>
      <c r="D277" s="25" t="e">
        <f>IF('Prediction Log'!#REF!=0, "",'Prediction Log'!#REF!)</f>
        <v>#REF!</v>
      </c>
      <c r="E277" s="25" t="e">
        <f>IF('Prediction Log'!#REF!=0, "",'Prediction Log'!#REF!)</f>
        <v>#REF!</v>
      </c>
      <c r="F277" s="25" t="e">
        <f>IF('Prediction Log'!#REF!=0, "",'Prediction Log'!#REF!)</f>
        <v>#REF!</v>
      </c>
      <c r="G277" s="24" t="e">
        <f>IF(ISBLANK(Games!#REF!), "",'Prediction Log'!#REF!)</f>
        <v>#REF!</v>
      </c>
      <c r="H277" s="26" t="e">
        <f>'Prediction Log'!#REF!</f>
        <v>#REF!</v>
      </c>
      <c r="I277" s="25" t="e">
        <f>IF(ISBLANK(Games!#REF!), "",IF(AND(Games!#REF!="",Games!#REF!=""),"",IF(ISTEXT(Games!#REF!), "Side",Games!#REF!)))</f>
        <v>#REF!</v>
      </c>
      <c r="J277" s="25" t="e">
        <f>IF(ISBLANK(Games!#REF!), "",IF(Games!#REF!="Y", Games!#REF!, Games!#REF!))</f>
        <v>#REF!</v>
      </c>
      <c r="K277" s="25" t="e">
        <f>Games!#REF!</f>
        <v>#REF!</v>
      </c>
      <c r="L277" s="25" t="e">
        <f>IF(ISBLANK(Games!#REF!), "",Games!#REF!)</f>
        <v>#REF!</v>
      </c>
      <c r="M277" s="25"/>
      <c r="N277" s="38" t="str">
        <f>IF(ISBLANK(Table123[[#This Row],[Odds Side - Difference Model]]), "", 1)</f>
        <v/>
      </c>
      <c r="O277" s="38" t="str">
        <f>IF(ISBLANK(Table123[[#This Row],[Odds Spread]]), "", 1)</f>
        <v/>
      </c>
      <c r="P277" s="27"/>
      <c r="Q277" s="27"/>
      <c r="R27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7" s="27"/>
      <c r="T277" s="27"/>
      <c r="U277" s="39" t="str">
        <f>IF(ISBLANK(Table123[[#This Row],[Odds Side - Difference Model]]), "",N277+IF(Q277&lt;0, (N277/(Q277/-100)), N277*(Q277/100)))</f>
        <v/>
      </c>
      <c r="V277" s="40" t="str">
        <f>IFERROR(IF(ISBLANK(Table123[[#This Row],[Odds Side - Win Probability Model]]), "",N277+IF(R277&lt;0, (N277/(R277/-100)), N277*(R277/100))),"")</f>
        <v/>
      </c>
      <c r="W277" s="39" t="str">
        <f t="shared" si="24"/>
        <v/>
      </c>
      <c r="X277" s="40" t="str">
        <f t="shared" si="25"/>
        <v/>
      </c>
      <c r="Y277" s="39" t="str">
        <f>IF(ISBLANK(Table123[[#This Row],[Odds Spread]]), "",O277+IF(S277&lt;0, (O277/(S277/-100)), O277*(S277/100)))</f>
        <v/>
      </c>
      <c r="Z277" s="39" t="str">
        <f t="shared" si="26"/>
        <v/>
      </c>
      <c r="AA277" s="28">
        <f t="shared" si="27"/>
        <v>0</v>
      </c>
      <c r="AB277" s="28">
        <f t="shared" si="28"/>
        <v>0</v>
      </c>
      <c r="AC277" s="41" t="e">
        <f>IF('Prediction Log'!#REF!="Y", "W", IF('Prediction Log'!#REF!="N","L",""))</f>
        <v>#REF!</v>
      </c>
      <c r="AD277" s="42" t="e">
        <f>IF('Prediction Log'!#REF!="Y", "W", IF('Prediction Log'!#REF!="N","L",""))</f>
        <v>#REF!</v>
      </c>
      <c r="AE277" s="43" t="str">
        <f>IF(ISBLANK(Table123[[#This Row],[Odds Side - Difference Model]]), "",IF(AC277="W", W277, IF(AC277="L",-N277, "")))</f>
        <v/>
      </c>
      <c r="AF277" s="44" t="str">
        <f>IFERROR((IF(ISERR(Table123[[#This Row],[Potential Payout Side - Win Probability Model]]), "",IF(AD277="W", X277, IF(AD277="L",-N277, "")))), "")</f>
        <v/>
      </c>
      <c r="AG277" s="41" t="e">
        <f>IF('Prediction Log'!#REF!="Y", "W", IF('Prediction Log'!#REF!="N", "L", ""))</f>
        <v>#REF!</v>
      </c>
      <c r="AH277" s="43" t="str">
        <f>IF(ISBLANK(Table123[[#This Row],[Odds Spread]]), "",IF(AG277="W", Z277, IF(AG277="L",-O277, "")))</f>
        <v/>
      </c>
      <c r="AI277" s="35"/>
      <c r="AJ277" s="34" t="str">
        <f t="shared" si="29"/>
        <v/>
      </c>
      <c r="AK27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8" spans="1:38" x14ac:dyDescent="0.45">
      <c r="A278" s="25" t="e">
        <f>Games!#REF!</f>
        <v>#REF!</v>
      </c>
      <c r="B278" s="25" t="e">
        <f>IF('Prediction Log'!#REF!=0, "",'Prediction Log'!#REF!)</f>
        <v>#REF!</v>
      </c>
      <c r="C278" s="25" t="e">
        <f>IF('Prediction Log'!#REF!=0, "",'Prediction Log'!#REF!)</f>
        <v>#REF!</v>
      </c>
      <c r="D278" s="25" t="e">
        <f>IF('Prediction Log'!#REF!=0, "",'Prediction Log'!#REF!)</f>
        <v>#REF!</v>
      </c>
      <c r="E278" s="25" t="e">
        <f>IF('Prediction Log'!#REF!=0, "",'Prediction Log'!#REF!)</f>
        <v>#REF!</v>
      </c>
      <c r="F278" s="25" t="e">
        <f>IF('Prediction Log'!#REF!=0, "",'Prediction Log'!#REF!)</f>
        <v>#REF!</v>
      </c>
      <c r="G278" s="24" t="e">
        <f>IF(ISBLANK(Games!#REF!), "",'Prediction Log'!#REF!)</f>
        <v>#REF!</v>
      </c>
      <c r="H278" s="26" t="e">
        <f>'Prediction Log'!#REF!</f>
        <v>#REF!</v>
      </c>
      <c r="I278" s="25" t="e">
        <f>IF(ISBLANK(Games!#REF!), "",IF(AND(Games!#REF!="",Games!#REF!=""),"",IF(ISTEXT(Games!#REF!), "Side",Games!#REF!)))</f>
        <v>#REF!</v>
      </c>
      <c r="J278" s="25" t="e">
        <f>IF(ISBLANK(Games!#REF!), "",IF(Games!#REF!="Y", Games!#REF!, Games!#REF!))</f>
        <v>#REF!</v>
      </c>
      <c r="K278" s="25" t="e">
        <f>Games!#REF!</f>
        <v>#REF!</v>
      </c>
      <c r="L278" s="25" t="e">
        <f>IF(ISBLANK(Games!#REF!), "",Games!#REF!)</f>
        <v>#REF!</v>
      </c>
      <c r="M278" s="25"/>
      <c r="N278" s="38" t="str">
        <f>IF(ISBLANK(Table123[[#This Row],[Odds Side - Difference Model]]), "", 1)</f>
        <v/>
      </c>
      <c r="O278" s="38" t="str">
        <f>IF(ISBLANK(Table123[[#This Row],[Odds Spread]]), "", 1)</f>
        <v/>
      </c>
      <c r="P278" s="27"/>
      <c r="Q278" s="27"/>
      <c r="R27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8" s="27"/>
      <c r="T278" s="27"/>
      <c r="U278" s="39" t="str">
        <f>IF(ISBLANK(Table123[[#This Row],[Odds Side - Difference Model]]), "",N278+IF(Q278&lt;0, (N278/(Q278/-100)), N278*(Q278/100)))</f>
        <v/>
      </c>
      <c r="V278" s="40" t="str">
        <f>IFERROR(IF(ISBLANK(Table123[[#This Row],[Odds Side - Win Probability Model]]), "",N278+IF(R278&lt;0, (N278/(R278/-100)), N278*(R278/100))),"")</f>
        <v/>
      </c>
      <c r="W278" s="39" t="str">
        <f t="shared" si="24"/>
        <v/>
      </c>
      <c r="X278" s="40" t="str">
        <f t="shared" si="25"/>
        <v/>
      </c>
      <c r="Y278" s="39" t="str">
        <f>IF(ISBLANK(Table123[[#This Row],[Odds Spread]]), "",O278+IF(S278&lt;0, (O278/(S278/-100)), O278*(S278/100)))</f>
        <v/>
      </c>
      <c r="Z278" s="39" t="str">
        <f t="shared" si="26"/>
        <v/>
      </c>
      <c r="AA278" s="28">
        <f t="shared" si="27"/>
        <v>0</v>
      </c>
      <c r="AB278" s="28">
        <f t="shared" si="28"/>
        <v>0</v>
      </c>
      <c r="AC278" s="41" t="e">
        <f>IF('Prediction Log'!#REF!="Y", "W", IF('Prediction Log'!#REF!="N","L",""))</f>
        <v>#REF!</v>
      </c>
      <c r="AD278" s="42" t="e">
        <f>IF('Prediction Log'!#REF!="Y", "W", IF('Prediction Log'!#REF!="N","L",""))</f>
        <v>#REF!</v>
      </c>
      <c r="AE278" s="43" t="str">
        <f>IF(ISBLANK(Table123[[#This Row],[Odds Side - Difference Model]]), "",IF(AC278="W", W278, IF(AC278="L",-N278, "")))</f>
        <v/>
      </c>
      <c r="AF278" s="44" t="str">
        <f>IFERROR((IF(ISERR(Table123[[#This Row],[Potential Payout Side - Win Probability Model]]), "",IF(AD278="W", X278, IF(AD278="L",-N278, "")))), "")</f>
        <v/>
      </c>
      <c r="AG278" s="41" t="e">
        <f>IF('Prediction Log'!#REF!="Y", "W", IF('Prediction Log'!#REF!="N", "L", ""))</f>
        <v>#REF!</v>
      </c>
      <c r="AH278" s="43" t="str">
        <f>IF(ISBLANK(Table123[[#This Row],[Odds Spread]]), "",IF(AG278="W", Z278, IF(AG278="L",-O278, "")))</f>
        <v/>
      </c>
      <c r="AI278" s="35"/>
      <c r="AJ278" s="34" t="str">
        <f t="shared" si="29"/>
        <v/>
      </c>
      <c r="AK27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9" spans="1:38" x14ac:dyDescent="0.45">
      <c r="A279" s="25" t="e">
        <f>Games!#REF!</f>
        <v>#REF!</v>
      </c>
      <c r="B279" s="25" t="e">
        <f>IF('Prediction Log'!#REF!=0, "",'Prediction Log'!#REF!)</f>
        <v>#REF!</v>
      </c>
      <c r="C279" s="25" t="e">
        <f>IF('Prediction Log'!#REF!=0, "",'Prediction Log'!#REF!)</f>
        <v>#REF!</v>
      </c>
      <c r="D279" s="25" t="e">
        <f>IF('Prediction Log'!#REF!=0, "",'Prediction Log'!#REF!)</f>
        <v>#REF!</v>
      </c>
      <c r="E279" s="25" t="e">
        <f>IF('Prediction Log'!#REF!=0, "",'Prediction Log'!#REF!)</f>
        <v>#REF!</v>
      </c>
      <c r="F279" s="25" t="e">
        <f>IF('Prediction Log'!#REF!=0, "",'Prediction Log'!#REF!)</f>
        <v>#REF!</v>
      </c>
      <c r="G279" s="24" t="e">
        <f>IF(ISBLANK(Games!#REF!), "",'Prediction Log'!#REF!)</f>
        <v>#REF!</v>
      </c>
      <c r="H279" s="26" t="e">
        <f>'Prediction Log'!#REF!</f>
        <v>#REF!</v>
      </c>
      <c r="I279" s="25" t="e">
        <f>IF(ISBLANK(Games!#REF!), "",IF(AND(Games!#REF!="",Games!#REF!=""),"",IF(ISTEXT(Games!#REF!), "Side",Games!#REF!)))</f>
        <v>#REF!</v>
      </c>
      <c r="J279" s="25" t="e">
        <f>IF(ISBLANK(Games!#REF!), "",IF(Games!#REF!="Y", Games!#REF!, Games!#REF!))</f>
        <v>#REF!</v>
      </c>
      <c r="K279" s="25" t="e">
        <f>Games!#REF!</f>
        <v>#REF!</v>
      </c>
      <c r="L279" s="25" t="e">
        <f>IF(ISBLANK(Games!#REF!), "",Games!#REF!)</f>
        <v>#REF!</v>
      </c>
      <c r="M279" s="25"/>
      <c r="N279" s="38" t="str">
        <f>IF(ISBLANK(Table123[[#This Row],[Odds Side - Difference Model]]), "", 1)</f>
        <v/>
      </c>
      <c r="O279" s="38" t="str">
        <f>IF(ISBLANK(Table123[[#This Row],[Odds Spread]]), "", 1)</f>
        <v/>
      </c>
      <c r="P279" s="27"/>
      <c r="Q279" s="27"/>
      <c r="R27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9" s="27"/>
      <c r="T279" s="27"/>
      <c r="U279" s="39" t="str">
        <f>IF(ISBLANK(Table123[[#This Row],[Odds Side - Difference Model]]), "",N279+IF(Q279&lt;0, (N279/(Q279/-100)), N279*(Q279/100)))</f>
        <v/>
      </c>
      <c r="V279" s="40" t="str">
        <f>IFERROR(IF(ISBLANK(Table123[[#This Row],[Odds Side - Win Probability Model]]), "",N279+IF(R279&lt;0, (N279/(R279/-100)), N279*(R279/100))),"")</f>
        <v/>
      </c>
      <c r="W279" s="39" t="str">
        <f t="shared" si="24"/>
        <v/>
      </c>
      <c r="X279" s="40" t="str">
        <f t="shared" si="25"/>
        <v/>
      </c>
      <c r="Y279" s="39" t="str">
        <f>IF(ISBLANK(Table123[[#This Row],[Odds Spread]]), "",O279+IF(S279&lt;0, (O279/(S279/-100)), O279*(S279/100)))</f>
        <v/>
      </c>
      <c r="Z279" s="39" t="str">
        <f t="shared" si="26"/>
        <v/>
      </c>
      <c r="AA279" s="28">
        <f t="shared" si="27"/>
        <v>0</v>
      </c>
      <c r="AB279" s="28">
        <f t="shared" si="28"/>
        <v>0</v>
      </c>
      <c r="AC279" s="41" t="e">
        <f>IF('Prediction Log'!#REF!="Y", "W", IF('Prediction Log'!#REF!="N","L",""))</f>
        <v>#REF!</v>
      </c>
      <c r="AD279" s="42" t="e">
        <f>IF('Prediction Log'!#REF!="Y", "W", IF('Prediction Log'!#REF!="N","L",""))</f>
        <v>#REF!</v>
      </c>
      <c r="AE279" s="43" t="str">
        <f>IF(ISBLANK(Table123[[#This Row],[Odds Side - Difference Model]]), "",IF(AC279="W", W279, IF(AC279="L",-N279, "")))</f>
        <v/>
      </c>
      <c r="AF279" s="44" t="str">
        <f>IFERROR((IF(ISERR(Table123[[#This Row],[Potential Payout Side - Win Probability Model]]), "",IF(AD279="W", X279, IF(AD279="L",-N279, "")))), "")</f>
        <v/>
      </c>
      <c r="AG279" s="41" t="e">
        <f>IF('Prediction Log'!#REF!="Y", "W", IF('Prediction Log'!#REF!="N", "L", ""))</f>
        <v>#REF!</v>
      </c>
      <c r="AH279" s="43" t="str">
        <f>IF(ISBLANK(Table123[[#This Row],[Odds Spread]]), "",IF(AG279="W", Z279, IF(AG279="L",-O279, "")))</f>
        <v/>
      </c>
      <c r="AI279" s="35"/>
      <c r="AJ279" s="34" t="str">
        <f t="shared" si="29"/>
        <v/>
      </c>
      <c r="AK27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0" spans="1:38" x14ac:dyDescent="0.45">
      <c r="A280" s="25" t="e">
        <f>Games!#REF!</f>
        <v>#REF!</v>
      </c>
      <c r="B280" s="25" t="e">
        <f>IF('Prediction Log'!#REF!=0, "",'Prediction Log'!#REF!)</f>
        <v>#REF!</v>
      </c>
      <c r="C280" s="25" t="e">
        <f>IF('Prediction Log'!#REF!=0, "",'Prediction Log'!#REF!)</f>
        <v>#REF!</v>
      </c>
      <c r="D280" s="25" t="e">
        <f>IF('Prediction Log'!#REF!=0, "",'Prediction Log'!#REF!)</f>
        <v>#REF!</v>
      </c>
      <c r="E280" s="25" t="e">
        <f>IF('Prediction Log'!#REF!=0, "",'Prediction Log'!#REF!)</f>
        <v>#REF!</v>
      </c>
      <c r="F280" s="25" t="e">
        <f>IF('Prediction Log'!#REF!=0, "",'Prediction Log'!#REF!)</f>
        <v>#REF!</v>
      </c>
      <c r="G280" s="24" t="e">
        <f>IF(ISBLANK(Games!#REF!), "",'Prediction Log'!#REF!)</f>
        <v>#REF!</v>
      </c>
      <c r="H280" s="26" t="e">
        <f>'Prediction Log'!#REF!</f>
        <v>#REF!</v>
      </c>
      <c r="I280" s="25" t="e">
        <f>IF(ISBLANK(Games!#REF!), "",IF(AND(Games!#REF!="",Games!#REF!=""),"",IF(ISTEXT(Games!#REF!), "Side",Games!#REF!)))</f>
        <v>#REF!</v>
      </c>
      <c r="J280" s="25" t="e">
        <f>IF(ISBLANK(Games!#REF!), "",IF(Games!#REF!="Y", Games!#REF!, Games!#REF!))</f>
        <v>#REF!</v>
      </c>
      <c r="K280" s="25" t="e">
        <f>Games!#REF!</f>
        <v>#REF!</v>
      </c>
      <c r="L280" s="25" t="e">
        <f>IF(ISBLANK(Games!#REF!), "",Games!#REF!)</f>
        <v>#REF!</v>
      </c>
      <c r="M280" s="25"/>
      <c r="N280" s="38" t="str">
        <f>IF(ISBLANK(Table123[[#This Row],[Odds Side - Difference Model]]), "", 1)</f>
        <v/>
      </c>
      <c r="O280" s="38" t="str">
        <f>IF(ISBLANK(Table123[[#This Row],[Odds Spread]]), "", 1)</f>
        <v/>
      </c>
      <c r="P280" s="27"/>
      <c r="Q280" s="27"/>
      <c r="R28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0" s="27"/>
      <c r="T280" s="27"/>
      <c r="U280" s="39" t="str">
        <f>IF(ISBLANK(Table123[[#This Row],[Odds Side - Difference Model]]), "",N280+IF(Q280&lt;0, (N280/(Q280/-100)), N280*(Q280/100)))</f>
        <v/>
      </c>
      <c r="V280" s="40" t="str">
        <f>IFERROR(IF(ISBLANK(Table123[[#This Row],[Odds Side - Win Probability Model]]), "",N280+IF(R280&lt;0, (N280/(R280/-100)), N280*(R280/100))),"")</f>
        <v/>
      </c>
      <c r="W280" s="39" t="str">
        <f t="shared" si="24"/>
        <v/>
      </c>
      <c r="X280" s="40" t="str">
        <f t="shared" si="25"/>
        <v/>
      </c>
      <c r="Y280" s="39" t="str">
        <f>IF(ISBLANK(Table123[[#This Row],[Odds Spread]]), "",O280+IF(S280&lt;0, (O280/(S280/-100)), O280*(S280/100)))</f>
        <v/>
      </c>
      <c r="Z280" s="39" t="str">
        <f t="shared" si="26"/>
        <v/>
      </c>
      <c r="AA280" s="28">
        <f t="shared" si="27"/>
        <v>0</v>
      </c>
      <c r="AB280" s="28">
        <f t="shared" si="28"/>
        <v>0</v>
      </c>
      <c r="AC280" s="41" t="e">
        <f>IF('Prediction Log'!#REF!="Y", "W", IF('Prediction Log'!#REF!="N","L",""))</f>
        <v>#REF!</v>
      </c>
      <c r="AD280" s="42" t="e">
        <f>IF('Prediction Log'!#REF!="Y", "W", IF('Prediction Log'!#REF!="N","L",""))</f>
        <v>#REF!</v>
      </c>
      <c r="AE280" s="43" t="str">
        <f>IF(ISBLANK(Table123[[#This Row],[Odds Side - Difference Model]]), "",IF(AC280="W", W280, IF(AC280="L",-N280, "")))</f>
        <v/>
      </c>
      <c r="AF280" s="44" t="str">
        <f>IFERROR((IF(ISERR(Table123[[#This Row],[Potential Payout Side - Win Probability Model]]), "",IF(AD280="W", X280, IF(AD280="L",-N280, "")))), "")</f>
        <v/>
      </c>
      <c r="AG280" s="41" t="e">
        <f>IF('Prediction Log'!#REF!="Y", "W", IF('Prediction Log'!#REF!="N", "L", ""))</f>
        <v>#REF!</v>
      </c>
      <c r="AH280" s="43" t="str">
        <f>IF(ISBLANK(Table123[[#This Row],[Odds Spread]]), "",IF(AG280="W", Z280, IF(AG280="L",-O280, "")))</f>
        <v/>
      </c>
      <c r="AI280" s="35"/>
      <c r="AJ280" s="34" t="str">
        <f t="shared" si="29"/>
        <v/>
      </c>
      <c r="AK28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1" spans="1:38" x14ac:dyDescent="0.45">
      <c r="A281" s="25" t="e">
        <f>Games!#REF!</f>
        <v>#REF!</v>
      </c>
      <c r="B281" s="25" t="e">
        <f>IF('Prediction Log'!#REF!=0, "",'Prediction Log'!#REF!)</f>
        <v>#REF!</v>
      </c>
      <c r="C281" s="25" t="e">
        <f>IF('Prediction Log'!#REF!=0, "",'Prediction Log'!#REF!)</f>
        <v>#REF!</v>
      </c>
      <c r="D281" s="25" t="e">
        <f>IF('Prediction Log'!#REF!=0, "",'Prediction Log'!#REF!)</f>
        <v>#REF!</v>
      </c>
      <c r="E281" s="25" t="e">
        <f>IF('Prediction Log'!#REF!=0, "",'Prediction Log'!#REF!)</f>
        <v>#REF!</v>
      </c>
      <c r="F281" s="25" t="e">
        <f>IF('Prediction Log'!#REF!=0, "",'Prediction Log'!#REF!)</f>
        <v>#REF!</v>
      </c>
      <c r="G281" s="24" t="e">
        <f>IF(ISBLANK(Games!#REF!), "",'Prediction Log'!#REF!)</f>
        <v>#REF!</v>
      </c>
      <c r="H281" s="26" t="e">
        <f>'Prediction Log'!#REF!</f>
        <v>#REF!</v>
      </c>
      <c r="I281" s="25" t="e">
        <f>IF(ISBLANK(Games!#REF!), "",IF(AND(Games!#REF!="",Games!#REF!=""),"",IF(ISTEXT(Games!#REF!), "Side",Games!#REF!)))</f>
        <v>#REF!</v>
      </c>
      <c r="J281" s="25" t="e">
        <f>IF(ISBLANK(Games!#REF!), "",IF(Games!#REF!="Y", Games!#REF!, Games!#REF!))</f>
        <v>#REF!</v>
      </c>
      <c r="K281" s="25" t="e">
        <f>Games!#REF!</f>
        <v>#REF!</v>
      </c>
      <c r="L281" s="25" t="e">
        <f>IF(ISBLANK(Games!#REF!), "",Games!#REF!)</f>
        <v>#REF!</v>
      </c>
      <c r="M281" s="25"/>
      <c r="N281" s="38" t="str">
        <f>IF(ISBLANK(Table123[[#This Row],[Odds Side - Difference Model]]), "", 1)</f>
        <v/>
      </c>
      <c r="O281" s="38" t="str">
        <f>IF(ISBLANK(Table123[[#This Row],[Odds Spread]]), "", 1)</f>
        <v/>
      </c>
      <c r="P281" s="27"/>
      <c r="Q281" s="27"/>
      <c r="R28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1" s="27"/>
      <c r="T281" s="27"/>
      <c r="U281" s="39" t="str">
        <f>IF(ISBLANK(Table123[[#This Row],[Odds Side - Difference Model]]), "",N281+IF(Q281&lt;0, (N281/(Q281/-100)), N281*(Q281/100)))</f>
        <v/>
      </c>
      <c r="V281" s="40" t="str">
        <f>IFERROR(IF(ISBLANK(Table123[[#This Row],[Odds Side - Win Probability Model]]), "",N281+IF(R281&lt;0, (N281/(R281/-100)), N281*(R281/100))),"")</f>
        <v/>
      </c>
      <c r="W281" s="39" t="str">
        <f t="shared" si="24"/>
        <v/>
      </c>
      <c r="X281" s="40" t="str">
        <f t="shared" si="25"/>
        <v/>
      </c>
      <c r="Y281" s="39" t="str">
        <f>IF(ISBLANK(Table123[[#This Row],[Odds Spread]]), "",O281+IF(S281&lt;0, (O281/(S281/-100)), O281*(S281/100)))</f>
        <v/>
      </c>
      <c r="Z281" s="39" t="str">
        <f t="shared" si="26"/>
        <v/>
      </c>
      <c r="AA281" s="28">
        <f t="shared" si="27"/>
        <v>0</v>
      </c>
      <c r="AB281" s="28">
        <f t="shared" si="28"/>
        <v>0</v>
      </c>
      <c r="AC281" s="41" t="e">
        <f>IF('Prediction Log'!#REF!="Y", "W", IF('Prediction Log'!#REF!="N","L",""))</f>
        <v>#REF!</v>
      </c>
      <c r="AD281" s="42" t="e">
        <f>IF('Prediction Log'!#REF!="Y", "W", IF('Prediction Log'!#REF!="N","L",""))</f>
        <v>#REF!</v>
      </c>
      <c r="AE281" s="43" t="str">
        <f>IF(ISBLANK(Table123[[#This Row],[Odds Side - Difference Model]]), "",IF(AC281="W", W281, IF(AC281="L",-N281, "")))</f>
        <v/>
      </c>
      <c r="AF281" s="44" t="str">
        <f>IFERROR((IF(ISERR(Table123[[#This Row],[Potential Payout Side - Win Probability Model]]), "",IF(AD281="W", X281, IF(AD281="L",-N281, "")))), "")</f>
        <v/>
      </c>
      <c r="AG281" s="41" t="e">
        <f>IF('Prediction Log'!#REF!="Y", "W", IF('Prediction Log'!#REF!="N", "L", ""))</f>
        <v>#REF!</v>
      </c>
      <c r="AH281" s="43" t="str">
        <f>IF(ISBLANK(Table123[[#This Row],[Odds Spread]]), "",IF(AG281="W", Z281, IF(AG281="L",-O281, "")))</f>
        <v/>
      </c>
      <c r="AI281" s="35"/>
      <c r="AJ281" s="34" t="str">
        <f t="shared" si="29"/>
        <v/>
      </c>
      <c r="AK28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2" spans="1:38" x14ac:dyDescent="0.45">
      <c r="A282" s="25" t="e">
        <f>Games!#REF!</f>
        <v>#REF!</v>
      </c>
      <c r="B282" s="25" t="e">
        <f>IF('Prediction Log'!#REF!=0, "",'Prediction Log'!#REF!)</f>
        <v>#REF!</v>
      </c>
      <c r="C282" s="25" t="e">
        <f>IF('Prediction Log'!#REF!=0, "",'Prediction Log'!#REF!)</f>
        <v>#REF!</v>
      </c>
      <c r="D282" s="25" t="e">
        <f>IF('Prediction Log'!#REF!=0, "",'Prediction Log'!#REF!)</f>
        <v>#REF!</v>
      </c>
      <c r="E282" s="25" t="e">
        <f>IF('Prediction Log'!#REF!=0, "",'Prediction Log'!#REF!)</f>
        <v>#REF!</v>
      </c>
      <c r="F282" s="25" t="e">
        <f>IF('Prediction Log'!#REF!=0, "",'Prediction Log'!#REF!)</f>
        <v>#REF!</v>
      </c>
      <c r="G282" s="24" t="e">
        <f>IF(ISBLANK(Games!#REF!), "",'Prediction Log'!#REF!)</f>
        <v>#REF!</v>
      </c>
      <c r="H282" s="26" t="e">
        <f>'Prediction Log'!#REF!</f>
        <v>#REF!</v>
      </c>
      <c r="I282" s="25" t="e">
        <f>IF(ISBLANK(Games!#REF!), "",IF(AND(Games!#REF!="",Games!#REF!=""),"",IF(ISTEXT(Games!#REF!), "Side",Games!#REF!)))</f>
        <v>#REF!</v>
      </c>
      <c r="J282" s="25" t="e">
        <f>IF(ISBLANK(Games!#REF!), "",IF(Games!#REF!="Y", Games!#REF!, Games!#REF!))</f>
        <v>#REF!</v>
      </c>
      <c r="K282" s="25" t="e">
        <f>Games!#REF!</f>
        <v>#REF!</v>
      </c>
      <c r="L282" s="25" t="e">
        <f>IF(ISBLANK(Games!#REF!), "",Games!#REF!)</f>
        <v>#REF!</v>
      </c>
      <c r="M282" s="25"/>
      <c r="N282" s="38" t="str">
        <f>IF(ISBLANK(Table123[[#This Row],[Odds Side - Difference Model]]), "", 1)</f>
        <v/>
      </c>
      <c r="O282" s="38" t="str">
        <f>IF(ISBLANK(Table123[[#This Row],[Odds Spread]]), "", 1)</f>
        <v/>
      </c>
      <c r="P282" s="27"/>
      <c r="Q282" s="27"/>
      <c r="R28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2" s="27"/>
      <c r="T282" s="27"/>
      <c r="U282" s="39" t="str">
        <f>IF(ISBLANK(Table123[[#This Row],[Odds Side - Difference Model]]), "",N282+IF(Q282&lt;0, (N282/(Q282/-100)), N282*(Q282/100)))</f>
        <v/>
      </c>
      <c r="V282" s="40" t="str">
        <f>IFERROR(IF(ISBLANK(Table123[[#This Row],[Odds Side - Win Probability Model]]), "",N282+IF(R282&lt;0, (N282/(R282/-100)), N282*(R282/100))),"")</f>
        <v/>
      </c>
      <c r="W282" s="39" t="str">
        <f t="shared" si="24"/>
        <v/>
      </c>
      <c r="X282" s="40" t="str">
        <f t="shared" si="25"/>
        <v/>
      </c>
      <c r="Y282" s="39" t="str">
        <f>IF(ISBLANK(Table123[[#This Row],[Odds Spread]]), "",O282+IF(S282&lt;0, (O282/(S282/-100)), O282*(S282/100)))</f>
        <v/>
      </c>
      <c r="Z282" s="39" t="str">
        <f t="shared" si="26"/>
        <v/>
      </c>
      <c r="AA282" s="28">
        <f t="shared" si="27"/>
        <v>0</v>
      </c>
      <c r="AB282" s="28">
        <f t="shared" si="28"/>
        <v>0</v>
      </c>
      <c r="AC282" s="41" t="e">
        <f>IF('Prediction Log'!#REF!="Y", "W", IF('Prediction Log'!#REF!="N","L",""))</f>
        <v>#REF!</v>
      </c>
      <c r="AD282" s="42" t="e">
        <f>IF('Prediction Log'!#REF!="Y", "W", IF('Prediction Log'!#REF!="N","L",""))</f>
        <v>#REF!</v>
      </c>
      <c r="AE282" s="43" t="str">
        <f>IF(ISBLANK(Table123[[#This Row],[Odds Side - Difference Model]]), "",IF(AC282="W", W282, IF(AC282="L",-N282, "")))</f>
        <v/>
      </c>
      <c r="AF282" s="44" t="str">
        <f>IFERROR((IF(ISERR(Table123[[#This Row],[Potential Payout Side - Win Probability Model]]), "",IF(AD282="W", X282, IF(AD282="L",-N282, "")))), "")</f>
        <v/>
      </c>
      <c r="AG282" s="41" t="e">
        <f>IF('Prediction Log'!#REF!="Y", "W", IF('Prediction Log'!#REF!="N", "L", ""))</f>
        <v>#REF!</v>
      </c>
      <c r="AH282" s="43" t="str">
        <f>IF(ISBLANK(Table123[[#This Row],[Odds Spread]]), "",IF(AG282="W", Z282, IF(AG282="L",-O282, "")))</f>
        <v/>
      </c>
      <c r="AI282" s="35"/>
      <c r="AJ282" s="34" t="str">
        <f t="shared" si="29"/>
        <v/>
      </c>
      <c r="AK28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3" spans="1:38" x14ac:dyDescent="0.45">
      <c r="A283" s="25" t="e">
        <f>Games!#REF!</f>
        <v>#REF!</v>
      </c>
      <c r="B283" s="25" t="e">
        <f>IF('Prediction Log'!#REF!=0, "",'Prediction Log'!#REF!)</f>
        <v>#REF!</v>
      </c>
      <c r="C283" s="25" t="e">
        <f>IF('Prediction Log'!#REF!=0, "",'Prediction Log'!#REF!)</f>
        <v>#REF!</v>
      </c>
      <c r="D283" s="25" t="e">
        <f>IF('Prediction Log'!#REF!=0, "",'Prediction Log'!#REF!)</f>
        <v>#REF!</v>
      </c>
      <c r="E283" s="25" t="e">
        <f>IF('Prediction Log'!#REF!=0, "",'Prediction Log'!#REF!)</f>
        <v>#REF!</v>
      </c>
      <c r="F283" s="25" t="e">
        <f>IF('Prediction Log'!#REF!=0, "",'Prediction Log'!#REF!)</f>
        <v>#REF!</v>
      </c>
      <c r="G283" s="24" t="e">
        <f>IF(ISBLANK(Games!#REF!), "",'Prediction Log'!#REF!)</f>
        <v>#REF!</v>
      </c>
      <c r="H283" s="26" t="e">
        <f>'Prediction Log'!#REF!</f>
        <v>#REF!</v>
      </c>
      <c r="I283" s="25" t="e">
        <f>IF(ISBLANK(Games!#REF!), "",IF(AND(Games!#REF!="",Games!#REF!=""),"",IF(ISTEXT(Games!#REF!), "Side",Games!#REF!)))</f>
        <v>#REF!</v>
      </c>
      <c r="J283" s="25" t="e">
        <f>IF(ISBLANK(Games!#REF!), "",IF(Games!#REF!="Y", Games!#REF!, Games!#REF!))</f>
        <v>#REF!</v>
      </c>
      <c r="K283" s="25" t="e">
        <f>Games!#REF!</f>
        <v>#REF!</v>
      </c>
      <c r="L283" s="25" t="e">
        <f>IF(ISBLANK(Games!#REF!), "",Games!#REF!)</f>
        <v>#REF!</v>
      </c>
      <c r="M283" s="25"/>
      <c r="N283" s="38" t="str">
        <f>IF(ISBLANK(Table123[[#This Row],[Odds Side - Difference Model]]), "", 1)</f>
        <v/>
      </c>
      <c r="O283" s="38" t="str">
        <f>IF(ISBLANK(Table123[[#This Row],[Odds Spread]]), "", 1)</f>
        <v/>
      </c>
      <c r="P283" s="27"/>
      <c r="Q283" s="27"/>
      <c r="R28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3" s="27"/>
      <c r="T283" s="27"/>
      <c r="U283" s="39" t="str">
        <f>IF(ISBLANK(Table123[[#This Row],[Odds Side - Difference Model]]), "",N283+IF(Q283&lt;0, (N283/(Q283/-100)), N283*(Q283/100)))</f>
        <v/>
      </c>
      <c r="V283" s="40" t="str">
        <f>IFERROR(IF(ISBLANK(Table123[[#This Row],[Odds Side - Win Probability Model]]), "",N283+IF(R283&lt;0, (N283/(R283/-100)), N283*(R283/100))),"")</f>
        <v/>
      </c>
      <c r="W283" s="39" t="str">
        <f t="shared" si="24"/>
        <v/>
      </c>
      <c r="X283" s="40" t="str">
        <f t="shared" si="25"/>
        <v/>
      </c>
      <c r="Y283" s="39" t="str">
        <f>IF(ISBLANK(Table123[[#This Row],[Odds Spread]]), "",O283+IF(S283&lt;0, (O283/(S283/-100)), O283*(S283/100)))</f>
        <v/>
      </c>
      <c r="Z283" s="39" t="str">
        <f t="shared" si="26"/>
        <v/>
      </c>
      <c r="AA283" s="28">
        <f t="shared" si="27"/>
        <v>0</v>
      </c>
      <c r="AB283" s="28">
        <f t="shared" si="28"/>
        <v>0</v>
      </c>
      <c r="AC283" s="41" t="e">
        <f>IF('Prediction Log'!#REF!="Y", "W", IF('Prediction Log'!#REF!="N","L",""))</f>
        <v>#REF!</v>
      </c>
      <c r="AD283" s="42" t="e">
        <f>IF('Prediction Log'!#REF!="Y", "W", IF('Prediction Log'!#REF!="N","L",""))</f>
        <v>#REF!</v>
      </c>
      <c r="AE283" s="43" t="str">
        <f>IF(ISBLANK(Table123[[#This Row],[Odds Side - Difference Model]]), "",IF(AC283="W", W283, IF(AC283="L",-N283, "")))</f>
        <v/>
      </c>
      <c r="AF283" s="44" t="str">
        <f>IFERROR((IF(ISERR(Table123[[#This Row],[Potential Payout Side - Win Probability Model]]), "",IF(AD283="W", X283, IF(AD283="L",-N283, "")))), "")</f>
        <v/>
      </c>
      <c r="AG283" s="41" t="e">
        <f>IF('Prediction Log'!#REF!="Y", "W", IF('Prediction Log'!#REF!="N", "L", ""))</f>
        <v>#REF!</v>
      </c>
      <c r="AH283" s="43" t="str">
        <f>IF(ISBLANK(Table123[[#This Row],[Odds Spread]]), "",IF(AG283="W", Z283, IF(AG283="L",-O283, "")))</f>
        <v/>
      </c>
      <c r="AI283" s="35"/>
      <c r="AJ283" s="34" t="str">
        <f t="shared" si="29"/>
        <v/>
      </c>
      <c r="AK28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4" spans="1:38" x14ac:dyDescent="0.45">
      <c r="A284" s="25" t="e">
        <f>Games!#REF!</f>
        <v>#REF!</v>
      </c>
      <c r="B284" s="25" t="e">
        <f>IF('Prediction Log'!#REF!=0, "",'Prediction Log'!#REF!)</f>
        <v>#REF!</v>
      </c>
      <c r="C284" s="25" t="e">
        <f>IF('Prediction Log'!#REF!=0, "",'Prediction Log'!#REF!)</f>
        <v>#REF!</v>
      </c>
      <c r="D284" s="25" t="e">
        <f>IF('Prediction Log'!#REF!=0, "",'Prediction Log'!#REF!)</f>
        <v>#REF!</v>
      </c>
      <c r="E284" s="25" t="e">
        <f>IF('Prediction Log'!#REF!=0, "",'Prediction Log'!#REF!)</f>
        <v>#REF!</v>
      </c>
      <c r="F284" s="25" t="e">
        <f>IF('Prediction Log'!#REF!=0, "",'Prediction Log'!#REF!)</f>
        <v>#REF!</v>
      </c>
      <c r="G284" s="24" t="e">
        <f>IF(ISBLANK(Games!#REF!), "",'Prediction Log'!#REF!)</f>
        <v>#REF!</v>
      </c>
      <c r="H284" s="26" t="e">
        <f>'Prediction Log'!#REF!</f>
        <v>#REF!</v>
      </c>
      <c r="I284" s="25" t="e">
        <f>IF(ISBLANK(Games!#REF!), "",IF(AND(Games!#REF!="",Games!#REF!=""),"",IF(ISTEXT(Games!#REF!), "Side",Games!#REF!)))</f>
        <v>#REF!</v>
      </c>
      <c r="J284" s="25" t="e">
        <f>IF(ISBLANK(Games!#REF!), "",IF(Games!#REF!="Y", Games!#REF!, Games!#REF!))</f>
        <v>#REF!</v>
      </c>
      <c r="K284" s="25" t="e">
        <f>Games!#REF!</f>
        <v>#REF!</v>
      </c>
      <c r="L284" s="25" t="e">
        <f>IF(ISBLANK(Games!#REF!), "",Games!#REF!)</f>
        <v>#REF!</v>
      </c>
      <c r="M284" s="25"/>
      <c r="N284" s="38" t="str">
        <f>IF(ISBLANK(Table123[[#This Row],[Odds Side - Difference Model]]), "", 1)</f>
        <v/>
      </c>
      <c r="O284" s="38" t="str">
        <f>IF(ISBLANK(Table123[[#This Row],[Odds Spread]]), "", 1)</f>
        <v/>
      </c>
      <c r="P284" s="27"/>
      <c r="Q284" s="27"/>
      <c r="R28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4" s="27"/>
      <c r="T284" s="27"/>
      <c r="U284" s="39" t="str">
        <f>IF(ISBLANK(Table123[[#This Row],[Odds Side - Difference Model]]), "",N284+IF(Q284&lt;0, (N284/(Q284/-100)), N284*(Q284/100)))</f>
        <v/>
      </c>
      <c r="V284" s="40" t="str">
        <f>IFERROR(IF(ISBLANK(Table123[[#This Row],[Odds Side - Win Probability Model]]), "",N284+IF(R284&lt;0, (N284/(R284/-100)), N284*(R284/100))),"")</f>
        <v/>
      </c>
      <c r="W284" s="39" t="str">
        <f t="shared" si="24"/>
        <v/>
      </c>
      <c r="X284" s="40" t="str">
        <f t="shared" si="25"/>
        <v/>
      </c>
      <c r="Y284" s="39" t="str">
        <f>IF(ISBLANK(Table123[[#This Row],[Odds Spread]]), "",O284+IF(S284&lt;0, (O284/(S284/-100)), O284*(S284/100)))</f>
        <v/>
      </c>
      <c r="Z284" s="39" t="str">
        <f t="shared" si="26"/>
        <v/>
      </c>
      <c r="AA284" s="28">
        <f t="shared" si="27"/>
        <v>0</v>
      </c>
      <c r="AB284" s="28">
        <f t="shared" si="28"/>
        <v>0</v>
      </c>
      <c r="AC284" s="41" t="e">
        <f>IF('Prediction Log'!#REF!="Y", "W", IF('Prediction Log'!#REF!="N","L",""))</f>
        <v>#REF!</v>
      </c>
      <c r="AD284" s="42" t="e">
        <f>IF('Prediction Log'!#REF!="Y", "W", IF('Prediction Log'!#REF!="N","L",""))</f>
        <v>#REF!</v>
      </c>
      <c r="AE284" s="43" t="str">
        <f>IF(ISBLANK(Table123[[#This Row],[Odds Side - Difference Model]]), "",IF(AC284="W", W284, IF(AC284="L",-N284, "")))</f>
        <v/>
      </c>
      <c r="AF284" s="44" t="str">
        <f>IFERROR((IF(ISERR(Table123[[#This Row],[Potential Payout Side - Win Probability Model]]), "",IF(AD284="W", X284, IF(AD284="L",-N284, "")))), "")</f>
        <v/>
      </c>
      <c r="AG284" s="41" t="e">
        <f>IF('Prediction Log'!#REF!="Y", "W", IF('Prediction Log'!#REF!="N", "L", ""))</f>
        <v>#REF!</v>
      </c>
      <c r="AH284" s="43" t="str">
        <f>IF(ISBLANK(Table123[[#This Row],[Odds Spread]]), "",IF(AG284="W", Z284, IF(AG284="L",-O284, "")))</f>
        <v/>
      </c>
      <c r="AI284" s="35"/>
      <c r="AJ284" s="34" t="str">
        <f t="shared" si="29"/>
        <v/>
      </c>
      <c r="AK28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5" spans="1:38" x14ac:dyDescent="0.45">
      <c r="A285" s="25" t="e">
        <f>Games!#REF!</f>
        <v>#REF!</v>
      </c>
      <c r="B285" s="25" t="e">
        <f>IF('Prediction Log'!#REF!=0, "",'Prediction Log'!#REF!)</f>
        <v>#REF!</v>
      </c>
      <c r="C285" s="25" t="e">
        <f>IF('Prediction Log'!#REF!=0, "",'Prediction Log'!#REF!)</f>
        <v>#REF!</v>
      </c>
      <c r="D285" s="25" t="e">
        <f>IF('Prediction Log'!#REF!=0, "",'Prediction Log'!#REF!)</f>
        <v>#REF!</v>
      </c>
      <c r="E285" s="25" t="e">
        <f>IF('Prediction Log'!#REF!=0, "",'Prediction Log'!#REF!)</f>
        <v>#REF!</v>
      </c>
      <c r="F285" s="25" t="e">
        <f>IF('Prediction Log'!#REF!=0, "",'Prediction Log'!#REF!)</f>
        <v>#REF!</v>
      </c>
      <c r="G285" s="24" t="e">
        <f>IF(ISBLANK(Games!#REF!), "",'Prediction Log'!#REF!)</f>
        <v>#REF!</v>
      </c>
      <c r="H285" s="26" t="e">
        <f>'Prediction Log'!#REF!</f>
        <v>#REF!</v>
      </c>
      <c r="I285" s="25" t="e">
        <f>IF(ISBLANK(Games!#REF!), "",IF(AND(Games!#REF!="",Games!#REF!=""),"",IF(ISTEXT(Games!#REF!), "Side",Games!#REF!)))</f>
        <v>#REF!</v>
      </c>
      <c r="J285" s="25" t="e">
        <f>IF(ISBLANK(Games!#REF!), "",IF(Games!#REF!="Y", Games!#REF!, Games!#REF!))</f>
        <v>#REF!</v>
      </c>
      <c r="K285" s="25" t="e">
        <f>Games!#REF!</f>
        <v>#REF!</v>
      </c>
      <c r="L285" s="25" t="e">
        <f>IF(ISBLANK(Games!#REF!), "",Games!#REF!)</f>
        <v>#REF!</v>
      </c>
      <c r="M285" s="25"/>
      <c r="N285" s="38" t="str">
        <f>IF(ISBLANK(Table123[[#This Row],[Odds Side - Difference Model]]), "", 1)</f>
        <v/>
      </c>
      <c r="O285" s="38" t="str">
        <f>IF(ISBLANK(Table123[[#This Row],[Odds Spread]]), "", 1)</f>
        <v/>
      </c>
      <c r="P285" s="27"/>
      <c r="Q285" s="27"/>
      <c r="R28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5" s="27"/>
      <c r="T285" s="27"/>
      <c r="U285" s="39" t="str">
        <f>IF(ISBLANK(Table123[[#This Row],[Odds Side - Difference Model]]), "",N285+IF(Q285&lt;0, (N285/(Q285/-100)), N285*(Q285/100)))</f>
        <v/>
      </c>
      <c r="V285" s="40" t="str">
        <f>IFERROR(IF(ISBLANK(Table123[[#This Row],[Odds Side - Win Probability Model]]), "",N285+IF(R285&lt;0, (N285/(R285/-100)), N285*(R285/100))),"")</f>
        <v/>
      </c>
      <c r="W285" s="39" t="str">
        <f t="shared" si="24"/>
        <v/>
      </c>
      <c r="X285" s="40" t="str">
        <f t="shared" si="25"/>
        <v/>
      </c>
      <c r="Y285" s="39" t="str">
        <f>IF(ISBLANK(Table123[[#This Row],[Odds Spread]]), "",O285+IF(S285&lt;0, (O285/(S285/-100)), O285*(S285/100)))</f>
        <v/>
      </c>
      <c r="Z285" s="39" t="str">
        <f t="shared" si="26"/>
        <v/>
      </c>
      <c r="AA285" s="28">
        <f t="shared" si="27"/>
        <v>0</v>
      </c>
      <c r="AB285" s="28">
        <f t="shared" si="28"/>
        <v>0</v>
      </c>
      <c r="AC285" s="41" t="e">
        <f>IF('Prediction Log'!#REF!="Y", "W", IF('Prediction Log'!#REF!="N","L",""))</f>
        <v>#REF!</v>
      </c>
      <c r="AD285" s="42" t="e">
        <f>IF('Prediction Log'!#REF!="Y", "W", IF('Prediction Log'!#REF!="N","L",""))</f>
        <v>#REF!</v>
      </c>
      <c r="AE285" s="43" t="str">
        <f>IF(ISBLANK(Table123[[#This Row],[Odds Side - Difference Model]]), "",IF(AC285="W", W285, IF(AC285="L",-N285, "")))</f>
        <v/>
      </c>
      <c r="AF285" s="44" t="str">
        <f>IFERROR((IF(ISERR(Table123[[#This Row],[Potential Payout Side - Win Probability Model]]), "",IF(AD285="W", X285, IF(AD285="L",-N285, "")))), "")</f>
        <v/>
      </c>
      <c r="AG285" s="41" t="e">
        <f>IF('Prediction Log'!#REF!="Y", "W", IF('Prediction Log'!#REF!="N", "L", ""))</f>
        <v>#REF!</v>
      </c>
      <c r="AH285" s="43" t="str">
        <f>IF(ISBLANK(Table123[[#This Row],[Odds Spread]]), "",IF(AG285="W", Z285, IF(AG285="L",-O285, "")))</f>
        <v/>
      </c>
      <c r="AI285" s="35"/>
      <c r="AJ285" s="34" t="str">
        <f t="shared" si="29"/>
        <v/>
      </c>
      <c r="AK28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6" spans="1:38" x14ac:dyDescent="0.45">
      <c r="A286" s="25" t="e">
        <f>Games!#REF!</f>
        <v>#REF!</v>
      </c>
      <c r="B286" s="25" t="e">
        <f>IF('Prediction Log'!#REF!=0, "",'Prediction Log'!#REF!)</f>
        <v>#REF!</v>
      </c>
      <c r="C286" s="25" t="e">
        <f>IF('Prediction Log'!#REF!=0, "",'Prediction Log'!#REF!)</f>
        <v>#REF!</v>
      </c>
      <c r="D286" s="25" t="e">
        <f>IF('Prediction Log'!#REF!=0, "",'Prediction Log'!#REF!)</f>
        <v>#REF!</v>
      </c>
      <c r="E286" s="25" t="e">
        <f>IF('Prediction Log'!#REF!=0, "",'Prediction Log'!#REF!)</f>
        <v>#REF!</v>
      </c>
      <c r="F286" s="25" t="e">
        <f>IF('Prediction Log'!#REF!=0, "",'Prediction Log'!#REF!)</f>
        <v>#REF!</v>
      </c>
      <c r="G286" s="24" t="e">
        <f>IF(ISBLANK(Games!#REF!), "",'Prediction Log'!#REF!)</f>
        <v>#REF!</v>
      </c>
      <c r="H286" s="26" t="e">
        <f>'Prediction Log'!#REF!</f>
        <v>#REF!</v>
      </c>
      <c r="I286" s="25" t="e">
        <f>IF(ISBLANK(Games!#REF!), "",IF(AND(Games!#REF!="",Games!#REF!=""),"",IF(ISTEXT(Games!#REF!), "Side",Games!#REF!)))</f>
        <v>#REF!</v>
      </c>
      <c r="J286" s="25" t="e">
        <f>IF(ISBLANK(Games!#REF!), "",IF(Games!#REF!="Y", Games!#REF!, Games!#REF!))</f>
        <v>#REF!</v>
      </c>
      <c r="K286" s="25" t="e">
        <f>Games!#REF!</f>
        <v>#REF!</v>
      </c>
      <c r="L286" s="25" t="e">
        <f>IF(ISBLANK(Games!#REF!), "",Games!#REF!)</f>
        <v>#REF!</v>
      </c>
      <c r="M286" s="25"/>
      <c r="N286" s="38" t="str">
        <f>IF(ISBLANK(Table123[[#This Row],[Odds Side - Difference Model]]), "", 1)</f>
        <v/>
      </c>
      <c r="O286" s="38" t="str">
        <f>IF(ISBLANK(Table123[[#This Row],[Odds Spread]]), "", 1)</f>
        <v/>
      </c>
      <c r="P286" s="27"/>
      <c r="Q286" s="27"/>
      <c r="R28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6" s="27"/>
      <c r="T286" s="27"/>
      <c r="U286" s="39" t="str">
        <f>IF(ISBLANK(Table123[[#This Row],[Odds Side - Difference Model]]), "",N286+IF(Q286&lt;0, (N286/(Q286/-100)), N286*(Q286/100)))</f>
        <v/>
      </c>
      <c r="V286" s="40" t="str">
        <f>IFERROR(IF(ISBLANK(Table123[[#This Row],[Odds Side - Win Probability Model]]), "",N286+IF(R286&lt;0, (N286/(R286/-100)), N286*(R286/100))),"")</f>
        <v/>
      </c>
      <c r="W286" s="39" t="str">
        <f t="shared" si="24"/>
        <v/>
      </c>
      <c r="X286" s="40" t="str">
        <f t="shared" si="25"/>
        <v/>
      </c>
      <c r="Y286" s="39" t="str">
        <f>IF(ISBLANK(Table123[[#This Row],[Odds Spread]]), "",O286+IF(S286&lt;0, (O286/(S286/-100)), O286*(S286/100)))</f>
        <v/>
      </c>
      <c r="Z286" s="39" t="str">
        <f t="shared" si="26"/>
        <v/>
      </c>
      <c r="AA286" s="28">
        <f t="shared" si="27"/>
        <v>0</v>
      </c>
      <c r="AB286" s="28">
        <f t="shared" si="28"/>
        <v>0</v>
      </c>
      <c r="AC286" s="41" t="e">
        <f>IF('Prediction Log'!#REF!="Y", "W", IF('Prediction Log'!#REF!="N","L",""))</f>
        <v>#REF!</v>
      </c>
      <c r="AD286" s="42" t="e">
        <f>IF('Prediction Log'!#REF!="Y", "W", IF('Prediction Log'!#REF!="N","L",""))</f>
        <v>#REF!</v>
      </c>
      <c r="AE286" s="43" t="str">
        <f>IF(ISBLANK(Table123[[#This Row],[Odds Side - Difference Model]]), "",IF(AC286="W", W286, IF(AC286="L",-N286, "")))</f>
        <v/>
      </c>
      <c r="AF286" s="44" t="str">
        <f>IFERROR((IF(ISERR(Table123[[#This Row],[Potential Payout Side - Win Probability Model]]), "",IF(AD286="W", X286, IF(AD286="L",-N286, "")))), "")</f>
        <v/>
      </c>
      <c r="AG286" s="41" t="e">
        <f>IF('Prediction Log'!#REF!="Y", "W", IF('Prediction Log'!#REF!="N", "L", ""))</f>
        <v>#REF!</v>
      </c>
      <c r="AH286" s="43" t="str">
        <f>IF(ISBLANK(Table123[[#This Row],[Odds Spread]]), "",IF(AG286="W", Z286, IF(AG286="L",-O286, "")))</f>
        <v/>
      </c>
      <c r="AI286" s="35"/>
      <c r="AJ286" s="34" t="str">
        <f t="shared" si="29"/>
        <v/>
      </c>
      <c r="AK28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7" spans="1:38" x14ac:dyDescent="0.45">
      <c r="A287" s="25" t="e">
        <f>Games!#REF!</f>
        <v>#REF!</v>
      </c>
      <c r="B287" s="25" t="e">
        <f>IF('Prediction Log'!#REF!=0, "",'Prediction Log'!#REF!)</f>
        <v>#REF!</v>
      </c>
      <c r="C287" s="25" t="e">
        <f>IF('Prediction Log'!#REF!=0, "",'Prediction Log'!#REF!)</f>
        <v>#REF!</v>
      </c>
      <c r="D287" s="25" t="e">
        <f>IF('Prediction Log'!#REF!=0, "",'Prediction Log'!#REF!)</f>
        <v>#REF!</v>
      </c>
      <c r="E287" s="25" t="e">
        <f>IF('Prediction Log'!#REF!=0, "",'Prediction Log'!#REF!)</f>
        <v>#REF!</v>
      </c>
      <c r="F287" s="25" t="e">
        <f>IF('Prediction Log'!#REF!=0, "",'Prediction Log'!#REF!)</f>
        <v>#REF!</v>
      </c>
      <c r="G287" s="24" t="e">
        <f>IF(ISBLANK(Games!#REF!), "",'Prediction Log'!#REF!)</f>
        <v>#REF!</v>
      </c>
      <c r="H287" s="26" t="e">
        <f>'Prediction Log'!#REF!</f>
        <v>#REF!</v>
      </c>
      <c r="I287" s="25" t="e">
        <f>IF(ISBLANK(Games!#REF!), "",IF(AND(Games!#REF!="",Games!#REF!=""),"",IF(ISTEXT(Games!#REF!), "Side",Games!#REF!)))</f>
        <v>#REF!</v>
      </c>
      <c r="J287" s="25" t="e">
        <f>IF(ISBLANK(Games!#REF!), "",IF(Games!#REF!="Y", Games!#REF!, Games!#REF!))</f>
        <v>#REF!</v>
      </c>
      <c r="K287" s="25" t="e">
        <f>Games!#REF!</f>
        <v>#REF!</v>
      </c>
      <c r="L287" s="25" t="e">
        <f>IF(ISBLANK(Games!#REF!), "",Games!#REF!)</f>
        <v>#REF!</v>
      </c>
      <c r="M287" s="25"/>
      <c r="N287" s="38" t="str">
        <f>IF(ISBLANK(Table123[[#This Row],[Odds Side - Difference Model]]), "", 1)</f>
        <v/>
      </c>
      <c r="O287" s="38" t="str">
        <f>IF(ISBLANK(Table123[[#This Row],[Odds Spread]]), "", 1)</f>
        <v/>
      </c>
      <c r="P287" s="27"/>
      <c r="Q287" s="27"/>
      <c r="R28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7" s="27"/>
      <c r="T287" s="27"/>
      <c r="U287" s="39" t="str">
        <f>IF(ISBLANK(Table123[[#This Row],[Odds Side - Difference Model]]), "",N287+IF(Q287&lt;0, (N287/(Q287/-100)), N287*(Q287/100)))</f>
        <v/>
      </c>
      <c r="V287" s="40" t="str">
        <f>IFERROR(IF(ISBLANK(Table123[[#This Row],[Odds Side - Win Probability Model]]), "",N287+IF(R287&lt;0, (N287/(R287/-100)), N287*(R287/100))),"")</f>
        <v/>
      </c>
      <c r="W287" s="39" t="str">
        <f t="shared" si="24"/>
        <v/>
      </c>
      <c r="X287" s="40" t="str">
        <f t="shared" si="25"/>
        <v/>
      </c>
      <c r="Y287" s="39" t="str">
        <f>IF(ISBLANK(Table123[[#This Row],[Odds Spread]]), "",O287+IF(S287&lt;0, (O287/(S287/-100)), O287*(S287/100)))</f>
        <v/>
      </c>
      <c r="Z287" s="39" t="str">
        <f t="shared" si="26"/>
        <v/>
      </c>
      <c r="AA287" s="28">
        <f t="shared" si="27"/>
        <v>0</v>
      </c>
      <c r="AB287" s="28">
        <f t="shared" si="28"/>
        <v>0</v>
      </c>
      <c r="AC287" s="41" t="e">
        <f>IF('Prediction Log'!#REF!="Y", "W", IF('Prediction Log'!#REF!="N","L",""))</f>
        <v>#REF!</v>
      </c>
      <c r="AD287" s="42" t="e">
        <f>IF('Prediction Log'!#REF!="Y", "W", IF('Prediction Log'!#REF!="N","L",""))</f>
        <v>#REF!</v>
      </c>
      <c r="AE287" s="43" t="str">
        <f>IF(ISBLANK(Table123[[#This Row],[Odds Side - Difference Model]]), "",IF(AC287="W", W287, IF(AC287="L",-N287, "")))</f>
        <v/>
      </c>
      <c r="AF287" s="44" t="str">
        <f>IFERROR((IF(ISERR(Table123[[#This Row],[Potential Payout Side - Win Probability Model]]), "",IF(AD287="W", X287, IF(AD287="L",-N287, "")))), "")</f>
        <v/>
      </c>
      <c r="AG287" s="41" t="e">
        <f>IF('Prediction Log'!#REF!="Y", "W", IF('Prediction Log'!#REF!="N", "L", ""))</f>
        <v>#REF!</v>
      </c>
      <c r="AH287" s="43" t="str">
        <f>IF(ISBLANK(Table123[[#This Row],[Odds Spread]]), "",IF(AG287="W", Z287, IF(AG287="L",-O287, "")))</f>
        <v/>
      </c>
      <c r="AI287" s="35"/>
      <c r="AJ287" s="34" t="str">
        <f t="shared" si="29"/>
        <v/>
      </c>
      <c r="AK28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8" spans="1:38" x14ac:dyDescent="0.45">
      <c r="A288" s="25" t="e">
        <f>Games!#REF!</f>
        <v>#REF!</v>
      </c>
      <c r="B288" s="25" t="e">
        <f>IF('Prediction Log'!#REF!=0, "",'Prediction Log'!#REF!)</f>
        <v>#REF!</v>
      </c>
      <c r="C288" s="25" t="e">
        <f>IF('Prediction Log'!#REF!=0, "",'Prediction Log'!#REF!)</f>
        <v>#REF!</v>
      </c>
      <c r="D288" s="25" t="e">
        <f>IF('Prediction Log'!#REF!=0, "",'Prediction Log'!#REF!)</f>
        <v>#REF!</v>
      </c>
      <c r="E288" s="25" t="e">
        <f>IF('Prediction Log'!#REF!=0, "",'Prediction Log'!#REF!)</f>
        <v>#REF!</v>
      </c>
      <c r="F288" s="25" t="e">
        <f>IF('Prediction Log'!#REF!=0, "",'Prediction Log'!#REF!)</f>
        <v>#REF!</v>
      </c>
      <c r="G288" s="24" t="e">
        <f>IF(ISBLANK(Games!#REF!), "",'Prediction Log'!#REF!)</f>
        <v>#REF!</v>
      </c>
      <c r="H288" s="26" t="e">
        <f>'Prediction Log'!#REF!</f>
        <v>#REF!</v>
      </c>
      <c r="I288" s="25" t="e">
        <f>IF(ISBLANK(Games!#REF!), "",IF(AND(Games!#REF!="",Games!#REF!=""),"",IF(ISTEXT(Games!#REF!), "Side",Games!#REF!)))</f>
        <v>#REF!</v>
      </c>
      <c r="J288" s="25" t="e">
        <f>IF(ISBLANK(Games!#REF!), "",IF(Games!#REF!="Y", Games!#REF!, Games!#REF!))</f>
        <v>#REF!</v>
      </c>
      <c r="K288" s="25" t="e">
        <f>Games!#REF!</f>
        <v>#REF!</v>
      </c>
      <c r="L288" s="25" t="e">
        <f>IF(ISBLANK(Games!#REF!), "",Games!#REF!)</f>
        <v>#REF!</v>
      </c>
      <c r="M288" s="25"/>
      <c r="N288" s="38" t="str">
        <f>IF(ISBLANK(Table123[[#This Row],[Odds Side - Difference Model]]), "", 1)</f>
        <v/>
      </c>
      <c r="O288" s="38" t="str">
        <f>IF(ISBLANK(Table123[[#This Row],[Odds Spread]]), "", 1)</f>
        <v/>
      </c>
      <c r="P288" s="27"/>
      <c r="Q288" s="27"/>
      <c r="R28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8" s="27"/>
      <c r="T288" s="27"/>
      <c r="U288" s="39" t="str">
        <f>IF(ISBLANK(Table123[[#This Row],[Odds Side - Difference Model]]), "",N288+IF(Q288&lt;0, (N288/(Q288/-100)), N288*(Q288/100)))</f>
        <v/>
      </c>
      <c r="V288" s="40" t="str">
        <f>IFERROR(IF(ISBLANK(Table123[[#This Row],[Odds Side - Win Probability Model]]), "",N288+IF(R288&lt;0, (N288/(R288/-100)), N288*(R288/100))),"")</f>
        <v/>
      </c>
      <c r="W288" s="39" t="str">
        <f t="shared" si="24"/>
        <v/>
      </c>
      <c r="X288" s="40" t="str">
        <f t="shared" si="25"/>
        <v/>
      </c>
      <c r="Y288" s="39" t="str">
        <f>IF(ISBLANK(Table123[[#This Row],[Odds Spread]]), "",O288+IF(S288&lt;0, (O288/(S288/-100)), O288*(S288/100)))</f>
        <v/>
      </c>
      <c r="Z288" s="39" t="str">
        <f t="shared" si="26"/>
        <v/>
      </c>
      <c r="AA288" s="28">
        <f t="shared" si="27"/>
        <v>0</v>
      </c>
      <c r="AB288" s="28">
        <f t="shared" si="28"/>
        <v>0</v>
      </c>
      <c r="AC288" s="41" t="e">
        <f>IF('Prediction Log'!#REF!="Y", "W", IF('Prediction Log'!#REF!="N","L",""))</f>
        <v>#REF!</v>
      </c>
      <c r="AD288" s="42" t="e">
        <f>IF('Prediction Log'!#REF!="Y", "W", IF('Prediction Log'!#REF!="N","L",""))</f>
        <v>#REF!</v>
      </c>
      <c r="AE288" s="43" t="str">
        <f>IF(ISBLANK(Table123[[#This Row],[Odds Side - Difference Model]]), "",IF(AC288="W", W288, IF(AC288="L",-N288, "")))</f>
        <v/>
      </c>
      <c r="AF288" s="44" t="str">
        <f>IFERROR((IF(ISERR(Table123[[#This Row],[Potential Payout Side - Win Probability Model]]), "",IF(AD288="W", X288, IF(AD288="L",-N288, "")))), "")</f>
        <v/>
      </c>
      <c r="AG288" s="41" t="e">
        <f>IF('Prediction Log'!#REF!="Y", "W", IF('Prediction Log'!#REF!="N", "L", ""))</f>
        <v>#REF!</v>
      </c>
      <c r="AH288" s="43" t="str">
        <f>IF(ISBLANK(Table123[[#This Row],[Odds Spread]]), "",IF(AG288="W", Z288, IF(AG288="L",-O288, "")))</f>
        <v/>
      </c>
      <c r="AI288" s="35"/>
      <c r="AJ288" s="34" t="str">
        <f t="shared" si="29"/>
        <v/>
      </c>
      <c r="AK28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9" spans="1:38" x14ac:dyDescent="0.45">
      <c r="A289" s="25" t="e">
        <f>Games!#REF!</f>
        <v>#REF!</v>
      </c>
      <c r="B289" s="25" t="e">
        <f>IF('Prediction Log'!#REF!=0, "",'Prediction Log'!#REF!)</f>
        <v>#REF!</v>
      </c>
      <c r="C289" s="25" t="e">
        <f>IF('Prediction Log'!#REF!=0, "",'Prediction Log'!#REF!)</f>
        <v>#REF!</v>
      </c>
      <c r="D289" s="25" t="e">
        <f>IF('Prediction Log'!#REF!=0, "",'Prediction Log'!#REF!)</f>
        <v>#REF!</v>
      </c>
      <c r="E289" s="25" t="e">
        <f>IF('Prediction Log'!#REF!=0, "",'Prediction Log'!#REF!)</f>
        <v>#REF!</v>
      </c>
      <c r="F289" s="25" t="e">
        <f>IF('Prediction Log'!#REF!=0, "",'Prediction Log'!#REF!)</f>
        <v>#REF!</v>
      </c>
      <c r="G289" s="24" t="e">
        <f>IF(ISBLANK(Games!#REF!), "",'Prediction Log'!#REF!)</f>
        <v>#REF!</v>
      </c>
      <c r="H289" s="26" t="e">
        <f>'Prediction Log'!#REF!</f>
        <v>#REF!</v>
      </c>
      <c r="I289" s="25" t="e">
        <f>IF(ISBLANK(Games!#REF!), "",IF(AND(Games!#REF!="",Games!#REF!=""),"",IF(ISTEXT(Games!#REF!), "Side",Games!#REF!)))</f>
        <v>#REF!</v>
      </c>
      <c r="J289" s="25" t="e">
        <f>IF(ISBLANK(Games!#REF!), "",IF(Games!#REF!="Y", Games!#REF!, Games!#REF!))</f>
        <v>#REF!</v>
      </c>
      <c r="K289" s="25" t="e">
        <f>Games!#REF!</f>
        <v>#REF!</v>
      </c>
      <c r="L289" s="25" t="e">
        <f>IF(ISBLANK(Games!#REF!), "",Games!#REF!)</f>
        <v>#REF!</v>
      </c>
      <c r="M289" s="25"/>
      <c r="N289" s="38" t="str">
        <f>IF(ISBLANK(Table123[[#This Row],[Odds Side - Difference Model]]), "", 1)</f>
        <v/>
      </c>
      <c r="O289" s="38" t="str">
        <f>IF(ISBLANK(Table123[[#This Row],[Odds Spread]]), "", 1)</f>
        <v/>
      </c>
      <c r="P289" s="27"/>
      <c r="Q289" s="27"/>
      <c r="R28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9" s="27"/>
      <c r="T289" s="27"/>
      <c r="U289" s="39" t="str">
        <f>IF(ISBLANK(Table123[[#This Row],[Odds Side - Difference Model]]), "",N289+IF(Q289&lt;0, (N289/(Q289/-100)), N289*(Q289/100)))</f>
        <v/>
      </c>
      <c r="V289" s="40" t="str">
        <f>IFERROR(IF(ISBLANK(Table123[[#This Row],[Odds Side - Win Probability Model]]), "",N289+IF(R289&lt;0, (N289/(R289/-100)), N289*(R289/100))),"")</f>
        <v/>
      </c>
      <c r="W289" s="39" t="str">
        <f t="shared" si="24"/>
        <v/>
      </c>
      <c r="X289" s="40" t="str">
        <f t="shared" si="25"/>
        <v/>
      </c>
      <c r="Y289" s="39" t="str">
        <f>IF(ISBLANK(Table123[[#This Row],[Odds Spread]]), "",O289+IF(S289&lt;0, (O289/(S289/-100)), O289*(S289/100)))</f>
        <v/>
      </c>
      <c r="Z289" s="39" t="str">
        <f t="shared" si="26"/>
        <v/>
      </c>
      <c r="AA289" s="28">
        <f t="shared" si="27"/>
        <v>0</v>
      </c>
      <c r="AB289" s="28">
        <f t="shared" si="28"/>
        <v>0</v>
      </c>
      <c r="AC289" s="41" t="e">
        <f>IF('Prediction Log'!#REF!="Y", "W", IF('Prediction Log'!#REF!="N","L",""))</f>
        <v>#REF!</v>
      </c>
      <c r="AD289" s="42" t="e">
        <f>IF('Prediction Log'!#REF!="Y", "W", IF('Prediction Log'!#REF!="N","L",""))</f>
        <v>#REF!</v>
      </c>
      <c r="AE289" s="43" t="str">
        <f>IF(ISBLANK(Table123[[#This Row],[Odds Side - Difference Model]]), "",IF(AC289="W", W289, IF(AC289="L",-N289, "")))</f>
        <v/>
      </c>
      <c r="AF289" s="44" t="str">
        <f>IFERROR((IF(ISERR(Table123[[#This Row],[Potential Payout Side - Win Probability Model]]), "",IF(AD289="W", X289, IF(AD289="L",-N289, "")))), "")</f>
        <v/>
      </c>
      <c r="AG289" s="41" t="e">
        <f>IF('Prediction Log'!#REF!="Y", "W", IF('Prediction Log'!#REF!="N", "L", ""))</f>
        <v>#REF!</v>
      </c>
      <c r="AH289" s="43" t="str">
        <f>IF(ISBLANK(Table123[[#This Row],[Odds Spread]]), "",IF(AG289="W", Z289, IF(AG289="L",-O289, "")))</f>
        <v/>
      </c>
      <c r="AI289" s="35"/>
      <c r="AJ289" s="34" t="str">
        <f t="shared" si="29"/>
        <v/>
      </c>
      <c r="AK28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0" spans="1:38" x14ac:dyDescent="0.45">
      <c r="A290" s="25" t="e">
        <f>Games!#REF!</f>
        <v>#REF!</v>
      </c>
      <c r="B290" s="25" t="e">
        <f>IF('Prediction Log'!#REF!=0, "",'Prediction Log'!#REF!)</f>
        <v>#REF!</v>
      </c>
      <c r="C290" s="25" t="e">
        <f>IF('Prediction Log'!#REF!=0, "",'Prediction Log'!#REF!)</f>
        <v>#REF!</v>
      </c>
      <c r="D290" s="25" t="e">
        <f>IF('Prediction Log'!#REF!=0, "",'Prediction Log'!#REF!)</f>
        <v>#REF!</v>
      </c>
      <c r="E290" s="25" t="e">
        <f>IF('Prediction Log'!#REF!=0, "",'Prediction Log'!#REF!)</f>
        <v>#REF!</v>
      </c>
      <c r="F290" s="25" t="e">
        <f>IF('Prediction Log'!#REF!=0, "",'Prediction Log'!#REF!)</f>
        <v>#REF!</v>
      </c>
      <c r="G290" s="24" t="e">
        <f>IF(ISBLANK(Games!#REF!), "",'Prediction Log'!#REF!)</f>
        <v>#REF!</v>
      </c>
      <c r="H290" s="26" t="e">
        <f>'Prediction Log'!#REF!</f>
        <v>#REF!</v>
      </c>
      <c r="I290" s="25" t="e">
        <f>IF(ISBLANK(Games!#REF!), "",IF(AND(Games!#REF!="",Games!#REF!=""),"",IF(ISTEXT(Games!#REF!), "Side",Games!#REF!)))</f>
        <v>#REF!</v>
      </c>
      <c r="J290" s="25" t="e">
        <f>IF(ISBLANK(Games!#REF!), "",IF(Games!#REF!="Y", Games!#REF!, Games!#REF!))</f>
        <v>#REF!</v>
      </c>
      <c r="K290" s="25" t="e">
        <f>Games!#REF!</f>
        <v>#REF!</v>
      </c>
      <c r="L290" s="25" t="e">
        <f>IF(ISBLANK(Games!#REF!), "",Games!#REF!)</f>
        <v>#REF!</v>
      </c>
      <c r="M290" s="25"/>
      <c r="N290" s="38" t="str">
        <f>IF(ISBLANK(Table123[[#This Row],[Odds Side - Difference Model]]), "", 1)</f>
        <v/>
      </c>
      <c r="O290" s="38" t="str">
        <f>IF(ISBLANK(Table123[[#This Row],[Odds Spread]]), "", 1)</f>
        <v/>
      </c>
      <c r="P290" s="27"/>
      <c r="Q290" s="27"/>
      <c r="R29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0" s="27"/>
      <c r="T290" s="27"/>
      <c r="U290" s="39" t="str">
        <f>IF(ISBLANK(Table123[[#This Row],[Odds Side - Difference Model]]), "",N290+IF(Q290&lt;0, (N290/(Q290/-100)), N290*(Q290/100)))</f>
        <v/>
      </c>
      <c r="V290" s="40" t="str">
        <f>IFERROR(IF(ISBLANK(Table123[[#This Row],[Odds Side - Win Probability Model]]), "",N290+IF(R290&lt;0, (N290/(R290/-100)), N290*(R290/100))),"")</f>
        <v/>
      </c>
      <c r="W290" s="39" t="str">
        <f t="shared" si="24"/>
        <v/>
      </c>
      <c r="X290" s="40" t="str">
        <f t="shared" si="25"/>
        <v/>
      </c>
      <c r="Y290" s="39" t="str">
        <f>IF(ISBLANK(Table123[[#This Row],[Odds Spread]]), "",O290+IF(S290&lt;0, (O290/(S290/-100)), O290*(S290/100)))</f>
        <v/>
      </c>
      <c r="Z290" s="39" t="str">
        <f t="shared" si="26"/>
        <v/>
      </c>
      <c r="AA290" s="28">
        <f t="shared" si="27"/>
        <v>0</v>
      </c>
      <c r="AB290" s="28">
        <f t="shared" si="28"/>
        <v>0</v>
      </c>
      <c r="AC290" s="41" t="e">
        <f>IF('Prediction Log'!#REF!="Y", "W", IF('Prediction Log'!#REF!="N","L",""))</f>
        <v>#REF!</v>
      </c>
      <c r="AD290" s="42" t="e">
        <f>IF('Prediction Log'!#REF!="Y", "W", IF('Prediction Log'!#REF!="N","L",""))</f>
        <v>#REF!</v>
      </c>
      <c r="AE290" s="43" t="str">
        <f>IF(ISBLANK(Table123[[#This Row],[Odds Side - Difference Model]]), "",IF(AC290="W", W290, IF(AC290="L",-N290, "")))</f>
        <v/>
      </c>
      <c r="AF290" s="44" t="str">
        <f>IFERROR((IF(ISERR(Table123[[#This Row],[Potential Payout Side - Win Probability Model]]), "",IF(AD290="W", X290, IF(AD290="L",-N290, "")))), "")</f>
        <v/>
      </c>
      <c r="AG290" s="41" t="e">
        <f>IF('Prediction Log'!#REF!="Y", "W", IF('Prediction Log'!#REF!="N", "L", ""))</f>
        <v>#REF!</v>
      </c>
      <c r="AH290" s="43" t="str">
        <f>IF(ISBLANK(Table123[[#This Row],[Odds Spread]]), "",IF(AG290="W", Z290, IF(AG290="L",-O290, "")))</f>
        <v/>
      </c>
      <c r="AI290" s="35"/>
      <c r="AJ290" s="34" t="str">
        <f t="shared" si="29"/>
        <v/>
      </c>
      <c r="AK29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1" spans="1:38" x14ac:dyDescent="0.45">
      <c r="A291" s="25" t="e">
        <f>Games!#REF!</f>
        <v>#REF!</v>
      </c>
      <c r="B291" s="25" t="e">
        <f>IF('Prediction Log'!#REF!=0, "",'Prediction Log'!#REF!)</f>
        <v>#REF!</v>
      </c>
      <c r="C291" s="25" t="e">
        <f>IF('Prediction Log'!#REF!=0, "",'Prediction Log'!#REF!)</f>
        <v>#REF!</v>
      </c>
      <c r="D291" s="25" t="e">
        <f>IF('Prediction Log'!#REF!=0, "",'Prediction Log'!#REF!)</f>
        <v>#REF!</v>
      </c>
      <c r="E291" s="25" t="e">
        <f>IF('Prediction Log'!#REF!=0, "",'Prediction Log'!#REF!)</f>
        <v>#REF!</v>
      </c>
      <c r="F291" s="25" t="e">
        <f>IF('Prediction Log'!#REF!=0, "",'Prediction Log'!#REF!)</f>
        <v>#REF!</v>
      </c>
      <c r="G291" s="24" t="e">
        <f>IF(ISBLANK(Games!#REF!), "",'Prediction Log'!#REF!)</f>
        <v>#REF!</v>
      </c>
      <c r="H291" s="26" t="e">
        <f>'Prediction Log'!#REF!</f>
        <v>#REF!</v>
      </c>
      <c r="I291" s="25" t="e">
        <f>IF(ISBLANK(Games!#REF!), "",IF(AND(Games!#REF!="",Games!#REF!=""),"",IF(ISTEXT(Games!#REF!), "Side",Games!#REF!)))</f>
        <v>#REF!</v>
      </c>
      <c r="J291" s="25" t="e">
        <f>IF(ISBLANK(Games!#REF!), "",IF(Games!#REF!="Y", Games!#REF!, Games!#REF!))</f>
        <v>#REF!</v>
      </c>
      <c r="K291" s="25" t="e">
        <f>Games!#REF!</f>
        <v>#REF!</v>
      </c>
      <c r="L291" s="25" t="e">
        <f>IF(ISBLANK(Games!#REF!), "",Games!#REF!)</f>
        <v>#REF!</v>
      </c>
      <c r="M291" s="25"/>
      <c r="N291" s="38" t="str">
        <f>IF(ISBLANK(Table123[[#This Row],[Odds Side - Difference Model]]), "", 1)</f>
        <v/>
      </c>
      <c r="O291" s="38" t="str">
        <f>IF(ISBLANK(Table123[[#This Row],[Odds Spread]]), "", 1)</f>
        <v/>
      </c>
      <c r="P291" s="27"/>
      <c r="Q291" s="27"/>
      <c r="R29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1" s="27"/>
      <c r="T291" s="27"/>
      <c r="U291" s="39" t="str">
        <f>IF(ISBLANK(Table123[[#This Row],[Odds Side - Difference Model]]), "",N291+IF(Q291&lt;0, (N291/(Q291/-100)), N291*(Q291/100)))</f>
        <v/>
      </c>
      <c r="V291" s="40" t="str">
        <f>IFERROR(IF(ISBLANK(Table123[[#This Row],[Odds Side - Win Probability Model]]), "",N291+IF(R291&lt;0, (N291/(R291/-100)), N291*(R291/100))),"")</f>
        <v/>
      </c>
      <c r="W291" s="39" t="str">
        <f t="shared" si="24"/>
        <v/>
      </c>
      <c r="X291" s="40" t="str">
        <f t="shared" si="25"/>
        <v/>
      </c>
      <c r="Y291" s="39" t="str">
        <f>IF(ISBLANK(Table123[[#This Row],[Odds Spread]]), "",O291+IF(S291&lt;0, (O291/(S291/-100)), O291*(S291/100)))</f>
        <v/>
      </c>
      <c r="Z291" s="39" t="str">
        <f t="shared" si="26"/>
        <v/>
      </c>
      <c r="AA291" s="28">
        <f t="shared" si="27"/>
        <v>0</v>
      </c>
      <c r="AB291" s="28">
        <f t="shared" si="28"/>
        <v>0</v>
      </c>
      <c r="AC291" s="41" t="e">
        <f>IF('Prediction Log'!#REF!="Y", "W", IF('Prediction Log'!#REF!="N","L",""))</f>
        <v>#REF!</v>
      </c>
      <c r="AD291" s="42" t="e">
        <f>IF('Prediction Log'!#REF!="Y", "W", IF('Prediction Log'!#REF!="N","L",""))</f>
        <v>#REF!</v>
      </c>
      <c r="AE291" s="43" t="str">
        <f>IF(ISBLANK(Table123[[#This Row],[Odds Side - Difference Model]]), "",IF(AC291="W", W291, IF(AC291="L",-N291, "")))</f>
        <v/>
      </c>
      <c r="AF291" s="44" t="str">
        <f>IFERROR((IF(ISERR(Table123[[#This Row],[Potential Payout Side - Win Probability Model]]), "",IF(AD291="W", X291, IF(AD291="L",-N291, "")))), "")</f>
        <v/>
      </c>
      <c r="AG291" s="41" t="e">
        <f>IF('Prediction Log'!#REF!="Y", "W", IF('Prediction Log'!#REF!="N", "L", ""))</f>
        <v>#REF!</v>
      </c>
      <c r="AH291" s="43" t="str">
        <f>IF(ISBLANK(Table123[[#This Row],[Odds Spread]]), "",IF(AG291="W", Z291, IF(AG291="L",-O291, "")))</f>
        <v/>
      </c>
      <c r="AI291" s="35"/>
      <c r="AJ291" s="34" t="str">
        <f t="shared" si="29"/>
        <v/>
      </c>
      <c r="AK29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2" spans="1:38" x14ac:dyDescent="0.45">
      <c r="A292" s="25" t="e">
        <f>Games!#REF!</f>
        <v>#REF!</v>
      </c>
      <c r="B292" s="25" t="e">
        <f>IF('Prediction Log'!#REF!=0, "",'Prediction Log'!#REF!)</f>
        <v>#REF!</v>
      </c>
      <c r="C292" s="25" t="e">
        <f>IF('Prediction Log'!#REF!=0, "",'Prediction Log'!#REF!)</f>
        <v>#REF!</v>
      </c>
      <c r="D292" s="25" t="e">
        <f>IF('Prediction Log'!#REF!=0, "",'Prediction Log'!#REF!)</f>
        <v>#REF!</v>
      </c>
      <c r="E292" s="25" t="e">
        <f>IF('Prediction Log'!#REF!=0, "",'Prediction Log'!#REF!)</f>
        <v>#REF!</v>
      </c>
      <c r="F292" s="25" t="e">
        <f>IF('Prediction Log'!#REF!=0, "",'Prediction Log'!#REF!)</f>
        <v>#REF!</v>
      </c>
      <c r="G292" s="24" t="e">
        <f>IF(ISBLANK(Games!#REF!), "",'Prediction Log'!#REF!)</f>
        <v>#REF!</v>
      </c>
      <c r="H292" s="26" t="e">
        <f>'Prediction Log'!#REF!</f>
        <v>#REF!</v>
      </c>
      <c r="I292" s="25" t="e">
        <f>IF(ISBLANK(Games!#REF!), "",IF(AND(Games!#REF!="",Games!#REF!=""),"",IF(ISTEXT(Games!#REF!), "Side",Games!#REF!)))</f>
        <v>#REF!</v>
      </c>
      <c r="J292" s="25" t="e">
        <f>IF(ISBLANK(Games!#REF!), "",IF(Games!#REF!="Y", Games!#REF!, Games!#REF!))</f>
        <v>#REF!</v>
      </c>
      <c r="K292" s="25" t="e">
        <f>Games!#REF!</f>
        <v>#REF!</v>
      </c>
      <c r="L292" s="25" t="e">
        <f>IF(ISBLANK(Games!#REF!), "",Games!#REF!)</f>
        <v>#REF!</v>
      </c>
      <c r="M292" s="25"/>
      <c r="N292" s="38" t="str">
        <f>IF(ISBLANK(Table123[[#This Row],[Odds Side - Difference Model]]), "", 1)</f>
        <v/>
      </c>
      <c r="O292" s="38" t="str">
        <f>IF(ISBLANK(Table123[[#This Row],[Odds Spread]]), "", 1)</f>
        <v/>
      </c>
      <c r="P292" s="27"/>
      <c r="Q292" s="27"/>
      <c r="R29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2" s="27"/>
      <c r="T292" s="27"/>
      <c r="U292" s="39" t="str">
        <f>IF(ISBLANK(Table123[[#This Row],[Odds Side - Difference Model]]), "",N292+IF(Q292&lt;0, (N292/(Q292/-100)), N292*(Q292/100)))</f>
        <v/>
      </c>
      <c r="V292" s="40" t="str">
        <f>IFERROR(IF(ISBLANK(Table123[[#This Row],[Odds Side - Win Probability Model]]), "",N292+IF(R292&lt;0, (N292/(R292/-100)), N292*(R292/100))),"")</f>
        <v/>
      </c>
      <c r="W292" s="39" t="str">
        <f t="shared" si="24"/>
        <v/>
      </c>
      <c r="X292" s="40" t="str">
        <f t="shared" si="25"/>
        <v/>
      </c>
      <c r="Y292" s="39" t="str">
        <f>IF(ISBLANK(Table123[[#This Row],[Odds Spread]]), "",O292+IF(S292&lt;0, (O292/(S292/-100)), O292*(S292/100)))</f>
        <v/>
      </c>
      <c r="Z292" s="39" t="str">
        <f t="shared" si="26"/>
        <v/>
      </c>
      <c r="AA292" s="28">
        <f t="shared" si="27"/>
        <v>0</v>
      </c>
      <c r="AB292" s="28">
        <f t="shared" si="28"/>
        <v>0</v>
      </c>
      <c r="AC292" s="41" t="e">
        <f>IF('Prediction Log'!#REF!="Y", "W", IF('Prediction Log'!#REF!="N","L",""))</f>
        <v>#REF!</v>
      </c>
      <c r="AD292" s="42" t="e">
        <f>IF('Prediction Log'!#REF!="Y", "W", IF('Prediction Log'!#REF!="N","L",""))</f>
        <v>#REF!</v>
      </c>
      <c r="AE292" s="43" t="str">
        <f>IF(ISBLANK(Table123[[#This Row],[Odds Side - Difference Model]]), "",IF(AC292="W", W292, IF(AC292="L",-N292, "")))</f>
        <v/>
      </c>
      <c r="AF292" s="44" t="str">
        <f>IFERROR((IF(ISERR(Table123[[#This Row],[Potential Payout Side - Win Probability Model]]), "",IF(AD292="W", X292, IF(AD292="L",-N292, "")))), "")</f>
        <v/>
      </c>
      <c r="AG292" s="41" t="e">
        <f>IF('Prediction Log'!#REF!="Y", "W", IF('Prediction Log'!#REF!="N", "L", ""))</f>
        <v>#REF!</v>
      </c>
      <c r="AH292" s="43" t="str">
        <f>IF(ISBLANK(Table123[[#This Row],[Odds Spread]]), "",IF(AG292="W", Z292, IF(AG292="L",-O292, "")))</f>
        <v/>
      </c>
      <c r="AI292" s="35"/>
      <c r="AJ292" s="34" t="str">
        <f t="shared" si="29"/>
        <v/>
      </c>
      <c r="AK29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3" spans="1:38" x14ac:dyDescent="0.45">
      <c r="A293" s="25" t="e">
        <f>Games!#REF!</f>
        <v>#REF!</v>
      </c>
      <c r="B293" s="25" t="e">
        <f>IF('Prediction Log'!#REF!=0, "",'Prediction Log'!#REF!)</f>
        <v>#REF!</v>
      </c>
      <c r="C293" s="25" t="e">
        <f>IF('Prediction Log'!#REF!=0, "",'Prediction Log'!#REF!)</f>
        <v>#REF!</v>
      </c>
      <c r="D293" s="25" t="e">
        <f>IF('Prediction Log'!#REF!=0, "",'Prediction Log'!#REF!)</f>
        <v>#REF!</v>
      </c>
      <c r="E293" s="25" t="e">
        <f>IF('Prediction Log'!#REF!=0, "",'Prediction Log'!#REF!)</f>
        <v>#REF!</v>
      </c>
      <c r="F293" s="25" t="e">
        <f>IF('Prediction Log'!#REF!=0, "",'Prediction Log'!#REF!)</f>
        <v>#REF!</v>
      </c>
      <c r="G293" s="24" t="e">
        <f>IF(ISBLANK(Games!#REF!), "",'Prediction Log'!#REF!)</f>
        <v>#REF!</v>
      </c>
      <c r="H293" s="26" t="e">
        <f>'Prediction Log'!#REF!</f>
        <v>#REF!</v>
      </c>
      <c r="I293" s="25" t="e">
        <f>IF(ISBLANK(Games!#REF!), "",IF(AND(Games!#REF!="",Games!#REF!=""),"",IF(ISTEXT(Games!#REF!), "Side",Games!#REF!)))</f>
        <v>#REF!</v>
      </c>
      <c r="J293" s="25" t="e">
        <f>IF(ISBLANK(Games!#REF!), "",IF(Games!#REF!="Y", Games!#REF!, Games!#REF!))</f>
        <v>#REF!</v>
      </c>
      <c r="K293" s="25" t="e">
        <f>Games!#REF!</f>
        <v>#REF!</v>
      </c>
      <c r="L293" s="25" t="e">
        <f>IF(ISBLANK(Games!#REF!), "",Games!#REF!)</f>
        <v>#REF!</v>
      </c>
      <c r="M293" s="25"/>
      <c r="N293" s="38" t="str">
        <f>IF(ISBLANK(Table123[[#This Row],[Odds Side - Difference Model]]), "", 1)</f>
        <v/>
      </c>
      <c r="O293" s="38" t="str">
        <f>IF(ISBLANK(Table123[[#This Row],[Odds Spread]]), "", 1)</f>
        <v/>
      </c>
      <c r="P293" s="27"/>
      <c r="Q293" s="27"/>
      <c r="R29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3" s="27"/>
      <c r="T293" s="27"/>
      <c r="U293" s="39" t="str">
        <f>IF(ISBLANK(Table123[[#This Row],[Odds Side - Difference Model]]), "",N293+IF(Q293&lt;0, (N293/(Q293/-100)), N293*(Q293/100)))</f>
        <v/>
      </c>
      <c r="V293" s="40" t="str">
        <f>IFERROR(IF(ISBLANK(Table123[[#This Row],[Odds Side - Win Probability Model]]), "",N293+IF(R293&lt;0, (N293/(R293/-100)), N293*(R293/100))),"")</f>
        <v/>
      </c>
      <c r="W293" s="39" t="str">
        <f t="shared" si="24"/>
        <v/>
      </c>
      <c r="X293" s="40" t="str">
        <f t="shared" si="25"/>
        <v/>
      </c>
      <c r="Y293" s="39" t="str">
        <f>IF(ISBLANK(Table123[[#This Row],[Odds Spread]]), "",O293+IF(S293&lt;0, (O293/(S293/-100)), O293*(S293/100)))</f>
        <v/>
      </c>
      <c r="Z293" s="39" t="str">
        <f t="shared" si="26"/>
        <v/>
      </c>
      <c r="AA293" s="28">
        <f t="shared" si="27"/>
        <v>0</v>
      </c>
      <c r="AB293" s="28">
        <f t="shared" si="28"/>
        <v>0</v>
      </c>
      <c r="AC293" s="41" t="e">
        <f>IF('Prediction Log'!#REF!="Y", "W", IF('Prediction Log'!#REF!="N","L",""))</f>
        <v>#REF!</v>
      </c>
      <c r="AD293" s="42" t="e">
        <f>IF('Prediction Log'!#REF!="Y", "W", IF('Prediction Log'!#REF!="N","L",""))</f>
        <v>#REF!</v>
      </c>
      <c r="AE293" s="43" t="str">
        <f>IF(ISBLANK(Table123[[#This Row],[Odds Side - Difference Model]]), "",IF(AC293="W", W293, IF(AC293="L",-N293, "")))</f>
        <v/>
      </c>
      <c r="AF293" s="44" t="str">
        <f>IFERROR((IF(ISERR(Table123[[#This Row],[Potential Payout Side - Win Probability Model]]), "",IF(AD293="W", X293, IF(AD293="L",-N293, "")))), "")</f>
        <v/>
      </c>
      <c r="AG293" s="41" t="e">
        <f>IF('Prediction Log'!#REF!="Y", "W", IF('Prediction Log'!#REF!="N", "L", ""))</f>
        <v>#REF!</v>
      </c>
      <c r="AH293" s="43" t="str">
        <f>IF(ISBLANK(Table123[[#This Row],[Odds Spread]]), "",IF(AG293="W", Z293, IF(AG293="L",-O293, "")))</f>
        <v/>
      </c>
      <c r="AI293" s="35"/>
      <c r="AJ293" s="34" t="str">
        <f t="shared" si="29"/>
        <v/>
      </c>
      <c r="AK29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4" spans="1:38" x14ac:dyDescent="0.45">
      <c r="A294" s="25" t="e">
        <f>Games!#REF!</f>
        <v>#REF!</v>
      </c>
      <c r="B294" s="25" t="e">
        <f>IF('Prediction Log'!#REF!=0, "",'Prediction Log'!#REF!)</f>
        <v>#REF!</v>
      </c>
      <c r="C294" s="25" t="e">
        <f>IF('Prediction Log'!#REF!=0, "",'Prediction Log'!#REF!)</f>
        <v>#REF!</v>
      </c>
      <c r="D294" s="25" t="e">
        <f>IF('Prediction Log'!#REF!=0, "",'Prediction Log'!#REF!)</f>
        <v>#REF!</v>
      </c>
      <c r="E294" s="25" t="e">
        <f>IF('Prediction Log'!#REF!=0, "",'Prediction Log'!#REF!)</f>
        <v>#REF!</v>
      </c>
      <c r="F294" s="25" t="e">
        <f>IF('Prediction Log'!#REF!=0, "",'Prediction Log'!#REF!)</f>
        <v>#REF!</v>
      </c>
      <c r="G294" s="24" t="e">
        <f>IF(ISBLANK(Games!#REF!), "",'Prediction Log'!#REF!)</f>
        <v>#REF!</v>
      </c>
      <c r="H294" s="26" t="e">
        <f>'Prediction Log'!#REF!</f>
        <v>#REF!</v>
      </c>
      <c r="I294" s="25" t="e">
        <f>IF(ISBLANK(Games!#REF!), "",IF(AND(Games!#REF!="",Games!#REF!=""),"",IF(ISTEXT(Games!#REF!), "Side",Games!#REF!)))</f>
        <v>#REF!</v>
      </c>
      <c r="J294" s="25" t="e">
        <f>IF(ISBLANK(Games!#REF!), "",IF(Games!#REF!="Y", Games!#REF!, Games!#REF!))</f>
        <v>#REF!</v>
      </c>
      <c r="K294" s="25" t="e">
        <f>Games!#REF!</f>
        <v>#REF!</v>
      </c>
      <c r="L294" s="25" t="e">
        <f>IF(ISBLANK(Games!#REF!), "",Games!#REF!)</f>
        <v>#REF!</v>
      </c>
      <c r="M294" s="25"/>
      <c r="N294" s="38" t="str">
        <f>IF(ISBLANK(Table123[[#This Row],[Odds Side - Difference Model]]), "", 1)</f>
        <v/>
      </c>
      <c r="O294" s="38" t="str">
        <f>IF(ISBLANK(Table123[[#This Row],[Odds Spread]]), "", 1)</f>
        <v/>
      </c>
      <c r="P294" s="27"/>
      <c r="Q294" s="27"/>
      <c r="R29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4" s="27"/>
      <c r="T294" s="27"/>
      <c r="U294" s="39" t="str">
        <f>IF(ISBLANK(Table123[[#This Row],[Odds Side - Difference Model]]), "",N294+IF(Q294&lt;0, (N294/(Q294/-100)), N294*(Q294/100)))</f>
        <v/>
      </c>
      <c r="V294" s="40" t="str">
        <f>IFERROR(IF(ISBLANK(Table123[[#This Row],[Odds Side - Win Probability Model]]), "",N294+IF(R294&lt;0, (N294/(R294/-100)), N294*(R294/100))),"")</f>
        <v/>
      </c>
      <c r="W294" s="39" t="str">
        <f t="shared" si="24"/>
        <v/>
      </c>
      <c r="X294" s="40" t="str">
        <f t="shared" si="25"/>
        <v/>
      </c>
      <c r="Y294" s="39" t="str">
        <f>IF(ISBLANK(Table123[[#This Row],[Odds Spread]]), "",O294+IF(S294&lt;0, (O294/(S294/-100)), O294*(S294/100)))</f>
        <v/>
      </c>
      <c r="Z294" s="39" t="str">
        <f t="shared" si="26"/>
        <v/>
      </c>
      <c r="AA294" s="28">
        <f t="shared" si="27"/>
        <v>0</v>
      </c>
      <c r="AB294" s="28">
        <f t="shared" si="28"/>
        <v>0</v>
      </c>
      <c r="AC294" s="41" t="e">
        <f>IF('Prediction Log'!#REF!="Y", "W", IF('Prediction Log'!#REF!="N","L",""))</f>
        <v>#REF!</v>
      </c>
      <c r="AD294" s="42" t="e">
        <f>IF('Prediction Log'!#REF!="Y", "W", IF('Prediction Log'!#REF!="N","L",""))</f>
        <v>#REF!</v>
      </c>
      <c r="AE294" s="43" t="str">
        <f>IF(ISBLANK(Table123[[#This Row],[Odds Side - Difference Model]]), "",IF(AC294="W", W294, IF(AC294="L",-N294, "")))</f>
        <v/>
      </c>
      <c r="AF294" s="44" t="str">
        <f>IFERROR((IF(ISERR(Table123[[#This Row],[Potential Payout Side - Win Probability Model]]), "",IF(AD294="W", X294, IF(AD294="L",-N294, "")))), "")</f>
        <v/>
      </c>
      <c r="AG294" s="41" t="e">
        <f>IF('Prediction Log'!#REF!="Y", "W", IF('Prediction Log'!#REF!="N", "L", ""))</f>
        <v>#REF!</v>
      </c>
      <c r="AH294" s="43" t="str">
        <f>IF(ISBLANK(Table123[[#This Row],[Odds Spread]]), "",IF(AG294="W", Z294, IF(AG294="L",-O294, "")))</f>
        <v/>
      </c>
      <c r="AI294" s="35"/>
      <c r="AJ294" s="34" t="str">
        <f t="shared" si="29"/>
        <v/>
      </c>
      <c r="AK29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5" spans="1:38" x14ac:dyDescent="0.45">
      <c r="A295" s="25" t="e">
        <f>Games!#REF!</f>
        <v>#REF!</v>
      </c>
      <c r="B295" s="25" t="e">
        <f>IF('Prediction Log'!#REF!=0, "",'Prediction Log'!#REF!)</f>
        <v>#REF!</v>
      </c>
      <c r="C295" s="25" t="e">
        <f>IF('Prediction Log'!#REF!=0, "",'Prediction Log'!#REF!)</f>
        <v>#REF!</v>
      </c>
      <c r="D295" s="25" t="e">
        <f>IF('Prediction Log'!#REF!=0, "",'Prediction Log'!#REF!)</f>
        <v>#REF!</v>
      </c>
      <c r="E295" s="25" t="e">
        <f>IF('Prediction Log'!#REF!=0, "",'Prediction Log'!#REF!)</f>
        <v>#REF!</v>
      </c>
      <c r="F295" s="25" t="e">
        <f>IF('Prediction Log'!#REF!=0, "",'Prediction Log'!#REF!)</f>
        <v>#REF!</v>
      </c>
      <c r="G295" s="24" t="e">
        <f>IF(ISBLANK(Games!#REF!), "",'Prediction Log'!#REF!)</f>
        <v>#REF!</v>
      </c>
      <c r="H295" s="26" t="e">
        <f>'Prediction Log'!#REF!</f>
        <v>#REF!</v>
      </c>
      <c r="I295" s="25" t="e">
        <f>IF(ISBLANK(Games!#REF!), "",IF(AND(Games!#REF!="",Games!#REF!=""),"",IF(ISTEXT(Games!#REF!), "Side",Games!#REF!)))</f>
        <v>#REF!</v>
      </c>
      <c r="J295" s="25" t="e">
        <f>IF(ISBLANK(Games!#REF!), "",IF(Games!#REF!="Y", Games!#REF!, Games!#REF!))</f>
        <v>#REF!</v>
      </c>
      <c r="K295" s="25" t="e">
        <f>Games!#REF!</f>
        <v>#REF!</v>
      </c>
      <c r="L295" s="25" t="e">
        <f>IF(ISBLANK(Games!#REF!), "",Games!#REF!)</f>
        <v>#REF!</v>
      </c>
      <c r="M295" s="25"/>
      <c r="N295" s="38" t="str">
        <f>IF(ISBLANK(Table123[[#This Row],[Odds Side - Difference Model]]), "", 1)</f>
        <v/>
      </c>
      <c r="O295" s="38" t="str">
        <f>IF(ISBLANK(Table123[[#This Row],[Odds Spread]]), "", 1)</f>
        <v/>
      </c>
      <c r="P295" s="27"/>
      <c r="Q295" s="27"/>
      <c r="R29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5" s="27"/>
      <c r="T295" s="27"/>
      <c r="U295" s="39" t="str">
        <f>IF(ISBLANK(Table123[[#This Row],[Odds Side - Difference Model]]), "",N295+IF(Q295&lt;0, (N295/(Q295/-100)), N295*(Q295/100)))</f>
        <v/>
      </c>
      <c r="V295" s="40" t="str">
        <f>IFERROR(IF(ISBLANK(Table123[[#This Row],[Odds Side - Win Probability Model]]), "",N295+IF(R295&lt;0, (N295/(R295/-100)), N295*(R295/100))),"")</f>
        <v/>
      </c>
      <c r="W295" s="39" t="str">
        <f t="shared" si="24"/>
        <v/>
      </c>
      <c r="X295" s="40" t="str">
        <f t="shared" si="25"/>
        <v/>
      </c>
      <c r="Y295" s="39" t="str">
        <f>IF(ISBLANK(Table123[[#This Row],[Odds Spread]]), "",O295+IF(S295&lt;0, (O295/(S295/-100)), O295*(S295/100)))</f>
        <v/>
      </c>
      <c r="Z295" s="39" t="str">
        <f t="shared" si="26"/>
        <v/>
      </c>
      <c r="AA295" s="28">
        <f t="shared" si="27"/>
        <v>0</v>
      </c>
      <c r="AB295" s="28">
        <f t="shared" si="28"/>
        <v>0</v>
      </c>
      <c r="AC295" s="41" t="e">
        <f>IF('Prediction Log'!#REF!="Y", "W", IF('Prediction Log'!#REF!="N","L",""))</f>
        <v>#REF!</v>
      </c>
      <c r="AD295" s="42" t="e">
        <f>IF('Prediction Log'!#REF!="Y", "W", IF('Prediction Log'!#REF!="N","L",""))</f>
        <v>#REF!</v>
      </c>
      <c r="AE295" s="43" t="str">
        <f>IF(ISBLANK(Table123[[#This Row],[Odds Side - Difference Model]]), "",IF(AC295="W", W295, IF(AC295="L",-N295, "")))</f>
        <v/>
      </c>
      <c r="AF295" s="44" t="str">
        <f>IFERROR((IF(ISERR(Table123[[#This Row],[Potential Payout Side - Win Probability Model]]), "",IF(AD295="W", X295, IF(AD295="L",-N295, "")))), "")</f>
        <v/>
      </c>
      <c r="AG295" s="41" t="e">
        <f>IF('Prediction Log'!#REF!="Y", "W", IF('Prediction Log'!#REF!="N", "L", ""))</f>
        <v>#REF!</v>
      </c>
      <c r="AH295" s="43" t="str">
        <f>IF(ISBLANK(Table123[[#This Row],[Odds Spread]]), "",IF(AG295="W", Z295, IF(AG295="L",-O295, "")))</f>
        <v/>
      </c>
      <c r="AI295" s="35"/>
      <c r="AJ295" s="34" t="str">
        <f t="shared" si="29"/>
        <v/>
      </c>
      <c r="AK29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6" spans="1:38" x14ac:dyDescent="0.45">
      <c r="A296" s="25" t="e">
        <f>Games!#REF!</f>
        <v>#REF!</v>
      </c>
      <c r="B296" s="25" t="e">
        <f>IF('Prediction Log'!#REF!=0, "",'Prediction Log'!#REF!)</f>
        <v>#REF!</v>
      </c>
      <c r="C296" s="25" t="e">
        <f>IF('Prediction Log'!#REF!=0, "",'Prediction Log'!#REF!)</f>
        <v>#REF!</v>
      </c>
      <c r="D296" s="25" t="e">
        <f>IF('Prediction Log'!#REF!=0, "",'Prediction Log'!#REF!)</f>
        <v>#REF!</v>
      </c>
      <c r="E296" s="25" t="e">
        <f>IF('Prediction Log'!#REF!=0, "",'Prediction Log'!#REF!)</f>
        <v>#REF!</v>
      </c>
      <c r="F296" s="25" t="e">
        <f>IF('Prediction Log'!#REF!=0, "",'Prediction Log'!#REF!)</f>
        <v>#REF!</v>
      </c>
      <c r="G296" s="24" t="e">
        <f>IF(ISBLANK(Games!#REF!), "",'Prediction Log'!#REF!)</f>
        <v>#REF!</v>
      </c>
      <c r="H296" s="26" t="e">
        <f>'Prediction Log'!#REF!</f>
        <v>#REF!</v>
      </c>
      <c r="I296" s="25" t="e">
        <f>IF(ISBLANK(Games!#REF!), "",IF(AND(Games!#REF!="",Games!#REF!=""),"",IF(ISTEXT(Games!#REF!), "Side",Games!#REF!)))</f>
        <v>#REF!</v>
      </c>
      <c r="J296" s="25" t="e">
        <f>IF(ISBLANK(Games!#REF!), "",IF(Games!#REF!="Y", Games!#REF!, Games!#REF!))</f>
        <v>#REF!</v>
      </c>
      <c r="K296" s="25" t="e">
        <f>Games!#REF!</f>
        <v>#REF!</v>
      </c>
      <c r="L296" s="25" t="e">
        <f>IF(ISBLANK(Games!#REF!), "",Games!#REF!)</f>
        <v>#REF!</v>
      </c>
      <c r="M296" s="25"/>
      <c r="N296" s="38" t="str">
        <f>IF(ISBLANK(Table123[[#This Row],[Odds Side - Difference Model]]), "", 1)</f>
        <v/>
      </c>
      <c r="O296" s="38" t="str">
        <f>IF(ISBLANK(Table123[[#This Row],[Odds Spread]]), "", 1)</f>
        <v/>
      </c>
      <c r="P296" s="27"/>
      <c r="Q296" s="27"/>
      <c r="R29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6" s="27"/>
      <c r="T296" s="27"/>
      <c r="U296" s="39" t="str">
        <f>IF(ISBLANK(Table123[[#This Row],[Odds Side - Difference Model]]), "",N296+IF(Q296&lt;0, (N296/(Q296/-100)), N296*(Q296/100)))</f>
        <v/>
      </c>
      <c r="V296" s="40" t="str">
        <f>IFERROR(IF(ISBLANK(Table123[[#This Row],[Odds Side - Win Probability Model]]), "",N296+IF(R296&lt;0, (N296/(R296/-100)), N296*(R296/100))),"")</f>
        <v/>
      </c>
      <c r="W296" s="39" t="str">
        <f t="shared" si="24"/>
        <v/>
      </c>
      <c r="X296" s="40" t="str">
        <f t="shared" si="25"/>
        <v/>
      </c>
      <c r="Y296" s="39" t="str">
        <f>IF(ISBLANK(Table123[[#This Row],[Odds Spread]]), "",O296+IF(S296&lt;0, (O296/(S296/-100)), O296*(S296/100)))</f>
        <v/>
      </c>
      <c r="Z296" s="39" t="str">
        <f t="shared" si="26"/>
        <v/>
      </c>
      <c r="AA296" s="28">
        <f t="shared" si="27"/>
        <v>0</v>
      </c>
      <c r="AB296" s="28">
        <f t="shared" si="28"/>
        <v>0</v>
      </c>
      <c r="AC296" s="41" t="e">
        <f>IF('Prediction Log'!#REF!="Y", "W", IF('Prediction Log'!#REF!="N","L",""))</f>
        <v>#REF!</v>
      </c>
      <c r="AD296" s="42" t="e">
        <f>IF('Prediction Log'!#REF!="Y", "W", IF('Prediction Log'!#REF!="N","L",""))</f>
        <v>#REF!</v>
      </c>
      <c r="AE296" s="43" t="str">
        <f>IF(ISBLANK(Table123[[#This Row],[Odds Side - Difference Model]]), "",IF(AC296="W", W296, IF(AC296="L",-N296, "")))</f>
        <v/>
      </c>
      <c r="AF296" s="44" t="str">
        <f>IFERROR((IF(ISERR(Table123[[#This Row],[Potential Payout Side - Win Probability Model]]), "",IF(AD296="W", X296, IF(AD296="L",-N296, "")))), "")</f>
        <v/>
      </c>
      <c r="AG296" s="41" t="e">
        <f>IF('Prediction Log'!#REF!="Y", "W", IF('Prediction Log'!#REF!="N", "L", ""))</f>
        <v>#REF!</v>
      </c>
      <c r="AH296" s="43" t="str">
        <f>IF(ISBLANK(Table123[[#This Row],[Odds Spread]]), "",IF(AG296="W", Z296, IF(AG296="L",-O296, "")))</f>
        <v/>
      </c>
      <c r="AI296" s="35"/>
      <c r="AJ296" s="34" t="str">
        <f t="shared" si="29"/>
        <v/>
      </c>
      <c r="AK29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7" spans="1:38" x14ac:dyDescent="0.45">
      <c r="A297" s="25" t="e">
        <f>Games!#REF!</f>
        <v>#REF!</v>
      </c>
      <c r="B297" s="25" t="e">
        <f>IF('Prediction Log'!#REF!=0, "",'Prediction Log'!#REF!)</f>
        <v>#REF!</v>
      </c>
      <c r="C297" s="25" t="e">
        <f>IF('Prediction Log'!#REF!=0, "",'Prediction Log'!#REF!)</f>
        <v>#REF!</v>
      </c>
      <c r="D297" s="25" t="e">
        <f>IF('Prediction Log'!#REF!=0, "",'Prediction Log'!#REF!)</f>
        <v>#REF!</v>
      </c>
      <c r="E297" s="25" t="e">
        <f>IF('Prediction Log'!#REF!=0, "",'Prediction Log'!#REF!)</f>
        <v>#REF!</v>
      </c>
      <c r="F297" s="25" t="e">
        <f>IF('Prediction Log'!#REF!=0, "",'Prediction Log'!#REF!)</f>
        <v>#REF!</v>
      </c>
      <c r="G297" s="24" t="e">
        <f>IF(ISBLANK(Games!#REF!), "",'Prediction Log'!#REF!)</f>
        <v>#REF!</v>
      </c>
      <c r="H297" s="26" t="e">
        <f>'Prediction Log'!#REF!</f>
        <v>#REF!</v>
      </c>
      <c r="I297" s="25" t="e">
        <f>IF(ISBLANK(Games!#REF!), "",IF(AND(Games!#REF!="",Games!#REF!=""),"",IF(ISTEXT(Games!#REF!), "Side",Games!#REF!)))</f>
        <v>#REF!</v>
      </c>
      <c r="J297" s="25" t="e">
        <f>IF(ISBLANK(Games!#REF!), "",IF(Games!#REF!="Y", Games!#REF!, Games!#REF!))</f>
        <v>#REF!</v>
      </c>
      <c r="K297" s="25" t="e">
        <f>Games!#REF!</f>
        <v>#REF!</v>
      </c>
      <c r="L297" s="25" t="e">
        <f>IF(ISBLANK(Games!#REF!), "",Games!#REF!)</f>
        <v>#REF!</v>
      </c>
      <c r="M297" s="25"/>
      <c r="N297" s="38" t="str">
        <f>IF(ISBLANK(Table123[[#This Row],[Odds Side - Difference Model]]), "", 1)</f>
        <v/>
      </c>
      <c r="O297" s="38" t="str">
        <f>IF(ISBLANK(Table123[[#This Row],[Odds Spread]]), "", 1)</f>
        <v/>
      </c>
      <c r="P297" s="27"/>
      <c r="Q297" s="27"/>
      <c r="R29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7" s="27"/>
      <c r="T297" s="27"/>
      <c r="U297" s="39" t="str">
        <f>IF(ISBLANK(Table123[[#This Row],[Odds Side - Difference Model]]), "",N297+IF(Q297&lt;0, (N297/(Q297/-100)), N297*(Q297/100)))</f>
        <v/>
      </c>
      <c r="V297" s="40" t="str">
        <f>IFERROR(IF(ISBLANK(Table123[[#This Row],[Odds Side - Win Probability Model]]), "",N297+IF(R297&lt;0, (N297/(R297/-100)), N297*(R297/100))),"")</f>
        <v/>
      </c>
      <c r="W297" s="39" t="str">
        <f t="shared" si="24"/>
        <v/>
      </c>
      <c r="X297" s="40" t="str">
        <f t="shared" si="25"/>
        <v/>
      </c>
      <c r="Y297" s="39" t="str">
        <f>IF(ISBLANK(Table123[[#This Row],[Odds Spread]]), "",O297+IF(S297&lt;0, (O297/(S297/-100)), O297*(S297/100)))</f>
        <v/>
      </c>
      <c r="Z297" s="39" t="str">
        <f t="shared" si="26"/>
        <v/>
      </c>
      <c r="AA297" s="28">
        <f t="shared" si="27"/>
        <v>0</v>
      </c>
      <c r="AB297" s="28">
        <f t="shared" si="28"/>
        <v>0</v>
      </c>
      <c r="AC297" s="41" t="e">
        <f>IF('Prediction Log'!#REF!="Y", "W", IF('Prediction Log'!#REF!="N","L",""))</f>
        <v>#REF!</v>
      </c>
      <c r="AD297" s="42" t="e">
        <f>IF('Prediction Log'!#REF!="Y", "W", IF('Prediction Log'!#REF!="N","L",""))</f>
        <v>#REF!</v>
      </c>
      <c r="AE297" s="43" t="str">
        <f>IF(ISBLANK(Table123[[#This Row],[Odds Side - Difference Model]]), "",IF(AC297="W", W297, IF(AC297="L",-N297, "")))</f>
        <v/>
      </c>
      <c r="AF297" s="44" t="str">
        <f>IFERROR((IF(ISERR(Table123[[#This Row],[Potential Payout Side - Win Probability Model]]), "",IF(AD297="W", X297, IF(AD297="L",-N297, "")))), "")</f>
        <v/>
      </c>
      <c r="AG297" s="41" t="e">
        <f>IF('Prediction Log'!#REF!="Y", "W", IF('Prediction Log'!#REF!="N", "L", ""))</f>
        <v>#REF!</v>
      </c>
      <c r="AH297" s="43" t="str">
        <f>IF(ISBLANK(Table123[[#This Row],[Odds Spread]]), "",IF(AG297="W", Z297, IF(AG297="L",-O297, "")))</f>
        <v/>
      </c>
      <c r="AI297" s="35"/>
      <c r="AJ297" s="34" t="str">
        <f t="shared" si="29"/>
        <v/>
      </c>
      <c r="AK29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8" spans="1:38" x14ac:dyDescent="0.45">
      <c r="A298" s="25" t="e">
        <f>Games!#REF!</f>
        <v>#REF!</v>
      </c>
      <c r="B298" s="25" t="e">
        <f>IF('Prediction Log'!#REF!=0, "",'Prediction Log'!#REF!)</f>
        <v>#REF!</v>
      </c>
      <c r="C298" s="25" t="e">
        <f>IF('Prediction Log'!#REF!=0, "",'Prediction Log'!#REF!)</f>
        <v>#REF!</v>
      </c>
      <c r="D298" s="25" t="e">
        <f>IF('Prediction Log'!#REF!=0, "",'Prediction Log'!#REF!)</f>
        <v>#REF!</v>
      </c>
      <c r="E298" s="25" t="e">
        <f>IF('Prediction Log'!#REF!=0, "",'Prediction Log'!#REF!)</f>
        <v>#REF!</v>
      </c>
      <c r="F298" s="25" t="e">
        <f>IF('Prediction Log'!#REF!=0, "",'Prediction Log'!#REF!)</f>
        <v>#REF!</v>
      </c>
      <c r="G298" s="24" t="e">
        <f>IF(ISBLANK(Games!#REF!), "",'Prediction Log'!#REF!)</f>
        <v>#REF!</v>
      </c>
      <c r="H298" s="26" t="e">
        <f>'Prediction Log'!#REF!</f>
        <v>#REF!</v>
      </c>
      <c r="I298" s="25" t="e">
        <f>IF(ISBLANK(Games!#REF!), "",IF(AND(Games!#REF!="",Games!#REF!=""),"",IF(ISTEXT(Games!#REF!), "Side",Games!#REF!)))</f>
        <v>#REF!</v>
      </c>
      <c r="J298" s="25" t="e">
        <f>IF(ISBLANK(Games!#REF!), "",IF(Games!#REF!="Y", Games!#REF!, Games!#REF!))</f>
        <v>#REF!</v>
      </c>
      <c r="K298" s="25" t="e">
        <f>Games!#REF!</f>
        <v>#REF!</v>
      </c>
      <c r="L298" s="25" t="e">
        <f>IF(ISBLANK(Games!#REF!), "",Games!#REF!)</f>
        <v>#REF!</v>
      </c>
      <c r="M298" s="25"/>
      <c r="N298" s="38" t="str">
        <f>IF(ISBLANK(Table123[[#This Row],[Odds Side - Difference Model]]), "", 1)</f>
        <v/>
      </c>
      <c r="O298" s="38" t="str">
        <f>IF(ISBLANK(Table123[[#This Row],[Odds Spread]]), "", 1)</f>
        <v/>
      </c>
      <c r="P298" s="27"/>
      <c r="Q298" s="27"/>
      <c r="R29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8" s="27"/>
      <c r="T298" s="27"/>
      <c r="U298" s="39" t="str">
        <f>IF(ISBLANK(Table123[[#This Row],[Odds Side - Difference Model]]), "",N298+IF(Q298&lt;0, (N298/(Q298/-100)), N298*(Q298/100)))</f>
        <v/>
      </c>
      <c r="V298" s="40" t="str">
        <f>IFERROR(IF(ISBLANK(Table123[[#This Row],[Odds Side - Win Probability Model]]), "",N298+IF(R298&lt;0, (N298/(R298/-100)), N298*(R298/100))),"")</f>
        <v/>
      </c>
      <c r="W298" s="39" t="str">
        <f t="shared" si="24"/>
        <v/>
      </c>
      <c r="X298" s="40" t="str">
        <f t="shared" si="25"/>
        <v/>
      </c>
      <c r="Y298" s="39" t="str">
        <f>IF(ISBLANK(Table123[[#This Row],[Odds Spread]]), "",O298+IF(S298&lt;0, (O298/(S298/-100)), O298*(S298/100)))</f>
        <v/>
      </c>
      <c r="Z298" s="39" t="str">
        <f t="shared" si="26"/>
        <v/>
      </c>
      <c r="AA298" s="28">
        <f t="shared" si="27"/>
        <v>0</v>
      </c>
      <c r="AB298" s="28">
        <f t="shared" si="28"/>
        <v>0</v>
      </c>
      <c r="AC298" s="41" t="e">
        <f>IF('Prediction Log'!#REF!="Y", "W", IF('Prediction Log'!#REF!="N","L",""))</f>
        <v>#REF!</v>
      </c>
      <c r="AD298" s="42" t="e">
        <f>IF('Prediction Log'!#REF!="Y", "W", IF('Prediction Log'!#REF!="N","L",""))</f>
        <v>#REF!</v>
      </c>
      <c r="AE298" s="43" t="str">
        <f>IF(ISBLANK(Table123[[#This Row],[Odds Side - Difference Model]]), "",IF(AC298="W", W298, IF(AC298="L",-N298, "")))</f>
        <v/>
      </c>
      <c r="AF298" s="44" t="str">
        <f>IFERROR((IF(ISERR(Table123[[#This Row],[Potential Payout Side - Win Probability Model]]), "",IF(AD298="W", X298, IF(AD298="L",-N298, "")))), "")</f>
        <v/>
      </c>
      <c r="AG298" s="41" t="e">
        <f>IF('Prediction Log'!#REF!="Y", "W", IF('Prediction Log'!#REF!="N", "L", ""))</f>
        <v>#REF!</v>
      </c>
      <c r="AH298" s="43" t="str">
        <f>IF(ISBLANK(Table123[[#This Row],[Odds Spread]]), "",IF(AG298="W", Z298, IF(AG298="L",-O298, "")))</f>
        <v/>
      </c>
      <c r="AI298" s="35"/>
      <c r="AJ298" s="34" t="str">
        <f t="shared" si="29"/>
        <v/>
      </c>
      <c r="AK29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9" spans="1:38" x14ac:dyDescent="0.45">
      <c r="A299" s="25" t="e">
        <f>Games!#REF!</f>
        <v>#REF!</v>
      </c>
      <c r="B299" s="25" t="e">
        <f>IF('Prediction Log'!#REF!=0, "",'Prediction Log'!#REF!)</f>
        <v>#REF!</v>
      </c>
      <c r="C299" s="25" t="e">
        <f>IF('Prediction Log'!#REF!=0, "",'Prediction Log'!#REF!)</f>
        <v>#REF!</v>
      </c>
      <c r="D299" s="25" t="e">
        <f>IF('Prediction Log'!#REF!=0, "",'Prediction Log'!#REF!)</f>
        <v>#REF!</v>
      </c>
      <c r="E299" s="25" t="e">
        <f>IF('Prediction Log'!#REF!=0, "",'Prediction Log'!#REF!)</f>
        <v>#REF!</v>
      </c>
      <c r="F299" s="25" t="e">
        <f>IF('Prediction Log'!#REF!=0, "",'Prediction Log'!#REF!)</f>
        <v>#REF!</v>
      </c>
      <c r="G299" s="24" t="e">
        <f>IF(ISBLANK(Games!#REF!), "",'Prediction Log'!#REF!)</f>
        <v>#REF!</v>
      </c>
      <c r="H299" s="26" t="e">
        <f>'Prediction Log'!#REF!</f>
        <v>#REF!</v>
      </c>
      <c r="I299" s="25" t="e">
        <f>IF(ISBLANK(Games!#REF!), "",IF(AND(Games!#REF!="",Games!#REF!=""),"",IF(ISTEXT(Games!#REF!), "Side",Games!#REF!)))</f>
        <v>#REF!</v>
      </c>
      <c r="J299" s="25" t="e">
        <f>IF(ISBLANK(Games!#REF!), "",IF(Games!#REF!="Y", Games!#REF!, Games!#REF!))</f>
        <v>#REF!</v>
      </c>
      <c r="K299" s="25" t="e">
        <f>Games!#REF!</f>
        <v>#REF!</v>
      </c>
      <c r="L299" s="25" t="e">
        <f>IF(ISBLANK(Games!#REF!), "",Games!#REF!)</f>
        <v>#REF!</v>
      </c>
      <c r="M299" s="25"/>
      <c r="N299" s="38" t="str">
        <f>IF(ISBLANK(Table123[[#This Row],[Odds Side - Difference Model]]), "", 1)</f>
        <v/>
      </c>
      <c r="O299" s="38" t="str">
        <f>IF(ISBLANK(Table123[[#This Row],[Odds Spread]]), "", 1)</f>
        <v/>
      </c>
      <c r="P299" s="27"/>
      <c r="Q299" s="27"/>
      <c r="R29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9" s="27"/>
      <c r="T299" s="27"/>
      <c r="U299" s="39" t="str">
        <f>IF(ISBLANK(Table123[[#This Row],[Odds Side - Difference Model]]), "",N299+IF(Q299&lt;0, (N299/(Q299/-100)), N299*(Q299/100)))</f>
        <v/>
      </c>
      <c r="V299" s="40" t="str">
        <f>IFERROR(IF(ISBLANK(Table123[[#This Row],[Odds Side - Win Probability Model]]), "",N299+IF(R299&lt;0, (N299/(R299/-100)), N299*(R299/100))),"")</f>
        <v/>
      </c>
      <c r="W299" s="39" t="str">
        <f t="shared" si="24"/>
        <v/>
      </c>
      <c r="X299" s="40" t="str">
        <f t="shared" si="25"/>
        <v/>
      </c>
      <c r="Y299" s="39" t="str">
        <f>IF(ISBLANK(Table123[[#This Row],[Odds Spread]]), "",O299+IF(S299&lt;0, (O299/(S299/-100)), O299*(S299/100)))</f>
        <v/>
      </c>
      <c r="Z299" s="39" t="str">
        <f t="shared" si="26"/>
        <v/>
      </c>
      <c r="AA299" s="28">
        <f t="shared" si="27"/>
        <v>0</v>
      </c>
      <c r="AB299" s="28">
        <f t="shared" si="28"/>
        <v>0</v>
      </c>
      <c r="AC299" s="41" t="e">
        <f>IF('Prediction Log'!#REF!="Y", "W", IF('Prediction Log'!#REF!="N","L",""))</f>
        <v>#REF!</v>
      </c>
      <c r="AD299" s="42" t="e">
        <f>IF('Prediction Log'!#REF!="Y", "W", IF('Prediction Log'!#REF!="N","L",""))</f>
        <v>#REF!</v>
      </c>
      <c r="AE299" s="43" t="str">
        <f>IF(ISBLANK(Table123[[#This Row],[Odds Side - Difference Model]]), "",IF(AC299="W", W299, IF(AC299="L",-N299, "")))</f>
        <v/>
      </c>
      <c r="AF299" s="44" t="str">
        <f>IFERROR((IF(ISERR(Table123[[#This Row],[Potential Payout Side - Win Probability Model]]), "",IF(AD299="W", X299, IF(AD299="L",-N299, "")))), "")</f>
        <v/>
      </c>
      <c r="AG299" s="41" t="e">
        <f>IF('Prediction Log'!#REF!="Y", "W", IF('Prediction Log'!#REF!="N", "L", ""))</f>
        <v>#REF!</v>
      </c>
      <c r="AH299" s="43" t="str">
        <f>IF(ISBLANK(Table123[[#This Row],[Odds Spread]]), "",IF(AG299="W", Z299, IF(AG299="L",-O299, "")))</f>
        <v/>
      </c>
      <c r="AI299" s="35"/>
      <c r="AJ299" s="34" t="str">
        <f t="shared" si="29"/>
        <v/>
      </c>
      <c r="AK29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0" spans="1:38" x14ac:dyDescent="0.45">
      <c r="A300" s="25" t="e">
        <f>Games!#REF!</f>
        <v>#REF!</v>
      </c>
      <c r="B300" s="25" t="e">
        <f>IF('Prediction Log'!#REF!=0, "",'Prediction Log'!#REF!)</f>
        <v>#REF!</v>
      </c>
      <c r="C300" s="25" t="e">
        <f>IF('Prediction Log'!#REF!=0, "",'Prediction Log'!#REF!)</f>
        <v>#REF!</v>
      </c>
      <c r="D300" s="25" t="e">
        <f>IF('Prediction Log'!#REF!=0, "",'Prediction Log'!#REF!)</f>
        <v>#REF!</v>
      </c>
      <c r="E300" s="25" t="e">
        <f>IF('Prediction Log'!#REF!=0, "",'Prediction Log'!#REF!)</f>
        <v>#REF!</v>
      </c>
      <c r="F300" s="25" t="e">
        <f>IF('Prediction Log'!#REF!=0, "",'Prediction Log'!#REF!)</f>
        <v>#REF!</v>
      </c>
      <c r="G300" s="24" t="e">
        <f>IF(ISBLANK(Games!#REF!), "",'Prediction Log'!#REF!)</f>
        <v>#REF!</v>
      </c>
      <c r="H300" s="26" t="e">
        <f>'Prediction Log'!#REF!</f>
        <v>#REF!</v>
      </c>
      <c r="I300" s="25" t="e">
        <f>IF(ISBLANK(Games!#REF!), "",IF(AND(Games!#REF!="",Games!#REF!=""),"",IF(ISTEXT(Games!#REF!), "Side",Games!#REF!)))</f>
        <v>#REF!</v>
      </c>
      <c r="J300" s="25" t="e">
        <f>IF(ISBLANK(Games!#REF!), "",IF(Games!#REF!="Y", Games!#REF!, Games!#REF!))</f>
        <v>#REF!</v>
      </c>
      <c r="K300" s="25" t="e">
        <f>Games!#REF!</f>
        <v>#REF!</v>
      </c>
      <c r="L300" s="25" t="e">
        <f>IF(ISBLANK(Games!#REF!), "",Games!#REF!)</f>
        <v>#REF!</v>
      </c>
      <c r="M300" s="25"/>
      <c r="N300" s="38" t="str">
        <f>IF(ISBLANK(Table123[[#This Row],[Odds Side - Difference Model]]), "", 1)</f>
        <v/>
      </c>
      <c r="O300" s="38" t="str">
        <f>IF(ISBLANK(Table123[[#This Row],[Odds Spread]]), "", 1)</f>
        <v/>
      </c>
      <c r="P300" s="27"/>
      <c r="Q300" s="27"/>
      <c r="R30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0" s="27"/>
      <c r="T300" s="27"/>
      <c r="U300" s="39" t="str">
        <f>IF(ISBLANK(Table123[[#This Row],[Odds Side - Difference Model]]), "",N300+IF(Q300&lt;0, (N300/(Q300/-100)), N300*(Q300/100)))</f>
        <v/>
      </c>
      <c r="V300" s="40" t="str">
        <f>IFERROR(IF(ISBLANK(Table123[[#This Row],[Odds Side - Win Probability Model]]), "",N300+IF(R300&lt;0, (N300/(R300/-100)), N300*(R300/100))),"")</f>
        <v/>
      </c>
      <c r="W300" s="39" t="str">
        <f t="shared" si="24"/>
        <v/>
      </c>
      <c r="X300" s="40" t="str">
        <f t="shared" si="25"/>
        <v/>
      </c>
      <c r="Y300" s="39" t="str">
        <f>IF(ISBLANK(Table123[[#This Row],[Odds Spread]]), "",O300+IF(S300&lt;0, (O300/(S300/-100)), O300*(S300/100)))</f>
        <v/>
      </c>
      <c r="Z300" s="39" t="str">
        <f t="shared" si="26"/>
        <v/>
      </c>
      <c r="AA300" s="28">
        <f t="shared" si="27"/>
        <v>0</v>
      </c>
      <c r="AB300" s="28">
        <f t="shared" si="28"/>
        <v>0</v>
      </c>
      <c r="AC300" s="41" t="e">
        <f>IF('Prediction Log'!#REF!="Y", "W", IF('Prediction Log'!#REF!="N","L",""))</f>
        <v>#REF!</v>
      </c>
      <c r="AD300" s="42" t="e">
        <f>IF('Prediction Log'!#REF!="Y", "W", IF('Prediction Log'!#REF!="N","L",""))</f>
        <v>#REF!</v>
      </c>
      <c r="AE300" s="43" t="str">
        <f>IF(ISBLANK(Table123[[#This Row],[Odds Side - Difference Model]]), "",IF(AC300="W", W300, IF(AC300="L",-N300, "")))</f>
        <v/>
      </c>
      <c r="AF300" s="44" t="str">
        <f>IFERROR((IF(ISERR(Table123[[#This Row],[Potential Payout Side - Win Probability Model]]), "",IF(AD300="W", X300, IF(AD300="L",-N300, "")))), "")</f>
        <v/>
      </c>
      <c r="AG300" s="41" t="e">
        <f>IF('Prediction Log'!#REF!="Y", "W", IF('Prediction Log'!#REF!="N", "L", ""))</f>
        <v>#REF!</v>
      </c>
      <c r="AH300" s="43" t="str">
        <f>IF(ISBLANK(Table123[[#This Row],[Odds Spread]]), "",IF(AG300="W", Z300, IF(AG300="L",-O300, "")))</f>
        <v/>
      </c>
      <c r="AI300" s="35"/>
      <c r="AJ300" s="34" t="str">
        <f t="shared" si="29"/>
        <v/>
      </c>
      <c r="AK30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1" spans="1:38" x14ac:dyDescent="0.45">
      <c r="A301" s="25" t="e">
        <f>Games!#REF!</f>
        <v>#REF!</v>
      </c>
      <c r="B301" s="25" t="e">
        <f>IF('Prediction Log'!#REF!=0, "",'Prediction Log'!#REF!)</f>
        <v>#REF!</v>
      </c>
      <c r="C301" s="25" t="e">
        <f>IF('Prediction Log'!#REF!=0, "",'Prediction Log'!#REF!)</f>
        <v>#REF!</v>
      </c>
      <c r="D301" s="25" t="e">
        <f>IF('Prediction Log'!#REF!=0, "",'Prediction Log'!#REF!)</f>
        <v>#REF!</v>
      </c>
      <c r="E301" s="25" t="e">
        <f>IF('Prediction Log'!#REF!=0, "",'Prediction Log'!#REF!)</f>
        <v>#REF!</v>
      </c>
      <c r="F301" s="25" t="e">
        <f>IF('Prediction Log'!#REF!=0, "",'Prediction Log'!#REF!)</f>
        <v>#REF!</v>
      </c>
      <c r="G301" s="24" t="e">
        <f>IF(ISBLANK(Games!#REF!), "",'Prediction Log'!#REF!)</f>
        <v>#REF!</v>
      </c>
      <c r="H301" s="26" t="e">
        <f>'Prediction Log'!#REF!</f>
        <v>#REF!</v>
      </c>
      <c r="I301" s="25" t="e">
        <f>IF(ISBLANK(Games!#REF!), "",IF(AND(Games!#REF!="",Games!#REF!=""),"",IF(ISTEXT(Games!#REF!), "Side",Games!#REF!)))</f>
        <v>#REF!</v>
      </c>
      <c r="J301" s="25" t="e">
        <f>IF(ISBLANK(Games!#REF!), "",IF(Games!#REF!="Y", Games!#REF!, Games!#REF!))</f>
        <v>#REF!</v>
      </c>
      <c r="K301" s="25" t="e">
        <f>Games!#REF!</f>
        <v>#REF!</v>
      </c>
      <c r="L301" s="25" t="e">
        <f>IF(ISBLANK(Games!#REF!), "",Games!#REF!)</f>
        <v>#REF!</v>
      </c>
      <c r="M301" s="25"/>
      <c r="N301" s="38" t="str">
        <f>IF(ISBLANK(Table123[[#This Row],[Odds Side - Difference Model]]), "", 1)</f>
        <v/>
      </c>
      <c r="O301" s="38" t="str">
        <f>IF(ISBLANK(Table123[[#This Row],[Odds Spread]]), "", 1)</f>
        <v/>
      </c>
      <c r="P301" s="27"/>
      <c r="Q301" s="27"/>
      <c r="R30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1" s="27"/>
      <c r="T301" s="27"/>
      <c r="U301" s="39" t="str">
        <f>IF(ISBLANK(Table123[[#This Row],[Odds Side - Difference Model]]), "",N301+IF(Q301&lt;0, (N301/(Q301/-100)), N301*(Q301/100)))</f>
        <v/>
      </c>
      <c r="V301" s="40" t="str">
        <f>IFERROR(IF(ISBLANK(Table123[[#This Row],[Odds Side - Win Probability Model]]), "",N301+IF(R301&lt;0, (N301/(R301/-100)), N301*(R301/100))),"")</f>
        <v/>
      </c>
      <c r="W301" s="39" t="str">
        <f t="shared" si="24"/>
        <v/>
      </c>
      <c r="X301" s="40" t="str">
        <f t="shared" si="25"/>
        <v/>
      </c>
      <c r="Y301" s="39" t="str">
        <f>IF(ISBLANK(Table123[[#This Row],[Odds Spread]]), "",O301+IF(S301&lt;0, (O301/(S301/-100)), O301*(S301/100)))</f>
        <v/>
      </c>
      <c r="Z301" s="39" t="str">
        <f t="shared" si="26"/>
        <v/>
      </c>
      <c r="AA301" s="28">
        <f t="shared" si="27"/>
        <v>0</v>
      </c>
      <c r="AB301" s="28">
        <f t="shared" si="28"/>
        <v>0</v>
      </c>
      <c r="AC301" s="41" t="e">
        <f>IF('Prediction Log'!#REF!="Y", "W", IF('Prediction Log'!#REF!="N","L",""))</f>
        <v>#REF!</v>
      </c>
      <c r="AD301" s="42" t="e">
        <f>IF('Prediction Log'!#REF!="Y", "W", IF('Prediction Log'!#REF!="N","L",""))</f>
        <v>#REF!</v>
      </c>
      <c r="AE301" s="43" t="str">
        <f>IF(ISBLANK(Table123[[#This Row],[Odds Side - Difference Model]]), "",IF(AC301="W", W301, IF(AC301="L",-N301, "")))</f>
        <v/>
      </c>
      <c r="AF301" s="44" t="str">
        <f>IFERROR((IF(ISERR(Table123[[#This Row],[Potential Payout Side - Win Probability Model]]), "",IF(AD301="W", X301, IF(AD301="L",-N301, "")))), "")</f>
        <v/>
      </c>
      <c r="AG301" s="41" t="e">
        <f>IF('Prediction Log'!#REF!="Y", "W", IF('Prediction Log'!#REF!="N", "L", ""))</f>
        <v>#REF!</v>
      </c>
      <c r="AH301" s="43" t="str">
        <f>IF(ISBLANK(Table123[[#This Row],[Odds Spread]]), "",IF(AG301="W", Z301, IF(AG301="L",-O301, "")))</f>
        <v/>
      </c>
      <c r="AI301" s="35"/>
      <c r="AJ301" s="34" t="str">
        <f t="shared" si="29"/>
        <v/>
      </c>
      <c r="AK30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2" spans="1:38" x14ac:dyDescent="0.45">
      <c r="A302" s="25" t="e">
        <f>Games!#REF!</f>
        <v>#REF!</v>
      </c>
      <c r="B302" s="25" t="e">
        <f>IF('Prediction Log'!#REF!=0, "",'Prediction Log'!#REF!)</f>
        <v>#REF!</v>
      </c>
      <c r="C302" s="25" t="e">
        <f>IF('Prediction Log'!#REF!=0, "",'Prediction Log'!#REF!)</f>
        <v>#REF!</v>
      </c>
      <c r="D302" s="25" t="e">
        <f>IF('Prediction Log'!#REF!=0, "",'Prediction Log'!#REF!)</f>
        <v>#REF!</v>
      </c>
      <c r="E302" s="25" t="e">
        <f>IF('Prediction Log'!#REF!=0, "",'Prediction Log'!#REF!)</f>
        <v>#REF!</v>
      </c>
      <c r="F302" s="25" t="e">
        <f>IF('Prediction Log'!#REF!=0, "",'Prediction Log'!#REF!)</f>
        <v>#REF!</v>
      </c>
      <c r="G302" s="24" t="e">
        <f>IF(ISBLANK(Games!#REF!), "",'Prediction Log'!#REF!)</f>
        <v>#REF!</v>
      </c>
      <c r="H302" s="26" t="e">
        <f>'Prediction Log'!#REF!</f>
        <v>#REF!</v>
      </c>
      <c r="I302" s="25" t="e">
        <f>IF(ISBLANK(Games!#REF!), "",IF(AND(Games!#REF!="",Games!#REF!=""),"",IF(ISTEXT(Games!#REF!), "Side",Games!#REF!)))</f>
        <v>#REF!</v>
      </c>
      <c r="J302" s="25" t="e">
        <f>IF(ISBLANK(Games!#REF!), "",IF(Games!#REF!="Y", Games!#REF!, Games!#REF!))</f>
        <v>#REF!</v>
      </c>
      <c r="K302" s="25" t="e">
        <f>Games!#REF!</f>
        <v>#REF!</v>
      </c>
      <c r="L302" s="25" t="e">
        <f>IF(ISBLANK(Games!#REF!), "",Games!#REF!)</f>
        <v>#REF!</v>
      </c>
      <c r="M302" s="25"/>
      <c r="N302" s="38" t="str">
        <f>IF(ISBLANK(Table123[[#This Row],[Odds Side - Difference Model]]), "", 1)</f>
        <v/>
      </c>
      <c r="O302" s="38" t="str">
        <f>IF(ISBLANK(Table123[[#This Row],[Odds Spread]]), "", 1)</f>
        <v/>
      </c>
      <c r="P302" s="27"/>
      <c r="Q302" s="27"/>
      <c r="R30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2" s="27"/>
      <c r="T302" s="27"/>
      <c r="U302" s="39" t="str">
        <f>IF(ISBLANK(Table123[[#This Row],[Odds Side - Difference Model]]), "",N302+IF(Q302&lt;0, (N302/(Q302/-100)), N302*(Q302/100)))</f>
        <v/>
      </c>
      <c r="V302" s="40" t="str">
        <f>IFERROR(IF(ISBLANK(Table123[[#This Row],[Odds Side - Win Probability Model]]), "",N302+IF(R302&lt;0, (N302/(R302/-100)), N302*(R302/100))),"")</f>
        <v/>
      </c>
      <c r="W302" s="39" t="str">
        <f t="shared" si="24"/>
        <v/>
      </c>
      <c r="X302" s="40" t="str">
        <f t="shared" si="25"/>
        <v/>
      </c>
      <c r="Y302" s="39" t="str">
        <f>IF(ISBLANK(Table123[[#This Row],[Odds Spread]]), "",O302+IF(S302&lt;0, (O302/(S302/-100)), O302*(S302/100)))</f>
        <v/>
      </c>
      <c r="Z302" s="39" t="str">
        <f t="shared" si="26"/>
        <v/>
      </c>
      <c r="AA302" s="28">
        <f t="shared" si="27"/>
        <v>0</v>
      </c>
      <c r="AB302" s="28">
        <f t="shared" si="28"/>
        <v>0</v>
      </c>
      <c r="AC302" s="41" t="e">
        <f>IF('Prediction Log'!#REF!="Y", "W", IF('Prediction Log'!#REF!="N","L",""))</f>
        <v>#REF!</v>
      </c>
      <c r="AD302" s="42" t="e">
        <f>IF('Prediction Log'!#REF!="Y", "W", IF('Prediction Log'!#REF!="N","L",""))</f>
        <v>#REF!</v>
      </c>
      <c r="AE302" s="43" t="str">
        <f>IF(ISBLANK(Table123[[#This Row],[Odds Side - Difference Model]]), "",IF(AC302="W", W302, IF(AC302="L",-N302, "")))</f>
        <v/>
      </c>
      <c r="AF302" s="44" t="str">
        <f>IFERROR((IF(ISERR(Table123[[#This Row],[Potential Payout Side - Win Probability Model]]), "",IF(AD302="W", X302, IF(AD302="L",-N302, "")))), "")</f>
        <v/>
      </c>
      <c r="AG302" s="41" t="e">
        <f>IF('Prediction Log'!#REF!="Y", "W", IF('Prediction Log'!#REF!="N", "L", ""))</f>
        <v>#REF!</v>
      </c>
      <c r="AH302" s="43" t="str">
        <f>IF(ISBLANK(Table123[[#This Row],[Odds Spread]]), "",IF(AG302="W", Z302, IF(AG302="L",-O302, "")))</f>
        <v/>
      </c>
      <c r="AI302" s="35"/>
      <c r="AJ302" s="34" t="str">
        <f t="shared" si="29"/>
        <v/>
      </c>
      <c r="AK30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3" spans="1:38" x14ac:dyDescent="0.45">
      <c r="A303" s="25" t="e">
        <f>Games!#REF!</f>
        <v>#REF!</v>
      </c>
      <c r="B303" s="25" t="e">
        <f>IF('Prediction Log'!#REF!=0, "",'Prediction Log'!#REF!)</f>
        <v>#REF!</v>
      </c>
      <c r="C303" s="25" t="e">
        <f>IF('Prediction Log'!#REF!=0, "",'Prediction Log'!#REF!)</f>
        <v>#REF!</v>
      </c>
      <c r="D303" s="25" t="e">
        <f>IF('Prediction Log'!#REF!=0, "",'Prediction Log'!#REF!)</f>
        <v>#REF!</v>
      </c>
      <c r="E303" s="25" t="e">
        <f>IF('Prediction Log'!#REF!=0, "",'Prediction Log'!#REF!)</f>
        <v>#REF!</v>
      </c>
      <c r="F303" s="25" t="e">
        <f>IF('Prediction Log'!#REF!=0, "",'Prediction Log'!#REF!)</f>
        <v>#REF!</v>
      </c>
      <c r="G303" s="24" t="e">
        <f>IF(ISBLANK(Games!#REF!), "",'Prediction Log'!#REF!)</f>
        <v>#REF!</v>
      </c>
      <c r="H303" s="26" t="e">
        <f>'Prediction Log'!#REF!</f>
        <v>#REF!</v>
      </c>
      <c r="I303" s="25" t="e">
        <f>IF(ISBLANK(Games!#REF!), "",IF(AND(Games!#REF!="",Games!#REF!=""),"",IF(ISTEXT(Games!#REF!), "Side",Games!#REF!)))</f>
        <v>#REF!</v>
      </c>
      <c r="J303" s="25" t="e">
        <f>IF(ISBLANK(Games!#REF!), "",IF(Games!#REF!="Y", Games!#REF!, Games!#REF!))</f>
        <v>#REF!</v>
      </c>
      <c r="K303" s="25" t="e">
        <f>Games!#REF!</f>
        <v>#REF!</v>
      </c>
      <c r="L303" s="25" t="e">
        <f>IF(ISBLANK(Games!#REF!), "",Games!#REF!)</f>
        <v>#REF!</v>
      </c>
      <c r="M303" s="25"/>
      <c r="N303" s="38" t="str">
        <f>IF(ISBLANK(Table123[[#This Row],[Odds Side - Difference Model]]), "", 1)</f>
        <v/>
      </c>
      <c r="O303" s="38" t="str">
        <f>IF(ISBLANK(Table123[[#This Row],[Odds Spread]]), "", 1)</f>
        <v/>
      </c>
      <c r="P303" s="27"/>
      <c r="Q303" s="27"/>
      <c r="R30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3" s="27"/>
      <c r="T303" s="27"/>
      <c r="U303" s="39" t="str">
        <f>IF(ISBLANK(Table123[[#This Row],[Odds Side - Difference Model]]), "",N303+IF(Q303&lt;0, (N303/(Q303/-100)), N303*(Q303/100)))</f>
        <v/>
      </c>
      <c r="V303" s="40" t="str">
        <f>IFERROR(IF(ISBLANK(Table123[[#This Row],[Odds Side - Win Probability Model]]), "",N303+IF(R303&lt;0, (N303/(R303/-100)), N303*(R303/100))),"")</f>
        <v/>
      </c>
      <c r="W303" s="39" t="str">
        <f t="shared" si="24"/>
        <v/>
      </c>
      <c r="X303" s="40" t="str">
        <f t="shared" si="25"/>
        <v/>
      </c>
      <c r="Y303" s="39" t="str">
        <f>IF(ISBLANK(Table123[[#This Row],[Odds Spread]]), "",O303+IF(S303&lt;0, (O303/(S303/-100)), O303*(S303/100)))</f>
        <v/>
      </c>
      <c r="Z303" s="39" t="str">
        <f t="shared" si="26"/>
        <v/>
      </c>
      <c r="AA303" s="28">
        <f t="shared" si="27"/>
        <v>0</v>
      </c>
      <c r="AB303" s="28">
        <f t="shared" si="28"/>
        <v>0</v>
      </c>
      <c r="AC303" s="41" t="e">
        <f>IF('Prediction Log'!#REF!="Y", "W", IF('Prediction Log'!#REF!="N","L",""))</f>
        <v>#REF!</v>
      </c>
      <c r="AD303" s="42" t="e">
        <f>IF('Prediction Log'!#REF!="Y", "W", IF('Prediction Log'!#REF!="N","L",""))</f>
        <v>#REF!</v>
      </c>
      <c r="AE303" s="43" t="str">
        <f>IF(ISBLANK(Table123[[#This Row],[Odds Side - Difference Model]]), "",IF(AC303="W", W303, IF(AC303="L",-N303, "")))</f>
        <v/>
      </c>
      <c r="AF303" s="44" t="str">
        <f>IFERROR((IF(ISERR(Table123[[#This Row],[Potential Payout Side - Win Probability Model]]), "",IF(AD303="W", X303, IF(AD303="L",-N303, "")))), "")</f>
        <v/>
      </c>
      <c r="AG303" s="41" t="e">
        <f>IF('Prediction Log'!#REF!="Y", "W", IF('Prediction Log'!#REF!="N", "L", ""))</f>
        <v>#REF!</v>
      </c>
      <c r="AH303" s="43" t="str">
        <f>IF(ISBLANK(Table123[[#This Row],[Odds Spread]]), "",IF(AG303="W", Z303, IF(AG303="L",-O303, "")))</f>
        <v/>
      </c>
      <c r="AI303" s="35"/>
      <c r="AJ303" s="34" t="str">
        <f t="shared" si="29"/>
        <v/>
      </c>
      <c r="AK30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4" spans="1:38" x14ac:dyDescent="0.45">
      <c r="A304" s="25" t="e">
        <f>Games!#REF!</f>
        <v>#REF!</v>
      </c>
      <c r="B304" s="25" t="e">
        <f>IF('Prediction Log'!#REF!=0, "",'Prediction Log'!#REF!)</f>
        <v>#REF!</v>
      </c>
      <c r="C304" s="25" t="e">
        <f>IF('Prediction Log'!#REF!=0, "",'Prediction Log'!#REF!)</f>
        <v>#REF!</v>
      </c>
      <c r="D304" s="25" t="e">
        <f>IF('Prediction Log'!#REF!=0, "",'Prediction Log'!#REF!)</f>
        <v>#REF!</v>
      </c>
      <c r="E304" s="25" t="e">
        <f>IF('Prediction Log'!#REF!=0, "",'Prediction Log'!#REF!)</f>
        <v>#REF!</v>
      </c>
      <c r="F304" s="25" t="e">
        <f>IF('Prediction Log'!#REF!=0, "",'Prediction Log'!#REF!)</f>
        <v>#REF!</v>
      </c>
      <c r="G304" s="24" t="e">
        <f>IF(ISBLANK(Games!#REF!), "",'Prediction Log'!#REF!)</f>
        <v>#REF!</v>
      </c>
      <c r="H304" s="26" t="e">
        <f>'Prediction Log'!#REF!</f>
        <v>#REF!</v>
      </c>
      <c r="I304" s="25" t="e">
        <f>IF(ISBLANK(Games!#REF!), "",IF(AND(Games!#REF!="",Games!#REF!=""),"",IF(ISTEXT(Games!#REF!), "Side",Games!#REF!)))</f>
        <v>#REF!</v>
      </c>
      <c r="J304" s="25" t="e">
        <f>IF(ISBLANK(Games!#REF!), "",IF(Games!#REF!="Y", Games!#REF!, Games!#REF!))</f>
        <v>#REF!</v>
      </c>
      <c r="K304" s="25" t="e">
        <f>Games!#REF!</f>
        <v>#REF!</v>
      </c>
      <c r="L304" s="25" t="e">
        <f>IF(ISBLANK(Games!#REF!), "",Games!#REF!)</f>
        <v>#REF!</v>
      </c>
      <c r="M304" s="25"/>
      <c r="N304" s="38" t="str">
        <f>IF(ISBLANK(Table123[[#This Row],[Odds Side - Difference Model]]), "", 1)</f>
        <v/>
      </c>
      <c r="O304" s="38" t="str">
        <f>IF(ISBLANK(Table123[[#This Row],[Odds Spread]]), "", 1)</f>
        <v/>
      </c>
      <c r="P304" s="27"/>
      <c r="Q304" s="27"/>
      <c r="R30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4" s="27"/>
      <c r="T304" s="27"/>
      <c r="U304" s="39" t="str">
        <f>IF(ISBLANK(Table123[[#This Row],[Odds Side - Difference Model]]), "",N304+IF(Q304&lt;0, (N304/(Q304/-100)), N304*(Q304/100)))</f>
        <v/>
      </c>
      <c r="V304" s="40" t="str">
        <f>IFERROR(IF(ISBLANK(Table123[[#This Row],[Odds Side - Win Probability Model]]), "",N304+IF(R304&lt;0, (N304/(R304/-100)), N304*(R304/100))),"")</f>
        <v/>
      </c>
      <c r="W304" s="39" t="str">
        <f t="shared" si="24"/>
        <v/>
      </c>
      <c r="X304" s="40" t="str">
        <f t="shared" si="25"/>
        <v/>
      </c>
      <c r="Y304" s="39" t="str">
        <f>IF(ISBLANK(Table123[[#This Row],[Odds Spread]]), "",O304+IF(S304&lt;0, (O304/(S304/-100)), O304*(S304/100)))</f>
        <v/>
      </c>
      <c r="Z304" s="39" t="str">
        <f t="shared" si="26"/>
        <v/>
      </c>
      <c r="AA304" s="28">
        <f t="shared" si="27"/>
        <v>0</v>
      </c>
      <c r="AB304" s="28">
        <f t="shared" si="28"/>
        <v>0</v>
      </c>
      <c r="AC304" s="41" t="e">
        <f>IF('Prediction Log'!#REF!="Y", "W", IF('Prediction Log'!#REF!="N","L",""))</f>
        <v>#REF!</v>
      </c>
      <c r="AD304" s="42" t="e">
        <f>IF('Prediction Log'!#REF!="Y", "W", IF('Prediction Log'!#REF!="N","L",""))</f>
        <v>#REF!</v>
      </c>
      <c r="AE304" s="43" t="str">
        <f>IF(ISBLANK(Table123[[#This Row],[Odds Side - Difference Model]]), "",IF(AC304="W", W304, IF(AC304="L",-N304, "")))</f>
        <v/>
      </c>
      <c r="AF304" s="44" t="str">
        <f>IFERROR((IF(ISERR(Table123[[#This Row],[Potential Payout Side - Win Probability Model]]), "",IF(AD304="W", X304, IF(AD304="L",-N304, "")))), "")</f>
        <v/>
      </c>
      <c r="AG304" s="41" t="e">
        <f>IF('Prediction Log'!#REF!="Y", "W", IF('Prediction Log'!#REF!="N", "L", ""))</f>
        <v>#REF!</v>
      </c>
      <c r="AH304" s="43" t="str">
        <f>IF(ISBLANK(Table123[[#This Row],[Odds Spread]]), "",IF(AG304="W", Z304, IF(AG304="L",-O304, "")))</f>
        <v/>
      </c>
      <c r="AI304" s="35"/>
      <c r="AJ304" s="34" t="str">
        <f t="shared" si="29"/>
        <v/>
      </c>
      <c r="AK30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5" spans="1:38" x14ac:dyDescent="0.45">
      <c r="A305" s="25" t="e">
        <f>Games!#REF!</f>
        <v>#REF!</v>
      </c>
      <c r="B305" s="25" t="e">
        <f>IF('Prediction Log'!#REF!=0, "",'Prediction Log'!#REF!)</f>
        <v>#REF!</v>
      </c>
      <c r="C305" s="25" t="e">
        <f>IF('Prediction Log'!#REF!=0, "",'Prediction Log'!#REF!)</f>
        <v>#REF!</v>
      </c>
      <c r="D305" s="25" t="e">
        <f>IF('Prediction Log'!#REF!=0, "",'Prediction Log'!#REF!)</f>
        <v>#REF!</v>
      </c>
      <c r="E305" s="25" t="e">
        <f>IF('Prediction Log'!#REF!=0, "",'Prediction Log'!#REF!)</f>
        <v>#REF!</v>
      </c>
      <c r="F305" s="25" t="e">
        <f>IF('Prediction Log'!#REF!=0, "",'Prediction Log'!#REF!)</f>
        <v>#REF!</v>
      </c>
      <c r="G305" s="24" t="e">
        <f>IF(ISBLANK(Games!#REF!), "",'Prediction Log'!#REF!)</f>
        <v>#REF!</v>
      </c>
      <c r="H305" s="26" t="e">
        <f>'Prediction Log'!#REF!</f>
        <v>#REF!</v>
      </c>
      <c r="I305" s="25" t="e">
        <f>IF(ISBLANK(Games!#REF!), "",IF(AND(Games!#REF!="",Games!#REF!=""),"",IF(ISTEXT(Games!#REF!), "Side",Games!#REF!)))</f>
        <v>#REF!</v>
      </c>
      <c r="J305" s="25" t="e">
        <f>IF(ISBLANK(Games!#REF!), "",IF(Games!#REF!="Y", Games!#REF!, Games!#REF!))</f>
        <v>#REF!</v>
      </c>
      <c r="K305" s="25" t="e">
        <f>Games!#REF!</f>
        <v>#REF!</v>
      </c>
      <c r="L305" s="25" t="e">
        <f>IF(ISBLANK(Games!#REF!), "",Games!#REF!)</f>
        <v>#REF!</v>
      </c>
      <c r="M305" s="25"/>
      <c r="N305" s="38" t="str">
        <f>IF(ISBLANK(Table123[[#This Row],[Odds Side - Difference Model]]), "", 1)</f>
        <v/>
      </c>
      <c r="O305" s="38" t="str">
        <f>IF(ISBLANK(Table123[[#This Row],[Odds Spread]]), "", 1)</f>
        <v/>
      </c>
      <c r="P305" s="27"/>
      <c r="Q305" s="27"/>
      <c r="R30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5" s="27"/>
      <c r="T305" s="27"/>
      <c r="U305" s="39" t="str">
        <f>IF(ISBLANK(Table123[[#This Row],[Odds Side - Difference Model]]), "",N305+IF(Q305&lt;0, (N305/(Q305/-100)), N305*(Q305/100)))</f>
        <v/>
      </c>
      <c r="V305" s="40" t="str">
        <f>IFERROR(IF(ISBLANK(Table123[[#This Row],[Odds Side - Win Probability Model]]), "",N305+IF(R305&lt;0, (N305/(R305/-100)), N305*(R305/100))),"")</f>
        <v/>
      </c>
      <c r="W305" s="39" t="str">
        <f t="shared" si="24"/>
        <v/>
      </c>
      <c r="X305" s="40" t="str">
        <f t="shared" si="25"/>
        <v/>
      </c>
      <c r="Y305" s="39" t="str">
        <f>IF(ISBLANK(Table123[[#This Row],[Odds Spread]]), "",O305+IF(S305&lt;0, (O305/(S305/-100)), O305*(S305/100)))</f>
        <v/>
      </c>
      <c r="Z305" s="39" t="str">
        <f t="shared" si="26"/>
        <v/>
      </c>
      <c r="AA305" s="28">
        <f t="shared" si="27"/>
        <v>0</v>
      </c>
      <c r="AB305" s="28">
        <f t="shared" si="28"/>
        <v>0</v>
      </c>
      <c r="AC305" s="41" t="e">
        <f>IF('Prediction Log'!#REF!="Y", "W", IF('Prediction Log'!#REF!="N","L",""))</f>
        <v>#REF!</v>
      </c>
      <c r="AD305" s="42" t="e">
        <f>IF('Prediction Log'!#REF!="Y", "W", IF('Prediction Log'!#REF!="N","L",""))</f>
        <v>#REF!</v>
      </c>
      <c r="AE305" s="43" t="str">
        <f>IF(ISBLANK(Table123[[#This Row],[Odds Side - Difference Model]]), "",IF(AC305="W", W305, IF(AC305="L",-N305, "")))</f>
        <v/>
      </c>
      <c r="AF305" s="44" t="str">
        <f>IFERROR((IF(ISERR(Table123[[#This Row],[Potential Payout Side - Win Probability Model]]), "",IF(AD305="W", X305, IF(AD305="L",-N305, "")))), "")</f>
        <v/>
      </c>
      <c r="AG305" s="41" t="e">
        <f>IF('Prediction Log'!#REF!="Y", "W", IF('Prediction Log'!#REF!="N", "L", ""))</f>
        <v>#REF!</v>
      </c>
      <c r="AH305" s="43" t="str">
        <f>IF(ISBLANK(Table123[[#This Row],[Odds Spread]]), "",IF(AG305="W", Z305, IF(AG305="L",-O305, "")))</f>
        <v/>
      </c>
      <c r="AI305" s="35"/>
      <c r="AJ305" s="34" t="str">
        <f t="shared" si="29"/>
        <v/>
      </c>
      <c r="AK30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6" spans="1:38" x14ac:dyDescent="0.45">
      <c r="A306" s="25" t="e">
        <f>Games!#REF!</f>
        <v>#REF!</v>
      </c>
      <c r="B306" s="25" t="e">
        <f>IF('Prediction Log'!#REF!=0, "",'Prediction Log'!#REF!)</f>
        <v>#REF!</v>
      </c>
      <c r="C306" s="25" t="e">
        <f>IF('Prediction Log'!#REF!=0, "",'Prediction Log'!#REF!)</f>
        <v>#REF!</v>
      </c>
      <c r="D306" s="25" t="e">
        <f>IF('Prediction Log'!#REF!=0, "",'Prediction Log'!#REF!)</f>
        <v>#REF!</v>
      </c>
      <c r="E306" s="25" t="e">
        <f>IF('Prediction Log'!#REF!=0, "",'Prediction Log'!#REF!)</f>
        <v>#REF!</v>
      </c>
      <c r="F306" s="25" t="e">
        <f>IF('Prediction Log'!#REF!=0, "",'Prediction Log'!#REF!)</f>
        <v>#REF!</v>
      </c>
      <c r="G306" s="24" t="e">
        <f>IF(ISBLANK(Games!#REF!), "",'Prediction Log'!#REF!)</f>
        <v>#REF!</v>
      </c>
      <c r="H306" s="26" t="e">
        <f>'Prediction Log'!#REF!</f>
        <v>#REF!</v>
      </c>
      <c r="I306" s="25" t="e">
        <f>IF(ISBLANK(Games!#REF!), "",IF(AND(Games!#REF!="",Games!#REF!=""),"",IF(ISTEXT(Games!#REF!), "Side",Games!#REF!)))</f>
        <v>#REF!</v>
      </c>
      <c r="J306" s="25" t="e">
        <f>IF(ISBLANK(Games!#REF!), "",IF(Games!#REF!="Y", Games!#REF!, Games!#REF!))</f>
        <v>#REF!</v>
      </c>
      <c r="K306" s="25" t="e">
        <f>Games!#REF!</f>
        <v>#REF!</v>
      </c>
      <c r="L306" s="25" t="e">
        <f>IF(ISBLANK(Games!#REF!), "",Games!#REF!)</f>
        <v>#REF!</v>
      </c>
      <c r="M306" s="25"/>
      <c r="N306" s="38" t="str">
        <f>IF(ISBLANK(Table123[[#This Row],[Odds Side - Difference Model]]), "", 1)</f>
        <v/>
      </c>
      <c r="O306" s="38" t="str">
        <f>IF(ISBLANK(Table123[[#This Row],[Odds Spread]]), "", 1)</f>
        <v/>
      </c>
      <c r="P306" s="27"/>
      <c r="Q306" s="27"/>
      <c r="R30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6" s="27"/>
      <c r="T306" s="27"/>
      <c r="U306" s="39" t="str">
        <f>IF(ISBLANK(Table123[[#This Row],[Odds Side - Difference Model]]), "",N306+IF(Q306&lt;0, (N306/(Q306/-100)), N306*(Q306/100)))</f>
        <v/>
      </c>
      <c r="V306" s="40" t="str">
        <f>IFERROR(IF(ISBLANK(Table123[[#This Row],[Odds Side - Win Probability Model]]), "",N306+IF(R306&lt;0, (N306/(R306/-100)), N306*(R306/100))),"")</f>
        <v/>
      </c>
      <c r="W306" s="39" t="str">
        <f t="shared" si="24"/>
        <v/>
      </c>
      <c r="X306" s="40" t="str">
        <f t="shared" si="25"/>
        <v/>
      </c>
      <c r="Y306" s="39" t="str">
        <f>IF(ISBLANK(Table123[[#This Row],[Odds Spread]]), "",O306+IF(S306&lt;0, (O306/(S306/-100)), O306*(S306/100)))</f>
        <v/>
      </c>
      <c r="Z306" s="39" t="str">
        <f t="shared" si="26"/>
        <v/>
      </c>
      <c r="AA306" s="28">
        <f t="shared" si="27"/>
        <v>0</v>
      </c>
      <c r="AB306" s="28">
        <f t="shared" si="28"/>
        <v>0</v>
      </c>
      <c r="AC306" s="41" t="e">
        <f>IF('Prediction Log'!#REF!="Y", "W", IF('Prediction Log'!#REF!="N","L",""))</f>
        <v>#REF!</v>
      </c>
      <c r="AD306" s="42" t="e">
        <f>IF('Prediction Log'!#REF!="Y", "W", IF('Prediction Log'!#REF!="N","L",""))</f>
        <v>#REF!</v>
      </c>
      <c r="AE306" s="43" t="str">
        <f>IF(ISBLANK(Table123[[#This Row],[Odds Side - Difference Model]]), "",IF(AC306="W", W306, IF(AC306="L",-N306, "")))</f>
        <v/>
      </c>
      <c r="AF306" s="44" t="str">
        <f>IFERROR((IF(ISERR(Table123[[#This Row],[Potential Payout Side - Win Probability Model]]), "",IF(AD306="W", X306, IF(AD306="L",-N306, "")))), "")</f>
        <v/>
      </c>
      <c r="AG306" s="41" t="e">
        <f>IF('Prediction Log'!#REF!="Y", "W", IF('Prediction Log'!#REF!="N", "L", ""))</f>
        <v>#REF!</v>
      </c>
      <c r="AH306" s="43" t="str">
        <f>IF(ISBLANK(Table123[[#This Row],[Odds Spread]]), "",IF(AG306="W", Z306, IF(AG306="L",-O306, "")))</f>
        <v/>
      </c>
      <c r="AI306" s="35"/>
      <c r="AJ306" s="34" t="str">
        <f t="shared" si="29"/>
        <v/>
      </c>
      <c r="AK30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7" spans="1:38" x14ac:dyDescent="0.45">
      <c r="A307" s="25" t="e">
        <f>Games!#REF!</f>
        <v>#REF!</v>
      </c>
      <c r="B307" s="25" t="e">
        <f>IF('Prediction Log'!#REF!=0, "",'Prediction Log'!#REF!)</f>
        <v>#REF!</v>
      </c>
      <c r="C307" s="25" t="e">
        <f>IF('Prediction Log'!#REF!=0, "",'Prediction Log'!#REF!)</f>
        <v>#REF!</v>
      </c>
      <c r="D307" s="25" t="e">
        <f>IF('Prediction Log'!#REF!=0, "",'Prediction Log'!#REF!)</f>
        <v>#REF!</v>
      </c>
      <c r="E307" s="25" t="e">
        <f>IF('Prediction Log'!#REF!=0, "",'Prediction Log'!#REF!)</f>
        <v>#REF!</v>
      </c>
      <c r="F307" s="25" t="e">
        <f>IF('Prediction Log'!#REF!=0, "",'Prediction Log'!#REF!)</f>
        <v>#REF!</v>
      </c>
      <c r="G307" s="24" t="e">
        <f>IF(ISBLANK(Games!#REF!), "",'Prediction Log'!#REF!)</f>
        <v>#REF!</v>
      </c>
      <c r="H307" s="26" t="e">
        <f>'Prediction Log'!#REF!</f>
        <v>#REF!</v>
      </c>
      <c r="I307" s="25" t="e">
        <f>IF(ISBLANK(Games!#REF!), "",IF(AND(Games!#REF!="",Games!#REF!=""),"",IF(ISTEXT(Games!#REF!), "Side",Games!#REF!)))</f>
        <v>#REF!</v>
      </c>
      <c r="J307" s="25" t="e">
        <f>IF(ISBLANK(Games!#REF!), "",IF(Games!#REF!="Y", Games!#REF!, Games!#REF!))</f>
        <v>#REF!</v>
      </c>
      <c r="K307" s="25" t="e">
        <f>Games!#REF!</f>
        <v>#REF!</v>
      </c>
      <c r="L307" s="25" t="e">
        <f>IF(ISBLANK(Games!#REF!), "",Games!#REF!)</f>
        <v>#REF!</v>
      </c>
      <c r="M307" s="25"/>
      <c r="N307" s="38" t="str">
        <f>IF(ISBLANK(Table123[[#This Row],[Odds Side - Difference Model]]), "", 1)</f>
        <v/>
      </c>
      <c r="O307" s="38" t="str">
        <f>IF(ISBLANK(Table123[[#This Row],[Odds Spread]]), "", 1)</f>
        <v/>
      </c>
      <c r="P307" s="27"/>
      <c r="Q307" s="27"/>
      <c r="R30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7" s="27"/>
      <c r="T307" s="27"/>
      <c r="U307" s="39" t="str">
        <f>IF(ISBLANK(Table123[[#This Row],[Odds Side - Difference Model]]), "",N307+IF(Q307&lt;0, (N307/(Q307/-100)), N307*(Q307/100)))</f>
        <v/>
      </c>
      <c r="V307" s="40" t="str">
        <f>IFERROR(IF(ISBLANK(Table123[[#This Row],[Odds Side - Win Probability Model]]), "",N307+IF(R307&lt;0, (N307/(R307/-100)), N307*(R307/100))),"")</f>
        <v/>
      </c>
      <c r="W307" s="39" t="str">
        <f t="shared" si="24"/>
        <v/>
      </c>
      <c r="X307" s="40" t="str">
        <f t="shared" si="25"/>
        <v/>
      </c>
      <c r="Y307" s="39" t="str">
        <f>IF(ISBLANK(Table123[[#This Row],[Odds Spread]]), "",O307+IF(S307&lt;0, (O307/(S307/-100)), O307*(S307/100)))</f>
        <v/>
      </c>
      <c r="Z307" s="39" t="str">
        <f t="shared" si="26"/>
        <v/>
      </c>
      <c r="AA307" s="28">
        <f t="shared" si="27"/>
        <v>0</v>
      </c>
      <c r="AB307" s="28">
        <f t="shared" si="28"/>
        <v>0</v>
      </c>
      <c r="AC307" s="41" t="e">
        <f>IF('Prediction Log'!#REF!="Y", "W", IF('Prediction Log'!#REF!="N","L",""))</f>
        <v>#REF!</v>
      </c>
      <c r="AD307" s="42" t="e">
        <f>IF('Prediction Log'!#REF!="Y", "W", IF('Prediction Log'!#REF!="N","L",""))</f>
        <v>#REF!</v>
      </c>
      <c r="AE307" s="43" t="str">
        <f>IF(ISBLANK(Table123[[#This Row],[Odds Side - Difference Model]]), "",IF(AC307="W", W307, IF(AC307="L",-N307, "")))</f>
        <v/>
      </c>
      <c r="AF307" s="44" t="str">
        <f>IFERROR((IF(ISERR(Table123[[#This Row],[Potential Payout Side - Win Probability Model]]), "",IF(AD307="W", X307, IF(AD307="L",-N307, "")))), "")</f>
        <v/>
      </c>
      <c r="AG307" s="41" t="e">
        <f>IF('Prediction Log'!#REF!="Y", "W", IF('Prediction Log'!#REF!="N", "L", ""))</f>
        <v>#REF!</v>
      </c>
      <c r="AH307" s="43" t="str">
        <f>IF(ISBLANK(Table123[[#This Row],[Odds Spread]]), "",IF(AG307="W", Z307, IF(AG307="L",-O307, "")))</f>
        <v/>
      </c>
      <c r="AI307" s="35"/>
      <c r="AJ307" s="34" t="str">
        <f t="shared" si="29"/>
        <v/>
      </c>
      <c r="AK30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8" spans="1:38" x14ac:dyDescent="0.45">
      <c r="A308" s="25" t="e">
        <f>Games!#REF!</f>
        <v>#REF!</v>
      </c>
      <c r="B308" s="25" t="e">
        <f>IF('Prediction Log'!#REF!=0, "",'Prediction Log'!#REF!)</f>
        <v>#REF!</v>
      </c>
      <c r="C308" s="25" t="e">
        <f>IF('Prediction Log'!#REF!=0, "",'Prediction Log'!#REF!)</f>
        <v>#REF!</v>
      </c>
      <c r="D308" s="25" t="e">
        <f>IF('Prediction Log'!#REF!=0, "",'Prediction Log'!#REF!)</f>
        <v>#REF!</v>
      </c>
      <c r="E308" s="25" t="e">
        <f>IF('Prediction Log'!#REF!=0, "",'Prediction Log'!#REF!)</f>
        <v>#REF!</v>
      </c>
      <c r="F308" s="25" t="e">
        <f>IF('Prediction Log'!#REF!=0, "",'Prediction Log'!#REF!)</f>
        <v>#REF!</v>
      </c>
      <c r="G308" s="24" t="e">
        <f>IF(ISBLANK(Games!#REF!), "",'Prediction Log'!#REF!)</f>
        <v>#REF!</v>
      </c>
      <c r="H308" s="26" t="e">
        <f>'Prediction Log'!#REF!</f>
        <v>#REF!</v>
      </c>
      <c r="I308" s="25" t="e">
        <f>IF(ISBLANK(Games!#REF!), "",IF(AND(Games!#REF!="",Games!#REF!=""),"",IF(ISTEXT(Games!#REF!), "Side",Games!#REF!)))</f>
        <v>#REF!</v>
      </c>
      <c r="J308" s="25" t="e">
        <f>IF(ISBLANK(Games!#REF!), "",IF(Games!#REF!="Y", Games!#REF!, Games!#REF!))</f>
        <v>#REF!</v>
      </c>
      <c r="K308" s="25" t="e">
        <f>Games!#REF!</f>
        <v>#REF!</v>
      </c>
      <c r="L308" s="25" t="e">
        <f>IF(ISBLANK(Games!#REF!), "",Games!#REF!)</f>
        <v>#REF!</v>
      </c>
      <c r="M308" s="25"/>
      <c r="N308" s="38" t="str">
        <f>IF(ISBLANK(Table123[[#This Row],[Odds Side - Difference Model]]), "", 1)</f>
        <v/>
      </c>
      <c r="O308" s="38" t="str">
        <f>IF(ISBLANK(Table123[[#This Row],[Odds Spread]]), "", 1)</f>
        <v/>
      </c>
      <c r="P308" s="27"/>
      <c r="Q308" s="27"/>
      <c r="R30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8" s="27"/>
      <c r="T308" s="27"/>
      <c r="U308" s="39" t="str">
        <f>IF(ISBLANK(Table123[[#This Row],[Odds Side - Difference Model]]), "",N308+IF(Q308&lt;0, (N308/(Q308/-100)), N308*(Q308/100)))</f>
        <v/>
      </c>
      <c r="V308" s="40" t="str">
        <f>IFERROR(IF(ISBLANK(Table123[[#This Row],[Odds Side - Win Probability Model]]), "",N308+IF(R308&lt;0, (N308/(R308/-100)), N308*(R308/100))),"")</f>
        <v/>
      </c>
      <c r="W308" s="39" t="str">
        <f t="shared" si="24"/>
        <v/>
      </c>
      <c r="X308" s="40" t="str">
        <f t="shared" si="25"/>
        <v/>
      </c>
      <c r="Y308" s="39" t="str">
        <f>IF(ISBLANK(Table123[[#This Row],[Odds Spread]]), "",O308+IF(S308&lt;0, (O308/(S308/-100)), O308*(S308/100)))</f>
        <v/>
      </c>
      <c r="Z308" s="39" t="str">
        <f t="shared" si="26"/>
        <v/>
      </c>
      <c r="AA308" s="28">
        <f t="shared" si="27"/>
        <v>0</v>
      </c>
      <c r="AB308" s="28">
        <f t="shared" si="28"/>
        <v>0</v>
      </c>
      <c r="AC308" s="41" t="e">
        <f>IF('Prediction Log'!#REF!="Y", "W", IF('Prediction Log'!#REF!="N","L",""))</f>
        <v>#REF!</v>
      </c>
      <c r="AD308" s="42" t="e">
        <f>IF('Prediction Log'!#REF!="Y", "W", IF('Prediction Log'!#REF!="N","L",""))</f>
        <v>#REF!</v>
      </c>
      <c r="AE308" s="43" t="str">
        <f>IF(ISBLANK(Table123[[#This Row],[Odds Side - Difference Model]]), "",IF(AC308="W", W308, IF(AC308="L",-N308, "")))</f>
        <v/>
      </c>
      <c r="AF308" s="44" t="str">
        <f>IFERROR((IF(ISERR(Table123[[#This Row],[Potential Payout Side - Win Probability Model]]), "",IF(AD308="W", X308, IF(AD308="L",-N308, "")))), "")</f>
        <v/>
      </c>
      <c r="AG308" s="41" t="e">
        <f>IF('Prediction Log'!#REF!="Y", "W", IF('Prediction Log'!#REF!="N", "L", ""))</f>
        <v>#REF!</v>
      </c>
      <c r="AH308" s="43" t="str">
        <f>IF(ISBLANK(Table123[[#This Row],[Odds Spread]]), "",IF(AG308="W", Z308, IF(AG308="L",-O308, "")))</f>
        <v/>
      </c>
      <c r="AI308" s="35"/>
      <c r="AJ308" s="34" t="str">
        <f t="shared" si="29"/>
        <v/>
      </c>
      <c r="AK30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9" spans="1:38" x14ac:dyDescent="0.45">
      <c r="A309" s="25" t="e">
        <f>Games!#REF!</f>
        <v>#REF!</v>
      </c>
      <c r="B309" s="25" t="e">
        <f>IF('Prediction Log'!#REF!=0, "",'Prediction Log'!#REF!)</f>
        <v>#REF!</v>
      </c>
      <c r="C309" s="25" t="e">
        <f>IF('Prediction Log'!#REF!=0, "",'Prediction Log'!#REF!)</f>
        <v>#REF!</v>
      </c>
      <c r="D309" s="25" t="e">
        <f>IF('Prediction Log'!#REF!=0, "",'Prediction Log'!#REF!)</f>
        <v>#REF!</v>
      </c>
      <c r="E309" s="25" t="e">
        <f>IF('Prediction Log'!#REF!=0, "",'Prediction Log'!#REF!)</f>
        <v>#REF!</v>
      </c>
      <c r="F309" s="25" t="e">
        <f>IF('Prediction Log'!#REF!=0, "",'Prediction Log'!#REF!)</f>
        <v>#REF!</v>
      </c>
      <c r="G309" s="24" t="e">
        <f>IF(ISBLANK(Games!#REF!), "",'Prediction Log'!#REF!)</f>
        <v>#REF!</v>
      </c>
      <c r="H309" s="26" t="e">
        <f>'Prediction Log'!#REF!</f>
        <v>#REF!</v>
      </c>
      <c r="I309" s="25" t="e">
        <f>IF(ISBLANK(Games!#REF!), "",IF(AND(Games!#REF!="",Games!#REF!=""),"",IF(ISTEXT(Games!#REF!), "Side",Games!#REF!)))</f>
        <v>#REF!</v>
      </c>
      <c r="J309" s="25" t="e">
        <f>IF(ISBLANK(Games!#REF!), "",IF(Games!#REF!="Y", Games!#REF!, Games!#REF!))</f>
        <v>#REF!</v>
      </c>
      <c r="K309" s="25" t="e">
        <f>Games!#REF!</f>
        <v>#REF!</v>
      </c>
      <c r="L309" s="25" t="e">
        <f>IF(ISBLANK(Games!#REF!), "",Games!#REF!)</f>
        <v>#REF!</v>
      </c>
      <c r="M309" s="25"/>
      <c r="N309" s="38" t="str">
        <f>IF(ISBLANK(Table123[[#This Row],[Odds Side - Difference Model]]), "", 1)</f>
        <v/>
      </c>
      <c r="O309" s="38" t="str">
        <f>IF(ISBLANK(Table123[[#This Row],[Odds Spread]]), "", 1)</f>
        <v/>
      </c>
      <c r="P309" s="27"/>
      <c r="Q309" s="27"/>
      <c r="R30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9" s="27"/>
      <c r="T309" s="27"/>
      <c r="U309" s="39" t="str">
        <f>IF(ISBLANK(Table123[[#This Row],[Odds Side - Difference Model]]), "",N309+IF(Q309&lt;0, (N309/(Q309/-100)), N309*(Q309/100)))</f>
        <v/>
      </c>
      <c r="V309" s="40" t="str">
        <f>IFERROR(IF(ISBLANK(Table123[[#This Row],[Odds Side - Win Probability Model]]), "",N309+IF(R309&lt;0, (N309/(R309/-100)), N309*(R309/100))),"")</f>
        <v/>
      </c>
      <c r="W309" s="39" t="str">
        <f t="shared" si="24"/>
        <v/>
      </c>
      <c r="X309" s="40" t="str">
        <f t="shared" si="25"/>
        <v/>
      </c>
      <c r="Y309" s="39" t="str">
        <f>IF(ISBLANK(Table123[[#This Row],[Odds Spread]]), "",O309+IF(S309&lt;0, (O309/(S309/-100)), O309*(S309/100)))</f>
        <v/>
      </c>
      <c r="Z309" s="39" t="str">
        <f t="shared" si="26"/>
        <v/>
      </c>
      <c r="AA309" s="28">
        <f t="shared" si="27"/>
        <v>0</v>
      </c>
      <c r="AB309" s="28">
        <f t="shared" si="28"/>
        <v>0</v>
      </c>
      <c r="AC309" s="41" t="e">
        <f>IF('Prediction Log'!#REF!="Y", "W", IF('Prediction Log'!#REF!="N","L",""))</f>
        <v>#REF!</v>
      </c>
      <c r="AD309" s="42" t="e">
        <f>IF('Prediction Log'!#REF!="Y", "W", IF('Prediction Log'!#REF!="N","L",""))</f>
        <v>#REF!</v>
      </c>
      <c r="AE309" s="43" t="str">
        <f>IF(ISBLANK(Table123[[#This Row],[Odds Side - Difference Model]]), "",IF(AC309="W", W309, IF(AC309="L",-N309, "")))</f>
        <v/>
      </c>
      <c r="AF309" s="44" t="str">
        <f>IFERROR((IF(ISERR(Table123[[#This Row],[Potential Payout Side - Win Probability Model]]), "",IF(AD309="W", X309, IF(AD309="L",-N309, "")))), "")</f>
        <v/>
      </c>
      <c r="AG309" s="41" t="e">
        <f>IF('Prediction Log'!#REF!="Y", "W", IF('Prediction Log'!#REF!="N", "L", ""))</f>
        <v>#REF!</v>
      </c>
      <c r="AH309" s="43" t="str">
        <f>IF(ISBLANK(Table123[[#This Row],[Odds Spread]]), "",IF(AG309="W", Z309, IF(AG309="L",-O309, "")))</f>
        <v/>
      </c>
      <c r="AI309" s="35"/>
      <c r="AJ309" s="34" t="str">
        <f t="shared" si="29"/>
        <v/>
      </c>
      <c r="AK30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0" spans="1:38" x14ac:dyDescent="0.45">
      <c r="A310" s="25" t="e">
        <f>Games!#REF!</f>
        <v>#REF!</v>
      </c>
      <c r="B310" s="25" t="e">
        <f>IF('Prediction Log'!#REF!=0, "",'Prediction Log'!#REF!)</f>
        <v>#REF!</v>
      </c>
      <c r="C310" s="25" t="e">
        <f>IF('Prediction Log'!#REF!=0, "",'Prediction Log'!#REF!)</f>
        <v>#REF!</v>
      </c>
      <c r="D310" s="25" t="e">
        <f>IF('Prediction Log'!#REF!=0, "",'Prediction Log'!#REF!)</f>
        <v>#REF!</v>
      </c>
      <c r="E310" s="25" t="e">
        <f>IF('Prediction Log'!#REF!=0, "",'Prediction Log'!#REF!)</f>
        <v>#REF!</v>
      </c>
      <c r="F310" s="25" t="e">
        <f>IF('Prediction Log'!#REF!=0, "",'Prediction Log'!#REF!)</f>
        <v>#REF!</v>
      </c>
      <c r="G310" s="24" t="e">
        <f>IF(ISBLANK(Games!#REF!), "",'Prediction Log'!#REF!)</f>
        <v>#REF!</v>
      </c>
      <c r="H310" s="26" t="e">
        <f>'Prediction Log'!#REF!</f>
        <v>#REF!</v>
      </c>
      <c r="I310" s="25" t="e">
        <f>IF(ISBLANK(Games!#REF!), "",IF(AND(Games!#REF!="",Games!#REF!=""),"",IF(ISTEXT(Games!#REF!), "Side",Games!#REF!)))</f>
        <v>#REF!</v>
      </c>
      <c r="J310" s="25" t="e">
        <f>IF(ISBLANK(Games!#REF!), "",IF(Games!#REF!="Y", Games!#REF!, Games!#REF!))</f>
        <v>#REF!</v>
      </c>
      <c r="K310" s="25" t="e">
        <f>Games!#REF!</f>
        <v>#REF!</v>
      </c>
      <c r="L310" s="25" t="e">
        <f>IF(ISBLANK(Games!#REF!), "",Games!#REF!)</f>
        <v>#REF!</v>
      </c>
      <c r="M310" s="25"/>
      <c r="N310" s="38" t="str">
        <f>IF(ISBLANK(Table123[[#This Row],[Odds Side - Difference Model]]), "", 1)</f>
        <v/>
      </c>
      <c r="O310" s="38" t="str">
        <f>IF(ISBLANK(Table123[[#This Row],[Odds Spread]]), "", 1)</f>
        <v/>
      </c>
      <c r="P310" s="27"/>
      <c r="Q310" s="27"/>
      <c r="R31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0" s="27"/>
      <c r="T310" s="27"/>
      <c r="U310" s="39" t="str">
        <f>IF(ISBLANK(Table123[[#This Row],[Odds Side - Difference Model]]), "",N310+IF(Q310&lt;0, (N310/(Q310/-100)), N310*(Q310/100)))</f>
        <v/>
      </c>
      <c r="V310" s="40" t="str">
        <f>IFERROR(IF(ISBLANK(Table123[[#This Row],[Odds Side - Win Probability Model]]), "",N310+IF(R310&lt;0, (N310/(R310/-100)), N310*(R310/100))),"")</f>
        <v/>
      </c>
      <c r="W310" s="39" t="str">
        <f t="shared" si="24"/>
        <v/>
      </c>
      <c r="X310" s="40" t="str">
        <f t="shared" si="25"/>
        <v/>
      </c>
      <c r="Y310" s="39" t="str">
        <f>IF(ISBLANK(Table123[[#This Row],[Odds Spread]]), "",O310+IF(S310&lt;0, (O310/(S310/-100)), O310*(S310/100)))</f>
        <v/>
      </c>
      <c r="Z310" s="39" t="str">
        <f t="shared" si="26"/>
        <v/>
      </c>
      <c r="AA310" s="28">
        <f t="shared" si="27"/>
        <v>0</v>
      </c>
      <c r="AB310" s="28">
        <f t="shared" si="28"/>
        <v>0</v>
      </c>
      <c r="AC310" s="41" t="e">
        <f>IF('Prediction Log'!#REF!="Y", "W", IF('Prediction Log'!#REF!="N","L",""))</f>
        <v>#REF!</v>
      </c>
      <c r="AD310" s="42" t="e">
        <f>IF('Prediction Log'!#REF!="Y", "W", IF('Prediction Log'!#REF!="N","L",""))</f>
        <v>#REF!</v>
      </c>
      <c r="AE310" s="43" t="str">
        <f>IF(ISBLANK(Table123[[#This Row],[Odds Side - Difference Model]]), "",IF(AC310="W", W310, IF(AC310="L",-N310, "")))</f>
        <v/>
      </c>
      <c r="AF310" s="44" t="str">
        <f>IFERROR((IF(ISERR(Table123[[#This Row],[Potential Payout Side - Win Probability Model]]), "",IF(AD310="W", X310, IF(AD310="L",-N310, "")))), "")</f>
        <v/>
      </c>
      <c r="AG310" s="41" t="e">
        <f>IF('Prediction Log'!#REF!="Y", "W", IF('Prediction Log'!#REF!="N", "L", ""))</f>
        <v>#REF!</v>
      </c>
      <c r="AH310" s="43" t="str">
        <f>IF(ISBLANK(Table123[[#This Row],[Odds Spread]]), "",IF(AG310="W", Z310, IF(AG310="L",-O310, "")))</f>
        <v/>
      </c>
      <c r="AI310" s="35"/>
      <c r="AJ310" s="34" t="str">
        <f t="shared" si="29"/>
        <v/>
      </c>
      <c r="AK31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1" spans="1:38" x14ac:dyDescent="0.45">
      <c r="A311" s="25" t="e">
        <f>Games!#REF!</f>
        <v>#REF!</v>
      </c>
      <c r="B311" s="25" t="e">
        <f>IF('Prediction Log'!#REF!=0, "",'Prediction Log'!#REF!)</f>
        <v>#REF!</v>
      </c>
      <c r="C311" s="25" t="e">
        <f>IF('Prediction Log'!#REF!=0, "",'Prediction Log'!#REF!)</f>
        <v>#REF!</v>
      </c>
      <c r="D311" s="25" t="e">
        <f>IF('Prediction Log'!#REF!=0, "",'Prediction Log'!#REF!)</f>
        <v>#REF!</v>
      </c>
      <c r="E311" s="25" t="e">
        <f>IF('Prediction Log'!#REF!=0, "",'Prediction Log'!#REF!)</f>
        <v>#REF!</v>
      </c>
      <c r="F311" s="25" t="e">
        <f>IF('Prediction Log'!#REF!=0, "",'Prediction Log'!#REF!)</f>
        <v>#REF!</v>
      </c>
      <c r="G311" s="24" t="e">
        <f>IF(ISBLANK(Games!#REF!), "",'Prediction Log'!#REF!)</f>
        <v>#REF!</v>
      </c>
      <c r="H311" s="26" t="e">
        <f>'Prediction Log'!#REF!</f>
        <v>#REF!</v>
      </c>
      <c r="I311" s="25" t="e">
        <f>IF(ISBLANK(Games!#REF!), "",IF(AND(Games!#REF!="",Games!#REF!=""),"",IF(ISTEXT(Games!#REF!), "Side",Games!#REF!)))</f>
        <v>#REF!</v>
      </c>
      <c r="J311" s="25" t="e">
        <f>IF(ISBLANK(Games!#REF!), "",IF(Games!#REF!="Y", Games!#REF!, Games!#REF!))</f>
        <v>#REF!</v>
      </c>
      <c r="K311" s="25" t="e">
        <f>Games!#REF!</f>
        <v>#REF!</v>
      </c>
      <c r="L311" s="25" t="e">
        <f>IF(ISBLANK(Games!#REF!), "",Games!#REF!)</f>
        <v>#REF!</v>
      </c>
      <c r="M311" s="25"/>
      <c r="N311" s="38" t="str">
        <f>IF(ISBLANK(Table123[[#This Row],[Odds Side - Difference Model]]), "", 1)</f>
        <v/>
      </c>
      <c r="O311" s="38" t="str">
        <f>IF(ISBLANK(Table123[[#This Row],[Odds Spread]]), "", 1)</f>
        <v/>
      </c>
      <c r="P311" s="27"/>
      <c r="Q311" s="27"/>
      <c r="R31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1" s="27"/>
      <c r="T311" s="27"/>
      <c r="U311" s="39" t="str">
        <f>IF(ISBLANK(Table123[[#This Row],[Odds Side - Difference Model]]), "",N311+IF(Q311&lt;0, (N311/(Q311/-100)), N311*(Q311/100)))</f>
        <v/>
      </c>
      <c r="V311" s="40" t="str">
        <f>IFERROR(IF(ISBLANK(Table123[[#This Row],[Odds Side - Win Probability Model]]), "",N311+IF(R311&lt;0, (N311/(R311/-100)), N311*(R311/100))),"")</f>
        <v/>
      </c>
      <c r="W311" s="39" t="str">
        <f t="shared" si="24"/>
        <v/>
      </c>
      <c r="X311" s="40" t="str">
        <f t="shared" si="25"/>
        <v/>
      </c>
      <c r="Y311" s="39" t="str">
        <f>IF(ISBLANK(Table123[[#This Row],[Odds Spread]]), "",O311+IF(S311&lt;0, (O311/(S311/-100)), O311*(S311/100)))</f>
        <v/>
      </c>
      <c r="Z311" s="39" t="str">
        <f t="shared" si="26"/>
        <v/>
      </c>
      <c r="AA311" s="28">
        <f t="shared" si="27"/>
        <v>0</v>
      </c>
      <c r="AB311" s="28">
        <f t="shared" si="28"/>
        <v>0</v>
      </c>
      <c r="AC311" s="41" t="e">
        <f>IF('Prediction Log'!#REF!="Y", "W", IF('Prediction Log'!#REF!="N","L",""))</f>
        <v>#REF!</v>
      </c>
      <c r="AD311" s="42" t="e">
        <f>IF('Prediction Log'!#REF!="Y", "W", IF('Prediction Log'!#REF!="N","L",""))</f>
        <v>#REF!</v>
      </c>
      <c r="AE311" s="43" t="str">
        <f>IF(ISBLANK(Table123[[#This Row],[Odds Side - Difference Model]]), "",IF(AC311="W", W311, IF(AC311="L",-N311, "")))</f>
        <v/>
      </c>
      <c r="AF311" s="44" t="str">
        <f>IFERROR((IF(ISERR(Table123[[#This Row],[Potential Payout Side - Win Probability Model]]), "",IF(AD311="W", X311, IF(AD311="L",-N311, "")))), "")</f>
        <v/>
      </c>
      <c r="AG311" s="41" t="e">
        <f>IF('Prediction Log'!#REF!="Y", "W", IF('Prediction Log'!#REF!="N", "L", ""))</f>
        <v>#REF!</v>
      </c>
      <c r="AH311" s="43" t="str">
        <f>IF(ISBLANK(Table123[[#This Row],[Odds Spread]]), "",IF(AG311="W", Z311, IF(AG311="L",-O311, "")))</f>
        <v/>
      </c>
      <c r="AI311" s="35"/>
      <c r="AJ311" s="34" t="str">
        <f t="shared" si="29"/>
        <v/>
      </c>
      <c r="AK31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2" spans="1:38" x14ac:dyDescent="0.45">
      <c r="A312" s="25" t="e">
        <f>Games!#REF!</f>
        <v>#REF!</v>
      </c>
      <c r="B312" s="25" t="e">
        <f>IF('Prediction Log'!#REF!=0, "",'Prediction Log'!#REF!)</f>
        <v>#REF!</v>
      </c>
      <c r="C312" s="25" t="e">
        <f>IF('Prediction Log'!#REF!=0, "",'Prediction Log'!#REF!)</f>
        <v>#REF!</v>
      </c>
      <c r="D312" s="25" t="e">
        <f>IF('Prediction Log'!#REF!=0, "",'Prediction Log'!#REF!)</f>
        <v>#REF!</v>
      </c>
      <c r="E312" s="25" t="e">
        <f>IF('Prediction Log'!#REF!=0, "",'Prediction Log'!#REF!)</f>
        <v>#REF!</v>
      </c>
      <c r="F312" s="25" t="e">
        <f>IF('Prediction Log'!#REF!=0, "",'Prediction Log'!#REF!)</f>
        <v>#REF!</v>
      </c>
      <c r="G312" s="24" t="e">
        <f>IF(ISBLANK(Games!#REF!), "",'Prediction Log'!#REF!)</f>
        <v>#REF!</v>
      </c>
      <c r="H312" s="26" t="e">
        <f>'Prediction Log'!#REF!</f>
        <v>#REF!</v>
      </c>
      <c r="I312" s="25" t="e">
        <f>IF(ISBLANK(Games!#REF!), "",IF(AND(Games!#REF!="",Games!#REF!=""),"",IF(ISTEXT(Games!#REF!), "Side",Games!#REF!)))</f>
        <v>#REF!</v>
      </c>
      <c r="J312" s="25" t="e">
        <f>IF(ISBLANK(Games!#REF!), "",IF(Games!#REF!="Y", Games!#REF!, Games!#REF!))</f>
        <v>#REF!</v>
      </c>
      <c r="K312" s="25" t="e">
        <f>Games!#REF!</f>
        <v>#REF!</v>
      </c>
      <c r="L312" s="25" t="e">
        <f>IF(ISBLANK(Games!#REF!), "",Games!#REF!)</f>
        <v>#REF!</v>
      </c>
      <c r="M312" s="25"/>
      <c r="N312" s="38" t="str">
        <f>IF(ISBLANK(Table123[[#This Row],[Odds Side - Difference Model]]), "", 1)</f>
        <v/>
      </c>
      <c r="O312" s="38" t="str">
        <f>IF(ISBLANK(Table123[[#This Row],[Odds Spread]]), "", 1)</f>
        <v/>
      </c>
      <c r="P312" s="27"/>
      <c r="Q312" s="27"/>
      <c r="R31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2" s="27"/>
      <c r="T312" s="27"/>
      <c r="U312" s="39" t="str">
        <f>IF(ISBLANK(Table123[[#This Row],[Odds Side - Difference Model]]), "",N312+IF(Q312&lt;0, (N312/(Q312/-100)), N312*(Q312/100)))</f>
        <v/>
      </c>
      <c r="V312" s="40" t="str">
        <f>IFERROR(IF(ISBLANK(Table123[[#This Row],[Odds Side - Win Probability Model]]), "",N312+IF(R312&lt;0, (N312/(R312/-100)), N312*(R312/100))),"")</f>
        <v/>
      </c>
      <c r="W312" s="39" t="str">
        <f t="shared" si="24"/>
        <v/>
      </c>
      <c r="X312" s="40" t="str">
        <f t="shared" si="25"/>
        <v/>
      </c>
      <c r="Y312" s="39" t="str">
        <f>IF(ISBLANK(Table123[[#This Row],[Odds Spread]]), "",O312+IF(S312&lt;0, (O312/(S312/-100)), O312*(S312/100)))</f>
        <v/>
      </c>
      <c r="Z312" s="39" t="str">
        <f t="shared" si="26"/>
        <v/>
      </c>
      <c r="AA312" s="28">
        <f t="shared" si="27"/>
        <v>0</v>
      </c>
      <c r="AB312" s="28">
        <f t="shared" si="28"/>
        <v>0</v>
      </c>
      <c r="AC312" s="41" t="e">
        <f>IF('Prediction Log'!#REF!="Y", "W", IF('Prediction Log'!#REF!="N","L",""))</f>
        <v>#REF!</v>
      </c>
      <c r="AD312" s="42" t="e">
        <f>IF('Prediction Log'!#REF!="Y", "W", IF('Prediction Log'!#REF!="N","L",""))</f>
        <v>#REF!</v>
      </c>
      <c r="AE312" s="43" t="str">
        <f>IF(ISBLANK(Table123[[#This Row],[Odds Side - Difference Model]]), "",IF(AC312="W", W312, IF(AC312="L",-N312, "")))</f>
        <v/>
      </c>
      <c r="AF312" s="44" t="str">
        <f>IFERROR((IF(ISERR(Table123[[#This Row],[Potential Payout Side - Win Probability Model]]), "",IF(AD312="W", X312, IF(AD312="L",-N312, "")))), "")</f>
        <v/>
      </c>
      <c r="AG312" s="41" t="e">
        <f>IF('Prediction Log'!#REF!="Y", "W", IF('Prediction Log'!#REF!="N", "L", ""))</f>
        <v>#REF!</v>
      </c>
      <c r="AH312" s="43" t="str">
        <f>IF(ISBLANK(Table123[[#This Row],[Odds Spread]]), "",IF(AG312="W", Z312, IF(AG312="L",-O312, "")))</f>
        <v/>
      </c>
      <c r="AI312" s="35"/>
      <c r="AJ312" s="34" t="str">
        <f t="shared" si="29"/>
        <v/>
      </c>
      <c r="AK31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3" spans="1:38" x14ac:dyDescent="0.45">
      <c r="A313" s="25" t="e">
        <f>Games!#REF!</f>
        <v>#REF!</v>
      </c>
      <c r="B313" s="25" t="e">
        <f>IF('Prediction Log'!#REF!=0, "",'Prediction Log'!#REF!)</f>
        <v>#REF!</v>
      </c>
      <c r="C313" s="25" t="e">
        <f>IF('Prediction Log'!#REF!=0, "",'Prediction Log'!#REF!)</f>
        <v>#REF!</v>
      </c>
      <c r="D313" s="25" t="e">
        <f>IF('Prediction Log'!#REF!=0, "",'Prediction Log'!#REF!)</f>
        <v>#REF!</v>
      </c>
      <c r="E313" s="25" t="e">
        <f>IF('Prediction Log'!#REF!=0, "",'Prediction Log'!#REF!)</f>
        <v>#REF!</v>
      </c>
      <c r="F313" s="25" t="e">
        <f>IF('Prediction Log'!#REF!=0, "",'Prediction Log'!#REF!)</f>
        <v>#REF!</v>
      </c>
      <c r="G313" s="24" t="e">
        <f>IF(ISBLANK(Games!#REF!), "",'Prediction Log'!#REF!)</f>
        <v>#REF!</v>
      </c>
      <c r="H313" s="26" t="e">
        <f>'Prediction Log'!#REF!</f>
        <v>#REF!</v>
      </c>
      <c r="I313" s="25" t="e">
        <f>IF(ISBLANK(Games!#REF!), "",IF(AND(Games!#REF!="",Games!#REF!=""),"",IF(ISTEXT(Games!#REF!), "Side",Games!#REF!)))</f>
        <v>#REF!</v>
      </c>
      <c r="J313" s="25" t="e">
        <f>IF(ISBLANK(Games!#REF!), "",IF(Games!#REF!="Y", Games!#REF!, Games!#REF!))</f>
        <v>#REF!</v>
      </c>
      <c r="K313" s="25" t="e">
        <f>Games!#REF!</f>
        <v>#REF!</v>
      </c>
      <c r="L313" s="25" t="e">
        <f>IF(ISBLANK(Games!#REF!), "",Games!#REF!)</f>
        <v>#REF!</v>
      </c>
      <c r="M313" s="25"/>
      <c r="N313" s="38" t="str">
        <f>IF(ISBLANK(Table123[[#This Row],[Odds Side - Difference Model]]), "", 1)</f>
        <v/>
      </c>
      <c r="O313" s="38" t="str">
        <f>IF(ISBLANK(Table123[[#This Row],[Odds Spread]]), "", 1)</f>
        <v/>
      </c>
      <c r="P313" s="27"/>
      <c r="Q313" s="27"/>
      <c r="R31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3" s="27"/>
      <c r="T313" s="27"/>
      <c r="U313" s="39" t="str">
        <f>IF(ISBLANK(Table123[[#This Row],[Odds Side - Difference Model]]), "",N313+IF(Q313&lt;0, (N313/(Q313/-100)), N313*(Q313/100)))</f>
        <v/>
      </c>
      <c r="V313" s="40" t="str">
        <f>IFERROR(IF(ISBLANK(Table123[[#This Row],[Odds Side - Win Probability Model]]), "",N313+IF(R313&lt;0, (N313/(R313/-100)), N313*(R313/100))),"")</f>
        <v/>
      </c>
      <c r="W313" s="39" t="str">
        <f t="shared" si="24"/>
        <v/>
      </c>
      <c r="X313" s="40" t="str">
        <f t="shared" si="25"/>
        <v/>
      </c>
      <c r="Y313" s="39" t="str">
        <f>IF(ISBLANK(Table123[[#This Row],[Odds Spread]]), "",O313+IF(S313&lt;0, (O313/(S313/-100)), O313*(S313/100)))</f>
        <v/>
      </c>
      <c r="Z313" s="39" t="str">
        <f t="shared" si="26"/>
        <v/>
      </c>
      <c r="AA313" s="28">
        <f t="shared" si="27"/>
        <v>0</v>
      </c>
      <c r="AB313" s="28">
        <f t="shared" si="28"/>
        <v>0</v>
      </c>
      <c r="AC313" s="41" t="e">
        <f>IF('Prediction Log'!#REF!="Y", "W", IF('Prediction Log'!#REF!="N","L",""))</f>
        <v>#REF!</v>
      </c>
      <c r="AD313" s="42" t="e">
        <f>IF('Prediction Log'!#REF!="Y", "W", IF('Prediction Log'!#REF!="N","L",""))</f>
        <v>#REF!</v>
      </c>
      <c r="AE313" s="43" t="str">
        <f>IF(ISBLANK(Table123[[#This Row],[Odds Side - Difference Model]]), "",IF(AC313="W", W313, IF(AC313="L",-N313, "")))</f>
        <v/>
      </c>
      <c r="AF313" s="44" t="str">
        <f>IFERROR((IF(ISERR(Table123[[#This Row],[Potential Payout Side - Win Probability Model]]), "",IF(AD313="W", X313, IF(AD313="L",-N313, "")))), "")</f>
        <v/>
      </c>
      <c r="AG313" s="41" t="e">
        <f>IF('Prediction Log'!#REF!="Y", "W", IF('Prediction Log'!#REF!="N", "L", ""))</f>
        <v>#REF!</v>
      </c>
      <c r="AH313" s="43" t="str">
        <f>IF(ISBLANK(Table123[[#This Row],[Odds Spread]]), "",IF(AG313="W", Z313, IF(AG313="L",-O313, "")))</f>
        <v/>
      </c>
      <c r="AI313" s="35"/>
      <c r="AJ313" s="34" t="str">
        <f t="shared" si="29"/>
        <v/>
      </c>
      <c r="AK31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4" spans="1:38" x14ac:dyDescent="0.45">
      <c r="A314" s="25" t="e">
        <f>Games!#REF!</f>
        <v>#REF!</v>
      </c>
      <c r="B314" s="25" t="e">
        <f>IF('Prediction Log'!#REF!=0, "",'Prediction Log'!#REF!)</f>
        <v>#REF!</v>
      </c>
      <c r="C314" s="25" t="e">
        <f>IF('Prediction Log'!#REF!=0, "",'Prediction Log'!#REF!)</f>
        <v>#REF!</v>
      </c>
      <c r="D314" s="25" t="e">
        <f>IF('Prediction Log'!#REF!=0, "",'Prediction Log'!#REF!)</f>
        <v>#REF!</v>
      </c>
      <c r="E314" s="25" t="e">
        <f>IF('Prediction Log'!#REF!=0, "",'Prediction Log'!#REF!)</f>
        <v>#REF!</v>
      </c>
      <c r="F314" s="25" t="e">
        <f>IF('Prediction Log'!#REF!=0, "",'Prediction Log'!#REF!)</f>
        <v>#REF!</v>
      </c>
      <c r="G314" s="24" t="e">
        <f>IF(ISBLANK(Games!#REF!), "",'Prediction Log'!#REF!)</f>
        <v>#REF!</v>
      </c>
      <c r="H314" s="26" t="e">
        <f>'Prediction Log'!#REF!</f>
        <v>#REF!</v>
      </c>
      <c r="I314" s="25" t="e">
        <f>IF(ISBLANK(Games!#REF!), "",IF(AND(Games!#REF!="",Games!#REF!=""),"",IF(ISTEXT(Games!#REF!), "Side",Games!#REF!)))</f>
        <v>#REF!</v>
      </c>
      <c r="J314" s="25" t="e">
        <f>IF(ISBLANK(Games!#REF!), "",IF(Games!#REF!="Y", Games!#REF!, Games!#REF!))</f>
        <v>#REF!</v>
      </c>
      <c r="K314" s="25" t="e">
        <f>Games!#REF!</f>
        <v>#REF!</v>
      </c>
      <c r="L314" s="25" t="e">
        <f>IF(ISBLANK(Games!#REF!), "",Games!#REF!)</f>
        <v>#REF!</v>
      </c>
      <c r="M314" s="25"/>
      <c r="N314" s="38" t="str">
        <f>IF(ISBLANK(Table123[[#This Row],[Odds Side - Difference Model]]), "", 1)</f>
        <v/>
      </c>
      <c r="O314" s="38" t="str">
        <f>IF(ISBLANK(Table123[[#This Row],[Odds Spread]]), "", 1)</f>
        <v/>
      </c>
      <c r="P314" s="27"/>
      <c r="Q314" s="27"/>
      <c r="R31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4" s="27"/>
      <c r="T314" s="27"/>
      <c r="U314" s="39" t="str">
        <f>IF(ISBLANK(Table123[[#This Row],[Odds Side - Difference Model]]), "",N314+IF(Q314&lt;0, (N314/(Q314/-100)), N314*(Q314/100)))</f>
        <v/>
      </c>
      <c r="V314" s="40" t="str">
        <f>IFERROR(IF(ISBLANK(Table123[[#This Row],[Odds Side - Win Probability Model]]), "",N314+IF(R314&lt;0, (N314/(R314/-100)), N314*(R314/100))),"")</f>
        <v/>
      </c>
      <c r="W314" s="39" t="str">
        <f t="shared" si="24"/>
        <v/>
      </c>
      <c r="X314" s="40" t="str">
        <f t="shared" si="25"/>
        <v/>
      </c>
      <c r="Y314" s="39" t="str">
        <f>IF(ISBLANK(Table123[[#This Row],[Odds Spread]]), "",O314+IF(S314&lt;0, (O314/(S314/-100)), O314*(S314/100)))</f>
        <v/>
      </c>
      <c r="Z314" s="39" t="str">
        <f t="shared" si="26"/>
        <v/>
      </c>
      <c r="AA314" s="28">
        <f t="shared" si="27"/>
        <v>0</v>
      </c>
      <c r="AB314" s="28">
        <f t="shared" si="28"/>
        <v>0</v>
      </c>
      <c r="AC314" s="41" t="e">
        <f>IF('Prediction Log'!#REF!="Y", "W", IF('Prediction Log'!#REF!="N","L",""))</f>
        <v>#REF!</v>
      </c>
      <c r="AD314" s="42" t="e">
        <f>IF('Prediction Log'!#REF!="Y", "W", IF('Prediction Log'!#REF!="N","L",""))</f>
        <v>#REF!</v>
      </c>
      <c r="AE314" s="43" t="str">
        <f>IF(ISBLANK(Table123[[#This Row],[Odds Side - Difference Model]]), "",IF(AC314="W", W314, IF(AC314="L",-N314, "")))</f>
        <v/>
      </c>
      <c r="AF314" s="44" t="str">
        <f>IFERROR((IF(ISERR(Table123[[#This Row],[Potential Payout Side - Win Probability Model]]), "",IF(AD314="W", X314, IF(AD314="L",-N314, "")))), "")</f>
        <v/>
      </c>
      <c r="AG314" s="41" t="e">
        <f>IF('Prediction Log'!#REF!="Y", "W", IF('Prediction Log'!#REF!="N", "L", ""))</f>
        <v>#REF!</v>
      </c>
      <c r="AH314" s="43" t="str">
        <f>IF(ISBLANK(Table123[[#This Row],[Odds Spread]]), "",IF(AG314="W", Z314, IF(AG314="L",-O314, "")))</f>
        <v/>
      </c>
      <c r="AI314" s="35"/>
      <c r="AJ314" s="34" t="str">
        <f t="shared" si="29"/>
        <v/>
      </c>
      <c r="AK31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5" spans="1:38" x14ac:dyDescent="0.45">
      <c r="A315" s="25" t="e">
        <f>Games!#REF!</f>
        <v>#REF!</v>
      </c>
      <c r="B315" s="25" t="e">
        <f>IF('Prediction Log'!#REF!=0, "",'Prediction Log'!#REF!)</f>
        <v>#REF!</v>
      </c>
      <c r="C315" s="25" t="e">
        <f>IF('Prediction Log'!#REF!=0, "",'Prediction Log'!#REF!)</f>
        <v>#REF!</v>
      </c>
      <c r="D315" s="25" t="e">
        <f>IF('Prediction Log'!#REF!=0, "",'Prediction Log'!#REF!)</f>
        <v>#REF!</v>
      </c>
      <c r="E315" s="25" t="e">
        <f>IF('Prediction Log'!#REF!=0, "",'Prediction Log'!#REF!)</f>
        <v>#REF!</v>
      </c>
      <c r="F315" s="25" t="e">
        <f>IF('Prediction Log'!#REF!=0, "",'Prediction Log'!#REF!)</f>
        <v>#REF!</v>
      </c>
      <c r="G315" s="24" t="e">
        <f>IF(ISBLANK(Games!#REF!), "",'Prediction Log'!#REF!)</f>
        <v>#REF!</v>
      </c>
      <c r="H315" s="26" t="e">
        <f>'Prediction Log'!#REF!</f>
        <v>#REF!</v>
      </c>
      <c r="I315" s="25" t="e">
        <f>IF(ISBLANK(Games!#REF!), "",IF(AND(Games!#REF!="",Games!#REF!=""),"",IF(ISTEXT(Games!#REF!), "Side",Games!#REF!)))</f>
        <v>#REF!</v>
      </c>
      <c r="J315" s="25" t="e">
        <f>IF(ISBLANK(Games!#REF!), "",IF(Games!#REF!="Y", Games!#REF!, Games!#REF!))</f>
        <v>#REF!</v>
      </c>
      <c r="K315" s="25" t="e">
        <f>Games!#REF!</f>
        <v>#REF!</v>
      </c>
      <c r="L315" s="25" t="e">
        <f>IF(ISBLANK(Games!#REF!), "",Games!#REF!)</f>
        <v>#REF!</v>
      </c>
      <c r="M315" s="25"/>
      <c r="N315" s="38" t="str">
        <f>IF(ISBLANK(Table123[[#This Row],[Odds Side - Difference Model]]), "", 1)</f>
        <v/>
      </c>
      <c r="O315" s="38" t="str">
        <f>IF(ISBLANK(Table123[[#This Row],[Odds Spread]]), "", 1)</f>
        <v/>
      </c>
      <c r="P315" s="27"/>
      <c r="Q315" s="27"/>
      <c r="R31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5" s="27"/>
      <c r="T315" s="27"/>
      <c r="U315" s="39" t="str">
        <f>IF(ISBLANK(Table123[[#This Row],[Odds Side - Difference Model]]), "",N315+IF(Q315&lt;0, (N315/(Q315/-100)), N315*(Q315/100)))</f>
        <v/>
      </c>
      <c r="V315" s="40" t="str">
        <f>IFERROR(IF(ISBLANK(Table123[[#This Row],[Odds Side - Win Probability Model]]), "",N315+IF(R315&lt;0, (N315/(R315/-100)), N315*(R315/100))),"")</f>
        <v/>
      </c>
      <c r="W315" s="39" t="str">
        <f t="shared" si="24"/>
        <v/>
      </c>
      <c r="X315" s="40" t="str">
        <f t="shared" si="25"/>
        <v/>
      </c>
      <c r="Y315" s="39" t="str">
        <f>IF(ISBLANK(Table123[[#This Row],[Odds Spread]]), "",O315+IF(S315&lt;0, (O315/(S315/-100)), O315*(S315/100)))</f>
        <v/>
      </c>
      <c r="Z315" s="39" t="str">
        <f t="shared" si="26"/>
        <v/>
      </c>
      <c r="AA315" s="28">
        <f t="shared" si="27"/>
        <v>0</v>
      </c>
      <c r="AB315" s="28">
        <f t="shared" si="28"/>
        <v>0</v>
      </c>
      <c r="AC315" s="41" t="e">
        <f>IF('Prediction Log'!#REF!="Y", "W", IF('Prediction Log'!#REF!="N","L",""))</f>
        <v>#REF!</v>
      </c>
      <c r="AD315" s="42" t="e">
        <f>IF('Prediction Log'!#REF!="Y", "W", IF('Prediction Log'!#REF!="N","L",""))</f>
        <v>#REF!</v>
      </c>
      <c r="AE315" s="43" t="str">
        <f>IF(ISBLANK(Table123[[#This Row],[Odds Side - Difference Model]]), "",IF(AC315="W", W315, IF(AC315="L",-N315, "")))</f>
        <v/>
      </c>
      <c r="AF315" s="44" t="str">
        <f>IFERROR((IF(ISERR(Table123[[#This Row],[Potential Payout Side - Win Probability Model]]), "",IF(AD315="W", X315, IF(AD315="L",-N315, "")))), "")</f>
        <v/>
      </c>
      <c r="AG315" s="41" t="e">
        <f>IF('Prediction Log'!#REF!="Y", "W", IF('Prediction Log'!#REF!="N", "L", ""))</f>
        <v>#REF!</v>
      </c>
      <c r="AH315" s="43" t="str">
        <f>IF(ISBLANK(Table123[[#This Row],[Odds Spread]]), "",IF(AG315="W", Z315, IF(AG315="L",-O315, "")))</f>
        <v/>
      </c>
      <c r="AI315" s="35"/>
      <c r="AJ315" s="34" t="str">
        <f t="shared" si="29"/>
        <v/>
      </c>
      <c r="AK31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6" spans="1:38" x14ac:dyDescent="0.45">
      <c r="A316" s="25" t="e">
        <f>Games!#REF!</f>
        <v>#REF!</v>
      </c>
      <c r="B316" s="25" t="e">
        <f>IF('Prediction Log'!#REF!=0, "",'Prediction Log'!#REF!)</f>
        <v>#REF!</v>
      </c>
      <c r="C316" s="25" t="e">
        <f>IF('Prediction Log'!#REF!=0, "",'Prediction Log'!#REF!)</f>
        <v>#REF!</v>
      </c>
      <c r="D316" s="25" t="e">
        <f>IF('Prediction Log'!#REF!=0, "",'Prediction Log'!#REF!)</f>
        <v>#REF!</v>
      </c>
      <c r="E316" s="25" t="e">
        <f>IF('Prediction Log'!#REF!=0, "",'Prediction Log'!#REF!)</f>
        <v>#REF!</v>
      </c>
      <c r="F316" s="25" t="e">
        <f>IF('Prediction Log'!#REF!=0, "",'Prediction Log'!#REF!)</f>
        <v>#REF!</v>
      </c>
      <c r="G316" s="24" t="e">
        <f>IF(ISBLANK(Games!#REF!), "",'Prediction Log'!#REF!)</f>
        <v>#REF!</v>
      </c>
      <c r="H316" s="26" t="e">
        <f>'Prediction Log'!#REF!</f>
        <v>#REF!</v>
      </c>
      <c r="I316" s="25" t="e">
        <f>IF(ISBLANK(Games!#REF!), "",IF(AND(Games!#REF!="",Games!#REF!=""),"",IF(ISTEXT(Games!#REF!), "Side",Games!#REF!)))</f>
        <v>#REF!</v>
      </c>
      <c r="J316" s="25" t="e">
        <f>IF(ISBLANK(Games!#REF!), "",IF(Games!#REF!="Y", Games!#REF!, Games!#REF!))</f>
        <v>#REF!</v>
      </c>
      <c r="K316" s="25" t="e">
        <f>Games!#REF!</f>
        <v>#REF!</v>
      </c>
      <c r="L316" s="25" t="e">
        <f>IF(ISBLANK(Games!#REF!), "",Games!#REF!)</f>
        <v>#REF!</v>
      </c>
      <c r="M316" s="25"/>
      <c r="N316" s="38" t="str">
        <f>IF(ISBLANK(Table123[[#This Row],[Odds Side - Difference Model]]), "", 1)</f>
        <v/>
      </c>
      <c r="O316" s="38" t="str">
        <f>IF(ISBLANK(Table123[[#This Row],[Odds Spread]]), "", 1)</f>
        <v/>
      </c>
      <c r="P316" s="27"/>
      <c r="Q316" s="27"/>
      <c r="R31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6" s="27"/>
      <c r="T316" s="27"/>
      <c r="U316" s="39" t="str">
        <f>IF(ISBLANK(Table123[[#This Row],[Odds Side - Difference Model]]), "",N316+IF(Q316&lt;0, (N316/(Q316/-100)), N316*(Q316/100)))</f>
        <v/>
      </c>
      <c r="V316" s="40" t="str">
        <f>IFERROR(IF(ISBLANK(Table123[[#This Row],[Odds Side - Win Probability Model]]), "",N316+IF(R316&lt;0, (N316/(R316/-100)), N316*(R316/100))),"")</f>
        <v/>
      </c>
      <c r="W316" s="39" t="str">
        <f t="shared" si="24"/>
        <v/>
      </c>
      <c r="X316" s="40" t="str">
        <f t="shared" si="25"/>
        <v/>
      </c>
      <c r="Y316" s="39" t="str">
        <f>IF(ISBLANK(Table123[[#This Row],[Odds Spread]]), "",O316+IF(S316&lt;0, (O316/(S316/-100)), O316*(S316/100)))</f>
        <v/>
      </c>
      <c r="Z316" s="39" t="str">
        <f t="shared" si="26"/>
        <v/>
      </c>
      <c r="AA316" s="28">
        <f t="shared" si="27"/>
        <v>0</v>
      </c>
      <c r="AB316" s="28">
        <f t="shared" si="28"/>
        <v>0</v>
      </c>
      <c r="AC316" s="41" t="e">
        <f>IF('Prediction Log'!#REF!="Y", "W", IF('Prediction Log'!#REF!="N","L",""))</f>
        <v>#REF!</v>
      </c>
      <c r="AD316" s="42" t="e">
        <f>IF('Prediction Log'!#REF!="Y", "W", IF('Prediction Log'!#REF!="N","L",""))</f>
        <v>#REF!</v>
      </c>
      <c r="AE316" s="43" t="str">
        <f>IF(ISBLANK(Table123[[#This Row],[Odds Side - Difference Model]]), "",IF(AC316="W", W316, IF(AC316="L",-N316, "")))</f>
        <v/>
      </c>
      <c r="AF316" s="44" t="str">
        <f>IFERROR((IF(ISERR(Table123[[#This Row],[Potential Payout Side - Win Probability Model]]), "",IF(AD316="W", X316, IF(AD316="L",-N316, "")))), "")</f>
        <v/>
      </c>
      <c r="AG316" s="41" t="e">
        <f>IF('Prediction Log'!#REF!="Y", "W", IF('Prediction Log'!#REF!="N", "L", ""))</f>
        <v>#REF!</v>
      </c>
      <c r="AH316" s="43" t="str">
        <f>IF(ISBLANK(Table123[[#This Row],[Odds Spread]]), "",IF(AG316="W", Z316, IF(AG316="L",-O316, "")))</f>
        <v/>
      </c>
      <c r="AI316" s="35"/>
      <c r="AJ316" s="34" t="str">
        <f t="shared" si="29"/>
        <v/>
      </c>
      <c r="AK31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7" spans="1:38" x14ac:dyDescent="0.45">
      <c r="A317" s="25" t="e">
        <f>Games!#REF!</f>
        <v>#REF!</v>
      </c>
      <c r="B317" s="25" t="e">
        <f>IF('Prediction Log'!#REF!=0, "",'Prediction Log'!#REF!)</f>
        <v>#REF!</v>
      </c>
      <c r="C317" s="25" t="e">
        <f>IF('Prediction Log'!#REF!=0, "",'Prediction Log'!#REF!)</f>
        <v>#REF!</v>
      </c>
      <c r="D317" s="25" t="e">
        <f>IF('Prediction Log'!#REF!=0, "",'Prediction Log'!#REF!)</f>
        <v>#REF!</v>
      </c>
      <c r="E317" s="25" t="e">
        <f>IF('Prediction Log'!#REF!=0, "",'Prediction Log'!#REF!)</f>
        <v>#REF!</v>
      </c>
      <c r="F317" s="25" t="e">
        <f>IF('Prediction Log'!#REF!=0, "",'Prediction Log'!#REF!)</f>
        <v>#REF!</v>
      </c>
      <c r="G317" s="24" t="e">
        <f>IF(ISBLANK(Games!#REF!), "",'Prediction Log'!#REF!)</f>
        <v>#REF!</v>
      </c>
      <c r="H317" s="26" t="e">
        <f>'Prediction Log'!#REF!</f>
        <v>#REF!</v>
      </c>
      <c r="I317" s="25" t="e">
        <f>IF(ISBLANK(Games!#REF!), "",IF(AND(Games!#REF!="",Games!#REF!=""),"",IF(ISTEXT(Games!#REF!), "Side",Games!#REF!)))</f>
        <v>#REF!</v>
      </c>
      <c r="J317" s="25" t="e">
        <f>IF(ISBLANK(Games!#REF!), "",IF(Games!#REF!="Y", Games!#REF!, Games!#REF!))</f>
        <v>#REF!</v>
      </c>
      <c r="K317" s="25" t="e">
        <f>Games!#REF!</f>
        <v>#REF!</v>
      </c>
      <c r="L317" s="25" t="e">
        <f>IF(ISBLANK(Games!#REF!), "",Games!#REF!)</f>
        <v>#REF!</v>
      </c>
      <c r="M317" s="25"/>
      <c r="N317" s="38" t="str">
        <f>IF(ISBLANK(Table123[[#This Row],[Odds Side - Difference Model]]), "", 1)</f>
        <v/>
      </c>
      <c r="O317" s="38" t="str">
        <f>IF(ISBLANK(Table123[[#This Row],[Odds Spread]]), "", 1)</f>
        <v/>
      </c>
      <c r="P317" s="27"/>
      <c r="Q317" s="27"/>
      <c r="R31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7" s="27"/>
      <c r="T317" s="27"/>
      <c r="U317" s="39" t="str">
        <f>IF(ISBLANK(Table123[[#This Row],[Odds Side - Difference Model]]), "",N317+IF(Q317&lt;0, (N317/(Q317/-100)), N317*(Q317/100)))</f>
        <v/>
      </c>
      <c r="V317" s="40" t="str">
        <f>IFERROR(IF(ISBLANK(Table123[[#This Row],[Odds Side - Win Probability Model]]), "",N317+IF(R317&lt;0, (N317/(R317/-100)), N317*(R317/100))),"")</f>
        <v/>
      </c>
      <c r="W317" s="39" t="str">
        <f t="shared" si="24"/>
        <v/>
      </c>
      <c r="X317" s="40" t="str">
        <f t="shared" si="25"/>
        <v/>
      </c>
      <c r="Y317" s="39" t="str">
        <f>IF(ISBLANK(Table123[[#This Row],[Odds Spread]]), "",O317+IF(S317&lt;0, (O317/(S317/-100)), O317*(S317/100)))</f>
        <v/>
      </c>
      <c r="Z317" s="39" t="str">
        <f t="shared" si="26"/>
        <v/>
      </c>
      <c r="AA317" s="28">
        <f t="shared" si="27"/>
        <v>0</v>
      </c>
      <c r="AB317" s="28">
        <f t="shared" si="28"/>
        <v>0</v>
      </c>
      <c r="AC317" s="41" t="e">
        <f>IF('Prediction Log'!#REF!="Y", "W", IF('Prediction Log'!#REF!="N","L",""))</f>
        <v>#REF!</v>
      </c>
      <c r="AD317" s="42" t="e">
        <f>IF('Prediction Log'!#REF!="Y", "W", IF('Prediction Log'!#REF!="N","L",""))</f>
        <v>#REF!</v>
      </c>
      <c r="AE317" s="43" t="str">
        <f>IF(ISBLANK(Table123[[#This Row],[Odds Side - Difference Model]]), "",IF(AC317="W", W317, IF(AC317="L",-N317, "")))</f>
        <v/>
      </c>
      <c r="AF317" s="44" t="str">
        <f>IFERROR((IF(ISERR(Table123[[#This Row],[Potential Payout Side - Win Probability Model]]), "",IF(AD317="W", X317, IF(AD317="L",-N317, "")))), "")</f>
        <v/>
      </c>
      <c r="AG317" s="41" t="e">
        <f>IF('Prediction Log'!#REF!="Y", "W", IF('Prediction Log'!#REF!="N", "L", ""))</f>
        <v>#REF!</v>
      </c>
      <c r="AH317" s="43" t="str">
        <f>IF(ISBLANK(Table123[[#This Row],[Odds Spread]]), "",IF(AG317="W", Z317, IF(AG317="L",-O317, "")))</f>
        <v/>
      </c>
      <c r="AI317" s="35"/>
      <c r="AJ317" s="34" t="str">
        <f t="shared" si="29"/>
        <v/>
      </c>
      <c r="AK31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8" spans="1:38" x14ac:dyDescent="0.45">
      <c r="A318" s="25" t="e">
        <f>Games!#REF!</f>
        <v>#REF!</v>
      </c>
      <c r="B318" s="25" t="e">
        <f>IF('Prediction Log'!#REF!=0, "",'Prediction Log'!#REF!)</f>
        <v>#REF!</v>
      </c>
      <c r="C318" s="25" t="e">
        <f>IF('Prediction Log'!#REF!=0, "",'Prediction Log'!#REF!)</f>
        <v>#REF!</v>
      </c>
      <c r="D318" s="25" t="e">
        <f>IF('Prediction Log'!#REF!=0, "",'Prediction Log'!#REF!)</f>
        <v>#REF!</v>
      </c>
      <c r="E318" s="25" t="e">
        <f>IF('Prediction Log'!#REF!=0, "",'Prediction Log'!#REF!)</f>
        <v>#REF!</v>
      </c>
      <c r="F318" s="25" t="e">
        <f>IF('Prediction Log'!#REF!=0, "",'Prediction Log'!#REF!)</f>
        <v>#REF!</v>
      </c>
      <c r="G318" s="24" t="e">
        <f>IF(ISBLANK(Games!#REF!), "",'Prediction Log'!#REF!)</f>
        <v>#REF!</v>
      </c>
      <c r="H318" s="26" t="e">
        <f>'Prediction Log'!#REF!</f>
        <v>#REF!</v>
      </c>
      <c r="I318" s="25" t="e">
        <f>IF(ISBLANK(Games!#REF!), "",IF(AND(Games!#REF!="",Games!#REF!=""),"",IF(ISTEXT(Games!#REF!), "Side",Games!#REF!)))</f>
        <v>#REF!</v>
      </c>
      <c r="J318" s="25" t="e">
        <f>IF(ISBLANK(Games!#REF!), "",IF(Games!#REF!="Y", Games!#REF!, Games!#REF!))</f>
        <v>#REF!</v>
      </c>
      <c r="K318" s="25" t="e">
        <f>Games!#REF!</f>
        <v>#REF!</v>
      </c>
      <c r="L318" s="25" t="e">
        <f>IF(ISBLANK(Games!#REF!), "",Games!#REF!)</f>
        <v>#REF!</v>
      </c>
      <c r="M318" s="25"/>
      <c r="N318" s="38" t="str">
        <f>IF(ISBLANK(Table123[[#This Row],[Odds Side - Difference Model]]), "", 1)</f>
        <v/>
      </c>
      <c r="O318" s="38" t="str">
        <f>IF(ISBLANK(Table123[[#This Row],[Odds Spread]]), "", 1)</f>
        <v/>
      </c>
      <c r="P318" s="27"/>
      <c r="Q318" s="27"/>
      <c r="R31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8" s="27"/>
      <c r="T318" s="27"/>
      <c r="U318" s="39" t="str">
        <f>IF(ISBLANK(Table123[[#This Row],[Odds Side - Difference Model]]), "",N318+IF(Q318&lt;0, (N318/(Q318/-100)), N318*(Q318/100)))</f>
        <v/>
      </c>
      <c r="V318" s="40" t="str">
        <f>IFERROR(IF(ISBLANK(Table123[[#This Row],[Odds Side - Win Probability Model]]), "",N318+IF(R318&lt;0, (N318/(R318/-100)), N318*(R318/100))),"")</f>
        <v/>
      </c>
      <c r="W318" s="39" t="str">
        <f t="shared" si="24"/>
        <v/>
      </c>
      <c r="X318" s="40" t="str">
        <f t="shared" si="25"/>
        <v/>
      </c>
      <c r="Y318" s="39" t="str">
        <f>IF(ISBLANK(Table123[[#This Row],[Odds Spread]]), "",O318+IF(S318&lt;0, (O318/(S318/-100)), O318*(S318/100)))</f>
        <v/>
      </c>
      <c r="Z318" s="39" t="str">
        <f t="shared" si="26"/>
        <v/>
      </c>
      <c r="AA318" s="28">
        <f t="shared" si="27"/>
        <v>0</v>
      </c>
      <c r="AB318" s="28">
        <f t="shared" si="28"/>
        <v>0</v>
      </c>
      <c r="AC318" s="41" t="e">
        <f>IF('Prediction Log'!#REF!="Y", "W", IF('Prediction Log'!#REF!="N","L",""))</f>
        <v>#REF!</v>
      </c>
      <c r="AD318" s="42" t="e">
        <f>IF('Prediction Log'!#REF!="Y", "W", IF('Prediction Log'!#REF!="N","L",""))</f>
        <v>#REF!</v>
      </c>
      <c r="AE318" s="43" t="str">
        <f>IF(ISBLANK(Table123[[#This Row],[Odds Side - Difference Model]]), "",IF(AC318="W", W318, IF(AC318="L",-N318, "")))</f>
        <v/>
      </c>
      <c r="AF318" s="44" t="str">
        <f>IFERROR((IF(ISERR(Table123[[#This Row],[Potential Payout Side - Win Probability Model]]), "",IF(AD318="W", X318, IF(AD318="L",-N318, "")))), "")</f>
        <v/>
      </c>
      <c r="AG318" s="41" t="e">
        <f>IF('Prediction Log'!#REF!="Y", "W", IF('Prediction Log'!#REF!="N", "L", ""))</f>
        <v>#REF!</v>
      </c>
      <c r="AH318" s="43" t="str">
        <f>IF(ISBLANK(Table123[[#This Row],[Odds Spread]]), "",IF(AG318="W", Z318, IF(AG318="L",-O318, "")))</f>
        <v/>
      </c>
      <c r="AI318" s="35"/>
      <c r="AJ318" s="34" t="str">
        <f t="shared" si="29"/>
        <v/>
      </c>
      <c r="AK31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9" spans="1:38" x14ac:dyDescent="0.45">
      <c r="A319" s="25" t="e">
        <f>Games!#REF!</f>
        <v>#REF!</v>
      </c>
      <c r="B319" s="25" t="e">
        <f>IF('Prediction Log'!#REF!=0, "",'Prediction Log'!#REF!)</f>
        <v>#REF!</v>
      </c>
      <c r="C319" s="25" t="e">
        <f>IF('Prediction Log'!#REF!=0, "",'Prediction Log'!#REF!)</f>
        <v>#REF!</v>
      </c>
      <c r="D319" s="25" t="e">
        <f>IF('Prediction Log'!#REF!=0, "",'Prediction Log'!#REF!)</f>
        <v>#REF!</v>
      </c>
      <c r="E319" s="25" t="e">
        <f>IF('Prediction Log'!#REF!=0, "",'Prediction Log'!#REF!)</f>
        <v>#REF!</v>
      </c>
      <c r="F319" s="25" t="e">
        <f>IF('Prediction Log'!#REF!=0, "",'Prediction Log'!#REF!)</f>
        <v>#REF!</v>
      </c>
      <c r="G319" s="24" t="e">
        <f>IF(ISBLANK(Games!#REF!), "",'Prediction Log'!#REF!)</f>
        <v>#REF!</v>
      </c>
      <c r="H319" s="26" t="e">
        <f>'Prediction Log'!#REF!</f>
        <v>#REF!</v>
      </c>
      <c r="I319" s="25" t="e">
        <f>IF(ISBLANK(Games!#REF!), "",IF(AND(Games!#REF!="",Games!#REF!=""),"",IF(ISTEXT(Games!#REF!), "Side",Games!#REF!)))</f>
        <v>#REF!</v>
      </c>
      <c r="J319" s="25" t="e">
        <f>IF(ISBLANK(Games!#REF!), "",IF(Games!#REF!="Y", Games!#REF!, Games!#REF!))</f>
        <v>#REF!</v>
      </c>
      <c r="K319" s="25" t="e">
        <f>Games!#REF!</f>
        <v>#REF!</v>
      </c>
      <c r="L319" s="25" t="e">
        <f>IF(ISBLANK(Games!#REF!), "",Games!#REF!)</f>
        <v>#REF!</v>
      </c>
      <c r="M319" s="25"/>
      <c r="N319" s="38" t="str">
        <f>IF(ISBLANK(Table123[[#This Row],[Odds Side - Difference Model]]), "", 1)</f>
        <v/>
      </c>
      <c r="O319" s="38" t="str">
        <f>IF(ISBLANK(Table123[[#This Row],[Odds Spread]]), "", 1)</f>
        <v/>
      </c>
      <c r="P319" s="27"/>
      <c r="Q319" s="27"/>
      <c r="R31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9" s="27"/>
      <c r="T319" s="27"/>
      <c r="U319" s="39" t="str">
        <f>IF(ISBLANK(Table123[[#This Row],[Odds Side - Difference Model]]), "",N319+IF(Q319&lt;0, (N319/(Q319/-100)), N319*(Q319/100)))</f>
        <v/>
      </c>
      <c r="V319" s="40" t="str">
        <f>IFERROR(IF(ISBLANK(Table123[[#This Row],[Odds Side - Win Probability Model]]), "",N319+IF(R319&lt;0, (N319/(R319/-100)), N319*(R319/100))),"")</f>
        <v/>
      </c>
      <c r="W319" s="39" t="str">
        <f t="shared" si="24"/>
        <v/>
      </c>
      <c r="X319" s="40" t="str">
        <f t="shared" si="25"/>
        <v/>
      </c>
      <c r="Y319" s="39" t="str">
        <f>IF(ISBLANK(Table123[[#This Row],[Odds Spread]]), "",O319+IF(S319&lt;0, (O319/(S319/-100)), O319*(S319/100)))</f>
        <v/>
      </c>
      <c r="Z319" s="39" t="str">
        <f t="shared" si="26"/>
        <v/>
      </c>
      <c r="AA319" s="28">
        <f t="shared" si="27"/>
        <v>0</v>
      </c>
      <c r="AB319" s="28">
        <f t="shared" si="28"/>
        <v>0</v>
      </c>
      <c r="AC319" s="41" t="e">
        <f>IF('Prediction Log'!#REF!="Y", "W", IF('Prediction Log'!#REF!="N","L",""))</f>
        <v>#REF!</v>
      </c>
      <c r="AD319" s="42" t="e">
        <f>IF('Prediction Log'!#REF!="Y", "W", IF('Prediction Log'!#REF!="N","L",""))</f>
        <v>#REF!</v>
      </c>
      <c r="AE319" s="43" t="str">
        <f>IF(ISBLANK(Table123[[#This Row],[Odds Side - Difference Model]]), "",IF(AC319="W", W319, IF(AC319="L",-N319, "")))</f>
        <v/>
      </c>
      <c r="AF319" s="44" t="str">
        <f>IFERROR((IF(ISERR(Table123[[#This Row],[Potential Payout Side - Win Probability Model]]), "",IF(AD319="W", X319, IF(AD319="L",-N319, "")))), "")</f>
        <v/>
      </c>
      <c r="AG319" s="41" t="e">
        <f>IF('Prediction Log'!#REF!="Y", "W", IF('Prediction Log'!#REF!="N", "L", ""))</f>
        <v>#REF!</v>
      </c>
      <c r="AH319" s="43" t="str">
        <f>IF(ISBLANK(Table123[[#This Row],[Odds Spread]]), "",IF(AG319="W", Z319, IF(AG319="L",-O319, "")))</f>
        <v/>
      </c>
      <c r="AI319" s="35"/>
      <c r="AJ319" s="34" t="str">
        <f t="shared" si="29"/>
        <v/>
      </c>
      <c r="AK31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0" spans="1:38" x14ac:dyDescent="0.45">
      <c r="A320" s="25" t="e">
        <f>Games!#REF!</f>
        <v>#REF!</v>
      </c>
      <c r="B320" s="25" t="e">
        <f>IF('Prediction Log'!#REF!=0, "",'Prediction Log'!#REF!)</f>
        <v>#REF!</v>
      </c>
      <c r="C320" s="25" t="e">
        <f>IF('Prediction Log'!#REF!=0, "",'Prediction Log'!#REF!)</f>
        <v>#REF!</v>
      </c>
      <c r="D320" s="25" t="e">
        <f>IF('Prediction Log'!#REF!=0, "",'Prediction Log'!#REF!)</f>
        <v>#REF!</v>
      </c>
      <c r="E320" s="25" t="e">
        <f>IF('Prediction Log'!#REF!=0, "",'Prediction Log'!#REF!)</f>
        <v>#REF!</v>
      </c>
      <c r="F320" s="25" t="e">
        <f>IF('Prediction Log'!#REF!=0, "",'Prediction Log'!#REF!)</f>
        <v>#REF!</v>
      </c>
      <c r="G320" s="24" t="e">
        <f>IF(ISBLANK(Games!#REF!), "",'Prediction Log'!#REF!)</f>
        <v>#REF!</v>
      </c>
      <c r="H320" s="26" t="e">
        <f>'Prediction Log'!#REF!</f>
        <v>#REF!</v>
      </c>
      <c r="I320" s="25" t="e">
        <f>IF(ISBLANK(Games!#REF!), "",IF(AND(Games!#REF!="",Games!#REF!=""),"",IF(ISTEXT(Games!#REF!), "Side",Games!#REF!)))</f>
        <v>#REF!</v>
      </c>
      <c r="J320" s="25" t="e">
        <f>IF(ISBLANK(Games!#REF!), "",IF(Games!#REF!="Y", Games!#REF!, Games!#REF!))</f>
        <v>#REF!</v>
      </c>
      <c r="K320" s="25" t="e">
        <f>Games!#REF!</f>
        <v>#REF!</v>
      </c>
      <c r="L320" s="25" t="e">
        <f>IF(ISBLANK(Games!#REF!), "",Games!#REF!)</f>
        <v>#REF!</v>
      </c>
      <c r="M320" s="25"/>
      <c r="N320" s="38" t="str">
        <f>IF(ISBLANK(Table123[[#This Row],[Odds Side - Difference Model]]), "", 1)</f>
        <v/>
      </c>
      <c r="O320" s="38" t="str">
        <f>IF(ISBLANK(Table123[[#This Row],[Odds Spread]]), "", 1)</f>
        <v/>
      </c>
      <c r="P320" s="27"/>
      <c r="Q320" s="27"/>
      <c r="R32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0" s="27"/>
      <c r="T320" s="27"/>
      <c r="U320" s="39" t="str">
        <f>IF(ISBLANK(Table123[[#This Row],[Odds Side - Difference Model]]), "",N320+IF(Q320&lt;0, (N320/(Q320/-100)), N320*(Q320/100)))</f>
        <v/>
      </c>
      <c r="V320" s="40" t="str">
        <f>IFERROR(IF(ISBLANK(Table123[[#This Row],[Odds Side - Win Probability Model]]), "",N320+IF(R320&lt;0, (N320/(R320/-100)), N320*(R320/100))),"")</f>
        <v/>
      </c>
      <c r="W320" s="39" t="str">
        <f t="shared" si="24"/>
        <v/>
      </c>
      <c r="X320" s="40" t="str">
        <f t="shared" si="25"/>
        <v/>
      </c>
      <c r="Y320" s="39" t="str">
        <f>IF(ISBLANK(Table123[[#This Row],[Odds Spread]]), "",O320+IF(S320&lt;0, (O320/(S320/-100)), O320*(S320/100)))</f>
        <v/>
      </c>
      <c r="Z320" s="39" t="str">
        <f t="shared" si="26"/>
        <v/>
      </c>
      <c r="AA320" s="28">
        <f t="shared" si="27"/>
        <v>0</v>
      </c>
      <c r="AB320" s="28">
        <f t="shared" si="28"/>
        <v>0</v>
      </c>
      <c r="AC320" s="41" t="e">
        <f>IF('Prediction Log'!#REF!="Y", "W", IF('Prediction Log'!#REF!="N","L",""))</f>
        <v>#REF!</v>
      </c>
      <c r="AD320" s="42" t="e">
        <f>IF('Prediction Log'!#REF!="Y", "W", IF('Prediction Log'!#REF!="N","L",""))</f>
        <v>#REF!</v>
      </c>
      <c r="AE320" s="43" t="str">
        <f>IF(ISBLANK(Table123[[#This Row],[Odds Side - Difference Model]]), "",IF(AC320="W", W320, IF(AC320="L",-N320, "")))</f>
        <v/>
      </c>
      <c r="AF320" s="44" t="str">
        <f>IFERROR((IF(ISERR(Table123[[#This Row],[Potential Payout Side - Win Probability Model]]), "",IF(AD320="W", X320, IF(AD320="L",-N320, "")))), "")</f>
        <v/>
      </c>
      <c r="AG320" s="41" t="e">
        <f>IF('Prediction Log'!#REF!="Y", "W", IF('Prediction Log'!#REF!="N", "L", ""))</f>
        <v>#REF!</v>
      </c>
      <c r="AH320" s="43" t="str">
        <f>IF(ISBLANK(Table123[[#This Row],[Odds Spread]]), "",IF(AG320="W", Z320, IF(AG320="L",-O320, "")))</f>
        <v/>
      </c>
      <c r="AI320" s="35"/>
      <c r="AJ320" s="34" t="str">
        <f t="shared" si="29"/>
        <v/>
      </c>
      <c r="AK32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1" spans="1:38" x14ac:dyDescent="0.45">
      <c r="A321" s="25" t="e">
        <f>Games!#REF!</f>
        <v>#REF!</v>
      </c>
      <c r="B321" s="25" t="e">
        <f>IF('Prediction Log'!#REF!=0, "",'Prediction Log'!#REF!)</f>
        <v>#REF!</v>
      </c>
      <c r="C321" s="25" t="e">
        <f>IF('Prediction Log'!#REF!=0, "",'Prediction Log'!#REF!)</f>
        <v>#REF!</v>
      </c>
      <c r="D321" s="25" t="e">
        <f>IF('Prediction Log'!#REF!=0, "",'Prediction Log'!#REF!)</f>
        <v>#REF!</v>
      </c>
      <c r="E321" s="25" t="e">
        <f>IF('Prediction Log'!#REF!=0, "",'Prediction Log'!#REF!)</f>
        <v>#REF!</v>
      </c>
      <c r="F321" s="25" t="e">
        <f>IF('Prediction Log'!#REF!=0, "",'Prediction Log'!#REF!)</f>
        <v>#REF!</v>
      </c>
      <c r="G321" s="24" t="e">
        <f>IF(ISBLANK(Games!#REF!), "",'Prediction Log'!#REF!)</f>
        <v>#REF!</v>
      </c>
      <c r="H321" s="26" t="e">
        <f>'Prediction Log'!#REF!</f>
        <v>#REF!</v>
      </c>
      <c r="I321" s="25" t="e">
        <f>IF(ISBLANK(Games!#REF!), "",IF(AND(Games!#REF!="",Games!#REF!=""),"",IF(ISTEXT(Games!#REF!), "Side",Games!#REF!)))</f>
        <v>#REF!</v>
      </c>
      <c r="J321" s="25" t="e">
        <f>IF(ISBLANK(Games!#REF!), "",IF(Games!#REF!="Y", Games!#REF!, Games!#REF!))</f>
        <v>#REF!</v>
      </c>
      <c r="K321" s="25" t="e">
        <f>Games!#REF!</f>
        <v>#REF!</v>
      </c>
      <c r="L321" s="25" t="e">
        <f>IF(ISBLANK(Games!#REF!), "",Games!#REF!)</f>
        <v>#REF!</v>
      </c>
      <c r="M321" s="25"/>
      <c r="N321" s="38" t="str">
        <f>IF(ISBLANK(Table123[[#This Row],[Odds Side - Difference Model]]), "", 1)</f>
        <v/>
      </c>
      <c r="O321" s="38" t="str">
        <f>IF(ISBLANK(Table123[[#This Row],[Odds Spread]]), "", 1)</f>
        <v/>
      </c>
      <c r="P321" s="27"/>
      <c r="Q321" s="27"/>
      <c r="R32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1" s="27"/>
      <c r="T321" s="27"/>
      <c r="U321" s="39" t="str">
        <f>IF(ISBLANK(Table123[[#This Row],[Odds Side - Difference Model]]), "",N321+IF(Q321&lt;0, (N321/(Q321/-100)), N321*(Q321/100)))</f>
        <v/>
      </c>
      <c r="V321" s="40" t="str">
        <f>IFERROR(IF(ISBLANK(Table123[[#This Row],[Odds Side - Win Probability Model]]), "",N321+IF(R321&lt;0, (N321/(R321/-100)), N321*(R321/100))),"")</f>
        <v/>
      </c>
      <c r="W321" s="39" t="str">
        <f t="shared" si="24"/>
        <v/>
      </c>
      <c r="X321" s="40" t="str">
        <f t="shared" si="25"/>
        <v/>
      </c>
      <c r="Y321" s="39" t="str">
        <f>IF(ISBLANK(Table123[[#This Row],[Odds Spread]]), "",O321+IF(S321&lt;0, (O321/(S321/-100)), O321*(S321/100)))</f>
        <v/>
      </c>
      <c r="Z321" s="39" t="str">
        <f t="shared" si="26"/>
        <v/>
      </c>
      <c r="AA321" s="28">
        <f t="shared" si="27"/>
        <v>0</v>
      </c>
      <c r="AB321" s="28">
        <f t="shared" si="28"/>
        <v>0</v>
      </c>
      <c r="AC321" s="41" t="e">
        <f>IF('Prediction Log'!#REF!="Y", "W", IF('Prediction Log'!#REF!="N","L",""))</f>
        <v>#REF!</v>
      </c>
      <c r="AD321" s="42" t="e">
        <f>IF('Prediction Log'!#REF!="Y", "W", IF('Prediction Log'!#REF!="N","L",""))</f>
        <v>#REF!</v>
      </c>
      <c r="AE321" s="43" t="str">
        <f>IF(ISBLANK(Table123[[#This Row],[Odds Side - Difference Model]]), "",IF(AC321="W", W321, IF(AC321="L",-N321, "")))</f>
        <v/>
      </c>
      <c r="AF321" s="44" t="str">
        <f>IFERROR((IF(ISERR(Table123[[#This Row],[Potential Payout Side - Win Probability Model]]), "",IF(AD321="W", X321, IF(AD321="L",-N321, "")))), "")</f>
        <v/>
      </c>
      <c r="AG321" s="41" t="e">
        <f>IF('Prediction Log'!#REF!="Y", "W", IF('Prediction Log'!#REF!="N", "L", ""))</f>
        <v>#REF!</v>
      </c>
      <c r="AH321" s="43" t="str">
        <f>IF(ISBLANK(Table123[[#This Row],[Odds Spread]]), "",IF(AG321="W", Z321, IF(AG321="L",-O321, "")))</f>
        <v/>
      </c>
      <c r="AI321" s="35"/>
      <c r="AJ321" s="34" t="str">
        <f t="shared" si="29"/>
        <v/>
      </c>
      <c r="AK32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2" spans="1:38" x14ac:dyDescent="0.45">
      <c r="A322" s="25" t="e">
        <f>Games!#REF!</f>
        <v>#REF!</v>
      </c>
      <c r="B322" s="25" t="e">
        <f>IF('Prediction Log'!#REF!=0, "",'Prediction Log'!#REF!)</f>
        <v>#REF!</v>
      </c>
      <c r="C322" s="25" t="e">
        <f>IF('Prediction Log'!#REF!=0, "",'Prediction Log'!#REF!)</f>
        <v>#REF!</v>
      </c>
      <c r="D322" s="25" t="e">
        <f>IF('Prediction Log'!#REF!=0, "",'Prediction Log'!#REF!)</f>
        <v>#REF!</v>
      </c>
      <c r="E322" s="25" t="e">
        <f>IF('Prediction Log'!#REF!=0, "",'Prediction Log'!#REF!)</f>
        <v>#REF!</v>
      </c>
      <c r="F322" s="25" t="e">
        <f>IF('Prediction Log'!#REF!=0, "",'Prediction Log'!#REF!)</f>
        <v>#REF!</v>
      </c>
      <c r="G322" s="24" t="e">
        <f>IF(ISBLANK(Games!#REF!), "",'Prediction Log'!#REF!)</f>
        <v>#REF!</v>
      </c>
      <c r="H322" s="26" t="e">
        <f>'Prediction Log'!#REF!</f>
        <v>#REF!</v>
      </c>
      <c r="I322" s="25" t="e">
        <f>IF(ISBLANK(Games!#REF!), "",IF(AND(Games!#REF!="",Games!#REF!=""),"",IF(ISTEXT(Games!#REF!), "Side",Games!#REF!)))</f>
        <v>#REF!</v>
      </c>
      <c r="J322" s="25" t="e">
        <f>IF(ISBLANK(Games!#REF!), "",IF(Games!#REF!="Y", Games!#REF!, Games!#REF!))</f>
        <v>#REF!</v>
      </c>
      <c r="K322" s="25" t="e">
        <f>Games!#REF!</f>
        <v>#REF!</v>
      </c>
      <c r="L322" s="25" t="e">
        <f>IF(ISBLANK(Games!#REF!), "",Games!#REF!)</f>
        <v>#REF!</v>
      </c>
      <c r="M322" s="25"/>
      <c r="N322" s="38" t="str">
        <f>IF(ISBLANK(Table123[[#This Row],[Odds Side - Difference Model]]), "", 1)</f>
        <v/>
      </c>
      <c r="O322" s="38" t="str">
        <f>IF(ISBLANK(Table123[[#This Row],[Odds Spread]]), "", 1)</f>
        <v/>
      </c>
      <c r="P322" s="27"/>
      <c r="Q322" s="27"/>
      <c r="R32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2" s="27"/>
      <c r="T322" s="27"/>
      <c r="U322" s="39" t="str">
        <f>IF(ISBLANK(Table123[[#This Row],[Odds Side - Difference Model]]), "",N322+IF(Q322&lt;0, (N322/(Q322/-100)), N322*(Q322/100)))</f>
        <v/>
      </c>
      <c r="V322" s="40" t="str">
        <f>IFERROR(IF(ISBLANK(Table123[[#This Row],[Odds Side - Win Probability Model]]), "",N322+IF(R322&lt;0, (N322/(R322/-100)), N322*(R322/100))),"")</f>
        <v/>
      </c>
      <c r="W322" s="39" t="str">
        <f t="shared" si="24"/>
        <v/>
      </c>
      <c r="X322" s="40" t="str">
        <f t="shared" si="25"/>
        <v/>
      </c>
      <c r="Y322" s="39" t="str">
        <f>IF(ISBLANK(Table123[[#This Row],[Odds Spread]]), "",O322+IF(S322&lt;0, (O322/(S322/-100)), O322*(S322/100)))</f>
        <v/>
      </c>
      <c r="Z322" s="39" t="str">
        <f t="shared" si="26"/>
        <v/>
      </c>
      <c r="AA322" s="28">
        <f t="shared" si="27"/>
        <v>0</v>
      </c>
      <c r="AB322" s="28">
        <f t="shared" si="28"/>
        <v>0</v>
      </c>
      <c r="AC322" s="41" t="e">
        <f>IF('Prediction Log'!#REF!="Y", "W", IF('Prediction Log'!#REF!="N","L",""))</f>
        <v>#REF!</v>
      </c>
      <c r="AD322" s="42" t="e">
        <f>IF('Prediction Log'!#REF!="Y", "W", IF('Prediction Log'!#REF!="N","L",""))</f>
        <v>#REF!</v>
      </c>
      <c r="AE322" s="43" t="str">
        <f>IF(ISBLANK(Table123[[#This Row],[Odds Side - Difference Model]]), "",IF(AC322="W", W322, IF(AC322="L",-N322, "")))</f>
        <v/>
      </c>
      <c r="AF322" s="44" t="str">
        <f>IFERROR((IF(ISERR(Table123[[#This Row],[Potential Payout Side - Win Probability Model]]), "",IF(AD322="W", X322, IF(AD322="L",-N322, "")))), "")</f>
        <v/>
      </c>
      <c r="AG322" s="41" t="e">
        <f>IF('Prediction Log'!#REF!="Y", "W", IF('Prediction Log'!#REF!="N", "L", ""))</f>
        <v>#REF!</v>
      </c>
      <c r="AH322" s="43" t="str">
        <f>IF(ISBLANK(Table123[[#This Row],[Odds Spread]]), "",IF(AG322="W", Z322, IF(AG322="L",-O322, "")))</f>
        <v/>
      </c>
      <c r="AI322" s="35"/>
      <c r="AJ322" s="34" t="str">
        <f t="shared" si="29"/>
        <v/>
      </c>
      <c r="AK32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3" spans="1:38" x14ac:dyDescent="0.45">
      <c r="A323" s="25" t="e">
        <f>Games!#REF!</f>
        <v>#REF!</v>
      </c>
      <c r="B323" s="25" t="e">
        <f>IF('Prediction Log'!#REF!=0, "",'Prediction Log'!#REF!)</f>
        <v>#REF!</v>
      </c>
      <c r="C323" s="25" t="e">
        <f>IF('Prediction Log'!#REF!=0, "",'Prediction Log'!#REF!)</f>
        <v>#REF!</v>
      </c>
      <c r="D323" s="25" t="e">
        <f>IF('Prediction Log'!#REF!=0, "",'Prediction Log'!#REF!)</f>
        <v>#REF!</v>
      </c>
      <c r="E323" s="25" t="e">
        <f>IF('Prediction Log'!#REF!=0, "",'Prediction Log'!#REF!)</f>
        <v>#REF!</v>
      </c>
      <c r="F323" s="25" t="e">
        <f>IF('Prediction Log'!#REF!=0, "",'Prediction Log'!#REF!)</f>
        <v>#REF!</v>
      </c>
      <c r="G323" s="24" t="e">
        <f>IF(ISBLANK(Games!#REF!), "",'Prediction Log'!#REF!)</f>
        <v>#REF!</v>
      </c>
      <c r="H323" s="26" t="e">
        <f>'Prediction Log'!#REF!</f>
        <v>#REF!</v>
      </c>
      <c r="I323" s="25" t="e">
        <f>IF(ISBLANK(Games!#REF!), "",IF(AND(Games!#REF!="",Games!#REF!=""),"",IF(ISTEXT(Games!#REF!), "Side",Games!#REF!)))</f>
        <v>#REF!</v>
      </c>
      <c r="J323" s="25" t="e">
        <f>IF(ISBLANK(Games!#REF!), "",IF(Games!#REF!="Y", Games!#REF!, Games!#REF!))</f>
        <v>#REF!</v>
      </c>
      <c r="K323" s="25" t="e">
        <f>Games!#REF!</f>
        <v>#REF!</v>
      </c>
      <c r="L323" s="25" t="e">
        <f>IF(ISBLANK(Games!#REF!), "",Games!#REF!)</f>
        <v>#REF!</v>
      </c>
      <c r="M323" s="25"/>
      <c r="N323" s="38" t="str">
        <f>IF(ISBLANK(Table123[[#This Row],[Odds Side - Difference Model]]), "", 1)</f>
        <v/>
      </c>
      <c r="O323" s="38" t="str">
        <f>IF(ISBLANK(Table123[[#This Row],[Odds Spread]]), "", 1)</f>
        <v/>
      </c>
      <c r="P323" s="27"/>
      <c r="Q323" s="27"/>
      <c r="R32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3" s="27"/>
      <c r="T323" s="27"/>
      <c r="U323" s="39" t="str">
        <f>IF(ISBLANK(Table123[[#This Row],[Odds Side - Difference Model]]), "",N323+IF(Q323&lt;0, (N323/(Q323/-100)), N323*(Q323/100)))</f>
        <v/>
      </c>
      <c r="V323" s="40" t="str">
        <f>IFERROR(IF(ISBLANK(Table123[[#This Row],[Odds Side - Win Probability Model]]), "",N323+IF(R323&lt;0, (N323/(R323/-100)), N323*(R323/100))),"")</f>
        <v/>
      </c>
      <c r="W323" s="39" t="str">
        <f t="shared" ref="W323:W383" si="30">IFERROR(U323-N323, "")</f>
        <v/>
      </c>
      <c r="X323" s="40" t="str">
        <f t="shared" ref="X323:X383" si="31">IFERROR(V323-N323, "")</f>
        <v/>
      </c>
      <c r="Y323" s="39" t="str">
        <f>IF(ISBLANK(Table123[[#This Row],[Odds Spread]]), "",O323+IF(S323&lt;0, (O323/(S323/-100)), O323*(S323/100)))</f>
        <v/>
      </c>
      <c r="Z323" s="39" t="str">
        <f t="shared" ref="Z323:Z383" si="32">IFERROR(Y323-O323, "")</f>
        <v/>
      </c>
      <c r="AA323" s="28">
        <f t="shared" ref="AA323:AA383" si="33">P323+IF(T323&lt;0, (P323/(T323/-100)), P323*(T323/100))</f>
        <v>0</v>
      </c>
      <c r="AB323" s="28">
        <f t="shared" ref="AB323:AB383" si="34">T323-P323</f>
        <v>0</v>
      </c>
      <c r="AC323" s="41" t="e">
        <f>IF('Prediction Log'!#REF!="Y", "W", IF('Prediction Log'!#REF!="N","L",""))</f>
        <v>#REF!</v>
      </c>
      <c r="AD323" s="42" t="e">
        <f>IF('Prediction Log'!#REF!="Y", "W", IF('Prediction Log'!#REF!="N","L",""))</f>
        <v>#REF!</v>
      </c>
      <c r="AE323" s="43" t="str">
        <f>IF(ISBLANK(Table123[[#This Row],[Odds Side - Difference Model]]), "",IF(AC323="W", W323, IF(AC323="L",-N323, "")))</f>
        <v/>
      </c>
      <c r="AF323" s="44" t="str">
        <f>IFERROR((IF(ISERR(Table123[[#This Row],[Potential Payout Side - Win Probability Model]]), "",IF(AD323="W", X323, IF(AD323="L",-N323, "")))), "")</f>
        <v/>
      </c>
      <c r="AG323" s="41" t="e">
        <f>IF('Prediction Log'!#REF!="Y", "W", IF('Prediction Log'!#REF!="N", "L", ""))</f>
        <v>#REF!</v>
      </c>
      <c r="AH323" s="43" t="str">
        <f>IF(ISBLANK(Table123[[#This Row],[Odds Spread]]), "",IF(AG323="W", Z323, IF(AG323="L",-O323, "")))</f>
        <v/>
      </c>
      <c r="AI323" s="35"/>
      <c r="AJ323" s="34" t="str">
        <f t="shared" ref="AJ323:AJ386" si="35">IF(AI323="W", AB323, IF(AI323="L",-S323, ""))</f>
        <v/>
      </c>
      <c r="AK32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4" spans="1:38" x14ac:dyDescent="0.45">
      <c r="A324" s="25" t="e">
        <f>Games!#REF!</f>
        <v>#REF!</v>
      </c>
      <c r="B324" s="25" t="e">
        <f>IF('Prediction Log'!#REF!=0, "",'Prediction Log'!#REF!)</f>
        <v>#REF!</v>
      </c>
      <c r="C324" s="25" t="e">
        <f>IF('Prediction Log'!#REF!=0, "",'Prediction Log'!#REF!)</f>
        <v>#REF!</v>
      </c>
      <c r="D324" s="25" t="e">
        <f>IF('Prediction Log'!#REF!=0, "",'Prediction Log'!#REF!)</f>
        <v>#REF!</v>
      </c>
      <c r="E324" s="25" t="e">
        <f>IF('Prediction Log'!#REF!=0, "",'Prediction Log'!#REF!)</f>
        <v>#REF!</v>
      </c>
      <c r="F324" s="25" t="e">
        <f>IF('Prediction Log'!#REF!=0, "",'Prediction Log'!#REF!)</f>
        <v>#REF!</v>
      </c>
      <c r="G324" s="24" t="e">
        <f>IF(ISBLANK(Games!#REF!), "",'Prediction Log'!#REF!)</f>
        <v>#REF!</v>
      </c>
      <c r="H324" s="26" t="e">
        <f>'Prediction Log'!#REF!</f>
        <v>#REF!</v>
      </c>
      <c r="I324" s="25" t="e">
        <f>IF(ISBLANK(Games!#REF!), "",IF(AND(Games!#REF!="",Games!#REF!=""),"",IF(ISTEXT(Games!#REF!), "Side",Games!#REF!)))</f>
        <v>#REF!</v>
      </c>
      <c r="J324" s="25" t="e">
        <f>IF(ISBLANK(Games!#REF!), "",IF(Games!#REF!="Y", Games!#REF!, Games!#REF!))</f>
        <v>#REF!</v>
      </c>
      <c r="K324" s="25" t="e">
        <f>Games!#REF!</f>
        <v>#REF!</v>
      </c>
      <c r="L324" s="25" t="e">
        <f>IF(ISBLANK(Games!#REF!), "",Games!#REF!)</f>
        <v>#REF!</v>
      </c>
      <c r="M324" s="25"/>
      <c r="N324" s="38" t="str">
        <f>IF(ISBLANK(Table123[[#This Row],[Odds Side - Difference Model]]), "", 1)</f>
        <v/>
      </c>
      <c r="O324" s="38" t="str">
        <f>IF(ISBLANK(Table123[[#This Row],[Odds Spread]]), "", 1)</f>
        <v/>
      </c>
      <c r="P324" s="27"/>
      <c r="Q324" s="27"/>
      <c r="R32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4" s="27"/>
      <c r="T324" s="27"/>
      <c r="U324" s="39" t="str">
        <f>IF(ISBLANK(Table123[[#This Row],[Odds Side - Difference Model]]), "",N324+IF(Q324&lt;0, (N324/(Q324/-100)), N324*(Q324/100)))</f>
        <v/>
      </c>
      <c r="V324" s="40" t="str">
        <f>IFERROR(IF(ISBLANK(Table123[[#This Row],[Odds Side - Win Probability Model]]), "",N324+IF(R324&lt;0, (N324/(R324/-100)), N324*(R324/100))),"")</f>
        <v/>
      </c>
      <c r="W324" s="39" t="str">
        <f t="shared" si="30"/>
        <v/>
      </c>
      <c r="X324" s="40" t="str">
        <f t="shared" si="31"/>
        <v/>
      </c>
      <c r="Y324" s="39" t="str">
        <f>IF(ISBLANK(Table123[[#This Row],[Odds Spread]]), "",O324+IF(S324&lt;0, (O324/(S324/-100)), O324*(S324/100)))</f>
        <v/>
      </c>
      <c r="Z324" s="39" t="str">
        <f t="shared" si="32"/>
        <v/>
      </c>
      <c r="AA324" s="28">
        <f t="shared" si="33"/>
        <v>0</v>
      </c>
      <c r="AB324" s="28">
        <f t="shared" si="34"/>
        <v>0</v>
      </c>
      <c r="AC324" s="41" t="e">
        <f>IF('Prediction Log'!#REF!="Y", "W", IF('Prediction Log'!#REF!="N","L",""))</f>
        <v>#REF!</v>
      </c>
      <c r="AD324" s="42" t="e">
        <f>IF('Prediction Log'!#REF!="Y", "W", IF('Prediction Log'!#REF!="N","L",""))</f>
        <v>#REF!</v>
      </c>
      <c r="AE324" s="43" t="str">
        <f>IF(ISBLANK(Table123[[#This Row],[Odds Side - Difference Model]]), "",IF(AC324="W", W324, IF(AC324="L",-N324, "")))</f>
        <v/>
      </c>
      <c r="AF324" s="44" t="str">
        <f>IFERROR((IF(ISERR(Table123[[#This Row],[Potential Payout Side - Win Probability Model]]), "",IF(AD324="W", X324, IF(AD324="L",-N324, "")))), "")</f>
        <v/>
      </c>
      <c r="AG324" s="41" t="e">
        <f>IF('Prediction Log'!#REF!="Y", "W", IF('Prediction Log'!#REF!="N", "L", ""))</f>
        <v>#REF!</v>
      </c>
      <c r="AH324" s="43" t="str">
        <f>IF(ISBLANK(Table123[[#This Row],[Odds Spread]]), "",IF(AG324="W", Z324, IF(AG324="L",-O324, "")))</f>
        <v/>
      </c>
      <c r="AI324" s="35"/>
      <c r="AJ324" s="34" t="str">
        <f t="shared" si="35"/>
        <v/>
      </c>
      <c r="AK32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5" spans="1:38" x14ac:dyDescent="0.45">
      <c r="A325" s="25" t="e">
        <f>Games!#REF!</f>
        <v>#REF!</v>
      </c>
      <c r="B325" s="25" t="e">
        <f>IF('Prediction Log'!#REF!=0, "",'Prediction Log'!#REF!)</f>
        <v>#REF!</v>
      </c>
      <c r="C325" s="25" t="e">
        <f>IF('Prediction Log'!#REF!=0, "",'Prediction Log'!#REF!)</f>
        <v>#REF!</v>
      </c>
      <c r="D325" s="25" t="e">
        <f>IF('Prediction Log'!#REF!=0, "",'Prediction Log'!#REF!)</f>
        <v>#REF!</v>
      </c>
      <c r="E325" s="25" t="e">
        <f>IF('Prediction Log'!#REF!=0, "",'Prediction Log'!#REF!)</f>
        <v>#REF!</v>
      </c>
      <c r="F325" s="25" t="e">
        <f>IF('Prediction Log'!#REF!=0, "",'Prediction Log'!#REF!)</f>
        <v>#REF!</v>
      </c>
      <c r="G325" s="24" t="e">
        <f>IF(ISBLANK(Games!#REF!), "",'Prediction Log'!#REF!)</f>
        <v>#REF!</v>
      </c>
      <c r="H325" s="26" t="e">
        <f>'Prediction Log'!#REF!</f>
        <v>#REF!</v>
      </c>
      <c r="I325" s="25" t="e">
        <f>IF(ISBLANK(Games!#REF!), "",IF(AND(Games!#REF!="",Games!#REF!=""),"",IF(ISTEXT(Games!#REF!), "Side",Games!#REF!)))</f>
        <v>#REF!</v>
      </c>
      <c r="J325" s="25" t="e">
        <f>IF(ISBLANK(Games!#REF!), "",IF(Games!#REF!="Y", Games!#REF!, Games!#REF!))</f>
        <v>#REF!</v>
      </c>
      <c r="K325" s="25" t="e">
        <f>Games!#REF!</f>
        <v>#REF!</v>
      </c>
      <c r="L325" s="25" t="e">
        <f>IF(ISBLANK(Games!#REF!), "",Games!#REF!)</f>
        <v>#REF!</v>
      </c>
      <c r="M325" s="25"/>
      <c r="N325" s="38" t="str">
        <f>IF(ISBLANK(Table123[[#This Row],[Odds Side - Difference Model]]), "", 1)</f>
        <v/>
      </c>
      <c r="O325" s="38" t="str">
        <f>IF(ISBLANK(Table123[[#This Row],[Odds Spread]]), "", 1)</f>
        <v/>
      </c>
      <c r="P325" s="27"/>
      <c r="Q325" s="27"/>
      <c r="R32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5" s="27"/>
      <c r="T325" s="27"/>
      <c r="U325" s="39" t="str">
        <f>IF(ISBLANK(Table123[[#This Row],[Odds Side - Difference Model]]), "",N325+IF(Q325&lt;0, (N325/(Q325/-100)), N325*(Q325/100)))</f>
        <v/>
      </c>
      <c r="V325" s="40" t="str">
        <f>IFERROR(IF(ISBLANK(Table123[[#This Row],[Odds Side - Win Probability Model]]), "",N325+IF(R325&lt;0, (N325/(R325/-100)), N325*(R325/100))),"")</f>
        <v/>
      </c>
      <c r="W325" s="39" t="str">
        <f t="shared" si="30"/>
        <v/>
      </c>
      <c r="X325" s="40" t="str">
        <f t="shared" si="31"/>
        <v/>
      </c>
      <c r="Y325" s="39" t="str">
        <f>IF(ISBLANK(Table123[[#This Row],[Odds Spread]]), "",O325+IF(S325&lt;0, (O325/(S325/-100)), O325*(S325/100)))</f>
        <v/>
      </c>
      <c r="Z325" s="39" t="str">
        <f t="shared" si="32"/>
        <v/>
      </c>
      <c r="AA325" s="28">
        <f t="shared" si="33"/>
        <v>0</v>
      </c>
      <c r="AB325" s="28">
        <f t="shared" si="34"/>
        <v>0</v>
      </c>
      <c r="AC325" s="41" t="e">
        <f>IF('Prediction Log'!#REF!="Y", "W", IF('Prediction Log'!#REF!="N","L",""))</f>
        <v>#REF!</v>
      </c>
      <c r="AD325" s="42" t="e">
        <f>IF('Prediction Log'!#REF!="Y", "W", IF('Prediction Log'!#REF!="N","L",""))</f>
        <v>#REF!</v>
      </c>
      <c r="AE325" s="43" t="str">
        <f>IF(ISBLANK(Table123[[#This Row],[Odds Side - Difference Model]]), "",IF(AC325="W", W325, IF(AC325="L",-N325, "")))</f>
        <v/>
      </c>
      <c r="AF325" s="44" t="str">
        <f>IFERROR((IF(ISERR(Table123[[#This Row],[Potential Payout Side - Win Probability Model]]), "",IF(AD325="W", X325, IF(AD325="L",-N325, "")))), "")</f>
        <v/>
      </c>
      <c r="AG325" s="41" t="e">
        <f>IF('Prediction Log'!#REF!="Y", "W", IF('Prediction Log'!#REF!="N", "L", ""))</f>
        <v>#REF!</v>
      </c>
      <c r="AH325" s="43" t="str">
        <f>IF(ISBLANK(Table123[[#This Row],[Odds Spread]]), "",IF(AG325="W", Z325, IF(AG325="L",-O325, "")))</f>
        <v/>
      </c>
      <c r="AI325" s="35"/>
      <c r="AJ325" s="34" t="str">
        <f t="shared" si="35"/>
        <v/>
      </c>
      <c r="AK32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6" spans="1:38" x14ac:dyDescent="0.45">
      <c r="A326" s="25" t="e">
        <f>Games!#REF!</f>
        <v>#REF!</v>
      </c>
      <c r="B326" s="25" t="e">
        <f>IF('Prediction Log'!#REF!=0, "",'Prediction Log'!#REF!)</f>
        <v>#REF!</v>
      </c>
      <c r="C326" s="25" t="e">
        <f>IF('Prediction Log'!#REF!=0, "",'Prediction Log'!#REF!)</f>
        <v>#REF!</v>
      </c>
      <c r="D326" s="25" t="e">
        <f>IF('Prediction Log'!#REF!=0, "",'Prediction Log'!#REF!)</f>
        <v>#REF!</v>
      </c>
      <c r="E326" s="25" t="e">
        <f>IF('Prediction Log'!#REF!=0, "",'Prediction Log'!#REF!)</f>
        <v>#REF!</v>
      </c>
      <c r="F326" s="25" t="e">
        <f>IF('Prediction Log'!#REF!=0, "",'Prediction Log'!#REF!)</f>
        <v>#REF!</v>
      </c>
      <c r="G326" s="24" t="e">
        <f>IF(ISBLANK(Games!#REF!), "",'Prediction Log'!#REF!)</f>
        <v>#REF!</v>
      </c>
      <c r="H326" s="26" t="e">
        <f>'Prediction Log'!#REF!</f>
        <v>#REF!</v>
      </c>
      <c r="I326" s="25" t="e">
        <f>IF(ISBLANK(Games!#REF!), "",IF(AND(Games!#REF!="",Games!#REF!=""),"",IF(ISTEXT(Games!#REF!), "Side",Games!#REF!)))</f>
        <v>#REF!</v>
      </c>
      <c r="J326" s="25" t="e">
        <f>IF(ISBLANK(Games!#REF!), "",IF(Games!#REF!="Y", Games!#REF!, Games!#REF!))</f>
        <v>#REF!</v>
      </c>
      <c r="K326" s="25" t="e">
        <f>Games!#REF!</f>
        <v>#REF!</v>
      </c>
      <c r="L326" s="25" t="e">
        <f>IF(ISBLANK(Games!#REF!), "",Games!#REF!)</f>
        <v>#REF!</v>
      </c>
      <c r="M326" s="25"/>
      <c r="N326" s="38" t="str">
        <f>IF(ISBLANK(Table123[[#This Row],[Odds Side - Difference Model]]), "", 1)</f>
        <v/>
      </c>
      <c r="O326" s="38" t="str">
        <f>IF(ISBLANK(Table123[[#This Row],[Odds Spread]]), "", 1)</f>
        <v/>
      </c>
      <c r="P326" s="27"/>
      <c r="Q326" s="27"/>
      <c r="R32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6" s="27"/>
      <c r="T326" s="27"/>
      <c r="U326" s="39" t="str">
        <f>IF(ISBLANK(Table123[[#This Row],[Odds Side - Difference Model]]), "",N326+IF(Q326&lt;0, (N326/(Q326/-100)), N326*(Q326/100)))</f>
        <v/>
      </c>
      <c r="V326" s="40" t="str">
        <f>IFERROR(IF(ISBLANK(Table123[[#This Row],[Odds Side - Win Probability Model]]), "",N326+IF(R326&lt;0, (N326/(R326/-100)), N326*(R326/100))),"")</f>
        <v/>
      </c>
      <c r="W326" s="39" t="str">
        <f t="shared" si="30"/>
        <v/>
      </c>
      <c r="X326" s="40" t="str">
        <f t="shared" si="31"/>
        <v/>
      </c>
      <c r="Y326" s="39" t="str">
        <f>IF(ISBLANK(Table123[[#This Row],[Odds Spread]]), "",O326+IF(S326&lt;0, (O326/(S326/-100)), O326*(S326/100)))</f>
        <v/>
      </c>
      <c r="Z326" s="39" t="str">
        <f t="shared" si="32"/>
        <v/>
      </c>
      <c r="AA326" s="28">
        <f t="shared" si="33"/>
        <v>0</v>
      </c>
      <c r="AB326" s="28">
        <f t="shared" si="34"/>
        <v>0</v>
      </c>
      <c r="AC326" s="41" t="e">
        <f>IF('Prediction Log'!#REF!="Y", "W", IF('Prediction Log'!#REF!="N","L",""))</f>
        <v>#REF!</v>
      </c>
      <c r="AD326" s="42" t="e">
        <f>IF('Prediction Log'!#REF!="Y", "W", IF('Prediction Log'!#REF!="N","L",""))</f>
        <v>#REF!</v>
      </c>
      <c r="AE326" s="43" t="str">
        <f>IF(ISBLANK(Table123[[#This Row],[Odds Side - Difference Model]]), "",IF(AC326="W", W326, IF(AC326="L",-N326, "")))</f>
        <v/>
      </c>
      <c r="AF326" s="44" t="str">
        <f>IFERROR((IF(ISERR(Table123[[#This Row],[Potential Payout Side - Win Probability Model]]), "",IF(AD326="W", X326, IF(AD326="L",-N326, "")))), "")</f>
        <v/>
      </c>
      <c r="AG326" s="41" t="e">
        <f>IF('Prediction Log'!#REF!="Y", "W", IF('Prediction Log'!#REF!="N", "L", ""))</f>
        <v>#REF!</v>
      </c>
      <c r="AH326" s="43" t="str">
        <f>IF(ISBLANK(Table123[[#This Row],[Odds Spread]]), "",IF(AG326="W", Z326, IF(AG326="L",-O326, "")))</f>
        <v/>
      </c>
      <c r="AI326" s="35"/>
      <c r="AJ326" s="34" t="str">
        <f t="shared" si="35"/>
        <v/>
      </c>
      <c r="AK32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7" spans="1:38" x14ac:dyDescent="0.45">
      <c r="A327" s="25" t="e">
        <f>Games!#REF!</f>
        <v>#REF!</v>
      </c>
      <c r="B327" s="25" t="e">
        <f>IF('Prediction Log'!#REF!=0, "",'Prediction Log'!#REF!)</f>
        <v>#REF!</v>
      </c>
      <c r="C327" s="25" t="e">
        <f>IF('Prediction Log'!#REF!=0, "",'Prediction Log'!#REF!)</f>
        <v>#REF!</v>
      </c>
      <c r="D327" s="25" t="e">
        <f>IF('Prediction Log'!#REF!=0, "",'Prediction Log'!#REF!)</f>
        <v>#REF!</v>
      </c>
      <c r="E327" s="25" t="e">
        <f>IF('Prediction Log'!#REF!=0, "",'Prediction Log'!#REF!)</f>
        <v>#REF!</v>
      </c>
      <c r="F327" s="25" t="e">
        <f>IF('Prediction Log'!#REF!=0, "",'Prediction Log'!#REF!)</f>
        <v>#REF!</v>
      </c>
      <c r="G327" s="24" t="e">
        <f>IF(ISBLANK(Games!#REF!), "",'Prediction Log'!#REF!)</f>
        <v>#REF!</v>
      </c>
      <c r="H327" s="26" t="e">
        <f>'Prediction Log'!#REF!</f>
        <v>#REF!</v>
      </c>
      <c r="I327" s="25" t="e">
        <f>IF(ISBLANK(Games!#REF!), "",IF(AND(Games!#REF!="",Games!#REF!=""),"",IF(ISTEXT(Games!#REF!), "Side",Games!#REF!)))</f>
        <v>#REF!</v>
      </c>
      <c r="J327" s="25" t="e">
        <f>IF(ISBLANK(Games!#REF!), "",IF(Games!#REF!="Y", Games!#REF!, Games!#REF!))</f>
        <v>#REF!</v>
      </c>
      <c r="K327" s="25" t="e">
        <f>Games!#REF!</f>
        <v>#REF!</v>
      </c>
      <c r="L327" s="25" t="e">
        <f>IF(ISBLANK(Games!#REF!), "",Games!#REF!)</f>
        <v>#REF!</v>
      </c>
      <c r="M327" s="25"/>
      <c r="N327" s="38" t="str">
        <f>IF(ISBLANK(Table123[[#This Row],[Odds Side - Difference Model]]), "", 1)</f>
        <v/>
      </c>
      <c r="O327" s="38" t="str">
        <f>IF(ISBLANK(Table123[[#This Row],[Odds Spread]]), "", 1)</f>
        <v/>
      </c>
      <c r="P327" s="27"/>
      <c r="Q327" s="27"/>
      <c r="R32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7" s="27"/>
      <c r="T327" s="27"/>
      <c r="U327" s="39" t="str">
        <f>IF(ISBLANK(Table123[[#This Row],[Odds Side - Difference Model]]), "",N327+IF(Q327&lt;0, (N327/(Q327/-100)), N327*(Q327/100)))</f>
        <v/>
      </c>
      <c r="V327" s="40" t="str">
        <f>IFERROR(IF(ISBLANK(Table123[[#This Row],[Odds Side - Win Probability Model]]), "",N327+IF(R327&lt;0, (N327/(R327/-100)), N327*(R327/100))),"")</f>
        <v/>
      </c>
      <c r="W327" s="39" t="str">
        <f t="shared" si="30"/>
        <v/>
      </c>
      <c r="X327" s="40" t="str">
        <f t="shared" si="31"/>
        <v/>
      </c>
      <c r="Y327" s="39" t="str">
        <f>IF(ISBLANK(Table123[[#This Row],[Odds Spread]]), "",O327+IF(S327&lt;0, (O327/(S327/-100)), O327*(S327/100)))</f>
        <v/>
      </c>
      <c r="Z327" s="39" t="str">
        <f t="shared" si="32"/>
        <v/>
      </c>
      <c r="AA327" s="28">
        <f t="shared" si="33"/>
        <v>0</v>
      </c>
      <c r="AB327" s="28">
        <f t="shared" si="34"/>
        <v>0</v>
      </c>
      <c r="AC327" s="41" t="e">
        <f>IF('Prediction Log'!#REF!="Y", "W", IF('Prediction Log'!#REF!="N","L",""))</f>
        <v>#REF!</v>
      </c>
      <c r="AD327" s="42" t="e">
        <f>IF('Prediction Log'!#REF!="Y", "W", IF('Prediction Log'!#REF!="N","L",""))</f>
        <v>#REF!</v>
      </c>
      <c r="AE327" s="43" t="str">
        <f>IF(ISBLANK(Table123[[#This Row],[Odds Side - Difference Model]]), "",IF(AC327="W", W327, IF(AC327="L",-N327, "")))</f>
        <v/>
      </c>
      <c r="AF327" s="44" t="str">
        <f>IFERROR((IF(ISERR(Table123[[#This Row],[Potential Payout Side - Win Probability Model]]), "",IF(AD327="W", X327, IF(AD327="L",-N327, "")))), "")</f>
        <v/>
      </c>
      <c r="AG327" s="41" t="e">
        <f>IF('Prediction Log'!#REF!="Y", "W", IF('Prediction Log'!#REF!="N", "L", ""))</f>
        <v>#REF!</v>
      </c>
      <c r="AH327" s="43" t="str">
        <f>IF(ISBLANK(Table123[[#This Row],[Odds Spread]]), "",IF(AG327="W", Z327, IF(AG327="L",-O327, "")))</f>
        <v/>
      </c>
      <c r="AI327" s="35"/>
      <c r="AJ327" s="34" t="str">
        <f t="shared" si="35"/>
        <v/>
      </c>
      <c r="AK32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8" spans="1:38" x14ac:dyDescent="0.45">
      <c r="A328" s="25" t="e">
        <f>Games!#REF!</f>
        <v>#REF!</v>
      </c>
      <c r="B328" s="25" t="e">
        <f>IF('Prediction Log'!#REF!=0, "",'Prediction Log'!#REF!)</f>
        <v>#REF!</v>
      </c>
      <c r="C328" s="25" t="e">
        <f>IF('Prediction Log'!#REF!=0, "",'Prediction Log'!#REF!)</f>
        <v>#REF!</v>
      </c>
      <c r="D328" s="25" t="e">
        <f>IF('Prediction Log'!#REF!=0, "",'Prediction Log'!#REF!)</f>
        <v>#REF!</v>
      </c>
      <c r="E328" s="25" t="e">
        <f>IF('Prediction Log'!#REF!=0, "",'Prediction Log'!#REF!)</f>
        <v>#REF!</v>
      </c>
      <c r="F328" s="25" t="e">
        <f>IF('Prediction Log'!#REF!=0, "",'Prediction Log'!#REF!)</f>
        <v>#REF!</v>
      </c>
      <c r="G328" s="24" t="e">
        <f>IF(ISBLANK(Games!#REF!), "",'Prediction Log'!#REF!)</f>
        <v>#REF!</v>
      </c>
      <c r="H328" s="26" t="e">
        <f>'Prediction Log'!#REF!</f>
        <v>#REF!</v>
      </c>
      <c r="I328" s="25" t="e">
        <f>IF(ISBLANK(Games!#REF!), "",IF(AND(Games!#REF!="",Games!#REF!=""),"",IF(ISTEXT(Games!#REF!), "Side",Games!#REF!)))</f>
        <v>#REF!</v>
      </c>
      <c r="J328" s="25" t="e">
        <f>IF(ISBLANK(Games!#REF!), "",IF(Games!#REF!="Y", Games!#REF!, Games!#REF!))</f>
        <v>#REF!</v>
      </c>
      <c r="K328" s="25" t="e">
        <f>Games!#REF!</f>
        <v>#REF!</v>
      </c>
      <c r="L328" s="25" t="e">
        <f>IF(ISBLANK(Games!#REF!), "",Games!#REF!)</f>
        <v>#REF!</v>
      </c>
      <c r="M328" s="25"/>
      <c r="N328" s="38" t="str">
        <f>IF(ISBLANK(Table123[[#This Row],[Odds Side - Difference Model]]), "", 1)</f>
        <v/>
      </c>
      <c r="O328" s="38" t="str">
        <f>IF(ISBLANK(Table123[[#This Row],[Odds Spread]]), "", 1)</f>
        <v/>
      </c>
      <c r="P328" s="27"/>
      <c r="Q328" s="27"/>
      <c r="R32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8" s="27"/>
      <c r="T328" s="27"/>
      <c r="U328" s="39" t="str">
        <f>IF(ISBLANK(Table123[[#This Row],[Odds Side - Difference Model]]), "",N328+IF(Q328&lt;0, (N328/(Q328/-100)), N328*(Q328/100)))</f>
        <v/>
      </c>
      <c r="V328" s="40" t="str">
        <f>IFERROR(IF(ISBLANK(Table123[[#This Row],[Odds Side - Win Probability Model]]), "",N328+IF(R328&lt;0, (N328/(R328/-100)), N328*(R328/100))),"")</f>
        <v/>
      </c>
      <c r="W328" s="39" t="str">
        <f t="shared" si="30"/>
        <v/>
      </c>
      <c r="X328" s="40" t="str">
        <f t="shared" si="31"/>
        <v/>
      </c>
      <c r="Y328" s="39" t="str">
        <f>IF(ISBLANK(Table123[[#This Row],[Odds Spread]]), "",O328+IF(S328&lt;0, (O328/(S328/-100)), O328*(S328/100)))</f>
        <v/>
      </c>
      <c r="Z328" s="39" t="str">
        <f t="shared" si="32"/>
        <v/>
      </c>
      <c r="AA328" s="28">
        <f t="shared" si="33"/>
        <v>0</v>
      </c>
      <c r="AB328" s="28">
        <f t="shared" si="34"/>
        <v>0</v>
      </c>
      <c r="AC328" s="41" t="e">
        <f>IF('Prediction Log'!#REF!="Y", "W", IF('Prediction Log'!#REF!="N","L",""))</f>
        <v>#REF!</v>
      </c>
      <c r="AD328" s="42" t="e">
        <f>IF('Prediction Log'!#REF!="Y", "W", IF('Prediction Log'!#REF!="N","L",""))</f>
        <v>#REF!</v>
      </c>
      <c r="AE328" s="43" t="str">
        <f>IF(ISBLANK(Table123[[#This Row],[Odds Side - Difference Model]]), "",IF(AC328="W", W328, IF(AC328="L",-N328, "")))</f>
        <v/>
      </c>
      <c r="AF328" s="44" t="str">
        <f>IFERROR((IF(ISERR(Table123[[#This Row],[Potential Payout Side - Win Probability Model]]), "",IF(AD328="W", X328, IF(AD328="L",-N328, "")))), "")</f>
        <v/>
      </c>
      <c r="AG328" s="41" t="e">
        <f>IF('Prediction Log'!#REF!="Y", "W", IF('Prediction Log'!#REF!="N", "L", ""))</f>
        <v>#REF!</v>
      </c>
      <c r="AH328" s="43" t="str">
        <f>IF(ISBLANK(Table123[[#This Row],[Odds Spread]]), "",IF(AG328="W", Z328, IF(AG328="L",-O328, "")))</f>
        <v/>
      </c>
      <c r="AI328" s="35"/>
      <c r="AJ328" s="34" t="str">
        <f t="shared" si="35"/>
        <v/>
      </c>
      <c r="AK32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9" spans="1:38" x14ac:dyDescent="0.45">
      <c r="A329" s="25" t="e">
        <f>Games!#REF!</f>
        <v>#REF!</v>
      </c>
      <c r="B329" s="25" t="e">
        <f>IF('Prediction Log'!#REF!=0, "",'Prediction Log'!#REF!)</f>
        <v>#REF!</v>
      </c>
      <c r="C329" s="25" t="e">
        <f>IF('Prediction Log'!#REF!=0, "",'Prediction Log'!#REF!)</f>
        <v>#REF!</v>
      </c>
      <c r="D329" s="25" t="e">
        <f>IF('Prediction Log'!#REF!=0, "",'Prediction Log'!#REF!)</f>
        <v>#REF!</v>
      </c>
      <c r="E329" s="25" t="e">
        <f>IF('Prediction Log'!#REF!=0, "",'Prediction Log'!#REF!)</f>
        <v>#REF!</v>
      </c>
      <c r="F329" s="25" t="e">
        <f>IF('Prediction Log'!#REF!=0, "",'Prediction Log'!#REF!)</f>
        <v>#REF!</v>
      </c>
      <c r="G329" s="24" t="e">
        <f>IF(ISBLANK(Games!#REF!), "",'Prediction Log'!#REF!)</f>
        <v>#REF!</v>
      </c>
      <c r="H329" s="26" t="e">
        <f>'Prediction Log'!#REF!</f>
        <v>#REF!</v>
      </c>
      <c r="I329" s="25" t="e">
        <f>IF(ISBLANK(Games!#REF!), "",IF(AND(Games!#REF!="",Games!#REF!=""),"",IF(ISTEXT(Games!#REF!), "Side",Games!#REF!)))</f>
        <v>#REF!</v>
      </c>
      <c r="J329" s="25" t="e">
        <f>IF(ISBLANK(Games!#REF!), "",IF(Games!#REF!="Y", Games!#REF!, Games!#REF!))</f>
        <v>#REF!</v>
      </c>
      <c r="K329" s="25" t="e">
        <f>Games!#REF!</f>
        <v>#REF!</v>
      </c>
      <c r="L329" s="25" t="e">
        <f>IF(ISBLANK(Games!#REF!), "",Games!#REF!)</f>
        <v>#REF!</v>
      </c>
      <c r="M329" s="25"/>
      <c r="N329" s="38" t="str">
        <f>IF(ISBLANK(Table123[[#This Row],[Odds Side - Difference Model]]), "", 1)</f>
        <v/>
      </c>
      <c r="O329" s="38" t="str">
        <f>IF(ISBLANK(Table123[[#This Row],[Odds Spread]]), "", 1)</f>
        <v/>
      </c>
      <c r="P329" s="27"/>
      <c r="Q329" s="27"/>
      <c r="R32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9" s="27"/>
      <c r="T329" s="27"/>
      <c r="U329" s="39" t="str">
        <f>IF(ISBLANK(Table123[[#This Row],[Odds Side - Difference Model]]), "",N329+IF(Q329&lt;0, (N329/(Q329/-100)), N329*(Q329/100)))</f>
        <v/>
      </c>
      <c r="V329" s="40" t="str">
        <f>IFERROR(IF(ISBLANK(Table123[[#This Row],[Odds Side - Win Probability Model]]), "",N329+IF(R329&lt;0, (N329/(R329/-100)), N329*(R329/100))),"")</f>
        <v/>
      </c>
      <c r="W329" s="39" t="str">
        <f t="shared" si="30"/>
        <v/>
      </c>
      <c r="X329" s="40" t="str">
        <f t="shared" si="31"/>
        <v/>
      </c>
      <c r="Y329" s="39" t="str">
        <f>IF(ISBLANK(Table123[[#This Row],[Odds Spread]]), "",O329+IF(S329&lt;0, (O329/(S329/-100)), O329*(S329/100)))</f>
        <v/>
      </c>
      <c r="Z329" s="39" t="str">
        <f t="shared" si="32"/>
        <v/>
      </c>
      <c r="AA329" s="28">
        <f t="shared" si="33"/>
        <v>0</v>
      </c>
      <c r="AB329" s="28">
        <f t="shared" si="34"/>
        <v>0</v>
      </c>
      <c r="AC329" s="41" t="e">
        <f>IF('Prediction Log'!#REF!="Y", "W", IF('Prediction Log'!#REF!="N","L",""))</f>
        <v>#REF!</v>
      </c>
      <c r="AD329" s="42" t="e">
        <f>IF('Prediction Log'!#REF!="Y", "W", IF('Prediction Log'!#REF!="N","L",""))</f>
        <v>#REF!</v>
      </c>
      <c r="AE329" s="43" t="str">
        <f>IF(ISBLANK(Table123[[#This Row],[Odds Side - Difference Model]]), "",IF(AC329="W", W329, IF(AC329="L",-N329, "")))</f>
        <v/>
      </c>
      <c r="AF329" s="44" t="str">
        <f>IFERROR((IF(ISERR(Table123[[#This Row],[Potential Payout Side - Win Probability Model]]), "",IF(AD329="W", X329, IF(AD329="L",-N329, "")))), "")</f>
        <v/>
      </c>
      <c r="AG329" s="41" t="e">
        <f>IF('Prediction Log'!#REF!="Y", "W", IF('Prediction Log'!#REF!="N", "L", ""))</f>
        <v>#REF!</v>
      </c>
      <c r="AH329" s="43" t="str">
        <f>IF(ISBLANK(Table123[[#This Row],[Odds Spread]]), "",IF(AG329="W", Z329, IF(AG329="L",-O329, "")))</f>
        <v/>
      </c>
      <c r="AI329" s="35"/>
      <c r="AJ329" s="34" t="str">
        <f t="shared" si="35"/>
        <v/>
      </c>
      <c r="AK32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0" spans="1:38" x14ac:dyDescent="0.45">
      <c r="A330" s="25" t="e">
        <f>Games!#REF!</f>
        <v>#REF!</v>
      </c>
      <c r="B330" s="25" t="e">
        <f>IF('Prediction Log'!#REF!=0, "",'Prediction Log'!#REF!)</f>
        <v>#REF!</v>
      </c>
      <c r="C330" s="25" t="e">
        <f>IF('Prediction Log'!#REF!=0, "",'Prediction Log'!#REF!)</f>
        <v>#REF!</v>
      </c>
      <c r="D330" s="25" t="e">
        <f>IF('Prediction Log'!#REF!=0, "",'Prediction Log'!#REF!)</f>
        <v>#REF!</v>
      </c>
      <c r="E330" s="25" t="e">
        <f>IF('Prediction Log'!#REF!=0, "",'Prediction Log'!#REF!)</f>
        <v>#REF!</v>
      </c>
      <c r="F330" s="25" t="e">
        <f>IF('Prediction Log'!#REF!=0, "",'Prediction Log'!#REF!)</f>
        <v>#REF!</v>
      </c>
      <c r="G330" s="24" t="e">
        <f>IF(ISBLANK(Games!#REF!), "",'Prediction Log'!#REF!)</f>
        <v>#REF!</v>
      </c>
      <c r="H330" s="26" t="e">
        <f>'Prediction Log'!#REF!</f>
        <v>#REF!</v>
      </c>
      <c r="I330" s="25" t="e">
        <f>IF(ISBLANK(Games!#REF!), "",IF(AND(Games!#REF!="",Games!#REF!=""),"",IF(ISTEXT(Games!#REF!), "Side",Games!#REF!)))</f>
        <v>#REF!</v>
      </c>
      <c r="J330" s="25" t="e">
        <f>IF(ISBLANK(Games!#REF!), "",IF(Games!#REF!="Y", Games!#REF!, Games!#REF!))</f>
        <v>#REF!</v>
      </c>
      <c r="K330" s="25" t="e">
        <f>Games!#REF!</f>
        <v>#REF!</v>
      </c>
      <c r="L330" s="25" t="e">
        <f>IF(ISBLANK(Games!#REF!), "",Games!#REF!)</f>
        <v>#REF!</v>
      </c>
      <c r="M330" s="25"/>
      <c r="N330" s="38" t="str">
        <f>IF(ISBLANK(Table123[[#This Row],[Odds Side - Difference Model]]), "", 1)</f>
        <v/>
      </c>
      <c r="O330" s="38" t="str">
        <f>IF(ISBLANK(Table123[[#This Row],[Odds Spread]]), "", 1)</f>
        <v/>
      </c>
      <c r="P330" s="27"/>
      <c r="Q330" s="27"/>
      <c r="R33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0" s="27"/>
      <c r="T330" s="27"/>
      <c r="U330" s="39" t="str">
        <f>IF(ISBLANK(Table123[[#This Row],[Odds Side - Difference Model]]), "",N330+IF(Q330&lt;0, (N330/(Q330/-100)), N330*(Q330/100)))</f>
        <v/>
      </c>
      <c r="V330" s="40" t="str">
        <f>IFERROR(IF(ISBLANK(Table123[[#This Row],[Odds Side - Win Probability Model]]), "",N330+IF(R330&lt;0, (N330/(R330/-100)), N330*(R330/100))),"")</f>
        <v/>
      </c>
      <c r="W330" s="39" t="str">
        <f t="shared" si="30"/>
        <v/>
      </c>
      <c r="X330" s="40" t="str">
        <f t="shared" si="31"/>
        <v/>
      </c>
      <c r="Y330" s="39" t="str">
        <f>IF(ISBLANK(Table123[[#This Row],[Odds Spread]]), "",O330+IF(S330&lt;0, (O330/(S330/-100)), O330*(S330/100)))</f>
        <v/>
      </c>
      <c r="Z330" s="39" t="str">
        <f t="shared" si="32"/>
        <v/>
      </c>
      <c r="AA330" s="28">
        <f t="shared" si="33"/>
        <v>0</v>
      </c>
      <c r="AB330" s="28">
        <f t="shared" si="34"/>
        <v>0</v>
      </c>
      <c r="AC330" s="41" t="e">
        <f>IF('Prediction Log'!#REF!="Y", "W", IF('Prediction Log'!#REF!="N","L",""))</f>
        <v>#REF!</v>
      </c>
      <c r="AD330" s="42" t="e">
        <f>IF('Prediction Log'!#REF!="Y", "W", IF('Prediction Log'!#REF!="N","L",""))</f>
        <v>#REF!</v>
      </c>
      <c r="AE330" s="43" t="str">
        <f>IF(ISBLANK(Table123[[#This Row],[Odds Side - Difference Model]]), "",IF(AC330="W", W330, IF(AC330="L",-N330, "")))</f>
        <v/>
      </c>
      <c r="AF330" s="44" t="str">
        <f>IFERROR((IF(ISERR(Table123[[#This Row],[Potential Payout Side - Win Probability Model]]), "",IF(AD330="W", X330, IF(AD330="L",-N330, "")))), "")</f>
        <v/>
      </c>
      <c r="AG330" s="41" t="e">
        <f>IF('Prediction Log'!#REF!="Y", "W", IF('Prediction Log'!#REF!="N", "L", ""))</f>
        <v>#REF!</v>
      </c>
      <c r="AH330" s="43" t="str">
        <f>IF(ISBLANK(Table123[[#This Row],[Odds Spread]]), "",IF(AG330="W", Z330, IF(AG330="L",-O330, "")))</f>
        <v/>
      </c>
      <c r="AI330" s="35"/>
      <c r="AJ330" s="34" t="str">
        <f t="shared" si="35"/>
        <v/>
      </c>
      <c r="AK33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1" spans="1:38" x14ac:dyDescent="0.45">
      <c r="A331" s="25" t="e">
        <f>Games!#REF!</f>
        <v>#REF!</v>
      </c>
      <c r="B331" s="25" t="e">
        <f>IF('Prediction Log'!#REF!=0, "",'Prediction Log'!#REF!)</f>
        <v>#REF!</v>
      </c>
      <c r="C331" s="25" t="e">
        <f>IF('Prediction Log'!#REF!=0, "",'Prediction Log'!#REF!)</f>
        <v>#REF!</v>
      </c>
      <c r="D331" s="25" t="e">
        <f>IF('Prediction Log'!#REF!=0, "",'Prediction Log'!#REF!)</f>
        <v>#REF!</v>
      </c>
      <c r="E331" s="25" t="e">
        <f>IF('Prediction Log'!#REF!=0, "",'Prediction Log'!#REF!)</f>
        <v>#REF!</v>
      </c>
      <c r="F331" s="25" t="e">
        <f>IF('Prediction Log'!#REF!=0, "",'Prediction Log'!#REF!)</f>
        <v>#REF!</v>
      </c>
      <c r="G331" s="24" t="e">
        <f>IF(ISBLANK(Games!#REF!), "",'Prediction Log'!#REF!)</f>
        <v>#REF!</v>
      </c>
      <c r="H331" s="26" t="e">
        <f>'Prediction Log'!#REF!</f>
        <v>#REF!</v>
      </c>
      <c r="I331" s="25" t="e">
        <f>IF(ISBLANK(Games!#REF!), "",IF(AND(Games!#REF!="",Games!#REF!=""),"",IF(ISTEXT(Games!#REF!), "Side",Games!#REF!)))</f>
        <v>#REF!</v>
      </c>
      <c r="J331" s="25" t="e">
        <f>IF(ISBLANK(Games!#REF!), "",IF(Games!#REF!="Y", Games!#REF!, Games!#REF!))</f>
        <v>#REF!</v>
      </c>
      <c r="K331" s="25" t="e">
        <f>Games!#REF!</f>
        <v>#REF!</v>
      </c>
      <c r="L331" s="25" t="e">
        <f>IF(ISBLANK(Games!#REF!), "",Games!#REF!)</f>
        <v>#REF!</v>
      </c>
      <c r="M331" s="25"/>
      <c r="N331" s="38" t="str">
        <f>IF(ISBLANK(Table123[[#This Row],[Odds Side - Difference Model]]), "", 1)</f>
        <v/>
      </c>
      <c r="O331" s="38" t="str">
        <f>IF(ISBLANK(Table123[[#This Row],[Odds Spread]]), "", 1)</f>
        <v/>
      </c>
      <c r="P331" s="27"/>
      <c r="Q331" s="27"/>
      <c r="R33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1" s="27"/>
      <c r="T331" s="27"/>
      <c r="U331" s="39" t="str">
        <f>IF(ISBLANK(Table123[[#This Row],[Odds Side - Difference Model]]), "",N331+IF(Q331&lt;0, (N331/(Q331/-100)), N331*(Q331/100)))</f>
        <v/>
      </c>
      <c r="V331" s="40" t="str">
        <f>IFERROR(IF(ISBLANK(Table123[[#This Row],[Odds Side - Win Probability Model]]), "",N331+IF(R331&lt;0, (N331/(R331/-100)), N331*(R331/100))),"")</f>
        <v/>
      </c>
      <c r="W331" s="39" t="str">
        <f t="shared" si="30"/>
        <v/>
      </c>
      <c r="X331" s="40" t="str">
        <f t="shared" si="31"/>
        <v/>
      </c>
      <c r="Y331" s="39" t="str">
        <f>IF(ISBLANK(Table123[[#This Row],[Odds Spread]]), "",O331+IF(S331&lt;0, (O331/(S331/-100)), O331*(S331/100)))</f>
        <v/>
      </c>
      <c r="Z331" s="39" t="str">
        <f t="shared" si="32"/>
        <v/>
      </c>
      <c r="AA331" s="28">
        <f t="shared" si="33"/>
        <v>0</v>
      </c>
      <c r="AB331" s="28">
        <f t="shared" si="34"/>
        <v>0</v>
      </c>
      <c r="AC331" s="41" t="e">
        <f>IF('Prediction Log'!#REF!="Y", "W", IF('Prediction Log'!#REF!="N","L",""))</f>
        <v>#REF!</v>
      </c>
      <c r="AD331" s="42" t="e">
        <f>IF('Prediction Log'!#REF!="Y", "W", IF('Prediction Log'!#REF!="N","L",""))</f>
        <v>#REF!</v>
      </c>
      <c r="AE331" s="43" t="str">
        <f>IF(ISBLANK(Table123[[#This Row],[Odds Side - Difference Model]]), "",IF(AC331="W", W331, IF(AC331="L",-N331, "")))</f>
        <v/>
      </c>
      <c r="AF331" s="44" t="str">
        <f>IFERROR((IF(ISERR(Table123[[#This Row],[Potential Payout Side - Win Probability Model]]), "",IF(AD331="W", X331, IF(AD331="L",-N331, "")))), "")</f>
        <v/>
      </c>
      <c r="AG331" s="41" t="e">
        <f>IF('Prediction Log'!#REF!="Y", "W", IF('Prediction Log'!#REF!="N", "L", ""))</f>
        <v>#REF!</v>
      </c>
      <c r="AH331" s="43" t="str">
        <f>IF(ISBLANK(Table123[[#This Row],[Odds Spread]]), "",IF(AG331="W", Z331, IF(AG331="L",-O331, "")))</f>
        <v/>
      </c>
      <c r="AI331" s="35"/>
      <c r="AJ331" s="34" t="str">
        <f t="shared" si="35"/>
        <v/>
      </c>
      <c r="AK33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2" spans="1:38" x14ac:dyDescent="0.45">
      <c r="A332" s="25" t="e">
        <f>Games!#REF!</f>
        <v>#REF!</v>
      </c>
      <c r="B332" s="25" t="e">
        <f>IF('Prediction Log'!#REF!=0, "",'Prediction Log'!#REF!)</f>
        <v>#REF!</v>
      </c>
      <c r="C332" s="25" t="e">
        <f>IF('Prediction Log'!#REF!=0, "",'Prediction Log'!#REF!)</f>
        <v>#REF!</v>
      </c>
      <c r="D332" s="25" t="e">
        <f>IF('Prediction Log'!#REF!=0, "",'Prediction Log'!#REF!)</f>
        <v>#REF!</v>
      </c>
      <c r="E332" s="25" t="e">
        <f>IF('Prediction Log'!#REF!=0, "",'Prediction Log'!#REF!)</f>
        <v>#REF!</v>
      </c>
      <c r="F332" s="25" t="e">
        <f>IF('Prediction Log'!#REF!=0, "",'Prediction Log'!#REF!)</f>
        <v>#REF!</v>
      </c>
      <c r="G332" s="24" t="e">
        <f>IF(ISBLANK(Games!#REF!), "",'Prediction Log'!#REF!)</f>
        <v>#REF!</v>
      </c>
      <c r="H332" s="26" t="e">
        <f>'Prediction Log'!#REF!</f>
        <v>#REF!</v>
      </c>
      <c r="I332" s="25" t="e">
        <f>IF(ISBLANK(Games!#REF!), "",IF(AND(Games!#REF!="",Games!#REF!=""),"",IF(ISTEXT(Games!#REF!), "Side",Games!#REF!)))</f>
        <v>#REF!</v>
      </c>
      <c r="J332" s="25" t="e">
        <f>IF(ISBLANK(Games!#REF!), "",IF(Games!#REF!="Y", Games!#REF!, Games!#REF!))</f>
        <v>#REF!</v>
      </c>
      <c r="K332" s="25" t="e">
        <f>Games!#REF!</f>
        <v>#REF!</v>
      </c>
      <c r="L332" s="25" t="e">
        <f>IF(ISBLANK(Games!#REF!), "",Games!#REF!)</f>
        <v>#REF!</v>
      </c>
      <c r="M332" s="25"/>
      <c r="N332" s="38" t="str">
        <f>IF(ISBLANK(Table123[[#This Row],[Odds Side - Difference Model]]), "", 1)</f>
        <v/>
      </c>
      <c r="O332" s="38" t="str">
        <f>IF(ISBLANK(Table123[[#This Row],[Odds Spread]]), "", 1)</f>
        <v/>
      </c>
      <c r="P332" s="27"/>
      <c r="Q332" s="27"/>
      <c r="R33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2" s="27"/>
      <c r="T332" s="27"/>
      <c r="U332" s="39" t="str">
        <f>IF(ISBLANK(Table123[[#This Row],[Odds Side - Difference Model]]), "",N332+IF(Q332&lt;0, (N332/(Q332/-100)), N332*(Q332/100)))</f>
        <v/>
      </c>
      <c r="V332" s="40" t="str">
        <f>IFERROR(IF(ISBLANK(Table123[[#This Row],[Odds Side - Win Probability Model]]), "",N332+IF(R332&lt;0, (N332/(R332/-100)), N332*(R332/100))),"")</f>
        <v/>
      </c>
      <c r="W332" s="39" t="str">
        <f t="shared" si="30"/>
        <v/>
      </c>
      <c r="X332" s="40" t="str">
        <f t="shared" si="31"/>
        <v/>
      </c>
      <c r="Y332" s="39" t="str">
        <f>IF(ISBLANK(Table123[[#This Row],[Odds Spread]]), "",O332+IF(S332&lt;0, (O332/(S332/-100)), O332*(S332/100)))</f>
        <v/>
      </c>
      <c r="Z332" s="39" t="str">
        <f t="shared" si="32"/>
        <v/>
      </c>
      <c r="AA332" s="28">
        <f t="shared" si="33"/>
        <v>0</v>
      </c>
      <c r="AB332" s="28">
        <f t="shared" si="34"/>
        <v>0</v>
      </c>
      <c r="AC332" s="41" t="e">
        <f>IF('Prediction Log'!#REF!="Y", "W", IF('Prediction Log'!#REF!="N","L",""))</f>
        <v>#REF!</v>
      </c>
      <c r="AD332" s="42" t="e">
        <f>IF('Prediction Log'!#REF!="Y", "W", IF('Prediction Log'!#REF!="N","L",""))</f>
        <v>#REF!</v>
      </c>
      <c r="AE332" s="43" t="str">
        <f>IF(ISBLANK(Table123[[#This Row],[Odds Side - Difference Model]]), "",IF(AC332="W", W332, IF(AC332="L",-N332, "")))</f>
        <v/>
      </c>
      <c r="AF332" s="44" t="str">
        <f>IFERROR((IF(ISERR(Table123[[#This Row],[Potential Payout Side - Win Probability Model]]), "",IF(AD332="W", X332, IF(AD332="L",-N332, "")))), "")</f>
        <v/>
      </c>
      <c r="AG332" s="41" t="e">
        <f>IF('Prediction Log'!#REF!="Y", "W", IF('Prediction Log'!#REF!="N", "L", ""))</f>
        <v>#REF!</v>
      </c>
      <c r="AH332" s="43" t="str">
        <f>IF(ISBLANK(Table123[[#This Row],[Odds Spread]]), "",IF(AG332="W", Z332, IF(AG332="L",-O332, "")))</f>
        <v/>
      </c>
      <c r="AI332" s="35"/>
      <c r="AJ332" s="34" t="str">
        <f t="shared" si="35"/>
        <v/>
      </c>
      <c r="AK33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3" spans="1:38" x14ac:dyDescent="0.45">
      <c r="A333" s="25" t="e">
        <f>Games!#REF!</f>
        <v>#REF!</v>
      </c>
      <c r="B333" s="25" t="e">
        <f>IF('Prediction Log'!#REF!=0, "",'Prediction Log'!#REF!)</f>
        <v>#REF!</v>
      </c>
      <c r="C333" s="25" t="e">
        <f>IF('Prediction Log'!#REF!=0, "",'Prediction Log'!#REF!)</f>
        <v>#REF!</v>
      </c>
      <c r="D333" s="25" t="e">
        <f>IF('Prediction Log'!#REF!=0, "",'Prediction Log'!#REF!)</f>
        <v>#REF!</v>
      </c>
      <c r="E333" s="25" t="e">
        <f>IF('Prediction Log'!#REF!=0, "",'Prediction Log'!#REF!)</f>
        <v>#REF!</v>
      </c>
      <c r="F333" s="25" t="e">
        <f>IF('Prediction Log'!#REF!=0, "",'Prediction Log'!#REF!)</f>
        <v>#REF!</v>
      </c>
      <c r="G333" s="24" t="e">
        <f>IF(ISBLANK(Games!#REF!), "",'Prediction Log'!#REF!)</f>
        <v>#REF!</v>
      </c>
      <c r="H333" s="26" t="e">
        <f>'Prediction Log'!#REF!</f>
        <v>#REF!</v>
      </c>
      <c r="I333" s="25" t="e">
        <f>IF(ISBLANK(Games!#REF!), "",IF(AND(Games!#REF!="",Games!#REF!=""),"",IF(ISTEXT(Games!#REF!), "Side",Games!#REF!)))</f>
        <v>#REF!</v>
      </c>
      <c r="J333" s="25" t="e">
        <f>IF(ISBLANK(Games!#REF!), "",IF(Games!#REF!="Y", Games!#REF!, Games!#REF!))</f>
        <v>#REF!</v>
      </c>
      <c r="K333" s="25" t="e">
        <f>Games!#REF!</f>
        <v>#REF!</v>
      </c>
      <c r="L333" s="25" t="e">
        <f>IF(ISBLANK(Games!#REF!), "",Games!#REF!)</f>
        <v>#REF!</v>
      </c>
      <c r="M333" s="25"/>
      <c r="N333" s="38" t="str">
        <f>IF(ISBLANK(Table123[[#This Row],[Odds Side - Difference Model]]), "", 1)</f>
        <v/>
      </c>
      <c r="O333" s="38" t="str">
        <f>IF(ISBLANK(Table123[[#This Row],[Odds Spread]]), "", 1)</f>
        <v/>
      </c>
      <c r="P333" s="27"/>
      <c r="Q333" s="27"/>
      <c r="R33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3" s="27"/>
      <c r="T333" s="27"/>
      <c r="U333" s="39" t="str">
        <f>IF(ISBLANK(Table123[[#This Row],[Odds Side - Difference Model]]), "",N333+IF(Q333&lt;0, (N333/(Q333/-100)), N333*(Q333/100)))</f>
        <v/>
      </c>
      <c r="V333" s="40" t="str">
        <f>IFERROR(IF(ISBLANK(Table123[[#This Row],[Odds Side - Win Probability Model]]), "",N333+IF(R333&lt;0, (N333/(R333/-100)), N333*(R333/100))),"")</f>
        <v/>
      </c>
      <c r="W333" s="39" t="str">
        <f t="shared" si="30"/>
        <v/>
      </c>
      <c r="X333" s="40" t="str">
        <f t="shared" si="31"/>
        <v/>
      </c>
      <c r="Y333" s="39" t="str">
        <f>IF(ISBLANK(Table123[[#This Row],[Odds Spread]]), "",O333+IF(S333&lt;0, (O333/(S333/-100)), O333*(S333/100)))</f>
        <v/>
      </c>
      <c r="Z333" s="39" t="str">
        <f t="shared" si="32"/>
        <v/>
      </c>
      <c r="AA333" s="28">
        <f t="shared" si="33"/>
        <v>0</v>
      </c>
      <c r="AB333" s="28">
        <f t="shared" si="34"/>
        <v>0</v>
      </c>
      <c r="AC333" s="41" t="e">
        <f>IF('Prediction Log'!#REF!="Y", "W", IF('Prediction Log'!#REF!="N","L",""))</f>
        <v>#REF!</v>
      </c>
      <c r="AD333" s="42" t="e">
        <f>IF('Prediction Log'!#REF!="Y", "W", IF('Prediction Log'!#REF!="N","L",""))</f>
        <v>#REF!</v>
      </c>
      <c r="AE333" s="43" t="str">
        <f>IF(ISBLANK(Table123[[#This Row],[Odds Side - Difference Model]]), "",IF(AC333="W", W333, IF(AC333="L",-N333, "")))</f>
        <v/>
      </c>
      <c r="AF333" s="44" t="str">
        <f>IFERROR((IF(ISERR(Table123[[#This Row],[Potential Payout Side - Win Probability Model]]), "",IF(AD333="W", X333, IF(AD333="L",-N333, "")))), "")</f>
        <v/>
      </c>
      <c r="AG333" s="41" t="e">
        <f>IF('Prediction Log'!#REF!="Y", "W", IF('Prediction Log'!#REF!="N", "L", ""))</f>
        <v>#REF!</v>
      </c>
      <c r="AH333" s="43" t="str">
        <f>IF(ISBLANK(Table123[[#This Row],[Odds Spread]]), "",IF(AG333="W", Z333, IF(AG333="L",-O333, "")))</f>
        <v/>
      </c>
      <c r="AI333" s="35"/>
      <c r="AJ333" s="34" t="str">
        <f t="shared" si="35"/>
        <v/>
      </c>
      <c r="AK33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4" spans="1:38" x14ac:dyDescent="0.45">
      <c r="A334" s="25" t="e">
        <f>Games!#REF!</f>
        <v>#REF!</v>
      </c>
      <c r="B334" s="25" t="e">
        <f>IF('Prediction Log'!#REF!=0, "",'Prediction Log'!#REF!)</f>
        <v>#REF!</v>
      </c>
      <c r="C334" s="25" t="e">
        <f>IF('Prediction Log'!#REF!=0, "",'Prediction Log'!#REF!)</f>
        <v>#REF!</v>
      </c>
      <c r="D334" s="25" t="e">
        <f>IF('Prediction Log'!#REF!=0, "",'Prediction Log'!#REF!)</f>
        <v>#REF!</v>
      </c>
      <c r="E334" s="25" t="e">
        <f>IF('Prediction Log'!#REF!=0, "",'Prediction Log'!#REF!)</f>
        <v>#REF!</v>
      </c>
      <c r="F334" s="25" t="e">
        <f>IF('Prediction Log'!#REF!=0, "",'Prediction Log'!#REF!)</f>
        <v>#REF!</v>
      </c>
      <c r="G334" s="24" t="e">
        <f>IF(ISBLANK(Games!#REF!), "",'Prediction Log'!#REF!)</f>
        <v>#REF!</v>
      </c>
      <c r="H334" s="26" t="e">
        <f>'Prediction Log'!#REF!</f>
        <v>#REF!</v>
      </c>
      <c r="I334" s="25" t="e">
        <f>IF(ISBLANK(Games!#REF!), "",IF(AND(Games!#REF!="",Games!#REF!=""),"",IF(ISTEXT(Games!#REF!), "Side",Games!#REF!)))</f>
        <v>#REF!</v>
      </c>
      <c r="J334" s="25" t="e">
        <f>IF(ISBLANK(Games!#REF!), "",IF(Games!#REF!="Y", Games!#REF!, Games!#REF!))</f>
        <v>#REF!</v>
      </c>
      <c r="K334" s="25" t="e">
        <f>Games!#REF!</f>
        <v>#REF!</v>
      </c>
      <c r="L334" s="25" t="e">
        <f>IF(ISBLANK(Games!#REF!), "",Games!#REF!)</f>
        <v>#REF!</v>
      </c>
      <c r="M334" s="25"/>
      <c r="N334" s="38" t="str">
        <f>IF(ISBLANK(Table123[[#This Row],[Odds Side - Difference Model]]), "", 1)</f>
        <v/>
      </c>
      <c r="O334" s="38" t="str">
        <f>IF(ISBLANK(Table123[[#This Row],[Odds Spread]]), "", 1)</f>
        <v/>
      </c>
      <c r="P334" s="27"/>
      <c r="Q334" s="27"/>
      <c r="R33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4" s="27"/>
      <c r="T334" s="27"/>
      <c r="U334" s="39" t="str">
        <f>IF(ISBLANK(Table123[[#This Row],[Odds Side - Difference Model]]), "",N334+IF(Q334&lt;0, (N334/(Q334/-100)), N334*(Q334/100)))</f>
        <v/>
      </c>
      <c r="V334" s="40" t="str">
        <f>IFERROR(IF(ISBLANK(Table123[[#This Row],[Odds Side - Win Probability Model]]), "",N334+IF(R334&lt;0, (N334/(R334/-100)), N334*(R334/100))),"")</f>
        <v/>
      </c>
      <c r="W334" s="39" t="str">
        <f t="shared" si="30"/>
        <v/>
      </c>
      <c r="X334" s="40" t="str">
        <f t="shared" si="31"/>
        <v/>
      </c>
      <c r="Y334" s="39" t="str">
        <f>IF(ISBLANK(Table123[[#This Row],[Odds Spread]]), "",O334+IF(S334&lt;0, (O334/(S334/-100)), O334*(S334/100)))</f>
        <v/>
      </c>
      <c r="Z334" s="39" t="str">
        <f t="shared" si="32"/>
        <v/>
      </c>
      <c r="AA334" s="28">
        <f t="shared" si="33"/>
        <v>0</v>
      </c>
      <c r="AB334" s="28">
        <f t="shared" si="34"/>
        <v>0</v>
      </c>
      <c r="AC334" s="41" t="e">
        <f>IF('Prediction Log'!#REF!="Y", "W", IF('Prediction Log'!#REF!="N","L",""))</f>
        <v>#REF!</v>
      </c>
      <c r="AD334" s="42" t="e">
        <f>IF('Prediction Log'!#REF!="Y", "W", IF('Prediction Log'!#REF!="N","L",""))</f>
        <v>#REF!</v>
      </c>
      <c r="AE334" s="43" t="str">
        <f>IF(ISBLANK(Table123[[#This Row],[Odds Side - Difference Model]]), "",IF(AC334="W", W334, IF(AC334="L",-N334, "")))</f>
        <v/>
      </c>
      <c r="AF334" s="44" t="str">
        <f>IFERROR((IF(ISERR(Table123[[#This Row],[Potential Payout Side - Win Probability Model]]), "",IF(AD334="W", X334, IF(AD334="L",-N334, "")))), "")</f>
        <v/>
      </c>
      <c r="AG334" s="41" t="e">
        <f>IF('Prediction Log'!#REF!="Y", "W", IF('Prediction Log'!#REF!="N", "L", ""))</f>
        <v>#REF!</v>
      </c>
      <c r="AH334" s="43" t="str">
        <f>IF(ISBLANK(Table123[[#This Row],[Odds Spread]]), "",IF(AG334="W", Z334, IF(AG334="L",-O334, "")))</f>
        <v/>
      </c>
      <c r="AI334" s="35"/>
      <c r="AJ334" s="34" t="str">
        <f t="shared" si="35"/>
        <v/>
      </c>
      <c r="AK33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5" spans="1:38" x14ac:dyDescent="0.45">
      <c r="A335" s="25" t="e">
        <f>Games!#REF!</f>
        <v>#REF!</v>
      </c>
      <c r="B335" s="25" t="e">
        <f>IF('Prediction Log'!#REF!=0, "",'Prediction Log'!#REF!)</f>
        <v>#REF!</v>
      </c>
      <c r="C335" s="25" t="e">
        <f>IF('Prediction Log'!#REF!=0, "",'Prediction Log'!#REF!)</f>
        <v>#REF!</v>
      </c>
      <c r="D335" s="25" t="e">
        <f>IF('Prediction Log'!#REF!=0, "",'Prediction Log'!#REF!)</f>
        <v>#REF!</v>
      </c>
      <c r="E335" s="25" t="e">
        <f>IF('Prediction Log'!#REF!=0, "",'Prediction Log'!#REF!)</f>
        <v>#REF!</v>
      </c>
      <c r="F335" s="25" t="e">
        <f>IF('Prediction Log'!#REF!=0, "",'Prediction Log'!#REF!)</f>
        <v>#REF!</v>
      </c>
      <c r="G335" s="24" t="e">
        <f>IF(ISBLANK(Games!#REF!), "",'Prediction Log'!#REF!)</f>
        <v>#REF!</v>
      </c>
      <c r="H335" s="26" t="e">
        <f>'Prediction Log'!#REF!</f>
        <v>#REF!</v>
      </c>
      <c r="I335" s="25" t="e">
        <f>IF(ISBLANK(Games!#REF!), "",IF(AND(Games!#REF!="",Games!#REF!=""),"",IF(ISTEXT(Games!#REF!), "Side",Games!#REF!)))</f>
        <v>#REF!</v>
      </c>
      <c r="J335" s="25" t="e">
        <f>IF(ISBLANK(Games!#REF!), "",IF(Games!#REF!="Y", Games!#REF!, Games!#REF!))</f>
        <v>#REF!</v>
      </c>
      <c r="K335" s="25" t="e">
        <f>Games!#REF!</f>
        <v>#REF!</v>
      </c>
      <c r="L335" s="25" t="e">
        <f>IF(ISBLANK(Games!#REF!), "",Games!#REF!)</f>
        <v>#REF!</v>
      </c>
      <c r="M335" s="25"/>
      <c r="N335" s="38" t="str">
        <f>IF(ISBLANK(Table123[[#This Row],[Odds Side - Difference Model]]), "", 1)</f>
        <v/>
      </c>
      <c r="O335" s="38" t="str">
        <f>IF(ISBLANK(Table123[[#This Row],[Odds Spread]]), "", 1)</f>
        <v/>
      </c>
      <c r="P335" s="27"/>
      <c r="Q335" s="27"/>
      <c r="R33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5" s="27"/>
      <c r="T335" s="27"/>
      <c r="U335" s="39" t="str">
        <f>IF(ISBLANK(Table123[[#This Row],[Odds Side - Difference Model]]), "",N335+IF(Q335&lt;0, (N335/(Q335/-100)), N335*(Q335/100)))</f>
        <v/>
      </c>
      <c r="V335" s="40" t="str">
        <f>IFERROR(IF(ISBLANK(Table123[[#This Row],[Odds Side - Win Probability Model]]), "",N335+IF(R335&lt;0, (N335/(R335/-100)), N335*(R335/100))),"")</f>
        <v/>
      </c>
      <c r="W335" s="39" t="str">
        <f t="shared" si="30"/>
        <v/>
      </c>
      <c r="X335" s="40" t="str">
        <f t="shared" si="31"/>
        <v/>
      </c>
      <c r="Y335" s="39" t="str">
        <f>IF(ISBLANK(Table123[[#This Row],[Odds Spread]]), "",O335+IF(S335&lt;0, (O335/(S335/-100)), O335*(S335/100)))</f>
        <v/>
      </c>
      <c r="Z335" s="39" t="str">
        <f t="shared" si="32"/>
        <v/>
      </c>
      <c r="AA335" s="28">
        <f t="shared" si="33"/>
        <v>0</v>
      </c>
      <c r="AB335" s="28">
        <f t="shared" si="34"/>
        <v>0</v>
      </c>
      <c r="AC335" s="41" t="e">
        <f>IF('Prediction Log'!#REF!="Y", "W", IF('Prediction Log'!#REF!="N","L",""))</f>
        <v>#REF!</v>
      </c>
      <c r="AD335" s="42" t="e">
        <f>IF('Prediction Log'!#REF!="Y", "W", IF('Prediction Log'!#REF!="N","L",""))</f>
        <v>#REF!</v>
      </c>
      <c r="AE335" s="43" t="str">
        <f>IF(ISBLANK(Table123[[#This Row],[Odds Side - Difference Model]]), "",IF(AC335="W", W335, IF(AC335="L",-N335, "")))</f>
        <v/>
      </c>
      <c r="AF335" s="44" t="str">
        <f>IFERROR((IF(ISERR(Table123[[#This Row],[Potential Payout Side - Win Probability Model]]), "",IF(AD335="W", X335, IF(AD335="L",-N335, "")))), "")</f>
        <v/>
      </c>
      <c r="AG335" s="41" t="e">
        <f>IF('Prediction Log'!#REF!="Y", "W", IF('Prediction Log'!#REF!="N", "L", ""))</f>
        <v>#REF!</v>
      </c>
      <c r="AH335" s="43" t="str">
        <f>IF(ISBLANK(Table123[[#This Row],[Odds Spread]]), "",IF(AG335="W", Z335, IF(AG335="L",-O335, "")))</f>
        <v/>
      </c>
      <c r="AI335" s="35"/>
      <c r="AJ335" s="34" t="str">
        <f t="shared" si="35"/>
        <v/>
      </c>
      <c r="AK33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6" spans="1:38" x14ac:dyDescent="0.45">
      <c r="A336" s="25" t="e">
        <f>Games!#REF!</f>
        <v>#REF!</v>
      </c>
      <c r="B336" s="25" t="e">
        <f>IF('Prediction Log'!#REF!=0, "",'Prediction Log'!#REF!)</f>
        <v>#REF!</v>
      </c>
      <c r="C336" s="25" t="e">
        <f>IF('Prediction Log'!#REF!=0, "",'Prediction Log'!#REF!)</f>
        <v>#REF!</v>
      </c>
      <c r="D336" s="25" t="e">
        <f>IF('Prediction Log'!#REF!=0, "",'Prediction Log'!#REF!)</f>
        <v>#REF!</v>
      </c>
      <c r="E336" s="25" t="e">
        <f>IF('Prediction Log'!#REF!=0, "",'Prediction Log'!#REF!)</f>
        <v>#REF!</v>
      </c>
      <c r="F336" s="25" t="e">
        <f>IF('Prediction Log'!#REF!=0, "",'Prediction Log'!#REF!)</f>
        <v>#REF!</v>
      </c>
      <c r="G336" s="24" t="e">
        <f>IF(ISBLANK(Games!#REF!), "",'Prediction Log'!#REF!)</f>
        <v>#REF!</v>
      </c>
      <c r="H336" s="26" t="e">
        <f>'Prediction Log'!#REF!</f>
        <v>#REF!</v>
      </c>
      <c r="I336" s="25" t="e">
        <f>IF(ISBLANK(Games!#REF!), "",IF(AND(Games!#REF!="",Games!#REF!=""),"",IF(ISTEXT(Games!#REF!), "Side",Games!#REF!)))</f>
        <v>#REF!</v>
      </c>
      <c r="J336" s="25" t="e">
        <f>IF(ISBLANK(Games!#REF!), "",IF(Games!#REF!="Y", Games!#REF!, Games!#REF!))</f>
        <v>#REF!</v>
      </c>
      <c r="K336" s="25" t="e">
        <f>Games!#REF!</f>
        <v>#REF!</v>
      </c>
      <c r="L336" s="25" t="e">
        <f>IF(ISBLANK(Games!#REF!), "",Games!#REF!)</f>
        <v>#REF!</v>
      </c>
      <c r="M336" s="25"/>
      <c r="N336" s="38" t="str">
        <f>IF(ISBLANK(Table123[[#This Row],[Odds Side - Difference Model]]), "", 1)</f>
        <v/>
      </c>
      <c r="O336" s="38" t="str">
        <f>IF(ISBLANK(Table123[[#This Row],[Odds Spread]]), "", 1)</f>
        <v/>
      </c>
      <c r="P336" s="27"/>
      <c r="Q336" s="27"/>
      <c r="R33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6" s="27"/>
      <c r="T336" s="27"/>
      <c r="U336" s="39" t="str">
        <f>IF(ISBLANK(Table123[[#This Row],[Odds Side - Difference Model]]), "",N336+IF(Q336&lt;0, (N336/(Q336/-100)), N336*(Q336/100)))</f>
        <v/>
      </c>
      <c r="V336" s="40" t="str">
        <f>IFERROR(IF(ISBLANK(Table123[[#This Row],[Odds Side - Win Probability Model]]), "",N336+IF(R336&lt;0, (N336/(R336/-100)), N336*(R336/100))),"")</f>
        <v/>
      </c>
      <c r="W336" s="39" t="str">
        <f t="shared" si="30"/>
        <v/>
      </c>
      <c r="X336" s="40" t="str">
        <f t="shared" si="31"/>
        <v/>
      </c>
      <c r="Y336" s="39" t="str">
        <f>IF(ISBLANK(Table123[[#This Row],[Odds Spread]]), "",O336+IF(S336&lt;0, (O336/(S336/-100)), O336*(S336/100)))</f>
        <v/>
      </c>
      <c r="Z336" s="39" t="str">
        <f t="shared" si="32"/>
        <v/>
      </c>
      <c r="AA336" s="28">
        <f t="shared" si="33"/>
        <v>0</v>
      </c>
      <c r="AB336" s="28">
        <f t="shared" si="34"/>
        <v>0</v>
      </c>
      <c r="AC336" s="41" t="e">
        <f>IF('Prediction Log'!#REF!="Y", "W", IF('Prediction Log'!#REF!="N","L",""))</f>
        <v>#REF!</v>
      </c>
      <c r="AD336" s="42" t="e">
        <f>IF('Prediction Log'!#REF!="Y", "W", IF('Prediction Log'!#REF!="N","L",""))</f>
        <v>#REF!</v>
      </c>
      <c r="AE336" s="43" t="str">
        <f>IF(ISBLANK(Table123[[#This Row],[Odds Side - Difference Model]]), "",IF(AC336="W", W336, IF(AC336="L",-N336, "")))</f>
        <v/>
      </c>
      <c r="AF336" s="44" t="str">
        <f>IFERROR((IF(ISERR(Table123[[#This Row],[Potential Payout Side - Win Probability Model]]), "",IF(AD336="W", X336, IF(AD336="L",-N336, "")))), "")</f>
        <v/>
      </c>
      <c r="AG336" s="41" t="e">
        <f>IF('Prediction Log'!#REF!="Y", "W", IF('Prediction Log'!#REF!="N", "L", ""))</f>
        <v>#REF!</v>
      </c>
      <c r="AH336" s="43" t="str">
        <f>IF(ISBLANK(Table123[[#This Row],[Odds Spread]]), "",IF(AG336="W", Z336, IF(AG336="L",-O336, "")))</f>
        <v/>
      </c>
      <c r="AI336" s="35"/>
      <c r="AJ336" s="34" t="str">
        <f t="shared" si="35"/>
        <v/>
      </c>
      <c r="AK33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7" spans="1:38" x14ac:dyDescent="0.45">
      <c r="A337" s="25" t="e">
        <f>Games!#REF!</f>
        <v>#REF!</v>
      </c>
      <c r="B337" s="25" t="e">
        <f>IF('Prediction Log'!#REF!=0, "",'Prediction Log'!#REF!)</f>
        <v>#REF!</v>
      </c>
      <c r="C337" s="25" t="e">
        <f>IF('Prediction Log'!#REF!=0, "",'Prediction Log'!#REF!)</f>
        <v>#REF!</v>
      </c>
      <c r="D337" s="25" t="e">
        <f>IF('Prediction Log'!#REF!=0, "",'Prediction Log'!#REF!)</f>
        <v>#REF!</v>
      </c>
      <c r="E337" s="25" t="e">
        <f>IF('Prediction Log'!#REF!=0, "",'Prediction Log'!#REF!)</f>
        <v>#REF!</v>
      </c>
      <c r="F337" s="25" t="e">
        <f>IF('Prediction Log'!#REF!=0, "",'Prediction Log'!#REF!)</f>
        <v>#REF!</v>
      </c>
      <c r="G337" s="24" t="e">
        <f>IF(ISBLANK(Games!#REF!), "",'Prediction Log'!#REF!)</f>
        <v>#REF!</v>
      </c>
      <c r="H337" s="26" t="e">
        <f>'Prediction Log'!#REF!</f>
        <v>#REF!</v>
      </c>
      <c r="I337" s="25" t="e">
        <f>IF(ISBLANK(Games!#REF!), "",IF(AND(Games!#REF!="",Games!#REF!=""),"",IF(ISTEXT(Games!#REF!), "Side",Games!#REF!)))</f>
        <v>#REF!</v>
      </c>
      <c r="J337" s="25" t="e">
        <f>IF(ISBLANK(Games!#REF!), "",IF(Games!#REF!="Y", Games!#REF!, Games!#REF!))</f>
        <v>#REF!</v>
      </c>
      <c r="K337" s="25" t="e">
        <f>Games!#REF!</f>
        <v>#REF!</v>
      </c>
      <c r="L337" s="25" t="e">
        <f>IF(ISBLANK(Games!#REF!), "",Games!#REF!)</f>
        <v>#REF!</v>
      </c>
      <c r="M337" s="25"/>
      <c r="N337" s="38" t="str">
        <f>IF(ISBLANK(Table123[[#This Row],[Odds Side - Difference Model]]), "", 1)</f>
        <v/>
      </c>
      <c r="O337" s="38" t="str">
        <f>IF(ISBLANK(Table123[[#This Row],[Odds Spread]]), "", 1)</f>
        <v/>
      </c>
      <c r="P337" s="27"/>
      <c r="Q337" s="27"/>
      <c r="R33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7" s="27"/>
      <c r="T337" s="27"/>
      <c r="U337" s="39" t="str">
        <f>IF(ISBLANK(Table123[[#This Row],[Odds Side - Difference Model]]), "",N337+IF(Q337&lt;0, (N337/(Q337/-100)), N337*(Q337/100)))</f>
        <v/>
      </c>
      <c r="V337" s="40" t="str">
        <f>IFERROR(IF(ISBLANK(Table123[[#This Row],[Odds Side - Win Probability Model]]), "",N337+IF(R337&lt;0, (N337/(R337/-100)), N337*(R337/100))),"")</f>
        <v/>
      </c>
      <c r="W337" s="39" t="str">
        <f t="shared" si="30"/>
        <v/>
      </c>
      <c r="X337" s="40" t="str">
        <f t="shared" si="31"/>
        <v/>
      </c>
      <c r="Y337" s="39" t="str">
        <f>IF(ISBLANK(Table123[[#This Row],[Odds Spread]]), "",O337+IF(S337&lt;0, (O337/(S337/-100)), O337*(S337/100)))</f>
        <v/>
      </c>
      <c r="Z337" s="39" t="str">
        <f t="shared" si="32"/>
        <v/>
      </c>
      <c r="AA337" s="28">
        <f t="shared" si="33"/>
        <v>0</v>
      </c>
      <c r="AB337" s="28">
        <f t="shared" si="34"/>
        <v>0</v>
      </c>
      <c r="AC337" s="41" t="e">
        <f>IF('Prediction Log'!#REF!="Y", "W", IF('Prediction Log'!#REF!="N","L",""))</f>
        <v>#REF!</v>
      </c>
      <c r="AD337" s="42" t="e">
        <f>IF('Prediction Log'!#REF!="Y", "W", IF('Prediction Log'!#REF!="N","L",""))</f>
        <v>#REF!</v>
      </c>
      <c r="AE337" s="43" t="str">
        <f>IF(ISBLANK(Table123[[#This Row],[Odds Side - Difference Model]]), "",IF(AC337="W", W337, IF(AC337="L",-N337, "")))</f>
        <v/>
      </c>
      <c r="AF337" s="44" t="str">
        <f>IFERROR((IF(ISERR(Table123[[#This Row],[Potential Payout Side - Win Probability Model]]), "",IF(AD337="W", X337, IF(AD337="L",-N337, "")))), "")</f>
        <v/>
      </c>
      <c r="AG337" s="41" t="e">
        <f>IF('Prediction Log'!#REF!="Y", "W", IF('Prediction Log'!#REF!="N", "L", ""))</f>
        <v>#REF!</v>
      </c>
      <c r="AH337" s="43" t="str">
        <f>IF(ISBLANK(Table123[[#This Row],[Odds Spread]]), "",IF(AG337="W", Z337, IF(AG337="L",-O337, "")))</f>
        <v/>
      </c>
      <c r="AI337" s="35"/>
      <c r="AJ337" s="34" t="str">
        <f t="shared" si="35"/>
        <v/>
      </c>
      <c r="AK33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8" spans="1:38" x14ac:dyDescent="0.45">
      <c r="A338" s="25" t="e">
        <f>Games!#REF!</f>
        <v>#REF!</v>
      </c>
      <c r="B338" s="25" t="e">
        <f>IF('Prediction Log'!#REF!=0, "",'Prediction Log'!#REF!)</f>
        <v>#REF!</v>
      </c>
      <c r="C338" s="25" t="e">
        <f>IF('Prediction Log'!#REF!=0, "",'Prediction Log'!#REF!)</f>
        <v>#REF!</v>
      </c>
      <c r="D338" s="25" t="e">
        <f>IF('Prediction Log'!#REF!=0, "",'Prediction Log'!#REF!)</f>
        <v>#REF!</v>
      </c>
      <c r="E338" s="25" t="e">
        <f>IF('Prediction Log'!#REF!=0, "",'Prediction Log'!#REF!)</f>
        <v>#REF!</v>
      </c>
      <c r="F338" s="25" t="e">
        <f>IF('Prediction Log'!#REF!=0, "",'Prediction Log'!#REF!)</f>
        <v>#REF!</v>
      </c>
      <c r="G338" s="24" t="e">
        <f>IF(ISBLANK(Games!#REF!), "",'Prediction Log'!#REF!)</f>
        <v>#REF!</v>
      </c>
      <c r="H338" s="26" t="e">
        <f>'Prediction Log'!#REF!</f>
        <v>#REF!</v>
      </c>
      <c r="I338" s="25" t="e">
        <f>IF(ISBLANK(Games!#REF!), "",IF(AND(Games!#REF!="",Games!#REF!=""),"",IF(ISTEXT(Games!#REF!), "Side",Games!#REF!)))</f>
        <v>#REF!</v>
      </c>
      <c r="J338" s="25" t="e">
        <f>IF(ISBLANK(Games!#REF!), "",IF(Games!#REF!="Y", Games!#REF!, Games!#REF!))</f>
        <v>#REF!</v>
      </c>
      <c r="K338" s="25" t="e">
        <f>Games!#REF!</f>
        <v>#REF!</v>
      </c>
      <c r="L338" s="25" t="e">
        <f>IF(ISBLANK(Games!#REF!), "",Games!#REF!)</f>
        <v>#REF!</v>
      </c>
      <c r="M338" s="25"/>
      <c r="N338" s="38" t="str">
        <f>IF(ISBLANK(Table123[[#This Row],[Odds Side - Difference Model]]), "", 1)</f>
        <v/>
      </c>
      <c r="O338" s="38" t="str">
        <f>IF(ISBLANK(Table123[[#This Row],[Odds Spread]]), "", 1)</f>
        <v/>
      </c>
      <c r="P338" s="27"/>
      <c r="Q338" s="27"/>
      <c r="R33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8" s="27"/>
      <c r="T338" s="27"/>
      <c r="U338" s="39" t="str">
        <f>IF(ISBLANK(Table123[[#This Row],[Odds Side - Difference Model]]), "",N338+IF(Q338&lt;0, (N338/(Q338/-100)), N338*(Q338/100)))</f>
        <v/>
      </c>
      <c r="V338" s="40" t="str">
        <f>IFERROR(IF(ISBLANK(Table123[[#This Row],[Odds Side - Win Probability Model]]), "",N338+IF(R338&lt;0, (N338/(R338/-100)), N338*(R338/100))),"")</f>
        <v/>
      </c>
      <c r="W338" s="39" t="str">
        <f t="shared" si="30"/>
        <v/>
      </c>
      <c r="X338" s="40" t="str">
        <f t="shared" si="31"/>
        <v/>
      </c>
      <c r="Y338" s="39" t="str">
        <f>IF(ISBLANK(Table123[[#This Row],[Odds Spread]]), "",O338+IF(S338&lt;0, (O338/(S338/-100)), O338*(S338/100)))</f>
        <v/>
      </c>
      <c r="Z338" s="39" t="str">
        <f t="shared" si="32"/>
        <v/>
      </c>
      <c r="AA338" s="28">
        <f t="shared" si="33"/>
        <v>0</v>
      </c>
      <c r="AB338" s="28">
        <f t="shared" si="34"/>
        <v>0</v>
      </c>
      <c r="AC338" s="41" t="e">
        <f>IF('Prediction Log'!#REF!="Y", "W", IF('Prediction Log'!#REF!="N","L",""))</f>
        <v>#REF!</v>
      </c>
      <c r="AD338" s="42" t="e">
        <f>IF('Prediction Log'!#REF!="Y", "W", IF('Prediction Log'!#REF!="N","L",""))</f>
        <v>#REF!</v>
      </c>
      <c r="AE338" s="43" t="str">
        <f>IF(ISBLANK(Table123[[#This Row],[Odds Side - Difference Model]]), "",IF(AC338="W", W338, IF(AC338="L",-N338, "")))</f>
        <v/>
      </c>
      <c r="AF338" s="44" t="str">
        <f>IFERROR((IF(ISERR(Table123[[#This Row],[Potential Payout Side - Win Probability Model]]), "",IF(AD338="W", X338, IF(AD338="L",-N338, "")))), "")</f>
        <v/>
      </c>
      <c r="AG338" s="41" t="e">
        <f>IF('Prediction Log'!#REF!="Y", "W", IF('Prediction Log'!#REF!="N", "L", ""))</f>
        <v>#REF!</v>
      </c>
      <c r="AH338" s="43" t="str">
        <f>IF(ISBLANK(Table123[[#This Row],[Odds Spread]]), "",IF(AG338="W", Z338, IF(AG338="L",-O338, "")))</f>
        <v/>
      </c>
      <c r="AI338" s="35"/>
      <c r="AJ338" s="34" t="str">
        <f t="shared" si="35"/>
        <v/>
      </c>
      <c r="AK33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9" spans="1:38" x14ac:dyDescent="0.45">
      <c r="A339" s="25" t="e">
        <f>Games!#REF!</f>
        <v>#REF!</v>
      </c>
      <c r="B339" s="25" t="e">
        <f>IF('Prediction Log'!#REF!=0, "",'Prediction Log'!#REF!)</f>
        <v>#REF!</v>
      </c>
      <c r="C339" s="25" t="e">
        <f>IF('Prediction Log'!#REF!=0, "",'Prediction Log'!#REF!)</f>
        <v>#REF!</v>
      </c>
      <c r="D339" s="25" t="e">
        <f>IF('Prediction Log'!#REF!=0, "",'Prediction Log'!#REF!)</f>
        <v>#REF!</v>
      </c>
      <c r="E339" s="25" t="e">
        <f>IF('Prediction Log'!#REF!=0, "",'Prediction Log'!#REF!)</f>
        <v>#REF!</v>
      </c>
      <c r="F339" s="25" t="e">
        <f>IF('Prediction Log'!#REF!=0, "",'Prediction Log'!#REF!)</f>
        <v>#REF!</v>
      </c>
      <c r="G339" s="24" t="e">
        <f>IF(ISBLANK(Games!#REF!), "",'Prediction Log'!#REF!)</f>
        <v>#REF!</v>
      </c>
      <c r="H339" s="26" t="e">
        <f>'Prediction Log'!#REF!</f>
        <v>#REF!</v>
      </c>
      <c r="I339" s="25" t="e">
        <f>IF(ISBLANK(Games!#REF!), "",IF(AND(Games!#REF!="",Games!#REF!=""),"",IF(ISTEXT(Games!#REF!), "Side",Games!#REF!)))</f>
        <v>#REF!</v>
      </c>
      <c r="J339" s="25" t="e">
        <f>IF(ISBLANK(Games!#REF!), "",IF(Games!#REF!="Y", Games!#REF!, Games!#REF!))</f>
        <v>#REF!</v>
      </c>
      <c r="K339" s="25" t="e">
        <f>Games!#REF!</f>
        <v>#REF!</v>
      </c>
      <c r="L339" s="25" t="e">
        <f>IF(ISBLANK(Games!#REF!), "",Games!#REF!)</f>
        <v>#REF!</v>
      </c>
      <c r="M339" s="25"/>
      <c r="N339" s="38" t="str">
        <f>IF(ISBLANK(Table123[[#This Row],[Odds Side - Difference Model]]), "", 1)</f>
        <v/>
      </c>
      <c r="O339" s="38" t="str">
        <f>IF(ISBLANK(Table123[[#This Row],[Odds Spread]]), "", 1)</f>
        <v/>
      </c>
      <c r="P339" s="27"/>
      <c r="Q339" s="27"/>
      <c r="R33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9" s="27"/>
      <c r="T339" s="27"/>
      <c r="U339" s="39" t="str">
        <f>IF(ISBLANK(Table123[[#This Row],[Odds Side - Difference Model]]), "",N339+IF(Q339&lt;0, (N339/(Q339/-100)), N339*(Q339/100)))</f>
        <v/>
      </c>
      <c r="V339" s="40" t="str">
        <f>IFERROR(IF(ISBLANK(Table123[[#This Row],[Odds Side - Win Probability Model]]), "",N339+IF(R339&lt;0, (N339/(R339/-100)), N339*(R339/100))),"")</f>
        <v/>
      </c>
      <c r="W339" s="39" t="str">
        <f t="shared" si="30"/>
        <v/>
      </c>
      <c r="X339" s="40" t="str">
        <f t="shared" si="31"/>
        <v/>
      </c>
      <c r="Y339" s="39" t="str">
        <f>IF(ISBLANK(Table123[[#This Row],[Odds Spread]]), "",O339+IF(S339&lt;0, (O339/(S339/-100)), O339*(S339/100)))</f>
        <v/>
      </c>
      <c r="Z339" s="39" t="str">
        <f t="shared" si="32"/>
        <v/>
      </c>
      <c r="AA339" s="28">
        <f t="shared" si="33"/>
        <v>0</v>
      </c>
      <c r="AB339" s="28">
        <f t="shared" si="34"/>
        <v>0</v>
      </c>
      <c r="AC339" s="41" t="e">
        <f>IF('Prediction Log'!#REF!="Y", "W", IF('Prediction Log'!#REF!="N","L",""))</f>
        <v>#REF!</v>
      </c>
      <c r="AD339" s="42" t="e">
        <f>IF('Prediction Log'!#REF!="Y", "W", IF('Prediction Log'!#REF!="N","L",""))</f>
        <v>#REF!</v>
      </c>
      <c r="AE339" s="43" t="str">
        <f>IF(ISBLANK(Table123[[#This Row],[Odds Side - Difference Model]]), "",IF(AC339="W", W339, IF(AC339="L",-N339, "")))</f>
        <v/>
      </c>
      <c r="AF339" s="44" t="str">
        <f>IFERROR((IF(ISERR(Table123[[#This Row],[Potential Payout Side - Win Probability Model]]), "",IF(AD339="W", X339, IF(AD339="L",-N339, "")))), "")</f>
        <v/>
      </c>
      <c r="AG339" s="41" t="e">
        <f>IF('Prediction Log'!#REF!="Y", "W", IF('Prediction Log'!#REF!="N", "L", ""))</f>
        <v>#REF!</v>
      </c>
      <c r="AH339" s="43" t="str">
        <f>IF(ISBLANK(Table123[[#This Row],[Odds Spread]]), "",IF(AG339="W", Z339, IF(AG339="L",-O339, "")))</f>
        <v/>
      </c>
      <c r="AI339" s="35"/>
      <c r="AJ339" s="34" t="str">
        <f t="shared" si="35"/>
        <v/>
      </c>
      <c r="AK33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0" spans="1:38" x14ac:dyDescent="0.45">
      <c r="A340" s="25" t="e">
        <f>Games!#REF!</f>
        <v>#REF!</v>
      </c>
      <c r="B340" s="25" t="e">
        <f>IF('Prediction Log'!#REF!=0, "",'Prediction Log'!#REF!)</f>
        <v>#REF!</v>
      </c>
      <c r="C340" s="25" t="e">
        <f>IF('Prediction Log'!#REF!=0, "",'Prediction Log'!#REF!)</f>
        <v>#REF!</v>
      </c>
      <c r="D340" s="25" t="e">
        <f>IF('Prediction Log'!#REF!=0, "",'Prediction Log'!#REF!)</f>
        <v>#REF!</v>
      </c>
      <c r="E340" s="25" t="e">
        <f>IF('Prediction Log'!#REF!=0, "",'Prediction Log'!#REF!)</f>
        <v>#REF!</v>
      </c>
      <c r="F340" s="25" t="e">
        <f>IF('Prediction Log'!#REF!=0, "",'Prediction Log'!#REF!)</f>
        <v>#REF!</v>
      </c>
      <c r="G340" s="24" t="e">
        <f>IF(ISBLANK(Games!#REF!), "",'Prediction Log'!#REF!)</f>
        <v>#REF!</v>
      </c>
      <c r="H340" s="26" t="e">
        <f>'Prediction Log'!#REF!</f>
        <v>#REF!</v>
      </c>
      <c r="I340" s="25" t="e">
        <f>IF(ISBLANK(Games!#REF!), "",IF(AND(Games!#REF!="",Games!#REF!=""),"",IF(ISTEXT(Games!#REF!), "Side",Games!#REF!)))</f>
        <v>#REF!</v>
      </c>
      <c r="J340" s="25" t="e">
        <f>IF(ISBLANK(Games!#REF!), "",IF(Games!#REF!="Y", Games!#REF!, Games!#REF!))</f>
        <v>#REF!</v>
      </c>
      <c r="K340" s="25" t="e">
        <f>Games!#REF!</f>
        <v>#REF!</v>
      </c>
      <c r="L340" s="25" t="e">
        <f>IF(ISBLANK(Games!#REF!), "",Games!#REF!)</f>
        <v>#REF!</v>
      </c>
      <c r="M340" s="25"/>
      <c r="N340" s="38" t="str">
        <f>IF(ISBLANK(Table123[[#This Row],[Odds Side - Difference Model]]), "", 1)</f>
        <v/>
      </c>
      <c r="O340" s="38" t="str">
        <f>IF(ISBLANK(Table123[[#This Row],[Odds Spread]]), "", 1)</f>
        <v/>
      </c>
      <c r="P340" s="27"/>
      <c r="Q340" s="27"/>
      <c r="R34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0" s="27"/>
      <c r="T340" s="27"/>
      <c r="U340" s="39" t="str">
        <f>IF(ISBLANK(Table123[[#This Row],[Odds Side - Difference Model]]), "",N340+IF(Q340&lt;0, (N340/(Q340/-100)), N340*(Q340/100)))</f>
        <v/>
      </c>
      <c r="V340" s="40" t="str">
        <f>IFERROR(IF(ISBLANK(Table123[[#This Row],[Odds Side - Win Probability Model]]), "",N340+IF(R340&lt;0, (N340/(R340/-100)), N340*(R340/100))),"")</f>
        <v/>
      </c>
      <c r="W340" s="39" t="str">
        <f t="shared" si="30"/>
        <v/>
      </c>
      <c r="X340" s="40" t="str">
        <f t="shared" si="31"/>
        <v/>
      </c>
      <c r="Y340" s="39" t="str">
        <f>IF(ISBLANK(Table123[[#This Row],[Odds Spread]]), "",O340+IF(S340&lt;0, (O340/(S340/-100)), O340*(S340/100)))</f>
        <v/>
      </c>
      <c r="Z340" s="39" t="str">
        <f t="shared" si="32"/>
        <v/>
      </c>
      <c r="AA340" s="28">
        <f t="shared" si="33"/>
        <v>0</v>
      </c>
      <c r="AB340" s="28">
        <f t="shared" si="34"/>
        <v>0</v>
      </c>
      <c r="AC340" s="41" t="e">
        <f>IF('Prediction Log'!#REF!="Y", "W", IF('Prediction Log'!#REF!="N","L",""))</f>
        <v>#REF!</v>
      </c>
      <c r="AD340" s="42" t="e">
        <f>IF('Prediction Log'!#REF!="Y", "W", IF('Prediction Log'!#REF!="N","L",""))</f>
        <v>#REF!</v>
      </c>
      <c r="AE340" s="43" t="str">
        <f>IF(ISBLANK(Table123[[#This Row],[Odds Side - Difference Model]]), "",IF(AC340="W", W340, IF(AC340="L",-N340, "")))</f>
        <v/>
      </c>
      <c r="AF340" s="44" t="str">
        <f>IFERROR((IF(ISERR(Table123[[#This Row],[Potential Payout Side - Win Probability Model]]), "",IF(AD340="W", X340, IF(AD340="L",-N340, "")))), "")</f>
        <v/>
      </c>
      <c r="AG340" s="41" t="e">
        <f>IF('Prediction Log'!#REF!="Y", "W", IF('Prediction Log'!#REF!="N", "L", ""))</f>
        <v>#REF!</v>
      </c>
      <c r="AH340" s="43" t="str">
        <f>IF(ISBLANK(Table123[[#This Row],[Odds Spread]]), "",IF(AG340="W", Z340, IF(AG340="L",-O340, "")))</f>
        <v/>
      </c>
      <c r="AI340" s="35"/>
      <c r="AJ340" s="34" t="str">
        <f t="shared" si="35"/>
        <v/>
      </c>
      <c r="AK34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1" spans="1:38" x14ac:dyDescent="0.45">
      <c r="A341" s="25" t="e">
        <f>Games!#REF!</f>
        <v>#REF!</v>
      </c>
      <c r="B341" s="25" t="e">
        <f>IF('Prediction Log'!#REF!=0, "",'Prediction Log'!#REF!)</f>
        <v>#REF!</v>
      </c>
      <c r="C341" s="25" t="e">
        <f>IF('Prediction Log'!#REF!=0, "",'Prediction Log'!#REF!)</f>
        <v>#REF!</v>
      </c>
      <c r="D341" s="25" t="e">
        <f>IF('Prediction Log'!#REF!=0, "",'Prediction Log'!#REF!)</f>
        <v>#REF!</v>
      </c>
      <c r="E341" s="25" t="e">
        <f>IF('Prediction Log'!#REF!=0, "",'Prediction Log'!#REF!)</f>
        <v>#REF!</v>
      </c>
      <c r="F341" s="25" t="e">
        <f>IF('Prediction Log'!#REF!=0, "",'Prediction Log'!#REF!)</f>
        <v>#REF!</v>
      </c>
      <c r="G341" s="24" t="e">
        <f>IF(ISBLANK(Games!#REF!), "",'Prediction Log'!#REF!)</f>
        <v>#REF!</v>
      </c>
      <c r="H341" s="26" t="e">
        <f>'Prediction Log'!#REF!</f>
        <v>#REF!</v>
      </c>
      <c r="I341" s="25" t="e">
        <f>IF(ISBLANK(Games!#REF!), "",IF(AND(Games!#REF!="",Games!#REF!=""),"",IF(ISTEXT(Games!#REF!), "Side",Games!#REF!)))</f>
        <v>#REF!</v>
      </c>
      <c r="J341" s="25" t="e">
        <f>IF(ISBLANK(Games!#REF!), "",IF(Games!#REF!="Y", Games!#REF!, Games!#REF!))</f>
        <v>#REF!</v>
      </c>
      <c r="K341" s="25" t="e">
        <f>Games!#REF!</f>
        <v>#REF!</v>
      </c>
      <c r="L341" s="25" t="e">
        <f>IF(ISBLANK(Games!#REF!), "",Games!#REF!)</f>
        <v>#REF!</v>
      </c>
      <c r="M341" s="25"/>
      <c r="N341" s="38" t="str">
        <f>IF(ISBLANK(Table123[[#This Row],[Odds Side - Difference Model]]), "", 1)</f>
        <v/>
      </c>
      <c r="O341" s="38" t="str">
        <f>IF(ISBLANK(Table123[[#This Row],[Odds Spread]]), "", 1)</f>
        <v/>
      </c>
      <c r="P341" s="27"/>
      <c r="Q341" s="27"/>
      <c r="R34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1" s="27"/>
      <c r="T341" s="27"/>
      <c r="U341" s="39" t="str">
        <f>IF(ISBLANK(Table123[[#This Row],[Odds Side - Difference Model]]), "",N341+IF(Q341&lt;0, (N341/(Q341/-100)), N341*(Q341/100)))</f>
        <v/>
      </c>
      <c r="V341" s="40" t="str">
        <f>IFERROR(IF(ISBLANK(Table123[[#This Row],[Odds Side - Win Probability Model]]), "",N341+IF(R341&lt;0, (N341/(R341/-100)), N341*(R341/100))),"")</f>
        <v/>
      </c>
      <c r="W341" s="39" t="str">
        <f t="shared" si="30"/>
        <v/>
      </c>
      <c r="X341" s="40" t="str">
        <f t="shared" si="31"/>
        <v/>
      </c>
      <c r="Y341" s="39" t="str">
        <f>IF(ISBLANK(Table123[[#This Row],[Odds Spread]]), "",O341+IF(S341&lt;0, (O341/(S341/-100)), O341*(S341/100)))</f>
        <v/>
      </c>
      <c r="Z341" s="39" t="str">
        <f t="shared" si="32"/>
        <v/>
      </c>
      <c r="AA341" s="28">
        <f t="shared" si="33"/>
        <v>0</v>
      </c>
      <c r="AB341" s="28">
        <f t="shared" si="34"/>
        <v>0</v>
      </c>
      <c r="AC341" s="41" t="e">
        <f>IF('Prediction Log'!#REF!="Y", "W", IF('Prediction Log'!#REF!="N","L",""))</f>
        <v>#REF!</v>
      </c>
      <c r="AD341" s="42" t="e">
        <f>IF('Prediction Log'!#REF!="Y", "W", IF('Prediction Log'!#REF!="N","L",""))</f>
        <v>#REF!</v>
      </c>
      <c r="AE341" s="43" t="str">
        <f>IF(ISBLANK(Table123[[#This Row],[Odds Side - Difference Model]]), "",IF(AC341="W", W341, IF(AC341="L",-N341, "")))</f>
        <v/>
      </c>
      <c r="AF341" s="44" t="str">
        <f>IFERROR((IF(ISERR(Table123[[#This Row],[Potential Payout Side - Win Probability Model]]), "",IF(AD341="W", X341, IF(AD341="L",-N341, "")))), "")</f>
        <v/>
      </c>
      <c r="AG341" s="41" t="e">
        <f>IF('Prediction Log'!#REF!="Y", "W", IF('Prediction Log'!#REF!="N", "L", ""))</f>
        <v>#REF!</v>
      </c>
      <c r="AH341" s="43" t="str">
        <f>IF(ISBLANK(Table123[[#This Row],[Odds Spread]]), "",IF(AG341="W", Z341, IF(AG341="L",-O341, "")))</f>
        <v/>
      </c>
      <c r="AI341" s="35"/>
      <c r="AJ341" s="34" t="str">
        <f t="shared" si="35"/>
        <v/>
      </c>
      <c r="AK34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2" spans="1:38" x14ac:dyDescent="0.45">
      <c r="A342" s="25" t="e">
        <f>Games!#REF!</f>
        <v>#REF!</v>
      </c>
      <c r="B342" s="25" t="e">
        <f>IF('Prediction Log'!#REF!=0, "",'Prediction Log'!#REF!)</f>
        <v>#REF!</v>
      </c>
      <c r="C342" s="25" t="e">
        <f>IF('Prediction Log'!#REF!=0, "",'Prediction Log'!#REF!)</f>
        <v>#REF!</v>
      </c>
      <c r="D342" s="25" t="e">
        <f>IF('Prediction Log'!#REF!=0, "",'Prediction Log'!#REF!)</f>
        <v>#REF!</v>
      </c>
      <c r="E342" s="25" t="e">
        <f>IF('Prediction Log'!#REF!=0, "",'Prediction Log'!#REF!)</f>
        <v>#REF!</v>
      </c>
      <c r="F342" s="25" t="e">
        <f>IF('Prediction Log'!#REF!=0, "",'Prediction Log'!#REF!)</f>
        <v>#REF!</v>
      </c>
      <c r="G342" s="24" t="e">
        <f>IF(ISBLANK(Games!#REF!), "",'Prediction Log'!#REF!)</f>
        <v>#REF!</v>
      </c>
      <c r="H342" s="26" t="e">
        <f>'Prediction Log'!#REF!</f>
        <v>#REF!</v>
      </c>
      <c r="I342" s="25" t="e">
        <f>IF(ISBLANK(Games!#REF!), "",IF(AND(Games!#REF!="",Games!#REF!=""),"",IF(ISTEXT(Games!#REF!), "Side",Games!#REF!)))</f>
        <v>#REF!</v>
      </c>
      <c r="J342" s="25" t="e">
        <f>IF(ISBLANK(Games!#REF!), "",IF(Games!#REF!="Y", Games!#REF!, Games!#REF!))</f>
        <v>#REF!</v>
      </c>
      <c r="K342" s="25" t="e">
        <f>Games!#REF!</f>
        <v>#REF!</v>
      </c>
      <c r="L342" s="25" t="e">
        <f>IF(ISBLANK(Games!#REF!), "",Games!#REF!)</f>
        <v>#REF!</v>
      </c>
      <c r="M342" s="25"/>
      <c r="N342" s="38" t="str">
        <f>IF(ISBLANK(Table123[[#This Row],[Odds Side - Difference Model]]), "", 1)</f>
        <v/>
      </c>
      <c r="O342" s="38" t="str">
        <f>IF(ISBLANK(Table123[[#This Row],[Odds Spread]]), "", 1)</f>
        <v/>
      </c>
      <c r="P342" s="27"/>
      <c r="Q342" s="27"/>
      <c r="R34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2" s="27"/>
      <c r="T342" s="27"/>
      <c r="U342" s="39" t="str">
        <f>IF(ISBLANK(Table123[[#This Row],[Odds Side - Difference Model]]), "",N342+IF(Q342&lt;0, (N342/(Q342/-100)), N342*(Q342/100)))</f>
        <v/>
      </c>
      <c r="V342" s="40" t="str">
        <f>IFERROR(IF(ISBLANK(Table123[[#This Row],[Odds Side - Win Probability Model]]), "",N342+IF(R342&lt;0, (N342/(R342/-100)), N342*(R342/100))),"")</f>
        <v/>
      </c>
      <c r="W342" s="39" t="str">
        <f t="shared" si="30"/>
        <v/>
      </c>
      <c r="X342" s="40" t="str">
        <f t="shared" si="31"/>
        <v/>
      </c>
      <c r="Y342" s="39" t="str">
        <f>IF(ISBLANK(Table123[[#This Row],[Odds Spread]]), "",O342+IF(S342&lt;0, (O342/(S342/-100)), O342*(S342/100)))</f>
        <v/>
      </c>
      <c r="Z342" s="39" t="str">
        <f t="shared" si="32"/>
        <v/>
      </c>
      <c r="AA342" s="28">
        <f t="shared" si="33"/>
        <v>0</v>
      </c>
      <c r="AB342" s="28">
        <f t="shared" si="34"/>
        <v>0</v>
      </c>
      <c r="AC342" s="41" t="e">
        <f>IF('Prediction Log'!#REF!="Y", "W", IF('Prediction Log'!#REF!="N","L",""))</f>
        <v>#REF!</v>
      </c>
      <c r="AD342" s="42" t="e">
        <f>IF('Prediction Log'!#REF!="Y", "W", IF('Prediction Log'!#REF!="N","L",""))</f>
        <v>#REF!</v>
      </c>
      <c r="AE342" s="43" t="str">
        <f>IF(ISBLANK(Table123[[#This Row],[Odds Side - Difference Model]]), "",IF(AC342="W", W342, IF(AC342="L",-N342, "")))</f>
        <v/>
      </c>
      <c r="AF342" s="44" t="str">
        <f>IFERROR((IF(ISERR(Table123[[#This Row],[Potential Payout Side - Win Probability Model]]), "",IF(AD342="W", X342, IF(AD342="L",-N342, "")))), "")</f>
        <v/>
      </c>
      <c r="AG342" s="41" t="e">
        <f>IF('Prediction Log'!#REF!="Y", "W", IF('Prediction Log'!#REF!="N", "L", ""))</f>
        <v>#REF!</v>
      </c>
      <c r="AH342" s="43" t="str">
        <f>IF(ISBLANK(Table123[[#This Row],[Odds Spread]]), "",IF(AG342="W", Z342, IF(AG342="L",-O342, "")))</f>
        <v/>
      </c>
      <c r="AI342" s="35"/>
      <c r="AJ342" s="34" t="str">
        <f t="shared" si="35"/>
        <v/>
      </c>
      <c r="AK34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3" spans="1:38" x14ac:dyDescent="0.45">
      <c r="A343" s="25" t="e">
        <f>Games!#REF!</f>
        <v>#REF!</v>
      </c>
      <c r="B343" s="25" t="e">
        <f>IF('Prediction Log'!#REF!=0, "",'Prediction Log'!#REF!)</f>
        <v>#REF!</v>
      </c>
      <c r="C343" s="25" t="e">
        <f>IF('Prediction Log'!#REF!=0, "",'Prediction Log'!#REF!)</f>
        <v>#REF!</v>
      </c>
      <c r="D343" s="25" t="e">
        <f>IF('Prediction Log'!#REF!=0, "",'Prediction Log'!#REF!)</f>
        <v>#REF!</v>
      </c>
      <c r="E343" s="25" t="e">
        <f>IF('Prediction Log'!#REF!=0, "",'Prediction Log'!#REF!)</f>
        <v>#REF!</v>
      </c>
      <c r="F343" s="25" t="e">
        <f>IF('Prediction Log'!#REF!=0, "",'Prediction Log'!#REF!)</f>
        <v>#REF!</v>
      </c>
      <c r="G343" s="24" t="e">
        <f>IF(ISBLANK(Games!#REF!), "",'Prediction Log'!#REF!)</f>
        <v>#REF!</v>
      </c>
      <c r="H343" s="26" t="e">
        <f>'Prediction Log'!#REF!</f>
        <v>#REF!</v>
      </c>
      <c r="I343" s="25" t="e">
        <f>IF(ISBLANK(Games!#REF!), "",IF(AND(Games!#REF!="",Games!#REF!=""),"",IF(ISTEXT(Games!#REF!), "Side",Games!#REF!)))</f>
        <v>#REF!</v>
      </c>
      <c r="J343" s="25" t="e">
        <f>IF(ISBLANK(Games!#REF!), "",IF(Games!#REF!="Y", Games!#REF!, Games!#REF!))</f>
        <v>#REF!</v>
      </c>
      <c r="K343" s="25" t="e">
        <f>Games!#REF!</f>
        <v>#REF!</v>
      </c>
      <c r="L343" s="25" t="e">
        <f>IF(ISBLANK(Games!#REF!), "",Games!#REF!)</f>
        <v>#REF!</v>
      </c>
      <c r="M343" s="25"/>
      <c r="N343" s="38" t="str">
        <f>IF(ISBLANK(Table123[[#This Row],[Odds Side - Difference Model]]), "", 1)</f>
        <v/>
      </c>
      <c r="O343" s="38" t="str">
        <f>IF(ISBLANK(Table123[[#This Row],[Odds Spread]]), "", 1)</f>
        <v/>
      </c>
      <c r="P343" s="27"/>
      <c r="Q343" s="27"/>
      <c r="R34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3" s="27"/>
      <c r="T343" s="27"/>
      <c r="U343" s="39" t="str">
        <f>IF(ISBLANK(Table123[[#This Row],[Odds Side - Difference Model]]), "",N343+IF(Q343&lt;0, (N343/(Q343/-100)), N343*(Q343/100)))</f>
        <v/>
      </c>
      <c r="V343" s="40" t="str">
        <f>IFERROR(IF(ISBLANK(Table123[[#This Row],[Odds Side - Win Probability Model]]), "",N343+IF(R343&lt;0, (N343/(R343/-100)), N343*(R343/100))),"")</f>
        <v/>
      </c>
      <c r="W343" s="39" t="str">
        <f t="shared" si="30"/>
        <v/>
      </c>
      <c r="X343" s="40" t="str">
        <f t="shared" si="31"/>
        <v/>
      </c>
      <c r="Y343" s="39" t="str">
        <f>IF(ISBLANK(Table123[[#This Row],[Odds Spread]]), "",O343+IF(S343&lt;0, (O343/(S343/-100)), O343*(S343/100)))</f>
        <v/>
      </c>
      <c r="Z343" s="39" t="str">
        <f t="shared" si="32"/>
        <v/>
      </c>
      <c r="AA343" s="28">
        <f t="shared" si="33"/>
        <v>0</v>
      </c>
      <c r="AB343" s="28">
        <f t="shared" si="34"/>
        <v>0</v>
      </c>
      <c r="AC343" s="41" t="e">
        <f>IF('Prediction Log'!#REF!="Y", "W", IF('Prediction Log'!#REF!="N","L",""))</f>
        <v>#REF!</v>
      </c>
      <c r="AD343" s="42" t="e">
        <f>IF('Prediction Log'!#REF!="Y", "W", IF('Prediction Log'!#REF!="N","L",""))</f>
        <v>#REF!</v>
      </c>
      <c r="AE343" s="43" t="str">
        <f>IF(ISBLANK(Table123[[#This Row],[Odds Side - Difference Model]]), "",IF(AC343="W", W343, IF(AC343="L",-N343, "")))</f>
        <v/>
      </c>
      <c r="AF343" s="44" t="str">
        <f>IFERROR((IF(ISERR(Table123[[#This Row],[Potential Payout Side - Win Probability Model]]), "",IF(AD343="W", X343, IF(AD343="L",-N343, "")))), "")</f>
        <v/>
      </c>
      <c r="AG343" s="41" t="e">
        <f>IF('Prediction Log'!#REF!="Y", "W", IF('Prediction Log'!#REF!="N", "L", ""))</f>
        <v>#REF!</v>
      </c>
      <c r="AH343" s="43" t="str">
        <f>IF(ISBLANK(Table123[[#This Row],[Odds Spread]]), "",IF(AG343="W", Z343, IF(AG343="L",-O343, "")))</f>
        <v/>
      </c>
      <c r="AI343" s="35"/>
      <c r="AJ343" s="34" t="str">
        <f t="shared" si="35"/>
        <v/>
      </c>
      <c r="AK34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4" spans="1:38" x14ac:dyDescent="0.45">
      <c r="A344" s="25" t="e">
        <f>Games!#REF!</f>
        <v>#REF!</v>
      </c>
      <c r="B344" s="25" t="e">
        <f>IF('Prediction Log'!#REF!=0, "",'Prediction Log'!#REF!)</f>
        <v>#REF!</v>
      </c>
      <c r="C344" s="25" t="e">
        <f>IF('Prediction Log'!#REF!=0, "",'Prediction Log'!#REF!)</f>
        <v>#REF!</v>
      </c>
      <c r="D344" s="25" t="e">
        <f>IF('Prediction Log'!#REF!=0, "",'Prediction Log'!#REF!)</f>
        <v>#REF!</v>
      </c>
      <c r="E344" s="25" t="e">
        <f>IF('Prediction Log'!#REF!=0, "",'Prediction Log'!#REF!)</f>
        <v>#REF!</v>
      </c>
      <c r="F344" s="25" t="e">
        <f>IF('Prediction Log'!#REF!=0, "",'Prediction Log'!#REF!)</f>
        <v>#REF!</v>
      </c>
      <c r="G344" s="24" t="e">
        <f>IF(ISBLANK(Games!#REF!), "",'Prediction Log'!#REF!)</f>
        <v>#REF!</v>
      </c>
      <c r="H344" s="26" t="e">
        <f>'Prediction Log'!#REF!</f>
        <v>#REF!</v>
      </c>
      <c r="I344" s="25" t="e">
        <f>IF(ISBLANK(Games!#REF!), "",IF(AND(Games!#REF!="",Games!#REF!=""),"",IF(ISTEXT(Games!#REF!), "Side",Games!#REF!)))</f>
        <v>#REF!</v>
      </c>
      <c r="J344" s="25" t="e">
        <f>IF(ISBLANK(Games!#REF!), "",IF(Games!#REF!="Y", Games!#REF!, Games!#REF!))</f>
        <v>#REF!</v>
      </c>
      <c r="K344" s="25" t="e">
        <f>Games!#REF!</f>
        <v>#REF!</v>
      </c>
      <c r="L344" s="25" t="e">
        <f>IF(ISBLANK(Games!#REF!), "",Games!#REF!)</f>
        <v>#REF!</v>
      </c>
      <c r="M344" s="25"/>
      <c r="N344" s="38" t="str">
        <f>IF(ISBLANK(Table123[[#This Row],[Odds Side - Difference Model]]), "", 1)</f>
        <v/>
      </c>
      <c r="O344" s="38" t="str">
        <f>IF(ISBLANK(Table123[[#This Row],[Odds Spread]]), "", 1)</f>
        <v/>
      </c>
      <c r="P344" s="27"/>
      <c r="Q344" s="27"/>
      <c r="R34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4" s="27"/>
      <c r="T344" s="27"/>
      <c r="U344" s="39" t="str">
        <f>IF(ISBLANK(Table123[[#This Row],[Odds Side - Difference Model]]), "",N344+IF(Q344&lt;0, (N344/(Q344/-100)), N344*(Q344/100)))</f>
        <v/>
      </c>
      <c r="V344" s="40" t="str">
        <f>IFERROR(IF(ISBLANK(Table123[[#This Row],[Odds Side - Win Probability Model]]), "",N344+IF(R344&lt;0, (N344/(R344/-100)), N344*(R344/100))),"")</f>
        <v/>
      </c>
      <c r="W344" s="39" t="str">
        <f t="shared" si="30"/>
        <v/>
      </c>
      <c r="X344" s="40" t="str">
        <f t="shared" si="31"/>
        <v/>
      </c>
      <c r="Y344" s="39" t="str">
        <f>IF(ISBLANK(Table123[[#This Row],[Odds Spread]]), "",O344+IF(S344&lt;0, (O344/(S344/-100)), O344*(S344/100)))</f>
        <v/>
      </c>
      <c r="Z344" s="39" t="str">
        <f t="shared" si="32"/>
        <v/>
      </c>
      <c r="AA344" s="28">
        <f t="shared" si="33"/>
        <v>0</v>
      </c>
      <c r="AB344" s="28">
        <f t="shared" si="34"/>
        <v>0</v>
      </c>
      <c r="AC344" s="41" t="e">
        <f>IF('Prediction Log'!#REF!="Y", "W", IF('Prediction Log'!#REF!="N","L",""))</f>
        <v>#REF!</v>
      </c>
      <c r="AD344" s="42" t="e">
        <f>IF('Prediction Log'!#REF!="Y", "W", IF('Prediction Log'!#REF!="N","L",""))</f>
        <v>#REF!</v>
      </c>
      <c r="AE344" s="43" t="str">
        <f>IF(ISBLANK(Table123[[#This Row],[Odds Side - Difference Model]]), "",IF(AC344="W", W344, IF(AC344="L",-N344, "")))</f>
        <v/>
      </c>
      <c r="AF344" s="44" t="str">
        <f>IFERROR((IF(ISERR(Table123[[#This Row],[Potential Payout Side - Win Probability Model]]), "",IF(AD344="W", X344, IF(AD344="L",-N344, "")))), "")</f>
        <v/>
      </c>
      <c r="AG344" s="41" t="e">
        <f>IF('Prediction Log'!#REF!="Y", "W", IF('Prediction Log'!#REF!="N", "L", ""))</f>
        <v>#REF!</v>
      </c>
      <c r="AH344" s="43" t="str">
        <f>IF(ISBLANK(Table123[[#This Row],[Odds Spread]]), "",IF(AG344="W", Z344, IF(AG344="L",-O344, "")))</f>
        <v/>
      </c>
      <c r="AI344" s="35"/>
      <c r="AJ344" s="34" t="str">
        <f t="shared" si="35"/>
        <v/>
      </c>
      <c r="AK34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5" spans="1:38" x14ac:dyDescent="0.45">
      <c r="A345" s="25" t="e">
        <f>Games!#REF!</f>
        <v>#REF!</v>
      </c>
      <c r="B345" s="25" t="e">
        <f>IF('Prediction Log'!#REF!=0, "",'Prediction Log'!#REF!)</f>
        <v>#REF!</v>
      </c>
      <c r="C345" s="25" t="e">
        <f>IF('Prediction Log'!#REF!=0, "",'Prediction Log'!#REF!)</f>
        <v>#REF!</v>
      </c>
      <c r="D345" s="25" t="e">
        <f>IF('Prediction Log'!#REF!=0, "",'Prediction Log'!#REF!)</f>
        <v>#REF!</v>
      </c>
      <c r="E345" s="25" t="e">
        <f>IF('Prediction Log'!#REF!=0, "",'Prediction Log'!#REF!)</f>
        <v>#REF!</v>
      </c>
      <c r="F345" s="25" t="e">
        <f>IF('Prediction Log'!#REF!=0, "",'Prediction Log'!#REF!)</f>
        <v>#REF!</v>
      </c>
      <c r="G345" s="24" t="e">
        <f>IF(ISBLANK(Games!#REF!), "",'Prediction Log'!#REF!)</f>
        <v>#REF!</v>
      </c>
      <c r="H345" s="26" t="e">
        <f>'Prediction Log'!#REF!</f>
        <v>#REF!</v>
      </c>
      <c r="I345" s="25" t="e">
        <f>IF(ISBLANK(Games!#REF!), "",IF(AND(Games!#REF!="",Games!#REF!=""),"",IF(ISTEXT(Games!#REF!), "Side",Games!#REF!)))</f>
        <v>#REF!</v>
      </c>
      <c r="J345" s="25" t="e">
        <f>IF(ISBLANK(Games!#REF!), "",IF(Games!#REF!="Y", Games!#REF!, Games!#REF!))</f>
        <v>#REF!</v>
      </c>
      <c r="K345" s="25" t="e">
        <f>Games!#REF!</f>
        <v>#REF!</v>
      </c>
      <c r="L345" s="25" t="e">
        <f>IF(ISBLANK(Games!#REF!), "",Games!#REF!)</f>
        <v>#REF!</v>
      </c>
      <c r="M345" s="25"/>
      <c r="N345" s="38" t="str">
        <f>IF(ISBLANK(Table123[[#This Row],[Odds Side - Difference Model]]), "", 1)</f>
        <v/>
      </c>
      <c r="O345" s="38" t="str">
        <f>IF(ISBLANK(Table123[[#This Row],[Odds Spread]]), "", 1)</f>
        <v/>
      </c>
      <c r="P345" s="27"/>
      <c r="Q345" s="27"/>
      <c r="R34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5" s="27"/>
      <c r="T345" s="27"/>
      <c r="U345" s="39" t="str">
        <f>IF(ISBLANK(Table123[[#This Row],[Odds Side - Difference Model]]), "",N345+IF(Q345&lt;0, (N345/(Q345/-100)), N345*(Q345/100)))</f>
        <v/>
      </c>
      <c r="V345" s="40" t="str">
        <f>IFERROR(IF(ISBLANK(Table123[[#This Row],[Odds Side - Win Probability Model]]), "",N345+IF(R345&lt;0, (N345/(R345/-100)), N345*(R345/100))),"")</f>
        <v/>
      </c>
      <c r="W345" s="39" t="str">
        <f t="shared" si="30"/>
        <v/>
      </c>
      <c r="X345" s="40" t="str">
        <f t="shared" si="31"/>
        <v/>
      </c>
      <c r="Y345" s="39" t="str">
        <f>IF(ISBLANK(Table123[[#This Row],[Odds Spread]]), "",O345+IF(S345&lt;0, (O345/(S345/-100)), O345*(S345/100)))</f>
        <v/>
      </c>
      <c r="Z345" s="39" t="str">
        <f t="shared" si="32"/>
        <v/>
      </c>
      <c r="AA345" s="28">
        <f t="shared" si="33"/>
        <v>0</v>
      </c>
      <c r="AB345" s="28">
        <f t="shared" si="34"/>
        <v>0</v>
      </c>
      <c r="AC345" s="41" t="e">
        <f>IF('Prediction Log'!#REF!="Y", "W", IF('Prediction Log'!#REF!="N","L",""))</f>
        <v>#REF!</v>
      </c>
      <c r="AD345" s="42" t="e">
        <f>IF('Prediction Log'!#REF!="Y", "W", IF('Prediction Log'!#REF!="N","L",""))</f>
        <v>#REF!</v>
      </c>
      <c r="AE345" s="43" t="str">
        <f>IF(ISBLANK(Table123[[#This Row],[Odds Side - Difference Model]]), "",IF(AC345="W", W345, IF(AC345="L",-N345, "")))</f>
        <v/>
      </c>
      <c r="AF345" s="44" t="str">
        <f>IFERROR((IF(ISERR(Table123[[#This Row],[Potential Payout Side - Win Probability Model]]), "",IF(AD345="W", X345, IF(AD345="L",-N345, "")))), "")</f>
        <v/>
      </c>
      <c r="AG345" s="41" t="e">
        <f>IF('Prediction Log'!#REF!="Y", "W", IF('Prediction Log'!#REF!="N", "L", ""))</f>
        <v>#REF!</v>
      </c>
      <c r="AH345" s="43" t="str">
        <f>IF(ISBLANK(Table123[[#This Row],[Odds Spread]]), "",IF(AG345="W", Z345, IF(AG345="L",-O345, "")))</f>
        <v/>
      </c>
      <c r="AI345" s="35"/>
      <c r="AJ345" s="34" t="str">
        <f t="shared" si="35"/>
        <v/>
      </c>
      <c r="AK34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6" spans="1:38" x14ac:dyDescent="0.45">
      <c r="A346" s="25" t="e">
        <f>Games!#REF!</f>
        <v>#REF!</v>
      </c>
      <c r="B346" s="25" t="e">
        <f>IF('Prediction Log'!#REF!=0, "",'Prediction Log'!#REF!)</f>
        <v>#REF!</v>
      </c>
      <c r="C346" s="25" t="e">
        <f>IF('Prediction Log'!#REF!=0, "",'Prediction Log'!#REF!)</f>
        <v>#REF!</v>
      </c>
      <c r="D346" s="25" t="e">
        <f>IF('Prediction Log'!#REF!=0, "",'Prediction Log'!#REF!)</f>
        <v>#REF!</v>
      </c>
      <c r="E346" s="25" t="e">
        <f>IF('Prediction Log'!#REF!=0, "",'Prediction Log'!#REF!)</f>
        <v>#REF!</v>
      </c>
      <c r="F346" s="25" t="e">
        <f>IF('Prediction Log'!#REF!=0, "",'Prediction Log'!#REF!)</f>
        <v>#REF!</v>
      </c>
      <c r="G346" s="24" t="e">
        <f>IF(ISBLANK(Games!#REF!), "",'Prediction Log'!#REF!)</f>
        <v>#REF!</v>
      </c>
      <c r="H346" s="26" t="e">
        <f>'Prediction Log'!#REF!</f>
        <v>#REF!</v>
      </c>
      <c r="I346" s="25" t="e">
        <f>IF(ISBLANK(Games!#REF!), "",IF(AND(Games!#REF!="",Games!#REF!=""),"",IF(ISTEXT(Games!#REF!), "Side",Games!#REF!)))</f>
        <v>#REF!</v>
      </c>
      <c r="J346" s="25" t="e">
        <f>IF(ISBLANK(Games!#REF!), "",IF(Games!#REF!="Y", Games!#REF!, Games!#REF!))</f>
        <v>#REF!</v>
      </c>
      <c r="K346" s="25" t="e">
        <f>Games!#REF!</f>
        <v>#REF!</v>
      </c>
      <c r="L346" s="25" t="e">
        <f>IF(ISBLANK(Games!#REF!), "",Games!#REF!)</f>
        <v>#REF!</v>
      </c>
      <c r="M346" s="25"/>
      <c r="N346" s="38" t="str">
        <f>IF(ISBLANK(Table123[[#This Row],[Odds Side - Difference Model]]), "", 1)</f>
        <v/>
      </c>
      <c r="O346" s="38" t="str">
        <f>IF(ISBLANK(Table123[[#This Row],[Odds Spread]]), "", 1)</f>
        <v/>
      </c>
      <c r="P346" s="27"/>
      <c r="Q346" s="27"/>
      <c r="R34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6" s="27"/>
      <c r="T346" s="27"/>
      <c r="U346" s="39" t="str">
        <f>IF(ISBLANK(Table123[[#This Row],[Odds Side - Difference Model]]), "",N346+IF(Q346&lt;0, (N346/(Q346/-100)), N346*(Q346/100)))</f>
        <v/>
      </c>
      <c r="V346" s="40" t="str">
        <f>IFERROR(IF(ISBLANK(Table123[[#This Row],[Odds Side - Win Probability Model]]), "",N346+IF(R346&lt;0, (N346/(R346/-100)), N346*(R346/100))),"")</f>
        <v/>
      </c>
      <c r="W346" s="39" t="str">
        <f t="shared" si="30"/>
        <v/>
      </c>
      <c r="X346" s="40" t="str">
        <f t="shared" si="31"/>
        <v/>
      </c>
      <c r="Y346" s="39" t="str">
        <f>IF(ISBLANK(Table123[[#This Row],[Odds Spread]]), "",O346+IF(S346&lt;0, (O346/(S346/-100)), O346*(S346/100)))</f>
        <v/>
      </c>
      <c r="Z346" s="39" t="str">
        <f t="shared" si="32"/>
        <v/>
      </c>
      <c r="AA346" s="28">
        <f t="shared" si="33"/>
        <v>0</v>
      </c>
      <c r="AB346" s="28">
        <f t="shared" si="34"/>
        <v>0</v>
      </c>
      <c r="AC346" s="41" t="e">
        <f>IF('Prediction Log'!#REF!="Y", "W", IF('Prediction Log'!#REF!="N","L",""))</f>
        <v>#REF!</v>
      </c>
      <c r="AD346" s="42" t="e">
        <f>IF('Prediction Log'!#REF!="Y", "W", IF('Prediction Log'!#REF!="N","L",""))</f>
        <v>#REF!</v>
      </c>
      <c r="AE346" s="43" t="str">
        <f>IF(ISBLANK(Table123[[#This Row],[Odds Side - Difference Model]]), "",IF(AC346="W", W346, IF(AC346="L",-N346, "")))</f>
        <v/>
      </c>
      <c r="AF346" s="44" t="str">
        <f>IFERROR((IF(ISERR(Table123[[#This Row],[Potential Payout Side - Win Probability Model]]), "",IF(AD346="W", X346, IF(AD346="L",-N346, "")))), "")</f>
        <v/>
      </c>
      <c r="AG346" s="41" t="e">
        <f>IF('Prediction Log'!#REF!="Y", "W", IF('Prediction Log'!#REF!="N", "L", ""))</f>
        <v>#REF!</v>
      </c>
      <c r="AH346" s="43" t="str">
        <f>IF(ISBLANK(Table123[[#This Row],[Odds Spread]]), "",IF(AG346="W", Z346, IF(AG346="L",-O346, "")))</f>
        <v/>
      </c>
      <c r="AI346" s="35"/>
      <c r="AJ346" s="34" t="str">
        <f t="shared" si="35"/>
        <v/>
      </c>
      <c r="AK34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7" spans="1:38" x14ac:dyDescent="0.45">
      <c r="A347" s="25" t="e">
        <f>Games!#REF!</f>
        <v>#REF!</v>
      </c>
      <c r="B347" s="25" t="e">
        <f>IF('Prediction Log'!#REF!=0, "",'Prediction Log'!#REF!)</f>
        <v>#REF!</v>
      </c>
      <c r="C347" s="25" t="e">
        <f>IF('Prediction Log'!#REF!=0, "",'Prediction Log'!#REF!)</f>
        <v>#REF!</v>
      </c>
      <c r="D347" s="25" t="e">
        <f>IF('Prediction Log'!#REF!=0, "",'Prediction Log'!#REF!)</f>
        <v>#REF!</v>
      </c>
      <c r="E347" s="25" t="e">
        <f>IF('Prediction Log'!#REF!=0, "",'Prediction Log'!#REF!)</f>
        <v>#REF!</v>
      </c>
      <c r="F347" s="25" t="e">
        <f>IF('Prediction Log'!#REF!=0, "",'Prediction Log'!#REF!)</f>
        <v>#REF!</v>
      </c>
      <c r="G347" s="24" t="e">
        <f>IF(ISBLANK(Games!#REF!), "",'Prediction Log'!#REF!)</f>
        <v>#REF!</v>
      </c>
      <c r="H347" s="26" t="e">
        <f>'Prediction Log'!#REF!</f>
        <v>#REF!</v>
      </c>
      <c r="I347" s="25" t="e">
        <f>IF(ISBLANK(Games!#REF!), "",IF(AND(Games!#REF!="",Games!#REF!=""),"",IF(ISTEXT(Games!#REF!), "Side",Games!#REF!)))</f>
        <v>#REF!</v>
      </c>
      <c r="J347" s="25" t="e">
        <f>IF(ISBLANK(Games!#REF!), "",IF(Games!#REF!="Y", Games!#REF!, Games!#REF!))</f>
        <v>#REF!</v>
      </c>
      <c r="K347" s="25" t="e">
        <f>Games!#REF!</f>
        <v>#REF!</v>
      </c>
      <c r="L347" s="25" t="e">
        <f>IF(ISBLANK(Games!#REF!), "",Games!#REF!)</f>
        <v>#REF!</v>
      </c>
      <c r="M347" s="25"/>
      <c r="N347" s="38" t="str">
        <f>IF(ISBLANK(Table123[[#This Row],[Odds Side - Difference Model]]), "", 1)</f>
        <v/>
      </c>
      <c r="O347" s="38" t="str">
        <f>IF(ISBLANK(Table123[[#This Row],[Odds Spread]]), "", 1)</f>
        <v/>
      </c>
      <c r="P347" s="27"/>
      <c r="Q347" s="27"/>
      <c r="R34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7" s="27"/>
      <c r="T347" s="27"/>
      <c r="U347" s="39" t="str">
        <f>IF(ISBLANK(Table123[[#This Row],[Odds Side - Difference Model]]), "",N347+IF(Q347&lt;0, (N347/(Q347/-100)), N347*(Q347/100)))</f>
        <v/>
      </c>
      <c r="V347" s="40" t="str">
        <f>IFERROR(IF(ISBLANK(Table123[[#This Row],[Odds Side - Win Probability Model]]), "",N347+IF(R347&lt;0, (N347/(R347/-100)), N347*(R347/100))),"")</f>
        <v/>
      </c>
      <c r="W347" s="39" t="str">
        <f t="shared" si="30"/>
        <v/>
      </c>
      <c r="X347" s="40" t="str">
        <f t="shared" si="31"/>
        <v/>
      </c>
      <c r="Y347" s="39" t="str">
        <f>IF(ISBLANK(Table123[[#This Row],[Odds Spread]]), "",O347+IF(S347&lt;0, (O347/(S347/-100)), O347*(S347/100)))</f>
        <v/>
      </c>
      <c r="Z347" s="39" t="str">
        <f t="shared" si="32"/>
        <v/>
      </c>
      <c r="AA347" s="28">
        <f t="shared" si="33"/>
        <v>0</v>
      </c>
      <c r="AB347" s="28">
        <f t="shared" si="34"/>
        <v>0</v>
      </c>
      <c r="AC347" s="41" t="e">
        <f>IF('Prediction Log'!#REF!="Y", "W", IF('Prediction Log'!#REF!="N","L",""))</f>
        <v>#REF!</v>
      </c>
      <c r="AD347" s="42" t="e">
        <f>IF('Prediction Log'!#REF!="Y", "W", IF('Prediction Log'!#REF!="N","L",""))</f>
        <v>#REF!</v>
      </c>
      <c r="AE347" s="43" t="str">
        <f>IF(ISBLANK(Table123[[#This Row],[Odds Side - Difference Model]]), "",IF(AC347="W", W347, IF(AC347="L",-N347, "")))</f>
        <v/>
      </c>
      <c r="AF347" s="44" t="str">
        <f>IFERROR((IF(ISERR(Table123[[#This Row],[Potential Payout Side - Win Probability Model]]), "",IF(AD347="W", X347, IF(AD347="L",-N347, "")))), "")</f>
        <v/>
      </c>
      <c r="AG347" s="41" t="e">
        <f>IF('Prediction Log'!#REF!="Y", "W", IF('Prediction Log'!#REF!="N", "L", ""))</f>
        <v>#REF!</v>
      </c>
      <c r="AH347" s="43" t="str">
        <f>IF(ISBLANK(Table123[[#This Row],[Odds Spread]]), "",IF(AG347="W", Z347, IF(AG347="L",-O347, "")))</f>
        <v/>
      </c>
      <c r="AI347" s="35"/>
      <c r="AJ347" s="34" t="str">
        <f t="shared" si="35"/>
        <v/>
      </c>
      <c r="AK34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8" spans="1:38" x14ac:dyDescent="0.45">
      <c r="A348" s="25" t="e">
        <f>Games!#REF!</f>
        <v>#REF!</v>
      </c>
      <c r="B348" s="25" t="e">
        <f>IF('Prediction Log'!#REF!=0, "",'Prediction Log'!#REF!)</f>
        <v>#REF!</v>
      </c>
      <c r="C348" s="25" t="e">
        <f>IF('Prediction Log'!#REF!=0, "",'Prediction Log'!#REF!)</f>
        <v>#REF!</v>
      </c>
      <c r="D348" s="25" t="e">
        <f>IF('Prediction Log'!#REF!=0, "",'Prediction Log'!#REF!)</f>
        <v>#REF!</v>
      </c>
      <c r="E348" s="25" t="e">
        <f>IF('Prediction Log'!#REF!=0, "",'Prediction Log'!#REF!)</f>
        <v>#REF!</v>
      </c>
      <c r="F348" s="25" t="e">
        <f>IF('Prediction Log'!#REF!=0, "",'Prediction Log'!#REF!)</f>
        <v>#REF!</v>
      </c>
      <c r="G348" s="24" t="e">
        <f>IF(ISBLANK(Games!#REF!), "",'Prediction Log'!#REF!)</f>
        <v>#REF!</v>
      </c>
      <c r="H348" s="26" t="e">
        <f>'Prediction Log'!#REF!</f>
        <v>#REF!</v>
      </c>
      <c r="I348" s="25" t="e">
        <f>IF(ISBLANK(Games!#REF!), "",IF(AND(Games!#REF!="",Games!#REF!=""),"",IF(ISTEXT(Games!#REF!), "Side",Games!#REF!)))</f>
        <v>#REF!</v>
      </c>
      <c r="J348" s="25" t="e">
        <f>IF(ISBLANK(Games!#REF!), "",IF(Games!#REF!="Y", Games!#REF!, Games!#REF!))</f>
        <v>#REF!</v>
      </c>
      <c r="K348" s="25" t="e">
        <f>Games!#REF!</f>
        <v>#REF!</v>
      </c>
      <c r="L348" s="25" t="e">
        <f>IF(ISBLANK(Games!#REF!), "",Games!#REF!)</f>
        <v>#REF!</v>
      </c>
      <c r="M348" s="25"/>
      <c r="N348" s="38" t="str">
        <f>IF(ISBLANK(Table123[[#This Row],[Odds Side - Difference Model]]), "", 1)</f>
        <v/>
      </c>
      <c r="O348" s="38" t="str">
        <f>IF(ISBLANK(Table123[[#This Row],[Odds Spread]]), "", 1)</f>
        <v/>
      </c>
      <c r="P348" s="27"/>
      <c r="Q348" s="27"/>
      <c r="R34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8" s="27"/>
      <c r="T348" s="27"/>
      <c r="U348" s="39" t="str">
        <f>IF(ISBLANK(Table123[[#This Row],[Odds Side - Difference Model]]), "",N348+IF(Q348&lt;0, (N348/(Q348/-100)), N348*(Q348/100)))</f>
        <v/>
      </c>
      <c r="V348" s="40" t="str">
        <f>IFERROR(IF(ISBLANK(Table123[[#This Row],[Odds Side - Win Probability Model]]), "",N348+IF(R348&lt;0, (N348/(R348/-100)), N348*(R348/100))),"")</f>
        <v/>
      </c>
      <c r="W348" s="39" t="str">
        <f t="shared" si="30"/>
        <v/>
      </c>
      <c r="X348" s="40" t="str">
        <f t="shared" si="31"/>
        <v/>
      </c>
      <c r="Y348" s="39" t="str">
        <f>IF(ISBLANK(Table123[[#This Row],[Odds Spread]]), "",O348+IF(S348&lt;0, (O348/(S348/-100)), O348*(S348/100)))</f>
        <v/>
      </c>
      <c r="Z348" s="39" t="str">
        <f t="shared" si="32"/>
        <v/>
      </c>
      <c r="AA348" s="28">
        <f t="shared" si="33"/>
        <v>0</v>
      </c>
      <c r="AB348" s="28">
        <f t="shared" si="34"/>
        <v>0</v>
      </c>
      <c r="AC348" s="41" t="e">
        <f>IF('Prediction Log'!#REF!="Y", "W", IF('Prediction Log'!#REF!="N","L",""))</f>
        <v>#REF!</v>
      </c>
      <c r="AD348" s="42" t="e">
        <f>IF('Prediction Log'!#REF!="Y", "W", IF('Prediction Log'!#REF!="N","L",""))</f>
        <v>#REF!</v>
      </c>
      <c r="AE348" s="43" t="str">
        <f>IF(ISBLANK(Table123[[#This Row],[Odds Side - Difference Model]]), "",IF(AC348="W", W348, IF(AC348="L",-N348, "")))</f>
        <v/>
      </c>
      <c r="AF348" s="44" t="str">
        <f>IFERROR((IF(ISERR(Table123[[#This Row],[Potential Payout Side - Win Probability Model]]), "",IF(AD348="W", X348, IF(AD348="L",-N348, "")))), "")</f>
        <v/>
      </c>
      <c r="AG348" s="41" t="e">
        <f>IF('Prediction Log'!#REF!="Y", "W", IF('Prediction Log'!#REF!="N", "L", ""))</f>
        <v>#REF!</v>
      </c>
      <c r="AH348" s="43" t="str">
        <f>IF(ISBLANK(Table123[[#This Row],[Odds Spread]]), "",IF(AG348="W", Z348, IF(AG348="L",-O348, "")))</f>
        <v/>
      </c>
      <c r="AI348" s="35"/>
      <c r="AJ348" s="34" t="str">
        <f t="shared" si="35"/>
        <v/>
      </c>
      <c r="AK34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9" spans="1:38" x14ac:dyDescent="0.45">
      <c r="A349" s="25" t="e">
        <f>Games!#REF!</f>
        <v>#REF!</v>
      </c>
      <c r="B349" s="25" t="e">
        <f>IF('Prediction Log'!#REF!=0, "",'Prediction Log'!#REF!)</f>
        <v>#REF!</v>
      </c>
      <c r="C349" s="25" t="e">
        <f>IF('Prediction Log'!#REF!=0, "",'Prediction Log'!#REF!)</f>
        <v>#REF!</v>
      </c>
      <c r="D349" s="25" t="e">
        <f>IF('Prediction Log'!#REF!=0, "",'Prediction Log'!#REF!)</f>
        <v>#REF!</v>
      </c>
      <c r="E349" s="25" t="e">
        <f>IF('Prediction Log'!#REF!=0, "",'Prediction Log'!#REF!)</f>
        <v>#REF!</v>
      </c>
      <c r="F349" s="25" t="e">
        <f>IF('Prediction Log'!#REF!=0, "",'Prediction Log'!#REF!)</f>
        <v>#REF!</v>
      </c>
      <c r="G349" s="24" t="e">
        <f>IF(ISBLANK(Games!#REF!), "",'Prediction Log'!#REF!)</f>
        <v>#REF!</v>
      </c>
      <c r="H349" s="26" t="e">
        <f>'Prediction Log'!#REF!</f>
        <v>#REF!</v>
      </c>
      <c r="I349" s="25" t="e">
        <f>IF(ISBLANK(Games!#REF!), "",IF(AND(Games!#REF!="",Games!#REF!=""),"",IF(ISTEXT(Games!#REF!), "Side",Games!#REF!)))</f>
        <v>#REF!</v>
      </c>
      <c r="J349" s="25" t="e">
        <f>IF(ISBLANK(Games!#REF!), "",IF(Games!#REF!="Y", Games!#REF!, Games!#REF!))</f>
        <v>#REF!</v>
      </c>
      <c r="K349" s="25" t="e">
        <f>Games!#REF!</f>
        <v>#REF!</v>
      </c>
      <c r="L349" s="25" t="e">
        <f>IF(ISBLANK(Games!#REF!), "",Games!#REF!)</f>
        <v>#REF!</v>
      </c>
      <c r="M349" s="25"/>
      <c r="N349" s="38" t="str">
        <f>IF(ISBLANK(Table123[[#This Row],[Odds Side - Difference Model]]), "", 1)</f>
        <v/>
      </c>
      <c r="O349" s="38" t="str">
        <f>IF(ISBLANK(Table123[[#This Row],[Odds Spread]]), "", 1)</f>
        <v/>
      </c>
      <c r="P349" s="27"/>
      <c r="Q349" s="27"/>
      <c r="R34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9" s="27"/>
      <c r="T349" s="27"/>
      <c r="U349" s="39" t="str">
        <f>IF(ISBLANK(Table123[[#This Row],[Odds Side - Difference Model]]), "",N349+IF(Q349&lt;0, (N349/(Q349/-100)), N349*(Q349/100)))</f>
        <v/>
      </c>
      <c r="V349" s="40" t="str">
        <f>IFERROR(IF(ISBLANK(Table123[[#This Row],[Odds Side - Win Probability Model]]), "",N349+IF(R349&lt;0, (N349/(R349/-100)), N349*(R349/100))),"")</f>
        <v/>
      </c>
      <c r="W349" s="39" t="str">
        <f t="shared" si="30"/>
        <v/>
      </c>
      <c r="X349" s="40" t="str">
        <f t="shared" si="31"/>
        <v/>
      </c>
      <c r="Y349" s="39" t="str">
        <f>IF(ISBLANK(Table123[[#This Row],[Odds Spread]]), "",O349+IF(S349&lt;0, (O349/(S349/-100)), O349*(S349/100)))</f>
        <v/>
      </c>
      <c r="Z349" s="39" t="str">
        <f t="shared" si="32"/>
        <v/>
      </c>
      <c r="AA349" s="28">
        <f t="shared" si="33"/>
        <v>0</v>
      </c>
      <c r="AB349" s="28">
        <f t="shared" si="34"/>
        <v>0</v>
      </c>
      <c r="AC349" s="41" t="e">
        <f>IF('Prediction Log'!#REF!="Y", "W", IF('Prediction Log'!#REF!="N","L",""))</f>
        <v>#REF!</v>
      </c>
      <c r="AD349" s="42" t="e">
        <f>IF('Prediction Log'!#REF!="Y", "W", IF('Prediction Log'!#REF!="N","L",""))</f>
        <v>#REF!</v>
      </c>
      <c r="AE349" s="43" t="str">
        <f>IF(ISBLANK(Table123[[#This Row],[Odds Side - Difference Model]]), "",IF(AC349="W", W349, IF(AC349="L",-N349, "")))</f>
        <v/>
      </c>
      <c r="AF349" s="44" t="str">
        <f>IFERROR((IF(ISERR(Table123[[#This Row],[Potential Payout Side - Win Probability Model]]), "",IF(AD349="W", X349, IF(AD349="L",-N349, "")))), "")</f>
        <v/>
      </c>
      <c r="AG349" s="41" t="e">
        <f>IF('Prediction Log'!#REF!="Y", "W", IF('Prediction Log'!#REF!="N", "L", ""))</f>
        <v>#REF!</v>
      </c>
      <c r="AH349" s="43" t="str">
        <f>IF(ISBLANK(Table123[[#This Row],[Odds Spread]]), "",IF(AG349="W", Z349, IF(AG349="L",-O349, "")))</f>
        <v/>
      </c>
      <c r="AI349" s="35"/>
      <c r="AJ349" s="34" t="str">
        <f t="shared" si="35"/>
        <v/>
      </c>
      <c r="AK34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0" spans="1:38" x14ac:dyDescent="0.45">
      <c r="A350" s="25" t="e">
        <f>Games!#REF!</f>
        <v>#REF!</v>
      </c>
      <c r="B350" s="25" t="e">
        <f>IF('Prediction Log'!#REF!=0, "",'Prediction Log'!#REF!)</f>
        <v>#REF!</v>
      </c>
      <c r="C350" s="25" t="e">
        <f>IF('Prediction Log'!#REF!=0, "",'Prediction Log'!#REF!)</f>
        <v>#REF!</v>
      </c>
      <c r="D350" s="25" t="e">
        <f>IF('Prediction Log'!#REF!=0, "",'Prediction Log'!#REF!)</f>
        <v>#REF!</v>
      </c>
      <c r="E350" s="25" t="e">
        <f>IF('Prediction Log'!#REF!=0, "",'Prediction Log'!#REF!)</f>
        <v>#REF!</v>
      </c>
      <c r="F350" s="25" t="e">
        <f>IF('Prediction Log'!#REF!=0, "",'Prediction Log'!#REF!)</f>
        <v>#REF!</v>
      </c>
      <c r="G350" s="24" t="e">
        <f>IF(ISBLANK(Games!#REF!), "",'Prediction Log'!#REF!)</f>
        <v>#REF!</v>
      </c>
      <c r="H350" s="26" t="e">
        <f>'Prediction Log'!#REF!</f>
        <v>#REF!</v>
      </c>
      <c r="I350" s="25" t="e">
        <f>IF(ISBLANK(Games!#REF!), "",IF(AND(Games!#REF!="",Games!#REF!=""),"",IF(ISTEXT(Games!#REF!), "Side",Games!#REF!)))</f>
        <v>#REF!</v>
      </c>
      <c r="J350" s="25" t="e">
        <f>IF(ISBLANK(Games!#REF!), "",IF(Games!#REF!="Y", Games!#REF!, Games!#REF!))</f>
        <v>#REF!</v>
      </c>
      <c r="K350" s="25" t="e">
        <f>Games!#REF!</f>
        <v>#REF!</v>
      </c>
      <c r="L350" s="25" t="e">
        <f>IF(ISBLANK(Games!#REF!), "",Games!#REF!)</f>
        <v>#REF!</v>
      </c>
      <c r="M350" s="25"/>
      <c r="N350" s="38" t="str">
        <f>IF(ISBLANK(Table123[[#This Row],[Odds Side - Difference Model]]), "", 1)</f>
        <v/>
      </c>
      <c r="O350" s="38" t="str">
        <f>IF(ISBLANK(Table123[[#This Row],[Odds Spread]]), "", 1)</f>
        <v/>
      </c>
      <c r="P350" s="27"/>
      <c r="Q350" s="27"/>
      <c r="R35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0" s="27"/>
      <c r="T350" s="27"/>
      <c r="U350" s="39" t="str">
        <f>IF(ISBLANK(Table123[[#This Row],[Odds Side - Difference Model]]), "",N350+IF(Q350&lt;0, (N350/(Q350/-100)), N350*(Q350/100)))</f>
        <v/>
      </c>
      <c r="V350" s="40" t="str">
        <f>IFERROR(IF(ISBLANK(Table123[[#This Row],[Odds Side - Win Probability Model]]), "",N350+IF(R350&lt;0, (N350/(R350/-100)), N350*(R350/100))),"")</f>
        <v/>
      </c>
      <c r="W350" s="39" t="str">
        <f t="shared" si="30"/>
        <v/>
      </c>
      <c r="X350" s="40" t="str">
        <f t="shared" si="31"/>
        <v/>
      </c>
      <c r="Y350" s="39" t="str">
        <f>IF(ISBLANK(Table123[[#This Row],[Odds Spread]]), "",O350+IF(S350&lt;0, (O350/(S350/-100)), O350*(S350/100)))</f>
        <v/>
      </c>
      <c r="Z350" s="39" t="str">
        <f t="shared" si="32"/>
        <v/>
      </c>
      <c r="AA350" s="28">
        <f t="shared" si="33"/>
        <v>0</v>
      </c>
      <c r="AB350" s="28">
        <f t="shared" si="34"/>
        <v>0</v>
      </c>
      <c r="AC350" s="41" t="e">
        <f>IF('Prediction Log'!#REF!="Y", "W", IF('Prediction Log'!#REF!="N","L",""))</f>
        <v>#REF!</v>
      </c>
      <c r="AD350" s="42" t="e">
        <f>IF('Prediction Log'!#REF!="Y", "W", IF('Prediction Log'!#REF!="N","L",""))</f>
        <v>#REF!</v>
      </c>
      <c r="AE350" s="43" t="str">
        <f>IF(ISBLANK(Table123[[#This Row],[Odds Side - Difference Model]]), "",IF(AC350="W", W350, IF(AC350="L",-N350, "")))</f>
        <v/>
      </c>
      <c r="AF350" s="44" t="str">
        <f>IFERROR((IF(ISERR(Table123[[#This Row],[Potential Payout Side - Win Probability Model]]), "",IF(AD350="W", X350, IF(AD350="L",-N350, "")))), "")</f>
        <v/>
      </c>
      <c r="AG350" s="41" t="e">
        <f>IF('Prediction Log'!#REF!="Y", "W", IF('Prediction Log'!#REF!="N", "L", ""))</f>
        <v>#REF!</v>
      </c>
      <c r="AH350" s="43" t="str">
        <f>IF(ISBLANK(Table123[[#This Row],[Odds Spread]]), "",IF(AG350="W", Z350, IF(AG350="L",-O350, "")))</f>
        <v/>
      </c>
      <c r="AI350" s="35"/>
      <c r="AJ350" s="34" t="str">
        <f t="shared" si="35"/>
        <v/>
      </c>
      <c r="AK35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1" spans="1:38" x14ac:dyDescent="0.45">
      <c r="A351" s="25" t="e">
        <f>Games!#REF!</f>
        <v>#REF!</v>
      </c>
      <c r="B351" s="25" t="e">
        <f>IF('Prediction Log'!#REF!=0, "",'Prediction Log'!#REF!)</f>
        <v>#REF!</v>
      </c>
      <c r="C351" s="25" t="e">
        <f>IF('Prediction Log'!#REF!=0, "",'Prediction Log'!#REF!)</f>
        <v>#REF!</v>
      </c>
      <c r="D351" s="25" t="e">
        <f>IF('Prediction Log'!#REF!=0, "",'Prediction Log'!#REF!)</f>
        <v>#REF!</v>
      </c>
      <c r="E351" s="25" t="e">
        <f>IF('Prediction Log'!#REF!=0, "",'Prediction Log'!#REF!)</f>
        <v>#REF!</v>
      </c>
      <c r="F351" s="25" t="e">
        <f>IF('Prediction Log'!#REF!=0, "",'Prediction Log'!#REF!)</f>
        <v>#REF!</v>
      </c>
      <c r="G351" s="24" t="e">
        <f>IF(ISBLANK(Games!#REF!), "",'Prediction Log'!#REF!)</f>
        <v>#REF!</v>
      </c>
      <c r="H351" s="26" t="e">
        <f>'Prediction Log'!#REF!</f>
        <v>#REF!</v>
      </c>
      <c r="I351" s="25" t="e">
        <f>IF(ISBLANK(Games!#REF!), "",IF(AND(Games!#REF!="",Games!#REF!=""),"",IF(ISTEXT(Games!#REF!), "Side",Games!#REF!)))</f>
        <v>#REF!</v>
      </c>
      <c r="J351" s="25" t="e">
        <f>IF(ISBLANK(Games!#REF!), "",IF(Games!#REF!="Y", Games!#REF!, Games!#REF!))</f>
        <v>#REF!</v>
      </c>
      <c r="K351" s="25" t="e">
        <f>Games!#REF!</f>
        <v>#REF!</v>
      </c>
      <c r="L351" s="25" t="e">
        <f>IF(ISBLANK(Games!#REF!), "",Games!#REF!)</f>
        <v>#REF!</v>
      </c>
      <c r="M351" s="25"/>
      <c r="N351" s="38" t="str">
        <f>IF(ISBLANK(Table123[[#This Row],[Odds Side - Difference Model]]), "", 1)</f>
        <v/>
      </c>
      <c r="O351" s="38" t="str">
        <f>IF(ISBLANK(Table123[[#This Row],[Odds Spread]]), "", 1)</f>
        <v/>
      </c>
      <c r="P351" s="27"/>
      <c r="Q351" s="27"/>
      <c r="R35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1" s="27"/>
      <c r="T351" s="27"/>
      <c r="U351" s="39" t="str">
        <f>IF(ISBLANK(Table123[[#This Row],[Odds Side - Difference Model]]), "",N351+IF(Q351&lt;0, (N351/(Q351/-100)), N351*(Q351/100)))</f>
        <v/>
      </c>
      <c r="V351" s="40" t="str">
        <f>IFERROR(IF(ISBLANK(Table123[[#This Row],[Odds Side - Win Probability Model]]), "",N351+IF(R351&lt;0, (N351/(R351/-100)), N351*(R351/100))),"")</f>
        <v/>
      </c>
      <c r="W351" s="39" t="str">
        <f t="shared" si="30"/>
        <v/>
      </c>
      <c r="X351" s="40" t="str">
        <f t="shared" si="31"/>
        <v/>
      </c>
      <c r="Y351" s="39" t="str">
        <f>IF(ISBLANK(Table123[[#This Row],[Odds Spread]]), "",O351+IF(S351&lt;0, (O351/(S351/-100)), O351*(S351/100)))</f>
        <v/>
      </c>
      <c r="Z351" s="39" t="str">
        <f t="shared" si="32"/>
        <v/>
      </c>
      <c r="AA351" s="28">
        <f t="shared" si="33"/>
        <v>0</v>
      </c>
      <c r="AB351" s="28">
        <f t="shared" si="34"/>
        <v>0</v>
      </c>
      <c r="AC351" s="41" t="e">
        <f>IF('Prediction Log'!#REF!="Y", "W", IF('Prediction Log'!#REF!="N","L",""))</f>
        <v>#REF!</v>
      </c>
      <c r="AD351" s="42" t="e">
        <f>IF('Prediction Log'!#REF!="Y", "W", IF('Prediction Log'!#REF!="N","L",""))</f>
        <v>#REF!</v>
      </c>
      <c r="AE351" s="43" t="str">
        <f>IF(ISBLANK(Table123[[#This Row],[Odds Side - Difference Model]]), "",IF(AC351="W", W351, IF(AC351="L",-N351, "")))</f>
        <v/>
      </c>
      <c r="AF351" s="44" t="str">
        <f>IFERROR((IF(ISERR(Table123[[#This Row],[Potential Payout Side - Win Probability Model]]), "",IF(AD351="W", X351, IF(AD351="L",-N351, "")))), "")</f>
        <v/>
      </c>
      <c r="AG351" s="41" t="e">
        <f>IF('Prediction Log'!#REF!="Y", "W", IF('Prediction Log'!#REF!="N", "L", ""))</f>
        <v>#REF!</v>
      </c>
      <c r="AH351" s="43" t="str">
        <f>IF(ISBLANK(Table123[[#This Row],[Odds Spread]]), "",IF(AG351="W", Z351, IF(AG351="L",-O351, "")))</f>
        <v/>
      </c>
      <c r="AI351" s="35"/>
      <c r="AJ351" s="34" t="str">
        <f t="shared" si="35"/>
        <v/>
      </c>
      <c r="AK35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2" spans="1:38" x14ac:dyDescent="0.45">
      <c r="A352" s="25" t="e">
        <f>Games!#REF!</f>
        <v>#REF!</v>
      </c>
      <c r="B352" s="25" t="e">
        <f>IF('Prediction Log'!#REF!=0, "",'Prediction Log'!#REF!)</f>
        <v>#REF!</v>
      </c>
      <c r="C352" s="25" t="e">
        <f>IF('Prediction Log'!#REF!=0, "",'Prediction Log'!#REF!)</f>
        <v>#REF!</v>
      </c>
      <c r="D352" s="25" t="e">
        <f>IF('Prediction Log'!#REF!=0, "",'Prediction Log'!#REF!)</f>
        <v>#REF!</v>
      </c>
      <c r="E352" s="25" t="e">
        <f>IF('Prediction Log'!#REF!=0, "",'Prediction Log'!#REF!)</f>
        <v>#REF!</v>
      </c>
      <c r="F352" s="25" t="e">
        <f>IF('Prediction Log'!#REF!=0, "",'Prediction Log'!#REF!)</f>
        <v>#REF!</v>
      </c>
      <c r="G352" s="24" t="e">
        <f>IF(ISBLANK(Games!#REF!), "",'Prediction Log'!#REF!)</f>
        <v>#REF!</v>
      </c>
      <c r="H352" s="26" t="e">
        <f>'Prediction Log'!#REF!</f>
        <v>#REF!</v>
      </c>
      <c r="I352" s="25" t="e">
        <f>IF(ISBLANK(Games!#REF!), "",IF(AND(Games!#REF!="",Games!#REF!=""),"",IF(ISTEXT(Games!#REF!), "Side",Games!#REF!)))</f>
        <v>#REF!</v>
      </c>
      <c r="J352" s="25" t="e">
        <f>IF(ISBLANK(Games!#REF!), "",IF(Games!#REF!="Y", Games!#REF!, Games!#REF!))</f>
        <v>#REF!</v>
      </c>
      <c r="K352" s="25" t="e">
        <f>Games!#REF!</f>
        <v>#REF!</v>
      </c>
      <c r="L352" s="25" t="e">
        <f>IF(ISBLANK(Games!#REF!), "",Games!#REF!)</f>
        <v>#REF!</v>
      </c>
      <c r="M352" s="25"/>
      <c r="N352" s="38" t="str">
        <f>IF(ISBLANK(Table123[[#This Row],[Odds Side - Difference Model]]), "", 1)</f>
        <v/>
      </c>
      <c r="O352" s="38" t="str">
        <f>IF(ISBLANK(Table123[[#This Row],[Odds Spread]]), "", 1)</f>
        <v/>
      </c>
      <c r="P352" s="27"/>
      <c r="Q352" s="27"/>
      <c r="R35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2" s="27"/>
      <c r="T352" s="27"/>
      <c r="U352" s="39" t="str">
        <f>IF(ISBLANK(Table123[[#This Row],[Odds Side - Difference Model]]), "",N352+IF(Q352&lt;0, (N352/(Q352/-100)), N352*(Q352/100)))</f>
        <v/>
      </c>
      <c r="V352" s="40" t="str">
        <f>IFERROR(IF(ISBLANK(Table123[[#This Row],[Odds Side - Win Probability Model]]), "",N352+IF(R352&lt;0, (N352/(R352/-100)), N352*(R352/100))),"")</f>
        <v/>
      </c>
      <c r="W352" s="39" t="str">
        <f t="shared" si="30"/>
        <v/>
      </c>
      <c r="X352" s="40" t="str">
        <f t="shared" si="31"/>
        <v/>
      </c>
      <c r="Y352" s="39" t="str">
        <f>IF(ISBLANK(Table123[[#This Row],[Odds Spread]]), "",O352+IF(S352&lt;0, (O352/(S352/-100)), O352*(S352/100)))</f>
        <v/>
      </c>
      <c r="Z352" s="39" t="str">
        <f t="shared" si="32"/>
        <v/>
      </c>
      <c r="AA352" s="28">
        <f t="shared" si="33"/>
        <v>0</v>
      </c>
      <c r="AB352" s="28">
        <f t="shared" si="34"/>
        <v>0</v>
      </c>
      <c r="AC352" s="41" t="e">
        <f>IF('Prediction Log'!#REF!="Y", "W", IF('Prediction Log'!#REF!="N","L",""))</f>
        <v>#REF!</v>
      </c>
      <c r="AD352" s="42" t="e">
        <f>IF('Prediction Log'!#REF!="Y", "W", IF('Prediction Log'!#REF!="N","L",""))</f>
        <v>#REF!</v>
      </c>
      <c r="AE352" s="43" t="str">
        <f>IF(ISBLANK(Table123[[#This Row],[Odds Side - Difference Model]]), "",IF(AC352="W", W352, IF(AC352="L",-N352, "")))</f>
        <v/>
      </c>
      <c r="AF352" s="44" t="str">
        <f>IFERROR((IF(ISERR(Table123[[#This Row],[Potential Payout Side - Win Probability Model]]), "",IF(AD352="W", X352, IF(AD352="L",-N352, "")))), "")</f>
        <v/>
      </c>
      <c r="AG352" s="41" t="e">
        <f>IF('Prediction Log'!#REF!="Y", "W", IF('Prediction Log'!#REF!="N", "L", ""))</f>
        <v>#REF!</v>
      </c>
      <c r="AH352" s="43" t="str">
        <f>IF(ISBLANK(Table123[[#This Row],[Odds Spread]]), "",IF(AG352="W", Z352, IF(AG352="L",-O352, "")))</f>
        <v/>
      </c>
      <c r="AI352" s="35"/>
      <c r="AJ352" s="34" t="str">
        <f t="shared" si="35"/>
        <v/>
      </c>
      <c r="AK35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3" spans="1:38" x14ac:dyDescent="0.45">
      <c r="A353" s="25" t="e">
        <f>Games!#REF!</f>
        <v>#REF!</v>
      </c>
      <c r="B353" s="25" t="e">
        <f>IF('Prediction Log'!#REF!=0, "",'Prediction Log'!#REF!)</f>
        <v>#REF!</v>
      </c>
      <c r="C353" s="25" t="e">
        <f>IF('Prediction Log'!#REF!=0, "",'Prediction Log'!#REF!)</f>
        <v>#REF!</v>
      </c>
      <c r="D353" s="25" t="e">
        <f>IF('Prediction Log'!#REF!=0, "",'Prediction Log'!#REF!)</f>
        <v>#REF!</v>
      </c>
      <c r="E353" s="25" t="e">
        <f>IF('Prediction Log'!#REF!=0, "",'Prediction Log'!#REF!)</f>
        <v>#REF!</v>
      </c>
      <c r="F353" s="25" t="e">
        <f>IF('Prediction Log'!#REF!=0, "",'Prediction Log'!#REF!)</f>
        <v>#REF!</v>
      </c>
      <c r="G353" s="24" t="e">
        <f>IF(ISBLANK(Games!#REF!), "",'Prediction Log'!#REF!)</f>
        <v>#REF!</v>
      </c>
      <c r="H353" s="26" t="e">
        <f>'Prediction Log'!#REF!</f>
        <v>#REF!</v>
      </c>
      <c r="I353" s="25" t="e">
        <f>IF(ISBLANK(Games!#REF!), "",IF(AND(Games!#REF!="",Games!#REF!=""),"",IF(ISTEXT(Games!#REF!), "Side",Games!#REF!)))</f>
        <v>#REF!</v>
      </c>
      <c r="J353" s="25" t="e">
        <f>IF(ISBLANK(Games!#REF!), "",IF(Games!#REF!="Y", Games!#REF!, Games!#REF!))</f>
        <v>#REF!</v>
      </c>
      <c r="K353" s="25" t="e">
        <f>Games!#REF!</f>
        <v>#REF!</v>
      </c>
      <c r="L353" s="25" t="e">
        <f>IF(ISBLANK(Games!#REF!), "",Games!#REF!)</f>
        <v>#REF!</v>
      </c>
      <c r="M353" s="25"/>
      <c r="N353" s="38" t="str">
        <f>IF(ISBLANK(Table123[[#This Row],[Odds Side - Difference Model]]), "", 1)</f>
        <v/>
      </c>
      <c r="O353" s="38" t="str">
        <f>IF(ISBLANK(Table123[[#This Row],[Odds Spread]]), "", 1)</f>
        <v/>
      </c>
      <c r="P353" s="27"/>
      <c r="Q353" s="27"/>
      <c r="R35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3" s="27"/>
      <c r="T353" s="27"/>
      <c r="U353" s="39" t="str">
        <f>IF(ISBLANK(Table123[[#This Row],[Odds Side - Difference Model]]), "",N353+IF(Q353&lt;0, (N353/(Q353/-100)), N353*(Q353/100)))</f>
        <v/>
      </c>
      <c r="V353" s="40" t="str">
        <f>IFERROR(IF(ISBLANK(Table123[[#This Row],[Odds Side - Win Probability Model]]), "",N353+IF(R353&lt;0, (N353/(R353/-100)), N353*(R353/100))),"")</f>
        <v/>
      </c>
      <c r="W353" s="39" t="str">
        <f t="shared" si="30"/>
        <v/>
      </c>
      <c r="X353" s="40" t="str">
        <f t="shared" si="31"/>
        <v/>
      </c>
      <c r="Y353" s="39" t="str">
        <f>IF(ISBLANK(Table123[[#This Row],[Odds Spread]]), "",O353+IF(S353&lt;0, (O353/(S353/-100)), O353*(S353/100)))</f>
        <v/>
      </c>
      <c r="Z353" s="39" t="str">
        <f t="shared" si="32"/>
        <v/>
      </c>
      <c r="AA353" s="28">
        <f t="shared" si="33"/>
        <v>0</v>
      </c>
      <c r="AB353" s="28">
        <f t="shared" si="34"/>
        <v>0</v>
      </c>
      <c r="AC353" s="41" t="e">
        <f>IF('Prediction Log'!#REF!="Y", "W", IF('Prediction Log'!#REF!="N","L",""))</f>
        <v>#REF!</v>
      </c>
      <c r="AD353" s="42" t="e">
        <f>IF('Prediction Log'!#REF!="Y", "W", IF('Prediction Log'!#REF!="N","L",""))</f>
        <v>#REF!</v>
      </c>
      <c r="AE353" s="43" t="str">
        <f>IF(ISBLANK(Table123[[#This Row],[Odds Side - Difference Model]]), "",IF(AC353="W", W353, IF(AC353="L",-N353, "")))</f>
        <v/>
      </c>
      <c r="AF353" s="44" t="str">
        <f>IFERROR((IF(ISERR(Table123[[#This Row],[Potential Payout Side - Win Probability Model]]), "",IF(AD353="W", X353, IF(AD353="L",-N353, "")))), "")</f>
        <v/>
      </c>
      <c r="AG353" s="41" t="e">
        <f>IF('Prediction Log'!#REF!="Y", "W", IF('Prediction Log'!#REF!="N", "L", ""))</f>
        <v>#REF!</v>
      </c>
      <c r="AH353" s="43" t="str">
        <f>IF(ISBLANK(Table123[[#This Row],[Odds Spread]]), "",IF(AG353="W", Z353, IF(AG353="L",-O353, "")))</f>
        <v/>
      </c>
      <c r="AI353" s="35"/>
      <c r="AJ353" s="34" t="str">
        <f t="shared" si="35"/>
        <v/>
      </c>
      <c r="AK35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4" spans="1:38" x14ac:dyDescent="0.45">
      <c r="A354" s="25" t="e">
        <f>Games!#REF!</f>
        <v>#REF!</v>
      </c>
      <c r="B354" s="25" t="e">
        <f>IF('Prediction Log'!#REF!=0, "",'Prediction Log'!#REF!)</f>
        <v>#REF!</v>
      </c>
      <c r="C354" s="25" t="e">
        <f>IF('Prediction Log'!#REF!=0, "",'Prediction Log'!#REF!)</f>
        <v>#REF!</v>
      </c>
      <c r="D354" s="25" t="e">
        <f>IF('Prediction Log'!#REF!=0, "",'Prediction Log'!#REF!)</f>
        <v>#REF!</v>
      </c>
      <c r="E354" s="25" t="e">
        <f>IF('Prediction Log'!#REF!=0, "",'Prediction Log'!#REF!)</f>
        <v>#REF!</v>
      </c>
      <c r="F354" s="25" t="e">
        <f>IF('Prediction Log'!#REF!=0, "",'Prediction Log'!#REF!)</f>
        <v>#REF!</v>
      </c>
      <c r="G354" s="24" t="e">
        <f>IF(ISBLANK(Games!#REF!), "",'Prediction Log'!#REF!)</f>
        <v>#REF!</v>
      </c>
      <c r="H354" s="26" t="e">
        <f>'Prediction Log'!#REF!</f>
        <v>#REF!</v>
      </c>
      <c r="I354" s="25" t="e">
        <f>IF(ISBLANK(Games!#REF!), "",IF(AND(Games!#REF!="",Games!#REF!=""),"",IF(ISTEXT(Games!#REF!), "Side",Games!#REF!)))</f>
        <v>#REF!</v>
      </c>
      <c r="J354" s="25" t="e">
        <f>IF(ISBLANK(Games!#REF!), "",IF(Games!#REF!="Y", Games!#REF!, Games!#REF!))</f>
        <v>#REF!</v>
      </c>
      <c r="K354" s="25" t="e">
        <f>Games!#REF!</f>
        <v>#REF!</v>
      </c>
      <c r="L354" s="25" t="e">
        <f>IF(ISBLANK(Games!#REF!), "",Games!#REF!)</f>
        <v>#REF!</v>
      </c>
      <c r="M354" s="25"/>
      <c r="N354" s="38" t="str">
        <f>IF(ISBLANK(Table123[[#This Row],[Odds Side - Difference Model]]), "", 1)</f>
        <v/>
      </c>
      <c r="O354" s="38" t="str">
        <f>IF(ISBLANK(Table123[[#This Row],[Odds Spread]]), "", 1)</f>
        <v/>
      </c>
      <c r="P354" s="27"/>
      <c r="Q354" s="27"/>
      <c r="R35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4" s="27"/>
      <c r="T354" s="27"/>
      <c r="U354" s="39" t="str">
        <f>IF(ISBLANK(Table123[[#This Row],[Odds Side - Difference Model]]), "",N354+IF(Q354&lt;0, (N354/(Q354/-100)), N354*(Q354/100)))</f>
        <v/>
      </c>
      <c r="V354" s="40" t="str">
        <f>IFERROR(IF(ISBLANK(Table123[[#This Row],[Odds Side - Win Probability Model]]), "",N354+IF(R354&lt;0, (N354/(R354/-100)), N354*(R354/100))),"")</f>
        <v/>
      </c>
      <c r="W354" s="39" t="str">
        <f t="shared" si="30"/>
        <v/>
      </c>
      <c r="X354" s="40" t="str">
        <f t="shared" si="31"/>
        <v/>
      </c>
      <c r="Y354" s="39" t="str">
        <f>IF(ISBLANK(Table123[[#This Row],[Odds Spread]]), "",O354+IF(S354&lt;0, (O354/(S354/-100)), O354*(S354/100)))</f>
        <v/>
      </c>
      <c r="Z354" s="39" t="str">
        <f t="shared" si="32"/>
        <v/>
      </c>
      <c r="AA354" s="28">
        <f t="shared" si="33"/>
        <v>0</v>
      </c>
      <c r="AB354" s="28">
        <f t="shared" si="34"/>
        <v>0</v>
      </c>
      <c r="AC354" s="41" t="e">
        <f>IF('Prediction Log'!#REF!="Y", "W", IF('Prediction Log'!#REF!="N","L",""))</f>
        <v>#REF!</v>
      </c>
      <c r="AD354" s="42" t="e">
        <f>IF('Prediction Log'!#REF!="Y", "W", IF('Prediction Log'!#REF!="N","L",""))</f>
        <v>#REF!</v>
      </c>
      <c r="AE354" s="43" t="str">
        <f>IF(ISBLANK(Table123[[#This Row],[Odds Side - Difference Model]]), "",IF(AC354="W", W354, IF(AC354="L",-N354, "")))</f>
        <v/>
      </c>
      <c r="AF354" s="44" t="str">
        <f>IFERROR((IF(ISERR(Table123[[#This Row],[Potential Payout Side - Win Probability Model]]), "",IF(AD354="W", X354, IF(AD354="L",-N354, "")))), "")</f>
        <v/>
      </c>
      <c r="AG354" s="41" t="e">
        <f>IF('Prediction Log'!#REF!="Y", "W", IF('Prediction Log'!#REF!="N", "L", ""))</f>
        <v>#REF!</v>
      </c>
      <c r="AH354" s="43" t="str">
        <f>IF(ISBLANK(Table123[[#This Row],[Odds Spread]]), "",IF(AG354="W", Z354, IF(AG354="L",-O354, "")))</f>
        <v/>
      </c>
      <c r="AI354" s="35"/>
      <c r="AJ354" s="34" t="str">
        <f t="shared" si="35"/>
        <v/>
      </c>
      <c r="AK35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5" spans="1:38" x14ac:dyDescent="0.45">
      <c r="A355" s="25" t="e">
        <f>Games!#REF!</f>
        <v>#REF!</v>
      </c>
      <c r="B355" s="25" t="e">
        <f>IF('Prediction Log'!#REF!=0, "",'Prediction Log'!#REF!)</f>
        <v>#REF!</v>
      </c>
      <c r="C355" s="25" t="e">
        <f>IF('Prediction Log'!#REF!=0, "",'Prediction Log'!#REF!)</f>
        <v>#REF!</v>
      </c>
      <c r="D355" s="25" t="e">
        <f>IF('Prediction Log'!#REF!=0, "",'Prediction Log'!#REF!)</f>
        <v>#REF!</v>
      </c>
      <c r="E355" s="25" t="e">
        <f>IF('Prediction Log'!#REF!=0, "",'Prediction Log'!#REF!)</f>
        <v>#REF!</v>
      </c>
      <c r="F355" s="25" t="e">
        <f>IF('Prediction Log'!#REF!=0, "",'Prediction Log'!#REF!)</f>
        <v>#REF!</v>
      </c>
      <c r="G355" s="24" t="e">
        <f>IF(ISBLANK(Games!#REF!), "",'Prediction Log'!#REF!)</f>
        <v>#REF!</v>
      </c>
      <c r="H355" s="26" t="e">
        <f>'Prediction Log'!#REF!</f>
        <v>#REF!</v>
      </c>
      <c r="I355" s="25" t="e">
        <f>IF(ISBLANK(Games!#REF!), "",IF(AND(Games!#REF!="",Games!#REF!=""),"",IF(ISTEXT(Games!#REF!), "Side",Games!#REF!)))</f>
        <v>#REF!</v>
      </c>
      <c r="J355" s="25" t="e">
        <f>IF(ISBLANK(Games!#REF!), "",IF(Games!#REF!="Y", Games!#REF!, Games!#REF!))</f>
        <v>#REF!</v>
      </c>
      <c r="K355" s="25" t="e">
        <f>Games!#REF!</f>
        <v>#REF!</v>
      </c>
      <c r="L355" s="25" t="e">
        <f>IF(ISBLANK(Games!#REF!), "",Games!#REF!)</f>
        <v>#REF!</v>
      </c>
      <c r="M355" s="25"/>
      <c r="N355" s="38" t="str">
        <f>IF(ISBLANK(Table123[[#This Row],[Odds Side - Difference Model]]), "", 1)</f>
        <v/>
      </c>
      <c r="O355" s="38" t="str">
        <f>IF(ISBLANK(Table123[[#This Row],[Odds Spread]]), "", 1)</f>
        <v/>
      </c>
      <c r="P355" s="27"/>
      <c r="Q355" s="27"/>
      <c r="R35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5" s="27"/>
      <c r="T355" s="27"/>
      <c r="U355" s="39" t="str">
        <f>IF(ISBLANK(Table123[[#This Row],[Odds Side - Difference Model]]), "",N355+IF(Q355&lt;0, (N355/(Q355/-100)), N355*(Q355/100)))</f>
        <v/>
      </c>
      <c r="V355" s="40" t="str">
        <f>IFERROR(IF(ISBLANK(Table123[[#This Row],[Odds Side - Win Probability Model]]), "",N355+IF(R355&lt;0, (N355/(R355/-100)), N355*(R355/100))),"")</f>
        <v/>
      </c>
      <c r="W355" s="39" t="str">
        <f t="shared" si="30"/>
        <v/>
      </c>
      <c r="X355" s="40" t="str">
        <f t="shared" si="31"/>
        <v/>
      </c>
      <c r="Y355" s="39" t="str">
        <f>IF(ISBLANK(Table123[[#This Row],[Odds Spread]]), "",O355+IF(S355&lt;0, (O355/(S355/-100)), O355*(S355/100)))</f>
        <v/>
      </c>
      <c r="Z355" s="39" t="str">
        <f t="shared" si="32"/>
        <v/>
      </c>
      <c r="AA355" s="28">
        <f t="shared" si="33"/>
        <v>0</v>
      </c>
      <c r="AB355" s="28">
        <f t="shared" si="34"/>
        <v>0</v>
      </c>
      <c r="AC355" s="41" t="e">
        <f>IF('Prediction Log'!#REF!="Y", "W", IF('Prediction Log'!#REF!="N","L",""))</f>
        <v>#REF!</v>
      </c>
      <c r="AD355" s="42" t="e">
        <f>IF('Prediction Log'!#REF!="Y", "W", IF('Prediction Log'!#REF!="N","L",""))</f>
        <v>#REF!</v>
      </c>
      <c r="AE355" s="43" t="str">
        <f>IF(ISBLANK(Table123[[#This Row],[Odds Side - Difference Model]]), "",IF(AC355="W", W355, IF(AC355="L",-N355, "")))</f>
        <v/>
      </c>
      <c r="AF355" s="44" t="str">
        <f>IFERROR((IF(ISERR(Table123[[#This Row],[Potential Payout Side - Win Probability Model]]), "",IF(AD355="W", X355, IF(AD355="L",-N355, "")))), "")</f>
        <v/>
      </c>
      <c r="AG355" s="41" t="e">
        <f>IF('Prediction Log'!#REF!="Y", "W", IF('Prediction Log'!#REF!="N", "L", ""))</f>
        <v>#REF!</v>
      </c>
      <c r="AH355" s="43" t="str">
        <f>IF(ISBLANK(Table123[[#This Row],[Odds Spread]]), "",IF(AG355="W", Z355, IF(AG355="L",-O355, "")))</f>
        <v/>
      </c>
      <c r="AI355" s="35"/>
      <c r="AJ355" s="34" t="str">
        <f t="shared" si="35"/>
        <v/>
      </c>
      <c r="AK35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6" spans="1:38" x14ac:dyDescent="0.45">
      <c r="A356" s="25" t="e">
        <f>Games!#REF!</f>
        <v>#REF!</v>
      </c>
      <c r="B356" s="25" t="e">
        <f>IF('Prediction Log'!#REF!=0, "",'Prediction Log'!#REF!)</f>
        <v>#REF!</v>
      </c>
      <c r="C356" s="25" t="e">
        <f>IF('Prediction Log'!#REF!=0, "",'Prediction Log'!#REF!)</f>
        <v>#REF!</v>
      </c>
      <c r="D356" s="25" t="e">
        <f>IF('Prediction Log'!#REF!=0, "",'Prediction Log'!#REF!)</f>
        <v>#REF!</v>
      </c>
      <c r="E356" s="25" t="e">
        <f>IF('Prediction Log'!#REF!=0, "",'Prediction Log'!#REF!)</f>
        <v>#REF!</v>
      </c>
      <c r="F356" s="25" t="e">
        <f>IF('Prediction Log'!#REF!=0, "",'Prediction Log'!#REF!)</f>
        <v>#REF!</v>
      </c>
      <c r="G356" s="24" t="e">
        <f>IF(ISBLANK(Games!#REF!), "",'Prediction Log'!#REF!)</f>
        <v>#REF!</v>
      </c>
      <c r="H356" s="26" t="e">
        <f>'Prediction Log'!#REF!</f>
        <v>#REF!</v>
      </c>
      <c r="I356" s="25" t="e">
        <f>IF(ISBLANK(Games!#REF!), "",IF(AND(Games!#REF!="",Games!#REF!=""),"",IF(ISTEXT(Games!#REF!), "Side",Games!#REF!)))</f>
        <v>#REF!</v>
      </c>
      <c r="J356" s="25" t="e">
        <f>IF(ISBLANK(Games!#REF!), "",IF(Games!#REF!="Y", Games!#REF!, Games!#REF!))</f>
        <v>#REF!</v>
      </c>
      <c r="K356" s="25" t="e">
        <f>Games!#REF!</f>
        <v>#REF!</v>
      </c>
      <c r="L356" s="25" t="e">
        <f>IF(ISBLANK(Games!#REF!), "",Games!#REF!)</f>
        <v>#REF!</v>
      </c>
      <c r="M356" s="25"/>
      <c r="N356" s="38" t="str">
        <f>IF(ISBLANK(Table123[[#This Row],[Odds Side - Difference Model]]), "", 1)</f>
        <v/>
      </c>
      <c r="O356" s="38" t="str">
        <f>IF(ISBLANK(Table123[[#This Row],[Odds Spread]]), "", 1)</f>
        <v/>
      </c>
      <c r="P356" s="27"/>
      <c r="Q356" s="27"/>
      <c r="R35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6" s="27"/>
      <c r="T356" s="27"/>
      <c r="U356" s="39" t="str">
        <f>IF(ISBLANK(Table123[[#This Row],[Odds Side - Difference Model]]), "",N356+IF(Q356&lt;0, (N356/(Q356/-100)), N356*(Q356/100)))</f>
        <v/>
      </c>
      <c r="V356" s="40" t="str">
        <f>IFERROR(IF(ISBLANK(Table123[[#This Row],[Odds Side - Win Probability Model]]), "",N356+IF(R356&lt;0, (N356/(R356/-100)), N356*(R356/100))),"")</f>
        <v/>
      </c>
      <c r="W356" s="39" t="str">
        <f t="shared" si="30"/>
        <v/>
      </c>
      <c r="X356" s="40" t="str">
        <f t="shared" si="31"/>
        <v/>
      </c>
      <c r="Y356" s="39" t="str">
        <f>IF(ISBLANK(Table123[[#This Row],[Odds Spread]]), "",O356+IF(S356&lt;0, (O356/(S356/-100)), O356*(S356/100)))</f>
        <v/>
      </c>
      <c r="Z356" s="39" t="str">
        <f t="shared" si="32"/>
        <v/>
      </c>
      <c r="AA356" s="28">
        <f t="shared" si="33"/>
        <v>0</v>
      </c>
      <c r="AB356" s="28">
        <f t="shared" si="34"/>
        <v>0</v>
      </c>
      <c r="AC356" s="41" t="e">
        <f>IF('Prediction Log'!#REF!="Y", "W", IF('Prediction Log'!#REF!="N","L",""))</f>
        <v>#REF!</v>
      </c>
      <c r="AD356" s="42" t="e">
        <f>IF('Prediction Log'!#REF!="Y", "W", IF('Prediction Log'!#REF!="N","L",""))</f>
        <v>#REF!</v>
      </c>
      <c r="AE356" s="43" t="str">
        <f>IF(ISBLANK(Table123[[#This Row],[Odds Side - Difference Model]]), "",IF(AC356="W", W356, IF(AC356="L",-N356, "")))</f>
        <v/>
      </c>
      <c r="AF356" s="44" t="str">
        <f>IFERROR((IF(ISERR(Table123[[#This Row],[Potential Payout Side - Win Probability Model]]), "",IF(AD356="W", X356, IF(AD356="L",-N356, "")))), "")</f>
        <v/>
      </c>
      <c r="AG356" s="41" t="e">
        <f>IF('Prediction Log'!#REF!="Y", "W", IF('Prediction Log'!#REF!="N", "L", ""))</f>
        <v>#REF!</v>
      </c>
      <c r="AH356" s="43" t="str">
        <f>IF(ISBLANK(Table123[[#This Row],[Odds Spread]]), "",IF(AG356="W", Z356, IF(AG356="L",-O356, "")))</f>
        <v/>
      </c>
      <c r="AI356" s="35"/>
      <c r="AJ356" s="34" t="str">
        <f t="shared" si="35"/>
        <v/>
      </c>
      <c r="AK35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7" spans="1:38" x14ac:dyDescent="0.45">
      <c r="A357" s="25" t="e">
        <f>Games!#REF!</f>
        <v>#REF!</v>
      </c>
      <c r="B357" s="25" t="e">
        <f>IF('Prediction Log'!#REF!=0, "",'Prediction Log'!#REF!)</f>
        <v>#REF!</v>
      </c>
      <c r="C357" s="25" t="e">
        <f>IF('Prediction Log'!#REF!=0, "",'Prediction Log'!#REF!)</f>
        <v>#REF!</v>
      </c>
      <c r="D357" s="25" t="e">
        <f>IF('Prediction Log'!#REF!=0, "",'Prediction Log'!#REF!)</f>
        <v>#REF!</v>
      </c>
      <c r="E357" s="25" t="e">
        <f>IF('Prediction Log'!#REF!=0, "",'Prediction Log'!#REF!)</f>
        <v>#REF!</v>
      </c>
      <c r="F357" s="25" t="e">
        <f>IF('Prediction Log'!#REF!=0, "",'Prediction Log'!#REF!)</f>
        <v>#REF!</v>
      </c>
      <c r="G357" s="24" t="e">
        <f>IF(ISBLANK(Games!#REF!), "",'Prediction Log'!#REF!)</f>
        <v>#REF!</v>
      </c>
      <c r="H357" s="26" t="e">
        <f>'Prediction Log'!#REF!</f>
        <v>#REF!</v>
      </c>
      <c r="I357" s="25" t="e">
        <f>IF(ISBLANK(Games!#REF!), "",IF(AND(Games!#REF!="",Games!#REF!=""),"",IF(ISTEXT(Games!#REF!), "Side",Games!#REF!)))</f>
        <v>#REF!</v>
      </c>
      <c r="J357" s="25" t="e">
        <f>IF(ISBLANK(Games!#REF!), "",IF(Games!#REF!="Y", Games!#REF!, Games!#REF!))</f>
        <v>#REF!</v>
      </c>
      <c r="K357" s="25" t="e">
        <f>Games!#REF!</f>
        <v>#REF!</v>
      </c>
      <c r="L357" s="25" t="e">
        <f>IF(ISBLANK(Games!#REF!), "",Games!#REF!)</f>
        <v>#REF!</v>
      </c>
      <c r="M357" s="25"/>
      <c r="N357" s="38" t="str">
        <f>IF(ISBLANK(Table123[[#This Row],[Odds Side - Difference Model]]), "", 1)</f>
        <v/>
      </c>
      <c r="O357" s="38" t="str">
        <f>IF(ISBLANK(Table123[[#This Row],[Odds Spread]]), "", 1)</f>
        <v/>
      </c>
      <c r="P357" s="27"/>
      <c r="Q357" s="27"/>
      <c r="R35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7" s="27"/>
      <c r="T357" s="27"/>
      <c r="U357" s="39" t="str">
        <f>IF(ISBLANK(Table123[[#This Row],[Odds Side - Difference Model]]), "",N357+IF(Q357&lt;0, (N357/(Q357/-100)), N357*(Q357/100)))</f>
        <v/>
      </c>
      <c r="V357" s="40" t="str">
        <f>IFERROR(IF(ISBLANK(Table123[[#This Row],[Odds Side - Win Probability Model]]), "",N357+IF(R357&lt;0, (N357/(R357/-100)), N357*(R357/100))),"")</f>
        <v/>
      </c>
      <c r="W357" s="39" t="str">
        <f t="shared" si="30"/>
        <v/>
      </c>
      <c r="X357" s="40" t="str">
        <f t="shared" si="31"/>
        <v/>
      </c>
      <c r="Y357" s="39" t="str">
        <f>IF(ISBLANK(Table123[[#This Row],[Odds Spread]]), "",O357+IF(S357&lt;0, (O357/(S357/-100)), O357*(S357/100)))</f>
        <v/>
      </c>
      <c r="Z357" s="39" t="str">
        <f t="shared" si="32"/>
        <v/>
      </c>
      <c r="AA357" s="28">
        <f t="shared" si="33"/>
        <v>0</v>
      </c>
      <c r="AB357" s="28">
        <f t="shared" si="34"/>
        <v>0</v>
      </c>
      <c r="AC357" s="41" t="e">
        <f>IF('Prediction Log'!#REF!="Y", "W", IF('Prediction Log'!#REF!="N","L",""))</f>
        <v>#REF!</v>
      </c>
      <c r="AD357" s="42" t="e">
        <f>IF('Prediction Log'!#REF!="Y", "W", IF('Prediction Log'!#REF!="N","L",""))</f>
        <v>#REF!</v>
      </c>
      <c r="AE357" s="43" t="str">
        <f>IF(ISBLANK(Table123[[#This Row],[Odds Side - Difference Model]]), "",IF(AC357="W", W357, IF(AC357="L",-N357, "")))</f>
        <v/>
      </c>
      <c r="AF357" s="44" t="str">
        <f>IFERROR((IF(ISERR(Table123[[#This Row],[Potential Payout Side - Win Probability Model]]), "",IF(AD357="W", X357, IF(AD357="L",-N357, "")))), "")</f>
        <v/>
      </c>
      <c r="AG357" s="41" t="e">
        <f>IF('Prediction Log'!#REF!="Y", "W", IF('Prediction Log'!#REF!="N", "L", ""))</f>
        <v>#REF!</v>
      </c>
      <c r="AH357" s="43" t="str">
        <f>IF(ISBLANK(Table123[[#This Row],[Odds Spread]]), "",IF(AG357="W", Z357, IF(AG357="L",-O357, "")))</f>
        <v/>
      </c>
      <c r="AI357" s="35"/>
      <c r="AJ357" s="34" t="str">
        <f t="shared" si="35"/>
        <v/>
      </c>
      <c r="AK35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8" spans="1:38" x14ac:dyDescent="0.45">
      <c r="A358" s="25" t="e">
        <f>Games!#REF!</f>
        <v>#REF!</v>
      </c>
      <c r="B358" s="25" t="e">
        <f>IF('Prediction Log'!#REF!=0, "",'Prediction Log'!#REF!)</f>
        <v>#REF!</v>
      </c>
      <c r="C358" s="25" t="e">
        <f>IF('Prediction Log'!#REF!=0, "",'Prediction Log'!#REF!)</f>
        <v>#REF!</v>
      </c>
      <c r="D358" s="25" t="e">
        <f>IF('Prediction Log'!#REF!=0, "",'Prediction Log'!#REF!)</f>
        <v>#REF!</v>
      </c>
      <c r="E358" s="25" t="e">
        <f>IF('Prediction Log'!#REF!=0, "",'Prediction Log'!#REF!)</f>
        <v>#REF!</v>
      </c>
      <c r="F358" s="25" t="e">
        <f>IF('Prediction Log'!#REF!=0, "",'Prediction Log'!#REF!)</f>
        <v>#REF!</v>
      </c>
      <c r="G358" s="24" t="e">
        <f>IF(ISBLANK(Games!#REF!), "",'Prediction Log'!#REF!)</f>
        <v>#REF!</v>
      </c>
      <c r="H358" s="26" t="e">
        <f>'Prediction Log'!#REF!</f>
        <v>#REF!</v>
      </c>
      <c r="I358" s="25" t="e">
        <f>IF(ISBLANK(Games!#REF!), "",IF(AND(Games!#REF!="",Games!#REF!=""),"",IF(ISTEXT(Games!#REF!), "Side",Games!#REF!)))</f>
        <v>#REF!</v>
      </c>
      <c r="J358" s="25" t="e">
        <f>IF(ISBLANK(Games!#REF!), "",IF(Games!#REF!="Y", Games!#REF!, Games!#REF!))</f>
        <v>#REF!</v>
      </c>
      <c r="K358" s="25" t="e">
        <f>Games!#REF!</f>
        <v>#REF!</v>
      </c>
      <c r="L358" s="25" t="e">
        <f>IF(ISBLANK(Games!#REF!), "",Games!#REF!)</f>
        <v>#REF!</v>
      </c>
      <c r="M358" s="25"/>
      <c r="N358" s="38" t="str">
        <f>IF(ISBLANK(Table123[[#This Row],[Odds Side - Difference Model]]), "", 1)</f>
        <v/>
      </c>
      <c r="O358" s="38" t="str">
        <f>IF(ISBLANK(Table123[[#This Row],[Odds Spread]]), "", 1)</f>
        <v/>
      </c>
      <c r="P358" s="27"/>
      <c r="Q358" s="27"/>
      <c r="R35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8" s="27"/>
      <c r="T358" s="27"/>
      <c r="U358" s="39" t="str">
        <f>IF(ISBLANK(Table123[[#This Row],[Odds Side - Difference Model]]), "",N358+IF(Q358&lt;0, (N358/(Q358/-100)), N358*(Q358/100)))</f>
        <v/>
      </c>
      <c r="V358" s="40" t="str">
        <f>IFERROR(IF(ISBLANK(Table123[[#This Row],[Odds Side - Win Probability Model]]), "",N358+IF(R358&lt;0, (N358/(R358/-100)), N358*(R358/100))),"")</f>
        <v/>
      </c>
      <c r="W358" s="39" t="str">
        <f t="shared" si="30"/>
        <v/>
      </c>
      <c r="X358" s="40" t="str">
        <f t="shared" si="31"/>
        <v/>
      </c>
      <c r="Y358" s="39" t="str">
        <f>IF(ISBLANK(Table123[[#This Row],[Odds Spread]]), "",O358+IF(S358&lt;0, (O358/(S358/-100)), O358*(S358/100)))</f>
        <v/>
      </c>
      <c r="Z358" s="39" t="str">
        <f t="shared" si="32"/>
        <v/>
      </c>
      <c r="AA358" s="28">
        <f t="shared" si="33"/>
        <v>0</v>
      </c>
      <c r="AB358" s="28">
        <f t="shared" si="34"/>
        <v>0</v>
      </c>
      <c r="AC358" s="41" t="e">
        <f>IF('Prediction Log'!#REF!="Y", "W", IF('Prediction Log'!#REF!="N","L",""))</f>
        <v>#REF!</v>
      </c>
      <c r="AD358" s="42" t="e">
        <f>IF('Prediction Log'!#REF!="Y", "W", IF('Prediction Log'!#REF!="N","L",""))</f>
        <v>#REF!</v>
      </c>
      <c r="AE358" s="43" t="str">
        <f>IF(ISBLANK(Table123[[#This Row],[Odds Side - Difference Model]]), "",IF(AC358="W", W358, IF(AC358="L",-N358, "")))</f>
        <v/>
      </c>
      <c r="AF358" s="44" t="str">
        <f>IFERROR((IF(ISERR(Table123[[#This Row],[Potential Payout Side - Win Probability Model]]), "",IF(AD358="W", X358, IF(AD358="L",-N358, "")))), "")</f>
        <v/>
      </c>
      <c r="AG358" s="41" t="e">
        <f>IF('Prediction Log'!#REF!="Y", "W", IF('Prediction Log'!#REF!="N", "L", ""))</f>
        <v>#REF!</v>
      </c>
      <c r="AH358" s="43" t="str">
        <f>IF(ISBLANK(Table123[[#This Row],[Odds Spread]]), "",IF(AG358="W", Z358, IF(AG358="L",-O358, "")))</f>
        <v/>
      </c>
      <c r="AI358" s="35"/>
      <c r="AJ358" s="34" t="str">
        <f t="shared" si="35"/>
        <v/>
      </c>
      <c r="AK35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9" spans="1:38" x14ac:dyDescent="0.45">
      <c r="A359" s="25" t="e">
        <f>Games!#REF!</f>
        <v>#REF!</v>
      </c>
      <c r="B359" s="25" t="e">
        <f>IF('Prediction Log'!#REF!=0, "",'Prediction Log'!#REF!)</f>
        <v>#REF!</v>
      </c>
      <c r="C359" s="25" t="e">
        <f>IF('Prediction Log'!#REF!=0, "",'Prediction Log'!#REF!)</f>
        <v>#REF!</v>
      </c>
      <c r="D359" s="25" t="e">
        <f>IF('Prediction Log'!#REF!=0, "",'Prediction Log'!#REF!)</f>
        <v>#REF!</v>
      </c>
      <c r="E359" s="25" t="e">
        <f>IF('Prediction Log'!#REF!=0, "",'Prediction Log'!#REF!)</f>
        <v>#REF!</v>
      </c>
      <c r="F359" s="25" t="e">
        <f>IF('Prediction Log'!#REF!=0, "",'Prediction Log'!#REF!)</f>
        <v>#REF!</v>
      </c>
      <c r="G359" s="24" t="e">
        <f>IF(ISBLANK(Games!#REF!), "",'Prediction Log'!#REF!)</f>
        <v>#REF!</v>
      </c>
      <c r="H359" s="26" t="e">
        <f>'Prediction Log'!#REF!</f>
        <v>#REF!</v>
      </c>
      <c r="I359" s="25" t="e">
        <f>IF(ISBLANK(Games!#REF!), "",IF(AND(Games!#REF!="",Games!#REF!=""),"",IF(ISTEXT(Games!#REF!), "Side",Games!#REF!)))</f>
        <v>#REF!</v>
      </c>
      <c r="J359" s="25" t="e">
        <f>IF(ISBLANK(Games!#REF!), "",IF(Games!#REF!="Y", Games!#REF!, Games!#REF!))</f>
        <v>#REF!</v>
      </c>
      <c r="K359" s="25" t="e">
        <f>Games!#REF!</f>
        <v>#REF!</v>
      </c>
      <c r="L359" s="25" t="e">
        <f>IF(ISBLANK(Games!#REF!), "",Games!#REF!)</f>
        <v>#REF!</v>
      </c>
      <c r="M359" s="25"/>
      <c r="N359" s="38" t="str">
        <f>IF(ISBLANK(Table123[[#This Row],[Odds Side - Difference Model]]), "", 1)</f>
        <v/>
      </c>
      <c r="O359" s="38" t="str">
        <f>IF(ISBLANK(Table123[[#This Row],[Odds Spread]]), "", 1)</f>
        <v/>
      </c>
      <c r="P359" s="27"/>
      <c r="Q359" s="27"/>
      <c r="R35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9" s="27"/>
      <c r="T359" s="27"/>
      <c r="U359" s="39" t="str">
        <f>IF(ISBLANK(Table123[[#This Row],[Odds Side - Difference Model]]), "",N359+IF(Q359&lt;0, (N359/(Q359/-100)), N359*(Q359/100)))</f>
        <v/>
      </c>
      <c r="V359" s="40" t="str">
        <f>IFERROR(IF(ISBLANK(Table123[[#This Row],[Odds Side - Win Probability Model]]), "",N359+IF(R359&lt;0, (N359/(R359/-100)), N359*(R359/100))),"")</f>
        <v/>
      </c>
      <c r="W359" s="39" t="str">
        <f t="shared" si="30"/>
        <v/>
      </c>
      <c r="X359" s="40" t="str">
        <f t="shared" si="31"/>
        <v/>
      </c>
      <c r="Y359" s="39" t="str">
        <f>IF(ISBLANK(Table123[[#This Row],[Odds Spread]]), "",O359+IF(S359&lt;0, (O359/(S359/-100)), O359*(S359/100)))</f>
        <v/>
      </c>
      <c r="Z359" s="39" t="str">
        <f t="shared" si="32"/>
        <v/>
      </c>
      <c r="AA359" s="28">
        <f t="shared" si="33"/>
        <v>0</v>
      </c>
      <c r="AB359" s="28">
        <f t="shared" si="34"/>
        <v>0</v>
      </c>
      <c r="AC359" s="41" t="e">
        <f>IF('Prediction Log'!#REF!="Y", "W", IF('Prediction Log'!#REF!="N","L",""))</f>
        <v>#REF!</v>
      </c>
      <c r="AD359" s="42" t="e">
        <f>IF('Prediction Log'!#REF!="Y", "W", IF('Prediction Log'!#REF!="N","L",""))</f>
        <v>#REF!</v>
      </c>
      <c r="AE359" s="43" t="str">
        <f>IF(ISBLANK(Table123[[#This Row],[Odds Side - Difference Model]]), "",IF(AC359="W", W359, IF(AC359="L",-N359, "")))</f>
        <v/>
      </c>
      <c r="AF359" s="44" t="str">
        <f>IFERROR((IF(ISERR(Table123[[#This Row],[Potential Payout Side - Win Probability Model]]), "",IF(AD359="W", X359, IF(AD359="L",-N359, "")))), "")</f>
        <v/>
      </c>
      <c r="AG359" s="41" t="e">
        <f>IF('Prediction Log'!#REF!="Y", "W", IF('Prediction Log'!#REF!="N", "L", ""))</f>
        <v>#REF!</v>
      </c>
      <c r="AH359" s="43" t="str">
        <f>IF(ISBLANK(Table123[[#This Row],[Odds Spread]]), "",IF(AG359="W", Z359, IF(AG359="L",-O359, "")))</f>
        <v/>
      </c>
      <c r="AI359" s="35"/>
      <c r="AJ359" s="34" t="str">
        <f t="shared" si="35"/>
        <v/>
      </c>
      <c r="AK35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0" spans="1:38" x14ac:dyDescent="0.45">
      <c r="A360" s="25" t="e">
        <f>Games!#REF!</f>
        <v>#REF!</v>
      </c>
      <c r="B360" s="25" t="e">
        <f>IF('Prediction Log'!#REF!=0, "",'Prediction Log'!#REF!)</f>
        <v>#REF!</v>
      </c>
      <c r="C360" s="25" t="e">
        <f>IF('Prediction Log'!#REF!=0, "",'Prediction Log'!#REF!)</f>
        <v>#REF!</v>
      </c>
      <c r="D360" s="25" t="e">
        <f>IF('Prediction Log'!#REF!=0, "",'Prediction Log'!#REF!)</f>
        <v>#REF!</v>
      </c>
      <c r="E360" s="25" t="e">
        <f>IF('Prediction Log'!#REF!=0, "",'Prediction Log'!#REF!)</f>
        <v>#REF!</v>
      </c>
      <c r="F360" s="25" t="e">
        <f>IF('Prediction Log'!#REF!=0, "",'Prediction Log'!#REF!)</f>
        <v>#REF!</v>
      </c>
      <c r="G360" s="24" t="e">
        <f>IF(ISBLANK(Games!#REF!), "",'Prediction Log'!#REF!)</f>
        <v>#REF!</v>
      </c>
      <c r="H360" s="26" t="e">
        <f>'Prediction Log'!#REF!</f>
        <v>#REF!</v>
      </c>
      <c r="I360" s="25" t="e">
        <f>IF(ISBLANK(Games!#REF!), "",IF(AND(Games!#REF!="",Games!#REF!=""),"",IF(ISTEXT(Games!#REF!), "Side",Games!#REF!)))</f>
        <v>#REF!</v>
      </c>
      <c r="J360" s="25" t="e">
        <f>IF(ISBLANK(Games!#REF!), "",IF(Games!#REF!="Y", Games!#REF!, Games!#REF!))</f>
        <v>#REF!</v>
      </c>
      <c r="K360" s="25" t="e">
        <f>Games!#REF!</f>
        <v>#REF!</v>
      </c>
      <c r="L360" s="25" t="e">
        <f>IF(ISBLANK(Games!#REF!), "",Games!#REF!)</f>
        <v>#REF!</v>
      </c>
      <c r="M360" s="25"/>
      <c r="N360" s="38" t="str">
        <f>IF(ISBLANK(Table123[[#This Row],[Odds Side - Difference Model]]), "", 1)</f>
        <v/>
      </c>
      <c r="O360" s="38" t="str">
        <f>IF(ISBLANK(Table123[[#This Row],[Odds Spread]]), "", 1)</f>
        <v/>
      </c>
      <c r="P360" s="27"/>
      <c r="Q360" s="27"/>
      <c r="R36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0" s="27"/>
      <c r="T360" s="27"/>
      <c r="U360" s="39" t="str">
        <f>IF(ISBLANK(Table123[[#This Row],[Odds Side - Difference Model]]), "",N360+IF(Q360&lt;0, (N360/(Q360/-100)), N360*(Q360/100)))</f>
        <v/>
      </c>
      <c r="V360" s="40" t="str">
        <f>IFERROR(IF(ISBLANK(Table123[[#This Row],[Odds Side - Win Probability Model]]), "",N360+IF(R360&lt;0, (N360/(R360/-100)), N360*(R360/100))),"")</f>
        <v/>
      </c>
      <c r="W360" s="39" t="str">
        <f t="shared" si="30"/>
        <v/>
      </c>
      <c r="X360" s="40" t="str">
        <f t="shared" si="31"/>
        <v/>
      </c>
      <c r="Y360" s="39" t="str">
        <f>IF(ISBLANK(Table123[[#This Row],[Odds Spread]]), "",O360+IF(S360&lt;0, (O360/(S360/-100)), O360*(S360/100)))</f>
        <v/>
      </c>
      <c r="Z360" s="39" t="str">
        <f t="shared" si="32"/>
        <v/>
      </c>
      <c r="AA360" s="28">
        <f t="shared" si="33"/>
        <v>0</v>
      </c>
      <c r="AB360" s="28">
        <f t="shared" si="34"/>
        <v>0</v>
      </c>
      <c r="AC360" s="41" t="e">
        <f>IF('Prediction Log'!#REF!="Y", "W", IF('Prediction Log'!#REF!="N","L",""))</f>
        <v>#REF!</v>
      </c>
      <c r="AD360" s="42" t="e">
        <f>IF('Prediction Log'!#REF!="Y", "W", IF('Prediction Log'!#REF!="N","L",""))</f>
        <v>#REF!</v>
      </c>
      <c r="AE360" s="43" t="str">
        <f>IF(ISBLANK(Table123[[#This Row],[Odds Side - Difference Model]]), "",IF(AC360="W", W360, IF(AC360="L",-N360, "")))</f>
        <v/>
      </c>
      <c r="AF360" s="44" t="str">
        <f>IFERROR((IF(ISERR(Table123[[#This Row],[Potential Payout Side - Win Probability Model]]), "",IF(AD360="W", X360, IF(AD360="L",-N360, "")))), "")</f>
        <v/>
      </c>
      <c r="AG360" s="41" t="e">
        <f>IF('Prediction Log'!#REF!="Y", "W", IF('Prediction Log'!#REF!="N", "L", ""))</f>
        <v>#REF!</v>
      </c>
      <c r="AH360" s="43" t="str">
        <f>IF(ISBLANK(Table123[[#This Row],[Odds Spread]]), "",IF(AG360="W", Z360, IF(AG360="L",-O360, "")))</f>
        <v/>
      </c>
      <c r="AI360" s="35"/>
      <c r="AJ360" s="34" t="str">
        <f t="shared" si="35"/>
        <v/>
      </c>
      <c r="AK36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1" spans="1:38" x14ac:dyDescent="0.45">
      <c r="A361" s="25" t="e">
        <f>Games!#REF!</f>
        <v>#REF!</v>
      </c>
      <c r="B361" s="25" t="e">
        <f>IF('Prediction Log'!#REF!=0, "",'Prediction Log'!#REF!)</f>
        <v>#REF!</v>
      </c>
      <c r="C361" s="25" t="e">
        <f>IF('Prediction Log'!#REF!=0, "",'Prediction Log'!#REF!)</f>
        <v>#REF!</v>
      </c>
      <c r="D361" s="25" t="e">
        <f>IF('Prediction Log'!#REF!=0, "",'Prediction Log'!#REF!)</f>
        <v>#REF!</v>
      </c>
      <c r="E361" s="25" t="e">
        <f>IF('Prediction Log'!#REF!=0, "",'Prediction Log'!#REF!)</f>
        <v>#REF!</v>
      </c>
      <c r="F361" s="25" t="e">
        <f>IF('Prediction Log'!#REF!=0, "",'Prediction Log'!#REF!)</f>
        <v>#REF!</v>
      </c>
      <c r="G361" s="24" t="e">
        <f>IF(ISBLANK(Games!#REF!), "",'Prediction Log'!#REF!)</f>
        <v>#REF!</v>
      </c>
      <c r="H361" s="26" t="e">
        <f>'Prediction Log'!#REF!</f>
        <v>#REF!</v>
      </c>
      <c r="I361" s="25" t="e">
        <f>IF(ISBLANK(Games!#REF!), "",IF(AND(Games!#REF!="",Games!#REF!=""),"",IF(ISTEXT(Games!#REF!), "Side",Games!#REF!)))</f>
        <v>#REF!</v>
      </c>
      <c r="J361" s="25" t="e">
        <f>IF(ISBLANK(Games!#REF!), "",IF(Games!#REF!="Y", Games!#REF!, Games!#REF!))</f>
        <v>#REF!</v>
      </c>
      <c r="K361" s="25" t="e">
        <f>Games!#REF!</f>
        <v>#REF!</v>
      </c>
      <c r="L361" s="25" t="e">
        <f>IF(ISBLANK(Games!#REF!), "",Games!#REF!)</f>
        <v>#REF!</v>
      </c>
      <c r="M361" s="25"/>
      <c r="N361" s="38" t="str">
        <f>IF(ISBLANK(Table123[[#This Row],[Odds Side - Difference Model]]), "", 1)</f>
        <v/>
      </c>
      <c r="O361" s="38" t="str">
        <f>IF(ISBLANK(Table123[[#This Row],[Odds Spread]]), "", 1)</f>
        <v/>
      </c>
      <c r="P361" s="27"/>
      <c r="Q361" s="27"/>
      <c r="R36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1" s="27"/>
      <c r="T361" s="27"/>
      <c r="U361" s="39" t="str">
        <f>IF(ISBLANK(Table123[[#This Row],[Odds Side - Difference Model]]), "",N361+IF(Q361&lt;0, (N361/(Q361/-100)), N361*(Q361/100)))</f>
        <v/>
      </c>
      <c r="V361" s="40" t="str">
        <f>IFERROR(IF(ISBLANK(Table123[[#This Row],[Odds Side - Win Probability Model]]), "",N361+IF(R361&lt;0, (N361/(R361/-100)), N361*(R361/100))),"")</f>
        <v/>
      </c>
      <c r="W361" s="39" t="str">
        <f t="shared" si="30"/>
        <v/>
      </c>
      <c r="X361" s="40" t="str">
        <f t="shared" si="31"/>
        <v/>
      </c>
      <c r="Y361" s="39" t="str">
        <f>IF(ISBLANK(Table123[[#This Row],[Odds Spread]]), "",O361+IF(S361&lt;0, (O361/(S361/-100)), O361*(S361/100)))</f>
        <v/>
      </c>
      <c r="Z361" s="39" t="str">
        <f t="shared" si="32"/>
        <v/>
      </c>
      <c r="AA361" s="28">
        <f t="shared" si="33"/>
        <v>0</v>
      </c>
      <c r="AB361" s="28">
        <f t="shared" si="34"/>
        <v>0</v>
      </c>
      <c r="AC361" s="41" t="e">
        <f>IF('Prediction Log'!#REF!="Y", "W", IF('Prediction Log'!#REF!="N","L",""))</f>
        <v>#REF!</v>
      </c>
      <c r="AD361" s="42" t="e">
        <f>IF('Prediction Log'!#REF!="Y", "W", IF('Prediction Log'!#REF!="N","L",""))</f>
        <v>#REF!</v>
      </c>
      <c r="AE361" s="43" t="str">
        <f>IF(ISBLANK(Table123[[#This Row],[Odds Side - Difference Model]]), "",IF(AC361="W", W361, IF(AC361="L",-N361, "")))</f>
        <v/>
      </c>
      <c r="AF361" s="44" t="str">
        <f>IFERROR((IF(ISERR(Table123[[#This Row],[Potential Payout Side - Win Probability Model]]), "",IF(AD361="W", X361, IF(AD361="L",-N361, "")))), "")</f>
        <v/>
      </c>
      <c r="AG361" s="41" t="e">
        <f>IF('Prediction Log'!#REF!="Y", "W", IF('Prediction Log'!#REF!="N", "L", ""))</f>
        <v>#REF!</v>
      </c>
      <c r="AH361" s="43" t="str">
        <f>IF(ISBLANK(Table123[[#This Row],[Odds Spread]]), "",IF(AG361="W", Z361, IF(AG361="L",-O361, "")))</f>
        <v/>
      </c>
      <c r="AI361" s="35"/>
      <c r="AJ361" s="34" t="str">
        <f t="shared" si="35"/>
        <v/>
      </c>
      <c r="AK36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2" spans="1:38" x14ac:dyDescent="0.45">
      <c r="A362" s="25" t="e">
        <f>Games!#REF!</f>
        <v>#REF!</v>
      </c>
      <c r="B362" s="25" t="e">
        <f>IF('Prediction Log'!#REF!=0, "",'Prediction Log'!#REF!)</f>
        <v>#REF!</v>
      </c>
      <c r="C362" s="25" t="e">
        <f>IF('Prediction Log'!#REF!=0, "",'Prediction Log'!#REF!)</f>
        <v>#REF!</v>
      </c>
      <c r="D362" s="25" t="e">
        <f>IF('Prediction Log'!#REF!=0, "",'Prediction Log'!#REF!)</f>
        <v>#REF!</v>
      </c>
      <c r="E362" s="25" t="e">
        <f>IF('Prediction Log'!#REF!=0, "",'Prediction Log'!#REF!)</f>
        <v>#REF!</v>
      </c>
      <c r="F362" s="25" t="e">
        <f>IF('Prediction Log'!#REF!=0, "",'Prediction Log'!#REF!)</f>
        <v>#REF!</v>
      </c>
      <c r="G362" s="24" t="e">
        <f>IF(ISBLANK(Games!#REF!), "",'Prediction Log'!#REF!)</f>
        <v>#REF!</v>
      </c>
      <c r="H362" s="26" t="e">
        <f>'Prediction Log'!#REF!</f>
        <v>#REF!</v>
      </c>
      <c r="I362" s="25" t="e">
        <f>IF(ISBLANK(Games!#REF!), "",IF(AND(Games!#REF!="",Games!#REF!=""),"",IF(ISTEXT(Games!#REF!), "Side",Games!#REF!)))</f>
        <v>#REF!</v>
      </c>
      <c r="J362" s="25" t="e">
        <f>IF(ISBLANK(Games!#REF!), "",IF(Games!#REF!="Y", Games!#REF!, Games!#REF!))</f>
        <v>#REF!</v>
      </c>
      <c r="K362" s="25" t="e">
        <f>Games!#REF!</f>
        <v>#REF!</v>
      </c>
      <c r="L362" s="25" t="e">
        <f>IF(ISBLANK(Games!#REF!), "",Games!#REF!)</f>
        <v>#REF!</v>
      </c>
      <c r="M362" s="25"/>
      <c r="N362" s="38" t="str">
        <f>IF(ISBLANK(Table123[[#This Row],[Odds Side - Difference Model]]), "", 1)</f>
        <v/>
      </c>
      <c r="O362" s="38" t="str">
        <f>IF(ISBLANK(Table123[[#This Row],[Odds Spread]]), "", 1)</f>
        <v/>
      </c>
      <c r="P362" s="27"/>
      <c r="Q362" s="27"/>
      <c r="R36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2" s="27"/>
      <c r="T362" s="27"/>
      <c r="U362" s="39" t="str">
        <f>IF(ISBLANK(Table123[[#This Row],[Odds Side - Difference Model]]), "",N362+IF(Q362&lt;0, (N362/(Q362/-100)), N362*(Q362/100)))</f>
        <v/>
      </c>
      <c r="V362" s="40" t="str">
        <f>IFERROR(IF(ISBLANK(Table123[[#This Row],[Odds Side - Win Probability Model]]), "",N362+IF(R362&lt;0, (N362/(R362/-100)), N362*(R362/100))),"")</f>
        <v/>
      </c>
      <c r="W362" s="39" t="str">
        <f t="shared" si="30"/>
        <v/>
      </c>
      <c r="X362" s="40" t="str">
        <f t="shared" si="31"/>
        <v/>
      </c>
      <c r="Y362" s="39" t="str">
        <f>IF(ISBLANK(Table123[[#This Row],[Odds Spread]]), "",O362+IF(S362&lt;0, (O362/(S362/-100)), O362*(S362/100)))</f>
        <v/>
      </c>
      <c r="Z362" s="39" t="str">
        <f t="shared" si="32"/>
        <v/>
      </c>
      <c r="AA362" s="28">
        <f t="shared" si="33"/>
        <v>0</v>
      </c>
      <c r="AB362" s="28">
        <f t="shared" si="34"/>
        <v>0</v>
      </c>
      <c r="AC362" s="41" t="e">
        <f>IF('Prediction Log'!#REF!="Y", "W", IF('Prediction Log'!#REF!="N","L",""))</f>
        <v>#REF!</v>
      </c>
      <c r="AD362" s="42" t="e">
        <f>IF('Prediction Log'!#REF!="Y", "W", IF('Prediction Log'!#REF!="N","L",""))</f>
        <v>#REF!</v>
      </c>
      <c r="AE362" s="43" t="str">
        <f>IF(ISBLANK(Table123[[#This Row],[Odds Side - Difference Model]]), "",IF(AC362="W", W362, IF(AC362="L",-N362, "")))</f>
        <v/>
      </c>
      <c r="AF362" s="44" t="str">
        <f>IFERROR((IF(ISERR(Table123[[#This Row],[Potential Payout Side - Win Probability Model]]), "",IF(AD362="W", X362, IF(AD362="L",-N362, "")))), "")</f>
        <v/>
      </c>
      <c r="AG362" s="41" t="e">
        <f>IF('Prediction Log'!#REF!="Y", "W", IF('Prediction Log'!#REF!="N", "L", ""))</f>
        <v>#REF!</v>
      </c>
      <c r="AH362" s="43" t="str">
        <f>IF(ISBLANK(Table123[[#This Row],[Odds Spread]]), "",IF(AG362="W", Z362, IF(AG362="L",-O362, "")))</f>
        <v/>
      </c>
      <c r="AI362" s="35"/>
      <c r="AJ362" s="34" t="str">
        <f t="shared" si="35"/>
        <v/>
      </c>
      <c r="AK36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3" spans="1:38" x14ac:dyDescent="0.45">
      <c r="A363" s="25" t="e">
        <f>Games!#REF!</f>
        <v>#REF!</v>
      </c>
      <c r="B363" s="25" t="e">
        <f>IF('Prediction Log'!#REF!=0, "",'Prediction Log'!#REF!)</f>
        <v>#REF!</v>
      </c>
      <c r="C363" s="25" t="e">
        <f>IF('Prediction Log'!#REF!=0, "",'Prediction Log'!#REF!)</f>
        <v>#REF!</v>
      </c>
      <c r="D363" s="25" t="e">
        <f>IF('Prediction Log'!#REF!=0, "",'Prediction Log'!#REF!)</f>
        <v>#REF!</v>
      </c>
      <c r="E363" s="25" t="e">
        <f>IF('Prediction Log'!#REF!=0, "",'Prediction Log'!#REF!)</f>
        <v>#REF!</v>
      </c>
      <c r="F363" s="25" t="e">
        <f>IF('Prediction Log'!#REF!=0, "",'Prediction Log'!#REF!)</f>
        <v>#REF!</v>
      </c>
      <c r="G363" s="24" t="e">
        <f>IF(ISBLANK(Games!#REF!), "",'Prediction Log'!#REF!)</f>
        <v>#REF!</v>
      </c>
      <c r="H363" s="26" t="e">
        <f>'Prediction Log'!#REF!</f>
        <v>#REF!</v>
      </c>
      <c r="I363" s="25" t="e">
        <f>IF(ISBLANK(Games!#REF!), "",IF(AND(Games!#REF!="",Games!#REF!=""),"",IF(ISTEXT(Games!#REF!), "Side",Games!#REF!)))</f>
        <v>#REF!</v>
      </c>
      <c r="J363" s="25" t="e">
        <f>IF(ISBLANK(Games!#REF!), "",IF(Games!#REF!="Y", Games!#REF!, Games!#REF!))</f>
        <v>#REF!</v>
      </c>
      <c r="K363" s="25" t="e">
        <f>Games!#REF!</f>
        <v>#REF!</v>
      </c>
      <c r="L363" s="25" t="e">
        <f>IF(ISBLANK(Games!#REF!), "",Games!#REF!)</f>
        <v>#REF!</v>
      </c>
      <c r="M363" s="25"/>
      <c r="N363" s="38" t="str">
        <f>IF(ISBLANK(Table123[[#This Row],[Odds Side - Difference Model]]), "", 1)</f>
        <v/>
      </c>
      <c r="O363" s="38" t="str">
        <f>IF(ISBLANK(Table123[[#This Row],[Odds Spread]]), "", 1)</f>
        <v/>
      </c>
      <c r="P363" s="27"/>
      <c r="Q363" s="27"/>
      <c r="R36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3" s="27"/>
      <c r="T363" s="27"/>
      <c r="U363" s="39" t="str">
        <f>IF(ISBLANK(Table123[[#This Row],[Odds Side - Difference Model]]), "",N363+IF(Q363&lt;0, (N363/(Q363/-100)), N363*(Q363/100)))</f>
        <v/>
      </c>
      <c r="V363" s="40" t="str">
        <f>IFERROR(IF(ISBLANK(Table123[[#This Row],[Odds Side - Win Probability Model]]), "",N363+IF(R363&lt;0, (N363/(R363/-100)), N363*(R363/100))),"")</f>
        <v/>
      </c>
      <c r="W363" s="39" t="str">
        <f t="shared" si="30"/>
        <v/>
      </c>
      <c r="X363" s="40" t="str">
        <f t="shared" si="31"/>
        <v/>
      </c>
      <c r="Y363" s="39" t="str">
        <f>IF(ISBLANK(Table123[[#This Row],[Odds Spread]]), "",O363+IF(S363&lt;0, (O363/(S363/-100)), O363*(S363/100)))</f>
        <v/>
      </c>
      <c r="Z363" s="39" t="str">
        <f t="shared" si="32"/>
        <v/>
      </c>
      <c r="AA363" s="28">
        <f t="shared" si="33"/>
        <v>0</v>
      </c>
      <c r="AB363" s="28">
        <f t="shared" si="34"/>
        <v>0</v>
      </c>
      <c r="AC363" s="41" t="e">
        <f>IF('Prediction Log'!#REF!="Y", "W", IF('Prediction Log'!#REF!="N","L",""))</f>
        <v>#REF!</v>
      </c>
      <c r="AD363" s="42" t="e">
        <f>IF('Prediction Log'!#REF!="Y", "W", IF('Prediction Log'!#REF!="N","L",""))</f>
        <v>#REF!</v>
      </c>
      <c r="AE363" s="43" t="str">
        <f>IF(ISBLANK(Table123[[#This Row],[Odds Side - Difference Model]]), "",IF(AC363="W", W363, IF(AC363="L",-N363, "")))</f>
        <v/>
      </c>
      <c r="AF363" s="44" t="str">
        <f>IFERROR((IF(ISERR(Table123[[#This Row],[Potential Payout Side - Win Probability Model]]), "",IF(AD363="W", X363, IF(AD363="L",-N363, "")))), "")</f>
        <v/>
      </c>
      <c r="AG363" s="41" t="e">
        <f>IF('Prediction Log'!#REF!="Y", "W", IF('Prediction Log'!#REF!="N", "L", ""))</f>
        <v>#REF!</v>
      </c>
      <c r="AH363" s="43" t="str">
        <f>IF(ISBLANK(Table123[[#This Row],[Odds Spread]]), "",IF(AG363="W", Z363, IF(AG363="L",-O363, "")))</f>
        <v/>
      </c>
      <c r="AI363" s="35"/>
      <c r="AJ363" s="34" t="str">
        <f t="shared" si="35"/>
        <v/>
      </c>
      <c r="AK36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4" spans="1:38" x14ac:dyDescent="0.45">
      <c r="A364" s="25" t="e">
        <f>Games!#REF!</f>
        <v>#REF!</v>
      </c>
      <c r="B364" s="25" t="e">
        <f>IF('Prediction Log'!#REF!=0, "",'Prediction Log'!#REF!)</f>
        <v>#REF!</v>
      </c>
      <c r="C364" s="25" t="e">
        <f>IF('Prediction Log'!#REF!=0, "",'Prediction Log'!#REF!)</f>
        <v>#REF!</v>
      </c>
      <c r="D364" s="25" t="e">
        <f>IF('Prediction Log'!#REF!=0, "",'Prediction Log'!#REF!)</f>
        <v>#REF!</v>
      </c>
      <c r="E364" s="25" t="e">
        <f>IF('Prediction Log'!#REF!=0, "",'Prediction Log'!#REF!)</f>
        <v>#REF!</v>
      </c>
      <c r="F364" s="25" t="e">
        <f>IF('Prediction Log'!#REF!=0, "",'Prediction Log'!#REF!)</f>
        <v>#REF!</v>
      </c>
      <c r="G364" s="24" t="e">
        <f>IF(ISBLANK(Games!#REF!), "",'Prediction Log'!#REF!)</f>
        <v>#REF!</v>
      </c>
      <c r="H364" s="26" t="e">
        <f>'Prediction Log'!#REF!</f>
        <v>#REF!</v>
      </c>
      <c r="I364" s="25" t="e">
        <f>IF(ISBLANK(Games!#REF!), "",IF(AND(Games!#REF!="",Games!#REF!=""),"",IF(ISTEXT(Games!#REF!), "Side",Games!#REF!)))</f>
        <v>#REF!</v>
      </c>
      <c r="J364" s="25" t="e">
        <f>IF(ISBLANK(Games!#REF!), "",IF(Games!#REF!="Y", Games!#REF!, Games!#REF!))</f>
        <v>#REF!</v>
      </c>
      <c r="K364" s="25" t="e">
        <f>Games!#REF!</f>
        <v>#REF!</v>
      </c>
      <c r="L364" s="25" t="e">
        <f>IF(ISBLANK(Games!#REF!), "",Games!#REF!)</f>
        <v>#REF!</v>
      </c>
      <c r="M364" s="25"/>
      <c r="N364" s="38" t="str">
        <f>IF(ISBLANK(Table123[[#This Row],[Odds Side - Difference Model]]), "", 1)</f>
        <v/>
      </c>
      <c r="O364" s="38" t="str">
        <f>IF(ISBLANK(Table123[[#This Row],[Odds Spread]]), "", 1)</f>
        <v/>
      </c>
      <c r="P364" s="27"/>
      <c r="Q364" s="27"/>
      <c r="R36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4" s="27"/>
      <c r="T364" s="27"/>
      <c r="U364" s="39" t="str">
        <f>IF(ISBLANK(Table123[[#This Row],[Odds Side - Difference Model]]), "",N364+IF(Q364&lt;0, (N364/(Q364/-100)), N364*(Q364/100)))</f>
        <v/>
      </c>
      <c r="V364" s="40" t="str">
        <f>IFERROR(IF(ISBLANK(Table123[[#This Row],[Odds Side - Win Probability Model]]), "",N364+IF(R364&lt;0, (N364/(R364/-100)), N364*(R364/100))),"")</f>
        <v/>
      </c>
      <c r="W364" s="39" t="str">
        <f t="shared" si="30"/>
        <v/>
      </c>
      <c r="X364" s="40" t="str">
        <f t="shared" si="31"/>
        <v/>
      </c>
      <c r="Y364" s="39" t="str">
        <f>IF(ISBLANK(Table123[[#This Row],[Odds Spread]]), "",O364+IF(S364&lt;0, (O364/(S364/-100)), O364*(S364/100)))</f>
        <v/>
      </c>
      <c r="Z364" s="39" t="str">
        <f t="shared" si="32"/>
        <v/>
      </c>
      <c r="AA364" s="28">
        <f t="shared" si="33"/>
        <v>0</v>
      </c>
      <c r="AB364" s="28">
        <f t="shared" si="34"/>
        <v>0</v>
      </c>
      <c r="AC364" s="41" t="e">
        <f>IF('Prediction Log'!#REF!="Y", "W", IF('Prediction Log'!#REF!="N","L",""))</f>
        <v>#REF!</v>
      </c>
      <c r="AD364" s="42" t="e">
        <f>IF('Prediction Log'!#REF!="Y", "W", IF('Prediction Log'!#REF!="N","L",""))</f>
        <v>#REF!</v>
      </c>
      <c r="AE364" s="43" t="str">
        <f>IF(ISBLANK(Table123[[#This Row],[Odds Side - Difference Model]]), "",IF(AC364="W", W364, IF(AC364="L",-N364, "")))</f>
        <v/>
      </c>
      <c r="AF364" s="44" t="str">
        <f>IFERROR((IF(ISERR(Table123[[#This Row],[Potential Payout Side - Win Probability Model]]), "",IF(AD364="W", X364, IF(AD364="L",-N364, "")))), "")</f>
        <v/>
      </c>
      <c r="AG364" s="41" t="e">
        <f>IF('Prediction Log'!#REF!="Y", "W", IF('Prediction Log'!#REF!="N", "L", ""))</f>
        <v>#REF!</v>
      </c>
      <c r="AH364" s="43" t="str">
        <f>IF(ISBLANK(Table123[[#This Row],[Odds Spread]]), "",IF(AG364="W", Z364, IF(AG364="L",-O364, "")))</f>
        <v/>
      </c>
      <c r="AI364" s="35"/>
      <c r="AJ364" s="34" t="str">
        <f t="shared" si="35"/>
        <v/>
      </c>
      <c r="AK36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5" spans="1:38" x14ac:dyDescent="0.45">
      <c r="A365" s="25" t="e">
        <f>Games!#REF!</f>
        <v>#REF!</v>
      </c>
      <c r="B365" s="25" t="e">
        <f>IF('Prediction Log'!#REF!=0, "",'Prediction Log'!#REF!)</f>
        <v>#REF!</v>
      </c>
      <c r="C365" s="25" t="e">
        <f>IF('Prediction Log'!#REF!=0, "",'Prediction Log'!#REF!)</f>
        <v>#REF!</v>
      </c>
      <c r="D365" s="25" t="e">
        <f>IF('Prediction Log'!#REF!=0, "",'Prediction Log'!#REF!)</f>
        <v>#REF!</v>
      </c>
      <c r="E365" s="25" t="e">
        <f>IF('Prediction Log'!#REF!=0, "",'Prediction Log'!#REF!)</f>
        <v>#REF!</v>
      </c>
      <c r="F365" s="25" t="e">
        <f>IF('Prediction Log'!#REF!=0, "",'Prediction Log'!#REF!)</f>
        <v>#REF!</v>
      </c>
      <c r="G365" s="24" t="e">
        <f>IF(ISBLANK(Games!#REF!), "",'Prediction Log'!#REF!)</f>
        <v>#REF!</v>
      </c>
      <c r="H365" s="26" t="e">
        <f>'Prediction Log'!#REF!</f>
        <v>#REF!</v>
      </c>
      <c r="I365" s="25" t="e">
        <f>IF(ISBLANK(Games!#REF!), "",IF(AND(Games!#REF!="",Games!#REF!=""),"",IF(ISTEXT(Games!#REF!), "Side",Games!#REF!)))</f>
        <v>#REF!</v>
      </c>
      <c r="J365" s="25" t="e">
        <f>IF(ISBLANK(Games!#REF!), "",IF(Games!#REF!="Y", Games!#REF!, Games!#REF!))</f>
        <v>#REF!</v>
      </c>
      <c r="K365" s="25" t="e">
        <f>Games!#REF!</f>
        <v>#REF!</v>
      </c>
      <c r="L365" s="25" t="e">
        <f>IF(ISBLANK(Games!#REF!), "",Games!#REF!)</f>
        <v>#REF!</v>
      </c>
      <c r="M365" s="25"/>
      <c r="N365" s="38" t="str">
        <f>IF(ISBLANK(Table123[[#This Row],[Odds Side - Difference Model]]), "", 1)</f>
        <v/>
      </c>
      <c r="O365" s="38" t="str">
        <f>IF(ISBLANK(Table123[[#This Row],[Odds Spread]]), "", 1)</f>
        <v/>
      </c>
      <c r="P365" s="27"/>
      <c r="Q365" s="27"/>
      <c r="R36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5" s="27"/>
      <c r="T365" s="27"/>
      <c r="U365" s="39" t="str">
        <f>IF(ISBLANK(Table123[[#This Row],[Odds Side - Difference Model]]), "",N365+IF(Q365&lt;0, (N365/(Q365/-100)), N365*(Q365/100)))</f>
        <v/>
      </c>
      <c r="V365" s="40" t="str">
        <f>IFERROR(IF(ISBLANK(Table123[[#This Row],[Odds Side - Win Probability Model]]), "",N365+IF(R365&lt;0, (N365/(R365/-100)), N365*(R365/100))),"")</f>
        <v/>
      </c>
      <c r="W365" s="39" t="str">
        <f t="shared" si="30"/>
        <v/>
      </c>
      <c r="X365" s="40" t="str">
        <f t="shared" si="31"/>
        <v/>
      </c>
      <c r="Y365" s="39" t="str">
        <f>IF(ISBLANK(Table123[[#This Row],[Odds Spread]]), "",O365+IF(S365&lt;0, (O365/(S365/-100)), O365*(S365/100)))</f>
        <v/>
      </c>
      <c r="Z365" s="39" t="str">
        <f t="shared" si="32"/>
        <v/>
      </c>
      <c r="AA365" s="28">
        <f t="shared" si="33"/>
        <v>0</v>
      </c>
      <c r="AB365" s="28">
        <f t="shared" si="34"/>
        <v>0</v>
      </c>
      <c r="AC365" s="41" t="e">
        <f>IF('Prediction Log'!#REF!="Y", "W", IF('Prediction Log'!#REF!="N","L",""))</f>
        <v>#REF!</v>
      </c>
      <c r="AD365" s="42" t="e">
        <f>IF('Prediction Log'!#REF!="Y", "W", IF('Prediction Log'!#REF!="N","L",""))</f>
        <v>#REF!</v>
      </c>
      <c r="AE365" s="43" t="str">
        <f>IF(ISBLANK(Table123[[#This Row],[Odds Side - Difference Model]]), "",IF(AC365="W", W365, IF(AC365="L",-N365, "")))</f>
        <v/>
      </c>
      <c r="AF365" s="44" t="str">
        <f>IFERROR((IF(ISERR(Table123[[#This Row],[Potential Payout Side - Win Probability Model]]), "",IF(AD365="W", X365, IF(AD365="L",-N365, "")))), "")</f>
        <v/>
      </c>
      <c r="AG365" s="41" t="e">
        <f>IF('Prediction Log'!#REF!="Y", "W", IF('Prediction Log'!#REF!="N", "L", ""))</f>
        <v>#REF!</v>
      </c>
      <c r="AH365" s="43" t="str">
        <f>IF(ISBLANK(Table123[[#This Row],[Odds Spread]]), "",IF(AG365="W", Z365, IF(AG365="L",-O365, "")))</f>
        <v/>
      </c>
      <c r="AI365" s="35"/>
      <c r="AJ365" s="34" t="str">
        <f t="shared" si="35"/>
        <v/>
      </c>
      <c r="AK36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6" spans="1:38" x14ac:dyDescent="0.45">
      <c r="A366" s="25" t="e">
        <f>Games!#REF!</f>
        <v>#REF!</v>
      </c>
      <c r="B366" s="25" t="e">
        <f>IF('Prediction Log'!#REF!=0, "",'Prediction Log'!#REF!)</f>
        <v>#REF!</v>
      </c>
      <c r="C366" s="25" t="e">
        <f>IF('Prediction Log'!#REF!=0, "",'Prediction Log'!#REF!)</f>
        <v>#REF!</v>
      </c>
      <c r="D366" s="25" t="e">
        <f>IF('Prediction Log'!#REF!=0, "",'Prediction Log'!#REF!)</f>
        <v>#REF!</v>
      </c>
      <c r="E366" s="25" t="e">
        <f>IF('Prediction Log'!#REF!=0, "",'Prediction Log'!#REF!)</f>
        <v>#REF!</v>
      </c>
      <c r="F366" s="25" t="e">
        <f>IF('Prediction Log'!#REF!=0, "",'Prediction Log'!#REF!)</f>
        <v>#REF!</v>
      </c>
      <c r="G366" s="24" t="e">
        <f>IF(ISBLANK(Games!#REF!), "",'Prediction Log'!#REF!)</f>
        <v>#REF!</v>
      </c>
      <c r="H366" s="26" t="e">
        <f>'Prediction Log'!#REF!</f>
        <v>#REF!</v>
      </c>
      <c r="I366" s="25" t="e">
        <f>IF(ISBLANK(Games!#REF!), "",IF(AND(Games!#REF!="",Games!#REF!=""),"",IF(ISTEXT(Games!#REF!), "Side",Games!#REF!)))</f>
        <v>#REF!</v>
      </c>
      <c r="J366" s="25" t="e">
        <f>IF(ISBLANK(Games!#REF!), "",IF(Games!#REF!="Y", Games!#REF!, Games!#REF!))</f>
        <v>#REF!</v>
      </c>
      <c r="K366" s="25" t="e">
        <f>Games!#REF!</f>
        <v>#REF!</v>
      </c>
      <c r="L366" s="25" t="e">
        <f>IF(ISBLANK(Games!#REF!), "",Games!#REF!)</f>
        <v>#REF!</v>
      </c>
      <c r="M366" s="25"/>
      <c r="N366" s="38" t="str">
        <f>IF(ISBLANK(Table123[[#This Row],[Odds Side - Difference Model]]), "", 1)</f>
        <v/>
      </c>
      <c r="O366" s="38" t="str">
        <f>IF(ISBLANK(Table123[[#This Row],[Odds Spread]]), "", 1)</f>
        <v/>
      </c>
      <c r="P366" s="27"/>
      <c r="Q366" s="27"/>
      <c r="R36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6" s="27"/>
      <c r="T366" s="27"/>
      <c r="U366" s="39" t="str">
        <f>IF(ISBLANK(Table123[[#This Row],[Odds Side - Difference Model]]), "",N366+IF(Q366&lt;0, (N366/(Q366/-100)), N366*(Q366/100)))</f>
        <v/>
      </c>
      <c r="V366" s="40" t="str">
        <f>IFERROR(IF(ISBLANK(Table123[[#This Row],[Odds Side - Win Probability Model]]), "",N366+IF(R366&lt;0, (N366/(R366/-100)), N366*(R366/100))),"")</f>
        <v/>
      </c>
      <c r="W366" s="39" t="str">
        <f t="shared" si="30"/>
        <v/>
      </c>
      <c r="X366" s="40" t="str">
        <f t="shared" si="31"/>
        <v/>
      </c>
      <c r="Y366" s="39" t="str">
        <f>IF(ISBLANK(Table123[[#This Row],[Odds Spread]]), "",O366+IF(S366&lt;0, (O366/(S366/-100)), O366*(S366/100)))</f>
        <v/>
      </c>
      <c r="Z366" s="39" t="str">
        <f t="shared" si="32"/>
        <v/>
      </c>
      <c r="AA366" s="28">
        <f t="shared" si="33"/>
        <v>0</v>
      </c>
      <c r="AB366" s="28">
        <f t="shared" si="34"/>
        <v>0</v>
      </c>
      <c r="AC366" s="41" t="e">
        <f>IF('Prediction Log'!#REF!="Y", "W", IF('Prediction Log'!#REF!="N","L",""))</f>
        <v>#REF!</v>
      </c>
      <c r="AD366" s="42" t="e">
        <f>IF('Prediction Log'!#REF!="Y", "W", IF('Prediction Log'!#REF!="N","L",""))</f>
        <v>#REF!</v>
      </c>
      <c r="AE366" s="43" t="str">
        <f>IF(ISBLANK(Table123[[#This Row],[Odds Side - Difference Model]]), "",IF(AC366="W", W366, IF(AC366="L",-N366, "")))</f>
        <v/>
      </c>
      <c r="AF366" s="44" t="str">
        <f>IFERROR((IF(ISERR(Table123[[#This Row],[Potential Payout Side - Win Probability Model]]), "",IF(AD366="W", X366, IF(AD366="L",-N366, "")))), "")</f>
        <v/>
      </c>
      <c r="AG366" s="41" t="e">
        <f>IF('Prediction Log'!#REF!="Y", "W", IF('Prediction Log'!#REF!="N", "L", ""))</f>
        <v>#REF!</v>
      </c>
      <c r="AH366" s="43" t="str">
        <f>IF(ISBLANK(Table123[[#This Row],[Odds Spread]]), "",IF(AG366="W", Z366, IF(AG366="L",-O366, "")))</f>
        <v/>
      </c>
      <c r="AI366" s="35"/>
      <c r="AJ366" s="34" t="str">
        <f t="shared" si="35"/>
        <v/>
      </c>
      <c r="AK36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7" spans="1:38" x14ac:dyDescent="0.45">
      <c r="A367" s="25" t="e">
        <f>Games!#REF!</f>
        <v>#REF!</v>
      </c>
      <c r="B367" s="25" t="e">
        <f>IF('Prediction Log'!#REF!=0, "",'Prediction Log'!#REF!)</f>
        <v>#REF!</v>
      </c>
      <c r="C367" s="25" t="e">
        <f>IF('Prediction Log'!#REF!=0, "",'Prediction Log'!#REF!)</f>
        <v>#REF!</v>
      </c>
      <c r="D367" s="25" t="e">
        <f>IF('Prediction Log'!#REF!=0, "",'Prediction Log'!#REF!)</f>
        <v>#REF!</v>
      </c>
      <c r="E367" s="25" t="e">
        <f>IF('Prediction Log'!#REF!=0, "",'Prediction Log'!#REF!)</f>
        <v>#REF!</v>
      </c>
      <c r="F367" s="25" t="e">
        <f>IF('Prediction Log'!#REF!=0, "",'Prediction Log'!#REF!)</f>
        <v>#REF!</v>
      </c>
      <c r="G367" s="24" t="e">
        <f>IF(ISBLANK(Games!#REF!), "",'Prediction Log'!#REF!)</f>
        <v>#REF!</v>
      </c>
      <c r="H367" s="26" t="e">
        <f>'Prediction Log'!#REF!</f>
        <v>#REF!</v>
      </c>
      <c r="I367" s="25" t="e">
        <f>IF(ISBLANK(Games!#REF!), "",IF(AND(Games!#REF!="",Games!#REF!=""),"",IF(ISTEXT(Games!#REF!), "Side",Games!#REF!)))</f>
        <v>#REF!</v>
      </c>
      <c r="J367" s="25" t="e">
        <f>IF(ISBLANK(Games!#REF!), "",IF(Games!#REF!="Y", Games!#REF!, Games!#REF!))</f>
        <v>#REF!</v>
      </c>
      <c r="K367" s="25" t="e">
        <f>Games!#REF!</f>
        <v>#REF!</v>
      </c>
      <c r="L367" s="25" t="e">
        <f>IF(ISBLANK(Games!#REF!), "",Games!#REF!)</f>
        <v>#REF!</v>
      </c>
      <c r="M367" s="25"/>
      <c r="N367" s="38" t="str">
        <f>IF(ISBLANK(Table123[[#This Row],[Odds Side - Difference Model]]), "", 1)</f>
        <v/>
      </c>
      <c r="O367" s="38" t="str">
        <f>IF(ISBLANK(Table123[[#This Row],[Odds Spread]]), "", 1)</f>
        <v/>
      </c>
      <c r="P367" s="27"/>
      <c r="Q367" s="27"/>
      <c r="R36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7" s="27"/>
      <c r="T367" s="27"/>
      <c r="U367" s="39" t="str">
        <f>IF(ISBLANK(Table123[[#This Row],[Odds Side - Difference Model]]), "",N367+IF(Q367&lt;0, (N367/(Q367/-100)), N367*(Q367/100)))</f>
        <v/>
      </c>
      <c r="V367" s="40" t="str">
        <f>IFERROR(IF(ISBLANK(Table123[[#This Row],[Odds Side - Win Probability Model]]), "",N367+IF(R367&lt;0, (N367/(R367/-100)), N367*(R367/100))),"")</f>
        <v/>
      </c>
      <c r="W367" s="39" t="str">
        <f t="shared" si="30"/>
        <v/>
      </c>
      <c r="X367" s="40" t="str">
        <f t="shared" si="31"/>
        <v/>
      </c>
      <c r="Y367" s="39" t="str">
        <f>IF(ISBLANK(Table123[[#This Row],[Odds Spread]]), "",O367+IF(S367&lt;0, (O367/(S367/-100)), O367*(S367/100)))</f>
        <v/>
      </c>
      <c r="Z367" s="39" t="str">
        <f t="shared" si="32"/>
        <v/>
      </c>
      <c r="AA367" s="28">
        <f t="shared" si="33"/>
        <v>0</v>
      </c>
      <c r="AB367" s="28">
        <f t="shared" si="34"/>
        <v>0</v>
      </c>
      <c r="AC367" s="41" t="e">
        <f>IF('Prediction Log'!#REF!="Y", "W", IF('Prediction Log'!#REF!="N","L",""))</f>
        <v>#REF!</v>
      </c>
      <c r="AD367" s="42" t="e">
        <f>IF('Prediction Log'!#REF!="Y", "W", IF('Prediction Log'!#REF!="N","L",""))</f>
        <v>#REF!</v>
      </c>
      <c r="AE367" s="43" t="str">
        <f>IF(ISBLANK(Table123[[#This Row],[Odds Side - Difference Model]]), "",IF(AC367="W", W367, IF(AC367="L",-N367, "")))</f>
        <v/>
      </c>
      <c r="AF367" s="44" t="str">
        <f>IFERROR((IF(ISERR(Table123[[#This Row],[Potential Payout Side - Win Probability Model]]), "",IF(AD367="W", X367, IF(AD367="L",-N367, "")))), "")</f>
        <v/>
      </c>
      <c r="AG367" s="41" t="e">
        <f>IF('Prediction Log'!#REF!="Y", "W", IF('Prediction Log'!#REF!="N", "L", ""))</f>
        <v>#REF!</v>
      </c>
      <c r="AH367" s="43" t="str">
        <f>IF(ISBLANK(Table123[[#This Row],[Odds Spread]]), "",IF(AG367="W", Z367, IF(AG367="L",-O367, "")))</f>
        <v/>
      </c>
      <c r="AI367" s="35"/>
      <c r="AJ367" s="34" t="str">
        <f t="shared" si="35"/>
        <v/>
      </c>
      <c r="AK36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8" spans="1:38" x14ac:dyDescent="0.45">
      <c r="A368" s="25" t="e">
        <f>Games!#REF!</f>
        <v>#REF!</v>
      </c>
      <c r="B368" s="25" t="e">
        <f>IF('Prediction Log'!#REF!=0, "",'Prediction Log'!#REF!)</f>
        <v>#REF!</v>
      </c>
      <c r="C368" s="25" t="e">
        <f>IF('Prediction Log'!#REF!=0, "",'Prediction Log'!#REF!)</f>
        <v>#REF!</v>
      </c>
      <c r="D368" s="25" t="e">
        <f>IF('Prediction Log'!#REF!=0, "",'Prediction Log'!#REF!)</f>
        <v>#REF!</v>
      </c>
      <c r="E368" s="25" t="e">
        <f>IF('Prediction Log'!#REF!=0, "",'Prediction Log'!#REF!)</f>
        <v>#REF!</v>
      </c>
      <c r="F368" s="25" t="e">
        <f>IF('Prediction Log'!#REF!=0, "",'Prediction Log'!#REF!)</f>
        <v>#REF!</v>
      </c>
      <c r="G368" s="24" t="e">
        <f>IF(ISBLANK(Games!#REF!), "",'Prediction Log'!#REF!)</f>
        <v>#REF!</v>
      </c>
      <c r="H368" s="26" t="e">
        <f>'Prediction Log'!#REF!</f>
        <v>#REF!</v>
      </c>
      <c r="I368" s="25" t="e">
        <f>IF(ISBLANK(Games!#REF!), "",IF(AND(Games!#REF!="",Games!#REF!=""),"",IF(ISTEXT(Games!#REF!), "Side",Games!#REF!)))</f>
        <v>#REF!</v>
      </c>
      <c r="J368" s="25" t="e">
        <f>IF(ISBLANK(Games!#REF!), "",IF(Games!#REF!="Y", Games!#REF!, Games!#REF!))</f>
        <v>#REF!</v>
      </c>
      <c r="K368" s="25" t="e">
        <f>Games!#REF!</f>
        <v>#REF!</v>
      </c>
      <c r="L368" s="25" t="e">
        <f>IF(ISBLANK(Games!#REF!), "",Games!#REF!)</f>
        <v>#REF!</v>
      </c>
      <c r="M368" s="25"/>
      <c r="N368" s="38" t="str">
        <f>IF(ISBLANK(Table123[[#This Row],[Odds Side - Difference Model]]), "", 1)</f>
        <v/>
      </c>
      <c r="O368" s="38" t="str">
        <f>IF(ISBLANK(Table123[[#This Row],[Odds Spread]]), "", 1)</f>
        <v/>
      </c>
      <c r="P368" s="27"/>
      <c r="Q368" s="27"/>
      <c r="R36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8" s="27"/>
      <c r="T368" s="27"/>
      <c r="U368" s="39" t="str">
        <f>IF(ISBLANK(Table123[[#This Row],[Odds Side - Difference Model]]), "",N368+IF(Q368&lt;0, (N368/(Q368/-100)), N368*(Q368/100)))</f>
        <v/>
      </c>
      <c r="V368" s="40" t="str">
        <f>IFERROR(IF(ISBLANK(Table123[[#This Row],[Odds Side - Win Probability Model]]), "",N368+IF(R368&lt;0, (N368/(R368/-100)), N368*(R368/100))),"")</f>
        <v/>
      </c>
      <c r="W368" s="39" t="str">
        <f t="shared" si="30"/>
        <v/>
      </c>
      <c r="X368" s="40" t="str">
        <f t="shared" si="31"/>
        <v/>
      </c>
      <c r="Y368" s="39" t="str">
        <f>IF(ISBLANK(Table123[[#This Row],[Odds Spread]]), "",O368+IF(S368&lt;0, (O368/(S368/-100)), O368*(S368/100)))</f>
        <v/>
      </c>
      <c r="Z368" s="39" t="str">
        <f t="shared" si="32"/>
        <v/>
      </c>
      <c r="AA368" s="28">
        <f t="shared" si="33"/>
        <v>0</v>
      </c>
      <c r="AB368" s="28">
        <f t="shared" si="34"/>
        <v>0</v>
      </c>
      <c r="AC368" s="41" t="e">
        <f>IF('Prediction Log'!#REF!="Y", "W", IF('Prediction Log'!#REF!="N","L",""))</f>
        <v>#REF!</v>
      </c>
      <c r="AD368" s="42" t="e">
        <f>IF('Prediction Log'!#REF!="Y", "W", IF('Prediction Log'!#REF!="N","L",""))</f>
        <v>#REF!</v>
      </c>
      <c r="AE368" s="43" t="str">
        <f>IF(ISBLANK(Table123[[#This Row],[Odds Side - Difference Model]]), "",IF(AC368="W", W368, IF(AC368="L",-N368, "")))</f>
        <v/>
      </c>
      <c r="AF368" s="44" t="str">
        <f>IFERROR((IF(ISERR(Table123[[#This Row],[Potential Payout Side - Win Probability Model]]), "",IF(AD368="W", X368, IF(AD368="L",-N368, "")))), "")</f>
        <v/>
      </c>
      <c r="AG368" s="41" t="e">
        <f>IF('Prediction Log'!#REF!="Y", "W", IF('Prediction Log'!#REF!="N", "L", ""))</f>
        <v>#REF!</v>
      </c>
      <c r="AH368" s="43" t="str">
        <f>IF(ISBLANK(Table123[[#This Row],[Odds Spread]]), "",IF(AG368="W", Z368, IF(AG368="L",-O368, "")))</f>
        <v/>
      </c>
      <c r="AI368" s="35"/>
      <c r="AJ368" s="34" t="str">
        <f t="shared" si="35"/>
        <v/>
      </c>
      <c r="AK36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9" spans="1:38" x14ac:dyDescent="0.45">
      <c r="A369" s="25" t="e">
        <f>Games!#REF!</f>
        <v>#REF!</v>
      </c>
      <c r="B369" s="25" t="e">
        <f>IF('Prediction Log'!#REF!=0, "",'Prediction Log'!#REF!)</f>
        <v>#REF!</v>
      </c>
      <c r="C369" s="25" t="e">
        <f>IF('Prediction Log'!#REF!=0, "",'Prediction Log'!#REF!)</f>
        <v>#REF!</v>
      </c>
      <c r="D369" s="25" t="e">
        <f>IF('Prediction Log'!#REF!=0, "",'Prediction Log'!#REF!)</f>
        <v>#REF!</v>
      </c>
      <c r="E369" s="25" t="e">
        <f>IF('Prediction Log'!#REF!=0, "",'Prediction Log'!#REF!)</f>
        <v>#REF!</v>
      </c>
      <c r="F369" s="25" t="e">
        <f>IF('Prediction Log'!#REF!=0, "",'Prediction Log'!#REF!)</f>
        <v>#REF!</v>
      </c>
      <c r="G369" s="24" t="e">
        <f>IF(ISBLANK(Games!#REF!), "",'Prediction Log'!#REF!)</f>
        <v>#REF!</v>
      </c>
      <c r="H369" s="26" t="e">
        <f>'Prediction Log'!#REF!</f>
        <v>#REF!</v>
      </c>
      <c r="I369" s="25" t="e">
        <f>IF(ISBLANK(Games!#REF!), "",IF(AND(Games!#REF!="",Games!#REF!=""),"",IF(ISTEXT(Games!#REF!), "Side",Games!#REF!)))</f>
        <v>#REF!</v>
      </c>
      <c r="J369" s="25" t="e">
        <f>IF(ISBLANK(Games!#REF!), "",IF(Games!#REF!="Y", Games!#REF!, Games!#REF!))</f>
        <v>#REF!</v>
      </c>
      <c r="K369" s="25" t="e">
        <f>Games!#REF!</f>
        <v>#REF!</v>
      </c>
      <c r="L369" s="25" t="e">
        <f>IF(ISBLANK(Games!#REF!), "",Games!#REF!)</f>
        <v>#REF!</v>
      </c>
      <c r="M369" s="25"/>
      <c r="N369" s="38" t="str">
        <f>IF(ISBLANK(Table123[[#This Row],[Odds Side - Difference Model]]), "", 1)</f>
        <v/>
      </c>
      <c r="O369" s="38" t="str">
        <f>IF(ISBLANK(Table123[[#This Row],[Odds Spread]]), "", 1)</f>
        <v/>
      </c>
      <c r="P369" s="27"/>
      <c r="Q369" s="27"/>
      <c r="R36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9" s="27"/>
      <c r="T369" s="27"/>
      <c r="U369" s="39" t="str">
        <f>IF(ISBLANK(Table123[[#This Row],[Odds Side - Difference Model]]), "",N369+IF(Q369&lt;0, (N369/(Q369/-100)), N369*(Q369/100)))</f>
        <v/>
      </c>
      <c r="V369" s="40" t="str">
        <f>IFERROR(IF(ISBLANK(Table123[[#This Row],[Odds Side - Win Probability Model]]), "",N369+IF(R369&lt;0, (N369/(R369/-100)), N369*(R369/100))),"")</f>
        <v/>
      </c>
      <c r="W369" s="39" t="str">
        <f t="shared" si="30"/>
        <v/>
      </c>
      <c r="X369" s="40" t="str">
        <f t="shared" si="31"/>
        <v/>
      </c>
      <c r="Y369" s="39" t="str">
        <f>IF(ISBLANK(Table123[[#This Row],[Odds Spread]]), "",O369+IF(S369&lt;0, (O369/(S369/-100)), O369*(S369/100)))</f>
        <v/>
      </c>
      <c r="Z369" s="39" t="str">
        <f t="shared" si="32"/>
        <v/>
      </c>
      <c r="AA369" s="28">
        <f t="shared" si="33"/>
        <v>0</v>
      </c>
      <c r="AB369" s="28">
        <f t="shared" si="34"/>
        <v>0</v>
      </c>
      <c r="AC369" s="41" t="e">
        <f>IF('Prediction Log'!#REF!="Y", "W", IF('Prediction Log'!#REF!="N","L",""))</f>
        <v>#REF!</v>
      </c>
      <c r="AD369" s="42" t="e">
        <f>IF('Prediction Log'!#REF!="Y", "W", IF('Prediction Log'!#REF!="N","L",""))</f>
        <v>#REF!</v>
      </c>
      <c r="AE369" s="43" t="str">
        <f>IF(ISBLANK(Table123[[#This Row],[Odds Side - Difference Model]]), "",IF(AC369="W", W369, IF(AC369="L",-N369, "")))</f>
        <v/>
      </c>
      <c r="AF369" s="44" t="str">
        <f>IFERROR((IF(ISERR(Table123[[#This Row],[Potential Payout Side - Win Probability Model]]), "",IF(AD369="W", X369, IF(AD369="L",-N369, "")))), "")</f>
        <v/>
      </c>
      <c r="AG369" s="41" t="e">
        <f>IF('Prediction Log'!#REF!="Y", "W", IF('Prediction Log'!#REF!="N", "L", ""))</f>
        <v>#REF!</v>
      </c>
      <c r="AH369" s="43" t="str">
        <f>IF(ISBLANK(Table123[[#This Row],[Odds Spread]]), "",IF(AG369="W", Z369, IF(AG369="L",-O369, "")))</f>
        <v/>
      </c>
      <c r="AI369" s="35"/>
      <c r="AJ369" s="34" t="str">
        <f t="shared" si="35"/>
        <v/>
      </c>
      <c r="AK36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0" spans="1:38" x14ac:dyDescent="0.45">
      <c r="A370" s="25" t="e">
        <f>Games!#REF!</f>
        <v>#REF!</v>
      </c>
      <c r="B370" s="25" t="e">
        <f>IF('Prediction Log'!#REF!=0, "",'Prediction Log'!#REF!)</f>
        <v>#REF!</v>
      </c>
      <c r="C370" s="25" t="e">
        <f>IF('Prediction Log'!#REF!=0, "",'Prediction Log'!#REF!)</f>
        <v>#REF!</v>
      </c>
      <c r="D370" s="25" t="e">
        <f>IF('Prediction Log'!#REF!=0, "",'Prediction Log'!#REF!)</f>
        <v>#REF!</v>
      </c>
      <c r="E370" s="25" t="e">
        <f>IF('Prediction Log'!#REF!=0, "",'Prediction Log'!#REF!)</f>
        <v>#REF!</v>
      </c>
      <c r="F370" s="25" t="e">
        <f>IF('Prediction Log'!#REF!=0, "",'Prediction Log'!#REF!)</f>
        <v>#REF!</v>
      </c>
      <c r="G370" s="24" t="e">
        <f>IF(ISBLANK(Games!#REF!), "",'Prediction Log'!#REF!)</f>
        <v>#REF!</v>
      </c>
      <c r="H370" s="26" t="e">
        <f>'Prediction Log'!#REF!</f>
        <v>#REF!</v>
      </c>
      <c r="I370" s="25" t="e">
        <f>IF(ISBLANK(Games!#REF!), "",IF(AND(Games!#REF!="",Games!#REF!=""),"",IF(ISTEXT(Games!#REF!), "Side",Games!#REF!)))</f>
        <v>#REF!</v>
      </c>
      <c r="J370" s="25" t="e">
        <f>IF(ISBLANK(Games!#REF!), "",IF(Games!#REF!="Y", Games!#REF!, Games!#REF!))</f>
        <v>#REF!</v>
      </c>
      <c r="K370" s="25" t="e">
        <f>Games!#REF!</f>
        <v>#REF!</v>
      </c>
      <c r="L370" s="25" t="e">
        <f>IF(ISBLANK(Games!#REF!), "",Games!#REF!)</f>
        <v>#REF!</v>
      </c>
      <c r="M370" s="25"/>
      <c r="N370" s="38" t="str">
        <f>IF(ISBLANK(Table123[[#This Row],[Odds Side - Difference Model]]), "", 1)</f>
        <v/>
      </c>
      <c r="O370" s="38" t="str">
        <f>IF(ISBLANK(Table123[[#This Row],[Odds Spread]]), "", 1)</f>
        <v/>
      </c>
      <c r="P370" s="27"/>
      <c r="Q370" s="27"/>
      <c r="R37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0" s="27"/>
      <c r="T370" s="27"/>
      <c r="U370" s="39" t="str">
        <f>IF(ISBLANK(Table123[[#This Row],[Odds Side - Difference Model]]), "",N370+IF(Q370&lt;0, (N370/(Q370/-100)), N370*(Q370/100)))</f>
        <v/>
      </c>
      <c r="V370" s="40" t="str">
        <f>IFERROR(IF(ISBLANK(Table123[[#This Row],[Odds Side - Win Probability Model]]), "",N370+IF(R370&lt;0, (N370/(R370/-100)), N370*(R370/100))),"")</f>
        <v/>
      </c>
      <c r="W370" s="39" t="str">
        <f t="shared" si="30"/>
        <v/>
      </c>
      <c r="X370" s="40" t="str">
        <f t="shared" si="31"/>
        <v/>
      </c>
      <c r="Y370" s="39" t="str">
        <f>IF(ISBLANK(Table123[[#This Row],[Odds Spread]]), "",O370+IF(S370&lt;0, (O370/(S370/-100)), O370*(S370/100)))</f>
        <v/>
      </c>
      <c r="Z370" s="39" t="str">
        <f t="shared" si="32"/>
        <v/>
      </c>
      <c r="AA370" s="28">
        <f t="shared" si="33"/>
        <v>0</v>
      </c>
      <c r="AB370" s="28">
        <f t="shared" si="34"/>
        <v>0</v>
      </c>
      <c r="AC370" s="41" t="e">
        <f>IF('Prediction Log'!#REF!="Y", "W", IF('Prediction Log'!#REF!="N","L",""))</f>
        <v>#REF!</v>
      </c>
      <c r="AD370" s="42" t="e">
        <f>IF('Prediction Log'!#REF!="Y", "W", IF('Prediction Log'!#REF!="N","L",""))</f>
        <v>#REF!</v>
      </c>
      <c r="AE370" s="43" t="str">
        <f>IF(ISBLANK(Table123[[#This Row],[Odds Side - Difference Model]]), "",IF(AC370="W", W370, IF(AC370="L",-N370, "")))</f>
        <v/>
      </c>
      <c r="AF370" s="44" t="str">
        <f>IFERROR((IF(ISERR(Table123[[#This Row],[Potential Payout Side - Win Probability Model]]), "",IF(AD370="W", X370, IF(AD370="L",-N370, "")))), "")</f>
        <v/>
      </c>
      <c r="AG370" s="41" t="e">
        <f>IF('Prediction Log'!#REF!="Y", "W", IF('Prediction Log'!#REF!="N", "L", ""))</f>
        <v>#REF!</v>
      </c>
      <c r="AH370" s="43" t="str">
        <f>IF(ISBLANK(Table123[[#This Row],[Odds Spread]]), "",IF(AG370="W", Z370, IF(AG370="L",-O370, "")))</f>
        <v/>
      </c>
      <c r="AI370" s="35"/>
      <c r="AJ370" s="34" t="str">
        <f t="shared" si="35"/>
        <v/>
      </c>
      <c r="AK37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1" spans="1:38" x14ac:dyDescent="0.45">
      <c r="A371" s="25" t="e">
        <f>Games!#REF!</f>
        <v>#REF!</v>
      </c>
      <c r="B371" s="25" t="e">
        <f>IF('Prediction Log'!#REF!=0, "",'Prediction Log'!#REF!)</f>
        <v>#REF!</v>
      </c>
      <c r="C371" s="25" t="e">
        <f>IF('Prediction Log'!#REF!=0, "",'Prediction Log'!#REF!)</f>
        <v>#REF!</v>
      </c>
      <c r="D371" s="25" t="e">
        <f>IF('Prediction Log'!#REF!=0, "",'Prediction Log'!#REF!)</f>
        <v>#REF!</v>
      </c>
      <c r="E371" s="25" t="e">
        <f>IF('Prediction Log'!#REF!=0, "",'Prediction Log'!#REF!)</f>
        <v>#REF!</v>
      </c>
      <c r="F371" s="25" t="e">
        <f>IF('Prediction Log'!#REF!=0, "",'Prediction Log'!#REF!)</f>
        <v>#REF!</v>
      </c>
      <c r="G371" s="24" t="e">
        <f>IF(ISBLANK(Games!#REF!), "",'Prediction Log'!#REF!)</f>
        <v>#REF!</v>
      </c>
      <c r="H371" s="26" t="e">
        <f>'Prediction Log'!#REF!</f>
        <v>#REF!</v>
      </c>
      <c r="I371" s="25" t="e">
        <f>IF(ISBLANK(Games!#REF!), "",IF(AND(Games!#REF!="",Games!#REF!=""),"",IF(ISTEXT(Games!#REF!), "Side",Games!#REF!)))</f>
        <v>#REF!</v>
      </c>
      <c r="J371" s="25" t="e">
        <f>IF(ISBLANK(Games!#REF!), "",IF(Games!#REF!="Y", Games!#REF!, Games!#REF!))</f>
        <v>#REF!</v>
      </c>
      <c r="K371" s="25" t="e">
        <f>Games!#REF!</f>
        <v>#REF!</v>
      </c>
      <c r="L371" s="25" t="e">
        <f>IF(ISBLANK(Games!#REF!), "",Games!#REF!)</f>
        <v>#REF!</v>
      </c>
      <c r="M371" s="25"/>
      <c r="N371" s="38" t="str">
        <f>IF(ISBLANK(Table123[[#This Row],[Odds Side - Difference Model]]), "", 1)</f>
        <v/>
      </c>
      <c r="O371" s="38" t="str">
        <f>IF(ISBLANK(Table123[[#This Row],[Odds Spread]]), "", 1)</f>
        <v/>
      </c>
      <c r="P371" s="27"/>
      <c r="Q371" s="27"/>
      <c r="R37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1" s="27"/>
      <c r="T371" s="27"/>
      <c r="U371" s="39" t="str">
        <f>IF(ISBLANK(Table123[[#This Row],[Odds Side - Difference Model]]), "",N371+IF(Q371&lt;0, (N371/(Q371/-100)), N371*(Q371/100)))</f>
        <v/>
      </c>
      <c r="V371" s="40" t="str">
        <f>IFERROR(IF(ISBLANK(Table123[[#This Row],[Odds Side - Win Probability Model]]), "",N371+IF(R371&lt;0, (N371/(R371/-100)), N371*(R371/100))),"")</f>
        <v/>
      </c>
      <c r="W371" s="39" t="str">
        <f t="shared" si="30"/>
        <v/>
      </c>
      <c r="X371" s="40" t="str">
        <f t="shared" si="31"/>
        <v/>
      </c>
      <c r="Y371" s="39" t="str">
        <f>IF(ISBLANK(Table123[[#This Row],[Odds Spread]]), "",O371+IF(S371&lt;0, (O371/(S371/-100)), O371*(S371/100)))</f>
        <v/>
      </c>
      <c r="Z371" s="39" t="str">
        <f t="shared" si="32"/>
        <v/>
      </c>
      <c r="AA371" s="28">
        <f t="shared" si="33"/>
        <v>0</v>
      </c>
      <c r="AB371" s="28">
        <f t="shared" si="34"/>
        <v>0</v>
      </c>
      <c r="AC371" s="41" t="e">
        <f>IF('Prediction Log'!#REF!="Y", "W", IF('Prediction Log'!#REF!="N","L",""))</f>
        <v>#REF!</v>
      </c>
      <c r="AD371" s="42" t="e">
        <f>IF('Prediction Log'!#REF!="Y", "W", IF('Prediction Log'!#REF!="N","L",""))</f>
        <v>#REF!</v>
      </c>
      <c r="AE371" s="43" t="str">
        <f>IF(ISBLANK(Table123[[#This Row],[Odds Side - Difference Model]]), "",IF(AC371="W", W371, IF(AC371="L",-N371, "")))</f>
        <v/>
      </c>
      <c r="AF371" s="44" t="str">
        <f>IFERROR((IF(ISERR(Table123[[#This Row],[Potential Payout Side - Win Probability Model]]), "",IF(AD371="W", X371, IF(AD371="L",-N371, "")))), "")</f>
        <v/>
      </c>
      <c r="AG371" s="41" t="e">
        <f>IF('Prediction Log'!#REF!="Y", "W", IF('Prediction Log'!#REF!="N", "L", ""))</f>
        <v>#REF!</v>
      </c>
      <c r="AH371" s="43" t="str">
        <f>IF(ISBLANK(Table123[[#This Row],[Odds Spread]]), "",IF(AG371="W", Z371, IF(AG371="L",-O371, "")))</f>
        <v/>
      </c>
      <c r="AI371" s="35"/>
      <c r="AJ371" s="34" t="str">
        <f t="shared" si="35"/>
        <v/>
      </c>
      <c r="AK37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2" spans="1:38" x14ac:dyDescent="0.45">
      <c r="A372" s="25" t="e">
        <f>Games!#REF!</f>
        <v>#REF!</v>
      </c>
      <c r="B372" s="25" t="e">
        <f>IF('Prediction Log'!#REF!=0, "",'Prediction Log'!#REF!)</f>
        <v>#REF!</v>
      </c>
      <c r="C372" s="25" t="e">
        <f>IF('Prediction Log'!#REF!=0, "",'Prediction Log'!#REF!)</f>
        <v>#REF!</v>
      </c>
      <c r="D372" s="25" t="e">
        <f>IF('Prediction Log'!#REF!=0, "",'Prediction Log'!#REF!)</f>
        <v>#REF!</v>
      </c>
      <c r="E372" s="25" t="e">
        <f>IF('Prediction Log'!#REF!=0, "",'Prediction Log'!#REF!)</f>
        <v>#REF!</v>
      </c>
      <c r="F372" s="25" t="e">
        <f>IF('Prediction Log'!#REF!=0, "",'Prediction Log'!#REF!)</f>
        <v>#REF!</v>
      </c>
      <c r="G372" s="24" t="e">
        <f>IF(ISBLANK(Games!#REF!), "",'Prediction Log'!#REF!)</f>
        <v>#REF!</v>
      </c>
      <c r="H372" s="26" t="e">
        <f>'Prediction Log'!#REF!</f>
        <v>#REF!</v>
      </c>
      <c r="I372" s="25" t="e">
        <f>IF(ISBLANK(Games!#REF!), "",IF(AND(Games!#REF!="",Games!#REF!=""),"",IF(ISTEXT(Games!#REF!), "Side",Games!#REF!)))</f>
        <v>#REF!</v>
      </c>
      <c r="J372" s="25" t="e">
        <f>IF(ISBLANK(Games!#REF!), "",IF(Games!#REF!="Y", Games!#REF!, Games!#REF!))</f>
        <v>#REF!</v>
      </c>
      <c r="K372" s="25" t="e">
        <f>Games!#REF!</f>
        <v>#REF!</v>
      </c>
      <c r="L372" s="25" t="e">
        <f>IF(ISBLANK(Games!#REF!), "",Games!#REF!)</f>
        <v>#REF!</v>
      </c>
      <c r="M372" s="25"/>
      <c r="N372" s="38" t="str">
        <f>IF(ISBLANK(Table123[[#This Row],[Odds Side - Difference Model]]), "", 1)</f>
        <v/>
      </c>
      <c r="O372" s="38" t="str">
        <f>IF(ISBLANK(Table123[[#This Row],[Odds Spread]]), "", 1)</f>
        <v/>
      </c>
      <c r="P372" s="27"/>
      <c r="Q372" s="27"/>
      <c r="R37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2" s="27"/>
      <c r="T372" s="27"/>
      <c r="U372" s="39" t="str">
        <f>IF(ISBLANK(Table123[[#This Row],[Odds Side - Difference Model]]), "",N372+IF(Q372&lt;0, (N372/(Q372/-100)), N372*(Q372/100)))</f>
        <v/>
      </c>
      <c r="V372" s="40" t="str">
        <f>IFERROR(IF(ISBLANK(Table123[[#This Row],[Odds Side - Win Probability Model]]), "",N372+IF(R372&lt;0, (N372/(R372/-100)), N372*(R372/100))),"")</f>
        <v/>
      </c>
      <c r="W372" s="39" t="str">
        <f t="shared" si="30"/>
        <v/>
      </c>
      <c r="X372" s="40" t="str">
        <f t="shared" si="31"/>
        <v/>
      </c>
      <c r="Y372" s="39" t="str">
        <f>IF(ISBLANK(Table123[[#This Row],[Odds Spread]]), "",O372+IF(S372&lt;0, (O372/(S372/-100)), O372*(S372/100)))</f>
        <v/>
      </c>
      <c r="Z372" s="39" t="str">
        <f t="shared" si="32"/>
        <v/>
      </c>
      <c r="AA372" s="28">
        <f t="shared" si="33"/>
        <v>0</v>
      </c>
      <c r="AB372" s="28">
        <f t="shared" si="34"/>
        <v>0</v>
      </c>
      <c r="AC372" s="41" t="e">
        <f>IF('Prediction Log'!#REF!="Y", "W", IF('Prediction Log'!#REF!="N","L",""))</f>
        <v>#REF!</v>
      </c>
      <c r="AD372" s="42" t="e">
        <f>IF('Prediction Log'!#REF!="Y", "W", IF('Prediction Log'!#REF!="N","L",""))</f>
        <v>#REF!</v>
      </c>
      <c r="AE372" s="43" t="str">
        <f>IF(ISBLANK(Table123[[#This Row],[Odds Side - Difference Model]]), "",IF(AC372="W", W372, IF(AC372="L",-N372, "")))</f>
        <v/>
      </c>
      <c r="AF372" s="44" t="str">
        <f>IFERROR((IF(ISERR(Table123[[#This Row],[Potential Payout Side - Win Probability Model]]), "",IF(AD372="W", X372, IF(AD372="L",-N372, "")))), "")</f>
        <v/>
      </c>
      <c r="AG372" s="41" t="e">
        <f>IF('Prediction Log'!#REF!="Y", "W", IF('Prediction Log'!#REF!="N", "L", ""))</f>
        <v>#REF!</v>
      </c>
      <c r="AH372" s="43" t="str">
        <f>IF(ISBLANK(Table123[[#This Row],[Odds Spread]]), "",IF(AG372="W", Z372, IF(AG372="L",-O372, "")))</f>
        <v/>
      </c>
      <c r="AI372" s="35"/>
      <c r="AJ372" s="34" t="str">
        <f t="shared" si="35"/>
        <v/>
      </c>
      <c r="AK37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3" spans="1:38" x14ac:dyDescent="0.45">
      <c r="A373" s="25" t="e">
        <f>Games!#REF!</f>
        <v>#REF!</v>
      </c>
      <c r="B373" s="25" t="e">
        <f>IF('Prediction Log'!#REF!=0, "",'Prediction Log'!#REF!)</f>
        <v>#REF!</v>
      </c>
      <c r="C373" s="25" t="e">
        <f>IF('Prediction Log'!#REF!=0, "",'Prediction Log'!#REF!)</f>
        <v>#REF!</v>
      </c>
      <c r="D373" s="25" t="e">
        <f>IF('Prediction Log'!#REF!=0, "",'Prediction Log'!#REF!)</f>
        <v>#REF!</v>
      </c>
      <c r="E373" s="25" t="e">
        <f>IF('Prediction Log'!#REF!=0, "",'Prediction Log'!#REF!)</f>
        <v>#REF!</v>
      </c>
      <c r="F373" s="25" t="e">
        <f>IF('Prediction Log'!#REF!=0, "",'Prediction Log'!#REF!)</f>
        <v>#REF!</v>
      </c>
      <c r="G373" s="24" t="e">
        <f>IF(ISBLANK(Games!#REF!), "",'Prediction Log'!#REF!)</f>
        <v>#REF!</v>
      </c>
      <c r="H373" s="26" t="e">
        <f>'Prediction Log'!#REF!</f>
        <v>#REF!</v>
      </c>
      <c r="I373" s="25" t="e">
        <f>IF(ISBLANK(Games!#REF!), "",IF(AND(Games!#REF!="",Games!#REF!=""),"",IF(ISTEXT(Games!#REF!), "Side",Games!#REF!)))</f>
        <v>#REF!</v>
      </c>
      <c r="J373" s="25" t="e">
        <f>IF(ISBLANK(Games!#REF!), "",IF(Games!#REF!="Y", Games!#REF!, Games!#REF!))</f>
        <v>#REF!</v>
      </c>
      <c r="K373" s="25" t="e">
        <f>Games!#REF!</f>
        <v>#REF!</v>
      </c>
      <c r="L373" s="25" t="e">
        <f>IF(ISBLANK(Games!#REF!), "",Games!#REF!)</f>
        <v>#REF!</v>
      </c>
      <c r="M373" s="25"/>
      <c r="N373" s="38" t="str">
        <f>IF(ISBLANK(Table123[[#This Row],[Odds Side - Difference Model]]), "", 1)</f>
        <v/>
      </c>
      <c r="O373" s="38" t="str">
        <f>IF(ISBLANK(Table123[[#This Row],[Odds Spread]]), "", 1)</f>
        <v/>
      </c>
      <c r="P373" s="27"/>
      <c r="Q373" s="27"/>
      <c r="R37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3" s="27"/>
      <c r="T373" s="27"/>
      <c r="U373" s="39" t="str">
        <f>IF(ISBLANK(Table123[[#This Row],[Odds Side - Difference Model]]), "",N373+IF(Q373&lt;0, (N373/(Q373/-100)), N373*(Q373/100)))</f>
        <v/>
      </c>
      <c r="V373" s="40" t="str">
        <f>IFERROR(IF(ISBLANK(Table123[[#This Row],[Odds Side - Win Probability Model]]), "",N373+IF(R373&lt;0, (N373/(R373/-100)), N373*(R373/100))),"")</f>
        <v/>
      </c>
      <c r="W373" s="39" t="str">
        <f t="shared" si="30"/>
        <v/>
      </c>
      <c r="X373" s="40" t="str">
        <f t="shared" si="31"/>
        <v/>
      </c>
      <c r="Y373" s="39" t="str">
        <f>IF(ISBLANK(Table123[[#This Row],[Odds Spread]]), "",O373+IF(S373&lt;0, (O373/(S373/-100)), O373*(S373/100)))</f>
        <v/>
      </c>
      <c r="Z373" s="39" t="str">
        <f t="shared" si="32"/>
        <v/>
      </c>
      <c r="AA373" s="28">
        <f t="shared" si="33"/>
        <v>0</v>
      </c>
      <c r="AB373" s="28">
        <f t="shared" si="34"/>
        <v>0</v>
      </c>
      <c r="AC373" s="41" t="e">
        <f>IF('Prediction Log'!#REF!="Y", "W", IF('Prediction Log'!#REF!="N","L",""))</f>
        <v>#REF!</v>
      </c>
      <c r="AD373" s="42" t="e">
        <f>IF('Prediction Log'!#REF!="Y", "W", IF('Prediction Log'!#REF!="N","L",""))</f>
        <v>#REF!</v>
      </c>
      <c r="AE373" s="43" t="str">
        <f>IF(ISBLANK(Table123[[#This Row],[Odds Side - Difference Model]]), "",IF(AC373="W", W373, IF(AC373="L",-N373, "")))</f>
        <v/>
      </c>
      <c r="AF373" s="44" t="str">
        <f>IFERROR((IF(ISERR(Table123[[#This Row],[Potential Payout Side - Win Probability Model]]), "",IF(AD373="W", X373, IF(AD373="L",-N373, "")))), "")</f>
        <v/>
      </c>
      <c r="AG373" s="41" t="e">
        <f>IF('Prediction Log'!#REF!="Y", "W", IF('Prediction Log'!#REF!="N", "L", ""))</f>
        <v>#REF!</v>
      </c>
      <c r="AH373" s="43" t="str">
        <f>IF(ISBLANK(Table123[[#This Row],[Odds Spread]]), "",IF(AG373="W", Z373, IF(AG373="L",-O373, "")))</f>
        <v/>
      </c>
      <c r="AI373" s="35"/>
      <c r="AJ373" s="34" t="str">
        <f t="shared" si="35"/>
        <v/>
      </c>
      <c r="AK37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4" spans="1:38" x14ac:dyDescent="0.45">
      <c r="A374" s="25" t="e">
        <f>Games!#REF!</f>
        <v>#REF!</v>
      </c>
      <c r="B374" s="25" t="e">
        <f>IF('Prediction Log'!#REF!=0, "",'Prediction Log'!#REF!)</f>
        <v>#REF!</v>
      </c>
      <c r="C374" s="25" t="e">
        <f>IF('Prediction Log'!#REF!=0, "",'Prediction Log'!#REF!)</f>
        <v>#REF!</v>
      </c>
      <c r="D374" s="25" t="e">
        <f>IF('Prediction Log'!#REF!=0, "",'Prediction Log'!#REF!)</f>
        <v>#REF!</v>
      </c>
      <c r="E374" s="25" t="e">
        <f>IF('Prediction Log'!#REF!=0, "",'Prediction Log'!#REF!)</f>
        <v>#REF!</v>
      </c>
      <c r="F374" s="25" t="e">
        <f>IF('Prediction Log'!#REF!=0, "",'Prediction Log'!#REF!)</f>
        <v>#REF!</v>
      </c>
      <c r="G374" s="24" t="e">
        <f>IF(ISBLANK(Games!#REF!), "",'Prediction Log'!#REF!)</f>
        <v>#REF!</v>
      </c>
      <c r="H374" s="26" t="e">
        <f>'Prediction Log'!#REF!</f>
        <v>#REF!</v>
      </c>
      <c r="I374" s="25" t="e">
        <f>IF(ISBLANK(Games!#REF!), "",IF(AND(Games!#REF!="",Games!#REF!=""),"",IF(ISTEXT(Games!#REF!), "Side",Games!#REF!)))</f>
        <v>#REF!</v>
      </c>
      <c r="J374" s="25" t="e">
        <f>IF(ISBLANK(Games!#REF!), "",IF(Games!#REF!="Y", Games!#REF!, Games!#REF!))</f>
        <v>#REF!</v>
      </c>
      <c r="K374" s="25" t="e">
        <f>Games!#REF!</f>
        <v>#REF!</v>
      </c>
      <c r="L374" s="25" t="e">
        <f>IF(ISBLANK(Games!#REF!), "",Games!#REF!)</f>
        <v>#REF!</v>
      </c>
      <c r="M374" s="25"/>
      <c r="N374" s="38" t="str">
        <f>IF(ISBLANK(Table123[[#This Row],[Odds Side - Difference Model]]), "", 1)</f>
        <v/>
      </c>
      <c r="O374" s="38" t="str">
        <f>IF(ISBLANK(Table123[[#This Row],[Odds Spread]]), "", 1)</f>
        <v/>
      </c>
      <c r="P374" s="27"/>
      <c r="Q374" s="27"/>
      <c r="R37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4" s="27"/>
      <c r="T374" s="27"/>
      <c r="U374" s="39" t="str">
        <f>IF(ISBLANK(Table123[[#This Row],[Odds Side - Difference Model]]), "",N374+IF(Q374&lt;0, (N374/(Q374/-100)), N374*(Q374/100)))</f>
        <v/>
      </c>
      <c r="V374" s="40" t="str">
        <f>IFERROR(IF(ISBLANK(Table123[[#This Row],[Odds Side - Win Probability Model]]), "",N374+IF(R374&lt;0, (N374/(R374/-100)), N374*(R374/100))),"")</f>
        <v/>
      </c>
      <c r="W374" s="39" t="str">
        <f t="shared" si="30"/>
        <v/>
      </c>
      <c r="X374" s="40" t="str">
        <f t="shared" si="31"/>
        <v/>
      </c>
      <c r="Y374" s="39" t="str">
        <f>IF(ISBLANK(Table123[[#This Row],[Odds Spread]]), "",O374+IF(S374&lt;0, (O374/(S374/-100)), O374*(S374/100)))</f>
        <v/>
      </c>
      <c r="Z374" s="39" t="str">
        <f t="shared" si="32"/>
        <v/>
      </c>
      <c r="AA374" s="28">
        <f t="shared" si="33"/>
        <v>0</v>
      </c>
      <c r="AB374" s="28">
        <f t="shared" si="34"/>
        <v>0</v>
      </c>
      <c r="AC374" s="41" t="e">
        <f>IF('Prediction Log'!#REF!="Y", "W", IF('Prediction Log'!#REF!="N","L",""))</f>
        <v>#REF!</v>
      </c>
      <c r="AD374" s="42" t="e">
        <f>IF('Prediction Log'!#REF!="Y", "W", IF('Prediction Log'!#REF!="N","L",""))</f>
        <v>#REF!</v>
      </c>
      <c r="AE374" s="43" t="str">
        <f>IF(ISBLANK(Table123[[#This Row],[Odds Side - Difference Model]]), "",IF(AC374="W", W374, IF(AC374="L",-N374, "")))</f>
        <v/>
      </c>
      <c r="AF374" s="44" t="str">
        <f>IFERROR((IF(ISERR(Table123[[#This Row],[Potential Payout Side - Win Probability Model]]), "",IF(AD374="W", X374, IF(AD374="L",-N374, "")))), "")</f>
        <v/>
      </c>
      <c r="AG374" s="41" t="e">
        <f>IF('Prediction Log'!#REF!="Y", "W", IF('Prediction Log'!#REF!="N", "L", ""))</f>
        <v>#REF!</v>
      </c>
      <c r="AH374" s="43" t="str">
        <f>IF(ISBLANK(Table123[[#This Row],[Odds Spread]]), "",IF(AG374="W", Z374, IF(AG374="L",-O374, "")))</f>
        <v/>
      </c>
      <c r="AI374" s="35"/>
      <c r="AJ374" s="34" t="str">
        <f t="shared" si="35"/>
        <v/>
      </c>
      <c r="AK37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5" spans="1:38" x14ac:dyDescent="0.45">
      <c r="A375" s="25" t="e">
        <f>Games!#REF!</f>
        <v>#REF!</v>
      </c>
      <c r="B375" s="25" t="e">
        <f>IF('Prediction Log'!#REF!=0, "",'Prediction Log'!#REF!)</f>
        <v>#REF!</v>
      </c>
      <c r="C375" s="25" t="e">
        <f>IF('Prediction Log'!#REF!=0, "",'Prediction Log'!#REF!)</f>
        <v>#REF!</v>
      </c>
      <c r="D375" s="25" t="e">
        <f>IF('Prediction Log'!#REF!=0, "",'Prediction Log'!#REF!)</f>
        <v>#REF!</v>
      </c>
      <c r="E375" s="25" t="e">
        <f>IF('Prediction Log'!#REF!=0, "",'Prediction Log'!#REF!)</f>
        <v>#REF!</v>
      </c>
      <c r="F375" s="25" t="e">
        <f>IF('Prediction Log'!#REF!=0, "",'Prediction Log'!#REF!)</f>
        <v>#REF!</v>
      </c>
      <c r="G375" s="24" t="e">
        <f>IF(ISBLANK(Games!#REF!), "",'Prediction Log'!#REF!)</f>
        <v>#REF!</v>
      </c>
      <c r="H375" s="26" t="e">
        <f>'Prediction Log'!#REF!</f>
        <v>#REF!</v>
      </c>
      <c r="I375" s="25" t="e">
        <f>IF(ISBLANK(Games!#REF!), "",IF(AND(Games!#REF!="",Games!#REF!=""),"",IF(ISTEXT(Games!#REF!), "Side",Games!#REF!)))</f>
        <v>#REF!</v>
      </c>
      <c r="J375" s="25" t="e">
        <f>IF(ISBLANK(Games!#REF!), "",IF(Games!#REF!="Y", Games!#REF!, Games!#REF!))</f>
        <v>#REF!</v>
      </c>
      <c r="K375" s="25" t="e">
        <f>Games!#REF!</f>
        <v>#REF!</v>
      </c>
      <c r="L375" s="25" t="e">
        <f>IF(ISBLANK(Games!#REF!), "",Games!#REF!)</f>
        <v>#REF!</v>
      </c>
      <c r="M375" s="25"/>
      <c r="N375" s="38" t="str">
        <f>IF(ISBLANK(Table123[[#This Row],[Odds Side - Difference Model]]), "", 1)</f>
        <v/>
      </c>
      <c r="O375" s="38" t="str">
        <f>IF(ISBLANK(Table123[[#This Row],[Odds Spread]]), "", 1)</f>
        <v/>
      </c>
      <c r="P375" s="27"/>
      <c r="Q375" s="27"/>
      <c r="R37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5" s="27"/>
      <c r="T375" s="27"/>
      <c r="U375" s="39" t="str">
        <f>IF(ISBLANK(Table123[[#This Row],[Odds Side - Difference Model]]), "",N375+IF(Q375&lt;0, (N375/(Q375/-100)), N375*(Q375/100)))</f>
        <v/>
      </c>
      <c r="V375" s="40" t="str">
        <f>IFERROR(IF(ISBLANK(Table123[[#This Row],[Odds Side - Win Probability Model]]), "",N375+IF(R375&lt;0, (N375/(R375/-100)), N375*(R375/100))),"")</f>
        <v/>
      </c>
      <c r="W375" s="39" t="str">
        <f t="shared" si="30"/>
        <v/>
      </c>
      <c r="X375" s="40" t="str">
        <f t="shared" si="31"/>
        <v/>
      </c>
      <c r="Y375" s="39" t="str">
        <f>IF(ISBLANK(Table123[[#This Row],[Odds Spread]]), "",O375+IF(S375&lt;0, (O375/(S375/-100)), O375*(S375/100)))</f>
        <v/>
      </c>
      <c r="Z375" s="39" t="str">
        <f t="shared" si="32"/>
        <v/>
      </c>
      <c r="AA375" s="28">
        <f t="shared" si="33"/>
        <v>0</v>
      </c>
      <c r="AB375" s="28">
        <f t="shared" si="34"/>
        <v>0</v>
      </c>
      <c r="AC375" s="41" t="e">
        <f>IF('Prediction Log'!#REF!="Y", "W", IF('Prediction Log'!#REF!="N","L",""))</f>
        <v>#REF!</v>
      </c>
      <c r="AD375" s="42" t="e">
        <f>IF('Prediction Log'!#REF!="Y", "W", IF('Prediction Log'!#REF!="N","L",""))</f>
        <v>#REF!</v>
      </c>
      <c r="AE375" s="43" t="str">
        <f>IF(ISBLANK(Table123[[#This Row],[Odds Side - Difference Model]]), "",IF(AC375="W", W375, IF(AC375="L",-N375, "")))</f>
        <v/>
      </c>
      <c r="AF375" s="44" t="str">
        <f>IFERROR((IF(ISERR(Table123[[#This Row],[Potential Payout Side - Win Probability Model]]), "",IF(AD375="W", X375, IF(AD375="L",-N375, "")))), "")</f>
        <v/>
      </c>
      <c r="AG375" s="41" t="e">
        <f>IF('Prediction Log'!#REF!="Y", "W", IF('Prediction Log'!#REF!="N", "L", ""))</f>
        <v>#REF!</v>
      </c>
      <c r="AH375" s="43" t="str">
        <f>IF(ISBLANK(Table123[[#This Row],[Odds Spread]]), "",IF(AG375="W", Z375, IF(AG375="L",-O375, "")))</f>
        <v/>
      </c>
      <c r="AI375" s="35"/>
      <c r="AJ375" s="34" t="str">
        <f t="shared" si="35"/>
        <v/>
      </c>
      <c r="AK37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6" spans="1:38" x14ac:dyDescent="0.45">
      <c r="A376" s="25" t="e">
        <f>Games!#REF!</f>
        <v>#REF!</v>
      </c>
      <c r="B376" s="25" t="e">
        <f>IF('Prediction Log'!#REF!=0, "",'Prediction Log'!#REF!)</f>
        <v>#REF!</v>
      </c>
      <c r="C376" s="25" t="e">
        <f>IF('Prediction Log'!#REF!=0, "",'Prediction Log'!#REF!)</f>
        <v>#REF!</v>
      </c>
      <c r="D376" s="25" t="e">
        <f>IF('Prediction Log'!#REF!=0, "",'Prediction Log'!#REF!)</f>
        <v>#REF!</v>
      </c>
      <c r="E376" s="25" t="e">
        <f>IF('Prediction Log'!#REF!=0, "",'Prediction Log'!#REF!)</f>
        <v>#REF!</v>
      </c>
      <c r="F376" s="25" t="e">
        <f>IF('Prediction Log'!#REF!=0, "",'Prediction Log'!#REF!)</f>
        <v>#REF!</v>
      </c>
      <c r="G376" s="24" t="e">
        <f>IF(ISBLANK(Games!#REF!), "",'Prediction Log'!#REF!)</f>
        <v>#REF!</v>
      </c>
      <c r="H376" s="26" t="e">
        <f>'Prediction Log'!#REF!</f>
        <v>#REF!</v>
      </c>
      <c r="I376" s="25" t="e">
        <f>IF(ISBLANK(Games!#REF!), "",IF(AND(Games!#REF!="",Games!#REF!=""),"",IF(ISTEXT(Games!#REF!), "Side",Games!#REF!)))</f>
        <v>#REF!</v>
      </c>
      <c r="J376" s="25" t="e">
        <f>IF(ISBLANK(Games!#REF!), "",IF(Games!#REF!="Y", Games!#REF!, Games!#REF!))</f>
        <v>#REF!</v>
      </c>
      <c r="K376" s="25" t="e">
        <f>Games!#REF!</f>
        <v>#REF!</v>
      </c>
      <c r="L376" s="25" t="e">
        <f>IF(ISBLANK(Games!#REF!), "",Games!#REF!)</f>
        <v>#REF!</v>
      </c>
      <c r="M376" s="25"/>
      <c r="N376" s="38" t="str">
        <f>IF(ISBLANK(Table123[[#This Row],[Odds Side - Difference Model]]), "", 1)</f>
        <v/>
      </c>
      <c r="O376" s="38" t="str">
        <f>IF(ISBLANK(Table123[[#This Row],[Odds Spread]]), "", 1)</f>
        <v/>
      </c>
      <c r="P376" s="27"/>
      <c r="Q376" s="27"/>
      <c r="R37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6" s="27"/>
      <c r="T376" s="27"/>
      <c r="U376" s="39" t="str">
        <f>IF(ISBLANK(Table123[[#This Row],[Odds Side - Difference Model]]), "",N376+IF(Q376&lt;0, (N376/(Q376/-100)), N376*(Q376/100)))</f>
        <v/>
      </c>
      <c r="V376" s="40" t="str">
        <f>IFERROR(IF(ISBLANK(Table123[[#This Row],[Odds Side - Win Probability Model]]), "",N376+IF(R376&lt;0, (N376/(R376/-100)), N376*(R376/100))),"")</f>
        <v/>
      </c>
      <c r="W376" s="39" t="str">
        <f t="shared" si="30"/>
        <v/>
      </c>
      <c r="X376" s="40" t="str">
        <f t="shared" si="31"/>
        <v/>
      </c>
      <c r="Y376" s="39" t="str">
        <f>IF(ISBLANK(Table123[[#This Row],[Odds Spread]]), "",O376+IF(S376&lt;0, (O376/(S376/-100)), O376*(S376/100)))</f>
        <v/>
      </c>
      <c r="Z376" s="39" t="str">
        <f t="shared" si="32"/>
        <v/>
      </c>
      <c r="AA376" s="28">
        <f t="shared" si="33"/>
        <v>0</v>
      </c>
      <c r="AB376" s="28">
        <f t="shared" si="34"/>
        <v>0</v>
      </c>
      <c r="AC376" s="41" t="e">
        <f>IF('Prediction Log'!#REF!="Y", "W", IF('Prediction Log'!#REF!="N","L",""))</f>
        <v>#REF!</v>
      </c>
      <c r="AD376" s="42" t="e">
        <f>IF('Prediction Log'!#REF!="Y", "W", IF('Prediction Log'!#REF!="N","L",""))</f>
        <v>#REF!</v>
      </c>
      <c r="AE376" s="43" t="str">
        <f>IF(ISBLANK(Table123[[#This Row],[Odds Side - Difference Model]]), "",IF(AC376="W", W376, IF(AC376="L",-N376, "")))</f>
        <v/>
      </c>
      <c r="AF376" s="44" t="str">
        <f>IFERROR((IF(ISERR(Table123[[#This Row],[Potential Payout Side - Win Probability Model]]), "",IF(AD376="W", X376, IF(AD376="L",-N376, "")))), "")</f>
        <v/>
      </c>
      <c r="AG376" s="41" t="e">
        <f>IF('Prediction Log'!#REF!="Y", "W", IF('Prediction Log'!#REF!="N", "L", ""))</f>
        <v>#REF!</v>
      </c>
      <c r="AH376" s="43" t="str">
        <f>IF(ISBLANK(Table123[[#This Row],[Odds Spread]]), "",IF(AG376="W", Z376, IF(AG376="L",-O376, "")))</f>
        <v/>
      </c>
      <c r="AI376" s="35"/>
      <c r="AJ376" s="34" t="str">
        <f t="shared" si="35"/>
        <v/>
      </c>
      <c r="AK37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7" spans="1:38" x14ac:dyDescent="0.45">
      <c r="A377" s="25" t="e">
        <f>Games!#REF!</f>
        <v>#REF!</v>
      </c>
      <c r="B377" s="25" t="e">
        <f>IF('Prediction Log'!#REF!=0, "",'Prediction Log'!#REF!)</f>
        <v>#REF!</v>
      </c>
      <c r="C377" s="25" t="e">
        <f>IF('Prediction Log'!#REF!=0, "",'Prediction Log'!#REF!)</f>
        <v>#REF!</v>
      </c>
      <c r="D377" s="25" t="e">
        <f>IF('Prediction Log'!#REF!=0, "",'Prediction Log'!#REF!)</f>
        <v>#REF!</v>
      </c>
      <c r="E377" s="25" t="e">
        <f>IF('Prediction Log'!#REF!=0, "",'Prediction Log'!#REF!)</f>
        <v>#REF!</v>
      </c>
      <c r="F377" s="25" t="e">
        <f>IF('Prediction Log'!#REF!=0, "",'Prediction Log'!#REF!)</f>
        <v>#REF!</v>
      </c>
      <c r="G377" s="24" t="e">
        <f>IF(ISBLANK(Games!#REF!), "",'Prediction Log'!#REF!)</f>
        <v>#REF!</v>
      </c>
      <c r="H377" s="26" t="e">
        <f>'Prediction Log'!#REF!</f>
        <v>#REF!</v>
      </c>
      <c r="I377" s="25" t="e">
        <f>IF(ISBLANK(Games!#REF!), "",IF(AND(Games!#REF!="",Games!#REF!=""),"",IF(ISTEXT(Games!#REF!), "Side",Games!#REF!)))</f>
        <v>#REF!</v>
      </c>
      <c r="J377" s="25" t="e">
        <f>IF(ISBLANK(Games!#REF!), "",IF(Games!#REF!="Y", Games!#REF!, Games!#REF!))</f>
        <v>#REF!</v>
      </c>
      <c r="K377" s="25" t="e">
        <f>Games!#REF!</f>
        <v>#REF!</v>
      </c>
      <c r="L377" s="25" t="e">
        <f>IF(ISBLANK(Games!#REF!), "",Games!#REF!)</f>
        <v>#REF!</v>
      </c>
      <c r="M377" s="25"/>
      <c r="N377" s="38" t="str">
        <f>IF(ISBLANK(Table123[[#This Row],[Odds Side - Difference Model]]), "", 1)</f>
        <v/>
      </c>
      <c r="O377" s="38" t="str">
        <f>IF(ISBLANK(Table123[[#This Row],[Odds Spread]]), "", 1)</f>
        <v/>
      </c>
      <c r="P377" s="27"/>
      <c r="Q377" s="27"/>
      <c r="R37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7" s="27"/>
      <c r="T377" s="27"/>
      <c r="U377" s="39" t="str">
        <f>IF(ISBLANK(Table123[[#This Row],[Odds Side - Difference Model]]), "",N377+IF(Q377&lt;0, (N377/(Q377/-100)), N377*(Q377/100)))</f>
        <v/>
      </c>
      <c r="V377" s="40" t="str">
        <f>IFERROR(IF(ISBLANK(Table123[[#This Row],[Odds Side - Win Probability Model]]), "",N377+IF(R377&lt;0, (N377/(R377/-100)), N377*(R377/100))),"")</f>
        <v/>
      </c>
      <c r="W377" s="39" t="str">
        <f t="shared" si="30"/>
        <v/>
      </c>
      <c r="X377" s="40" t="str">
        <f t="shared" si="31"/>
        <v/>
      </c>
      <c r="Y377" s="39" t="str">
        <f>IF(ISBLANK(Table123[[#This Row],[Odds Spread]]), "",O377+IF(S377&lt;0, (O377/(S377/-100)), O377*(S377/100)))</f>
        <v/>
      </c>
      <c r="Z377" s="39" t="str">
        <f t="shared" si="32"/>
        <v/>
      </c>
      <c r="AA377" s="28">
        <f t="shared" si="33"/>
        <v>0</v>
      </c>
      <c r="AB377" s="28">
        <f t="shared" si="34"/>
        <v>0</v>
      </c>
      <c r="AC377" s="41" t="e">
        <f>IF('Prediction Log'!#REF!="Y", "W", IF('Prediction Log'!#REF!="N","L",""))</f>
        <v>#REF!</v>
      </c>
      <c r="AD377" s="42" t="e">
        <f>IF('Prediction Log'!#REF!="Y", "W", IF('Prediction Log'!#REF!="N","L",""))</f>
        <v>#REF!</v>
      </c>
      <c r="AE377" s="43" t="str">
        <f>IF(ISBLANK(Table123[[#This Row],[Odds Side - Difference Model]]), "",IF(AC377="W", W377, IF(AC377="L",-N377, "")))</f>
        <v/>
      </c>
      <c r="AF377" s="44" t="str">
        <f>IFERROR((IF(ISERR(Table123[[#This Row],[Potential Payout Side - Win Probability Model]]), "",IF(AD377="W", X377, IF(AD377="L",-N377, "")))), "")</f>
        <v/>
      </c>
      <c r="AG377" s="41" t="e">
        <f>IF('Prediction Log'!#REF!="Y", "W", IF('Prediction Log'!#REF!="N", "L", ""))</f>
        <v>#REF!</v>
      </c>
      <c r="AH377" s="43" t="str">
        <f>IF(ISBLANK(Table123[[#This Row],[Odds Spread]]), "",IF(AG377="W", Z377, IF(AG377="L",-O377, "")))</f>
        <v/>
      </c>
      <c r="AI377" s="35"/>
      <c r="AJ377" s="34" t="str">
        <f t="shared" si="35"/>
        <v/>
      </c>
      <c r="AK37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8" spans="1:38" x14ac:dyDescent="0.45">
      <c r="A378" s="25" t="e">
        <f>Games!#REF!</f>
        <v>#REF!</v>
      </c>
      <c r="B378" s="25" t="e">
        <f>IF('Prediction Log'!#REF!=0, "",'Prediction Log'!#REF!)</f>
        <v>#REF!</v>
      </c>
      <c r="C378" s="25" t="e">
        <f>IF('Prediction Log'!#REF!=0, "",'Prediction Log'!#REF!)</f>
        <v>#REF!</v>
      </c>
      <c r="D378" s="25" t="e">
        <f>IF('Prediction Log'!#REF!=0, "",'Prediction Log'!#REF!)</f>
        <v>#REF!</v>
      </c>
      <c r="E378" s="25" t="e">
        <f>IF('Prediction Log'!#REF!=0, "",'Prediction Log'!#REF!)</f>
        <v>#REF!</v>
      </c>
      <c r="F378" s="25" t="e">
        <f>IF('Prediction Log'!#REF!=0, "",'Prediction Log'!#REF!)</f>
        <v>#REF!</v>
      </c>
      <c r="G378" s="24" t="e">
        <f>IF(ISBLANK(Games!#REF!), "",'Prediction Log'!#REF!)</f>
        <v>#REF!</v>
      </c>
      <c r="H378" s="26" t="e">
        <f>'Prediction Log'!#REF!</f>
        <v>#REF!</v>
      </c>
      <c r="I378" s="25" t="e">
        <f>IF(ISBLANK(Games!#REF!), "",IF(AND(Games!#REF!="",Games!#REF!=""),"",IF(ISTEXT(Games!#REF!), "Side",Games!#REF!)))</f>
        <v>#REF!</v>
      </c>
      <c r="J378" s="25" t="e">
        <f>IF(ISBLANK(Games!#REF!), "",IF(Games!#REF!="Y", Games!#REF!, Games!#REF!))</f>
        <v>#REF!</v>
      </c>
      <c r="K378" s="25" t="e">
        <f>Games!#REF!</f>
        <v>#REF!</v>
      </c>
      <c r="L378" s="25" t="e">
        <f>IF(ISBLANK(Games!#REF!), "",Games!#REF!)</f>
        <v>#REF!</v>
      </c>
      <c r="M378" s="25"/>
      <c r="N378" s="38" t="str">
        <f>IF(ISBLANK(Table123[[#This Row],[Odds Side - Difference Model]]), "", 1)</f>
        <v/>
      </c>
      <c r="O378" s="38" t="str">
        <f>IF(ISBLANK(Table123[[#This Row],[Odds Spread]]), "", 1)</f>
        <v/>
      </c>
      <c r="P378" s="27"/>
      <c r="Q378" s="27"/>
      <c r="R37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8" s="27"/>
      <c r="T378" s="27"/>
      <c r="U378" s="39" t="str">
        <f>IF(ISBLANK(Table123[[#This Row],[Odds Side - Difference Model]]), "",N378+IF(Q378&lt;0, (N378/(Q378/-100)), N378*(Q378/100)))</f>
        <v/>
      </c>
      <c r="V378" s="40" t="str">
        <f>IFERROR(IF(ISBLANK(Table123[[#This Row],[Odds Side - Win Probability Model]]), "",N378+IF(R378&lt;0, (N378/(R378/-100)), N378*(R378/100))),"")</f>
        <v/>
      </c>
      <c r="W378" s="39" t="str">
        <f t="shared" si="30"/>
        <v/>
      </c>
      <c r="X378" s="40" t="str">
        <f t="shared" si="31"/>
        <v/>
      </c>
      <c r="Y378" s="39" t="str">
        <f>IF(ISBLANK(Table123[[#This Row],[Odds Spread]]), "",O378+IF(S378&lt;0, (O378/(S378/-100)), O378*(S378/100)))</f>
        <v/>
      </c>
      <c r="Z378" s="39" t="str">
        <f t="shared" si="32"/>
        <v/>
      </c>
      <c r="AA378" s="28">
        <f t="shared" si="33"/>
        <v>0</v>
      </c>
      <c r="AB378" s="28">
        <f t="shared" si="34"/>
        <v>0</v>
      </c>
      <c r="AC378" s="41" t="e">
        <f>IF('Prediction Log'!#REF!="Y", "W", IF('Prediction Log'!#REF!="N","L",""))</f>
        <v>#REF!</v>
      </c>
      <c r="AD378" s="42" t="e">
        <f>IF('Prediction Log'!#REF!="Y", "W", IF('Prediction Log'!#REF!="N","L",""))</f>
        <v>#REF!</v>
      </c>
      <c r="AE378" s="43" t="str">
        <f>IF(ISBLANK(Table123[[#This Row],[Odds Side - Difference Model]]), "",IF(AC378="W", W378, IF(AC378="L",-N378, "")))</f>
        <v/>
      </c>
      <c r="AF378" s="44" t="str">
        <f>IFERROR((IF(ISERR(Table123[[#This Row],[Potential Payout Side - Win Probability Model]]), "",IF(AD378="W", X378, IF(AD378="L",-N378, "")))), "")</f>
        <v/>
      </c>
      <c r="AG378" s="41" t="e">
        <f>IF('Prediction Log'!#REF!="Y", "W", IF('Prediction Log'!#REF!="N", "L", ""))</f>
        <v>#REF!</v>
      </c>
      <c r="AH378" s="43" t="str">
        <f>IF(ISBLANK(Table123[[#This Row],[Odds Spread]]), "",IF(AG378="W", Z378, IF(AG378="L",-O378, "")))</f>
        <v/>
      </c>
      <c r="AI378" s="35"/>
      <c r="AJ378" s="34" t="str">
        <f t="shared" si="35"/>
        <v/>
      </c>
      <c r="AK37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9" spans="1:38" x14ac:dyDescent="0.45">
      <c r="A379" s="25" t="e">
        <f>Games!#REF!</f>
        <v>#REF!</v>
      </c>
      <c r="B379" s="25" t="e">
        <f>IF('Prediction Log'!#REF!=0, "",'Prediction Log'!#REF!)</f>
        <v>#REF!</v>
      </c>
      <c r="C379" s="25" t="e">
        <f>IF('Prediction Log'!#REF!=0, "",'Prediction Log'!#REF!)</f>
        <v>#REF!</v>
      </c>
      <c r="D379" s="25" t="e">
        <f>IF('Prediction Log'!#REF!=0, "",'Prediction Log'!#REF!)</f>
        <v>#REF!</v>
      </c>
      <c r="E379" s="25" t="e">
        <f>IF('Prediction Log'!#REF!=0, "",'Prediction Log'!#REF!)</f>
        <v>#REF!</v>
      </c>
      <c r="F379" s="25" t="e">
        <f>IF('Prediction Log'!#REF!=0, "",'Prediction Log'!#REF!)</f>
        <v>#REF!</v>
      </c>
      <c r="G379" s="24" t="e">
        <f>IF(ISBLANK(Games!#REF!), "",'Prediction Log'!#REF!)</f>
        <v>#REF!</v>
      </c>
      <c r="H379" s="26" t="e">
        <f>'Prediction Log'!#REF!</f>
        <v>#REF!</v>
      </c>
      <c r="I379" s="25" t="e">
        <f>IF(ISBLANK(Games!#REF!), "",IF(AND(Games!#REF!="",Games!#REF!=""),"",IF(ISTEXT(Games!#REF!), "Side",Games!#REF!)))</f>
        <v>#REF!</v>
      </c>
      <c r="J379" s="25" t="e">
        <f>IF(ISBLANK(Games!#REF!), "",IF(Games!#REF!="Y", Games!#REF!, Games!#REF!))</f>
        <v>#REF!</v>
      </c>
      <c r="K379" s="25" t="e">
        <f>Games!#REF!</f>
        <v>#REF!</v>
      </c>
      <c r="L379" s="25" t="e">
        <f>IF(ISBLANK(Games!#REF!), "",Games!#REF!)</f>
        <v>#REF!</v>
      </c>
      <c r="M379" s="25"/>
      <c r="N379" s="38" t="str">
        <f>IF(ISBLANK(Table123[[#This Row],[Odds Side - Difference Model]]), "", 1)</f>
        <v/>
      </c>
      <c r="O379" s="38" t="str">
        <f>IF(ISBLANK(Table123[[#This Row],[Odds Spread]]), "", 1)</f>
        <v/>
      </c>
      <c r="P379" s="27"/>
      <c r="Q379" s="27"/>
      <c r="R37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9" s="27"/>
      <c r="T379" s="27"/>
      <c r="U379" s="39" t="str">
        <f>IF(ISBLANK(Table123[[#This Row],[Odds Side - Difference Model]]), "",N379+IF(Q379&lt;0, (N379/(Q379/-100)), N379*(Q379/100)))</f>
        <v/>
      </c>
      <c r="V379" s="40" t="str">
        <f>IFERROR(IF(ISBLANK(Table123[[#This Row],[Odds Side - Win Probability Model]]), "",N379+IF(R379&lt;0, (N379/(R379/-100)), N379*(R379/100))),"")</f>
        <v/>
      </c>
      <c r="W379" s="39" t="str">
        <f t="shared" si="30"/>
        <v/>
      </c>
      <c r="X379" s="40" t="str">
        <f t="shared" si="31"/>
        <v/>
      </c>
      <c r="Y379" s="39" t="str">
        <f>IF(ISBLANK(Table123[[#This Row],[Odds Spread]]), "",O379+IF(S379&lt;0, (O379/(S379/-100)), O379*(S379/100)))</f>
        <v/>
      </c>
      <c r="Z379" s="39" t="str">
        <f t="shared" si="32"/>
        <v/>
      </c>
      <c r="AA379" s="28">
        <f t="shared" si="33"/>
        <v>0</v>
      </c>
      <c r="AB379" s="28">
        <f t="shared" si="34"/>
        <v>0</v>
      </c>
      <c r="AC379" s="41" t="e">
        <f>IF('Prediction Log'!#REF!="Y", "W", IF('Prediction Log'!#REF!="N","L",""))</f>
        <v>#REF!</v>
      </c>
      <c r="AD379" s="42" t="e">
        <f>IF('Prediction Log'!#REF!="Y", "W", IF('Prediction Log'!#REF!="N","L",""))</f>
        <v>#REF!</v>
      </c>
      <c r="AE379" s="43" t="str">
        <f>IF(ISBLANK(Table123[[#This Row],[Odds Side - Difference Model]]), "",IF(AC379="W", W379, IF(AC379="L",-N379, "")))</f>
        <v/>
      </c>
      <c r="AF379" s="44" t="str">
        <f>IFERROR((IF(ISERR(Table123[[#This Row],[Potential Payout Side - Win Probability Model]]), "",IF(AD379="W", X379, IF(AD379="L",-N379, "")))), "")</f>
        <v/>
      </c>
      <c r="AG379" s="41" t="e">
        <f>IF('Prediction Log'!#REF!="Y", "W", IF('Prediction Log'!#REF!="N", "L", ""))</f>
        <v>#REF!</v>
      </c>
      <c r="AH379" s="43" t="str">
        <f>IF(ISBLANK(Table123[[#This Row],[Odds Spread]]), "",IF(AG379="W", Z379, IF(AG379="L",-O379, "")))</f>
        <v/>
      </c>
      <c r="AI379" s="35"/>
      <c r="AJ379" s="34" t="str">
        <f t="shared" si="35"/>
        <v/>
      </c>
      <c r="AK37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0" spans="1:38" x14ac:dyDescent="0.45">
      <c r="A380" s="25" t="e">
        <f>Games!#REF!</f>
        <v>#REF!</v>
      </c>
      <c r="B380" s="25" t="e">
        <f>IF('Prediction Log'!#REF!=0, "",'Prediction Log'!#REF!)</f>
        <v>#REF!</v>
      </c>
      <c r="C380" s="25" t="e">
        <f>IF('Prediction Log'!#REF!=0, "",'Prediction Log'!#REF!)</f>
        <v>#REF!</v>
      </c>
      <c r="D380" s="25" t="e">
        <f>IF('Prediction Log'!#REF!=0, "",'Prediction Log'!#REF!)</f>
        <v>#REF!</v>
      </c>
      <c r="E380" s="25" t="e">
        <f>IF('Prediction Log'!#REF!=0, "",'Prediction Log'!#REF!)</f>
        <v>#REF!</v>
      </c>
      <c r="F380" s="25" t="e">
        <f>IF('Prediction Log'!#REF!=0, "",'Prediction Log'!#REF!)</f>
        <v>#REF!</v>
      </c>
      <c r="G380" s="24" t="e">
        <f>IF(ISBLANK(Games!#REF!), "",'Prediction Log'!#REF!)</f>
        <v>#REF!</v>
      </c>
      <c r="H380" s="26" t="e">
        <f>'Prediction Log'!#REF!</f>
        <v>#REF!</v>
      </c>
      <c r="I380" s="25" t="e">
        <f>IF(ISBLANK(Games!#REF!), "",IF(AND(Games!#REF!="",Games!#REF!=""),"",IF(ISTEXT(Games!#REF!), "Side",Games!#REF!)))</f>
        <v>#REF!</v>
      </c>
      <c r="J380" s="25" t="e">
        <f>IF(ISBLANK(Games!#REF!), "",IF(Games!#REF!="Y", Games!#REF!, Games!#REF!))</f>
        <v>#REF!</v>
      </c>
      <c r="K380" s="25" t="e">
        <f>Games!#REF!</f>
        <v>#REF!</v>
      </c>
      <c r="L380" s="25" t="e">
        <f>IF(ISBLANK(Games!#REF!), "",Games!#REF!)</f>
        <v>#REF!</v>
      </c>
      <c r="M380" s="25"/>
      <c r="N380" s="38" t="str">
        <f>IF(ISBLANK(Table123[[#This Row],[Odds Side - Difference Model]]), "", 1)</f>
        <v/>
      </c>
      <c r="O380" s="38" t="str">
        <f>IF(ISBLANK(Table123[[#This Row],[Odds Spread]]), "", 1)</f>
        <v/>
      </c>
      <c r="P380" s="27"/>
      <c r="Q380" s="27"/>
      <c r="R38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0" s="27"/>
      <c r="T380" s="27"/>
      <c r="U380" s="39" t="str">
        <f>IF(ISBLANK(Table123[[#This Row],[Odds Side - Difference Model]]), "",N380+IF(Q380&lt;0, (N380/(Q380/-100)), N380*(Q380/100)))</f>
        <v/>
      </c>
      <c r="V380" s="40" t="str">
        <f>IFERROR(IF(ISBLANK(Table123[[#This Row],[Odds Side - Win Probability Model]]), "",N380+IF(R380&lt;0, (N380/(R380/-100)), N380*(R380/100))),"")</f>
        <v/>
      </c>
      <c r="W380" s="39" t="str">
        <f t="shared" si="30"/>
        <v/>
      </c>
      <c r="X380" s="40" t="str">
        <f t="shared" si="31"/>
        <v/>
      </c>
      <c r="Y380" s="39" t="str">
        <f>IF(ISBLANK(Table123[[#This Row],[Odds Spread]]), "",O380+IF(S380&lt;0, (O380/(S380/-100)), O380*(S380/100)))</f>
        <v/>
      </c>
      <c r="Z380" s="39" t="str">
        <f t="shared" si="32"/>
        <v/>
      </c>
      <c r="AA380" s="28">
        <f t="shared" si="33"/>
        <v>0</v>
      </c>
      <c r="AB380" s="28">
        <f t="shared" si="34"/>
        <v>0</v>
      </c>
      <c r="AC380" s="41" t="e">
        <f>IF('Prediction Log'!#REF!="Y", "W", IF('Prediction Log'!#REF!="N","L",""))</f>
        <v>#REF!</v>
      </c>
      <c r="AD380" s="42" t="e">
        <f>IF('Prediction Log'!#REF!="Y", "W", IF('Prediction Log'!#REF!="N","L",""))</f>
        <v>#REF!</v>
      </c>
      <c r="AE380" s="43" t="str">
        <f>IF(ISBLANK(Table123[[#This Row],[Odds Side - Difference Model]]), "",IF(AC380="W", W380, IF(AC380="L",-N380, "")))</f>
        <v/>
      </c>
      <c r="AF380" s="44" t="str">
        <f>IFERROR((IF(ISERR(Table123[[#This Row],[Potential Payout Side - Win Probability Model]]), "",IF(AD380="W", X380, IF(AD380="L",-N380, "")))), "")</f>
        <v/>
      </c>
      <c r="AG380" s="41" t="e">
        <f>IF('Prediction Log'!#REF!="Y", "W", IF('Prediction Log'!#REF!="N", "L", ""))</f>
        <v>#REF!</v>
      </c>
      <c r="AH380" s="43" t="str">
        <f>IF(ISBLANK(Table123[[#This Row],[Odds Spread]]), "",IF(AG380="W", Z380, IF(AG380="L",-O380, "")))</f>
        <v/>
      </c>
      <c r="AI380" s="35"/>
      <c r="AJ380" s="34" t="str">
        <f t="shared" si="35"/>
        <v/>
      </c>
      <c r="AK38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1" spans="1:38" x14ac:dyDescent="0.45">
      <c r="A381" s="25" t="e">
        <f>Games!#REF!</f>
        <v>#REF!</v>
      </c>
      <c r="B381" s="25" t="e">
        <f>IF('Prediction Log'!#REF!=0, "",'Prediction Log'!#REF!)</f>
        <v>#REF!</v>
      </c>
      <c r="C381" s="25" t="e">
        <f>IF('Prediction Log'!#REF!=0, "",'Prediction Log'!#REF!)</f>
        <v>#REF!</v>
      </c>
      <c r="D381" s="25" t="e">
        <f>IF('Prediction Log'!#REF!=0, "",'Prediction Log'!#REF!)</f>
        <v>#REF!</v>
      </c>
      <c r="E381" s="25" t="e">
        <f>IF('Prediction Log'!#REF!=0, "",'Prediction Log'!#REF!)</f>
        <v>#REF!</v>
      </c>
      <c r="F381" s="25" t="e">
        <f>IF('Prediction Log'!#REF!=0, "",'Prediction Log'!#REF!)</f>
        <v>#REF!</v>
      </c>
      <c r="G381" s="24" t="e">
        <f>IF(ISBLANK(Games!#REF!), "",'Prediction Log'!#REF!)</f>
        <v>#REF!</v>
      </c>
      <c r="H381" s="26" t="e">
        <f>'Prediction Log'!#REF!</f>
        <v>#REF!</v>
      </c>
      <c r="I381" s="25" t="e">
        <f>IF(ISBLANK(Games!#REF!), "",IF(AND(Games!#REF!="",Games!#REF!=""),"",IF(ISTEXT(Games!#REF!), "Side",Games!#REF!)))</f>
        <v>#REF!</v>
      </c>
      <c r="J381" s="25" t="e">
        <f>IF(ISBLANK(Games!#REF!), "",IF(Games!#REF!="Y", Games!#REF!, Games!#REF!))</f>
        <v>#REF!</v>
      </c>
      <c r="K381" s="25" t="e">
        <f>Games!#REF!</f>
        <v>#REF!</v>
      </c>
      <c r="L381" s="25" t="e">
        <f>IF(ISBLANK(Games!#REF!), "",Games!#REF!)</f>
        <v>#REF!</v>
      </c>
      <c r="M381" s="25"/>
      <c r="N381" s="38" t="str">
        <f>IF(ISBLANK(Table123[[#This Row],[Odds Side - Difference Model]]), "", 1)</f>
        <v/>
      </c>
      <c r="O381" s="38" t="str">
        <f>IF(ISBLANK(Table123[[#This Row],[Odds Spread]]), "", 1)</f>
        <v/>
      </c>
      <c r="P381" s="27"/>
      <c r="Q381" s="27"/>
      <c r="R38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1" s="27"/>
      <c r="T381" s="27"/>
      <c r="U381" s="39" t="str">
        <f>IF(ISBLANK(Table123[[#This Row],[Odds Side - Difference Model]]), "",N381+IF(Q381&lt;0, (N381/(Q381/-100)), N381*(Q381/100)))</f>
        <v/>
      </c>
      <c r="V381" s="40" t="str">
        <f>IFERROR(IF(ISBLANK(Table123[[#This Row],[Odds Side - Win Probability Model]]), "",N381+IF(R381&lt;0, (N381/(R381/-100)), N381*(R381/100))),"")</f>
        <v/>
      </c>
      <c r="W381" s="39" t="str">
        <f t="shared" si="30"/>
        <v/>
      </c>
      <c r="X381" s="40" t="str">
        <f t="shared" si="31"/>
        <v/>
      </c>
      <c r="Y381" s="39" t="str">
        <f>IF(ISBLANK(Table123[[#This Row],[Odds Spread]]), "",O381+IF(S381&lt;0, (O381/(S381/-100)), O381*(S381/100)))</f>
        <v/>
      </c>
      <c r="Z381" s="39" t="str">
        <f t="shared" si="32"/>
        <v/>
      </c>
      <c r="AA381" s="28">
        <f t="shared" si="33"/>
        <v>0</v>
      </c>
      <c r="AB381" s="28">
        <f t="shared" si="34"/>
        <v>0</v>
      </c>
      <c r="AC381" s="41" t="e">
        <f>IF('Prediction Log'!#REF!="Y", "W", IF('Prediction Log'!#REF!="N","L",""))</f>
        <v>#REF!</v>
      </c>
      <c r="AD381" s="42" t="e">
        <f>IF('Prediction Log'!#REF!="Y", "W", IF('Prediction Log'!#REF!="N","L",""))</f>
        <v>#REF!</v>
      </c>
      <c r="AE381" s="43" t="str">
        <f>IF(ISBLANK(Table123[[#This Row],[Odds Side - Difference Model]]), "",IF(AC381="W", W381, IF(AC381="L",-N381, "")))</f>
        <v/>
      </c>
      <c r="AF381" s="44" t="str">
        <f>IFERROR((IF(ISERR(Table123[[#This Row],[Potential Payout Side - Win Probability Model]]), "",IF(AD381="W", X381, IF(AD381="L",-N381, "")))), "")</f>
        <v/>
      </c>
      <c r="AG381" s="41" t="e">
        <f>IF('Prediction Log'!#REF!="Y", "W", IF('Prediction Log'!#REF!="N", "L", ""))</f>
        <v>#REF!</v>
      </c>
      <c r="AH381" s="43" t="str">
        <f>IF(ISBLANK(Table123[[#This Row],[Odds Spread]]), "",IF(AG381="W", Z381, IF(AG381="L",-O381, "")))</f>
        <v/>
      </c>
      <c r="AI381" s="35"/>
      <c r="AJ381" s="34" t="str">
        <f t="shared" si="35"/>
        <v/>
      </c>
      <c r="AK38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2" spans="1:38" x14ac:dyDescent="0.45">
      <c r="A382" s="25" t="e">
        <f>Games!#REF!</f>
        <v>#REF!</v>
      </c>
      <c r="B382" s="25" t="e">
        <f>IF('Prediction Log'!#REF!=0, "",'Prediction Log'!#REF!)</f>
        <v>#REF!</v>
      </c>
      <c r="C382" s="25" t="e">
        <f>IF('Prediction Log'!#REF!=0, "",'Prediction Log'!#REF!)</f>
        <v>#REF!</v>
      </c>
      <c r="D382" s="25" t="e">
        <f>IF('Prediction Log'!#REF!=0, "",'Prediction Log'!#REF!)</f>
        <v>#REF!</v>
      </c>
      <c r="E382" s="25" t="e">
        <f>IF('Prediction Log'!#REF!=0, "",'Prediction Log'!#REF!)</f>
        <v>#REF!</v>
      </c>
      <c r="F382" s="25" t="e">
        <f>IF('Prediction Log'!#REF!=0, "",'Prediction Log'!#REF!)</f>
        <v>#REF!</v>
      </c>
      <c r="G382" s="24" t="e">
        <f>IF(ISBLANK(Games!#REF!), "",'Prediction Log'!#REF!)</f>
        <v>#REF!</v>
      </c>
      <c r="H382" s="26" t="e">
        <f>'Prediction Log'!#REF!</f>
        <v>#REF!</v>
      </c>
      <c r="I382" s="25" t="e">
        <f>IF(ISBLANK(Games!#REF!), "",IF(AND(Games!#REF!="",Games!#REF!=""),"",IF(ISTEXT(Games!#REF!), "Side",Games!#REF!)))</f>
        <v>#REF!</v>
      </c>
      <c r="J382" s="25" t="e">
        <f>IF(ISBLANK(Games!#REF!), "",IF(Games!#REF!="Y", Games!#REF!, Games!#REF!))</f>
        <v>#REF!</v>
      </c>
      <c r="K382" s="25" t="e">
        <f>Games!#REF!</f>
        <v>#REF!</v>
      </c>
      <c r="L382" s="25" t="e">
        <f>IF(ISBLANK(Games!#REF!), "",Games!#REF!)</f>
        <v>#REF!</v>
      </c>
      <c r="M382" s="25"/>
      <c r="N382" s="38" t="str">
        <f>IF(ISBLANK(Table123[[#This Row],[Odds Side - Difference Model]]), "", 1)</f>
        <v/>
      </c>
      <c r="O382" s="38" t="str">
        <f>IF(ISBLANK(Table123[[#This Row],[Odds Spread]]), "", 1)</f>
        <v/>
      </c>
      <c r="P382" s="27"/>
      <c r="Q382" s="27"/>
      <c r="R38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2" s="27"/>
      <c r="T382" s="27"/>
      <c r="U382" s="39" t="str">
        <f>IF(ISBLANK(Table123[[#This Row],[Odds Side - Difference Model]]), "",N382+IF(Q382&lt;0, (N382/(Q382/-100)), N382*(Q382/100)))</f>
        <v/>
      </c>
      <c r="V382" s="40" t="str">
        <f>IFERROR(IF(ISBLANK(Table123[[#This Row],[Odds Side - Win Probability Model]]), "",N382+IF(R382&lt;0, (N382/(R382/-100)), N382*(R382/100))),"")</f>
        <v/>
      </c>
      <c r="W382" s="39" t="str">
        <f t="shared" si="30"/>
        <v/>
      </c>
      <c r="X382" s="40" t="str">
        <f t="shared" si="31"/>
        <v/>
      </c>
      <c r="Y382" s="39" t="str">
        <f>IF(ISBLANK(Table123[[#This Row],[Odds Spread]]), "",O382+IF(S382&lt;0, (O382/(S382/-100)), O382*(S382/100)))</f>
        <v/>
      </c>
      <c r="Z382" s="39" t="str">
        <f t="shared" si="32"/>
        <v/>
      </c>
      <c r="AA382" s="28">
        <f t="shared" si="33"/>
        <v>0</v>
      </c>
      <c r="AB382" s="28">
        <f t="shared" si="34"/>
        <v>0</v>
      </c>
      <c r="AC382" s="41" t="e">
        <f>IF('Prediction Log'!#REF!="Y", "W", IF('Prediction Log'!#REF!="N","L",""))</f>
        <v>#REF!</v>
      </c>
      <c r="AD382" s="42" t="e">
        <f>IF('Prediction Log'!#REF!="Y", "W", IF('Prediction Log'!#REF!="N","L",""))</f>
        <v>#REF!</v>
      </c>
      <c r="AE382" s="43" t="str">
        <f>IF(ISBLANK(Table123[[#This Row],[Odds Side - Difference Model]]), "",IF(AC382="W", W382, IF(AC382="L",-N382, "")))</f>
        <v/>
      </c>
      <c r="AF382" s="44" t="str">
        <f>IFERROR((IF(ISERR(Table123[[#This Row],[Potential Payout Side - Win Probability Model]]), "",IF(AD382="W", X382, IF(AD382="L",-N382, "")))), "")</f>
        <v/>
      </c>
      <c r="AG382" s="41" t="e">
        <f>IF('Prediction Log'!#REF!="Y", "W", IF('Prediction Log'!#REF!="N", "L", ""))</f>
        <v>#REF!</v>
      </c>
      <c r="AH382" s="43" t="str">
        <f>IF(ISBLANK(Table123[[#This Row],[Odds Spread]]), "",IF(AG382="W", Z382, IF(AG382="L",-O382, "")))</f>
        <v/>
      </c>
      <c r="AI382" s="35"/>
      <c r="AJ382" s="34" t="str">
        <f t="shared" si="35"/>
        <v/>
      </c>
      <c r="AK38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3" spans="1:38" x14ac:dyDescent="0.45">
      <c r="A383" s="25" t="e">
        <f>Games!#REF!</f>
        <v>#REF!</v>
      </c>
      <c r="B383" s="25" t="e">
        <f>IF('Prediction Log'!#REF!=0, "",'Prediction Log'!#REF!)</f>
        <v>#REF!</v>
      </c>
      <c r="C383" s="25" t="e">
        <f>IF('Prediction Log'!#REF!=0, "",'Prediction Log'!#REF!)</f>
        <v>#REF!</v>
      </c>
      <c r="D383" s="25" t="e">
        <f>IF('Prediction Log'!#REF!=0, "",'Prediction Log'!#REF!)</f>
        <v>#REF!</v>
      </c>
      <c r="E383" s="25" t="e">
        <f>IF('Prediction Log'!#REF!=0, "",'Prediction Log'!#REF!)</f>
        <v>#REF!</v>
      </c>
      <c r="F383" s="25" t="e">
        <f>IF('Prediction Log'!#REF!=0, "",'Prediction Log'!#REF!)</f>
        <v>#REF!</v>
      </c>
      <c r="G383" s="24" t="e">
        <f>IF(ISBLANK(Games!#REF!), "",'Prediction Log'!#REF!)</f>
        <v>#REF!</v>
      </c>
      <c r="H383" s="26" t="e">
        <f>'Prediction Log'!#REF!</f>
        <v>#REF!</v>
      </c>
      <c r="I383" s="25" t="e">
        <f>IF(ISBLANK(Games!#REF!), "",IF(AND(Games!#REF!="",Games!#REF!=""),"",IF(ISTEXT(Games!#REF!), "Side",Games!#REF!)))</f>
        <v>#REF!</v>
      </c>
      <c r="J383" s="25" t="e">
        <f>IF(ISBLANK(Games!#REF!), "",IF(Games!#REF!="Y", Games!#REF!, Games!#REF!))</f>
        <v>#REF!</v>
      </c>
      <c r="K383" s="25" t="e">
        <f>Games!#REF!</f>
        <v>#REF!</v>
      </c>
      <c r="L383" s="25" t="e">
        <f>IF(ISBLANK(Games!#REF!), "",Games!#REF!)</f>
        <v>#REF!</v>
      </c>
      <c r="M383" s="25"/>
      <c r="N383" s="38" t="str">
        <f>IF(ISBLANK(Table123[[#This Row],[Odds Side - Difference Model]]), "", 1)</f>
        <v/>
      </c>
      <c r="O383" s="38" t="str">
        <f>IF(ISBLANK(Table123[[#This Row],[Odds Spread]]), "", 1)</f>
        <v/>
      </c>
      <c r="P383" s="27"/>
      <c r="Q383" s="27"/>
      <c r="R38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3" s="27"/>
      <c r="T383" s="27"/>
      <c r="U383" s="39" t="str">
        <f>IF(ISBLANK(Table123[[#This Row],[Odds Side - Difference Model]]), "",N383+IF(Q383&lt;0, (N383/(Q383/-100)), N383*(Q383/100)))</f>
        <v/>
      </c>
      <c r="V383" s="40" t="str">
        <f>IFERROR(IF(ISBLANK(Table123[[#This Row],[Odds Side - Win Probability Model]]), "",N383+IF(R383&lt;0, (N383/(R383/-100)), N383*(R383/100))),"")</f>
        <v/>
      </c>
      <c r="W383" s="39" t="str">
        <f t="shared" si="30"/>
        <v/>
      </c>
      <c r="X383" s="40" t="str">
        <f t="shared" si="31"/>
        <v/>
      </c>
      <c r="Y383" s="39" t="str">
        <f>IF(ISBLANK(Table123[[#This Row],[Odds Spread]]), "",O383+IF(S383&lt;0, (O383/(S383/-100)), O383*(S383/100)))</f>
        <v/>
      </c>
      <c r="Z383" s="39" t="str">
        <f t="shared" si="32"/>
        <v/>
      </c>
      <c r="AA383" s="28">
        <f t="shared" si="33"/>
        <v>0</v>
      </c>
      <c r="AB383" s="28">
        <f t="shared" si="34"/>
        <v>0</v>
      </c>
      <c r="AC383" s="41" t="e">
        <f>IF('Prediction Log'!#REF!="Y", "W", IF('Prediction Log'!#REF!="N","L",""))</f>
        <v>#REF!</v>
      </c>
      <c r="AD383" s="42" t="e">
        <f>IF('Prediction Log'!#REF!="Y", "W", IF('Prediction Log'!#REF!="N","L",""))</f>
        <v>#REF!</v>
      </c>
      <c r="AE383" s="43" t="str">
        <f>IF(ISBLANK(Table123[[#This Row],[Odds Side - Difference Model]]), "",IF(AC383="W", W383, IF(AC383="L",-N383, "")))</f>
        <v/>
      </c>
      <c r="AF383" s="44" t="str">
        <f>IFERROR((IF(ISERR(Table123[[#This Row],[Potential Payout Side - Win Probability Model]]), "",IF(AD383="W", X383, IF(AD383="L",-N383, "")))), "")</f>
        <v/>
      </c>
      <c r="AG383" s="41" t="e">
        <f>IF('Prediction Log'!#REF!="Y", "W", IF('Prediction Log'!#REF!="N", "L", ""))</f>
        <v>#REF!</v>
      </c>
      <c r="AH383" s="43" t="str">
        <f>IF(ISBLANK(Table123[[#This Row],[Odds Spread]]), "",IF(AG383="W", Z383, IF(AG383="L",-O383, "")))</f>
        <v/>
      </c>
      <c r="AI383" s="35"/>
      <c r="AJ383" s="34" t="str">
        <f t="shared" si="35"/>
        <v/>
      </c>
      <c r="AK38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4" spans="1:38" x14ac:dyDescent="0.45">
      <c r="A384" s="25" t="e">
        <f>Games!#REF!</f>
        <v>#REF!</v>
      </c>
      <c r="B384" s="25" t="e">
        <f>IF('Prediction Log'!#REF!=0, "",'Prediction Log'!#REF!)</f>
        <v>#REF!</v>
      </c>
      <c r="C384" s="25" t="e">
        <f>IF('Prediction Log'!#REF!=0, "",'Prediction Log'!#REF!)</f>
        <v>#REF!</v>
      </c>
      <c r="D384" s="25" t="e">
        <f>IF('Prediction Log'!#REF!=0, "",'Prediction Log'!#REF!)</f>
        <v>#REF!</v>
      </c>
      <c r="E384" s="25" t="e">
        <f>IF('Prediction Log'!#REF!=0, "",'Prediction Log'!#REF!)</f>
        <v>#REF!</v>
      </c>
      <c r="F384" s="25" t="e">
        <f>IF('Prediction Log'!#REF!=0, "",'Prediction Log'!#REF!)</f>
        <v>#REF!</v>
      </c>
      <c r="G384" s="24" t="e">
        <f>IF(ISBLANK(Games!#REF!), "",'Prediction Log'!#REF!)</f>
        <v>#REF!</v>
      </c>
      <c r="H384" s="26" t="e">
        <f>'Prediction Log'!#REF!</f>
        <v>#REF!</v>
      </c>
      <c r="I384" s="25" t="e">
        <f>IF(ISBLANK(Games!#REF!), "",IF(AND(Games!#REF!="",Games!#REF!=""),"",IF(ISTEXT(Games!#REF!), "Side",Games!#REF!)))</f>
        <v>#REF!</v>
      </c>
      <c r="J384" s="25" t="e">
        <f>IF(ISBLANK(Games!#REF!), "",IF(Games!#REF!="Y", Games!#REF!, Games!#REF!))</f>
        <v>#REF!</v>
      </c>
      <c r="K384" s="25" t="e">
        <f>Games!#REF!</f>
        <v>#REF!</v>
      </c>
      <c r="L384" s="25" t="e">
        <f>IF(ISBLANK(Games!#REF!), "",Games!#REF!)</f>
        <v>#REF!</v>
      </c>
      <c r="M384" s="25"/>
      <c r="N384" s="38" t="str">
        <f>IF(ISBLANK(Table123[[#This Row],[Odds Side - Difference Model]]), "", 1)</f>
        <v/>
      </c>
      <c r="O384" s="38" t="str">
        <f>IF(ISBLANK(Table123[[#This Row],[Odds Spread]]), "", 1)</f>
        <v/>
      </c>
      <c r="P384" s="27"/>
      <c r="Q384" s="27"/>
      <c r="R38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4" s="27"/>
      <c r="T384" s="27"/>
      <c r="U384" s="39" t="str">
        <f>IF(ISBLANK(Table123[[#This Row],[Odds Side - Difference Model]]), "",N384+IF(Q384&lt;0, (N384/(Q384/-100)), N384*(Q384/100)))</f>
        <v/>
      </c>
      <c r="V384" s="40" t="str">
        <f>IFERROR(IF(ISBLANK(Table123[[#This Row],[Odds Side - Win Probability Model]]), "",N384+IF(R384&lt;0, (N384/(R384/-100)), N384*(R384/100))),"")</f>
        <v/>
      </c>
      <c r="W384" s="39" t="str">
        <f>IFERROR(U384-N384, "")</f>
        <v/>
      </c>
      <c r="X384" s="40" t="str">
        <f>IFERROR(V384-N384, "")</f>
        <v/>
      </c>
      <c r="Y384" s="39" t="str">
        <f>IF(ISBLANK(Table123[[#This Row],[Odds Spread]]), "",O384+IF(S384&lt;0, (O384/(S384/-100)), O384*(S384/100)))</f>
        <v/>
      </c>
      <c r="Z384" s="39" t="str">
        <f>IFERROR(Y384-O384, "")</f>
        <v/>
      </c>
      <c r="AA384" s="28">
        <f>P384+IF(T384&lt;0, (P384/(T384/-100)), P384*(T384/100))</f>
        <v>0</v>
      </c>
      <c r="AB384" s="28">
        <f>T384-P384</f>
        <v>0</v>
      </c>
      <c r="AC384" s="41" t="e">
        <f>IF('Prediction Log'!#REF!="Y", "W", IF('Prediction Log'!#REF!="N","L",""))</f>
        <v>#REF!</v>
      </c>
      <c r="AD384" s="42" t="e">
        <f>IF('Prediction Log'!#REF!="Y", "W", IF('Prediction Log'!#REF!="N","L",""))</f>
        <v>#REF!</v>
      </c>
      <c r="AE384" s="43" t="str">
        <f>IF(ISBLANK(Table123[[#This Row],[Odds Side - Difference Model]]), "",IF(AC384="W", W384, IF(AC384="L",-N384, "")))</f>
        <v/>
      </c>
      <c r="AF384" s="44" t="str">
        <f>IFERROR((IF(ISERR(Table123[[#This Row],[Potential Payout Side - Win Probability Model]]), "",IF(AD384="W", X384, IF(AD384="L",-N384, "")))), "")</f>
        <v/>
      </c>
      <c r="AG384" s="41" t="e">
        <f>IF('Prediction Log'!#REF!="Y", "W", IF('Prediction Log'!#REF!="N", "L", ""))</f>
        <v>#REF!</v>
      </c>
      <c r="AH384" s="43" t="str">
        <f>IF(ISBLANK(Table123[[#This Row],[Odds Spread]]), "",IF(AG384="W", Z384, IF(AG384="L",-O384, "")))</f>
        <v/>
      </c>
      <c r="AI384" s="35"/>
      <c r="AJ384" s="34" t="str">
        <f t="shared" si="35"/>
        <v/>
      </c>
      <c r="AK38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5" spans="1:38" x14ac:dyDescent="0.45">
      <c r="A385" s="25" t="e">
        <f>Games!#REF!</f>
        <v>#REF!</v>
      </c>
      <c r="B385" s="25" t="e">
        <f>IF('Prediction Log'!#REF!=0, "",'Prediction Log'!#REF!)</f>
        <v>#REF!</v>
      </c>
      <c r="C385" s="25" t="e">
        <f>IF('Prediction Log'!#REF!=0, "",'Prediction Log'!#REF!)</f>
        <v>#REF!</v>
      </c>
      <c r="D385" s="25" t="e">
        <f>IF('Prediction Log'!#REF!=0, "",'Prediction Log'!#REF!)</f>
        <v>#REF!</v>
      </c>
      <c r="E385" s="25" t="e">
        <f>IF('Prediction Log'!#REF!=0, "",'Prediction Log'!#REF!)</f>
        <v>#REF!</v>
      </c>
      <c r="F385" s="25" t="e">
        <f>IF('Prediction Log'!#REF!=0, "",'Prediction Log'!#REF!)</f>
        <v>#REF!</v>
      </c>
      <c r="G385" s="24" t="e">
        <f>IF(ISBLANK(Games!#REF!), "",'Prediction Log'!#REF!)</f>
        <v>#REF!</v>
      </c>
      <c r="H385" s="26" t="e">
        <f>'Prediction Log'!#REF!</f>
        <v>#REF!</v>
      </c>
      <c r="I385" s="25" t="e">
        <f>IF(ISBLANK(Games!#REF!), "",IF(AND(Games!#REF!="",Games!#REF!=""),"",IF(ISTEXT(Games!#REF!), "Side",Games!#REF!)))</f>
        <v>#REF!</v>
      </c>
      <c r="J385" s="25" t="e">
        <f>IF(ISBLANK(Games!#REF!), "",IF(Games!#REF!="Y", Games!#REF!, Games!#REF!))</f>
        <v>#REF!</v>
      </c>
      <c r="K385" s="25" t="e">
        <f>Games!#REF!</f>
        <v>#REF!</v>
      </c>
      <c r="L385" s="25" t="e">
        <f>IF(ISBLANK(Games!#REF!), "",Games!#REF!)</f>
        <v>#REF!</v>
      </c>
      <c r="M385" s="25"/>
      <c r="N385" s="38" t="str">
        <f>IF(ISBLANK(Table123[[#This Row],[Odds Side - Difference Model]]), "", 1)</f>
        <v/>
      </c>
      <c r="O385" s="38" t="str">
        <f>IF(ISBLANK(Table123[[#This Row],[Odds Spread]]), "", 1)</f>
        <v/>
      </c>
      <c r="P385" s="27"/>
      <c r="Q385" s="27"/>
      <c r="R38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5" s="27"/>
      <c r="T385" s="27"/>
      <c r="U385" s="39" t="str">
        <f>IF(ISBLANK(Table123[[#This Row],[Odds Side - Difference Model]]), "",N385+IF(Q385&lt;0, (N385/(Q385/-100)), N385*(Q385/100)))</f>
        <v/>
      </c>
      <c r="V385" s="40" t="str">
        <f>IFERROR(IF(ISBLANK(Table123[[#This Row],[Odds Side - Win Probability Model]]), "",N385+IF(R385&lt;0, (N385/(R385/-100)), N385*(R385/100))),"")</f>
        <v/>
      </c>
      <c r="W385" s="39" t="str">
        <f>IFERROR(U385-N385, "")</f>
        <v/>
      </c>
      <c r="X385" s="40" t="str">
        <f>IFERROR(V385-N385, "")</f>
        <v/>
      </c>
      <c r="Y385" s="39" t="str">
        <f>IF(ISBLANK(Table123[[#This Row],[Odds Spread]]), "",O385+IF(S385&lt;0, (O385/(S385/-100)), O385*(S385/100)))</f>
        <v/>
      </c>
      <c r="Z385" s="39" t="str">
        <f>IFERROR(Y385-O385, "")</f>
        <v/>
      </c>
      <c r="AA385" s="28">
        <f>P385+IF(T385&lt;0, (P385/(T385/-100)), P385*(T385/100))</f>
        <v>0</v>
      </c>
      <c r="AB385" s="28">
        <f>T385-P385</f>
        <v>0</v>
      </c>
      <c r="AC385" s="41" t="e">
        <f>IF('Prediction Log'!#REF!="Y", "W", IF('Prediction Log'!#REF!="N","L",""))</f>
        <v>#REF!</v>
      </c>
      <c r="AD385" s="42" t="e">
        <f>IF('Prediction Log'!#REF!="Y", "W", IF('Prediction Log'!#REF!="N","L",""))</f>
        <v>#REF!</v>
      </c>
      <c r="AE385" s="43" t="str">
        <f>IF(ISBLANK(Table123[[#This Row],[Odds Side - Difference Model]]), "",IF(AC385="W", W385, IF(AC385="L",-N385, "")))</f>
        <v/>
      </c>
      <c r="AF385" s="44" t="str">
        <f>IFERROR((IF(ISERR(Table123[[#This Row],[Potential Payout Side - Win Probability Model]]), "",IF(AD385="W", X385, IF(AD385="L",-N385, "")))), "")</f>
        <v/>
      </c>
      <c r="AG385" s="41" t="e">
        <f>IF('Prediction Log'!#REF!="Y", "W", IF('Prediction Log'!#REF!="N", "L", ""))</f>
        <v>#REF!</v>
      </c>
      <c r="AH385" s="43" t="str">
        <f>IF(ISBLANK(Table123[[#This Row],[Odds Spread]]), "",IF(AG385="W", Z385, IF(AG385="L",-O385, "")))</f>
        <v/>
      </c>
      <c r="AI385" s="35"/>
      <c r="AJ385" s="34" t="str">
        <f t="shared" si="35"/>
        <v/>
      </c>
      <c r="AK38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6" spans="1:38" x14ac:dyDescent="0.45">
      <c r="A386" s="25" t="e">
        <f>Games!#REF!</f>
        <v>#REF!</v>
      </c>
      <c r="B386" s="25" t="e">
        <f>IF('Prediction Log'!#REF!=0, "",'Prediction Log'!#REF!)</f>
        <v>#REF!</v>
      </c>
      <c r="C386" s="25" t="e">
        <f>IF('Prediction Log'!#REF!=0, "",'Prediction Log'!#REF!)</f>
        <v>#REF!</v>
      </c>
      <c r="D386" s="25" t="e">
        <f>IF('Prediction Log'!#REF!=0, "",'Prediction Log'!#REF!)</f>
        <v>#REF!</v>
      </c>
      <c r="E386" s="25" t="e">
        <f>IF('Prediction Log'!#REF!=0, "",'Prediction Log'!#REF!)</f>
        <v>#REF!</v>
      </c>
      <c r="F386" s="25" t="e">
        <f>IF('Prediction Log'!#REF!=0, "",'Prediction Log'!#REF!)</f>
        <v>#REF!</v>
      </c>
      <c r="G386" s="24" t="e">
        <f>IF(ISBLANK(Games!#REF!), "",'Prediction Log'!#REF!)</f>
        <v>#REF!</v>
      </c>
      <c r="H386" s="26" t="e">
        <f>'Prediction Log'!#REF!</f>
        <v>#REF!</v>
      </c>
      <c r="I386" s="25" t="e">
        <f>IF(ISBLANK(Games!#REF!), "",IF(AND(Games!#REF!="",Games!#REF!=""),"",IF(ISTEXT(Games!#REF!), "Side",Games!#REF!)))</f>
        <v>#REF!</v>
      </c>
      <c r="J386" s="25" t="e">
        <f>IF(ISBLANK(Games!#REF!), "",IF(Games!#REF!="Y", Games!#REF!, Games!#REF!))</f>
        <v>#REF!</v>
      </c>
      <c r="K386" s="25" t="e">
        <f>Games!#REF!</f>
        <v>#REF!</v>
      </c>
      <c r="L386" s="25" t="e">
        <f>IF(ISBLANK(Games!#REF!), "",Games!#REF!)</f>
        <v>#REF!</v>
      </c>
      <c r="M386" s="25"/>
      <c r="N386" s="38" t="str">
        <f>IF(ISBLANK(Table123[[#This Row],[Odds Side - Difference Model]]), "", 1)</f>
        <v/>
      </c>
      <c r="O386" s="38" t="str">
        <f>IF(ISBLANK(Table123[[#This Row],[Odds Spread]]), "", 1)</f>
        <v/>
      </c>
      <c r="P386" s="27"/>
      <c r="Q386" s="27"/>
      <c r="R38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6" s="27"/>
      <c r="T386" s="27"/>
      <c r="U386" s="39" t="str">
        <f>IF(ISBLANK(Table123[[#This Row],[Odds Side - Difference Model]]), "",N386+IF(Q386&lt;0, (N386/(Q386/-100)), N386*(Q386/100)))</f>
        <v/>
      </c>
      <c r="V386" s="40" t="str">
        <f>IFERROR(IF(ISBLANK(Table123[[#This Row],[Odds Side - Win Probability Model]]), "",N386+IF(R386&lt;0, (N386/(R386/-100)), N386*(R386/100))),"")</f>
        <v/>
      </c>
      <c r="W386" s="39" t="str">
        <f>IFERROR(U386-N386, "")</f>
        <v/>
      </c>
      <c r="X386" s="40" t="str">
        <f>IFERROR(V386-N386, "")</f>
        <v/>
      </c>
      <c r="Y386" s="39" t="str">
        <f>IF(ISBLANK(Table123[[#This Row],[Odds Spread]]), "",O386+IF(S386&lt;0, (O386/(S386/-100)), O386*(S386/100)))</f>
        <v/>
      </c>
      <c r="Z386" s="39" t="str">
        <f>IFERROR(Y386-O386, "")</f>
        <v/>
      </c>
      <c r="AA386" s="28">
        <f>P386+IF(T386&lt;0, (P386/(T386/-100)), P386*(T386/100))</f>
        <v>0</v>
      </c>
      <c r="AB386" s="28">
        <f>T386-P386</f>
        <v>0</v>
      </c>
      <c r="AC386" s="41" t="e">
        <f>IF('Prediction Log'!#REF!="Y", "W", IF('Prediction Log'!#REF!="N","L",""))</f>
        <v>#REF!</v>
      </c>
      <c r="AD386" s="42" t="e">
        <f>IF('Prediction Log'!#REF!="Y", "W", IF('Prediction Log'!#REF!="N","L",""))</f>
        <v>#REF!</v>
      </c>
      <c r="AE386" s="43" t="str">
        <f>IF(ISBLANK(Table123[[#This Row],[Odds Side - Difference Model]]), "",IF(AC386="W", W386, IF(AC386="L",-N386, "")))</f>
        <v/>
      </c>
      <c r="AF386" s="44" t="str">
        <f>IFERROR((IF(ISERR(Table123[[#This Row],[Potential Payout Side - Win Probability Model]]), "",IF(AD386="W", X386, IF(AD386="L",-N386, "")))), "")</f>
        <v/>
      </c>
      <c r="AG386" s="41" t="e">
        <f>IF('Prediction Log'!#REF!="Y", "W", IF('Prediction Log'!#REF!="N", "L", ""))</f>
        <v>#REF!</v>
      </c>
      <c r="AH386" s="43" t="str">
        <f>IF(ISBLANK(Table123[[#This Row],[Odds Spread]]), "",IF(AG386="W", Z386, IF(AG386="L",-O386, "")))</f>
        <v/>
      </c>
      <c r="AI386" s="35"/>
      <c r="AJ386" s="34" t="str">
        <f t="shared" si="35"/>
        <v/>
      </c>
      <c r="AK38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7" spans="1:38" x14ac:dyDescent="0.45">
      <c r="A387" s="25" t="e">
        <f>Games!#REF!</f>
        <v>#REF!</v>
      </c>
      <c r="B387" s="25" t="e">
        <f>IF('Prediction Log'!#REF!=0, "",'Prediction Log'!#REF!)</f>
        <v>#REF!</v>
      </c>
      <c r="C387" s="25" t="e">
        <f>IF('Prediction Log'!#REF!=0, "",'Prediction Log'!#REF!)</f>
        <v>#REF!</v>
      </c>
      <c r="D387" s="25" t="e">
        <f>IF('Prediction Log'!#REF!=0, "",'Prediction Log'!#REF!)</f>
        <v>#REF!</v>
      </c>
      <c r="E387" s="25" t="e">
        <f>IF('Prediction Log'!#REF!=0, "",'Prediction Log'!#REF!)</f>
        <v>#REF!</v>
      </c>
      <c r="F387" s="25" t="e">
        <f>IF('Prediction Log'!#REF!=0, "",'Prediction Log'!#REF!)</f>
        <v>#REF!</v>
      </c>
      <c r="G387" s="24" t="e">
        <f>IF(ISBLANK(Games!#REF!), "",'Prediction Log'!#REF!)</f>
        <v>#REF!</v>
      </c>
      <c r="H387" s="26" t="e">
        <f>'Prediction Log'!#REF!</f>
        <v>#REF!</v>
      </c>
      <c r="I387" s="25" t="e">
        <f>IF(ISBLANK(Games!#REF!), "",IF(AND(Games!#REF!="",Games!#REF!=""),"",IF(ISTEXT(Games!#REF!), "Side",Games!#REF!)))</f>
        <v>#REF!</v>
      </c>
      <c r="J387" s="25" t="e">
        <f>IF(ISBLANK(Games!#REF!), "",IF(Games!#REF!="Y", Games!#REF!, Games!#REF!))</f>
        <v>#REF!</v>
      </c>
      <c r="K387" s="25" t="e">
        <f>Games!#REF!</f>
        <v>#REF!</v>
      </c>
      <c r="L387" s="25" t="e">
        <f>IF(ISBLANK(Games!#REF!), "",Games!#REF!)</f>
        <v>#REF!</v>
      </c>
      <c r="M387" s="25"/>
      <c r="N387" s="38" t="str">
        <f>IF(ISBLANK(Table123[[#This Row],[Odds Side - Difference Model]]), "", 1)</f>
        <v/>
      </c>
      <c r="O387" s="38" t="str">
        <f>IF(ISBLANK(Table123[[#This Row],[Odds Spread]]), "", 1)</f>
        <v/>
      </c>
      <c r="P387" s="27"/>
      <c r="Q387" s="27"/>
      <c r="R38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7" s="27"/>
      <c r="T387" s="27"/>
      <c r="U387" s="39" t="str">
        <f>IF(ISBLANK(Table123[[#This Row],[Odds Side - Difference Model]]), "",N387+IF(Q387&lt;0, (N387/(Q387/-100)), N387*(Q387/100)))</f>
        <v/>
      </c>
      <c r="V387" s="40" t="str">
        <f>IFERROR(IF(ISBLANK(Table123[[#This Row],[Odds Side - Win Probability Model]]), "",N387+IF(R387&lt;0, (N387/(R387/-100)), N387*(R387/100))),"")</f>
        <v/>
      </c>
      <c r="W387" s="39" t="str">
        <f t="shared" ref="W387:W450" si="36">IFERROR(U387-N387, "")</f>
        <v/>
      </c>
      <c r="X387" s="40" t="str">
        <f t="shared" ref="X387:X450" si="37">IFERROR(V387-N387, "")</f>
        <v/>
      </c>
      <c r="Y387" s="39" t="str">
        <f>IF(ISBLANK(Table123[[#This Row],[Odds Spread]]), "",O387+IF(S387&lt;0, (O387/(S387/-100)), O387*(S387/100)))</f>
        <v/>
      </c>
      <c r="Z387" s="39" t="str">
        <f t="shared" ref="Z387:Z450" si="38">IFERROR(Y387-O387, "")</f>
        <v/>
      </c>
      <c r="AA387" s="28">
        <f t="shared" ref="AA387:AA450" si="39">P387+IF(T387&lt;0, (P387/(T387/-100)), P387*(T387/100))</f>
        <v>0</v>
      </c>
      <c r="AB387" s="28">
        <f t="shared" ref="AB387:AB450" si="40">T387-P387</f>
        <v>0</v>
      </c>
      <c r="AC387" s="41" t="e">
        <f>IF('Prediction Log'!#REF!="Y", "W", IF('Prediction Log'!#REF!="N","L",""))</f>
        <v>#REF!</v>
      </c>
      <c r="AD387" s="42" t="e">
        <f>IF('Prediction Log'!#REF!="Y", "W", IF('Prediction Log'!#REF!="N","L",""))</f>
        <v>#REF!</v>
      </c>
      <c r="AE387" s="43" t="str">
        <f>IF(ISBLANK(Table123[[#This Row],[Odds Side - Difference Model]]), "",IF(AC387="W", W387, IF(AC387="L",-N387, "")))</f>
        <v/>
      </c>
      <c r="AF387" s="44" t="str">
        <f>IFERROR((IF(ISERR(Table123[[#This Row],[Potential Payout Side - Win Probability Model]]), "",IF(AD387="W", X387, IF(AD387="L",-N387, "")))), "")</f>
        <v/>
      </c>
      <c r="AG387" s="41" t="e">
        <f>IF('Prediction Log'!#REF!="Y", "W", IF('Prediction Log'!#REF!="N", "L", ""))</f>
        <v>#REF!</v>
      </c>
      <c r="AH387" s="43" t="str">
        <f>IF(ISBLANK(Table123[[#This Row],[Odds Spread]]), "",IF(AG387="W", Z387, IF(AG387="L",-O387, "")))</f>
        <v/>
      </c>
      <c r="AI387" s="35"/>
      <c r="AJ387" s="34" t="str">
        <f t="shared" ref="AJ387:AJ450" si="41">IF(AI387="W", AB387, IF(AI387="L",-S387, ""))</f>
        <v/>
      </c>
      <c r="AK38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8" spans="1:38" x14ac:dyDescent="0.45">
      <c r="A388" s="25" t="e">
        <f>Games!#REF!</f>
        <v>#REF!</v>
      </c>
      <c r="B388" s="25" t="e">
        <f>IF('Prediction Log'!#REF!=0, "",'Prediction Log'!#REF!)</f>
        <v>#REF!</v>
      </c>
      <c r="C388" s="25" t="e">
        <f>IF('Prediction Log'!#REF!=0, "",'Prediction Log'!#REF!)</f>
        <v>#REF!</v>
      </c>
      <c r="D388" s="25" t="e">
        <f>IF('Prediction Log'!#REF!=0, "",'Prediction Log'!#REF!)</f>
        <v>#REF!</v>
      </c>
      <c r="E388" s="25" t="e">
        <f>IF('Prediction Log'!#REF!=0, "",'Prediction Log'!#REF!)</f>
        <v>#REF!</v>
      </c>
      <c r="F388" s="25" t="e">
        <f>IF('Prediction Log'!#REF!=0, "",'Prediction Log'!#REF!)</f>
        <v>#REF!</v>
      </c>
      <c r="G388" s="24" t="e">
        <f>IF(ISBLANK(Games!#REF!), "",'Prediction Log'!#REF!)</f>
        <v>#REF!</v>
      </c>
      <c r="H388" s="26" t="e">
        <f>'Prediction Log'!#REF!</f>
        <v>#REF!</v>
      </c>
      <c r="I388" s="25" t="e">
        <f>IF(ISBLANK(Games!#REF!), "",IF(AND(Games!#REF!="",Games!#REF!=""),"",IF(ISTEXT(Games!#REF!), "Side",Games!#REF!)))</f>
        <v>#REF!</v>
      </c>
      <c r="J388" s="25" t="e">
        <f>IF(ISBLANK(Games!#REF!), "",IF(Games!#REF!="Y", Games!#REF!, Games!#REF!))</f>
        <v>#REF!</v>
      </c>
      <c r="K388" s="25" t="e">
        <f>Games!#REF!</f>
        <v>#REF!</v>
      </c>
      <c r="L388" s="25" t="e">
        <f>IF(ISBLANK(Games!#REF!), "",Games!#REF!)</f>
        <v>#REF!</v>
      </c>
      <c r="M388" s="25"/>
      <c r="N388" s="38" t="str">
        <f>IF(ISBLANK(Table123[[#This Row],[Odds Side - Difference Model]]), "", 1)</f>
        <v/>
      </c>
      <c r="O388" s="38" t="str">
        <f>IF(ISBLANK(Table123[[#This Row],[Odds Spread]]), "", 1)</f>
        <v/>
      </c>
      <c r="P388" s="27"/>
      <c r="Q388" s="27"/>
      <c r="R38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8" s="27"/>
      <c r="T388" s="27"/>
      <c r="U388" s="39" t="str">
        <f>IF(ISBLANK(Table123[[#This Row],[Odds Side - Difference Model]]), "",N388+IF(Q388&lt;0, (N388/(Q388/-100)), N388*(Q388/100)))</f>
        <v/>
      </c>
      <c r="V388" s="40" t="str">
        <f>IFERROR(IF(ISBLANK(Table123[[#This Row],[Odds Side - Win Probability Model]]), "",N388+IF(R388&lt;0, (N388/(R388/-100)), N388*(R388/100))),"")</f>
        <v/>
      </c>
      <c r="W388" s="39" t="str">
        <f t="shared" si="36"/>
        <v/>
      </c>
      <c r="X388" s="40" t="str">
        <f t="shared" si="37"/>
        <v/>
      </c>
      <c r="Y388" s="39" t="str">
        <f>IF(ISBLANK(Table123[[#This Row],[Odds Spread]]), "",O388+IF(S388&lt;0, (O388/(S388/-100)), O388*(S388/100)))</f>
        <v/>
      </c>
      <c r="Z388" s="39" t="str">
        <f t="shared" si="38"/>
        <v/>
      </c>
      <c r="AA388" s="28">
        <f t="shared" si="39"/>
        <v>0</v>
      </c>
      <c r="AB388" s="28">
        <f t="shared" si="40"/>
        <v>0</v>
      </c>
      <c r="AC388" s="41" t="e">
        <f>IF('Prediction Log'!#REF!="Y", "W", IF('Prediction Log'!#REF!="N","L",""))</f>
        <v>#REF!</v>
      </c>
      <c r="AD388" s="42" t="e">
        <f>IF('Prediction Log'!#REF!="Y", "W", IF('Prediction Log'!#REF!="N","L",""))</f>
        <v>#REF!</v>
      </c>
      <c r="AE388" s="43" t="str">
        <f>IF(ISBLANK(Table123[[#This Row],[Odds Side - Difference Model]]), "",IF(AC388="W", W388, IF(AC388="L",-N388, "")))</f>
        <v/>
      </c>
      <c r="AF388" s="44" t="str">
        <f>IFERROR((IF(ISERR(Table123[[#This Row],[Potential Payout Side - Win Probability Model]]), "",IF(AD388="W", X388, IF(AD388="L",-N388, "")))), "")</f>
        <v/>
      </c>
      <c r="AG388" s="41" t="e">
        <f>IF('Prediction Log'!#REF!="Y", "W", IF('Prediction Log'!#REF!="N", "L", ""))</f>
        <v>#REF!</v>
      </c>
      <c r="AH388" s="43" t="str">
        <f>IF(ISBLANK(Table123[[#This Row],[Odds Spread]]), "",IF(AG388="W", Z388, IF(AG388="L",-O388, "")))</f>
        <v/>
      </c>
      <c r="AI388" s="35"/>
      <c r="AJ388" s="34" t="str">
        <f t="shared" si="41"/>
        <v/>
      </c>
      <c r="AK38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9" spans="1:38" x14ac:dyDescent="0.45">
      <c r="A389" s="25" t="e">
        <f>Games!#REF!</f>
        <v>#REF!</v>
      </c>
      <c r="B389" s="25" t="e">
        <f>IF('Prediction Log'!#REF!=0, "",'Prediction Log'!#REF!)</f>
        <v>#REF!</v>
      </c>
      <c r="C389" s="25" t="e">
        <f>IF('Prediction Log'!#REF!=0, "",'Prediction Log'!#REF!)</f>
        <v>#REF!</v>
      </c>
      <c r="D389" s="25" t="e">
        <f>IF('Prediction Log'!#REF!=0, "",'Prediction Log'!#REF!)</f>
        <v>#REF!</v>
      </c>
      <c r="E389" s="25" t="e">
        <f>IF('Prediction Log'!#REF!=0, "",'Prediction Log'!#REF!)</f>
        <v>#REF!</v>
      </c>
      <c r="F389" s="25" t="e">
        <f>IF('Prediction Log'!#REF!=0, "",'Prediction Log'!#REF!)</f>
        <v>#REF!</v>
      </c>
      <c r="G389" s="24" t="e">
        <f>IF(ISBLANK(Games!#REF!), "",'Prediction Log'!#REF!)</f>
        <v>#REF!</v>
      </c>
      <c r="H389" s="26" t="e">
        <f>'Prediction Log'!#REF!</f>
        <v>#REF!</v>
      </c>
      <c r="I389" s="25" t="e">
        <f>IF(ISBLANK(Games!#REF!), "",IF(AND(Games!#REF!="",Games!#REF!=""),"",IF(ISTEXT(Games!#REF!), "Side",Games!#REF!)))</f>
        <v>#REF!</v>
      </c>
      <c r="J389" s="25" t="e">
        <f>IF(ISBLANK(Games!#REF!), "",IF(Games!#REF!="Y", Games!#REF!, Games!#REF!))</f>
        <v>#REF!</v>
      </c>
      <c r="K389" s="25" t="e">
        <f>Games!#REF!</f>
        <v>#REF!</v>
      </c>
      <c r="L389" s="25" t="e">
        <f>IF(ISBLANK(Games!#REF!), "",Games!#REF!)</f>
        <v>#REF!</v>
      </c>
      <c r="M389" s="25"/>
      <c r="N389" s="38" t="str">
        <f>IF(ISBLANK(Table123[[#This Row],[Odds Side - Difference Model]]), "", 1)</f>
        <v/>
      </c>
      <c r="O389" s="38" t="str">
        <f>IF(ISBLANK(Table123[[#This Row],[Odds Spread]]), "", 1)</f>
        <v/>
      </c>
      <c r="P389" s="27"/>
      <c r="Q389" s="27"/>
      <c r="R38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9" s="27"/>
      <c r="T389" s="27"/>
      <c r="U389" s="39" t="str">
        <f>IF(ISBLANK(Table123[[#This Row],[Odds Side - Difference Model]]), "",N389+IF(Q389&lt;0, (N389/(Q389/-100)), N389*(Q389/100)))</f>
        <v/>
      </c>
      <c r="V389" s="40" t="str">
        <f>IFERROR(IF(ISBLANK(Table123[[#This Row],[Odds Side - Win Probability Model]]), "",N389+IF(R389&lt;0, (N389/(R389/-100)), N389*(R389/100))),"")</f>
        <v/>
      </c>
      <c r="W389" s="39" t="str">
        <f t="shared" si="36"/>
        <v/>
      </c>
      <c r="X389" s="40" t="str">
        <f t="shared" si="37"/>
        <v/>
      </c>
      <c r="Y389" s="39" t="str">
        <f>IF(ISBLANK(Table123[[#This Row],[Odds Spread]]), "",O389+IF(S389&lt;0, (O389/(S389/-100)), O389*(S389/100)))</f>
        <v/>
      </c>
      <c r="Z389" s="39" t="str">
        <f t="shared" si="38"/>
        <v/>
      </c>
      <c r="AA389" s="28">
        <f t="shared" si="39"/>
        <v>0</v>
      </c>
      <c r="AB389" s="28">
        <f t="shared" si="40"/>
        <v>0</v>
      </c>
      <c r="AC389" s="41" t="e">
        <f>IF('Prediction Log'!#REF!="Y", "W", IF('Prediction Log'!#REF!="N","L",""))</f>
        <v>#REF!</v>
      </c>
      <c r="AD389" s="42" t="e">
        <f>IF('Prediction Log'!#REF!="Y", "W", IF('Prediction Log'!#REF!="N","L",""))</f>
        <v>#REF!</v>
      </c>
      <c r="AE389" s="43" t="str">
        <f>IF(ISBLANK(Table123[[#This Row],[Odds Side - Difference Model]]), "",IF(AC389="W", W389, IF(AC389="L",-N389, "")))</f>
        <v/>
      </c>
      <c r="AF389" s="44" t="str">
        <f>IFERROR((IF(ISERR(Table123[[#This Row],[Potential Payout Side - Win Probability Model]]), "",IF(AD389="W", X389, IF(AD389="L",-N389, "")))), "")</f>
        <v/>
      </c>
      <c r="AG389" s="41" t="e">
        <f>IF('Prediction Log'!#REF!="Y", "W", IF('Prediction Log'!#REF!="N", "L", ""))</f>
        <v>#REF!</v>
      </c>
      <c r="AH389" s="43" t="str">
        <f>IF(ISBLANK(Table123[[#This Row],[Odds Spread]]), "",IF(AG389="W", Z389, IF(AG389="L",-O389, "")))</f>
        <v/>
      </c>
      <c r="AI389" s="35"/>
      <c r="AJ389" s="34" t="str">
        <f t="shared" si="41"/>
        <v/>
      </c>
      <c r="AK38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0" spans="1:38" x14ac:dyDescent="0.45">
      <c r="A390" s="25" t="e">
        <f>Games!#REF!</f>
        <v>#REF!</v>
      </c>
      <c r="B390" s="25" t="e">
        <f>IF('Prediction Log'!#REF!=0, "",'Prediction Log'!#REF!)</f>
        <v>#REF!</v>
      </c>
      <c r="C390" s="25" t="e">
        <f>IF('Prediction Log'!#REF!=0, "",'Prediction Log'!#REF!)</f>
        <v>#REF!</v>
      </c>
      <c r="D390" s="25" t="e">
        <f>IF('Prediction Log'!#REF!=0, "",'Prediction Log'!#REF!)</f>
        <v>#REF!</v>
      </c>
      <c r="E390" s="25" t="e">
        <f>IF('Prediction Log'!#REF!=0, "",'Prediction Log'!#REF!)</f>
        <v>#REF!</v>
      </c>
      <c r="F390" s="25" t="e">
        <f>IF('Prediction Log'!#REF!=0, "",'Prediction Log'!#REF!)</f>
        <v>#REF!</v>
      </c>
      <c r="G390" s="24" t="e">
        <f>IF(ISBLANK(Games!#REF!), "",'Prediction Log'!#REF!)</f>
        <v>#REF!</v>
      </c>
      <c r="H390" s="26" t="e">
        <f>'Prediction Log'!#REF!</f>
        <v>#REF!</v>
      </c>
      <c r="I390" s="25" t="e">
        <f>IF(ISBLANK(Games!#REF!), "",IF(AND(Games!#REF!="",Games!#REF!=""),"",IF(ISTEXT(Games!#REF!), "Side",Games!#REF!)))</f>
        <v>#REF!</v>
      </c>
      <c r="J390" s="25" t="e">
        <f>IF(ISBLANK(Games!#REF!), "",IF(Games!#REF!="Y", Games!#REF!, Games!#REF!))</f>
        <v>#REF!</v>
      </c>
      <c r="K390" s="25" t="e">
        <f>Games!#REF!</f>
        <v>#REF!</v>
      </c>
      <c r="L390" s="25" t="e">
        <f>IF(ISBLANK(Games!#REF!), "",Games!#REF!)</f>
        <v>#REF!</v>
      </c>
      <c r="M390" s="25"/>
      <c r="N390" s="38" t="str">
        <f>IF(ISBLANK(Table123[[#This Row],[Odds Side - Difference Model]]), "", 1)</f>
        <v/>
      </c>
      <c r="O390" s="38" t="str">
        <f>IF(ISBLANK(Table123[[#This Row],[Odds Spread]]), "", 1)</f>
        <v/>
      </c>
      <c r="P390" s="27"/>
      <c r="Q390" s="27"/>
      <c r="R39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0" s="27"/>
      <c r="T390" s="27"/>
      <c r="U390" s="39" t="str">
        <f>IF(ISBLANK(Table123[[#This Row],[Odds Side - Difference Model]]), "",N390+IF(Q390&lt;0, (N390/(Q390/-100)), N390*(Q390/100)))</f>
        <v/>
      </c>
      <c r="V390" s="40" t="str">
        <f>IFERROR(IF(ISBLANK(Table123[[#This Row],[Odds Side - Win Probability Model]]), "",N390+IF(R390&lt;0, (N390/(R390/-100)), N390*(R390/100))),"")</f>
        <v/>
      </c>
      <c r="W390" s="39" t="str">
        <f t="shared" si="36"/>
        <v/>
      </c>
      <c r="X390" s="40" t="str">
        <f t="shared" si="37"/>
        <v/>
      </c>
      <c r="Y390" s="39" t="str">
        <f>IF(ISBLANK(Table123[[#This Row],[Odds Spread]]), "",O390+IF(S390&lt;0, (O390/(S390/-100)), O390*(S390/100)))</f>
        <v/>
      </c>
      <c r="Z390" s="39" t="str">
        <f t="shared" si="38"/>
        <v/>
      </c>
      <c r="AA390" s="28">
        <f t="shared" si="39"/>
        <v>0</v>
      </c>
      <c r="AB390" s="28">
        <f t="shared" si="40"/>
        <v>0</v>
      </c>
      <c r="AC390" s="41" t="e">
        <f>IF('Prediction Log'!#REF!="Y", "W", IF('Prediction Log'!#REF!="N","L",""))</f>
        <v>#REF!</v>
      </c>
      <c r="AD390" s="42" t="e">
        <f>IF('Prediction Log'!#REF!="Y", "W", IF('Prediction Log'!#REF!="N","L",""))</f>
        <v>#REF!</v>
      </c>
      <c r="AE390" s="43" t="str">
        <f>IF(ISBLANK(Table123[[#This Row],[Odds Side - Difference Model]]), "",IF(AC390="W", W390, IF(AC390="L",-N390, "")))</f>
        <v/>
      </c>
      <c r="AF390" s="44" t="str">
        <f>IFERROR((IF(ISERR(Table123[[#This Row],[Potential Payout Side - Win Probability Model]]), "",IF(AD390="W", X390, IF(AD390="L",-N390, "")))), "")</f>
        <v/>
      </c>
      <c r="AG390" s="41" t="e">
        <f>IF('Prediction Log'!#REF!="Y", "W", IF('Prediction Log'!#REF!="N", "L", ""))</f>
        <v>#REF!</v>
      </c>
      <c r="AH390" s="43" t="str">
        <f>IF(ISBLANK(Table123[[#This Row],[Odds Spread]]), "",IF(AG390="W", Z390, IF(AG390="L",-O390, "")))</f>
        <v/>
      </c>
      <c r="AI390" s="35"/>
      <c r="AJ390" s="34" t="str">
        <f t="shared" si="41"/>
        <v/>
      </c>
      <c r="AK39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1" spans="1:38" x14ac:dyDescent="0.45">
      <c r="A391" s="25" t="e">
        <f>Games!#REF!</f>
        <v>#REF!</v>
      </c>
      <c r="B391" s="25" t="e">
        <f>IF('Prediction Log'!#REF!=0, "",'Prediction Log'!#REF!)</f>
        <v>#REF!</v>
      </c>
      <c r="C391" s="25" t="e">
        <f>IF('Prediction Log'!#REF!=0, "",'Prediction Log'!#REF!)</f>
        <v>#REF!</v>
      </c>
      <c r="D391" s="25" t="e">
        <f>IF('Prediction Log'!#REF!=0, "",'Prediction Log'!#REF!)</f>
        <v>#REF!</v>
      </c>
      <c r="E391" s="25" t="e">
        <f>IF('Prediction Log'!#REF!=0, "",'Prediction Log'!#REF!)</f>
        <v>#REF!</v>
      </c>
      <c r="F391" s="25" t="e">
        <f>IF('Prediction Log'!#REF!=0, "",'Prediction Log'!#REF!)</f>
        <v>#REF!</v>
      </c>
      <c r="G391" s="24" t="e">
        <f>IF(ISBLANK(Games!#REF!), "",'Prediction Log'!#REF!)</f>
        <v>#REF!</v>
      </c>
      <c r="H391" s="26" t="e">
        <f>'Prediction Log'!#REF!</f>
        <v>#REF!</v>
      </c>
      <c r="I391" s="25" t="e">
        <f>IF(ISBLANK(Games!#REF!), "",IF(AND(Games!#REF!="",Games!#REF!=""),"",IF(ISTEXT(Games!#REF!), "Side",Games!#REF!)))</f>
        <v>#REF!</v>
      </c>
      <c r="J391" s="25" t="e">
        <f>IF(ISBLANK(Games!#REF!), "",IF(Games!#REF!="Y", Games!#REF!, Games!#REF!))</f>
        <v>#REF!</v>
      </c>
      <c r="K391" s="25" t="e">
        <f>Games!#REF!</f>
        <v>#REF!</v>
      </c>
      <c r="L391" s="25" t="e">
        <f>IF(ISBLANK(Games!#REF!), "",Games!#REF!)</f>
        <v>#REF!</v>
      </c>
      <c r="M391" s="25"/>
      <c r="N391" s="38" t="str">
        <f>IF(ISBLANK(Table123[[#This Row],[Odds Side - Difference Model]]), "", 1)</f>
        <v/>
      </c>
      <c r="O391" s="38" t="str">
        <f>IF(ISBLANK(Table123[[#This Row],[Odds Spread]]), "", 1)</f>
        <v/>
      </c>
      <c r="P391" s="27"/>
      <c r="Q391" s="27"/>
      <c r="R39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1" s="27"/>
      <c r="T391" s="27"/>
      <c r="U391" s="39" t="str">
        <f>IF(ISBLANK(Table123[[#This Row],[Odds Side - Difference Model]]), "",N391+IF(Q391&lt;0, (N391/(Q391/-100)), N391*(Q391/100)))</f>
        <v/>
      </c>
      <c r="V391" s="40" t="str">
        <f>IFERROR(IF(ISBLANK(Table123[[#This Row],[Odds Side - Win Probability Model]]), "",N391+IF(R391&lt;0, (N391/(R391/-100)), N391*(R391/100))),"")</f>
        <v/>
      </c>
      <c r="W391" s="39" t="str">
        <f t="shared" si="36"/>
        <v/>
      </c>
      <c r="X391" s="40" t="str">
        <f t="shared" si="37"/>
        <v/>
      </c>
      <c r="Y391" s="39" t="str">
        <f>IF(ISBLANK(Table123[[#This Row],[Odds Spread]]), "",O391+IF(S391&lt;0, (O391/(S391/-100)), O391*(S391/100)))</f>
        <v/>
      </c>
      <c r="Z391" s="39" t="str">
        <f t="shared" si="38"/>
        <v/>
      </c>
      <c r="AA391" s="28">
        <f t="shared" si="39"/>
        <v>0</v>
      </c>
      <c r="AB391" s="28">
        <f t="shared" si="40"/>
        <v>0</v>
      </c>
      <c r="AC391" s="41" t="e">
        <f>IF('Prediction Log'!#REF!="Y", "W", IF('Prediction Log'!#REF!="N","L",""))</f>
        <v>#REF!</v>
      </c>
      <c r="AD391" s="42" t="e">
        <f>IF('Prediction Log'!#REF!="Y", "W", IF('Prediction Log'!#REF!="N","L",""))</f>
        <v>#REF!</v>
      </c>
      <c r="AE391" s="43" t="str">
        <f>IF(ISBLANK(Table123[[#This Row],[Odds Side - Difference Model]]), "",IF(AC391="W", W391, IF(AC391="L",-N391, "")))</f>
        <v/>
      </c>
      <c r="AF391" s="44" t="str">
        <f>IFERROR((IF(ISERR(Table123[[#This Row],[Potential Payout Side - Win Probability Model]]), "",IF(AD391="W", X391, IF(AD391="L",-N391, "")))), "")</f>
        <v/>
      </c>
      <c r="AG391" s="41" t="e">
        <f>IF('Prediction Log'!#REF!="Y", "W", IF('Prediction Log'!#REF!="N", "L", ""))</f>
        <v>#REF!</v>
      </c>
      <c r="AH391" s="43" t="str">
        <f>IF(ISBLANK(Table123[[#This Row],[Odds Spread]]), "",IF(AG391="W", Z391, IF(AG391="L",-O391, "")))</f>
        <v/>
      </c>
      <c r="AI391" s="35"/>
      <c r="AJ391" s="34" t="str">
        <f t="shared" si="41"/>
        <v/>
      </c>
      <c r="AK39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2" spans="1:38" x14ac:dyDescent="0.45">
      <c r="A392" s="25" t="e">
        <f>Games!#REF!</f>
        <v>#REF!</v>
      </c>
      <c r="B392" s="25" t="e">
        <f>IF('Prediction Log'!#REF!=0, "",'Prediction Log'!#REF!)</f>
        <v>#REF!</v>
      </c>
      <c r="C392" s="25" t="e">
        <f>IF('Prediction Log'!#REF!=0, "",'Prediction Log'!#REF!)</f>
        <v>#REF!</v>
      </c>
      <c r="D392" s="25" t="e">
        <f>IF('Prediction Log'!#REF!=0, "",'Prediction Log'!#REF!)</f>
        <v>#REF!</v>
      </c>
      <c r="E392" s="25" t="e">
        <f>IF('Prediction Log'!#REF!=0, "",'Prediction Log'!#REF!)</f>
        <v>#REF!</v>
      </c>
      <c r="F392" s="25" t="e">
        <f>IF('Prediction Log'!#REF!=0, "",'Prediction Log'!#REF!)</f>
        <v>#REF!</v>
      </c>
      <c r="G392" s="24" t="e">
        <f>IF(ISBLANK(Games!#REF!), "",'Prediction Log'!#REF!)</f>
        <v>#REF!</v>
      </c>
      <c r="H392" s="26" t="e">
        <f>'Prediction Log'!#REF!</f>
        <v>#REF!</v>
      </c>
      <c r="I392" s="25" t="e">
        <f>IF(ISBLANK(Games!#REF!), "",IF(AND(Games!#REF!="",Games!#REF!=""),"",IF(ISTEXT(Games!#REF!), "Side",Games!#REF!)))</f>
        <v>#REF!</v>
      </c>
      <c r="J392" s="25" t="e">
        <f>IF(ISBLANK(Games!#REF!), "",IF(Games!#REF!="Y", Games!#REF!, Games!#REF!))</f>
        <v>#REF!</v>
      </c>
      <c r="K392" s="25" t="e">
        <f>Games!#REF!</f>
        <v>#REF!</v>
      </c>
      <c r="L392" s="25" t="e">
        <f>IF(ISBLANK(Games!#REF!), "",Games!#REF!)</f>
        <v>#REF!</v>
      </c>
      <c r="M392" s="25"/>
      <c r="N392" s="38" t="str">
        <f>IF(ISBLANK(Table123[[#This Row],[Odds Side - Difference Model]]), "", 1)</f>
        <v/>
      </c>
      <c r="O392" s="38" t="str">
        <f>IF(ISBLANK(Table123[[#This Row],[Odds Spread]]), "", 1)</f>
        <v/>
      </c>
      <c r="P392" s="27"/>
      <c r="Q392" s="27"/>
      <c r="R39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2" s="27"/>
      <c r="T392" s="27"/>
      <c r="U392" s="39" t="str">
        <f>IF(ISBLANK(Table123[[#This Row],[Odds Side - Difference Model]]), "",N392+IF(Q392&lt;0, (N392/(Q392/-100)), N392*(Q392/100)))</f>
        <v/>
      </c>
      <c r="V392" s="40" t="str">
        <f>IFERROR(IF(ISBLANK(Table123[[#This Row],[Odds Side - Win Probability Model]]), "",N392+IF(R392&lt;0, (N392/(R392/-100)), N392*(R392/100))),"")</f>
        <v/>
      </c>
      <c r="W392" s="39" t="str">
        <f t="shared" si="36"/>
        <v/>
      </c>
      <c r="X392" s="40" t="str">
        <f t="shared" si="37"/>
        <v/>
      </c>
      <c r="Y392" s="39" t="str">
        <f>IF(ISBLANK(Table123[[#This Row],[Odds Spread]]), "",O392+IF(S392&lt;0, (O392/(S392/-100)), O392*(S392/100)))</f>
        <v/>
      </c>
      <c r="Z392" s="39" t="str">
        <f t="shared" si="38"/>
        <v/>
      </c>
      <c r="AA392" s="28">
        <f t="shared" si="39"/>
        <v>0</v>
      </c>
      <c r="AB392" s="28">
        <f t="shared" si="40"/>
        <v>0</v>
      </c>
      <c r="AC392" s="41" t="e">
        <f>IF('Prediction Log'!#REF!="Y", "W", IF('Prediction Log'!#REF!="N","L",""))</f>
        <v>#REF!</v>
      </c>
      <c r="AD392" s="42" t="e">
        <f>IF('Prediction Log'!#REF!="Y", "W", IF('Prediction Log'!#REF!="N","L",""))</f>
        <v>#REF!</v>
      </c>
      <c r="AE392" s="43" t="str">
        <f>IF(ISBLANK(Table123[[#This Row],[Odds Side - Difference Model]]), "",IF(AC392="W", W392, IF(AC392="L",-N392, "")))</f>
        <v/>
      </c>
      <c r="AF392" s="44" t="str">
        <f>IFERROR((IF(ISERR(Table123[[#This Row],[Potential Payout Side - Win Probability Model]]), "",IF(AD392="W", X392, IF(AD392="L",-N392, "")))), "")</f>
        <v/>
      </c>
      <c r="AG392" s="41" t="e">
        <f>IF('Prediction Log'!#REF!="Y", "W", IF('Prediction Log'!#REF!="N", "L", ""))</f>
        <v>#REF!</v>
      </c>
      <c r="AH392" s="43" t="str">
        <f>IF(ISBLANK(Table123[[#This Row],[Odds Spread]]), "",IF(AG392="W", Z392, IF(AG392="L",-O392, "")))</f>
        <v/>
      </c>
      <c r="AI392" s="35"/>
      <c r="AJ392" s="34" t="str">
        <f t="shared" si="41"/>
        <v/>
      </c>
      <c r="AK39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3" spans="1:38" x14ac:dyDescent="0.45">
      <c r="A393" s="25" t="e">
        <f>Games!#REF!</f>
        <v>#REF!</v>
      </c>
      <c r="B393" s="25" t="e">
        <f>IF('Prediction Log'!#REF!=0, "",'Prediction Log'!#REF!)</f>
        <v>#REF!</v>
      </c>
      <c r="C393" s="25" t="e">
        <f>IF('Prediction Log'!#REF!=0, "",'Prediction Log'!#REF!)</f>
        <v>#REF!</v>
      </c>
      <c r="D393" s="25" t="e">
        <f>IF('Prediction Log'!#REF!=0, "",'Prediction Log'!#REF!)</f>
        <v>#REF!</v>
      </c>
      <c r="E393" s="25" t="e">
        <f>IF('Prediction Log'!#REF!=0, "",'Prediction Log'!#REF!)</f>
        <v>#REF!</v>
      </c>
      <c r="F393" s="25" t="e">
        <f>IF('Prediction Log'!#REF!=0, "",'Prediction Log'!#REF!)</f>
        <v>#REF!</v>
      </c>
      <c r="G393" s="24" t="e">
        <f>IF(ISBLANK(Games!#REF!), "",'Prediction Log'!#REF!)</f>
        <v>#REF!</v>
      </c>
      <c r="H393" s="26" t="e">
        <f>'Prediction Log'!#REF!</f>
        <v>#REF!</v>
      </c>
      <c r="I393" s="25" t="e">
        <f>IF(ISBLANK(Games!#REF!), "",IF(AND(Games!#REF!="",Games!#REF!=""),"",IF(ISTEXT(Games!#REF!), "Side",Games!#REF!)))</f>
        <v>#REF!</v>
      </c>
      <c r="J393" s="25" t="e">
        <f>IF(ISBLANK(Games!#REF!), "",IF(Games!#REF!="Y", Games!#REF!, Games!#REF!))</f>
        <v>#REF!</v>
      </c>
      <c r="K393" s="25" t="e">
        <f>Games!#REF!</f>
        <v>#REF!</v>
      </c>
      <c r="L393" s="25" t="e">
        <f>IF(ISBLANK(Games!#REF!), "",Games!#REF!)</f>
        <v>#REF!</v>
      </c>
      <c r="M393" s="25"/>
      <c r="N393" s="38" t="str">
        <f>IF(ISBLANK(Table123[[#This Row],[Odds Side - Difference Model]]), "", 1)</f>
        <v/>
      </c>
      <c r="O393" s="38" t="str">
        <f>IF(ISBLANK(Table123[[#This Row],[Odds Spread]]), "", 1)</f>
        <v/>
      </c>
      <c r="P393" s="27"/>
      <c r="Q393" s="27"/>
      <c r="R39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3" s="27"/>
      <c r="T393" s="27"/>
      <c r="U393" s="39" t="str">
        <f>IF(ISBLANK(Table123[[#This Row],[Odds Side - Difference Model]]), "",N393+IF(Q393&lt;0, (N393/(Q393/-100)), N393*(Q393/100)))</f>
        <v/>
      </c>
      <c r="V393" s="40" t="str">
        <f>IFERROR(IF(ISBLANK(Table123[[#This Row],[Odds Side - Win Probability Model]]), "",N393+IF(R393&lt;0, (N393/(R393/-100)), N393*(R393/100))),"")</f>
        <v/>
      </c>
      <c r="W393" s="39" t="str">
        <f t="shared" si="36"/>
        <v/>
      </c>
      <c r="X393" s="40" t="str">
        <f t="shared" si="37"/>
        <v/>
      </c>
      <c r="Y393" s="39" t="str">
        <f>IF(ISBLANK(Table123[[#This Row],[Odds Spread]]), "",O393+IF(S393&lt;0, (O393/(S393/-100)), O393*(S393/100)))</f>
        <v/>
      </c>
      <c r="Z393" s="39" t="str">
        <f t="shared" si="38"/>
        <v/>
      </c>
      <c r="AA393" s="28">
        <f t="shared" si="39"/>
        <v>0</v>
      </c>
      <c r="AB393" s="28">
        <f t="shared" si="40"/>
        <v>0</v>
      </c>
      <c r="AC393" s="41" t="e">
        <f>IF('Prediction Log'!#REF!="Y", "W", IF('Prediction Log'!#REF!="N","L",""))</f>
        <v>#REF!</v>
      </c>
      <c r="AD393" s="42" t="e">
        <f>IF('Prediction Log'!#REF!="Y", "W", IF('Prediction Log'!#REF!="N","L",""))</f>
        <v>#REF!</v>
      </c>
      <c r="AE393" s="43" t="str">
        <f>IF(ISBLANK(Table123[[#This Row],[Odds Side - Difference Model]]), "",IF(AC393="W", W393, IF(AC393="L",-N393, "")))</f>
        <v/>
      </c>
      <c r="AF393" s="44" t="str">
        <f>IFERROR((IF(ISERR(Table123[[#This Row],[Potential Payout Side - Win Probability Model]]), "",IF(AD393="W", X393, IF(AD393="L",-N393, "")))), "")</f>
        <v/>
      </c>
      <c r="AG393" s="41" t="e">
        <f>IF('Prediction Log'!#REF!="Y", "W", IF('Prediction Log'!#REF!="N", "L", ""))</f>
        <v>#REF!</v>
      </c>
      <c r="AH393" s="43" t="str">
        <f>IF(ISBLANK(Table123[[#This Row],[Odds Spread]]), "",IF(AG393="W", Z393, IF(AG393="L",-O393, "")))</f>
        <v/>
      </c>
      <c r="AI393" s="35"/>
      <c r="AJ393" s="34" t="str">
        <f t="shared" si="41"/>
        <v/>
      </c>
      <c r="AK39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4" spans="1:38" x14ac:dyDescent="0.45">
      <c r="A394" s="25" t="e">
        <f>Games!#REF!</f>
        <v>#REF!</v>
      </c>
      <c r="B394" s="25" t="e">
        <f>IF('Prediction Log'!#REF!=0, "",'Prediction Log'!#REF!)</f>
        <v>#REF!</v>
      </c>
      <c r="C394" s="25" t="e">
        <f>IF('Prediction Log'!#REF!=0, "",'Prediction Log'!#REF!)</f>
        <v>#REF!</v>
      </c>
      <c r="D394" s="25" t="e">
        <f>IF('Prediction Log'!#REF!=0, "",'Prediction Log'!#REF!)</f>
        <v>#REF!</v>
      </c>
      <c r="E394" s="25" t="e">
        <f>IF('Prediction Log'!#REF!=0, "",'Prediction Log'!#REF!)</f>
        <v>#REF!</v>
      </c>
      <c r="F394" s="25" t="e">
        <f>IF('Prediction Log'!#REF!=0, "",'Prediction Log'!#REF!)</f>
        <v>#REF!</v>
      </c>
      <c r="G394" s="24" t="e">
        <f>IF(ISBLANK(Games!#REF!), "",'Prediction Log'!#REF!)</f>
        <v>#REF!</v>
      </c>
      <c r="H394" s="26" t="e">
        <f>'Prediction Log'!#REF!</f>
        <v>#REF!</v>
      </c>
      <c r="I394" s="25" t="e">
        <f>IF(ISBLANK(Games!#REF!), "",IF(AND(Games!#REF!="",Games!#REF!=""),"",IF(ISTEXT(Games!#REF!), "Side",Games!#REF!)))</f>
        <v>#REF!</v>
      </c>
      <c r="J394" s="25" t="e">
        <f>IF(ISBLANK(Games!#REF!), "",IF(Games!#REF!="Y", Games!#REF!, Games!#REF!))</f>
        <v>#REF!</v>
      </c>
      <c r="K394" s="25" t="e">
        <f>Games!#REF!</f>
        <v>#REF!</v>
      </c>
      <c r="L394" s="25" t="e">
        <f>IF(ISBLANK(Games!#REF!), "",Games!#REF!)</f>
        <v>#REF!</v>
      </c>
      <c r="M394" s="25"/>
      <c r="N394" s="38" t="str">
        <f>IF(ISBLANK(Table123[[#This Row],[Odds Side - Difference Model]]), "", 1)</f>
        <v/>
      </c>
      <c r="O394" s="38" t="str">
        <f>IF(ISBLANK(Table123[[#This Row],[Odds Spread]]), "", 1)</f>
        <v/>
      </c>
      <c r="P394" s="27"/>
      <c r="Q394" s="27"/>
      <c r="R39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4" s="27"/>
      <c r="T394" s="27"/>
      <c r="U394" s="39" t="str">
        <f>IF(ISBLANK(Table123[[#This Row],[Odds Side - Difference Model]]), "",N394+IF(Q394&lt;0, (N394/(Q394/-100)), N394*(Q394/100)))</f>
        <v/>
      </c>
      <c r="V394" s="40" t="str">
        <f>IFERROR(IF(ISBLANK(Table123[[#This Row],[Odds Side - Win Probability Model]]), "",N394+IF(R394&lt;0, (N394/(R394/-100)), N394*(R394/100))),"")</f>
        <v/>
      </c>
      <c r="W394" s="39" t="str">
        <f t="shared" si="36"/>
        <v/>
      </c>
      <c r="X394" s="40" t="str">
        <f t="shared" si="37"/>
        <v/>
      </c>
      <c r="Y394" s="39" t="str">
        <f>IF(ISBLANK(Table123[[#This Row],[Odds Spread]]), "",O394+IF(S394&lt;0, (O394/(S394/-100)), O394*(S394/100)))</f>
        <v/>
      </c>
      <c r="Z394" s="39" t="str">
        <f t="shared" si="38"/>
        <v/>
      </c>
      <c r="AA394" s="28">
        <f t="shared" si="39"/>
        <v>0</v>
      </c>
      <c r="AB394" s="28">
        <f t="shared" si="40"/>
        <v>0</v>
      </c>
      <c r="AC394" s="41" t="e">
        <f>IF('Prediction Log'!#REF!="Y", "W", IF('Prediction Log'!#REF!="N","L",""))</f>
        <v>#REF!</v>
      </c>
      <c r="AD394" s="42" t="e">
        <f>IF('Prediction Log'!#REF!="Y", "W", IF('Prediction Log'!#REF!="N","L",""))</f>
        <v>#REF!</v>
      </c>
      <c r="AE394" s="43" t="str">
        <f>IF(ISBLANK(Table123[[#This Row],[Odds Side - Difference Model]]), "",IF(AC394="W", W394, IF(AC394="L",-N394, "")))</f>
        <v/>
      </c>
      <c r="AF394" s="44" t="str">
        <f>IFERROR((IF(ISERR(Table123[[#This Row],[Potential Payout Side - Win Probability Model]]), "",IF(AD394="W", X394, IF(AD394="L",-N394, "")))), "")</f>
        <v/>
      </c>
      <c r="AG394" s="41" t="e">
        <f>IF('Prediction Log'!#REF!="Y", "W", IF('Prediction Log'!#REF!="N", "L", ""))</f>
        <v>#REF!</v>
      </c>
      <c r="AH394" s="43" t="str">
        <f>IF(ISBLANK(Table123[[#This Row],[Odds Spread]]), "",IF(AG394="W", Z394, IF(AG394="L",-O394, "")))</f>
        <v/>
      </c>
      <c r="AI394" s="35"/>
      <c r="AJ394" s="34" t="str">
        <f t="shared" si="41"/>
        <v/>
      </c>
      <c r="AK39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5" spans="1:38" x14ac:dyDescent="0.45">
      <c r="A395" s="25" t="e">
        <f>Games!#REF!</f>
        <v>#REF!</v>
      </c>
      <c r="B395" s="25" t="e">
        <f>IF('Prediction Log'!#REF!=0, "",'Prediction Log'!#REF!)</f>
        <v>#REF!</v>
      </c>
      <c r="C395" s="25" t="e">
        <f>IF('Prediction Log'!#REF!=0, "",'Prediction Log'!#REF!)</f>
        <v>#REF!</v>
      </c>
      <c r="D395" s="25" t="e">
        <f>IF('Prediction Log'!#REF!=0, "",'Prediction Log'!#REF!)</f>
        <v>#REF!</v>
      </c>
      <c r="E395" s="25" t="e">
        <f>IF('Prediction Log'!#REF!=0, "",'Prediction Log'!#REF!)</f>
        <v>#REF!</v>
      </c>
      <c r="F395" s="25" t="e">
        <f>IF('Prediction Log'!#REF!=0, "",'Prediction Log'!#REF!)</f>
        <v>#REF!</v>
      </c>
      <c r="G395" s="24" t="e">
        <f>IF(ISBLANK(Games!#REF!), "",'Prediction Log'!#REF!)</f>
        <v>#REF!</v>
      </c>
      <c r="H395" s="26" t="e">
        <f>'Prediction Log'!#REF!</f>
        <v>#REF!</v>
      </c>
      <c r="I395" s="25" t="e">
        <f>IF(ISBLANK(Games!#REF!), "",IF(AND(Games!#REF!="",Games!#REF!=""),"",IF(ISTEXT(Games!#REF!), "Side",Games!#REF!)))</f>
        <v>#REF!</v>
      </c>
      <c r="J395" s="25" t="e">
        <f>IF(ISBLANK(Games!#REF!), "",IF(Games!#REF!="Y", Games!#REF!, Games!#REF!))</f>
        <v>#REF!</v>
      </c>
      <c r="K395" s="25" t="e">
        <f>Games!#REF!</f>
        <v>#REF!</v>
      </c>
      <c r="L395" s="25" t="e">
        <f>IF(ISBLANK(Games!#REF!), "",Games!#REF!)</f>
        <v>#REF!</v>
      </c>
      <c r="M395" s="25"/>
      <c r="N395" s="38" t="str">
        <f>IF(ISBLANK(Table123[[#This Row],[Odds Side - Difference Model]]), "", 1)</f>
        <v/>
      </c>
      <c r="O395" s="38" t="str">
        <f>IF(ISBLANK(Table123[[#This Row],[Odds Spread]]), "", 1)</f>
        <v/>
      </c>
      <c r="P395" s="27"/>
      <c r="Q395" s="27"/>
      <c r="R39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5" s="27"/>
      <c r="T395" s="27"/>
      <c r="U395" s="39" t="str">
        <f>IF(ISBLANK(Table123[[#This Row],[Odds Side - Difference Model]]), "",N395+IF(Q395&lt;0, (N395/(Q395/-100)), N395*(Q395/100)))</f>
        <v/>
      </c>
      <c r="V395" s="40" t="str">
        <f>IFERROR(IF(ISBLANK(Table123[[#This Row],[Odds Side - Win Probability Model]]), "",N395+IF(R395&lt;0, (N395/(R395/-100)), N395*(R395/100))),"")</f>
        <v/>
      </c>
      <c r="W395" s="39" t="str">
        <f t="shared" si="36"/>
        <v/>
      </c>
      <c r="X395" s="40" t="str">
        <f t="shared" si="37"/>
        <v/>
      </c>
      <c r="Y395" s="39" t="str">
        <f>IF(ISBLANK(Table123[[#This Row],[Odds Spread]]), "",O395+IF(S395&lt;0, (O395/(S395/-100)), O395*(S395/100)))</f>
        <v/>
      </c>
      <c r="Z395" s="39" t="str">
        <f t="shared" si="38"/>
        <v/>
      </c>
      <c r="AA395" s="28">
        <f t="shared" si="39"/>
        <v>0</v>
      </c>
      <c r="AB395" s="28">
        <f t="shared" si="40"/>
        <v>0</v>
      </c>
      <c r="AC395" s="41" t="e">
        <f>IF('Prediction Log'!#REF!="Y", "W", IF('Prediction Log'!#REF!="N","L",""))</f>
        <v>#REF!</v>
      </c>
      <c r="AD395" s="42" t="e">
        <f>IF('Prediction Log'!#REF!="Y", "W", IF('Prediction Log'!#REF!="N","L",""))</f>
        <v>#REF!</v>
      </c>
      <c r="AE395" s="43" t="str">
        <f>IF(ISBLANK(Table123[[#This Row],[Odds Side - Difference Model]]), "",IF(AC395="W", W395, IF(AC395="L",-N395, "")))</f>
        <v/>
      </c>
      <c r="AF395" s="44" t="str">
        <f>IFERROR((IF(ISERR(Table123[[#This Row],[Potential Payout Side - Win Probability Model]]), "",IF(AD395="W", X395, IF(AD395="L",-N395, "")))), "")</f>
        <v/>
      </c>
      <c r="AG395" s="41" t="e">
        <f>IF('Prediction Log'!#REF!="Y", "W", IF('Prediction Log'!#REF!="N", "L", ""))</f>
        <v>#REF!</v>
      </c>
      <c r="AH395" s="43" t="str">
        <f>IF(ISBLANK(Table123[[#This Row],[Odds Spread]]), "",IF(AG395="W", Z395, IF(AG395="L",-O395, "")))</f>
        <v/>
      </c>
      <c r="AI395" s="35"/>
      <c r="AJ395" s="34" t="str">
        <f t="shared" si="41"/>
        <v/>
      </c>
      <c r="AK39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6" spans="1:38" x14ac:dyDescent="0.45">
      <c r="A396" s="25" t="e">
        <f>Games!#REF!</f>
        <v>#REF!</v>
      </c>
      <c r="B396" s="25" t="e">
        <f>IF('Prediction Log'!#REF!=0, "",'Prediction Log'!#REF!)</f>
        <v>#REF!</v>
      </c>
      <c r="C396" s="25" t="e">
        <f>IF('Prediction Log'!#REF!=0, "",'Prediction Log'!#REF!)</f>
        <v>#REF!</v>
      </c>
      <c r="D396" s="25" t="e">
        <f>IF('Prediction Log'!#REF!=0, "",'Prediction Log'!#REF!)</f>
        <v>#REF!</v>
      </c>
      <c r="E396" s="25" t="e">
        <f>IF('Prediction Log'!#REF!=0, "",'Prediction Log'!#REF!)</f>
        <v>#REF!</v>
      </c>
      <c r="F396" s="25" t="e">
        <f>IF('Prediction Log'!#REF!=0, "",'Prediction Log'!#REF!)</f>
        <v>#REF!</v>
      </c>
      <c r="G396" s="24" t="e">
        <f>IF(ISBLANK(Games!#REF!), "",'Prediction Log'!#REF!)</f>
        <v>#REF!</v>
      </c>
      <c r="H396" s="26" t="e">
        <f>'Prediction Log'!#REF!</f>
        <v>#REF!</v>
      </c>
      <c r="I396" s="25" t="e">
        <f>IF(ISBLANK(Games!#REF!), "",IF(AND(Games!#REF!="",Games!#REF!=""),"",IF(ISTEXT(Games!#REF!), "Side",Games!#REF!)))</f>
        <v>#REF!</v>
      </c>
      <c r="J396" s="25" t="e">
        <f>IF(ISBLANK(Games!#REF!), "",IF(Games!#REF!="Y", Games!#REF!, Games!#REF!))</f>
        <v>#REF!</v>
      </c>
      <c r="K396" s="25" t="e">
        <f>Games!#REF!</f>
        <v>#REF!</v>
      </c>
      <c r="L396" s="25" t="e">
        <f>IF(ISBLANK(Games!#REF!), "",Games!#REF!)</f>
        <v>#REF!</v>
      </c>
      <c r="M396" s="25"/>
      <c r="N396" s="38" t="str">
        <f>IF(ISBLANK(Table123[[#This Row],[Odds Side - Difference Model]]), "", 1)</f>
        <v/>
      </c>
      <c r="O396" s="38" t="str">
        <f>IF(ISBLANK(Table123[[#This Row],[Odds Spread]]), "", 1)</f>
        <v/>
      </c>
      <c r="P396" s="27"/>
      <c r="Q396" s="27"/>
      <c r="R39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6" s="27"/>
      <c r="T396" s="27"/>
      <c r="U396" s="39" t="str">
        <f>IF(ISBLANK(Table123[[#This Row],[Odds Side - Difference Model]]), "",N396+IF(Q396&lt;0, (N396/(Q396/-100)), N396*(Q396/100)))</f>
        <v/>
      </c>
      <c r="V396" s="40" t="str">
        <f>IFERROR(IF(ISBLANK(Table123[[#This Row],[Odds Side - Win Probability Model]]), "",N396+IF(R396&lt;0, (N396/(R396/-100)), N396*(R396/100))),"")</f>
        <v/>
      </c>
      <c r="W396" s="39" t="str">
        <f t="shared" si="36"/>
        <v/>
      </c>
      <c r="X396" s="40" t="str">
        <f t="shared" si="37"/>
        <v/>
      </c>
      <c r="Y396" s="39" t="str">
        <f>IF(ISBLANK(Table123[[#This Row],[Odds Spread]]), "",O396+IF(S396&lt;0, (O396/(S396/-100)), O396*(S396/100)))</f>
        <v/>
      </c>
      <c r="Z396" s="39" t="str">
        <f t="shared" si="38"/>
        <v/>
      </c>
      <c r="AA396" s="28">
        <f t="shared" si="39"/>
        <v>0</v>
      </c>
      <c r="AB396" s="28">
        <f t="shared" si="40"/>
        <v>0</v>
      </c>
      <c r="AC396" s="41" t="e">
        <f>IF('Prediction Log'!#REF!="Y", "W", IF('Prediction Log'!#REF!="N","L",""))</f>
        <v>#REF!</v>
      </c>
      <c r="AD396" s="42" t="e">
        <f>IF('Prediction Log'!#REF!="Y", "W", IF('Prediction Log'!#REF!="N","L",""))</f>
        <v>#REF!</v>
      </c>
      <c r="AE396" s="43" t="str">
        <f>IF(ISBLANK(Table123[[#This Row],[Odds Side - Difference Model]]), "",IF(AC396="W", W396, IF(AC396="L",-N396, "")))</f>
        <v/>
      </c>
      <c r="AF396" s="44" t="str">
        <f>IFERROR((IF(ISERR(Table123[[#This Row],[Potential Payout Side - Win Probability Model]]), "",IF(AD396="W", X396, IF(AD396="L",-N396, "")))), "")</f>
        <v/>
      </c>
      <c r="AG396" s="41" t="e">
        <f>IF('Prediction Log'!#REF!="Y", "W", IF('Prediction Log'!#REF!="N", "L", ""))</f>
        <v>#REF!</v>
      </c>
      <c r="AH396" s="43" t="str">
        <f>IF(ISBLANK(Table123[[#This Row],[Odds Spread]]), "",IF(AG396="W", Z396, IF(AG396="L",-O396, "")))</f>
        <v/>
      </c>
      <c r="AI396" s="35"/>
      <c r="AJ396" s="34" t="str">
        <f t="shared" si="41"/>
        <v/>
      </c>
      <c r="AK39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7" spans="1:38" x14ac:dyDescent="0.45">
      <c r="A397" s="25" t="e">
        <f>Games!#REF!</f>
        <v>#REF!</v>
      </c>
      <c r="B397" s="25" t="e">
        <f>IF('Prediction Log'!#REF!=0, "",'Prediction Log'!#REF!)</f>
        <v>#REF!</v>
      </c>
      <c r="C397" s="25" t="e">
        <f>IF('Prediction Log'!#REF!=0, "",'Prediction Log'!#REF!)</f>
        <v>#REF!</v>
      </c>
      <c r="D397" s="25" t="e">
        <f>IF('Prediction Log'!#REF!=0, "",'Prediction Log'!#REF!)</f>
        <v>#REF!</v>
      </c>
      <c r="E397" s="25" t="e">
        <f>IF('Prediction Log'!#REF!=0, "",'Prediction Log'!#REF!)</f>
        <v>#REF!</v>
      </c>
      <c r="F397" s="25" t="e">
        <f>IF('Prediction Log'!#REF!=0, "",'Prediction Log'!#REF!)</f>
        <v>#REF!</v>
      </c>
      <c r="G397" s="24" t="e">
        <f>IF(ISBLANK(Games!#REF!), "",'Prediction Log'!#REF!)</f>
        <v>#REF!</v>
      </c>
      <c r="H397" s="26" t="e">
        <f>'Prediction Log'!#REF!</f>
        <v>#REF!</v>
      </c>
      <c r="I397" s="25" t="e">
        <f>IF(ISBLANK(Games!#REF!), "",IF(AND(Games!#REF!="",Games!#REF!=""),"",IF(ISTEXT(Games!#REF!), "Side",Games!#REF!)))</f>
        <v>#REF!</v>
      </c>
      <c r="J397" s="25" t="e">
        <f>IF(ISBLANK(Games!#REF!), "",IF(Games!#REF!="Y", Games!#REF!, Games!#REF!))</f>
        <v>#REF!</v>
      </c>
      <c r="K397" s="25" t="e">
        <f>Games!#REF!</f>
        <v>#REF!</v>
      </c>
      <c r="L397" s="25" t="e">
        <f>IF(ISBLANK(Games!#REF!), "",Games!#REF!)</f>
        <v>#REF!</v>
      </c>
      <c r="M397" s="25"/>
      <c r="N397" s="38" t="str">
        <f>IF(ISBLANK(Table123[[#This Row],[Odds Side - Difference Model]]), "", 1)</f>
        <v/>
      </c>
      <c r="O397" s="38" t="str">
        <f>IF(ISBLANK(Table123[[#This Row],[Odds Spread]]), "", 1)</f>
        <v/>
      </c>
      <c r="P397" s="27"/>
      <c r="Q397" s="27"/>
      <c r="R39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7" s="27"/>
      <c r="T397" s="27"/>
      <c r="U397" s="39" t="str">
        <f>IF(ISBLANK(Table123[[#This Row],[Odds Side - Difference Model]]), "",N397+IF(Q397&lt;0, (N397/(Q397/-100)), N397*(Q397/100)))</f>
        <v/>
      </c>
      <c r="V397" s="40" t="str">
        <f>IFERROR(IF(ISBLANK(Table123[[#This Row],[Odds Side - Win Probability Model]]), "",N397+IF(R397&lt;0, (N397/(R397/-100)), N397*(R397/100))),"")</f>
        <v/>
      </c>
      <c r="W397" s="39" t="str">
        <f t="shared" si="36"/>
        <v/>
      </c>
      <c r="X397" s="40" t="str">
        <f t="shared" si="37"/>
        <v/>
      </c>
      <c r="Y397" s="39" t="str">
        <f>IF(ISBLANK(Table123[[#This Row],[Odds Spread]]), "",O397+IF(S397&lt;0, (O397/(S397/-100)), O397*(S397/100)))</f>
        <v/>
      </c>
      <c r="Z397" s="39" t="str">
        <f t="shared" si="38"/>
        <v/>
      </c>
      <c r="AA397" s="28">
        <f t="shared" si="39"/>
        <v>0</v>
      </c>
      <c r="AB397" s="28">
        <f t="shared" si="40"/>
        <v>0</v>
      </c>
      <c r="AC397" s="41" t="e">
        <f>IF('Prediction Log'!#REF!="Y", "W", IF('Prediction Log'!#REF!="N","L",""))</f>
        <v>#REF!</v>
      </c>
      <c r="AD397" s="42" t="e">
        <f>IF('Prediction Log'!#REF!="Y", "W", IF('Prediction Log'!#REF!="N","L",""))</f>
        <v>#REF!</v>
      </c>
      <c r="AE397" s="43" t="str">
        <f>IF(ISBLANK(Table123[[#This Row],[Odds Side - Difference Model]]), "",IF(AC397="W", W397, IF(AC397="L",-N397, "")))</f>
        <v/>
      </c>
      <c r="AF397" s="44" t="str">
        <f>IFERROR((IF(ISERR(Table123[[#This Row],[Potential Payout Side - Win Probability Model]]), "",IF(AD397="W", X397, IF(AD397="L",-N397, "")))), "")</f>
        <v/>
      </c>
      <c r="AG397" s="41" t="e">
        <f>IF('Prediction Log'!#REF!="Y", "W", IF('Prediction Log'!#REF!="N", "L", ""))</f>
        <v>#REF!</v>
      </c>
      <c r="AH397" s="43" t="str">
        <f>IF(ISBLANK(Table123[[#This Row],[Odds Spread]]), "",IF(AG397="W", Z397, IF(AG397="L",-O397, "")))</f>
        <v/>
      </c>
      <c r="AI397" s="35"/>
      <c r="AJ397" s="34" t="str">
        <f t="shared" si="41"/>
        <v/>
      </c>
      <c r="AK39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8" spans="1:38" x14ac:dyDescent="0.45">
      <c r="A398" s="25" t="e">
        <f>Games!#REF!</f>
        <v>#REF!</v>
      </c>
      <c r="B398" s="25" t="e">
        <f>IF('Prediction Log'!#REF!=0, "",'Prediction Log'!#REF!)</f>
        <v>#REF!</v>
      </c>
      <c r="C398" s="25" t="e">
        <f>IF('Prediction Log'!#REF!=0, "",'Prediction Log'!#REF!)</f>
        <v>#REF!</v>
      </c>
      <c r="D398" s="25" t="e">
        <f>IF('Prediction Log'!#REF!=0, "",'Prediction Log'!#REF!)</f>
        <v>#REF!</v>
      </c>
      <c r="E398" s="25" t="e">
        <f>IF('Prediction Log'!#REF!=0, "",'Prediction Log'!#REF!)</f>
        <v>#REF!</v>
      </c>
      <c r="F398" s="25" t="e">
        <f>IF('Prediction Log'!#REF!=0, "",'Prediction Log'!#REF!)</f>
        <v>#REF!</v>
      </c>
      <c r="G398" s="24" t="e">
        <f>IF(ISBLANK(Games!#REF!), "",'Prediction Log'!#REF!)</f>
        <v>#REF!</v>
      </c>
      <c r="H398" s="26" t="e">
        <f>'Prediction Log'!#REF!</f>
        <v>#REF!</v>
      </c>
      <c r="I398" s="25" t="e">
        <f>IF(ISBLANK(Games!#REF!), "",IF(AND(Games!#REF!="",Games!#REF!=""),"",IF(ISTEXT(Games!#REF!), "Side",Games!#REF!)))</f>
        <v>#REF!</v>
      </c>
      <c r="J398" s="25" t="e">
        <f>IF(ISBLANK(Games!#REF!), "",IF(Games!#REF!="Y", Games!#REF!, Games!#REF!))</f>
        <v>#REF!</v>
      </c>
      <c r="K398" s="25" t="e">
        <f>Games!#REF!</f>
        <v>#REF!</v>
      </c>
      <c r="L398" s="25" t="e">
        <f>IF(ISBLANK(Games!#REF!), "",Games!#REF!)</f>
        <v>#REF!</v>
      </c>
      <c r="M398" s="25"/>
      <c r="N398" s="38" t="str">
        <f>IF(ISBLANK(Table123[[#This Row],[Odds Side - Difference Model]]), "", 1)</f>
        <v/>
      </c>
      <c r="O398" s="38" t="str">
        <f>IF(ISBLANK(Table123[[#This Row],[Odds Spread]]), "", 1)</f>
        <v/>
      </c>
      <c r="P398" s="27"/>
      <c r="Q398" s="27"/>
      <c r="R39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8" s="27"/>
      <c r="T398" s="27"/>
      <c r="U398" s="39" t="str">
        <f>IF(ISBLANK(Table123[[#This Row],[Odds Side - Difference Model]]), "",N398+IF(Q398&lt;0, (N398/(Q398/-100)), N398*(Q398/100)))</f>
        <v/>
      </c>
      <c r="V398" s="40" t="str">
        <f>IFERROR(IF(ISBLANK(Table123[[#This Row],[Odds Side - Win Probability Model]]), "",N398+IF(R398&lt;0, (N398/(R398/-100)), N398*(R398/100))),"")</f>
        <v/>
      </c>
      <c r="W398" s="39" t="str">
        <f t="shared" si="36"/>
        <v/>
      </c>
      <c r="X398" s="40" t="str">
        <f t="shared" si="37"/>
        <v/>
      </c>
      <c r="Y398" s="39" t="str">
        <f>IF(ISBLANK(Table123[[#This Row],[Odds Spread]]), "",O398+IF(S398&lt;0, (O398/(S398/-100)), O398*(S398/100)))</f>
        <v/>
      </c>
      <c r="Z398" s="39" t="str">
        <f t="shared" si="38"/>
        <v/>
      </c>
      <c r="AA398" s="28">
        <f t="shared" si="39"/>
        <v>0</v>
      </c>
      <c r="AB398" s="28">
        <f t="shared" si="40"/>
        <v>0</v>
      </c>
      <c r="AC398" s="41" t="e">
        <f>IF('Prediction Log'!#REF!="Y", "W", IF('Prediction Log'!#REF!="N","L",""))</f>
        <v>#REF!</v>
      </c>
      <c r="AD398" s="42" t="e">
        <f>IF('Prediction Log'!#REF!="Y", "W", IF('Prediction Log'!#REF!="N","L",""))</f>
        <v>#REF!</v>
      </c>
      <c r="AE398" s="43" t="str">
        <f>IF(ISBLANK(Table123[[#This Row],[Odds Side - Difference Model]]), "",IF(AC398="W", W398, IF(AC398="L",-N398, "")))</f>
        <v/>
      </c>
      <c r="AF398" s="44" t="str">
        <f>IFERROR((IF(ISERR(Table123[[#This Row],[Potential Payout Side - Win Probability Model]]), "",IF(AD398="W", X398, IF(AD398="L",-N398, "")))), "")</f>
        <v/>
      </c>
      <c r="AG398" s="41" t="e">
        <f>IF('Prediction Log'!#REF!="Y", "W", IF('Prediction Log'!#REF!="N", "L", ""))</f>
        <v>#REF!</v>
      </c>
      <c r="AH398" s="43" t="str">
        <f>IF(ISBLANK(Table123[[#This Row],[Odds Spread]]), "",IF(AG398="W", Z398, IF(AG398="L",-O398, "")))</f>
        <v/>
      </c>
      <c r="AI398" s="35"/>
      <c r="AJ398" s="34" t="str">
        <f t="shared" si="41"/>
        <v/>
      </c>
      <c r="AK39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9" spans="1:38" x14ac:dyDescent="0.45">
      <c r="A399" s="25" t="e">
        <f>Games!#REF!</f>
        <v>#REF!</v>
      </c>
      <c r="B399" s="25" t="e">
        <f>IF('Prediction Log'!#REF!=0, "",'Prediction Log'!#REF!)</f>
        <v>#REF!</v>
      </c>
      <c r="C399" s="25" t="e">
        <f>IF('Prediction Log'!#REF!=0, "",'Prediction Log'!#REF!)</f>
        <v>#REF!</v>
      </c>
      <c r="D399" s="25" t="e">
        <f>IF('Prediction Log'!#REF!=0, "",'Prediction Log'!#REF!)</f>
        <v>#REF!</v>
      </c>
      <c r="E399" s="25" t="e">
        <f>IF('Prediction Log'!#REF!=0, "",'Prediction Log'!#REF!)</f>
        <v>#REF!</v>
      </c>
      <c r="F399" s="25" t="e">
        <f>IF('Prediction Log'!#REF!=0, "",'Prediction Log'!#REF!)</f>
        <v>#REF!</v>
      </c>
      <c r="G399" s="24" t="e">
        <f>IF(ISBLANK(Games!#REF!), "",'Prediction Log'!#REF!)</f>
        <v>#REF!</v>
      </c>
      <c r="H399" s="26" t="e">
        <f>'Prediction Log'!#REF!</f>
        <v>#REF!</v>
      </c>
      <c r="I399" s="25" t="e">
        <f>IF(ISBLANK(Games!#REF!), "",IF(AND(Games!#REF!="",Games!#REF!=""),"",IF(ISTEXT(Games!#REF!), "Side",Games!#REF!)))</f>
        <v>#REF!</v>
      </c>
      <c r="J399" s="25" t="e">
        <f>IF(ISBLANK(Games!#REF!), "",IF(Games!#REF!="Y", Games!#REF!, Games!#REF!))</f>
        <v>#REF!</v>
      </c>
      <c r="K399" s="25" t="e">
        <f>Games!#REF!</f>
        <v>#REF!</v>
      </c>
      <c r="L399" s="25" t="e">
        <f>IF(ISBLANK(Games!#REF!), "",Games!#REF!)</f>
        <v>#REF!</v>
      </c>
      <c r="M399" s="25"/>
      <c r="N399" s="38" t="str">
        <f>IF(ISBLANK(Table123[[#This Row],[Odds Side - Difference Model]]), "", 1)</f>
        <v/>
      </c>
      <c r="O399" s="38" t="str">
        <f>IF(ISBLANK(Table123[[#This Row],[Odds Spread]]), "", 1)</f>
        <v/>
      </c>
      <c r="P399" s="27"/>
      <c r="Q399" s="27"/>
      <c r="R39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9" s="27"/>
      <c r="T399" s="27"/>
      <c r="U399" s="39" t="str">
        <f>IF(ISBLANK(Table123[[#This Row],[Odds Side - Difference Model]]), "",N399+IF(Q399&lt;0, (N399/(Q399/-100)), N399*(Q399/100)))</f>
        <v/>
      </c>
      <c r="V399" s="40" t="str">
        <f>IFERROR(IF(ISBLANK(Table123[[#This Row],[Odds Side - Win Probability Model]]), "",N399+IF(R399&lt;0, (N399/(R399/-100)), N399*(R399/100))),"")</f>
        <v/>
      </c>
      <c r="W399" s="39" t="str">
        <f t="shared" si="36"/>
        <v/>
      </c>
      <c r="X399" s="40" t="str">
        <f t="shared" si="37"/>
        <v/>
      </c>
      <c r="Y399" s="39" t="str">
        <f>IF(ISBLANK(Table123[[#This Row],[Odds Spread]]), "",O399+IF(S399&lt;0, (O399/(S399/-100)), O399*(S399/100)))</f>
        <v/>
      </c>
      <c r="Z399" s="39" t="str">
        <f t="shared" si="38"/>
        <v/>
      </c>
      <c r="AA399" s="28">
        <f t="shared" si="39"/>
        <v>0</v>
      </c>
      <c r="AB399" s="28">
        <f t="shared" si="40"/>
        <v>0</v>
      </c>
      <c r="AC399" s="41" t="e">
        <f>IF('Prediction Log'!#REF!="Y", "W", IF('Prediction Log'!#REF!="N","L",""))</f>
        <v>#REF!</v>
      </c>
      <c r="AD399" s="42" t="e">
        <f>IF('Prediction Log'!#REF!="Y", "W", IF('Prediction Log'!#REF!="N","L",""))</f>
        <v>#REF!</v>
      </c>
      <c r="AE399" s="43" t="str">
        <f>IF(ISBLANK(Table123[[#This Row],[Odds Side - Difference Model]]), "",IF(AC399="W", W399, IF(AC399="L",-N399, "")))</f>
        <v/>
      </c>
      <c r="AF399" s="44" t="str">
        <f>IFERROR((IF(ISERR(Table123[[#This Row],[Potential Payout Side - Win Probability Model]]), "",IF(AD399="W", X399, IF(AD399="L",-N399, "")))), "")</f>
        <v/>
      </c>
      <c r="AG399" s="41" t="e">
        <f>IF('Prediction Log'!#REF!="Y", "W", IF('Prediction Log'!#REF!="N", "L", ""))</f>
        <v>#REF!</v>
      </c>
      <c r="AH399" s="43" t="str">
        <f>IF(ISBLANK(Table123[[#This Row],[Odds Spread]]), "",IF(AG399="W", Z399, IF(AG399="L",-O399, "")))</f>
        <v/>
      </c>
      <c r="AI399" s="35"/>
      <c r="AJ399" s="34" t="str">
        <f t="shared" si="41"/>
        <v/>
      </c>
      <c r="AK39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0" spans="1:38" x14ac:dyDescent="0.45">
      <c r="A400" s="25" t="e">
        <f>Games!#REF!</f>
        <v>#REF!</v>
      </c>
      <c r="B400" s="25" t="e">
        <f>IF('Prediction Log'!#REF!=0, "",'Prediction Log'!#REF!)</f>
        <v>#REF!</v>
      </c>
      <c r="C400" s="25" t="e">
        <f>IF('Prediction Log'!#REF!=0, "",'Prediction Log'!#REF!)</f>
        <v>#REF!</v>
      </c>
      <c r="D400" s="25" t="e">
        <f>IF('Prediction Log'!#REF!=0, "",'Prediction Log'!#REF!)</f>
        <v>#REF!</v>
      </c>
      <c r="E400" s="25" t="e">
        <f>IF('Prediction Log'!#REF!=0, "",'Prediction Log'!#REF!)</f>
        <v>#REF!</v>
      </c>
      <c r="F400" s="25" t="e">
        <f>IF('Prediction Log'!#REF!=0, "",'Prediction Log'!#REF!)</f>
        <v>#REF!</v>
      </c>
      <c r="G400" s="24" t="e">
        <f>IF(ISBLANK(Games!#REF!), "",'Prediction Log'!#REF!)</f>
        <v>#REF!</v>
      </c>
      <c r="H400" s="26" t="e">
        <f>'Prediction Log'!#REF!</f>
        <v>#REF!</v>
      </c>
      <c r="I400" s="25" t="e">
        <f>IF(ISBLANK(Games!#REF!), "",IF(AND(Games!#REF!="",Games!#REF!=""),"",IF(ISTEXT(Games!#REF!), "Side",Games!#REF!)))</f>
        <v>#REF!</v>
      </c>
      <c r="J400" s="25" t="e">
        <f>IF(ISBLANK(Games!#REF!), "",IF(Games!#REF!="Y", Games!#REF!, Games!#REF!))</f>
        <v>#REF!</v>
      </c>
      <c r="K400" s="25" t="e">
        <f>Games!#REF!</f>
        <v>#REF!</v>
      </c>
      <c r="L400" s="25" t="e">
        <f>IF(ISBLANK(Games!#REF!), "",Games!#REF!)</f>
        <v>#REF!</v>
      </c>
      <c r="M400" s="25"/>
      <c r="N400" s="38" t="str">
        <f>IF(ISBLANK(Table123[[#This Row],[Odds Side - Difference Model]]), "", 1)</f>
        <v/>
      </c>
      <c r="O400" s="38" t="str">
        <f>IF(ISBLANK(Table123[[#This Row],[Odds Spread]]), "", 1)</f>
        <v/>
      </c>
      <c r="P400" s="27"/>
      <c r="Q400" s="27"/>
      <c r="R40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0" s="27"/>
      <c r="T400" s="27"/>
      <c r="U400" s="39" t="str">
        <f>IF(ISBLANK(Table123[[#This Row],[Odds Side - Difference Model]]), "",N400+IF(Q400&lt;0, (N400/(Q400/-100)), N400*(Q400/100)))</f>
        <v/>
      </c>
      <c r="V400" s="40" t="str">
        <f>IFERROR(IF(ISBLANK(Table123[[#This Row],[Odds Side - Win Probability Model]]), "",N400+IF(R400&lt;0, (N400/(R400/-100)), N400*(R400/100))),"")</f>
        <v/>
      </c>
      <c r="W400" s="39" t="str">
        <f t="shared" si="36"/>
        <v/>
      </c>
      <c r="X400" s="40" t="str">
        <f t="shared" si="37"/>
        <v/>
      </c>
      <c r="Y400" s="39" t="str">
        <f>IF(ISBLANK(Table123[[#This Row],[Odds Spread]]), "",O400+IF(S400&lt;0, (O400/(S400/-100)), O400*(S400/100)))</f>
        <v/>
      </c>
      <c r="Z400" s="39" t="str">
        <f t="shared" si="38"/>
        <v/>
      </c>
      <c r="AA400" s="28">
        <f t="shared" si="39"/>
        <v>0</v>
      </c>
      <c r="AB400" s="28">
        <f t="shared" si="40"/>
        <v>0</v>
      </c>
      <c r="AC400" s="41" t="e">
        <f>IF('Prediction Log'!#REF!="Y", "W", IF('Prediction Log'!#REF!="N","L",""))</f>
        <v>#REF!</v>
      </c>
      <c r="AD400" s="42" t="e">
        <f>IF('Prediction Log'!#REF!="Y", "W", IF('Prediction Log'!#REF!="N","L",""))</f>
        <v>#REF!</v>
      </c>
      <c r="AE400" s="43" t="str">
        <f>IF(ISBLANK(Table123[[#This Row],[Odds Side - Difference Model]]), "",IF(AC400="W", W400, IF(AC400="L",-N400, "")))</f>
        <v/>
      </c>
      <c r="AF400" s="44" t="str">
        <f>IFERROR((IF(ISERR(Table123[[#This Row],[Potential Payout Side - Win Probability Model]]), "",IF(AD400="W", X400, IF(AD400="L",-N400, "")))), "")</f>
        <v/>
      </c>
      <c r="AG400" s="41" t="e">
        <f>IF('Prediction Log'!#REF!="Y", "W", IF('Prediction Log'!#REF!="N", "L", ""))</f>
        <v>#REF!</v>
      </c>
      <c r="AH400" s="43" t="str">
        <f>IF(ISBLANK(Table123[[#This Row],[Odds Spread]]), "",IF(AG400="W", Z400, IF(AG400="L",-O400, "")))</f>
        <v/>
      </c>
      <c r="AI400" s="35"/>
      <c r="AJ400" s="34" t="str">
        <f t="shared" si="41"/>
        <v/>
      </c>
      <c r="AK40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1" spans="1:38" x14ac:dyDescent="0.45">
      <c r="A401" s="25" t="e">
        <f>Games!#REF!</f>
        <v>#REF!</v>
      </c>
      <c r="B401" s="25" t="e">
        <f>IF('Prediction Log'!#REF!=0, "",'Prediction Log'!#REF!)</f>
        <v>#REF!</v>
      </c>
      <c r="C401" s="25" t="e">
        <f>IF('Prediction Log'!#REF!=0, "",'Prediction Log'!#REF!)</f>
        <v>#REF!</v>
      </c>
      <c r="D401" s="25" t="e">
        <f>IF('Prediction Log'!#REF!=0, "",'Prediction Log'!#REF!)</f>
        <v>#REF!</v>
      </c>
      <c r="E401" s="25" t="e">
        <f>IF('Prediction Log'!#REF!=0, "",'Prediction Log'!#REF!)</f>
        <v>#REF!</v>
      </c>
      <c r="F401" s="25" t="e">
        <f>IF('Prediction Log'!#REF!=0, "",'Prediction Log'!#REF!)</f>
        <v>#REF!</v>
      </c>
      <c r="G401" s="24" t="e">
        <f>IF(ISBLANK(Games!#REF!), "",'Prediction Log'!#REF!)</f>
        <v>#REF!</v>
      </c>
      <c r="H401" s="26" t="e">
        <f>'Prediction Log'!#REF!</f>
        <v>#REF!</v>
      </c>
      <c r="I401" s="25" t="e">
        <f>IF(ISBLANK(Games!#REF!), "",IF(AND(Games!#REF!="",Games!#REF!=""),"",IF(ISTEXT(Games!#REF!), "Side",Games!#REF!)))</f>
        <v>#REF!</v>
      </c>
      <c r="J401" s="25" t="e">
        <f>IF(ISBLANK(Games!#REF!), "",IF(Games!#REF!="Y", Games!#REF!, Games!#REF!))</f>
        <v>#REF!</v>
      </c>
      <c r="K401" s="25" t="e">
        <f>Games!#REF!</f>
        <v>#REF!</v>
      </c>
      <c r="L401" s="25" t="e">
        <f>IF(ISBLANK(Games!#REF!), "",Games!#REF!)</f>
        <v>#REF!</v>
      </c>
      <c r="M401" s="25"/>
      <c r="N401" s="38" t="str">
        <f>IF(ISBLANK(Table123[[#This Row],[Odds Side - Difference Model]]), "", 1)</f>
        <v/>
      </c>
      <c r="O401" s="38" t="str">
        <f>IF(ISBLANK(Table123[[#This Row],[Odds Spread]]), "", 1)</f>
        <v/>
      </c>
      <c r="P401" s="27"/>
      <c r="Q401" s="27"/>
      <c r="R40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1" s="27"/>
      <c r="T401" s="27"/>
      <c r="U401" s="39" t="str">
        <f>IF(ISBLANK(Table123[[#This Row],[Odds Side - Difference Model]]), "",N401+IF(Q401&lt;0, (N401/(Q401/-100)), N401*(Q401/100)))</f>
        <v/>
      </c>
      <c r="V401" s="40" t="str">
        <f>IFERROR(IF(ISBLANK(Table123[[#This Row],[Odds Side - Win Probability Model]]), "",N401+IF(R401&lt;0, (N401/(R401/-100)), N401*(R401/100))),"")</f>
        <v/>
      </c>
      <c r="W401" s="39" t="str">
        <f t="shared" si="36"/>
        <v/>
      </c>
      <c r="X401" s="40" t="str">
        <f t="shared" si="37"/>
        <v/>
      </c>
      <c r="Y401" s="39" t="str">
        <f>IF(ISBLANK(Table123[[#This Row],[Odds Spread]]), "",O401+IF(S401&lt;0, (O401/(S401/-100)), O401*(S401/100)))</f>
        <v/>
      </c>
      <c r="Z401" s="39" t="str">
        <f t="shared" si="38"/>
        <v/>
      </c>
      <c r="AA401" s="28">
        <f t="shared" si="39"/>
        <v>0</v>
      </c>
      <c r="AB401" s="28">
        <f t="shared" si="40"/>
        <v>0</v>
      </c>
      <c r="AC401" s="41" t="e">
        <f>IF('Prediction Log'!#REF!="Y", "W", IF('Prediction Log'!#REF!="N","L",""))</f>
        <v>#REF!</v>
      </c>
      <c r="AD401" s="42" t="e">
        <f>IF('Prediction Log'!#REF!="Y", "W", IF('Prediction Log'!#REF!="N","L",""))</f>
        <v>#REF!</v>
      </c>
      <c r="AE401" s="43" t="str">
        <f>IF(ISBLANK(Table123[[#This Row],[Odds Side - Difference Model]]), "",IF(AC401="W", W401, IF(AC401="L",-N401, "")))</f>
        <v/>
      </c>
      <c r="AF401" s="44" t="str">
        <f>IFERROR((IF(ISERR(Table123[[#This Row],[Potential Payout Side - Win Probability Model]]), "",IF(AD401="W", X401, IF(AD401="L",-N401, "")))), "")</f>
        <v/>
      </c>
      <c r="AG401" s="41" t="e">
        <f>IF('Prediction Log'!#REF!="Y", "W", IF('Prediction Log'!#REF!="N", "L", ""))</f>
        <v>#REF!</v>
      </c>
      <c r="AH401" s="43" t="str">
        <f>IF(ISBLANK(Table123[[#This Row],[Odds Spread]]), "",IF(AG401="W", Z401, IF(AG401="L",-O401, "")))</f>
        <v/>
      </c>
      <c r="AI401" s="35"/>
      <c r="AJ401" s="34" t="str">
        <f t="shared" si="41"/>
        <v/>
      </c>
      <c r="AK40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2" spans="1:38" x14ac:dyDescent="0.45">
      <c r="A402" s="25" t="e">
        <f>Games!#REF!</f>
        <v>#REF!</v>
      </c>
      <c r="B402" s="25" t="e">
        <f>IF('Prediction Log'!#REF!=0, "",'Prediction Log'!#REF!)</f>
        <v>#REF!</v>
      </c>
      <c r="C402" s="25" t="e">
        <f>IF('Prediction Log'!#REF!=0, "",'Prediction Log'!#REF!)</f>
        <v>#REF!</v>
      </c>
      <c r="D402" s="25" t="e">
        <f>IF('Prediction Log'!#REF!=0, "",'Prediction Log'!#REF!)</f>
        <v>#REF!</v>
      </c>
      <c r="E402" s="25" t="e">
        <f>IF('Prediction Log'!#REF!=0, "",'Prediction Log'!#REF!)</f>
        <v>#REF!</v>
      </c>
      <c r="F402" s="25" t="e">
        <f>IF('Prediction Log'!#REF!=0, "",'Prediction Log'!#REF!)</f>
        <v>#REF!</v>
      </c>
      <c r="G402" s="24" t="e">
        <f>IF(ISBLANK(Games!#REF!), "",'Prediction Log'!#REF!)</f>
        <v>#REF!</v>
      </c>
      <c r="H402" s="26" t="e">
        <f>'Prediction Log'!#REF!</f>
        <v>#REF!</v>
      </c>
      <c r="I402" s="25" t="e">
        <f>IF(ISBLANK(Games!#REF!), "",IF(AND(Games!#REF!="",Games!#REF!=""),"",IF(ISTEXT(Games!#REF!), "Side",Games!#REF!)))</f>
        <v>#REF!</v>
      </c>
      <c r="J402" s="25" t="e">
        <f>IF(ISBLANK(Games!#REF!), "",IF(Games!#REF!="Y", Games!#REF!, Games!#REF!))</f>
        <v>#REF!</v>
      </c>
      <c r="K402" s="25" t="e">
        <f>Games!#REF!</f>
        <v>#REF!</v>
      </c>
      <c r="L402" s="25" t="e">
        <f>IF(ISBLANK(Games!#REF!), "",Games!#REF!)</f>
        <v>#REF!</v>
      </c>
      <c r="M402" s="25"/>
      <c r="N402" s="38" t="str">
        <f>IF(ISBLANK(Table123[[#This Row],[Odds Side - Difference Model]]), "", 1)</f>
        <v/>
      </c>
      <c r="O402" s="38" t="str">
        <f>IF(ISBLANK(Table123[[#This Row],[Odds Spread]]), "", 1)</f>
        <v/>
      </c>
      <c r="P402" s="27"/>
      <c r="Q402" s="27"/>
      <c r="R40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2" s="27"/>
      <c r="T402" s="27"/>
      <c r="U402" s="39" t="str">
        <f>IF(ISBLANK(Table123[[#This Row],[Odds Side - Difference Model]]), "",N402+IF(Q402&lt;0, (N402/(Q402/-100)), N402*(Q402/100)))</f>
        <v/>
      </c>
      <c r="V402" s="40" t="str">
        <f>IFERROR(IF(ISBLANK(Table123[[#This Row],[Odds Side - Win Probability Model]]), "",N402+IF(R402&lt;0, (N402/(R402/-100)), N402*(R402/100))),"")</f>
        <v/>
      </c>
      <c r="W402" s="39" t="str">
        <f t="shared" si="36"/>
        <v/>
      </c>
      <c r="X402" s="40" t="str">
        <f t="shared" si="37"/>
        <v/>
      </c>
      <c r="Y402" s="39" t="str">
        <f>IF(ISBLANK(Table123[[#This Row],[Odds Spread]]), "",O402+IF(S402&lt;0, (O402/(S402/-100)), O402*(S402/100)))</f>
        <v/>
      </c>
      <c r="Z402" s="39" t="str">
        <f t="shared" si="38"/>
        <v/>
      </c>
      <c r="AA402" s="28">
        <f t="shared" si="39"/>
        <v>0</v>
      </c>
      <c r="AB402" s="28">
        <f t="shared" si="40"/>
        <v>0</v>
      </c>
      <c r="AC402" s="41" t="e">
        <f>IF('Prediction Log'!#REF!="Y", "W", IF('Prediction Log'!#REF!="N","L",""))</f>
        <v>#REF!</v>
      </c>
      <c r="AD402" s="42" t="e">
        <f>IF('Prediction Log'!#REF!="Y", "W", IF('Prediction Log'!#REF!="N","L",""))</f>
        <v>#REF!</v>
      </c>
      <c r="AE402" s="43" t="str">
        <f>IF(ISBLANK(Table123[[#This Row],[Odds Side - Difference Model]]), "",IF(AC402="W", W402, IF(AC402="L",-N402, "")))</f>
        <v/>
      </c>
      <c r="AF402" s="44" t="str">
        <f>IFERROR((IF(ISERR(Table123[[#This Row],[Potential Payout Side - Win Probability Model]]), "",IF(AD402="W", X402, IF(AD402="L",-N402, "")))), "")</f>
        <v/>
      </c>
      <c r="AG402" s="41" t="e">
        <f>IF('Prediction Log'!#REF!="Y", "W", IF('Prediction Log'!#REF!="N", "L", ""))</f>
        <v>#REF!</v>
      </c>
      <c r="AH402" s="43" t="str">
        <f>IF(ISBLANK(Table123[[#This Row],[Odds Spread]]), "",IF(AG402="W", Z402, IF(AG402="L",-O402, "")))</f>
        <v/>
      </c>
      <c r="AI402" s="35"/>
      <c r="AJ402" s="34" t="str">
        <f t="shared" si="41"/>
        <v/>
      </c>
      <c r="AK40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3" spans="1:38" x14ac:dyDescent="0.45">
      <c r="A403" s="25" t="e">
        <f>Games!#REF!</f>
        <v>#REF!</v>
      </c>
      <c r="B403" s="25" t="e">
        <f>IF('Prediction Log'!#REF!=0, "",'Prediction Log'!#REF!)</f>
        <v>#REF!</v>
      </c>
      <c r="C403" s="25" t="e">
        <f>IF('Prediction Log'!#REF!=0, "",'Prediction Log'!#REF!)</f>
        <v>#REF!</v>
      </c>
      <c r="D403" s="25" t="e">
        <f>IF('Prediction Log'!#REF!=0, "",'Prediction Log'!#REF!)</f>
        <v>#REF!</v>
      </c>
      <c r="E403" s="25" t="e">
        <f>IF('Prediction Log'!#REF!=0, "",'Prediction Log'!#REF!)</f>
        <v>#REF!</v>
      </c>
      <c r="F403" s="25" t="e">
        <f>IF('Prediction Log'!#REF!=0, "",'Prediction Log'!#REF!)</f>
        <v>#REF!</v>
      </c>
      <c r="G403" s="24" t="e">
        <f>IF(ISBLANK(Games!#REF!), "",'Prediction Log'!#REF!)</f>
        <v>#REF!</v>
      </c>
      <c r="H403" s="26" t="e">
        <f>'Prediction Log'!#REF!</f>
        <v>#REF!</v>
      </c>
      <c r="I403" s="25" t="e">
        <f>IF(ISBLANK(Games!#REF!), "",IF(AND(Games!#REF!="",Games!#REF!=""),"",IF(ISTEXT(Games!#REF!), "Side",Games!#REF!)))</f>
        <v>#REF!</v>
      </c>
      <c r="J403" s="25" t="e">
        <f>IF(ISBLANK(Games!#REF!), "",IF(Games!#REF!="Y", Games!#REF!, Games!#REF!))</f>
        <v>#REF!</v>
      </c>
      <c r="K403" s="25" t="e">
        <f>Games!#REF!</f>
        <v>#REF!</v>
      </c>
      <c r="L403" s="25" t="e">
        <f>IF(ISBLANK(Games!#REF!), "",Games!#REF!)</f>
        <v>#REF!</v>
      </c>
      <c r="M403" s="25"/>
      <c r="N403" s="38" t="str">
        <f>IF(ISBLANK(Table123[[#This Row],[Odds Side - Difference Model]]), "", 1)</f>
        <v/>
      </c>
      <c r="O403" s="38" t="str">
        <f>IF(ISBLANK(Table123[[#This Row],[Odds Spread]]), "", 1)</f>
        <v/>
      </c>
      <c r="P403" s="27"/>
      <c r="Q403" s="27"/>
      <c r="R40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3" s="27"/>
      <c r="T403" s="27"/>
      <c r="U403" s="39" t="str">
        <f>IF(ISBLANK(Table123[[#This Row],[Odds Side - Difference Model]]), "",N403+IF(Q403&lt;0, (N403/(Q403/-100)), N403*(Q403/100)))</f>
        <v/>
      </c>
      <c r="V403" s="40" t="str">
        <f>IFERROR(IF(ISBLANK(Table123[[#This Row],[Odds Side - Win Probability Model]]), "",N403+IF(R403&lt;0, (N403/(R403/-100)), N403*(R403/100))),"")</f>
        <v/>
      </c>
      <c r="W403" s="39" t="str">
        <f t="shared" si="36"/>
        <v/>
      </c>
      <c r="X403" s="40" t="str">
        <f t="shared" si="37"/>
        <v/>
      </c>
      <c r="Y403" s="39" t="str">
        <f>IF(ISBLANK(Table123[[#This Row],[Odds Spread]]), "",O403+IF(S403&lt;0, (O403/(S403/-100)), O403*(S403/100)))</f>
        <v/>
      </c>
      <c r="Z403" s="39" t="str">
        <f t="shared" si="38"/>
        <v/>
      </c>
      <c r="AA403" s="28">
        <f t="shared" si="39"/>
        <v>0</v>
      </c>
      <c r="AB403" s="28">
        <f t="shared" si="40"/>
        <v>0</v>
      </c>
      <c r="AC403" s="41" t="e">
        <f>IF('Prediction Log'!#REF!="Y", "W", IF('Prediction Log'!#REF!="N","L",""))</f>
        <v>#REF!</v>
      </c>
      <c r="AD403" s="42" t="e">
        <f>IF('Prediction Log'!#REF!="Y", "W", IF('Prediction Log'!#REF!="N","L",""))</f>
        <v>#REF!</v>
      </c>
      <c r="AE403" s="43" t="str">
        <f>IF(ISBLANK(Table123[[#This Row],[Odds Side - Difference Model]]), "",IF(AC403="W", W403, IF(AC403="L",-N403, "")))</f>
        <v/>
      </c>
      <c r="AF403" s="44" t="str">
        <f>IFERROR((IF(ISERR(Table123[[#This Row],[Potential Payout Side - Win Probability Model]]), "",IF(AD403="W", X403, IF(AD403="L",-N403, "")))), "")</f>
        <v/>
      </c>
      <c r="AG403" s="41" t="e">
        <f>IF('Prediction Log'!#REF!="Y", "W", IF('Prediction Log'!#REF!="N", "L", ""))</f>
        <v>#REF!</v>
      </c>
      <c r="AH403" s="43" t="str">
        <f>IF(ISBLANK(Table123[[#This Row],[Odds Spread]]), "",IF(AG403="W", Z403, IF(AG403="L",-O403, "")))</f>
        <v/>
      </c>
      <c r="AI403" s="35"/>
      <c r="AJ403" s="34" t="str">
        <f t="shared" si="41"/>
        <v/>
      </c>
      <c r="AK40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4" spans="1:38" x14ac:dyDescent="0.45">
      <c r="A404" s="25" t="e">
        <f>Games!#REF!</f>
        <v>#REF!</v>
      </c>
      <c r="B404" s="25" t="e">
        <f>IF('Prediction Log'!#REF!=0, "",'Prediction Log'!#REF!)</f>
        <v>#REF!</v>
      </c>
      <c r="C404" s="25" t="e">
        <f>IF('Prediction Log'!#REF!=0, "",'Prediction Log'!#REF!)</f>
        <v>#REF!</v>
      </c>
      <c r="D404" s="25" t="e">
        <f>IF('Prediction Log'!#REF!=0, "",'Prediction Log'!#REF!)</f>
        <v>#REF!</v>
      </c>
      <c r="E404" s="25" t="e">
        <f>IF('Prediction Log'!#REF!=0, "",'Prediction Log'!#REF!)</f>
        <v>#REF!</v>
      </c>
      <c r="F404" s="25" t="e">
        <f>IF('Prediction Log'!#REF!=0, "",'Prediction Log'!#REF!)</f>
        <v>#REF!</v>
      </c>
      <c r="G404" s="24" t="e">
        <f>IF(ISBLANK(Games!#REF!), "",'Prediction Log'!#REF!)</f>
        <v>#REF!</v>
      </c>
      <c r="H404" s="26" t="e">
        <f>'Prediction Log'!#REF!</f>
        <v>#REF!</v>
      </c>
      <c r="I404" s="25" t="e">
        <f>IF(ISBLANK(Games!#REF!), "",IF(AND(Games!#REF!="",Games!#REF!=""),"",IF(ISTEXT(Games!#REF!), "Side",Games!#REF!)))</f>
        <v>#REF!</v>
      </c>
      <c r="J404" s="25" t="e">
        <f>IF(ISBLANK(Games!#REF!), "",IF(Games!#REF!="Y", Games!#REF!, Games!#REF!))</f>
        <v>#REF!</v>
      </c>
      <c r="K404" s="25" t="e">
        <f>Games!#REF!</f>
        <v>#REF!</v>
      </c>
      <c r="L404" s="25" t="e">
        <f>IF(ISBLANK(Games!#REF!), "",Games!#REF!)</f>
        <v>#REF!</v>
      </c>
      <c r="M404" s="25"/>
      <c r="N404" s="38" t="str">
        <f>IF(ISBLANK(Table123[[#This Row],[Odds Side - Difference Model]]), "", 1)</f>
        <v/>
      </c>
      <c r="O404" s="38" t="str">
        <f>IF(ISBLANK(Table123[[#This Row],[Odds Spread]]), "", 1)</f>
        <v/>
      </c>
      <c r="P404" s="27"/>
      <c r="Q404" s="27"/>
      <c r="R40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4" s="27"/>
      <c r="T404" s="27"/>
      <c r="U404" s="39" t="str">
        <f>IF(ISBLANK(Table123[[#This Row],[Odds Side - Difference Model]]), "",N404+IF(Q404&lt;0, (N404/(Q404/-100)), N404*(Q404/100)))</f>
        <v/>
      </c>
      <c r="V404" s="40" t="str">
        <f>IFERROR(IF(ISBLANK(Table123[[#This Row],[Odds Side - Win Probability Model]]), "",N404+IF(R404&lt;0, (N404/(R404/-100)), N404*(R404/100))),"")</f>
        <v/>
      </c>
      <c r="W404" s="39" t="str">
        <f t="shared" si="36"/>
        <v/>
      </c>
      <c r="X404" s="40" t="str">
        <f t="shared" si="37"/>
        <v/>
      </c>
      <c r="Y404" s="39" t="str">
        <f>IF(ISBLANK(Table123[[#This Row],[Odds Spread]]), "",O404+IF(S404&lt;0, (O404/(S404/-100)), O404*(S404/100)))</f>
        <v/>
      </c>
      <c r="Z404" s="39" t="str">
        <f t="shared" si="38"/>
        <v/>
      </c>
      <c r="AA404" s="28">
        <f t="shared" si="39"/>
        <v>0</v>
      </c>
      <c r="AB404" s="28">
        <f t="shared" si="40"/>
        <v>0</v>
      </c>
      <c r="AC404" s="41" t="e">
        <f>IF('Prediction Log'!#REF!="Y", "W", IF('Prediction Log'!#REF!="N","L",""))</f>
        <v>#REF!</v>
      </c>
      <c r="AD404" s="42" t="e">
        <f>IF('Prediction Log'!#REF!="Y", "W", IF('Prediction Log'!#REF!="N","L",""))</f>
        <v>#REF!</v>
      </c>
      <c r="AE404" s="43" t="str">
        <f>IF(ISBLANK(Table123[[#This Row],[Odds Side - Difference Model]]), "",IF(AC404="W", W404, IF(AC404="L",-N404, "")))</f>
        <v/>
      </c>
      <c r="AF404" s="44" t="str">
        <f>IFERROR((IF(ISERR(Table123[[#This Row],[Potential Payout Side - Win Probability Model]]), "",IF(AD404="W", X404, IF(AD404="L",-N404, "")))), "")</f>
        <v/>
      </c>
      <c r="AG404" s="41" t="e">
        <f>IF('Prediction Log'!#REF!="Y", "W", IF('Prediction Log'!#REF!="N", "L", ""))</f>
        <v>#REF!</v>
      </c>
      <c r="AH404" s="43" t="str">
        <f>IF(ISBLANK(Table123[[#This Row],[Odds Spread]]), "",IF(AG404="W", Z404, IF(AG404="L",-O404, "")))</f>
        <v/>
      </c>
      <c r="AI404" s="35"/>
      <c r="AJ404" s="34" t="str">
        <f t="shared" si="41"/>
        <v/>
      </c>
      <c r="AK40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5" spans="1:38" x14ac:dyDescent="0.45">
      <c r="A405" s="25" t="e">
        <f>Games!#REF!</f>
        <v>#REF!</v>
      </c>
      <c r="B405" s="25" t="e">
        <f>IF('Prediction Log'!#REF!=0, "",'Prediction Log'!#REF!)</f>
        <v>#REF!</v>
      </c>
      <c r="C405" s="25" t="e">
        <f>IF('Prediction Log'!#REF!=0, "",'Prediction Log'!#REF!)</f>
        <v>#REF!</v>
      </c>
      <c r="D405" s="25" t="e">
        <f>IF('Prediction Log'!#REF!=0, "",'Prediction Log'!#REF!)</f>
        <v>#REF!</v>
      </c>
      <c r="E405" s="25" t="e">
        <f>IF('Prediction Log'!#REF!=0, "",'Prediction Log'!#REF!)</f>
        <v>#REF!</v>
      </c>
      <c r="F405" s="25" t="e">
        <f>IF('Prediction Log'!#REF!=0, "",'Prediction Log'!#REF!)</f>
        <v>#REF!</v>
      </c>
      <c r="G405" s="24" t="e">
        <f>IF(ISBLANK(Games!#REF!), "",'Prediction Log'!#REF!)</f>
        <v>#REF!</v>
      </c>
      <c r="H405" s="26" t="e">
        <f>'Prediction Log'!#REF!</f>
        <v>#REF!</v>
      </c>
      <c r="I405" s="25" t="e">
        <f>IF(ISBLANK(Games!#REF!), "",IF(AND(Games!#REF!="",Games!#REF!=""),"",IF(ISTEXT(Games!#REF!), "Side",Games!#REF!)))</f>
        <v>#REF!</v>
      </c>
      <c r="J405" s="25" t="e">
        <f>IF(ISBLANK(Games!#REF!), "",IF(Games!#REF!="Y", Games!#REF!, Games!#REF!))</f>
        <v>#REF!</v>
      </c>
      <c r="K405" s="25" t="e">
        <f>Games!#REF!</f>
        <v>#REF!</v>
      </c>
      <c r="L405" s="25" t="e">
        <f>IF(ISBLANK(Games!#REF!), "",Games!#REF!)</f>
        <v>#REF!</v>
      </c>
      <c r="M405" s="25"/>
      <c r="N405" s="38" t="str">
        <f>IF(ISBLANK(Table123[[#This Row],[Odds Side - Difference Model]]), "", 1)</f>
        <v/>
      </c>
      <c r="O405" s="38" t="str">
        <f>IF(ISBLANK(Table123[[#This Row],[Odds Spread]]), "", 1)</f>
        <v/>
      </c>
      <c r="P405" s="27"/>
      <c r="Q405" s="27"/>
      <c r="R40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5" s="27"/>
      <c r="T405" s="27"/>
      <c r="U405" s="39" t="str">
        <f>IF(ISBLANK(Table123[[#This Row],[Odds Side - Difference Model]]), "",N405+IF(Q405&lt;0, (N405/(Q405/-100)), N405*(Q405/100)))</f>
        <v/>
      </c>
      <c r="V405" s="40" t="str">
        <f>IFERROR(IF(ISBLANK(Table123[[#This Row],[Odds Side - Win Probability Model]]), "",N405+IF(R405&lt;0, (N405/(R405/-100)), N405*(R405/100))),"")</f>
        <v/>
      </c>
      <c r="W405" s="39" t="str">
        <f t="shared" si="36"/>
        <v/>
      </c>
      <c r="X405" s="40" t="str">
        <f t="shared" si="37"/>
        <v/>
      </c>
      <c r="Y405" s="39" t="str">
        <f>IF(ISBLANK(Table123[[#This Row],[Odds Spread]]), "",O405+IF(S405&lt;0, (O405/(S405/-100)), O405*(S405/100)))</f>
        <v/>
      </c>
      <c r="Z405" s="39" t="str">
        <f t="shared" si="38"/>
        <v/>
      </c>
      <c r="AA405" s="28">
        <f t="shared" si="39"/>
        <v>0</v>
      </c>
      <c r="AB405" s="28">
        <f t="shared" si="40"/>
        <v>0</v>
      </c>
      <c r="AC405" s="41" t="e">
        <f>IF('Prediction Log'!#REF!="Y", "W", IF('Prediction Log'!#REF!="N","L",""))</f>
        <v>#REF!</v>
      </c>
      <c r="AD405" s="42" t="e">
        <f>IF('Prediction Log'!#REF!="Y", "W", IF('Prediction Log'!#REF!="N","L",""))</f>
        <v>#REF!</v>
      </c>
      <c r="AE405" s="43" t="str">
        <f>IF(ISBLANK(Table123[[#This Row],[Odds Side - Difference Model]]), "",IF(AC405="W", W405, IF(AC405="L",-N405, "")))</f>
        <v/>
      </c>
      <c r="AF405" s="44" t="str">
        <f>IFERROR((IF(ISERR(Table123[[#This Row],[Potential Payout Side - Win Probability Model]]), "",IF(AD405="W", X405, IF(AD405="L",-N405, "")))), "")</f>
        <v/>
      </c>
      <c r="AG405" s="41" t="e">
        <f>IF('Prediction Log'!#REF!="Y", "W", IF('Prediction Log'!#REF!="N", "L", ""))</f>
        <v>#REF!</v>
      </c>
      <c r="AH405" s="43" t="str">
        <f>IF(ISBLANK(Table123[[#This Row],[Odds Spread]]), "",IF(AG405="W", Z405, IF(AG405="L",-O405, "")))</f>
        <v/>
      </c>
      <c r="AI405" s="35"/>
      <c r="AJ405" s="34" t="str">
        <f t="shared" si="41"/>
        <v/>
      </c>
      <c r="AK40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6" spans="1:38" x14ac:dyDescent="0.45">
      <c r="A406" s="25" t="e">
        <f>Games!#REF!</f>
        <v>#REF!</v>
      </c>
      <c r="B406" s="25" t="e">
        <f>IF('Prediction Log'!#REF!=0, "",'Prediction Log'!#REF!)</f>
        <v>#REF!</v>
      </c>
      <c r="C406" s="25" t="e">
        <f>IF('Prediction Log'!#REF!=0, "",'Prediction Log'!#REF!)</f>
        <v>#REF!</v>
      </c>
      <c r="D406" s="25" t="e">
        <f>IF('Prediction Log'!#REF!=0, "",'Prediction Log'!#REF!)</f>
        <v>#REF!</v>
      </c>
      <c r="E406" s="25" t="e">
        <f>IF('Prediction Log'!#REF!=0, "",'Prediction Log'!#REF!)</f>
        <v>#REF!</v>
      </c>
      <c r="F406" s="25" t="e">
        <f>IF('Prediction Log'!#REF!=0, "",'Prediction Log'!#REF!)</f>
        <v>#REF!</v>
      </c>
      <c r="G406" s="24" t="e">
        <f>IF(ISBLANK(Games!#REF!), "",'Prediction Log'!#REF!)</f>
        <v>#REF!</v>
      </c>
      <c r="H406" s="26" t="e">
        <f>'Prediction Log'!#REF!</f>
        <v>#REF!</v>
      </c>
      <c r="I406" s="25" t="e">
        <f>IF(ISBLANK(Games!#REF!), "",IF(AND(Games!#REF!="",Games!#REF!=""),"",IF(ISTEXT(Games!#REF!), "Side",Games!#REF!)))</f>
        <v>#REF!</v>
      </c>
      <c r="J406" s="25" t="e">
        <f>IF(ISBLANK(Games!#REF!), "",IF(Games!#REF!="Y", Games!#REF!, Games!#REF!))</f>
        <v>#REF!</v>
      </c>
      <c r="K406" s="25" t="e">
        <f>Games!#REF!</f>
        <v>#REF!</v>
      </c>
      <c r="L406" s="25" t="e">
        <f>IF(ISBLANK(Games!#REF!), "",Games!#REF!)</f>
        <v>#REF!</v>
      </c>
      <c r="M406" s="25"/>
      <c r="N406" s="38" t="str">
        <f>IF(ISBLANK(Table123[[#This Row],[Odds Side - Difference Model]]), "", 1)</f>
        <v/>
      </c>
      <c r="O406" s="38" t="str">
        <f>IF(ISBLANK(Table123[[#This Row],[Odds Spread]]), "", 1)</f>
        <v/>
      </c>
      <c r="P406" s="27"/>
      <c r="Q406" s="27"/>
      <c r="R40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6" s="27"/>
      <c r="T406" s="27"/>
      <c r="U406" s="39" t="str">
        <f>IF(ISBLANK(Table123[[#This Row],[Odds Side - Difference Model]]), "",N406+IF(Q406&lt;0, (N406/(Q406/-100)), N406*(Q406/100)))</f>
        <v/>
      </c>
      <c r="V406" s="40" t="str">
        <f>IFERROR(IF(ISBLANK(Table123[[#This Row],[Odds Side - Win Probability Model]]), "",N406+IF(R406&lt;0, (N406/(R406/-100)), N406*(R406/100))),"")</f>
        <v/>
      </c>
      <c r="W406" s="39" t="str">
        <f t="shared" si="36"/>
        <v/>
      </c>
      <c r="X406" s="40" t="str">
        <f t="shared" si="37"/>
        <v/>
      </c>
      <c r="Y406" s="39" t="str">
        <f>IF(ISBLANK(Table123[[#This Row],[Odds Spread]]), "",O406+IF(S406&lt;0, (O406/(S406/-100)), O406*(S406/100)))</f>
        <v/>
      </c>
      <c r="Z406" s="39" t="str">
        <f t="shared" si="38"/>
        <v/>
      </c>
      <c r="AA406" s="28">
        <f t="shared" si="39"/>
        <v>0</v>
      </c>
      <c r="AB406" s="28">
        <f t="shared" si="40"/>
        <v>0</v>
      </c>
      <c r="AC406" s="41" t="e">
        <f>IF('Prediction Log'!#REF!="Y", "W", IF('Prediction Log'!#REF!="N","L",""))</f>
        <v>#REF!</v>
      </c>
      <c r="AD406" s="42" t="e">
        <f>IF('Prediction Log'!#REF!="Y", "W", IF('Prediction Log'!#REF!="N","L",""))</f>
        <v>#REF!</v>
      </c>
      <c r="AE406" s="43" t="str">
        <f>IF(ISBLANK(Table123[[#This Row],[Odds Side - Difference Model]]), "",IF(AC406="W", W406, IF(AC406="L",-N406, "")))</f>
        <v/>
      </c>
      <c r="AF406" s="44" t="str">
        <f>IFERROR((IF(ISERR(Table123[[#This Row],[Potential Payout Side - Win Probability Model]]), "",IF(AD406="W", X406, IF(AD406="L",-N406, "")))), "")</f>
        <v/>
      </c>
      <c r="AG406" s="41" t="e">
        <f>IF('Prediction Log'!#REF!="Y", "W", IF('Prediction Log'!#REF!="N", "L", ""))</f>
        <v>#REF!</v>
      </c>
      <c r="AH406" s="43" t="str">
        <f>IF(ISBLANK(Table123[[#This Row],[Odds Spread]]), "",IF(AG406="W", Z406, IF(AG406="L",-O406, "")))</f>
        <v/>
      </c>
      <c r="AI406" s="35"/>
      <c r="AJ406" s="34" t="str">
        <f t="shared" si="41"/>
        <v/>
      </c>
      <c r="AK40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7" spans="1:38" x14ac:dyDescent="0.45">
      <c r="A407" s="25" t="e">
        <f>Games!#REF!</f>
        <v>#REF!</v>
      </c>
      <c r="B407" s="25" t="e">
        <f>IF('Prediction Log'!#REF!=0, "",'Prediction Log'!#REF!)</f>
        <v>#REF!</v>
      </c>
      <c r="C407" s="25" t="e">
        <f>IF('Prediction Log'!#REF!=0, "",'Prediction Log'!#REF!)</f>
        <v>#REF!</v>
      </c>
      <c r="D407" s="25" t="e">
        <f>IF('Prediction Log'!#REF!=0, "",'Prediction Log'!#REF!)</f>
        <v>#REF!</v>
      </c>
      <c r="E407" s="25" t="e">
        <f>IF('Prediction Log'!#REF!=0, "",'Prediction Log'!#REF!)</f>
        <v>#REF!</v>
      </c>
      <c r="F407" s="25" t="e">
        <f>IF('Prediction Log'!#REF!=0, "",'Prediction Log'!#REF!)</f>
        <v>#REF!</v>
      </c>
      <c r="G407" s="24" t="e">
        <f>IF(ISBLANK(Games!#REF!), "",'Prediction Log'!#REF!)</f>
        <v>#REF!</v>
      </c>
      <c r="H407" s="26" t="e">
        <f>'Prediction Log'!#REF!</f>
        <v>#REF!</v>
      </c>
      <c r="I407" s="25" t="e">
        <f>IF(ISBLANK(Games!#REF!), "",IF(AND(Games!#REF!="",Games!#REF!=""),"",IF(ISTEXT(Games!#REF!), "Side",Games!#REF!)))</f>
        <v>#REF!</v>
      </c>
      <c r="J407" s="25" t="e">
        <f>IF(ISBLANK(Games!#REF!), "",IF(Games!#REF!="Y", Games!#REF!, Games!#REF!))</f>
        <v>#REF!</v>
      </c>
      <c r="K407" s="25" t="e">
        <f>Games!#REF!</f>
        <v>#REF!</v>
      </c>
      <c r="L407" s="25" t="e">
        <f>IF(ISBLANK(Games!#REF!), "",Games!#REF!)</f>
        <v>#REF!</v>
      </c>
      <c r="M407" s="25"/>
      <c r="N407" s="38" t="str">
        <f>IF(ISBLANK(Table123[[#This Row],[Odds Side - Difference Model]]), "", 1)</f>
        <v/>
      </c>
      <c r="O407" s="38" t="str">
        <f>IF(ISBLANK(Table123[[#This Row],[Odds Spread]]), "", 1)</f>
        <v/>
      </c>
      <c r="P407" s="27"/>
      <c r="Q407" s="27"/>
      <c r="R40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7" s="27"/>
      <c r="T407" s="27"/>
      <c r="U407" s="39" t="str">
        <f>IF(ISBLANK(Table123[[#This Row],[Odds Side - Difference Model]]), "",N407+IF(Q407&lt;0, (N407/(Q407/-100)), N407*(Q407/100)))</f>
        <v/>
      </c>
      <c r="V407" s="40" t="str">
        <f>IFERROR(IF(ISBLANK(Table123[[#This Row],[Odds Side - Win Probability Model]]), "",N407+IF(R407&lt;0, (N407/(R407/-100)), N407*(R407/100))),"")</f>
        <v/>
      </c>
      <c r="W407" s="39" t="str">
        <f t="shared" si="36"/>
        <v/>
      </c>
      <c r="X407" s="40" t="str">
        <f t="shared" si="37"/>
        <v/>
      </c>
      <c r="Y407" s="39" t="str">
        <f>IF(ISBLANK(Table123[[#This Row],[Odds Spread]]), "",O407+IF(S407&lt;0, (O407/(S407/-100)), O407*(S407/100)))</f>
        <v/>
      </c>
      <c r="Z407" s="39" t="str">
        <f t="shared" si="38"/>
        <v/>
      </c>
      <c r="AA407" s="28">
        <f t="shared" si="39"/>
        <v>0</v>
      </c>
      <c r="AB407" s="28">
        <f t="shared" si="40"/>
        <v>0</v>
      </c>
      <c r="AC407" s="41" t="e">
        <f>IF('Prediction Log'!#REF!="Y", "W", IF('Prediction Log'!#REF!="N","L",""))</f>
        <v>#REF!</v>
      </c>
      <c r="AD407" s="42" t="e">
        <f>IF('Prediction Log'!#REF!="Y", "W", IF('Prediction Log'!#REF!="N","L",""))</f>
        <v>#REF!</v>
      </c>
      <c r="AE407" s="43" t="str">
        <f>IF(ISBLANK(Table123[[#This Row],[Odds Side - Difference Model]]), "",IF(AC407="W", W407, IF(AC407="L",-N407, "")))</f>
        <v/>
      </c>
      <c r="AF407" s="44" t="str">
        <f>IFERROR((IF(ISERR(Table123[[#This Row],[Potential Payout Side - Win Probability Model]]), "",IF(AD407="W", X407, IF(AD407="L",-N407, "")))), "")</f>
        <v/>
      </c>
      <c r="AG407" s="41" t="e">
        <f>IF('Prediction Log'!#REF!="Y", "W", IF('Prediction Log'!#REF!="N", "L", ""))</f>
        <v>#REF!</v>
      </c>
      <c r="AH407" s="43" t="str">
        <f>IF(ISBLANK(Table123[[#This Row],[Odds Spread]]), "",IF(AG407="W", Z407, IF(AG407="L",-O407, "")))</f>
        <v/>
      </c>
      <c r="AI407" s="35"/>
      <c r="AJ407" s="34" t="str">
        <f t="shared" si="41"/>
        <v/>
      </c>
      <c r="AK40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8" spans="1:38" x14ac:dyDescent="0.45">
      <c r="A408" s="25" t="e">
        <f>Games!#REF!</f>
        <v>#REF!</v>
      </c>
      <c r="B408" s="25" t="e">
        <f>IF('Prediction Log'!#REF!=0, "",'Prediction Log'!#REF!)</f>
        <v>#REF!</v>
      </c>
      <c r="C408" s="25" t="e">
        <f>IF('Prediction Log'!#REF!=0, "",'Prediction Log'!#REF!)</f>
        <v>#REF!</v>
      </c>
      <c r="D408" s="25" t="e">
        <f>IF('Prediction Log'!#REF!=0, "",'Prediction Log'!#REF!)</f>
        <v>#REF!</v>
      </c>
      <c r="E408" s="25" t="e">
        <f>IF('Prediction Log'!#REF!=0, "",'Prediction Log'!#REF!)</f>
        <v>#REF!</v>
      </c>
      <c r="F408" s="25" t="e">
        <f>IF('Prediction Log'!#REF!=0, "",'Prediction Log'!#REF!)</f>
        <v>#REF!</v>
      </c>
      <c r="G408" s="24" t="e">
        <f>IF(ISBLANK(Games!#REF!), "",'Prediction Log'!#REF!)</f>
        <v>#REF!</v>
      </c>
      <c r="H408" s="26" t="e">
        <f>'Prediction Log'!#REF!</f>
        <v>#REF!</v>
      </c>
      <c r="I408" s="25" t="e">
        <f>IF(ISBLANK(Games!#REF!), "",IF(AND(Games!#REF!="",Games!#REF!=""),"",IF(ISTEXT(Games!#REF!), "Side",Games!#REF!)))</f>
        <v>#REF!</v>
      </c>
      <c r="J408" s="25" t="e">
        <f>IF(ISBLANK(Games!#REF!), "",IF(Games!#REF!="Y", Games!#REF!, Games!#REF!))</f>
        <v>#REF!</v>
      </c>
      <c r="K408" s="25" t="e">
        <f>Games!#REF!</f>
        <v>#REF!</v>
      </c>
      <c r="L408" s="25" t="e">
        <f>IF(ISBLANK(Games!#REF!), "",Games!#REF!)</f>
        <v>#REF!</v>
      </c>
      <c r="M408" s="25"/>
      <c r="N408" s="38" t="str">
        <f>IF(ISBLANK(Table123[[#This Row],[Odds Side - Difference Model]]), "", 1)</f>
        <v/>
      </c>
      <c r="O408" s="38" t="str">
        <f>IF(ISBLANK(Table123[[#This Row],[Odds Spread]]), "", 1)</f>
        <v/>
      </c>
      <c r="P408" s="27"/>
      <c r="Q408" s="27"/>
      <c r="R40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8" s="27"/>
      <c r="T408" s="27"/>
      <c r="U408" s="39" t="str">
        <f>IF(ISBLANK(Table123[[#This Row],[Odds Side - Difference Model]]), "",N408+IF(Q408&lt;0, (N408/(Q408/-100)), N408*(Q408/100)))</f>
        <v/>
      </c>
      <c r="V408" s="40" t="str">
        <f>IFERROR(IF(ISBLANK(Table123[[#This Row],[Odds Side - Win Probability Model]]), "",N408+IF(R408&lt;0, (N408/(R408/-100)), N408*(R408/100))),"")</f>
        <v/>
      </c>
      <c r="W408" s="39" t="str">
        <f t="shared" si="36"/>
        <v/>
      </c>
      <c r="X408" s="40" t="str">
        <f t="shared" si="37"/>
        <v/>
      </c>
      <c r="Y408" s="39" t="str">
        <f>IF(ISBLANK(Table123[[#This Row],[Odds Spread]]), "",O408+IF(S408&lt;0, (O408/(S408/-100)), O408*(S408/100)))</f>
        <v/>
      </c>
      <c r="Z408" s="39" t="str">
        <f t="shared" si="38"/>
        <v/>
      </c>
      <c r="AA408" s="28">
        <f t="shared" si="39"/>
        <v>0</v>
      </c>
      <c r="AB408" s="28">
        <f t="shared" si="40"/>
        <v>0</v>
      </c>
      <c r="AC408" s="41" t="e">
        <f>IF('Prediction Log'!#REF!="Y", "W", IF('Prediction Log'!#REF!="N","L",""))</f>
        <v>#REF!</v>
      </c>
      <c r="AD408" s="42" t="e">
        <f>IF('Prediction Log'!#REF!="Y", "W", IF('Prediction Log'!#REF!="N","L",""))</f>
        <v>#REF!</v>
      </c>
      <c r="AE408" s="43" t="str">
        <f>IF(ISBLANK(Table123[[#This Row],[Odds Side - Difference Model]]), "",IF(AC408="W", W408, IF(AC408="L",-N408, "")))</f>
        <v/>
      </c>
      <c r="AF408" s="44" t="str">
        <f>IFERROR((IF(ISERR(Table123[[#This Row],[Potential Payout Side - Win Probability Model]]), "",IF(AD408="W", X408, IF(AD408="L",-N408, "")))), "")</f>
        <v/>
      </c>
      <c r="AG408" s="41" t="e">
        <f>IF('Prediction Log'!#REF!="Y", "W", IF('Prediction Log'!#REF!="N", "L", ""))</f>
        <v>#REF!</v>
      </c>
      <c r="AH408" s="43" t="str">
        <f>IF(ISBLANK(Table123[[#This Row],[Odds Spread]]), "",IF(AG408="W", Z408, IF(AG408="L",-O408, "")))</f>
        <v/>
      </c>
      <c r="AI408" s="35"/>
      <c r="AJ408" s="34" t="str">
        <f t="shared" si="41"/>
        <v/>
      </c>
      <c r="AK40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9" spans="1:38" x14ac:dyDescent="0.45">
      <c r="A409" s="25" t="e">
        <f>Games!#REF!</f>
        <v>#REF!</v>
      </c>
      <c r="B409" s="25" t="e">
        <f>IF('Prediction Log'!#REF!=0, "",'Prediction Log'!#REF!)</f>
        <v>#REF!</v>
      </c>
      <c r="C409" s="25" t="e">
        <f>IF('Prediction Log'!#REF!=0, "",'Prediction Log'!#REF!)</f>
        <v>#REF!</v>
      </c>
      <c r="D409" s="25" t="e">
        <f>IF('Prediction Log'!#REF!=0, "",'Prediction Log'!#REF!)</f>
        <v>#REF!</v>
      </c>
      <c r="E409" s="25" t="e">
        <f>IF('Prediction Log'!#REF!=0, "",'Prediction Log'!#REF!)</f>
        <v>#REF!</v>
      </c>
      <c r="F409" s="25" t="e">
        <f>IF('Prediction Log'!#REF!=0, "",'Prediction Log'!#REF!)</f>
        <v>#REF!</v>
      </c>
      <c r="G409" s="24" t="e">
        <f>IF(ISBLANK(Games!#REF!), "",'Prediction Log'!#REF!)</f>
        <v>#REF!</v>
      </c>
      <c r="H409" s="26" t="e">
        <f>'Prediction Log'!#REF!</f>
        <v>#REF!</v>
      </c>
      <c r="I409" s="25" t="e">
        <f>IF(ISBLANK(Games!#REF!), "",IF(AND(Games!#REF!="",Games!#REF!=""),"",IF(ISTEXT(Games!#REF!), "Side",Games!#REF!)))</f>
        <v>#REF!</v>
      </c>
      <c r="J409" s="25" t="e">
        <f>IF(ISBLANK(Games!#REF!), "",IF(Games!#REF!="Y", Games!#REF!, Games!#REF!))</f>
        <v>#REF!</v>
      </c>
      <c r="K409" s="25" t="e">
        <f>Games!#REF!</f>
        <v>#REF!</v>
      </c>
      <c r="L409" s="25" t="e">
        <f>IF(ISBLANK(Games!#REF!), "",Games!#REF!)</f>
        <v>#REF!</v>
      </c>
      <c r="M409" s="25"/>
      <c r="N409" s="38" t="str">
        <f>IF(ISBLANK(Table123[[#This Row],[Odds Side - Difference Model]]), "", 1)</f>
        <v/>
      </c>
      <c r="O409" s="38" t="str">
        <f>IF(ISBLANK(Table123[[#This Row],[Odds Spread]]), "", 1)</f>
        <v/>
      </c>
      <c r="P409" s="27"/>
      <c r="Q409" s="27"/>
      <c r="R40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9" s="27"/>
      <c r="T409" s="27"/>
      <c r="U409" s="39" t="str">
        <f>IF(ISBLANK(Table123[[#This Row],[Odds Side - Difference Model]]), "",N409+IF(Q409&lt;0, (N409/(Q409/-100)), N409*(Q409/100)))</f>
        <v/>
      </c>
      <c r="V409" s="40" t="str">
        <f>IFERROR(IF(ISBLANK(Table123[[#This Row],[Odds Side - Win Probability Model]]), "",N409+IF(R409&lt;0, (N409/(R409/-100)), N409*(R409/100))),"")</f>
        <v/>
      </c>
      <c r="W409" s="39" t="str">
        <f t="shared" si="36"/>
        <v/>
      </c>
      <c r="X409" s="40" t="str">
        <f t="shared" si="37"/>
        <v/>
      </c>
      <c r="Y409" s="39" t="str">
        <f>IF(ISBLANK(Table123[[#This Row],[Odds Spread]]), "",O409+IF(S409&lt;0, (O409/(S409/-100)), O409*(S409/100)))</f>
        <v/>
      </c>
      <c r="Z409" s="39" t="str">
        <f t="shared" si="38"/>
        <v/>
      </c>
      <c r="AA409" s="28">
        <f t="shared" si="39"/>
        <v>0</v>
      </c>
      <c r="AB409" s="28">
        <f t="shared" si="40"/>
        <v>0</v>
      </c>
      <c r="AC409" s="41" t="e">
        <f>IF('Prediction Log'!#REF!="Y", "W", IF('Prediction Log'!#REF!="N","L",""))</f>
        <v>#REF!</v>
      </c>
      <c r="AD409" s="42" t="e">
        <f>IF('Prediction Log'!#REF!="Y", "W", IF('Prediction Log'!#REF!="N","L",""))</f>
        <v>#REF!</v>
      </c>
      <c r="AE409" s="43" t="str">
        <f>IF(ISBLANK(Table123[[#This Row],[Odds Side - Difference Model]]), "",IF(AC409="W", W409, IF(AC409="L",-N409, "")))</f>
        <v/>
      </c>
      <c r="AF409" s="44" t="str">
        <f>IFERROR((IF(ISERR(Table123[[#This Row],[Potential Payout Side - Win Probability Model]]), "",IF(AD409="W", X409, IF(AD409="L",-N409, "")))), "")</f>
        <v/>
      </c>
      <c r="AG409" s="41" t="e">
        <f>IF('Prediction Log'!#REF!="Y", "W", IF('Prediction Log'!#REF!="N", "L", ""))</f>
        <v>#REF!</v>
      </c>
      <c r="AH409" s="43" t="str">
        <f>IF(ISBLANK(Table123[[#This Row],[Odds Spread]]), "",IF(AG409="W", Z409, IF(AG409="L",-O409, "")))</f>
        <v/>
      </c>
      <c r="AI409" s="35"/>
      <c r="AJ409" s="34" t="str">
        <f t="shared" si="41"/>
        <v/>
      </c>
      <c r="AK40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0" spans="1:38" x14ac:dyDescent="0.45">
      <c r="A410" s="25" t="e">
        <f>Games!#REF!</f>
        <v>#REF!</v>
      </c>
      <c r="B410" s="25" t="e">
        <f>IF('Prediction Log'!#REF!=0, "",'Prediction Log'!#REF!)</f>
        <v>#REF!</v>
      </c>
      <c r="C410" s="25" t="e">
        <f>IF('Prediction Log'!#REF!=0, "",'Prediction Log'!#REF!)</f>
        <v>#REF!</v>
      </c>
      <c r="D410" s="25" t="e">
        <f>IF('Prediction Log'!#REF!=0, "",'Prediction Log'!#REF!)</f>
        <v>#REF!</v>
      </c>
      <c r="E410" s="25" t="e">
        <f>IF('Prediction Log'!#REF!=0, "",'Prediction Log'!#REF!)</f>
        <v>#REF!</v>
      </c>
      <c r="F410" s="25" t="e">
        <f>IF('Prediction Log'!#REF!=0, "",'Prediction Log'!#REF!)</f>
        <v>#REF!</v>
      </c>
      <c r="G410" s="24" t="e">
        <f>IF(ISBLANK(Games!#REF!), "",'Prediction Log'!#REF!)</f>
        <v>#REF!</v>
      </c>
      <c r="H410" s="26" t="e">
        <f>'Prediction Log'!#REF!</f>
        <v>#REF!</v>
      </c>
      <c r="I410" s="25" t="e">
        <f>IF(ISBLANK(Games!#REF!), "",IF(AND(Games!#REF!="",Games!#REF!=""),"",IF(ISTEXT(Games!#REF!), "Side",Games!#REF!)))</f>
        <v>#REF!</v>
      </c>
      <c r="J410" s="25" t="e">
        <f>IF(ISBLANK(Games!#REF!), "",IF(Games!#REF!="Y", Games!#REF!, Games!#REF!))</f>
        <v>#REF!</v>
      </c>
      <c r="K410" s="25" t="e">
        <f>Games!#REF!</f>
        <v>#REF!</v>
      </c>
      <c r="L410" s="25" t="e">
        <f>IF(ISBLANK(Games!#REF!), "",Games!#REF!)</f>
        <v>#REF!</v>
      </c>
      <c r="M410" s="25"/>
      <c r="N410" s="38" t="str">
        <f>IF(ISBLANK(Table123[[#This Row],[Odds Side - Difference Model]]), "", 1)</f>
        <v/>
      </c>
      <c r="O410" s="38" t="str">
        <f>IF(ISBLANK(Table123[[#This Row],[Odds Spread]]), "", 1)</f>
        <v/>
      </c>
      <c r="P410" s="27"/>
      <c r="Q410" s="27"/>
      <c r="R41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0" s="27"/>
      <c r="T410" s="27"/>
      <c r="U410" s="39" t="str">
        <f>IF(ISBLANK(Table123[[#This Row],[Odds Side - Difference Model]]), "",N410+IF(Q410&lt;0, (N410/(Q410/-100)), N410*(Q410/100)))</f>
        <v/>
      </c>
      <c r="V410" s="40" t="str">
        <f>IFERROR(IF(ISBLANK(Table123[[#This Row],[Odds Side - Win Probability Model]]), "",N410+IF(R410&lt;0, (N410/(R410/-100)), N410*(R410/100))),"")</f>
        <v/>
      </c>
      <c r="W410" s="39" t="str">
        <f t="shared" si="36"/>
        <v/>
      </c>
      <c r="X410" s="40" t="str">
        <f t="shared" si="37"/>
        <v/>
      </c>
      <c r="Y410" s="39" t="str">
        <f>IF(ISBLANK(Table123[[#This Row],[Odds Spread]]), "",O410+IF(S410&lt;0, (O410/(S410/-100)), O410*(S410/100)))</f>
        <v/>
      </c>
      <c r="Z410" s="39" t="str">
        <f t="shared" si="38"/>
        <v/>
      </c>
      <c r="AA410" s="28">
        <f t="shared" si="39"/>
        <v>0</v>
      </c>
      <c r="AB410" s="28">
        <f t="shared" si="40"/>
        <v>0</v>
      </c>
      <c r="AC410" s="41" t="e">
        <f>IF('Prediction Log'!#REF!="Y", "W", IF('Prediction Log'!#REF!="N","L",""))</f>
        <v>#REF!</v>
      </c>
      <c r="AD410" s="42" t="e">
        <f>IF('Prediction Log'!#REF!="Y", "W", IF('Prediction Log'!#REF!="N","L",""))</f>
        <v>#REF!</v>
      </c>
      <c r="AE410" s="43" t="str">
        <f>IF(ISBLANK(Table123[[#This Row],[Odds Side - Difference Model]]), "",IF(AC410="W", W410, IF(AC410="L",-N410, "")))</f>
        <v/>
      </c>
      <c r="AF410" s="44" t="str">
        <f>IFERROR((IF(ISERR(Table123[[#This Row],[Potential Payout Side - Win Probability Model]]), "",IF(AD410="W", X410, IF(AD410="L",-N410, "")))), "")</f>
        <v/>
      </c>
      <c r="AG410" s="41" t="e">
        <f>IF('Prediction Log'!#REF!="Y", "W", IF('Prediction Log'!#REF!="N", "L", ""))</f>
        <v>#REF!</v>
      </c>
      <c r="AH410" s="43" t="str">
        <f>IF(ISBLANK(Table123[[#This Row],[Odds Spread]]), "",IF(AG410="W", Z410, IF(AG410="L",-O410, "")))</f>
        <v/>
      </c>
      <c r="AI410" s="35"/>
      <c r="AJ410" s="34" t="str">
        <f t="shared" si="41"/>
        <v/>
      </c>
      <c r="AK41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1" spans="1:38" x14ac:dyDescent="0.45">
      <c r="A411" s="25" t="e">
        <f>Games!#REF!</f>
        <v>#REF!</v>
      </c>
      <c r="B411" s="25" t="e">
        <f>IF('Prediction Log'!#REF!=0, "",'Prediction Log'!#REF!)</f>
        <v>#REF!</v>
      </c>
      <c r="C411" s="25" t="e">
        <f>IF('Prediction Log'!#REF!=0, "",'Prediction Log'!#REF!)</f>
        <v>#REF!</v>
      </c>
      <c r="D411" s="25" t="e">
        <f>IF('Prediction Log'!#REF!=0, "",'Prediction Log'!#REF!)</f>
        <v>#REF!</v>
      </c>
      <c r="E411" s="25" t="e">
        <f>IF('Prediction Log'!#REF!=0, "",'Prediction Log'!#REF!)</f>
        <v>#REF!</v>
      </c>
      <c r="F411" s="25" t="e">
        <f>IF('Prediction Log'!#REF!=0, "",'Prediction Log'!#REF!)</f>
        <v>#REF!</v>
      </c>
      <c r="G411" s="24" t="e">
        <f>IF(ISBLANK(Games!#REF!), "",'Prediction Log'!#REF!)</f>
        <v>#REF!</v>
      </c>
      <c r="H411" s="26" t="e">
        <f>'Prediction Log'!#REF!</f>
        <v>#REF!</v>
      </c>
      <c r="I411" s="25" t="e">
        <f>IF(ISBLANK(Games!#REF!), "",IF(AND(Games!#REF!="",Games!#REF!=""),"",IF(ISTEXT(Games!#REF!), "Side",Games!#REF!)))</f>
        <v>#REF!</v>
      </c>
      <c r="J411" s="25" t="e">
        <f>IF(ISBLANK(Games!#REF!), "",IF(Games!#REF!="Y", Games!#REF!, Games!#REF!))</f>
        <v>#REF!</v>
      </c>
      <c r="K411" s="25" t="e">
        <f>Games!#REF!</f>
        <v>#REF!</v>
      </c>
      <c r="L411" s="25" t="e">
        <f>IF(ISBLANK(Games!#REF!), "",Games!#REF!)</f>
        <v>#REF!</v>
      </c>
      <c r="M411" s="25"/>
      <c r="N411" s="38" t="str">
        <f>IF(ISBLANK(Table123[[#This Row],[Odds Side - Difference Model]]), "", 1)</f>
        <v/>
      </c>
      <c r="O411" s="38" t="str">
        <f>IF(ISBLANK(Table123[[#This Row],[Odds Spread]]), "", 1)</f>
        <v/>
      </c>
      <c r="P411" s="27"/>
      <c r="Q411" s="27"/>
      <c r="R41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1" s="27"/>
      <c r="T411" s="27"/>
      <c r="U411" s="39" t="str">
        <f>IF(ISBLANK(Table123[[#This Row],[Odds Side - Difference Model]]), "",N411+IF(Q411&lt;0, (N411/(Q411/-100)), N411*(Q411/100)))</f>
        <v/>
      </c>
      <c r="V411" s="40" t="str">
        <f>IFERROR(IF(ISBLANK(Table123[[#This Row],[Odds Side - Win Probability Model]]), "",N411+IF(R411&lt;0, (N411/(R411/-100)), N411*(R411/100))),"")</f>
        <v/>
      </c>
      <c r="W411" s="39" t="str">
        <f t="shared" si="36"/>
        <v/>
      </c>
      <c r="X411" s="40" t="str">
        <f t="shared" si="37"/>
        <v/>
      </c>
      <c r="Y411" s="39" t="str">
        <f>IF(ISBLANK(Table123[[#This Row],[Odds Spread]]), "",O411+IF(S411&lt;0, (O411/(S411/-100)), O411*(S411/100)))</f>
        <v/>
      </c>
      <c r="Z411" s="39" t="str">
        <f t="shared" si="38"/>
        <v/>
      </c>
      <c r="AA411" s="28">
        <f t="shared" si="39"/>
        <v>0</v>
      </c>
      <c r="AB411" s="28">
        <f t="shared" si="40"/>
        <v>0</v>
      </c>
      <c r="AC411" s="41" t="e">
        <f>IF('Prediction Log'!#REF!="Y", "W", IF('Prediction Log'!#REF!="N","L",""))</f>
        <v>#REF!</v>
      </c>
      <c r="AD411" s="42" t="e">
        <f>IF('Prediction Log'!#REF!="Y", "W", IF('Prediction Log'!#REF!="N","L",""))</f>
        <v>#REF!</v>
      </c>
      <c r="AE411" s="43" t="str">
        <f>IF(ISBLANK(Table123[[#This Row],[Odds Side - Difference Model]]), "",IF(AC411="W", W411, IF(AC411="L",-N411, "")))</f>
        <v/>
      </c>
      <c r="AF411" s="44" t="str">
        <f>IFERROR((IF(ISERR(Table123[[#This Row],[Potential Payout Side - Win Probability Model]]), "",IF(AD411="W", X411, IF(AD411="L",-N411, "")))), "")</f>
        <v/>
      </c>
      <c r="AG411" s="41" t="e">
        <f>IF('Prediction Log'!#REF!="Y", "W", IF('Prediction Log'!#REF!="N", "L", ""))</f>
        <v>#REF!</v>
      </c>
      <c r="AH411" s="43" t="str">
        <f>IF(ISBLANK(Table123[[#This Row],[Odds Spread]]), "",IF(AG411="W", Z411, IF(AG411="L",-O411, "")))</f>
        <v/>
      </c>
      <c r="AI411" s="35"/>
      <c r="AJ411" s="34" t="str">
        <f t="shared" si="41"/>
        <v/>
      </c>
      <c r="AK41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2" spans="1:38" x14ac:dyDescent="0.45">
      <c r="A412" s="25" t="e">
        <f>Games!#REF!</f>
        <v>#REF!</v>
      </c>
      <c r="B412" s="25" t="e">
        <f>IF('Prediction Log'!#REF!=0, "",'Prediction Log'!#REF!)</f>
        <v>#REF!</v>
      </c>
      <c r="C412" s="25" t="e">
        <f>IF('Prediction Log'!#REF!=0, "",'Prediction Log'!#REF!)</f>
        <v>#REF!</v>
      </c>
      <c r="D412" s="25" t="e">
        <f>IF('Prediction Log'!#REF!=0, "",'Prediction Log'!#REF!)</f>
        <v>#REF!</v>
      </c>
      <c r="E412" s="25" t="e">
        <f>IF('Prediction Log'!#REF!=0, "",'Prediction Log'!#REF!)</f>
        <v>#REF!</v>
      </c>
      <c r="F412" s="25" t="e">
        <f>IF('Prediction Log'!#REF!=0, "",'Prediction Log'!#REF!)</f>
        <v>#REF!</v>
      </c>
      <c r="G412" s="24" t="e">
        <f>IF(ISBLANK(Games!#REF!), "",'Prediction Log'!#REF!)</f>
        <v>#REF!</v>
      </c>
      <c r="H412" s="26" t="e">
        <f>'Prediction Log'!#REF!</f>
        <v>#REF!</v>
      </c>
      <c r="I412" s="25" t="e">
        <f>IF(ISBLANK(Games!#REF!), "",IF(AND(Games!#REF!="",Games!#REF!=""),"",IF(ISTEXT(Games!#REF!), "Side",Games!#REF!)))</f>
        <v>#REF!</v>
      </c>
      <c r="J412" s="25" t="e">
        <f>IF(ISBLANK(Games!#REF!), "",IF(Games!#REF!="Y", Games!#REF!, Games!#REF!))</f>
        <v>#REF!</v>
      </c>
      <c r="K412" s="25" t="e">
        <f>Games!#REF!</f>
        <v>#REF!</v>
      </c>
      <c r="L412" s="25" t="e">
        <f>IF(ISBLANK(Games!#REF!), "",Games!#REF!)</f>
        <v>#REF!</v>
      </c>
      <c r="M412" s="25"/>
      <c r="N412" s="38" t="str">
        <f>IF(ISBLANK(Table123[[#This Row],[Odds Side - Difference Model]]), "", 1)</f>
        <v/>
      </c>
      <c r="O412" s="38" t="str">
        <f>IF(ISBLANK(Table123[[#This Row],[Odds Spread]]), "", 1)</f>
        <v/>
      </c>
      <c r="P412" s="27"/>
      <c r="Q412" s="27"/>
      <c r="R41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2" s="27"/>
      <c r="T412" s="27"/>
      <c r="U412" s="39" t="str">
        <f>IF(ISBLANK(Table123[[#This Row],[Odds Side - Difference Model]]), "",N412+IF(Q412&lt;0, (N412/(Q412/-100)), N412*(Q412/100)))</f>
        <v/>
      </c>
      <c r="V412" s="40" t="str">
        <f>IFERROR(IF(ISBLANK(Table123[[#This Row],[Odds Side - Win Probability Model]]), "",N412+IF(R412&lt;0, (N412/(R412/-100)), N412*(R412/100))),"")</f>
        <v/>
      </c>
      <c r="W412" s="39" t="str">
        <f t="shared" si="36"/>
        <v/>
      </c>
      <c r="X412" s="40" t="str">
        <f t="shared" si="37"/>
        <v/>
      </c>
      <c r="Y412" s="39" t="str">
        <f>IF(ISBLANK(Table123[[#This Row],[Odds Spread]]), "",O412+IF(S412&lt;0, (O412/(S412/-100)), O412*(S412/100)))</f>
        <v/>
      </c>
      <c r="Z412" s="39" t="str">
        <f t="shared" si="38"/>
        <v/>
      </c>
      <c r="AA412" s="28">
        <f t="shared" si="39"/>
        <v>0</v>
      </c>
      <c r="AB412" s="28">
        <f t="shared" si="40"/>
        <v>0</v>
      </c>
      <c r="AC412" s="41" t="e">
        <f>IF('Prediction Log'!#REF!="Y", "W", IF('Prediction Log'!#REF!="N","L",""))</f>
        <v>#REF!</v>
      </c>
      <c r="AD412" s="42" t="e">
        <f>IF('Prediction Log'!#REF!="Y", "W", IF('Prediction Log'!#REF!="N","L",""))</f>
        <v>#REF!</v>
      </c>
      <c r="AE412" s="43" t="str">
        <f>IF(ISBLANK(Table123[[#This Row],[Odds Side - Difference Model]]), "",IF(AC412="W", W412, IF(AC412="L",-N412, "")))</f>
        <v/>
      </c>
      <c r="AF412" s="44" t="str">
        <f>IFERROR((IF(ISERR(Table123[[#This Row],[Potential Payout Side - Win Probability Model]]), "",IF(AD412="W", X412, IF(AD412="L",-N412, "")))), "")</f>
        <v/>
      </c>
      <c r="AG412" s="41" t="e">
        <f>IF('Prediction Log'!#REF!="Y", "W", IF('Prediction Log'!#REF!="N", "L", ""))</f>
        <v>#REF!</v>
      </c>
      <c r="AH412" s="43" t="str">
        <f>IF(ISBLANK(Table123[[#This Row],[Odds Spread]]), "",IF(AG412="W", Z412, IF(AG412="L",-O412, "")))</f>
        <v/>
      </c>
      <c r="AI412" s="35"/>
      <c r="AJ412" s="34" t="str">
        <f t="shared" si="41"/>
        <v/>
      </c>
      <c r="AK41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3" spans="1:38" x14ac:dyDescent="0.45">
      <c r="A413" s="25" t="e">
        <f>Games!#REF!</f>
        <v>#REF!</v>
      </c>
      <c r="B413" s="25" t="e">
        <f>IF('Prediction Log'!#REF!=0, "",'Prediction Log'!#REF!)</f>
        <v>#REF!</v>
      </c>
      <c r="C413" s="25" t="e">
        <f>IF('Prediction Log'!#REF!=0, "",'Prediction Log'!#REF!)</f>
        <v>#REF!</v>
      </c>
      <c r="D413" s="25" t="e">
        <f>IF('Prediction Log'!#REF!=0, "",'Prediction Log'!#REF!)</f>
        <v>#REF!</v>
      </c>
      <c r="E413" s="25" t="e">
        <f>IF('Prediction Log'!#REF!=0, "",'Prediction Log'!#REF!)</f>
        <v>#REF!</v>
      </c>
      <c r="F413" s="25" t="e">
        <f>IF('Prediction Log'!#REF!=0, "",'Prediction Log'!#REF!)</f>
        <v>#REF!</v>
      </c>
      <c r="G413" s="24" t="e">
        <f>IF(ISBLANK(Games!#REF!), "",'Prediction Log'!#REF!)</f>
        <v>#REF!</v>
      </c>
      <c r="H413" s="26" t="e">
        <f>'Prediction Log'!#REF!</f>
        <v>#REF!</v>
      </c>
      <c r="I413" s="25" t="e">
        <f>IF(ISBLANK(Games!#REF!), "",IF(AND(Games!#REF!="",Games!#REF!=""),"",IF(ISTEXT(Games!#REF!), "Side",Games!#REF!)))</f>
        <v>#REF!</v>
      </c>
      <c r="J413" s="25" t="e">
        <f>IF(ISBLANK(Games!#REF!), "",IF(Games!#REF!="Y", Games!#REF!, Games!#REF!))</f>
        <v>#REF!</v>
      </c>
      <c r="K413" s="25" t="e">
        <f>Games!#REF!</f>
        <v>#REF!</v>
      </c>
      <c r="L413" s="25" t="e">
        <f>IF(ISBLANK(Games!#REF!), "",Games!#REF!)</f>
        <v>#REF!</v>
      </c>
      <c r="M413" s="25"/>
      <c r="N413" s="38" t="str">
        <f>IF(ISBLANK(Table123[[#This Row],[Odds Side - Difference Model]]), "", 1)</f>
        <v/>
      </c>
      <c r="O413" s="38" t="str">
        <f>IF(ISBLANK(Table123[[#This Row],[Odds Spread]]), "", 1)</f>
        <v/>
      </c>
      <c r="P413" s="27"/>
      <c r="Q413" s="27"/>
      <c r="R41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3" s="27"/>
      <c r="T413" s="27"/>
      <c r="U413" s="39" t="str">
        <f>IF(ISBLANK(Table123[[#This Row],[Odds Side - Difference Model]]), "",N413+IF(Q413&lt;0, (N413/(Q413/-100)), N413*(Q413/100)))</f>
        <v/>
      </c>
      <c r="V413" s="40" t="str">
        <f>IFERROR(IF(ISBLANK(Table123[[#This Row],[Odds Side - Win Probability Model]]), "",N413+IF(R413&lt;0, (N413/(R413/-100)), N413*(R413/100))),"")</f>
        <v/>
      </c>
      <c r="W413" s="39" t="str">
        <f t="shared" si="36"/>
        <v/>
      </c>
      <c r="X413" s="40" t="str">
        <f t="shared" si="37"/>
        <v/>
      </c>
      <c r="Y413" s="39" t="str">
        <f>IF(ISBLANK(Table123[[#This Row],[Odds Spread]]), "",O413+IF(S413&lt;0, (O413/(S413/-100)), O413*(S413/100)))</f>
        <v/>
      </c>
      <c r="Z413" s="39" t="str">
        <f t="shared" si="38"/>
        <v/>
      </c>
      <c r="AA413" s="28">
        <f t="shared" si="39"/>
        <v>0</v>
      </c>
      <c r="AB413" s="28">
        <f t="shared" si="40"/>
        <v>0</v>
      </c>
      <c r="AC413" s="41" t="e">
        <f>IF('Prediction Log'!#REF!="Y", "W", IF('Prediction Log'!#REF!="N","L",""))</f>
        <v>#REF!</v>
      </c>
      <c r="AD413" s="42" t="e">
        <f>IF('Prediction Log'!#REF!="Y", "W", IF('Prediction Log'!#REF!="N","L",""))</f>
        <v>#REF!</v>
      </c>
      <c r="AE413" s="43" t="str">
        <f>IF(ISBLANK(Table123[[#This Row],[Odds Side - Difference Model]]), "",IF(AC413="W", W413, IF(AC413="L",-N413, "")))</f>
        <v/>
      </c>
      <c r="AF413" s="44" t="str">
        <f>IFERROR((IF(ISERR(Table123[[#This Row],[Potential Payout Side - Win Probability Model]]), "",IF(AD413="W", X413, IF(AD413="L",-N413, "")))), "")</f>
        <v/>
      </c>
      <c r="AG413" s="41" t="e">
        <f>IF('Prediction Log'!#REF!="Y", "W", IF('Prediction Log'!#REF!="N", "L", ""))</f>
        <v>#REF!</v>
      </c>
      <c r="AH413" s="43" t="str">
        <f>IF(ISBLANK(Table123[[#This Row],[Odds Spread]]), "",IF(AG413="W", Z413, IF(AG413="L",-O413, "")))</f>
        <v/>
      </c>
      <c r="AI413" s="35"/>
      <c r="AJ413" s="34" t="str">
        <f t="shared" si="41"/>
        <v/>
      </c>
      <c r="AK41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4" spans="1:38" x14ac:dyDescent="0.45">
      <c r="A414" s="25" t="e">
        <f>Games!#REF!</f>
        <v>#REF!</v>
      </c>
      <c r="B414" s="25" t="e">
        <f>IF('Prediction Log'!#REF!=0, "",'Prediction Log'!#REF!)</f>
        <v>#REF!</v>
      </c>
      <c r="C414" s="25" t="e">
        <f>IF('Prediction Log'!#REF!=0, "",'Prediction Log'!#REF!)</f>
        <v>#REF!</v>
      </c>
      <c r="D414" s="25" t="e">
        <f>IF('Prediction Log'!#REF!=0, "",'Prediction Log'!#REF!)</f>
        <v>#REF!</v>
      </c>
      <c r="E414" s="25" t="e">
        <f>IF('Prediction Log'!#REF!=0, "",'Prediction Log'!#REF!)</f>
        <v>#REF!</v>
      </c>
      <c r="F414" s="25" t="e">
        <f>IF('Prediction Log'!#REF!=0, "",'Prediction Log'!#REF!)</f>
        <v>#REF!</v>
      </c>
      <c r="G414" s="24" t="e">
        <f>IF(ISBLANK(Games!#REF!), "",'Prediction Log'!#REF!)</f>
        <v>#REF!</v>
      </c>
      <c r="H414" s="26" t="e">
        <f>'Prediction Log'!#REF!</f>
        <v>#REF!</v>
      </c>
      <c r="I414" s="25" t="e">
        <f>IF(ISBLANK(Games!#REF!), "",IF(AND(Games!#REF!="",Games!#REF!=""),"",IF(ISTEXT(Games!#REF!), "Side",Games!#REF!)))</f>
        <v>#REF!</v>
      </c>
      <c r="J414" s="25" t="e">
        <f>IF(ISBLANK(Games!#REF!), "",IF(Games!#REF!="Y", Games!#REF!, Games!#REF!))</f>
        <v>#REF!</v>
      </c>
      <c r="K414" s="25" t="e">
        <f>Games!#REF!</f>
        <v>#REF!</v>
      </c>
      <c r="L414" s="25" t="e">
        <f>IF(ISBLANK(Games!#REF!), "",Games!#REF!)</f>
        <v>#REF!</v>
      </c>
      <c r="M414" s="25"/>
      <c r="N414" s="38" t="str">
        <f>IF(ISBLANK(Table123[[#This Row],[Odds Side - Difference Model]]), "", 1)</f>
        <v/>
      </c>
      <c r="O414" s="38" t="str">
        <f>IF(ISBLANK(Table123[[#This Row],[Odds Spread]]), "", 1)</f>
        <v/>
      </c>
      <c r="P414" s="27"/>
      <c r="Q414" s="27"/>
      <c r="R41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4" s="27"/>
      <c r="T414" s="27"/>
      <c r="U414" s="39" t="str">
        <f>IF(ISBLANK(Table123[[#This Row],[Odds Side - Difference Model]]), "",N414+IF(Q414&lt;0, (N414/(Q414/-100)), N414*(Q414/100)))</f>
        <v/>
      </c>
      <c r="V414" s="40" t="str">
        <f>IFERROR(IF(ISBLANK(Table123[[#This Row],[Odds Side - Win Probability Model]]), "",N414+IF(R414&lt;0, (N414/(R414/-100)), N414*(R414/100))),"")</f>
        <v/>
      </c>
      <c r="W414" s="39" t="str">
        <f t="shared" si="36"/>
        <v/>
      </c>
      <c r="X414" s="40" t="str">
        <f t="shared" si="37"/>
        <v/>
      </c>
      <c r="Y414" s="39" t="str">
        <f>IF(ISBLANK(Table123[[#This Row],[Odds Spread]]), "",O414+IF(S414&lt;0, (O414/(S414/-100)), O414*(S414/100)))</f>
        <v/>
      </c>
      <c r="Z414" s="39" t="str">
        <f t="shared" si="38"/>
        <v/>
      </c>
      <c r="AA414" s="28">
        <f t="shared" si="39"/>
        <v>0</v>
      </c>
      <c r="AB414" s="28">
        <f t="shared" si="40"/>
        <v>0</v>
      </c>
      <c r="AC414" s="41" t="e">
        <f>IF('Prediction Log'!#REF!="Y", "W", IF('Prediction Log'!#REF!="N","L",""))</f>
        <v>#REF!</v>
      </c>
      <c r="AD414" s="42" t="e">
        <f>IF('Prediction Log'!#REF!="Y", "W", IF('Prediction Log'!#REF!="N","L",""))</f>
        <v>#REF!</v>
      </c>
      <c r="AE414" s="43" t="str">
        <f>IF(ISBLANK(Table123[[#This Row],[Odds Side - Difference Model]]), "",IF(AC414="W", W414, IF(AC414="L",-N414, "")))</f>
        <v/>
      </c>
      <c r="AF414" s="44" t="str">
        <f>IFERROR((IF(ISERR(Table123[[#This Row],[Potential Payout Side - Win Probability Model]]), "",IF(AD414="W", X414, IF(AD414="L",-N414, "")))), "")</f>
        <v/>
      </c>
      <c r="AG414" s="41" t="e">
        <f>IF('Prediction Log'!#REF!="Y", "W", IF('Prediction Log'!#REF!="N", "L", ""))</f>
        <v>#REF!</v>
      </c>
      <c r="AH414" s="43" t="str">
        <f>IF(ISBLANK(Table123[[#This Row],[Odds Spread]]), "",IF(AG414="W", Z414, IF(AG414="L",-O414, "")))</f>
        <v/>
      </c>
      <c r="AI414" s="35"/>
      <c r="AJ414" s="34" t="str">
        <f t="shared" si="41"/>
        <v/>
      </c>
      <c r="AK41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5" spans="1:38" x14ac:dyDescent="0.45">
      <c r="A415" s="25" t="e">
        <f>Games!#REF!</f>
        <v>#REF!</v>
      </c>
      <c r="B415" s="25" t="e">
        <f>IF('Prediction Log'!#REF!=0, "",'Prediction Log'!#REF!)</f>
        <v>#REF!</v>
      </c>
      <c r="C415" s="25" t="e">
        <f>IF('Prediction Log'!#REF!=0, "",'Prediction Log'!#REF!)</f>
        <v>#REF!</v>
      </c>
      <c r="D415" s="25" t="e">
        <f>IF('Prediction Log'!#REF!=0, "",'Prediction Log'!#REF!)</f>
        <v>#REF!</v>
      </c>
      <c r="E415" s="25" t="e">
        <f>IF('Prediction Log'!#REF!=0, "",'Prediction Log'!#REF!)</f>
        <v>#REF!</v>
      </c>
      <c r="F415" s="25" t="e">
        <f>IF('Prediction Log'!#REF!=0, "",'Prediction Log'!#REF!)</f>
        <v>#REF!</v>
      </c>
      <c r="G415" s="24" t="e">
        <f>IF(ISBLANK(Games!#REF!), "",'Prediction Log'!#REF!)</f>
        <v>#REF!</v>
      </c>
      <c r="H415" s="26" t="e">
        <f>'Prediction Log'!#REF!</f>
        <v>#REF!</v>
      </c>
      <c r="I415" s="25" t="e">
        <f>IF(ISBLANK(Games!#REF!), "",IF(AND(Games!#REF!="",Games!#REF!=""),"",IF(ISTEXT(Games!#REF!), "Side",Games!#REF!)))</f>
        <v>#REF!</v>
      </c>
      <c r="J415" s="25" t="e">
        <f>IF(ISBLANK(Games!#REF!), "",IF(Games!#REF!="Y", Games!#REF!, Games!#REF!))</f>
        <v>#REF!</v>
      </c>
      <c r="K415" s="25" t="e">
        <f>Games!#REF!</f>
        <v>#REF!</v>
      </c>
      <c r="L415" s="25" t="e">
        <f>IF(ISBLANK(Games!#REF!), "",Games!#REF!)</f>
        <v>#REF!</v>
      </c>
      <c r="M415" s="25"/>
      <c r="N415" s="38" t="str">
        <f>IF(ISBLANK(Table123[[#This Row],[Odds Side - Difference Model]]), "", 1)</f>
        <v/>
      </c>
      <c r="O415" s="38" t="str">
        <f>IF(ISBLANK(Table123[[#This Row],[Odds Spread]]), "", 1)</f>
        <v/>
      </c>
      <c r="P415" s="27"/>
      <c r="Q415" s="27"/>
      <c r="R41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5" s="27"/>
      <c r="T415" s="27"/>
      <c r="U415" s="39" t="str">
        <f>IF(ISBLANK(Table123[[#This Row],[Odds Side - Difference Model]]), "",N415+IF(Q415&lt;0, (N415/(Q415/-100)), N415*(Q415/100)))</f>
        <v/>
      </c>
      <c r="V415" s="40" t="str">
        <f>IFERROR(IF(ISBLANK(Table123[[#This Row],[Odds Side - Win Probability Model]]), "",N415+IF(R415&lt;0, (N415/(R415/-100)), N415*(R415/100))),"")</f>
        <v/>
      </c>
      <c r="W415" s="39" t="str">
        <f t="shared" si="36"/>
        <v/>
      </c>
      <c r="X415" s="40" t="str">
        <f t="shared" si="37"/>
        <v/>
      </c>
      <c r="Y415" s="39" t="str">
        <f>IF(ISBLANK(Table123[[#This Row],[Odds Spread]]), "",O415+IF(S415&lt;0, (O415/(S415/-100)), O415*(S415/100)))</f>
        <v/>
      </c>
      <c r="Z415" s="39" t="str">
        <f t="shared" si="38"/>
        <v/>
      </c>
      <c r="AA415" s="28">
        <f t="shared" si="39"/>
        <v>0</v>
      </c>
      <c r="AB415" s="28">
        <f t="shared" si="40"/>
        <v>0</v>
      </c>
      <c r="AC415" s="41" t="e">
        <f>IF('Prediction Log'!#REF!="Y", "W", IF('Prediction Log'!#REF!="N","L",""))</f>
        <v>#REF!</v>
      </c>
      <c r="AD415" s="42" t="e">
        <f>IF('Prediction Log'!#REF!="Y", "W", IF('Prediction Log'!#REF!="N","L",""))</f>
        <v>#REF!</v>
      </c>
      <c r="AE415" s="43" t="str">
        <f>IF(ISBLANK(Table123[[#This Row],[Odds Side - Difference Model]]), "",IF(AC415="W", W415, IF(AC415="L",-N415, "")))</f>
        <v/>
      </c>
      <c r="AF415" s="44" t="str">
        <f>IFERROR((IF(ISERR(Table123[[#This Row],[Potential Payout Side - Win Probability Model]]), "",IF(AD415="W", X415, IF(AD415="L",-N415, "")))), "")</f>
        <v/>
      </c>
      <c r="AG415" s="41" t="e">
        <f>IF('Prediction Log'!#REF!="Y", "W", IF('Prediction Log'!#REF!="N", "L", ""))</f>
        <v>#REF!</v>
      </c>
      <c r="AH415" s="43" t="str">
        <f>IF(ISBLANK(Table123[[#This Row],[Odds Spread]]), "",IF(AG415="W", Z415, IF(AG415="L",-O415, "")))</f>
        <v/>
      </c>
      <c r="AI415" s="35"/>
      <c r="AJ415" s="34" t="str">
        <f t="shared" si="41"/>
        <v/>
      </c>
      <c r="AK41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6" spans="1:38" x14ac:dyDescent="0.45">
      <c r="A416" s="25" t="e">
        <f>Games!#REF!</f>
        <v>#REF!</v>
      </c>
      <c r="B416" s="25" t="e">
        <f>IF('Prediction Log'!#REF!=0, "",'Prediction Log'!#REF!)</f>
        <v>#REF!</v>
      </c>
      <c r="C416" s="25" t="e">
        <f>IF('Prediction Log'!#REF!=0, "",'Prediction Log'!#REF!)</f>
        <v>#REF!</v>
      </c>
      <c r="D416" s="25" t="e">
        <f>IF('Prediction Log'!#REF!=0, "",'Prediction Log'!#REF!)</f>
        <v>#REF!</v>
      </c>
      <c r="E416" s="25" t="e">
        <f>IF('Prediction Log'!#REF!=0, "",'Prediction Log'!#REF!)</f>
        <v>#REF!</v>
      </c>
      <c r="F416" s="25" t="e">
        <f>IF('Prediction Log'!#REF!=0, "",'Prediction Log'!#REF!)</f>
        <v>#REF!</v>
      </c>
      <c r="G416" s="24" t="e">
        <f>IF(ISBLANK(Games!#REF!), "",'Prediction Log'!#REF!)</f>
        <v>#REF!</v>
      </c>
      <c r="H416" s="26" t="e">
        <f>'Prediction Log'!#REF!</f>
        <v>#REF!</v>
      </c>
      <c r="I416" s="25" t="e">
        <f>IF(ISBLANK(Games!#REF!), "",IF(AND(Games!#REF!="",Games!#REF!=""),"",IF(ISTEXT(Games!#REF!), "Side",Games!#REF!)))</f>
        <v>#REF!</v>
      </c>
      <c r="J416" s="25" t="e">
        <f>IF(ISBLANK(Games!#REF!), "",IF(Games!#REF!="Y", Games!#REF!, Games!#REF!))</f>
        <v>#REF!</v>
      </c>
      <c r="K416" s="25" t="e">
        <f>Games!#REF!</f>
        <v>#REF!</v>
      </c>
      <c r="L416" s="25" t="e">
        <f>IF(ISBLANK(Games!#REF!), "",Games!#REF!)</f>
        <v>#REF!</v>
      </c>
      <c r="M416" s="25"/>
      <c r="N416" s="38" t="str">
        <f>IF(ISBLANK(Table123[[#This Row],[Odds Side - Difference Model]]), "", 1)</f>
        <v/>
      </c>
      <c r="O416" s="38" t="str">
        <f>IF(ISBLANK(Table123[[#This Row],[Odds Spread]]), "", 1)</f>
        <v/>
      </c>
      <c r="P416" s="27"/>
      <c r="Q416" s="27"/>
      <c r="R41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6" s="27"/>
      <c r="T416" s="27"/>
      <c r="U416" s="39" t="str">
        <f>IF(ISBLANK(Table123[[#This Row],[Odds Side - Difference Model]]), "",N416+IF(Q416&lt;0, (N416/(Q416/-100)), N416*(Q416/100)))</f>
        <v/>
      </c>
      <c r="V416" s="40" t="str">
        <f>IFERROR(IF(ISBLANK(Table123[[#This Row],[Odds Side - Win Probability Model]]), "",N416+IF(R416&lt;0, (N416/(R416/-100)), N416*(R416/100))),"")</f>
        <v/>
      </c>
      <c r="W416" s="39" t="str">
        <f t="shared" si="36"/>
        <v/>
      </c>
      <c r="X416" s="40" t="str">
        <f t="shared" si="37"/>
        <v/>
      </c>
      <c r="Y416" s="39" t="str">
        <f>IF(ISBLANK(Table123[[#This Row],[Odds Spread]]), "",O416+IF(S416&lt;0, (O416/(S416/-100)), O416*(S416/100)))</f>
        <v/>
      </c>
      <c r="Z416" s="39" t="str">
        <f t="shared" si="38"/>
        <v/>
      </c>
      <c r="AA416" s="28">
        <f t="shared" si="39"/>
        <v>0</v>
      </c>
      <c r="AB416" s="28">
        <f t="shared" si="40"/>
        <v>0</v>
      </c>
      <c r="AC416" s="41" t="e">
        <f>IF('Prediction Log'!#REF!="Y", "W", IF('Prediction Log'!#REF!="N","L",""))</f>
        <v>#REF!</v>
      </c>
      <c r="AD416" s="42" t="e">
        <f>IF('Prediction Log'!#REF!="Y", "W", IF('Prediction Log'!#REF!="N","L",""))</f>
        <v>#REF!</v>
      </c>
      <c r="AE416" s="43" t="str">
        <f>IF(ISBLANK(Table123[[#This Row],[Odds Side - Difference Model]]), "",IF(AC416="W", W416, IF(AC416="L",-N416, "")))</f>
        <v/>
      </c>
      <c r="AF416" s="44" t="str">
        <f>IFERROR((IF(ISERR(Table123[[#This Row],[Potential Payout Side - Win Probability Model]]), "",IF(AD416="W", X416, IF(AD416="L",-N416, "")))), "")</f>
        <v/>
      </c>
      <c r="AG416" s="41" t="e">
        <f>IF('Prediction Log'!#REF!="Y", "W", IF('Prediction Log'!#REF!="N", "L", ""))</f>
        <v>#REF!</v>
      </c>
      <c r="AH416" s="43" t="str">
        <f>IF(ISBLANK(Table123[[#This Row],[Odds Spread]]), "",IF(AG416="W", Z416, IF(AG416="L",-O416, "")))</f>
        <v/>
      </c>
      <c r="AI416" s="35"/>
      <c r="AJ416" s="34" t="str">
        <f t="shared" si="41"/>
        <v/>
      </c>
      <c r="AK41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7" spans="1:38" x14ac:dyDescent="0.45">
      <c r="A417" s="25" t="e">
        <f>Games!#REF!</f>
        <v>#REF!</v>
      </c>
      <c r="B417" s="25" t="e">
        <f>IF('Prediction Log'!#REF!=0, "",'Prediction Log'!#REF!)</f>
        <v>#REF!</v>
      </c>
      <c r="C417" s="25" t="e">
        <f>IF('Prediction Log'!#REF!=0, "",'Prediction Log'!#REF!)</f>
        <v>#REF!</v>
      </c>
      <c r="D417" s="25" t="e">
        <f>IF('Prediction Log'!#REF!=0, "",'Prediction Log'!#REF!)</f>
        <v>#REF!</v>
      </c>
      <c r="E417" s="25" t="e">
        <f>IF('Prediction Log'!#REF!=0, "",'Prediction Log'!#REF!)</f>
        <v>#REF!</v>
      </c>
      <c r="F417" s="25" t="e">
        <f>IF('Prediction Log'!#REF!=0, "",'Prediction Log'!#REF!)</f>
        <v>#REF!</v>
      </c>
      <c r="G417" s="24" t="e">
        <f>IF(ISBLANK(Games!#REF!), "",'Prediction Log'!#REF!)</f>
        <v>#REF!</v>
      </c>
      <c r="H417" s="26" t="e">
        <f>'Prediction Log'!#REF!</f>
        <v>#REF!</v>
      </c>
      <c r="I417" s="25" t="e">
        <f>IF(ISBLANK(Games!#REF!), "",IF(AND(Games!#REF!="",Games!#REF!=""),"",IF(ISTEXT(Games!#REF!), "Side",Games!#REF!)))</f>
        <v>#REF!</v>
      </c>
      <c r="J417" s="25" t="e">
        <f>IF(ISBLANK(Games!#REF!), "",IF(Games!#REF!="Y", Games!#REF!, Games!#REF!))</f>
        <v>#REF!</v>
      </c>
      <c r="K417" s="25" t="e">
        <f>Games!#REF!</f>
        <v>#REF!</v>
      </c>
      <c r="L417" s="25" t="e">
        <f>IF(ISBLANK(Games!#REF!), "",Games!#REF!)</f>
        <v>#REF!</v>
      </c>
      <c r="M417" s="25"/>
      <c r="N417" s="38" t="str">
        <f>IF(ISBLANK(Table123[[#This Row],[Odds Side - Difference Model]]), "", 1)</f>
        <v/>
      </c>
      <c r="O417" s="38" t="str">
        <f>IF(ISBLANK(Table123[[#This Row],[Odds Spread]]), "", 1)</f>
        <v/>
      </c>
      <c r="P417" s="27"/>
      <c r="Q417" s="27"/>
      <c r="R41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7" s="27"/>
      <c r="T417" s="27"/>
      <c r="U417" s="39" t="str">
        <f>IF(ISBLANK(Table123[[#This Row],[Odds Side - Difference Model]]), "",N417+IF(Q417&lt;0, (N417/(Q417/-100)), N417*(Q417/100)))</f>
        <v/>
      </c>
      <c r="V417" s="40" t="str">
        <f>IFERROR(IF(ISBLANK(Table123[[#This Row],[Odds Side - Win Probability Model]]), "",N417+IF(R417&lt;0, (N417/(R417/-100)), N417*(R417/100))),"")</f>
        <v/>
      </c>
      <c r="W417" s="39" t="str">
        <f t="shared" si="36"/>
        <v/>
      </c>
      <c r="X417" s="40" t="str">
        <f t="shared" si="37"/>
        <v/>
      </c>
      <c r="Y417" s="39" t="str">
        <f>IF(ISBLANK(Table123[[#This Row],[Odds Spread]]), "",O417+IF(S417&lt;0, (O417/(S417/-100)), O417*(S417/100)))</f>
        <v/>
      </c>
      <c r="Z417" s="39" t="str">
        <f t="shared" si="38"/>
        <v/>
      </c>
      <c r="AA417" s="28">
        <f t="shared" si="39"/>
        <v>0</v>
      </c>
      <c r="AB417" s="28">
        <f t="shared" si="40"/>
        <v>0</v>
      </c>
      <c r="AC417" s="41" t="e">
        <f>IF('Prediction Log'!#REF!="Y", "W", IF('Prediction Log'!#REF!="N","L",""))</f>
        <v>#REF!</v>
      </c>
      <c r="AD417" s="42" t="e">
        <f>IF('Prediction Log'!#REF!="Y", "W", IF('Prediction Log'!#REF!="N","L",""))</f>
        <v>#REF!</v>
      </c>
      <c r="AE417" s="43" t="str">
        <f>IF(ISBLANK(Table123[[#This Row],[Odds Side - Difference Model]]), "",IF(AC417="W", W417, IF(AC417="L",-N417, "")))</f>
        <v/>
      </c>
      <c r="AF417" s="44" t="str">
        <f>IFERROR((IF(ISERR(Table123[[#This Row],[Potential Payout Side - Win Probability Model]]), "",IF(AD417="W", X417, IF(AD417="L",-N417, "")))), "")</f>
        <v/>
      </c>
      <c r="AG417" s="41" t="e">
        <f>IF('Prediction Log'!#REF!="Y", "W", IF('Prediction Log'!#REF!="N", "L", ""))</f>
        <v>#REF!</v>
      </c>
      <c r="AH417" s="43" t="str">
        <f>IF(ISBLANK(Table123[[#This Row],[Odds Spread]]), "",IF(AG417="W", Z417, IF(AG417="L",-O417, "")))</f>
        <v/>
      </c>
      <c r="AI417" s="35"/>
      <c r="AJ417" s="34" t="str">
        <f t="shared" si="41"/>
        <v/>
      </c>
      <c r="AK41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8" spans="1:38" x14ac:dyDescent="0.45">
      <c r="A418" s="25" t="e">
        <f>Games!#REF!</f>
        <v>#REF!</v>
      </c>
      <c r="B418" s="25" t="e">
        <f>IF('Prediction Log'!#REF!=0, "",'Prediction Log'!#REF!)</f>
        <v>#REF!</v>
      </c>
      <c r="C418" s="25" t="e">
        <f>IF('Prediction Log'!#REF!=0, "",'Prediction Log'!#REF!)</f>
        <v>#REF!</v>
      </c>
      <c r="D418" s="25" t="e">
        <f>IF('Prediction Log'!#REF!=0, "",'Prediction Log'!#REF!)</f>
        <v>#REF!</v>
      </c>
      <c r="E418" s="25" t="e">
        <f>IF('Prediction Log'!#REF!=0, "",'Prediction Log'!#REF!)</f>
        <v>#REF!</v>
      </c>
      <c r="F418" s="25" t="e">
        <f>IF('Prediction Log'!#REF!=0, "",'Prediction Log'!#REF!)</f>
        <v>#REF!</v>
      </c>
      <c r="G418" s="24" t="e">
        <f>IF(ISBLANK(Games!#REF!), "",'Prediction Log'!#REF!)</f>
        <v>#REF!</v>
      </c>
      <c r="H418" s="26" t="e">
        <f>'Prediction Log'!#REF!</f>
        <v>#REF!</v>
      </c>
      <c r="I418" s="25" t="e">
        <f>IF(ISBLANK(Games!#REF!), "",IF(AND(Games!#REF!="",Games!#REF!=""),"",IF(ISTEXT(Games!#REF!), "Side",Games!#REF!)))</f>
        <v>#REF!</v>
      </c>
      <c r="J418" s="25" t="e">
        <f>IF(ISBLANK(Games!#REF!), "",IF(Games!#REF!="Y", Games!#REF!, Games!#REF!))</f>
        <v>#REF!</v>
      </c>
      <c r="K418" s="25" t="e">
        <f>Games!#REF!</f>
        <v>#REF!</v>
      </c>
      <c r="L418" s="25" t="e">
        <f>IF(ISBLANK(Games!#REF!), "",Games!#REF!)</f>
        <v>#REF!</v>
      </c>
      <c r="M418" s="25"/>
      <c r="N418" s="38" t="str">
        <f>IF(ISBLANK(Table123[[#This Row],[Odds Side - Difference Model]]), "", 1)</f>
        <v/>
      </c>
      <c r="O418" s="38" t="str">
        <f>IF(ISBLANK(Table123[[#This Row],[Odds Spread]]), "", 1)</f>
        <v/>
      </c>
      <c r="P418" s="27"/>
      <c r="Q418" s="27"/>
      <c r="R41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8" s="27"/>
      <c r="T418" s="27"/>
      <c r="U418" s="39" t="str">
        <f>IF(ISBLANK(Table123[[#This Row],[Odds Side - Difference Model]]), "",N418+IF(Q418&lt;0, (N418/(Q418/-100)), N418*(Q418/100)))</f>
        <v/>
      </c>
      <c r="V418" s="40" t="str">
        <f>IFERROR(IF(ISBLANK(Table123[[#This Row],[Odds Side - Win Probability Model]]), "",N418+IF(R418&lt;0, (N418/(R418/-100)), N418*(R418/100))),"")</f>
        <v/>
      </c>
      <c r="W418" s="39" t="str">
        <f t="shared" si="36"/>
        <v/>
      </c>
      <c r="X418" s="40" t="str">
        <f t="shared" si="37"/>
        <v/>
      </c>
      <c r="Y418" s="39" t="str">
        <f>IF(ISBLANK(Table123[[#This Row],[Odds Spread]]), "",O418+IF(S418&lt;0, (O418/(S418/-100)), O418*(S418/100)))</f>
        <v/>
      </c>
      <c r="Z418" s="39" t="str">
        <f t="shared" si="38"/>
        <v/>
      </c>
      <c r="AA418" s="28">
        <f t="shared" si="39"/>
        <v>0</v>
      </c>
      <c r="AB418" s="28">
        <f t="shared" si="40"/>
        <v>0</v>
      </c>
      <c r="AC418" s="41" t="e">
        <f>IF('Prediction Log'!#REF!="Y", "W", IF('Prediction Log'!#REF!="N","L",""))</f>
        <v>#REF!</v>
      </c>
      <c r="AD418" s="42" t="e">
        <f>IF('Prediction Log'!#REF!="Y", "W", IF('Prediction Log'!#REF!="N","L",""))</f>
        <v>#REF!</v>
      </c>
      <c r="AE418" s="43" t="str">
        <f>IF(ISBLANK(Table123[[#This Row],[Odds Side - Difference Model]]), "",IF(AC418="W", W418, IF(AC418="L",-N418, "")))</f>
        <v/>
      </c>
      <c r="AF418" s="44" t="str">
        <f>IFERROR((IF(ISERR(Table123[[#This Row],[Potential Payout Side - Win Probability Model]]), "",IF(AD418="W", X418, IF(AD418="L",-N418, "")))), "")</f>
        <v/>
      </c>
      <c r="AG418" s="41" t="e">
        <f>IF('Prediction Log'!#REF!="Y", "W", IF('Prediction Log'!#REF!="N", "L", ""))</f>
        <v>#REF!</v>
      </c>
      <c r="AH418" s="43" t="str">
        <f>IF(ISBLANK(Table123[[#This Row],[Odds Spread]]), "",IF(AG418="W", Z418, IF(AG418="L",-O418, "")))</f>
        <v/>
      </c>
      <c r="AI418" s="35"/>
      <c r="AJ418" s="34" t="str">
        <f t="shared" si="41"/>
        <v/>
      </c>
      <c r="AK41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9" spans="1:38" x14ac:dyDescent="0.45">
      <c r="A419" s="25" t="e">
        <f>Games!#REF!</f>
        <v>#REF!</v>
      </c>
      <c r="B419" s="25" t="e">
        <f>IF('Prediction Log'!#REF!=0, "",'Prediction Log'!#REF!)</f>
        <v>#REF!</v>
      </c>
      <c r="C419" s="25" t="e">
        <f>IF('Prediction Log'!#REF!=0, "",'Prediction Log'!#REF!)</f>
        <v>#REF!</v>
      </c>
      <c r="D419" s="25" t="e">
        <f>IF('Prediction Log'!#REF!=0, "",'Prediction Log'!#REF!)</f>
        <v>#REF!</v>
      </c>
      <c r="E419" s="25" t="e">
        <f>IF('Prediction Log'!#REF!=0, "",'Prediction Log'!#REF!)</f>
        <v>#REF!</v>
      </c>
      <c r="F419" s="25" t="e">
        <f>IF('Prediction Log'!#REF!=0, "",'Prediction Log'!#REF!)</f>
        <v>#REF!</v>
      </c>
      <c r="G419" s="24" t="e">
        <f>IF(ISBLANK(Games!#REF!), "",'Prediction Log'!#REF!)</f>
        <v>#REF!</v>
      </c>
      <c r="H419" s="26" t="e">
        <f>'Prediction Log'!#REF!</f>
        <v>#REF!</v>
      </c>
      <c r="I419" s="25" t="e">
        <f>IF(ISBLANK(Games!#REF!), "",IF(AND(Games!#REF!="",Games!#REF!=""),"",IF(ISTEXT(Games!#REF!), "Side",Games!#REF!)))</f>
        <v>#REF!</v>
      </c>
      <c r="J419" s="25" t="e">
        <f>IF(ISBLANK(Games!#REF!), "",IF(Games!#REF!="Y", Games!#REF!, Games!#REF!))</f>
        <v>#REF!</v>
      </c>
      <c r="K419" s="25" t="e">
        <f>Games!#REF!</f>
        <v>#REF!</v>
      </c>
      <c r="L419" s="25" t="e">
        <f>IF(ISBLANK(Games!#REF!), "",Games!#REF!)</f>
        <v>#REF!</v>
      </c>
      <c r="M419" s="25"/>
      <c r="N419" s="38" t="str">
        <f>IF(ISBLANK(Table123[[#This Row],[Odds Side - Difference Model]]), "", 1)</f>
        <v/>
      </c>
      <c r="O419" s="38" t="str">
        <f>IF(ISBLANK(Table123[[#This Row],[Odds Spread]]), "", 1)</f>
        <v/>
      </c>
      <c r="P419" s="27"/>
      <c r="Q419" s="27"/>
      <c r="R41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9" s="27"/>
      <c r="T419" s="27"/>
      <c r="U419" s="39" t="str">
        <f>IF(ISBLANK(Table123[[#This Row],[Odds Side - Difference Model]]), "",N419+IF(Q419&lt;0, (N419/(Q419/-100)), N419*(Q419/100)))</f>
        <v/>
      </c>
      <c r="V419" s="40" t="str">
        <f>IFERROR(IF(ISBLANK(Table123[[#This Row],[Odds Side - Win Probability Model]]), "",N419+IF(R419&lt;0, (N419/(R419/-100)), N419*(R419/100))),"")</f>
        <v/>
      </c>
      <c r="W419" s="39" t="str">
        <f t="shared" si="36"/>
        <v/>
      </c>
      <c r="X419" s="40" t="str">
        <f t="shared" si="37"/>
        <v/>
      </c>
      <c r="Y419" s="39" t="str">
        <f>IF(ISBLANK(Table123[[#This Row],[Odds Spread]]), "",O419+IF(S419&lt;0, (O419/(S419/-100)), O419*(S419/100)))</f>
        <v/>
      </c>
      <c r="Z419" s="39" t="str">
        <f t="shared" si="38"/>
        <v/>
      </c>
      <c r="AA419" s="28">
        <f t="shared" si="39"/>
        <v>0</v>
      </c>
      <c r="AB419" s="28">
        <f t="shared" si="40"/>
        <v>0</v>
      </c>
      <c r="AC419" s="41" t="e">
        <f>IF('Prediction Log'!#REF!="Y", "W", IF('Prediction Log'!#REF!="N","L",""))</f>
        <v>#REF!</v>
      </c>
      <c r="AD419" s="42" t="e">
        <f>IF('Prediction Log'!#REF!="Y", "W", IF('Prediction Log'!#REF!="N","L",""))</f>
        <v>#REF!</v>
      </c>
      <c r="AE419" s="43" t="str">
        <f>IF(ISBLANK(Table123[[#This Row],[Odds Side - Difference Model]]), "",IF(AC419="W", W419, IF(AC419="L",-N419, "")))</f>
        <v/>
      </c>
      <c r="AF419" s="44" t="str">
        <f>IFERROR((IF(ISERR(Table123[[#This Row],[Potential Payout Side - Win Probability Model]]), "",IF(AD419="W", X419, IF(AD419="L",-N419, "")))), "")</f>
        <v/>
      </c>
      <c r="AG419" s="41" t="e">
        <f>IF('Prediction Log'!#REF!="Y", "W", IF('Prediction Log'!#REF!="N", "L", ""))</f>
        <v>#REF!</v>
      </c>
      <c r="AH419" s="43" t="str">
        <f>IF(ISBLANK(Table123[[#This Row],[Odds Spread]]), "",IF(AG419="W", Z419, IF(AG419="L",-O419, "")))</f>
        <v/>
      </c>
      <c r="AI419" s="35"/>
      <c r="AJ419" s="34" t="str">
        <f t="shared" si="41"/>
        <v/>
      </c>
      <c r="AK41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0" spans="1:38" x14ac:dyDescent="0.45">
      <c r="A420" s="25" t="e">
        <f>Games!#REF!</f>
        <v>#REF!</v>
      </c>
      <c r="B420" s="25" t="e">
        <f>IF('Prediction Log'!#REF!=0, "",'Prediction Log'!#REF!)</f>
        <v>#REF!</v>
      </c>
      <c r="C420" s="25" t="e">
        <f>IF('Prediction Log'!#REF!=0, "",'Prediction Log'!#REF!)</f>
        <v>#REF!</v>
      </c>
      <c r="D420" s="25" t="e">
        <f>IF('Prediction Log'!#REF!=0, "",'Prediction Log'!#REF!)</f>
        <v>#REF!</v>
      </c>
      <c r="E420" s="25" t="e">
        <f>IF('Prediction Log'!#REF!=0, "",'Prediction Log'!#REF!)</f>
        <v>#REF!</v>
      </c>
      <c r="F420" s="25" t="e">
        <f>IF('Prediction Log'!#REF!=0, "",'Prediction Log'!#REF!)</f>
        <v>#REF!</v>
      </c>
      <c r="G420" s="24" t="e">
        <f>IF(ISBLANK(Games!#REF!), "",'Prediction Log'!#REF!)</f>
        <v>#REF!</v>
      </c>
      <c r="H420" s="26" t="e">
        <f>'Prediction Log'!#REF!</f>
        <v>#REF!</v>
      </c>
      <c r="I420" s="25" t="e">
        <f>IF(ISBLANK(Games!#REF!), "",IF(AND(Games!#REF!="",Games!#REF!=""),"",IF(ISTEXT(Games!#REF!), "Side",Games!#REF!)))</f>
        <v>#REF!</v>
      </c>
      <c r="J420" s="25" t="e">
        <f>IF(ISBLANK(Games!#REF!), "",IF(Games!#REF!="Y", Games!#REF!, Games!#REF!))</f>
        <v>#REF!</v>
      </c>
      <c r="K420" s="25" t="e">
        <f>Games!#REF!</f>
        <v>#REF!</v>
      </c>
      <c r="L420" s="25" t="e">
        <f>IF(ISBLANK(Games!#REF!), "",Games!#REF!)</f>
        <v>#REF!</v>
      </c>
      <c r="M420" s="25"/>
      <c r="N420" s="38" t="str">
        <f>IF(ISBLANK(Table123[[#This Row],[Odds Side - Difference Model]]), "", 1)</f>
        <v/>
      </c>
      <c r="O420" s="38" t="str">
        <f>IF(ISBLANK(Table123[[#This Row],[Odds Spread]]), "", 1)</f>
        <v/>
      </c>
      <c r="P420" s="27"/>
      <c r="Q420" s="27"/>
      <c r="R42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0" s="27"/>
      <c r="T420" s="27"/>
      <c r="U420" s="39" t="str">
        <f>IF(ISBLANK(Table123[[#This Row],[Odds Side - Difference Model]]), "",N420+IF(Q420&lt;0, (N420/(Q420/-100)), N420*(Q420/100)))</f>
        <v/>
      </c>
      <c r="V420" s="40" t="str">
        <f>IFERROR(IF(ISBLANK(Table123[[#This Row],[Odds Side - Win Probability Model]]), "",N420+IF(R420&lt;0, (N420/(R420/-100)), N420*(R420/100))),"")</f>
        <v/>
      </c>
      <c r="W420" s="39" t="str">
        <f t="shared" si="36"/>
        <v/>
      </c>
      <c r="X420" s="40" t="str">
        <f t="shared" si="37"/>
        <v/>
      </c>
      <c r="Y420" s="39" t="str">
        <f>IF(ISBLANK(Table123[[#This Row],[Odds Spread]]), "",O420+IF(S420&lt;0, (O420/(S420/-100)), O420*(S420/100)))</f>
        <v/>
      </c>
      <c r="Z420" s="39" t="str">
        <f t="shared" si="38"/>
        <v/>
      </c>
      <c r="AA420" s="28">
        <f t="shared" si="39"/>
        <v>0</v>
      </c>
      <c r="AB420" s="28">
        <f t="shared" si="40"/>
        <v>0</v>
      </c>
      <c r="AC420" s="41" t="e">
        <f>IF('Prediction Log'!#REF!="Y", "W", IF('Prediction Log'!#REF!="N","L",""))</f>
        <v>#REF!</v>
      </c>
      <c r="AD420" s="42" t="e">
        <f>IF('Prediction Log'!#REF!="Y", "W", IF('Prediction Log'!#REF!="N","L",""))</f>
        <v>#REF!</v>
      </c>
      <c r="AE420" s="43" t="str">
        <f>IF(ISBLANK(Table123[[#This Row],[Odds Side - Difference Model]]), "",IF(AC420="W", W420, IF(AC420="L",-N420, "")))</f>
        <v/>
      </c>
      <c r="AF420" s="44" t="str">
        <f>IFERROR((IF(ISERR(Table123[[#This Row],[Potential Payout Side - Win Probability Model]]), "",IF(AD420="W", X420, IF(AD420="L",-N420, "")))), "")</f>
        <v/>
      </c>
      <c r="AG420" s="41" t="e">
        <f>IF('Prediction Log'!#REF!="Y", "W", IF('Prediction Log'!#REF!="N", "L", ""))</f>
        <v>#REF!</v>
      </c>
      <c r="AH420" s="43" t="str">
        <f>IF(ISBLANK(Table123[[#This Row],[Odds Spread]]), "",IF(AG420="W", Z420, IF(AG420="L",-O420, "")))</f>
        <v/>
      </c>
      <c r="AI420" s="35"/>
      <c r="AJ420" s="34" t="str">
        <f t="shared" si="41"/>
        <v/>
      </c>
      <c r="AK42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1" spans="1:38" x14ac:dyDescent="0.45">
      <c r="A421" s="25" t="e">
        <f>Games!#REF!</f>
        <v>#REF!</v>
      </c>
      <c r="B421" s="25" t="e">
        <f>IF('Prediction Log'!#REF!=0, "",'Prediction Log'!#REF!)</f>
        <v>#REF!</v>
      </c>
      <c r="C421" s="25" t="e">
        <f>IF('Prediction Log'!#REF!=0, "",'Prediction Log'!#REF!)</f>
        <v>#REF!</v>
      </c>
      <c r="D421" s="25" t="e">
        <f>IF('Prediction Log'!#REF!=0, "",'Prediction Log'!#REF!)</f>
        <v>#REF!</v>
      </c>
      <c r="E421" s="25" t="e">
        <f>IF('Prediction Log'!#REF!=0, "",'Prediction Log'!#REF!)</f>
        <v>#REF!</v>
      </c>
      <c r="F421" s="25" t="e">
        <f>IF('Prediction Log'!#REF!=0, "",'Prediction Log'!#REF!)</f>
        <v>#REF!</v>
      </c>
      <c r="G421" s="24" t="e">
        <f>IF(ISBLANK(Games!#REF!), "",'Prediction Log'!#REF!)</f>
        <v>#REF!</v>
      </c>
      <c r="H421" s="26" t="e">
        <f>'Prediction Log'!#REF!</f>
        <v>#REF!</v>
      </c>
      <c r="I421" s="25" t="e">
        <f>IF(ISBLANK(Games!#REF!), "",IF(AND(Games!#REF!="",Games!#REF!=""),"",IF(ISTEXT(Games!#REF!), "Side",Games!#REF!)))</f>
        <v>#REF!</v>
      </c>
      <c r="J421" s="25" t="e">
        <f>IF(ISBLANK(Games!#REF!), "",IF(Games!#REF!="Y", Games!#REF!, Games!#REF!))</f>
        <v>#REF!</v>
      </c>
      <c r="K421" s="25" t="e">
        <f>Games!#REF!</f>
        <v>#REF!</v>
      </c>
      <c r="L421" s="25" t="e">
        <f>IF(ISBLANK(Games!#REF!), "",Games!#REF!)</f>
        <v>#REF!</v>
      </c>
      <c r="M421" s="25"/>
      <c r="N421" s="38" t="str">
        <f>IF(ISBLANK(Table123[[#This Row],[Odds Side - Difference Model]]), "", 1)</f>
        <v/>
      </c>
      <c r="O421" s="38" t="str">
        <f>IF(ISBLANK(Table123[[#This Row],[Odds Spread]]), "", 1)</f>
        <v/>
      </c>
      <c r="P421" s="27"/>
      <c r="Q421" s="27"/>
      <c r="R42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1" s="27"/>
      <c r="T421" s="27"/>
      <c r="U421" s="39" t="str">
        <f>IF(ISBLANK(Table123[[#This Row],[Odds Side - Difference Model]]), "",N421+IF(Q421&lt;0, (N421/(Q421/-100)), N421*(Q421/100)))</f>
        <v/>
      </c>
      <c r="V421" s="40" t="str">
        <f>IFERROR(IF(ISBLANK(Table123[[#This Row],[Odds Side - Win Probability Model]]), "",N421+IF(R421&lt;0, (N421/(R421/-100)), N421*(R421/100))),"")</f>
        <v/>
      </c>
      <c r="W421" s="39" t="str">
        <f t="shared" si="36"/>
        <v/>
      </c>
      <c r="X421" s="40" t="str">
        <f t="shared" si="37"/>
        <v/>
      </c>
      <c r="Y421" s="39" t="str">
        <f>IF(ISBLANK(Table123[[#This Row],[Odds Spread]]), "",O421+IF(S421&lt;0, (O421/(S421/-100)), O421*(S421/100)))</f>
        <v/>
      </c>
      <c r="Z421" s="39" t="str">
        <f t="shared" si="38"/>
        <v/>
      </c>
      <c r="AA421" s="28">
        <f t="shared" si="39"/>
        <v>0</v>
      </c>
      <c r="AB421" s="28">
        <f t="shared" si="40"/>
        <v>0</v>
      </c>
      <c r="AC421" s="41" t="e">
        <f>IF('Prediction Log'!#REF!="Y", "W", IF('Prediction Log'!#REF!="N","L",""))</f>
        <v>#REF!</v>
      </c>
      <c r="AD421" s="42" t="e">
        <f>IF('Prediction Log'!#REF!="Y", "W", IF('Prediction Log'!#REF!="N","L",""))</f>
        <v>#REF!</v>
      </c>
      <c r="AE421" s="43" t="str">
        <f>IF(ISBLANK(Table123[[#This Row],[Odds Side - Difference Model]]), "",IF(AC421="W", W421, IF(AC421="L",-N421, "")))</f>
        <v/>
      </c>
      <c r="AF421" s="44" t="str">
        <f>IFERROR((IF(ISERR(Table123[[#This Row],[Potential Payout Side - Win Probability Model]]), "",IF(AD421="W", X421, IF(AD421="L",-N421, "")))), "")</f>
        <v/>
      </c>
      <c r="AG421" s="41" t="e">
        <f>IF('Prediction Log'!#REF!="Y", "W", IF('Prediction Log'!#REF!="N", "L", ""))</f>
        <v>#REF!</v>
      </c>
      <c r="AH421" s="43" t="str">
        <f>IF(ISBLANK(Table123[[#This Row],[Odds Spread]]), "",IF(AG421="W", Z421, IF(AG421="L",-O421, "")))</f>
        <v/>
      </c>
      <c r="AI421" s="35"/>
      <c r="AJ421" s="34" t="str">
        <f t="shared" si="41"/>
        <v/>
      </c>
      <c r="AK42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2" spans="1:38" x14ac:dyDescent="0.45">
      <c r="A422" s="25" t="e">
        <f>Games!#REF!</f>
        <v>#REF!</v>
      </c>
      <c r="B422" s="25" t="e">
        <f>IF('Prediction Log'!#REF!=0, "",'Prediction Log'!#REF!)</f>
        <v>#REF!</v>
      </c>
      <c r="C422" s="25" t="e">
        <f>IF('Prediction Log'!#REF!=0, "",'Prediction Log'!#REF!)</f>
        <v>#REF!</v>
      </c>
      <c r="D422" s="25" t="e">
        <f>IF('Prediction Log'!#REF!=0, "",'Prediction Log'!#REF!)</f>
        <v>#REF!</v>
      </c>
      <c r="E422" s="25" t="e">
        <f>IF('Prediction Log'!#REF!=0, "",'Prediction Log'!#REF!)</f>
        <v>#REF!</v>
      </c>
      <c r="F422" s="25" t="e">
        <f>IF('Prediction Log'!#REF!=0, "",'Prediction Log'!#REF!)</f>
        <v>#REF!</v>
      </c>
      <c r="G422" s="24" t="e">
        <f>IF(ISBLANK(Games!#REF!), "",'Prediction Log'!#REF!)</f>
        <v>#REF!</v>
      </c>
      <c r="H422" s="26" t="e">
        <f>'Prediction Log'!#REF!</f>
        <v>#REF!</v>
      </c>
      <c r="I422" s="25" t="e">
        <f>IF(ISBLANK(Games!#REF!), "",IF(AND(Games!#REF!="",Games!#REF!=""),"",IF(ISTEXT(Games!#REF!), "Side",Games!#REF!)))</f>
        <v>#REF!</v>
      </c>
      <c r="J422" s="25" t="e">
        <f>IF(ISBLANK(Games!#REF!), "",IF(Games!#REF!="Y", Games!#REF!, Games!#REF!))</f>
        <v>#REF!</v>
      </c>
      <c r="K422" s="25" t="e">
        <f>Games!#REF!</f>
        <v>#REF!</v>
      </c>
      <c r="L422" s="25" t="e">
        <f>IF(ISBLANK(Games!#REF!), "",Games!#REF!)</f>
        <v>#REF!</v>
      </c>
      <c r="M422" s="25"/>
      <c r="N422" s="38" t="str">
        <f>IF(ISBLANK(Table123[[#This Row],[Odds Side - Difference Model]]), "", 1)</f>
        <v/>
      </c>
      <c r="O422" s="38" t="str">
        <f>IF(ISBLANK(Table123[[#This Row],[Odds Spread]]), "", 1)</f>
        <v/>
      </c>
      <c r="P422" s="27"/>
      <c r="Q422" s="27"/>
      <c r="R42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2" s="27"/>
      <c r="T422" s="27"/>
      <c r="U422" s="39" t="str">
        <f>IF(ISBLANK(Table123[[#This Row],[Odds Side - Difference Model]]), "",N422+IF(Q422&lt;0, (N422/(Q422/-100)), N422*(Q422/100)))</f>
        <v/>
      </c>
      <c r="V422" s="40" t="str">
        <f>IFERROR(IF(ISBLANK(Table123[[#This Row],[Odds Side - Win Probability Model]]), "",N422+IF(R422&lt;0, (N422/(R422/-100)), N422*(R422/100))),"")</f>
        <v/>
      </c>
      <c r="W422" s="39" t="str">
        <f t="shared" si="36"/>
        <v/>
      </c>
      <c r="X422" s="40" t="str">
        <f t="shared" si="37"/>
        <v/>
      </c>
      <c r="Y422" s="39" t="str">
        <f>IF(ISBLANK(Table123[[#This Row],[Odds Spread]]), "",O422+IF(S422&lt;0, (O422/(S422/-100)), O422*(S422/100)))</f>
        <v/>
      </c>
      <c r="Z422" s="39" t="str">
        <f t="shared" si="38"/>
        <v/>
      </c>
      <c r="AA422" s="28">
        <f t="shared" si="39"/>
        <v>0</v>
      </c>
      <c r="AB422" s="28">
        <f t="shared" si="40"/>
        <v>0</v>
      </c>
      <c r="AC422" s="41" t="e">
        <f>IF('Prediction Log'!#REF!="Y", "W", IF('Prediction Log'!#REF!="N","L",""))</f>
        <v>#REF!</v>
      </c>
      <c r="AD422" s="42" t="e">
        <f>IF('Prediction Log'!#REF!="Y", "W", IF('Prediction Log'!#REF!="N","L",""))</f>
        <v>#REF!</v>
      </c>
      <c r="AE422" s="43" t="str">
        <f>IF(ISBLANK(Table123[[#This Row],[Odds Side - Difference Model]]), "",IF(AC422="W", W422, IF(AC422="L",-N422, "")))</f>
        <v/>
      </c>
      <c r="AF422" s="44" t="str">
        <f>IFERROR((IF(ISERR(Table123[[#This Row],[Potential Payout Side - Win Probability Model]]), "",IF(AD422="W", X422, IF(AD422="L",-N422, "")))), "")</f>
        <v/>
      </c>
      <c r="AG422" s="41" t="e">
        <f>IF('Prediction Log'!#REF!="Y", "W", IF('Prediction Log'!#REF!="N", "L", ""))</f>
        <v>#REF!</v>
      </c>
      <c r="AH422" s="43" t="str">
        <f>IF(ISBLANK(Table123[[#This Row],[Odds Spread]]), "",IF(AG422="W", Z422, IF(AG422="L",-O422, "")))</f>
        <v/>
      </c>
      <c r="AI422" s="35"/>
      <c r="AJ422" s="34" t="str">
        <f t="shared" si="41"/>
        <v/>
      </c>
      <c r="AK42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3" spans="1:38" x14ac:dyDescent="0.45">
      <c r="A423" s="25" t="e">
        <f>Games!#REF!</f>
        <v>#REF!</v>
      </c>
      <c r="B423" s="25" t="e">
        <f>IF('Prediction Log'!#REF!=0, "",'Prediction Log'!#REF!)</f>
        <v>#REF!</v>
      </c>
      <c r="C423" s="25" t="e">
        <f>IF('Prediction Log'!#REF!=0, "",'Prediction Log'!#REF!)</f>
        <v>#REF!</v>
      </c>
      <c r="D423" s="25" t="e">
        <f>IF('Prediction Log'!#REF!=0, "",'Prediction Log'!#REF!)</f>
        <v>#REF!</v>
      </c>
      <c r="E423" s="25" t="e">
        <f>IF('Prediction Log'!#REF!=0, "",'Prediction Log'!#REF!)</f>
        <v>#REF!</v>
      </c>
      <c r="F423" s="25" t="e">
        <f>IF('Prediction Log'!#REF!=0, "",'Prediction Log'!#REF!)</f>
        <v>#REF!</v>
      </c>
      <c r="G423" s="24" t="e">
        <f>IF(ISBLANK(Games!#REF!), "",'Prediction Log'!#REF!)</f>
        <v>#REF!</v>
      </c>
      <c r="H423" s="26" t="e">
        <f>'Prediction Log'!#REF!</f>
        <v>#REF!</v>
      </c>
      <c r="I423" s="25" t="e">
        <f>IF(ISBLANK(Games!#REF!), "",IF(AND(Games!#REF!="",Games!#REF!=""),"",IF(ISTEXT(Games!#REF!), "Side",Games!#REF!)))</f>
        <v>#REF!</v>
      </c>
      <c r="J423" s="25" t="e">
        <f>IF(ISBLANK(Games!#REF!), "",IF(Games!#REF!="Y", Games!#REF!, Games!#REF!))</f>
        <v>#REF!</v>
      </c>
      <c r="K423" s="25" t="e">
        <f>Games!#REF!</f>
        <v>#REF!</v>
      </c>
      <c r="L423" s="25" t="e">
        <f>IF(ISBLANK(Games!#REF!), "",Games!#REF!)</f>
        <v>#REF!</v>
      </c>
      <c r="M423" s="25"/>
      <c r="N423" s="38" t="str">
        <f>IF(ISBLANK(Table123[[#This Row],[Odds Side - Difference Model]]), "", 1)</f>
        <v/>
      </c>
      <c r="O423" s="38" t="str">
        <f>IF(ISBLANK(Table123[[#This Row],[Odds Spread]]), "", 1)</f>
        <v/>
      </c>
      <c r="P423" s="27"/>
      <c r="Q423" s="27"/>
      <c r="R42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3" s="27"/>
      <c r="T423" s="27"/>
      <c r="U423" s="39" t="str">
        <f>IF(ISBLANK(Table123[[#This Row],[Odds Side - Difference Model]]), "",N423+IF(Q423&lt;0, (N423/(Q423/-100)), N423*(Q423/100)))</f>
        <v/>
      </c>
      <c r="V423" s="40" t="str">
        <f>IFERROR(IF(ISBLANK(Table123[[#This Row],[Odds Side - Win Probability Model]]), "",N423+IF(R423&lt;0, (N423/(R423/-100)), N423*(R423/100))),"")</f>
        <v/>
      </c>
      <c r="W423" s="39" t="str">
        <f t="shared" si="36"/>
        <v/>
      </c>
      <c r="X423" s="40" t="str">
        <f t="shared" si="37"/>
        <v/>
      </c>
      <c r="Y423" s="39" t="str">
        <f>IF(ISBLANK(Table123[[#This Row],[Odds Spread]]), "",O423+IF(S423&lt;0, (O423/(S423/-100)), O423*(S423/100)))</f>
        <v/>
      </c>
      <c r="Z423" s="39" t="str">
        <f t="shared" si="38"/>
        <v/>
      </c>
      <c r="AA423" s="28">
        <f t="shared" si="39"/>
        <v>0</v>
      </c>
      <c r="AB423" s="28">
        <f t="shared" si="40"/>
        <v>0</v>
      </c>
      <c r="AC423" s="41" t="e">
        <f>IF('Prediction Log'!#REF!="Y", "W", IF('Prediction Log'!#REF!="N","L",""))</f>
        <v>#REF!</v>
      </c>
      <c r="AD423" s="42" t="e">
        <f>IF('Prediction Log'!#REF!="Y", "W", IF('Prediction Log'!#REF!="N","L",""))</f>
        <v>#REF!</v>
      </c>
      <c r="AE423" s="43" t="str">
        <f>IF(ISBLANK(Table123[[#This Row],[Odds Side - Difference Model]]), "",IF(AC423="W", W423, IF(AC423="L",-N423, "")))</f>
        <v/>
      </c>
      <c r="AF423" s="44" t="str">
        <f>IFERROR((IF(ISERR(Table123[[#This Row],[Potential Payout Side - Win Probability Model]]), "",IF(AD423="W", X423, IF(AD423="L",-N423, "")))), "")</f>
        <v/>
      </c>
      <c r="AG423" s="41" t="e">
        <f>IF('Prediction Log'!#REF!="Y", "W", IF('Prediction Log'!#REF!="N", "L", ""))</f>
        <v>#REF!</v>
      </c>
      <c r="AH423" s="43" t="str">
        <f>IF(ISBLANK(Table123[[#This Row],[Odds Spread]]), "",IF(AG423="W", Z423, IF(AG423="L",-O423, "")))</f>
        <v/>
      </c>
      <c r="AI423" s="35"/>
      <c r="AJ423" s="34" t="str">
        <f t="shared" si="41"/>
        <v/>
      </c>
      <c r="AK42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4" spans="1:38" x14ac:dyDescent="0.45">
      <c r="A424" s="25" t="e">
        <f>Games!#REF!</f>
        <v>#REF!</v>
      </c>
      <c r="B424" s="25" t="e">
        <f>IF('Prediction Log'!#REF!=0, "",'Prediction Log'!#REF!)</f>
        <v>#REF!</v>
      </c>
      <c r="C424" s="25" t="e">
        <f>IF('Prediction Log'!#REF!=0, "",'Prediction Log'!#REF!)</f>
        <v>#REF!</v>
      </c>
      <c r="D424" s="25" t="e">
        <f>IF('Prediction Log'!#REF!=0, "",'Prediction Log'!#REF!)</f>
        <v>#REF!</v>
      </c>
      <c r="E424" s="25" t="e">
        <f>IF('Prediction Log'!#REF!=0, "",'Prediction Log'!#REF!)</f>
        <v>#REF!</v>
      </c>
      <c r="F424" s="25" t="e">
        <f>IF('Prediction Log'!#REF!=0, "",'Prediction Log'!#REF!)</f>
        <v>#REF!</v>
      </c>
      <c r="G424" s="24" t="e">
        <f>IF(ISBLANK(Games!#REF!), "",'Prediction Log'!#REF!)</f>
        <v>#REF!</v>
      </c>
      <c r="H424" s="26" t="e">
        <f>'Prediction Log'!#REF!</f>
        <v>#REF!</v>
      </c>
      <c r="I424" s="25" t="e">
        <f>IF(ISBLANK(Games!#REF!), "",IF(AND(Games!#REF!="",Games!#REF!=""),"",IF(ISTEXT(Games!#REF!), "Side",Games!#REF!)))</f>
        <v>#REF!</v>
      </c>
      <c r="J424" s="25" t="e">
        <f>IF(ISBLANK(Games!#REF!), "",IF(Games!#REF!="Y", Games!#REF!, Games!#REF!))</f>
        <v>#REF!</v>
      </c>
      <c r="K424" s="25" t="e">
        <f>Games!#REF!</f>
        <v>#REF!</v>
      </c>
      <c r="L424" s="25" t="e">
        <f>IF(ISBLANK(Games!#REF!), "",Games!#REF!)</f>
        <v>#REF!</v>
      </c>
      <c r="M424" s="25"/>
      <c r="N424" s="38" t="str">
        <f>IF(ISBLANK(Table123[[#This Row],[Odds Side - Difference Model]]), "", 1)</f>
        <v/>
      </c>
      <c r="O424" s="38" t="str">
        <f>IF(ISBLANK(Table123[[#This Row],[Odds Spread]]), "", 1)</f>
        <v/>
      </c>
      <c r="P424" s="27"/>
      <c r="Q424" s="27"/>
      <c r="R42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4" s="27"/>
      <c r="T424" s="27"/>
      <c r="U424" s="39" t="str">
        <f>IF(ISBLANK(Table123[[#This Row],[Odds Side - Difference Model]]), "",N424+IF(Q424&lt;0, (N424/(Q424/-100)), N424*(Q424/100)))</f>
        <v/>
      </c>
      <c r="V424" s="40" t="str">
        <f>IFERROR(IF(ISBLANK(Table123[[#This Row],[Odds Side - Win Probability Model]]), "",N424+IF(R424&lt;0, (N424/(R424/-100)), N424*(R424/100))),"")</f>
        <v/>
      </c>
      <c r="W424" s="39" t="str">
        <f t="shared" si="36"/>
        <v/>
      </c>
      <c r="X424" s="40" t="str">
        <f t="shared" si="37"/>
        <v/>
      </c>
      <c r="Y424" s="39" t="str">
        <f>IF(ISBLANK(Table123[[#This Row],[Odds Spread]]), "",O424+IF(S424&lt;0, (O424/(S424/-100)), O424*(S424/100)))</f>
        <v/>
      </c>
      <c r="Z424" s="39" t="str">
        <f t="shared" si="38"/>
        <v/>
      </c>
      <c r="AA424" s="28">
        <f t="shared" si="39"/>
        <v>0</v>
      </c>
      <c r="AB424" s="28">
        <f t="shared" si="40"/>
        <v>0</v>
      </c>
      <c r="AC424" s="41" t="e">
        <f>IF('Prediction Log'!#REF!="Y", "W", IF('Prediction Log'!#REF!="N","L",""))</f>
        <v>#REF!</v>
      </c>
      <c r="AD424" s="42" t="e">
        <f>IF('Prediction Log'!#REF!="Y", "W", IF('Prediction Log'!#REF!="N","L",""))</f>
        <v>#REF!</v>
      </c>
      <c r="AE424" s="43" t="str">
        <f>IF(ISBLANK(Table123[[#This Row],[Odds Side - Difference Model]]), "",IF(AC424="W", W424, IF(AC424="L",-N424, "")))</f>
        <v/>
      </c>
      <c r="AF424" s="44" t="str">
        <f>IFERROR((IF(ISERR(Table123[[#This Row],[Potential Payout Side - Win Probability Model]]), "",IF(AD424="W", X424, IF(AD424="L",-N424, "")))), "")</f>
        <v/>
      </c>
      <c r="AG424" s="41" t="e">
        <f>IF('Prediction Log'!#REF!="Y", "W", IF('Prediction Log'!#REF!="N", "L", ""))</f>
        <v>#REF!</v>
      </c>
      <c r="AH424" s="43" t="str">
        <f>IF(ISBLANK(Table123[[#This Row],[Odds Spread]]), "",IF(AG424="W", Z424, IF(AG424="L",-O424, "")))</f>
        <v/>
      </c>
      <c r="AI424" s="35"/>
      <c r="AJ424" s="34" t="str">
        <f t="shared" si="41"/>
        <v/>
      </c>
      <c r="AK42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5" spans="1:38" x14ac:dyDescent="0.45">
      <c r="A425" s="25" t="e">
        <f>Games!#REF!</f>
        <v>#REF!</v>
      </c>
      <c r="B425" s="25" t="e">
        <f>IF('Prediction Log'!#REF!=0, "",'Prediction Log'!#REF!)</f>
        <v>#REF!</v>
      </c>
      <c r="C425" s="25" t="e">
        <f>IF('Prediction Log'!#REF!=0, "",'Prediction Log'!#REF!)</f>
        <v>#REF!</v>
      </c>
      <c r="D425" s="25" t="e">
        <f>IF('Prediction Log'!#REF!=0, "",'Prediction Log'!#REF!)</f>
        <v>#REF!</v>
      </c>
      <c r="E425" s="25" t="e">
        <f>IF('Prediction Log'!#REF!=0, "",'Prediction Log'!#REF!)</f>
        <v>#REF!</v>
      </c>
      <c r="F425" s="25" t="e">
        <f>IF('Prediction Log'!#REF!=0, "",'Prediction Log'!#REF!)</f>
        <v>#REF!</v>
      </c>
      <c r="G425" s="24" t="e">
        <f>IF(ISBLANK(Games!#REF!), "",'Prediction Log'!#REF!)</f>
        <v>#REF!</v>
      </c>
      <c r="H425" s="26" t="e">
        <f>'Prediction Log'!#REF!</f>
        <v>#REF!</v>
      </c>
      <c r="I425" s="25" t="e">
        <f>IF(ISBLANK(Games!#REF!), "",IF(AND(Games!#REF!="",Games!#REF!=""),"",IF(ISTEXT(Games!#REF!), "Side",Games!#REF!)))</f>
        <v>#REF!</v>
      </c>
      <c r="J425" s="25" t="e">
        <f>IF(ISBLANK(Games!#REF!), "",IF(Games!#REF!="Y", Games!#REF!, Games!#REF!))</f>
        <v>#REF!</v>
      </c>
      <c r="K425" s="25" t="e">
        <f>Games!#REF!</f>
        <v>#REF!</v>
      </c>
      <c r="L425" s="25" t="e">
        <f>IF(ISBLANK(Games!#REF!), "",Games!#REF!)</f>
        <v>#REF!</v>
      </c>
      <c r="M425" s="25"/>
      <c r="N425" s="38" t="str">
        <f>IF(ISBLANK(Table123[[#This Row],[Odds Side - Difference Model]]), "", 1)</f>
        <v/>
      </c>
      <c r="O425" s="38" t="str">
        <f>IF(ISBLANK(Table123[[#This Row],[Odds Spread]]), "", 1)</f>
        <v/>
      </c>
      <c r="P425" s="27"/>
      <c r="Q425" s="27"/>
      <c r="R42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5" s="27"/>
      <c r="T425" s="27"/>
      <c r="U425" s="39" t="str">
        <f>IF(ISBLANK(Table123[[#This Row],[Odds Side - Difference Model]]), "",N425+IF(Q425&lt;0, (N425/(Q425/-100)), N425*(Q425/100)))</f>
        <v/>
      </c>
      <c r="V425" s="40" t="str">
        <f>IFERROR(IF(ISBLANK(Table123[[#This Row],[Odds Side - Win Probability Model]]), "",N425+IF(R425&lt;0, (N425/(R425/-100)), N425*(R425/100))),"")</f>
        <v/>
      </c>
      <c r="W425" s="39" t="str">
        <f t="shared" si="36"/>
        <v/>
      </c>
      <c r="X425" s="40" t="str">
        <f t="shared" si="37"/>
        <v/>
      </c>
      <c r="Y425" s="39" t="str">
        <f>IF(ISBLANK(Table123[[#This Row],[Odds Spread]]), "",O425+IF(S425&lt;0, (O425/(S425/-100)), O425*(S425/100)))</f>
        <v/>
      </c>
      <c r="Z425" s="39" t="str">
        <f t="shared" si="38"/>
        <v/>
      </c>
      <c r="AA425" s="28">
        <f t="shared" si="39"/>
        <v>0</v>
      </c>
      <c r="AB425" s="28">
        <f t="shared" si="40"/>
        <v>0</v>
      </c>
      <c r="AC425" s="41" t="e">
        <f>IF('Prediction Log'!#REF!="Y", "W", IF('Prediction Log'!#REF!="N","L",""))</f>
        <v>#REF!</v>
      </c>
      <c r="AD425" s="42" t="e">
        <f>IF('Prediction Log'!#REF!="Y", "W", IF('Prediction Log'!#REF!="N","L",""))</f>
        <v>#REF!</v>
      </c>
      <c r="AE425" s="43" t="str">
        <f>IF(ISBLANK(Table123[[#This Row],[Odds Side - Difference Model]]), "",IF(AC425="W", W425, IF(AC425="L",-N425, "")))</f>
        <v/>
      </c>
      <c r="AF425" s="44" t="str">
        <f>IFERROR((IF(ISERR(Table123[[#This Row],[Potential Payout Side - Win Probability Model]]), "",IF(AD425="W", X425, IF(AD425="L",-N425, "")))), "")</f>
        <v/>
      </c>
      <c r="AG425" s="41" t="e">
        <f>IF('Prediction Log'!#REF!="Y", "W", IF('Prediction Log'!#REF!="N", "L", ""))</f>
        <v>#REF!</v>
      </c>
      <c r="AH425" s="43" t="str">
        <f>IF(ISBLANK(Table123[[#This Row],[Odds Spread]]), "",IF(AG425="W", Z425, IF(AG425="L",-O425, "")))</f>
        <v/>
      </c>
      <c r="AI425" s="35"/>
      <c r="AJ425" s="34" t="str">
        <f t="shared" si="41"/>
        <v/>
      </c>
      <c r="AK42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6" spans="1:38" x14ac:dyDescent="0.45">
      <c r="A426" s="25" t="e">
        <f>Games!#REF!</f>
        <v>#REF!</v>
      </c>
      <c r="B426" s="25" t="e">
        <f>IF('Prediction Log'!#REF!=0, "",'Prediction Log'!#REF!)</f>
        <v>#REF!</v>
      </c>
      <c r="C426" s="25" t="e">
        <f>IF('Prediction Log'!#REF!=0, "",'Prediction Log'!#REF!)</f>
        <v>#REF!</v>
      </c>
      <c r="D426" s="25" t="e">
        <f>IF('Prediction Log'!#REF!=0, "",'Prediction Log'!#REF!)</f>
        <v>#REF!</v>
      </c>
      <c r="E426" s="25" t="e">
        <f>IF('Prediction Log'!#REF!=0, "",'Prediction Log'!#REF!)</f>
        <v>#REF!</v>
      </c>
      <c r="F426" s="25" t="e">
        <f>IF('Prediction Log'!#REF!=0, "",'Prediction Log'!#REF!)</f>
        <v>#REF!</v>
      </c>
      <c r="G426" s="24" t="e">
        <f>IF(ISBLANK(Games!#REF!), "",'Prediction Log'!#REF!)</f>
        <v>#REF!</v>
      </c>
      <c r="H426" s="26" t="e">
        <f>'Prediction Log'!#REF!</f>
        <v>#REF!</v>
      </c>
      <c r="I426" s="25" t="e">
        <f>IF(ISBLANK(Games!#REF!), "",IF(AND(Games!#REF!="",Games!#REF!=""),"",IF(ISTEXT(Games!#REF!), "Side",Games!#REF!)))</f>
        <v>#REF!</v>
      </c>
      <c r="J426" s="25" t="e">
        <f>IF(ISBLANK(Games!#REF!), "",IF(Games!#REF!="Y", Games!#REF!, Games!#REF!))</f>
        <v>#REF!</v>
      </c>
      <c r="K426" s="25" t="e">
        <f>Games!#REF!</f>
        <v>#REF!</v>
      </c>
      <c r="L426" s="25" t="e">
        <f>IF(ISBLANK(Games!#REF!), "",Games!#REF!)</f>
        <v>#REF!</v>
      </c>
      <c r="M426" s="25"/>
      <c r="N426" s="38" t="str">
        <f>IF(ISBLANK(Table123[[#This Row],[Odds Side - Difference Model]]), "", 1)</f>
        <v/>
      </c>
      <c r="O426" s="38" t="str">
        <f>IF(ISBLANK(Table123[[#This Row],[Odds Spread]]), "", 1)</f>
        <v/>
      </c>
      <c r="P426" s="27"/>
      <c r="Q426" s="27"/>
      <c r="R42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6" s="27"/>
      <c r="T426" s="27"/>
      <c r="U426" s="39" t="str">
        <f>IF(ISBLANK(Table123[[#This Row],[Odds Side - Difference Model]]), "",N426+IF(Q426&lt;0, (N426/(Q426/-100)), N426*(Q426/100)))</f>
        <v/>
      </c>
      <c r="V426" s="40" t="str">
        <f>IFERROR(IF(ISBLANK(Table123[[#This Row],[Odds Side - Win Probability Model]]), "",N426+IF(R426&lt;0, (N426/(R426/-100)), N426*(R426/100))),"")</f>
        <v/>
      </c>
      <c r="W426" s="39" t="str">
        <f t="shared" si="36"/>
        <v/>
      </c>
      <c r="X426" s="40" t="str">
        <f t="shared" si="37"/>
        <v/>
      </c>
      <c r="Y426" s="39" t="str">
        <f>IF(ISBLANK(Table123[[#This Row],[Odds Spread]]), "",O426+IF(S426&lt;0, (O426/(S426/-100)), O426*(S426/100)))</f>
        <v/>
      </c>
      <c r="Z426" s="39" t="str">
        <f t="shared" si="38"/>
        <v/>
      </c>
      <c r="AA426" s="28">
        <f t="shared" si="39"/>
        <v>0</v>
      </c>
      <c r="AB426" s="28">
        <f t="shared" si="40"/>
        <v>0</v>
      </c>
      <c r="AC426" s="41" t="e">
        <f>IF('Prediction Log'!#REF!="Y", "W", IF('Prediction Log'!#REF!="N","L",""))</f>
        <v>#REF!</v>
      </c>
      <c r="AD426" s="42" t="e">
        <f>IF('Prediction Log'!#REF!="Y", "W", IF('Prediction Log'!#REF!="N","L",""))</f>
        <v>#REF!</v>
      </c>
      <c r="AE426" s="43" t="str">
        <f>IF(ISBLANK(Table123[[#This Row],[Odds Side - Difference Model]]), "",IF(AC426="W", W426, IF(AC426="L",-N426, "")))</f>
        <v/>
      </c>
      <c r="AF426" s="44" t="str">
        <f>IFERROR((IF(ISERR(Table123[[#This Row],[Potential Payout Side - Win Probability Model]]), "",IF(AD426="W", X426, IF(AD426="L",-N426, "")))), "")</f>
        <v/>
      </c>
      <c r="AG426" s="41" t="e">
        <f>IF('Prediction Log'!#REF!="Y", "W", IF('Prediction Log'!#REF!="N", "L", ""))</f>
        <v>#REF!</v>
      </c>
      <c r="AH426" s="43" t="str">
        <f>IF(ISBLANK(Table123[[#This Row],[Odds Spread]]), "",IF(AG426="W", Z426, IF(AG426="L",-O426, "")))</f>
        <v/>
      </c>
      <c r="AI426" s="35"/>
      <c r="AJ426" s="34" t="str">
        <f t="shared" si="41"/>
        <v/>
      </c>
      <c r="AK42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7" spans="1:38" x14ac:dyDescent="0.45">
      <c r="A427" s="25" t="e">
        <f>Games!#REF!</f>
        <v>#REF!</v>
      </c>
      <c r="B427" s="25" t="e">
        <f>IF('Prediction Log'!#REF!=0, "",'Prediction Log'!#REF!)</f>
        <v>#REF!</v>
      </c>
      <c r="C427" s="25" t="e">
        <f>IF('Prediction Log'!#REF!=0, "",'Prediction Log'!#REF!)</f>
        <v>#REF!</v>
      </c>
      <c r="D427" s="25" t="e">
        <f>IF('Prediction Log'!#REF!=0, "",'Prediction Log'!#REF!)</f>
        <v>#REF!</v>
      </c>
      <c r="E427" s="25" t="e">
        <f>IF('Prediction Log'!#REF!=0, "",'Prediction Log'!#REF!)</f>
        <v>#REF!</v>
      </c>
      <c r="F427" s="25" t="e">
        <f>IF('Prediction Log'!#REF!=0, "",'Prediction Log'!#REF!)</f>
        <v>#REF!</v>
      </c>
      <c r="G427" s="24" t="e">
        <f>IF(ISBLANK(Games!#REF!), "",'Prediction Log'!#REF!)</f>
        <v>#REF!</v>
      </c>
      <c r="H427" s="26" t="e">
        <f>'Prediction Log'!#REF!</f>
        <v>#REF!</v>
      </c>
      <c r="I427" s="25" t="e">
        <f>IF(ISBLANK(Games!#REF!), "",IF(AND(Games!#REF!="",Games!#REF!=""),"",IF(ISTEXT(Games!#REF!), "Side",Games!#REF!)))</f>
        <v>#REF!</v>
      </c>
      <c r="J427" s="25" t="e">
        <f>IF(ISBLANK(Games!#REF!), "",IF(Games!#REF!="Y", Games!#REF!, Games!#REF!))</f>
        <v>#REF!</v>
      </c>
      <c r="K427" s="25" t="e">
        <f>Games!#REF!</f>
        <v>#REF!</v>
      </c>
      <c r="L427" s="25" t="e">
        <f>IF(ISBLANK(Games!#REF!), "",Games!#REF!)</f>
        <v>#REF!</v>
      </c>
      <c r="M427" s="25"/>
      <c r="N427" s="38" t="str">
        <f>IF(ISBLANK(Table123[[#This Row],[Odds Side - Difference Model]]), "", 1)</f>
        <v/>
      </c>
      <c r="O427" s="38" t="str">
        <f>IF(ISBLANK(Table123[[#This Row],[Odds Spread]]), "", 1)</f>
        <v/>
      </c>
      <c r="P427" s="27"/>
      <c r="Q427" s="27"/>
      <c r="R42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7" s="27"/>
      <c r="T427" s="27"/>
      <c r="U427" s="39" t="str">
        <f>IF(ISBLANK(Table123[[#This Row],[Odds Side - Difference Model]]), "",N427+IF(Q427&lt;0, (N427/(Q427/-100)), N427*(Q427/100)))</f>
        <v/>
      </c>
      <c r="V427" s="40" t="str">
        <f>IFERROR(IF(ISBLANK(Table123[[#This Row],[Odds Side - Win Probability Model]]), "",N427+IF(R427&lt;0, (N427/(R427/-100)), N427*(R427/100))),"")</f>
        <v/>
      </c>
      <c r="W427" s="39" t="str">
        <f t="shared" si="36"/>
        <v/>
      </c>
      <c r="X427" s="40" t="str">
        <f t="shared" si="37"/>
        <v/>
      </c>
      <c r="Y427" s="39" t="str">
        <f>IF(ISBLANK(Table123[[#This Row],[Odds Spread]]), "",O427+IF(S427&lt;0, (O427/(S427/-100)), O427*(S427/100)))</f>
        <v/>
      </c>
      <c r="Z427" s="39" t="str">
        <f t="shared" si="38"/>
        <v/>
      </c>
      <c r="AA427" s="28">
        <f t="shared" si="39"/>
        <v>0</v>
      </c>
      <c r="AB427" s="28">
        <f t="shared" si="40"/>
        <v>0</v>
      </c>
      <c r="AC427" s="41" t="e">
        <f>IF('Prediction Log'!#REF!="Y", "W", IF('Prediction Log'!#REF!="N","L",""))</f>
        <v>#REF!</v>
      </c>
      <c r="AD427" s="42" t="e">
        <f>IF('Prediction Log'!#REF!="Y", "W", IF('Prediction Log'!#REF!="N","L",""))</f>
        <v>#REF!</v>
      </c>
      <c r="AE427" s="43" t="str">
        <f>IF(ISBLANK(Table123[[#This Row],[Odds Side - Difference Model]]), "",IF(AC427="W", W427, IF(AC427="L",-N427, "")))</f>
        <v/>
      </c>
      <c r="AF427" s="44" t="str">
        <f>IFERROR((IF(ISERR(Table123[[#This Row],[Potential Payout Side - Win Probability Model]]), "",IF(AD427="W", X427, IF(AD427="L",-N427, "")))), "")</f>
        <v/>
      </c>
      <c r="AG427" s="41" t="e">
        <f>IF('Prediction Log'!#REF!="Y", "W", IF('Prediction Log'!#REF!="N", "L", ""))</f>
        <v>#REF!</v>
      </c>
      <c r="AH427" s="43" t="str">
        <f>IF(ISBLANK(Table123[[#This Row],[Odds Spread]]), "",IF(AG427="W", Z427, IF(AG427="L",-O427, "")))</f>
        <v/>
      </c>
      <c r="AI427" s="35"/>
      <c r="AJ427" s="34" t="str">
        <f t="shared" si="41"/>
        <v/>
      </c>
      <c r="AK42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8" spans="1:38" x14ac:dyDescent="0.45">
      <c r="A428" s="25" t="e">
        <f>Games!#REF!</f>
        <v>#REF!</v>
      </c>
      <c r="B428" s="25" t="e">
        <f>IF('Prediction Log'!#REF!=0, "",'Prediction Log'!#REF!)</f>
        <v>#REF!</v>
      </c>
      <c r="C428" s="25" t="e">
        <f>IF('Prediction Log'!#REF!=0, "",'Prediction Log'!#REF!)</f>
        <v>#REF!</v>
      </c>
      <c r="D428" s="25" t="e">
        <f>IF('Prediction Log'!#REF!=0, "",'Prediction Log'!#REF!)</f>
        <v>#REF!</v>
      </c>
      <c r="E428" s="25" t="e">
        <f>IF('Prediction Log'!#REF!=0, "",'Prediction Log'!#REF!)</f>
        <v>#REF!</v>
      </c>
      <c r="F428" s="25" t="e">
        <f>IF('Prediction Log'!#REF!=0, "",'Prediction Log'!#REF!)</f>
        <v>#REF!</v>
      </c>
      <c r="G428" s="24" t="e">
        <f>IF(ISBLANK(Games!#REF!), "",'Prediction Log'!#REF!)</f>
        <v>#REF!</v>
      </c>
      <c r="H428" s="26" t="e">
        <f>'Prediction Log'!#REF!</f>
        <v>#REF!</v>
      </c>
      <c r="I428" s="25" t="e">
        <f>IF(ISBLANK(Games!#REF!), "",IF(AND(Games!#REF!="",Games!#REF!=""),"",IF(ISTEXT(Games!#REF!), "Side",Games!#REF!)))</f>
        <v>#REF!</v>
      </c>
      <c r="J428" s="25" t="e">
        <f>IF(ISBLANK(Games!#REF!), "",IF(Games!#REF!="Y", Games!#REF!, Games!#REF!))</f>
        <v>#REF!</v>
      </c>
      <c r="K428" s="25" t="e">
        <f>Games!#REF!</f>
        <v>#REF!</v>
      </c>
      <c r="L428" s="25" t="e">
        <f>IF(ISBLANK(Games!#REF!), "",Games!#REF!)</f>
        <v>#REF!</v>
      </c>
      <c r="M428" s="25"/>
      <c r="N428" s="38" t="str">
        <f>IF(ISBLANK(Table123[[#This Row],[Odds Side - Difference Model]]), "", 1)</f>
        <v/>
      </c>
      <c r="O428" s="38" t="str">
        <f>IF(ISBLANK(Table123[[#This Row],[Odds Spread]]), "", 1)</f>
        <v/>
      </c>
      <c r="P428" s="27"/>
      <c r="Q428" s="27"/>
      <c r="R42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8" s="27"/>
      <c r="T428" s="27"/>
      <c r="U428" s="39" t="str">
        <f>IF(ISBLANK(Table123[[#This Row],[Odds Side - Difference Model]]), "",N428+IF(Q428&lt;0, (N428/(Q428/-100)), N428*(Q428/100)))</f>
        <v/>
      </c>
      <c r="V428" s="40" t="str">
        <f>IFERROR(IF(ISBLANK(Table123[[#This Row],[Odds Side - Win Probability Model]]), "",N428+IF(R428&lt;0, (N428/(R428/-100)), N428*(R428/100))),"")</f>
        <v/>
      </c>
      <c r="W428" s="39" t="str">
        <f t="shared" si="36"/>
        <v/>
      </c>
      <c r="X428" s="40" t="str">
        <f t="shared" si="37"/>
        <v/>
      </c>
      <c r="Y428" s="39" t="str">
        <f>IF(ISBLANK(Table123[[#This Row],[Odds Spread]]), "",O428+IF(S428&lt;0, (O428/(S428/-100)), O428*(S428/100)))</f>
        <v/>
      </c>
      <c r="Z428" s="39" t="str">
        <f t="shared" si="38"/>
        <v/>
      </c>
      <c r="AA428" s="28">
        <f t="shared" si="39"/>
        <v>0</v>
      </c>
      <c r="AB428" s="28">
        <f t="shared" si="40"/>
        <v>0</v>
      </c>
      <c r="AC428" s="41" t="e">
        <f>IF('Prediction Log'!#REF!="Y", "W", IF('Prediction Log'!#REF!="N","L",""))</f>
        <v>#REF!</v>
      </c>
      <c r="AD428" s="42" t="e">
        <f>IF('Prediction Log'!#REF!="Y", "W", IF('Prediction Log'!#REF!="N","L",""))</f>
        <v>#REF!</v>
      </c>
      <c r="AE428" s="43" t="str">
        <f>IF(ISBLANK(Table123[[#This Row],[Odds Side - Difference Model]]), "",IF(AC428="W", W428, IF(AC428="L",-N428, "")))</f>
        <v/>
      </c>
      <c r="AF428" s="44" t="str">
        <f>IFERROR((IF(ISERR(Table123[[#This Row],[Potential Payout Side - Win Probability Model]]), "",IF(AD428="W", X428, IF(AD428="L",-N428, "")))), "")</f>
        <v/>
      </c>
      <c r="AG428" s="41" t="e">
        <f>IF('Prediction Log'!#REF!="Y", "W", IF('Prediction Log'!#REF!="N", "L", ""))</f>
        <v>#REF!</v>
      </c>
      <c r="AH428" s="43" t="str">
        <f>IF(ISBLANK(Table123[[#This Row],[Odds Spread]]), "",IF(AG428="W", Z428, IF(AG428="L",-O428, "")))</f>
        <v/>
      </c>
      <c r="AI428" s="35"/>
      <c r="AJ428" s="34" t="str">
        <f t="shared" si="41"/>
        <v/>
      </c>
      <c r="AK42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9" spans="1:38" x14ac:dyDescent="0.45">
      <c r="A429" s="25" t="e">
        <f>Games!#REF!</f>
        <v>#REF!</v>
      </c>
      <c r="B429" s="25" t="e">
        <f>IF('Prediction Log'!#REF!=0, "",'Prediction Log'!#REF!)</f>
        <v>#REF!</v>
      </c>
      <c r="C429" s="25" t="e">
        <f>IF('Prediction Log'!#REF!=0, "",'Prediction Log'!#REF!)</f>
        <v>#REF!</v>
      </c>
      <c r="D429" s="25" t="e">
        <f>IF('Prediction Log'!#REF!=0, "",'Prediction Log'!#REF!)</f>
        <v>#REF!</v>
      </c>
      <c r="E429" s="25" t="e">
        <f>IF('Prediction Log'!#REF!=0, "",'Prediction Log'!#REF!)</f>
        <v>#REF!</v>
      </c>
      <c r="F429" s="25" t="e">
        <f>IF('Prediction Log'!#REF!=0, "",'Prediction Log'!#REF!)</f>
        <v>#REF!</v>
      </c>
      <c r="G429" s="24" t="e">
        <f>IF(ISBLANK(Games!#REF!), "",'Prediction Log'!#REF!)</f>
        <v>#REF!</v>
      </c>
      <c r="H429" s="26" t="e">
        <f>'Prediction Log'!#REF!</f>
        <v>#REF!</v>
      </c>
      <c r="I429" s="25" t="e">
        <f>IF(ISBLANK(Games!#REF!), "",IF(AND(Games!#REF!="",Games!#REF!=""),"",IF(ISTEXT(Games!#REF!), "Side",Games!#REF!)))</f>
        <v>#REF!</v>
      </c>
      <c r="J429" s="25" t="e">
        <f>IF(ISBLANK(Games!#REF!), "",IF(Games!#REF!="Y", Games!#REF!, Games!#REF!))</f>
        <v>#REF!</v>
      </c>
      <c r="K429" s="25" t="e">
        <f>Games!#REF!</f>
        <v>#REF!</v>
      </c>
      <c r="L429" s="25" t="e">
        <f>IF(ISBLANK(Games!#REF!), "",Games!#REF!)</f>
        <v>#REF!</v>
      </c>
      <c r="M429" s="25"/>
      <c r="N429" s="38" t="str">
        <f>IF(ISBLANK(Table123[[#This Row],[Odds Side - Difference Model]]), "", 1)</f>
        <v/>
      </c>
      <c r="O429" s="38" t="str">
        <f>IF(ISBLANK(Table123[[#This Row],[Odds Spread]]), "", 1)</f>
        <v/>
      </c>
      <c r="P429" s="27"/>
      <c r="Q429" s="27"/>
      <c r="R42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9" s="27"/>
      <c r="T429" s="27"/>
      <c r="U429" s="39" t="str">
        <f>IF(ISBLANK(Table123[[#This Row],[Odds Side - Difference Model]]), "",N429+IF(Q429&lt;0, (N429/(Q429/-100)), N429*(Q429/100)))</f>
        <v/>
      </c>
      <c r="V429" s="40" t="str">
        <f>IFERROR(IF(ISBLANK(Table123[[#This Row],[Odds Side - Win Probability Model]]), "",N429+IF(R429&lt;0, (N429/(R429/-100)), N429*(R429/100))),"")</f>
        <v/>
      </c>
      <c r="W429" s="39" t="str">
        <f t="shared" si="36"/>
        <v/>
      </c>
      <c r="X429" s="40" t="str">
        <f t="shared" si="37"/>
        <v/>
      </c>
      <c r="Y429" s="39" t="str">
        <f>IF(ISBLANK(Table123[[#This Row],[Odds Spread]]), "",O429+IF(S429&lt;0, (O429/(S429/-100)), O429*(S429/100)))</f>
        <v/>
      </c>
      <c r="Z429" s="39" t="str">
        <f t="shared" si="38"/>
        <v/>
      </c>
      <c r="AA429" s="28">
        <f t="shared" si="39"/>
        <v>0</v>
      </c>
      <c r="AB429" s="28">
        <f t="shared" si="40"/>
        <v>0</v>
      </c>
      <c r="AC429" s="41" t="e">
        <f>IF('Prediction Log'!#REF!="Y", "W", IF('Prediction Log'!#REF!="N","L",""))</f>
        <v>#REF!</v>
      </c>
      <c r="AD429" s="42" t="e">
        <f>IF('Prediction Log'!#REF!="Y", "W", IF('Prediction Log'!#REF!="N","L",""))</f>
        <v>#REF!</v>
      </c>
      <c r="AE429" s="43" t="str">
        <f>IF(ISBLANK(Table123[[#This Row],[Odds Side - Difference Model]]), "",IF(AC429="W", W429, IF(AC429="L",-N429, "")))</f>
        <v/>
      </c>
      <c r="AF429" s="44" t="str">
        <f>IFERROR((IF(ISERR(Table123[[#This Row],[Potential Payout Side - Win Probability Model]]), "",IF(AD429="W", X429, IF(AD429="L",-N429, "")))), "")</f>
        <v/>
      </c>
      <c r="AG429" s="41" t="e">
        <f>IF('Prediction Log'!#REF!="Y", "W", IF('Prediction Log'!#REF!="N", "L", ""))</f>
        <v>#REF!</v>
      </c>
      <c r="AH429" s="43" t="str">
        <f>IF(ISBLANK(Table123[[#This Row],[Odds Spread]]), "",IF(AG429="W", Z429, IF(AG429="L",-O429, "")))</f>
        <v/>
      </c>
      <c r="AI429" s="35"/>
      <c r="AJ429" s="34" t="str">
        <f t="shared" si="41"/>
        <v/>
      </c>
      <c r="AK42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0" spans="1:38" x14ac:dyDescent="0.45">
      <c r="A430" s="25" t="e">
        <f>Games!#REF!</f>
        <v>#REF!</v>
      </c>
      <c r="B430" s="25" t="e">
        <f>IF('Prediction Log'!#REF!=0, "",'Prediction Log'!#REF!)</f>
        <v>#REF!</v>
      </c>
      <c r="C430" s="25" t="e">
        <f>IF('Prediction Log'!#REF!=0, "",'Prediction Log'!#REF!)</f>
        <v>#REF!</v>
      </c>
      <c r="D430" s="25" t="e">
        <f>IF('Prediction Log'!#REF!=0, "",'Prediction Log'!#REF!)</f>
        <v>#REF!</v>
      </c>
      <c r="E430" s="25" t="e">
        <f>IF('Prediction Log'!#REF!=0, "",'Prediction Log'!#REF!)</f>
        <v>#REF!</v>
      </c>
      <c r="F430" s="25" t="e">
        <f>IF('Prediction Log'!#REF!=0, "",'Prediction Log'!#REF!)</f>
        <v>#REF!</v>
      </c>
      <c r="G430" s="24" t="e">
        <f>IF(ISBLANK(Games!#REF!), "",'Prediction Log'!#REF!)</f>
        <v>#REF!</v>
      </c>
      <c r="H430" s="26" t="e">
        <f>'Prediction Log'!#REF!</f>
        <v>#REF!</v>
      </c>
      <c r="I430" s="25" t="e">
        <f>IF(ISBLANK(Games!#REF!), "",IF(AND(Games!#REF!="",Games!#REF!=""),"",IF(ISTEXT(Games!#REF!), "Side",Games!#REF!)))</f>
        <v>#REF!</v>
      </c>
      <c r="J430" s="25" t="e">
        <f>IF(ISBLANK(Games!#REF!), "",IF(Games!#REF!="Y", Games!#REF!, Games!#REF!))</f>
        <v>#REF!</v>
      </c>
      <c r="K430" s="25" t="e">
        <f>Games!#REF!</f>
        <v>#REF!</v>
      </c>
      <c r="L430" s="25" t="e">
        <f>IF(ISBLANK(Games!#REF!), "",Games!#REF!)</f>
        <v>#REF!</v>
      </c>
      <c r="M430" s="25"/>
      <c r="N430" s="38" t="str">
        <f>IF(ISBLANK(Table123[[#This Row],[Odds Side - Difference Model]]), "", 1)</f>
        <v/>
      </c>
      <c r="O430" s="38" t="str">
        <f>IF(ISBLANK(Table123[[#This Row],[Odds Spread]]), "", 1)</f>
        <v/>
      </c>
      <c r="P430" s="27"/>
      <c r="Q430" s="27"/>
      <c r="R43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0" s="27"/>
      <c r="T430" s="27"/>
      <c r="U430" s="39" t="str">
        <f>IF(ISBLANK(Table123[[#This Row],[Odds Side - Difference Model]]), "",N430+IF(Q430&lt;0, (N430/(Q430/-100)), N430*(Q430/100)))</f>
        <v/>
      </c>
      <c r="V430" s="40" t="str">
        <f>IFERROR(IF(ISBLANK(Table123[[#This Row],[Odds Side - Win Probability Model]]), "",N430+IF(R430&lt;0, (N430/(R430/-100)), N430*(R430/100))),"")</f>
        <v/>
      </c>
      <c r="W430" s="39" t="str">
        <f t="shared" si="36"/>
        <v/>
      </c>
      <c r="X430" s="40" t="str">
        <f t="shared" si="37"/>
        <v/>
      </c>
      <c r="Y430" s="39" t="str">
        <f>IF(ISBLANK(Table123[[#This Row],[Odds Spread]]), "",O430+IF(S430&lt;0, (O430/(S430/-100)), O430*(S430/100)))</f>
        <v/>
      </c>
      <c r="Z430" s="39" t="str">
        <f t="shared" si="38"/>
        <v/>
      </c>
      <c r="AA430" s="28">
        <f t="shared" si="39"/>
        <v>0</v>
      </c>
      <c r="AB430" s="28">
        <f t="shared" si="40"/>
        <v>0</v>
      </c>
      <c r="AC430" s="41" t="e">
        <f>IF('Prediction Log'!#REF!="Y", "W", IF('Prediction Log'!#REF!="N","L",""))</f>
        <v>#REF!</v>
      </c>
      <c r="AD430" s="42" t="e">
        <f>IF('Prediction Log'!#REF!="Y", "W", IF('Prediction Log'!#REF!="N","L",""))</f>
        <v>#REF!</v>
      </c>
      <c r="AE430" s="43" t="str">
        <f>IF(ISBLANK(Table123[[#This Row],[Odds Side - Difference Model]]), "",IF(AC430="W", W430, IF(AC430="L",-N430, "")))</f>
        <v/>
      </c>
      <c r="AF430" s="44" t="str">
        <f>IFERROR((IF(ISERR(Table123[[#This Row],[Potential Payout Side - Win Probability Model]]), "",IF(AD430="W", X430, IF(AD430="L",-N430, "")))), "")</f>
        <v/>
      </c>
      <c r="AG430" s="41" t="e">
        <f>IF('Prediction Log'!#REF!="Y", "W", IF('Prediction Log'!#REF!="N", "L", ""))</f>
        <v>#REF!</v>
      </c>
      <c r="AH430" s="43" t="str">
        <f>IF(ISBLANK(Table123[[#This Row],[Odds Spread]]), "",IF(AG430="W", Z430, IF(AG430="L",-O430, "")))</f>
        <v/>
      </c>
      <c r="AI430" s="35"/>
      <c r="AJ430" s="34" t="str">
        <f t="shared" si="41"/>
        <v/>
      </c>
      <c r="AK43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1" spans="1:38" x14ac:dyDescent="0.45">
      <c r="A431" s="25" t="e">
        <f>Games!#REF!</f>
        <v>#REF!</v>
      </c>
      <c r="B431" s="25" t="e">
        <f>IF('Prediction Log'!#REF!=0, "",'Prediction Log'!#REF!)</f>
        <v>#REF!</v>
      </c>
      <c r="C431" s="25" t="e">
        <f>IF('Prediction Log'!#REF!=0, "",'Prediction Log'!#REF!)</f>
        <v>#REF!</v>
      </c>
      <c r="D431" s="25" t="e">
        <f>IF('Prediction Log'!#REF!=0, "",'Prediction Log'!#REF!)</f>
        <v>#REF!</v>
      </c>
      <c r="E431" s="25" t="e">
        <f>IF('Prediction Log'!#REF!=0, "",'Prediction Log'!#REF!)</f>
        <v>#REF!</v>
      </c>
      <c r="F431" s="25" t="e">
        <f>IF('Prediction Log'!#REF!=0, "",'Prediction Log'!#REF!)</f>
        <v>#REF!</v>
      </c>
      <c r="G431" s="24" t="e">
        <f>IF(ISBLANK(Games!#REF!), "",'Prediction Log'!#REF!)</f>
        <v>#REF!</v>
      </c>
      <c r="H431" s="26" t="e">
        <f>'Prediction Log'!#REF!</f>
        <v>#REF!</v>
      </c>
      <c r="I431" s="25" t="e">
        <f>IF(ISBLANK(Games!#REF!), "",IF(AND(Games!#REF!="",Games!#REF!=""),"",IF(ISTEXT(Games!#REF!), "Side",Games!#REF!)))</f>
        <v>#REF!</v>
      </c>
      <c r="J431" s="25" t="e">
        <f>IF(ISBLANK(Games!#REF!), "",IF(Games!#REF!="Y", Games!#REF!, Games!#REF!))</f>
        <v>#REF!</v>
      </c>
      <c r="K431" s="25" t="e">
        <f>Games!#REF!</f>
        <v>#REF!</v>
      </c>
      <c r="L431" s="25" t="e">
        <f>IF(ISBLANK(Games!#REF!), "",Games!#REF!)</f>
        <v>#REF!</v>
      </c>
      <c r="M431" s="25"/>
      <c r="N431" s="38" t="str">
        <f>IF(ISBLANK(Table123[[#This Row],[Odds Side - Difference Model]]), "", 1)</f>
        <v/>
      </c>
      <c r="O431" s="38" t="str">
        <f>IF(ISBLANK(Table123[[#This Row],[Odds Spread]]), "", 1)</f>
        <v/>
      </c>
      <c r="P431" s="27"/>
      <c r="Q431" s="27"/>
      <c r="R43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1" s="27"/>
      <c r="T431" s="27"/>
      <c r="U431" s="39" t="str">
        <f>IF(ISBLANK(Table123[[#This Row],[Odds Side - Difference Model]]), "",N431+IF(Q431&lt;0, (N431/(Q431/-100)), N431*(Q431/100)))</f>
        <v/>
      </c>
      <c r="V431" s="40" t="str">
        <f>IFERROR(IF(ISBLANK(Table123[[#This Row],[Odds Side - Win Probability Model]]), "",N431+IF(R431&lt;0, (N431/(R431/-100)), N431*(R431/100))),"")</f>
        <v/>
      </c>
      <c r="W431" s="39" t="str">
        <f t="shared" si="36"/>
        <v/>
      </c>
      <c r="X431" s="40" t="str">
        <f t="shared" si="37"/>
        <v/>
      </c>
      <c r="Y431" s="39" t="str">
        <f>IF(ISBLANK(Table123[[#This Row],[Odds Spread]]), "",O431+IF(S431&lt;0, (O431/(S431/-100)), O431*(S431/100)))</f>
        <v/>
      </c>
      <c r="Z431" s="39" t="str">
        <f t="shared" si="38"/>
        <v/>
      </c>
      <c r="AA431" s="28">
        <f t="shared" si="39"/>
        <v>0</v>
      </c>
      <c r="AB431" s="28">
        <f t="shared" si="40"/>
        <v>0</v>
      </c>
      <c r="AC431" s="41" t="e">
        <f>IF('Prediction Log'!#REF!="Y", "W", IF('Prediction Log'!#REF!="N","L",""))</f>
        <v>#REF!</v>
      </c>
      <c r="AD431" s="42" t="e">
        <f>IF('Prediction Log'!#REF!="Y", "W", IF('Prediction Log'!#REF!="N","L",""))</f>
        <v>#REF!</v>
      </c>
      <c r="AE431" s="43" t="str">
        <f>IF(ISBLANK(Table123[[#This Row],[Odds Side - Difference Model]]), "",IF(AC431="W", W431, IF(AC431="L",-N431, "")))</f>
        <v/>
      </c>
      <c r="AF431" s="44" t="str">
        <f>IFERROR((IF(ISERR(Table123[[#This Row],[Potential Payout Side - Win Probability Model]]), "",IF(AD431="W", X431, IF(AD431="L",-N431, "")))), "")</f>
        <v/>
      </c>
      <c r="AG431" s="41" t="e">
        <f>IF('Prediction Log'!#REF!="Y", "W", IF('Prediction Log'!#REF!="N", "L", ""))</f>
        <v>#REF!</v>
      </c>
      <c r="AH431" s="43" t="str">
        <f>IF(ISBLANK(Table123[[#This Row],[Odds Spread]]), "",IF(AG431="W", Z431, IF(AG431="L",-O431, "")))</f>
        <v/>
      </c>
      <c r="AI431" s="35"/>
      <c r="AJ431" s="34" t="str">
        <f t="shared" si="41"/>
        <v/>
      </c>
      <c r="AK43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2" spans="1:38" x14ac:dyDescent="0.45">
      <c r="A432" s="25" t="e">
        <f>Games!#REF!</f>
        <v>#REF!</v>
      </c>
      <c r="B432" s="25" t="e">
        <f>IF('Prediction Log'!#REF!=0, "",'Prediction Log'!#REF!)</f>
        <v>#REF!</v>
      </c>
      <c r="C432" s="25" t="e">
        <f>IF('Prediction Log'!#REF!=0, "",'Prediction Log'!#REF!)</f>
        <v>#REF!</v>
      </c>
      <c r="D432" s="25" t="e">
        <f>IF('Prediction Log'!#REF!=0, "",'Prediction Log'!#REF!)</f>
        <v>#REF!</v>
      </c>
      <c r="E432" s="25" t="e">
        <f>IF('Prediction Log'!#REF!=0, "",'Prediction Log'!#REF!)</f>
        <v>#REF!</v>
      </c>
      <c r="F432" s="25" t="e">
        <f>IF('Prediction Log'!#REF!=0, "",'Prediction Log'!#REF!)</f>
        <v>#REF!</v>
      </c>
      <c r="G432" s="24" t="e">
        <f>IF(ISBLANK(Games!#REF!), "",'Prediction Log'!#REF!)</f>
        <v>#REF!</v>
      </c>
      <c r="H432" s="26" t="e">
        <f>'Prediction Log'!#REF!</f>
        <v>#REF!</v>
      </c>
      <c r="I432" s="25" t="e">
        <f>IF(ISBLANK(Games!#REF!), "",IF(AND(Games!#REF!="",Games!#REF!=""),"",IF(ISTEXT(Games!#REF!), "Side",Games!#REF!)))</f>
        <v>#REF!</v>
      </c>
      <c r="J432" s="25" t="e">
        <f>IF(ISBLANK(Games!#REF!), "",IF(Games!#REF!="Y", Games!#REF!, Games!#REF!))</f>
        <v>#REF!</v>
      </c>
      <c r="K432" s="25" t="e">
        <f>Games!#REF!</f>
        <v>#REF!</v>
      </c>
      <c r="L432" s="25" t="e">
        <f>IF(ISBLANK(Games!#REF!), "",Games!#REF!)</f>
        <v>#REF!</v>
      </c>
      <c r="M432" s="25"/>
      <c r="N432" s="38" t="str">
        <f>IF(ISBLANK(Table123[[#This Row],[Odds Side - Difference Model]]), "", 1)</f>
        <v/>
      </c>
      <c r="O432" s="38" t="str">
        <f>IF(ISBLANK(Table123[[#This Row],[Odds Spread]]), "", 1)</f>
        <v/>
      </c>
      <c r="P432" s="27"/>
      <c r="Q432" s="27"/>
      <c r="R43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2" s="27"/>
      <c r="T432" s="27"/>
      <c r="U432" s="39" t="str">
        <f>IF(ISBLANK(Table123[[#This Row],[Odds Side - Difference Model]]), "",N432+IF(Q432&lt;0, (N432/(Q432/-100)), N432*(Q432/100)))</f>
        <v/>
      </c>
      <c r="V432" s="40" t="str">
        <f>IFERROR(IF(ISBLANK(Table123[[#This Row],[Odds Side - Win Probability Model]]), "",N432+IF(R432&lt;0, (N432/(R432/-100)), N432*(R432/100))),"")</f>
        <v/>
      </c>
      <c r="W432" s="39" t="str">
        <f t="shared" si="36"/>
        <v/>
      </c>
      <c r="X432" s="40" t="str">
        <f t="shared" si="37"/>
        <v/>
      </c>
      <c r="Y432" s="39" t="str">
        <f>IF(ISBLANK(Table123[[#This Row],[Odds Spread]]), "",O432+IF(S432&lt;0, (O432/(S432/-100)), O432*(S432/100)))</f>
        <v/>
      </c>
      <c r="Z432" s="39" t="str">
        <f t="shared" si="38"/>
        <v/>
      </c>
      <c r="AA432" s="28">
        <f t="shared" si="39"/>
        <v>0</v>
      </c>
      <c r="AB432" s="28">
        <f t="shared" si="40"/>
        <v>0</v>
      </c>
      <c r="AC432" s="41" t="e">
        <f>IF('Prediction Log'!#REF!="Y", "W", IF('Prediction Log'!#REF!="N","L",""))</f>
        <v>#REF!</v>
      </c>
      <c r="AD432" s="42" t="e">
        <f>IF('Prediction Log'!#REF!="Y", "W", IF('Prediction Log'!#REF!="N","L",""))</f>
        <v>#REF!</v>
      </c>
      <c r="AE432" s="43" t="str">
        <f>IF(ISBLANK(Table123[[#This Row],[Odds Side - Difference Model]]), "",IF(AC432="W", W432, IF(AC432="L",-N432, "")))</f>
        <v/>
      </c>
      <c r="AF432" s="44" t="str">
        <f>IFERROR((IF(ISERR(Table123[[#This Row],[Potential Payout Side - Win Probability Model]]), "",IF(AD432="W", X432, IF(AD432="L",-N432, "")))), "")</f>
        <v/>
      </c>
      <c r="AG432" s="41" t="e">
        <f>IF('Prediction Log'!#REF!="Y", "W", IF('Prediction Log'!#REF!="N", "L", ""))</f>
        <v>#REF!</v>
      </c>
      <c r="AH432" s="43" t="str">
        <f>IF(ISBLANK(Table123[[#This Row],[Odds Spread]]), "",IF(AG432="W", Z432, IF(AG432="L",-O432, "")))</f>
        <v/>
      </c>
      <c r="AI432" s="35"/>
      <c r="AJ432" s="34" t="str">
        <f t="shared" si="41"/>
        <v/>
      </c>
      <c r="AK43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3" spans="1:38" x14ac:dyDescent="0.45">
      <c r="A433" s="25" t="e">
        <f>Games!#REF!</f>
        <v>#REF!</v>
      </c>
      <c r="B433" s="25" t="e">
        <f>IF('Prediction Log'!#REF!=0, "",'Prediction Log'!#REF!)</f>
        <v>#REF!</v>
      </c>
      <c r="C433" s="25" t="e">
        <f>IF('Prediction Log'!#REF!=0, "",'Prediction Log'!#REF!)</f>
        <v>#REF!</v>
      </c>
      <c r="D433" s="25" t="e">
        <f>IF('Prediction Log'!#REF!=0, "",'Prediction Log'!#REF!)</f>
        <v>#REF!</v>
      </c>
      <c r="E433" s="25" t="e">
        <f>IF('Prediction Log'!#REF!=0, "",'Prediction Log'!#REF!)</f>
        <v>#REF!</v>
      </c>
      <c r="F433" s="25" t="e">
        <f>IF('Prediction Log'!#REF!=0, "",'Prediction Log'!#REF!)</f>
        <v>#REF!</v>
      </c>
      <c r="G433" s="24" t="e">
        <f>IF(ISBLANK(Games!#REF!), "",'Prediction Log'!#REF!)</f>
        <v>#REF!</v>
      </c>
      <c r="H433" s="26" t="e">
        <f>'Prediction Log'!#REF!</f>
        <v>#REF!</v>
      </c>
      <c r="I433" s="25" t="e">
        <f>IF(ISBLANK(Games!#REF!), "",IF(AND(Games!#REF!="",Games!#REF!=""),"",IF(ISTEXT(Games!#REF!), "Side",Games!#REF!)))</f>
        <v>#REF!</v>
      </c>
      <c r="J433" s="25" t="e">
        <f>IF(ISBLANK(Games!#REF!), "",IF(Games!#REF!="Y", Games!#REF!, Games!#REF!))</f>
        <v>#REF!</v>
      </c>
      <c r="K433" s="25" t="e">
        <f>Games!#REF!</f>
        <v>#REF!</v>
      </c>
      <c r="L433" s="25" t="e">
        <f>IF(ISBLANK(Games!#REF!), "",Games!#REF!)</f>
        <v>#REF!</v>
      </c>
      <c r="M433" s="25"/>
      <c r="N433" s="38" t="str">
        <f>IF(ISBLANK(Table123[[#This Row],[Odds Side - Difference Model]]), "", 1)</f>
        <v/>
      </c>
      <c r="O433" s="38" t="str">
        <f>IF(ISBLANK(Table123[[#This Row],[Odds Spread]]), "", 1)</f>
        <v/>
      </c>
      <c r="P433" s="27"/>
      <c r="Q433" s="27"/>
      <c r="R43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3" s="27"/>
      <c r="T433" s="27"/>
      <c r="U433" s="39" t="str">
        <f>IF(ISBLANK(Table123[[#This Row],[Odds Side - Difference Model]]), "",N433+IF(Q433&lt;0, (N433/(Q433/-100)), N433*(Q433/100)))</f>
        <v/>
      </c>
      <c r="V433" s="40" t="str">
        <f>IFERROR(IF(ISBLANK(Table123[[#This Row],[Odds Side - Win Probability Model]]), "",N433+IF(R433&lt;0, (N433/(R433/-100)), N433*(R433/100))),"")</f>
        <v/>
      </c>
      <c r="W433" s="39" t="str">
        <f t="shared" si="36"/>
        <v/>
      </c>
      <c r="X433" s="40" t="str">
        <f t="shared" si="37"/>
        <v/>
      </c>
      <c r="Y433" s="39" t="str">
        <f>IF(ISBLANK(Table123[[#This Row],[Odds Spread]]), "",O433+IF(S433&lt;0, (O433/(S433/-100)), O433*(S433/100)))</f>
        <v/>
      </c>
      <c r="Z433" s="39" t="str">
        <f t="shared" si="38"/>
        <v/>
      </c>
      <c r="AA433" s="28">
        <f t="shared" si="39"/>
        <v>0</v>
      </c>
      <c r="AB433" s="28">
        <f t="shared" si="40"/>
        <v>0</v>
      </c>
      <c r="AC433" s="41" t="e">
        <f>IF('Prediction Log'!#REF!="Y", "W", IF('Prediction Log'!#REF!="N","L",""))</f>
        <v>#REF!</v>
      </c>
      <c r="AD433" s="42" t="e">
        <f>IF('Prediction Log'!#REF!="Y", "W", IF('Prediction Log'!#REF!="N","L",""))</f>
        <v>#REF!</v>
      </c>
      <c r="AE433" s="43" t="str">
        <f>IF(ISBLANK(Table123[[#This Row],[Odds Side - Difference Model]]), "",IF(AC433="W", W433, IF(AC433="L",-N433, "")))</f>
        <v/>
      </c>
      <c r="AF433" s="44" t="str">
        <f>IFERROR((IF(ISERR(Table123[[#This Row],[Potential Payout Side - Win Probability Model]]), "",IF(AD433="W", X433, IF(AD433="L",-N433, "")))), "")</f>
        <v/>
      </c>
      <c r="AG433" s="41" t="e">
        <f>IF('Prediction Log'!#REF!="Y", "W", IF('Prediction Log'!#REF!="N", "L", ""))</f>
        <v>#REF!</v>
      </c>
      <c r="AH433" s="43" t="str">
        <f>IF(ISBLANK(Table123[[#This Row],[Odds Spread]]), "",IF(AG433="W", Z433, IF(AG433="L",-O433, "")))</f>
        <v/>
      </c>
      <c r="AI433" s="35"/>
      <c r="AJ433" s="34" t="str">
        <f t="shared" si="41"/>
        <v/>
      </c>
      <c r="AK43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4" spans="1:38" x14ac:dyDescent="0.45">
      <c r="A434" s="25" t="e">
        <f>Games!#REF!</f>
        <v>#REF!</v>
      </c>
      <c r="B434" s="25" t="e">
        <f>IF('Prediction Log'!#REF!=0, "",'Prediction Log'!#REF!)</f>
        <v>#REF!</v>
      </c>
      <c r="C434" s="25" t="e">
        <f>IF('Prediction Log'!#REF!=0, "",'Prediction Log'!#REF!)</f>
        <v>#REF!</v>
      </c>
      <c r="D434" s="25" t="e">
        <f>IF('Prediction Log'!#REF!=0, "",'Prediction Log'!#REF!)</f>
        <v>#REF!</v>
      </c>
      <c r="E434" s="25" t="e">
        <f>IF('Prediction Log'!#REF!=0, "",'Prediction Log'!#REF!)</f>
        <v>#REF!</v>
      </c>
      <c r="F434" s="25" t="e">
        <f>IF('Prediction Log'!#REF!=0, "",'Prediction Log'!#REF!)</f>
        <v>#REF!</v>
      </c>
      <c r="G434" s="24" t="e">
        <f>IF(ISBLANK(Games!#REF!), "",'Prediction Log'!#REF!)</f>
        <v>#REF!</v>
      </c>
      <c r="H434" s="26" t="e">
        <f>'Prediction Log'!#REF!</f>
        <v>#REF!</v>
      </c>
      <c r="I434" s="25" t="e">
        <f>IF(ISBLANK(Games!#REF!), "",IF(AND(Games!#REF!="",Games!#REF!=""),"",IF(ISTEXT(Games!#REF!), "Side",Games!#REF!)))</f>
        <v>#REF!</v>
      </c>
      <c r="J434" s="25" t="e">
        <f>IF(ISBLANK(Games!#REF!), "",IF(Games!#REF!="Y", Games!#REF!, Games!#REF!))</f>
        <v>#REF!</v>
      </c>
      <c r="K434" s="25" t="e">
        <f>Games!#REF!</f>
        <v>#REF!</v>
      </c>
      <c r="L434" s="25" t="e">
        <f>IF(ISBLANK(Games!#REF!), "",Games!#REF!)</f>
        <v>#REF!</v>
      </c>
      <c r="M434" s="25"/>
      <c r="N434" s="38" t="str">
        <f>IF(ISBLANK(Table123[[#This Row],[Odds Side - Difference Model]]), "", 1)</f>
        <v/>
      </c>
      <c r="O434" s="38" t="str">
        <f>IF(ISBLANK(Table123[[#This Row],[Odds Spread]]), "", 1)</f>
        <v/>
      </c>
      <c r="P434" s="27"/>
      <c r="Q434" s="27"/>
      <c r="R43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4" s="27"/>
      <c r="T434" s="27"/>
      <c r="U434" s="39" t="str">
        <f>IF(ISBLANK(Table123[[#This Row],[Odds Side - Difference Model]]), "",N434+IF(Q434&lt;0, (N434/(Q434/-100)), N434*(Q434/100)))</f>
        <v/>
      </c>
      <c r="V434" s="40" t="str">
        <f>IFERROR(IF(ISBLANK(Table123[[#This Row],[Odds Side - Win Probability Model]]), "",N434+IF(R434&lt;0, (N434/(R434/-100)), N434*(R434/100))),"")</f>
        <v/>
      </c>
      <c r="W434" s="39" t="str">
        <f t="shared" si="36"/>
        <v/>
      </c>
      <c r="X434" s="40" t="str">
        <f t="shared" si="37"/>
        <v/>
      </c>
      <c r="Y434" s="39" t="str">
        <f>IF(ISBLANK(Table123[[#This Row],[Odds Spread]]), "",O434+IF(S434&lt;0, (O434/(S434/-100)), O434*(S434/100)))</f>
        <v/>
      </c>
      <c r="Z434" s="39" t="str">
        <f t="shared" si="38"/>
        <v/>
      </c>
      <c r="AA434" s="28">
        <f t="shared" si="39"/>
        <v>0</v>
      </c>
      <c r="AB434" s="28">
        <f t="shared" si="40"/>
        <v>0</v>
      </c>
      <c r="AC434" s="41" t="e">
        <f>IF('Prediction Log'!#REF!="Y", "W", IF('Prediction Log'!#REF!="N","L",""))</f>
        <v>#REF!</v>
      </c>
      <c r="AD434" s="42" t="e">
        <f>IF('Prediction Log'!#REF!="Y", "W", IF('Prediction Log'!#REF!="N","L",""))</f>
        <v>#REF!</v>
      </c>
      <c r="AE434" s="43" t="str">
        <f>IF(ISBLANK(Table123[[#This Row],[Odds Side - Difference Model]]), "",IF(AC434="W", W434, IF(AC434="L",-N434, "")))</f>
        <v/>
      </c>
      <c r="AF434" s="44" t="str">
        <f>IFERROR((IF(ISERR(Table123[[#This Row],[Potential Payout Side - Win Probability Model]]), "",IF(AD434="W", X434, IF(AD434="L",-N434, "")))), "")</f>
        <v/>
      </c>
      <c r="AG434" s="41" t="e">
        <f>IF('Prediction Log'!#REF!="Y", "W", IF('Prediction Log'!#REF!="N", "L", ""))</f>
        <v>#REF!</v>
      </c>
      <c r="AH434" s="43" t="str">
        <f>IF(ISBLANK(Table123[[#This Row],[Odds Spread]]), "",IF(AG434="W", Z434, IF(AG434="L",-O434, "")))</f>
        <v/>
      </c>
      <c r="AI434" s="35"/>
      <c r="AJ434" s="34" t="str">
        <f t="shared" si="41"/>
        <v/>
      </c>
      <c r="AK43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5" spans="1:38" x14ac:dyDescent="0.45">
      <c r="A435" s="25" t="e">
        <f>Games!#REF!</f>
        <v>#REF!</v>
      </c>
      <c r="B435" s="25" t="e">
        <f>IF('Prediction Log'!#REF!=0, "",'Prediction Log'!#REF!)</f>
        <v>#REF!</v>
      </c>
      <c r="C435" s="25" t="e">
        <f>IF('Prediction Log'!#REF!=0, "",'Prediction Log'!#REF!)</f>
        <v>#REF!</v>
      </c>
      <c r="D435" s="25" t="e">
        <f>IF('Prediction Log'!#REF!=0, "",'Prediction Log'!#REF!)</f>
        <v>#REF!</v>
      </c>
      <c r="E435" s="25" t="e">
        <f>IF('Prediction Log'!#REF!=0, "",'Prediction Log'!#REF!)</f>
        <v>#REF!</v>
      </c>
      <c r="F435" s="25" t="e">
        <f>IF('Prediction Log'!#REF!=0, "",'Prediction Log'!#REF!)</f>
        <v>#REF!</v>
      </c>
      <c r="G435" s="24" t="e">
        <f>IF(ISBLANK(Games!#REF!), "",'Prediction Log'!#REF!)</f>
        <v>#REF!</v>
      </c>
      <c r="H435" s="26" t="e">
        <f>'Prediction Log'!#REF!</f>
        <v>#REF!</v>
      </c>
      <c r="I435" s="25" t="e">
        <f>IF(ISBLANK(Games!#REF!), "",IF(AND(Games!#REF!="",Games!#REF!=""),"",IF(ISTEXT(Games!#REF!), "Side",Games!#REF!)))</f>
        <v>#REF!</v>
      </c>
      <c r="J435" s="25" t="e">
        <f>IF(ISBLANK(Games!#REF!), "",IF(Games!#REF!="Y", Games!#REF!, Games!#REF!))</f>
        <v>#REF!</v>
      </c>
      <c r="K435" s="25" t="e">
        <f>Games!#REF!</f>
        <v>#REF!</v>
      </c>
      <c r="L435" s="25" t="e">
        <f>IF(ISBLANK(Games!#REF!), "",Games!#REF!)</f>
        <v>#REF!</v>
      </c>
      <c r="M435" s="25"/>
      <c r="N435" s="38" t="str">
        <f>IF(ISBLANK(Table123[[#This Row],[Odds Side - Difference Model]]), "", 1)</f>
        <v/>
      </c>
      <c r="O435" s="38" t="str">
        <f>IF(ISBLANK(Table123[[#This Row],[Odds Spread]]), "", 1)</f>
        <v/>
      </c>
      <c r="P435" s="27"/>
      <c r="Q435" s="27"/>
      <c r="R43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5" s="27"/>
      <c r="T435" s="27"/>
      <c r="U435" s="39" t="str">
        <f>IF(ISBLANK(Table123[[#This Row],[Odds Side - Difference Model]]), "",N435+IF(Q435&lt;0, (N435/(Q435/-100)), N435*(Q435/100)))</f>
        <v/>
      </c>
      <c r="V435" s="40" t="str">
        <f>IFERROR(IF(ISBLANK(Table123[[#This Row],[Odds Side - Win Probability Model]]), "",N435+IF(R435&lt;0, (N435/(R435/-100)), N435*(R435/100))),"")</f>
        <v/>
      </c>
      <c r="W435" s="39" t="str">
        <f t="shared" si="36"/>
        <v/>
      </c>
      <c r="X435" s="40" t="str">
        <f t="shared" si="37"/>
        <v/>
      </c>
      <c r="Y435" s="39" t="str">
        <f>IF(ISBLANK(Table123[[#This Row],[Odds Spread]]), "",O435+IF(S435&lt;0, (O435/(S435/-100)), O435*(S435/100)))</f>
        <v/>
      </c>
      <c r="Z435" s="39" t="str">
        <f t="shared" si="38"/>
        <v/>
      </c>
      <c r="AA435" s="28">
        <f t="shared" si="39"/>
        <v>0</v>
      </c>
      <c r="AB435" s="28">
        <f t="shared" si="40"/>
        <v>0</v>
      </c>
      <c r="AC435" s="41" t="e">
        <f>IF('Prediction Log'!#REF!="Y", "W", IF('Prediction Log'!#REF!="N","L",""))</f>
        <v>#REF!</v>
      </c>
      <c r="AD435" s="42" t="e">
        <f>IF('Prediction Log'!#REF!="Y", "W", IF('Prediction Log'!#REF!="N","L",""))</f>
        <v>#REF!</v>
      </c>
      <c r="AE435" s="43" t="str">
        <f>IF(ISBLANK(Table123[[#This Row],[Odds Side - Difference Model]]), "",IF(AC435="W", W435, IF(AC435="L",-N435, "")))</f>
        <v/>
      </c>
      <c r="AF435" s="44" t="str">
        <f>IFERROR((IF(ISERR(Table123[[#This Row],[Potential Payout Side - Win Probability Model]]), "",IF(AD435="W", X435, IF(AD435="L",-N435, "")))), "")</f>
        <v/>
      </c>
      <c r="AG435" s="41" t="e">
        <f>IF('Prediction Log'!#REF!="Y", "W", IF('Prediction Log'!#REF!="N", "L", ""))</f>
        <v>#REF!</v>
      </c>
      <c r="AH435" s="43" t="str">
        <f>IF(ISBLANK(Table123[[#This Row],[Odds Spread]]), "",IF(AG435="W", Z435, IF(AG435="L",-O435, "")))</f>
        <v/>
      </c>
      <c r="AI435" s="35"/>
      <c r="AJ435" s="34" t="str">
        <f t="shared" si="41"/>
        <v/>
      </c>
      <c r="AK43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6" spans="1:38" x14ac:dyDescent="0.45">
      <c r="A436" s="25" t="e">
        <f>Games!#REF!</f>
        <v>#REF!</v>
      </c>
      <c r="B436" s="25" t="e">
        <f>IF('Prediction Log'!#REF!=0, "",'Prediction Log'!#REF!)</f>
        <v>#REF!</v>
      </c>
      <c r="C436" s="25" t="e">
        <f>IF('Prediction Log'!#REF!=0, "",'Prediction Log'!#REF!)</f>
        <v>#REF!</v>
      </c>
      <c r="D436" s="25" t="e">
        <f>IF('Prediction Log'!#REF!=0, "",'Prediction Log'!#REF!)</f>
        <v>#REF!</v>
      </c>
      <c r="E436" s="25" t="e">
        <f>IF('Prediction Log'!#REF!=0, "",'Prediction Log'!#REF!)</f>
        <v>#REF!</v>
      </c>
      <c r="F436" s="25" t="e">
        <f>IF('Prediction Log'!#REF!=0, "",'Prediction Log'!#REF!)</f>
        <v>#REF!</v>
      </c>
      <c r="G436" s="24" t="e">
        <f>IF(ISBLANK(Games!#REF!), "",'Prediction Log'!#REF!)</f>
        <v>#REF!</v>
      </c>
      <c r="H436" s="26" t="e">
        <f>'Prediction Log'!#REF!</f>
        <v>#REF!</v>
      </c>
      <c r="I436" s="25" t="e">
        <f>IF(ISBLANK(Games!#REF!), "",IF(AND(Games!#REF!="",Games!#REF!=""),"",IF(ISTEXT(Games!#REF!), "Side",Games!#REF!)))</f>
        <v>#REF!</v>
      </c>
      <c r="J436" s="25" t="e">
        <f>IF(ISBLANK(Games!#REF!), "",IF(Games!#REF!="Y", Games!#REF!, Games!#REF!))</f>
        <v>#REF!</v>
      </c>
      <c r="K436" s="25" t="e">
        <f>Games!#REF!</f>
        <v>#REF!</v>
      </c>
      <c r="L436" s="25" t="e">
        <f>IF(ISBLANK(Games!#REF!), "",Games!#REF!)</f>
        <v>#REF!</v>
      </c>
      <c r="M436" s="25"/>
      <c r="N436" s="38" t="str">
        <f>IF(ISBLANK(Table123[[#This Row],[Odds Side - Difference Model]]), "", 1)</f>
        <v/>
      </c>
      <c r="O436" s="38" t="str">
        <f>IF(ISBLANK(Table123[[#This Row],[Odds Spread]]), "", 1)</f>
        <v/>
      </c>
      <c r="P436" s="27"/>
      <c r="Q436" s="27"/>
      <c r="R43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6" s="27"/>
      <c r="T436" s="27"/>
      <c r="U436" s="39" t="str">
        <f>IF(ISBLANK(Table123[[#This Row],[Odds Side - Difference Model]]), "",N436+IF(Q436&lt;0, (N436/(Q436/-100)), N436*(Q436/100)))</f>
        <v/>
      </c>
      <c r="V436" s="40" t="str">
        <f>IFERROR(IF(ISBLANK(Table123[[#This Row],[Odds Side - Win Probability Model]]), "",N436+IF(R436&lt;0, (N436/(R436/-100)), N436*(R436/100))),"")</f>
        <v/>
      </c>
      <c r="W436" s="39" t="str">
        <f t="shared" si="36"/>
        <v/>
      </c>
      <c r="X436" s="40" t="str">
        <f t="shared" si="37"/>
        <v/>
      </c>
      <c r="Y436" s="39" t="str">
        <f>IF(ISBLANK(Table123[[#This Row],[Odds Spread]]), "",O436+IF(S436&lt;0, (O436/(S436/-100)), O436*(S436/100)))</f>
        <v/>
      </c>
      <c r="Z436" s="39" t="str">
        <f t="shared" si="38"/>
        <v/>
      </c>
      <c r="AA436" s="28">
        <f t="shared" si="39"/>
        <v>0</v>
      </c>
      <c r="AB436" s="28">
        <f t="shared" si="40"/>
        <v>0</v>
      </c>
      <c r="AC436" s="41" t="e">
        <f>IF('Prediction Log'!#REF!="Y", "W", IF('Prediction Log'!#REF!="N","L",""))</f>
        <v>#REF!</v>
      </c>
      <c r="AD436" s="42" t="e">
        <f>IF('Prediction Log'!#REF!="Y", "W", IF('Prediction Log'!#REF!="N","L",""))</f>
        <v>#REF!</v>
      </c>
      <c r="AE436" s="43" t="str">
        <f>IF(ISBLANK(Table123[[#This Row],[Odds Side - Difference Model]]), "",IF(AC436="W", W436, IF(AC436="L",-N436, "")))</f>
        <v/>
      </c>
      <c r="AF436" s="44" t="str">
        <f>IFERROR((IF(ISERR(Table123[[#This Row],[Potential Payout Side - Win Probability Model]]), "",IF(AD436="W", X436, IF(AD436="L",-N436, "")))), "")</f>
        <v/>
      </c>
      <c r="AG436" s="41" t="e">
        <f>IF('Prediction Log'!#REF!="Y", "W", IF('Prediction Log'!#REF!="N", "L", ""))</f>
        <v>#REF!</v>
      </c>
      <c r="AH436" s="43" t="str">
        <f>IF(ISBLANK(Table123[[#This Row],[Odds Spread]]), "",IF(AG436="W", Z436, IF(AG436="L",-O436, "")))</f>
        <v/>
      </c>
      <c r="AI436" s="35"/>
      <c r="AJ436" s="34" t="str">
        <f t="shared" si="41"/>
        <v/>
      </c>
      <c r="AK43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7" spans="1:38" x14ac:dyDescent="0.45">
      <c r="A437" s="25" t="e">
        <f>Games!#REF!</f>
        <v>#REF!</v>
      </c>
      <c r="B437" s="25" t="e">
        <f>IF('Prediction Log'!#REF!=0, "",'Prediction Log'!#REF!)</f>
        <v>#REF!</v>
      </c>
      <c r="C437" s="25" t="e">
        <f>IF('Prediction Log'!#REF!=0, "",'Prediction Log'!#REF!)</f>
        <v>#REF!</v>
      </c>
      <c r="D437" s="25" t="e">
        <f>IF('Prediction Log'!#REF!=0, "",'Prediction Log'!#REF!)</f>
        <v>#REF!</v>
      </c>
      <c r="E437" s="25" t="e">
        <f>IF('Prediction Log'!#REF!=0, "",'Prediction Log'!#REF!)</f>
        <v>#REF!</v>
      </c>
      <c r="F437" s="25" t="e">
        <f>IF('Prediction Log'!#REF!=0, "",'Prediction Log'!#REF!)</f>
        <v>#REF!</v>
      </c>
      <c r="G437" s="24" t="e">
        <f>IF(ISBLANK(Games!#REF!), "",'Prediction Log'!#REF!)</f>
        <v>#REF!</v>
      </c>
      <c r="H437" s="26" t="e">
        <f>'Prediction Log'!#REF!</f>
        <v>#REF!</v>
      </c>
      <c r="I437" s="25" t="e">
        <f>IF(ISBLANK(Games!#REF!), "",IF(AND(Games!#REF!="",Games!#REF!=""),"",IF(ISTEXT(Games!#REF!), "Side",Games!#REF!)))</f>
        <v>#REF!</v>
      </c>
      <c r="J437" s="25" t="e">
        <f>IF(ISBLANK(Games!#REF!), "",IF(Games!#REF!="Y", Games!#REF!, Games!#REF!))</f>
        <v>#REF!</v>
      </c>
      <c r="K437" s="25" t="e">
        <f>Games!#REF!</f>
        <v>#REF!</v>
      </c>
      <c r="L437" s="25" t="e">
        <f>IF(ISBLANK(Games!#REF!), "",Games!#REF!)</f>
        <v>#REF!</v>
      </c>
      <c r="M437" s="25"/>
      <c r="N437" s="38" t="str">
        <f>IF(ISBLANK(Table123[[#This Row],[Odds Side - Difference Model]]), "", 1)</f>
        <v/>
      </c>
      <c r="O437" s="38" t="str">
        <f>IF(ISBLANK(Table123[[#This Row],[Odds Spread]]), "", 1)</f>
        <v/>
      </c>
      <c r="P437" s="27"/>
      <c r="Q437" s="27"/>
      <c r="R43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7" s="27"/>
      <c r="T437" s="27"/>
      <c r="U437" s="39" t="str">
        <f>IF(ISBLANK(Table123[[#This Row],[Odds Side - Difference Model]]), "",N437+IF(Q437&lt;0, (N437/(Q437/-100)), N437*(Q437/100)))</f>
        <v/>
      </c>
      <c r="V437" s="40" t="str">
        <f>IFERROR(IF(ISBLANK(Table123[[#This Row],[Odds Side - Win Probability Model]]), "",N437+IF(R437&lt;0, (N437/(R437/-100)), N437*(R437/100))),"")</f>
        <v/>
      </c>
      <c r="W437" s="39" t="str">
        <f t="shared" si="36"/>
        <v/>
      </c>
      <c r="X437" s="40" t="str">
        <f t="shared" si="37"/>
        <v/>
      </c>
      <c r="Y437" s="39" t="str">
        <f>IF(ISBLANK(Table123[[#This Row],[Odds Spread]]), "",O437+IF(S437&lt;0, (O437/(S437/-100)), O437*(S437/100)))</f>
        <v/>
      </c>
      <c r="Z437" s="39" t="str">
        <f t="shared" si="38"/>
        <v/>
      </c>
      <c r="AA437" s="28">
        <f t="shared" si="39"/>
        <v>0</v>
      </c>
      <c r="AB437" s="28">
        <f t="shared" si="40"/>
        <v>0</v>
      </c>
      <c r="AC437" s="41" t="e">
        <f>IF('Prediction Log'!#REF!="Y", "W", IF('Prediction Log'!#REF!="N","L",""))</f>
        <v>#REF!</v>
      </c>
      <c r="AD437" s="42" t="e">
        <f>IF('Prediction Log'!#REF!="Y", "W", IF('Prediction Log'!#REF!="N","L",""))</f>
        <v>#REF!</v>
      </c>
      <c r="AE437" s="43" t="str">
        <f>IF(ISBLANK(Table123[[#This Row],[Odds Side - Difference Model]]), "",IF(AC437="W", W437, IF(AC437="L",-N437, "")))</f>
        <v/>
      </c>
      <c r="AF437" s="44" t="str">
        <f>IFERROR((IF(ISERR(Table123[[#This Row],[Potential Payout Side - Win Probability Model]]), "",IF(AD437="W", X437, IF(AD437="L",-N437, "")))), "")</f>
        <v/>
      </c>
      <c r="AG437" s="41" t="e">
        <f>IF('Prediction Log'!#REF!="Y", "W", IF('Prediction Log'!#REF!="N", "L", ""))</f>
        <v>#REF!</v>
      </c>
      <c r="AH437" s="43" t="str">
        <f>IF(ISBLANK(Table123[[#This Row],[Odds Spread]]), "",IF(AG437="W", Z437, IF(AG437="L",-O437, "")))</f>
        <v/>
      </c>
      <c r="AI437" s="35"/>
      <c r="AJ437" s="34" t="str">
        <f t="shared" si="41"/>
        <v/>
      </c>
      <c r="AK43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8" spans="1:38" x14ac:dyDescent="0.45">
      <c r="A438" s="25" t="e">
        <f>Games!#REF!</f>
        <v>#REF!</v>
      </c>
      <c r="B438" s="25" t="e">
        <f>IF('Prediction Log'!#REF!=0, "",'Prediction Log'!#REF!)</f>
        <v>#REF!</v>
      </c>
      <c r="C438" s="25" t="e">
        <f>IF('Prediction Log'!#REF!=0, "",'Prediction Log'!#REF!)</f>
        <v>#REF!</v>
      </c>
      <c r="D438" s="25" t="e">
        <f>IF('Prediction Log'!#REF!=0, "",'Prediction Log'!#REF!)</f>
        <v>#REF!</v>
      </c>
      <c r="E438" s="25" t="e">
        <f>IF('Prediction Log'!#REF!=0, "",'Prediction Log'!#REF!)</f>
        <v>#REF!</v>
      </c>
      <c r="F438" s="25" t="e">
        <f>IF('Prediction Log'!#REF!=0, "",'Prediction Log'!#REF!)</f>
        <v>#REF!</v>
      </c>
      <c r="G438" s="24" t="e">
        <f>IF(ISBLANK(Games!#REF!), "",'Prediction Log'!#REF!)</f>
        <v>#REF!</v>
      </c>
      <c r="H438" s="26" t="e">
        <f>'Prediction Log'!#REF!</f>
        <v>#REF!</v>
      </c>
      <c r="I438" s="25" t="e">
        <f>IF(ISBLANK(Games!#REF!), "",IF(AND(Games!#REF!="",Games!#REF!=""),"",IF(ISTEXT(Games!#REF!), "Side",Games!#REF!)))</f>
        <v>#REF!</v>
      </c>
      <c r="J438" s="25" t="e">
        <f>IF(ISBLANK(Games!#REF!), "",IF(Games!#REF!="Y", Games!#REF!, Games!#REF!))</f>
        <v>#REF!</v>
      </c>
      <c r="K438" s="25" t="e">
        <f>Games!#REF!</f>
        <v>#REF!</v>
      </c>
      <c r="L438" s="25" t="e">
        <f>IF(ISBLANK(Games!#REF!), "",Games!#REF!)</f>
        <v>#REF!</v>
      </c>
      <c r="M438" s="25"/>
      <c r="N438" s="38" t="str">
        <f>IF(ISBLANK(Table123[[#This Row],[Odds Side - Difference Model]]), "", 1)</f>
        <v/>
      </c>
      <c r="O438" s="38" t="str">
        <f>IF(ISBLANK(Table123[[#This Row],[Odds Spread]]), "", 1)</f>
        <v/>
      </c>
      <c r="P438" s="27"/>
      <c r="Q438" s="27"/>
      <c r="R43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8" s="27"/>
      <c r="T438" s="27"/>
      <c r="U438" s="39" t="str">
        <f>IF(ISBLANK(Table123[[#This Row],[Odds Side - Difference Model]]), "",N438+IF(Q438&lt;0, (N438/(Q438/-100)), N438*(Q438/100)))</f>
        <v/>
      </c>
      <c r="V438" s="40" t="str">
        <f>IFERROR(IF(ISBLANK(Table123[[#This Row],[Odds Side - Win Probability Model]]), "",N438+IF(R438&lt;0, (N438/(R438/-100)), N438*(R438/100))),"")</f>
        <v/>
      </c>
      <c r="W438" s="39" t="str">
        <f t="shared" si="36"/>
        <v/>
      </c>
      <c r="X438" s="40" t="str">
        <f t="shared" si="37"/>
        <v/>
      </c>
      <c r="Y438" s="39" t="str">
        <f>IF(ISBLANK(Table123[[#This Row],[Odds Spread]]), "",O438+IF(S438&lt;0, (O438/(S438/-100)), O438*(S438/100)))</f>
        <v/>
      </c>
      <c r="Z438" s="39" t="str">
        <f t="shared" si="38"/>
        <v/>
      </c>
      <c r="AA438" s="28">
        <f t="shared" si="39"/>
        <v>0</v>
      </c>
      <c r="AB438" s="28">
        <f t="shared" si="40"/>
        <v>0</v>
      </c>
      <c r="AC438" s="41" t="e">
        <f>IF('Prediction Log'!#REF!="Y", "W", IF('Prediction Log'!#REF!="N","L",""))</f>
        <v>#REF!</v>
      </c>
      <c r="AD438" s="42" t="e">
        <f>IF('Prediction Log'!#REF!="Y", "W", IF('Prediction Log'!#REF!="N","L",""))</f>
        <v>#REF!</v>
      </c>
      <c r="AE438" s="43" t="str">
        <f>IF(ISBLANK(Table123[[#This Row],[Odds Side - Difference Model]]), "",IF(AC438="W", W438, IF(AC438="L",-N438, "")))</f>
        <v/>
      </c>
      <c r="AF438" s="44" t="str">
        <f>IFERROR((IF(ISERR(Table123[[#This Row],[Potential Payout Side - Win Probability Model]]), "",IF(AD438="W", X438, IF(AD438="L",-N438, "")))), "")</f>
        <v/>
      </c>
      <c r="AG438" s="41" t="e">
        <f>IF('Prediction Log'!#REF!="Y", "W", IF('Prediction Log'!#REF!="N", "L", ""))</f>
        <v>#REF!</v>
      </c>
      <c r="AH438" s="43" t="str">
        <f>IF(ISBLANK(Table123[[#This Row],[Odds Spread]]), "",IF(AG438="W", Z438, IF(AG438="L",-O438, "")))</f>
        <v/>
      </c>
      <c r="AI438" s="35"/>
      <c r="AJ438" s="34" t="str">
        <f t="shared" si="41"/>
        <v/>
      </c>
      <c r="AK43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9" spans="1:38" x14ac:dyDescent="0.45">
      <c r="A439" s="25" t="e">
        <f>Games!#REF!</f>
        <v>#REF!</v>
      </c>
      <c r="B439" s="25" t="e">
        <f>IF('Prediction Log'!#REF!=0, "",'Prediction Log'!#REF!)</f>
        <v>#REF!</v>
      </c>
      <c r="C439" s="25" t="e">
        <f>IF('Prediction Log'!#REF!=0, "",'Prediction Log'!#REF!)</f>
        <v>#REF!</v>
      </c>
      <c r="D439" s="25" t="e">
        <f>IF('Prediction Log'!#REF!=0, "",'Prediction Log'!#REF!)</f>
        <v>#REF!</v>
      </c>
      <c r="E439" s="25" t="e">
        <f>IF('Prediction Log'!#REF!=0, "",'Prediction Log'!#REF!)</f>
        <v>#REF!</v>
      </c>
      <c r="F439" s="25" t="e">
        <f>IF('Prediction Log'!#REF!=0, "",'Prediction Log'!#REF!)</f>
        <v>#REF!</v>
      </c>
      <c r="G439" s="24" t="e">
        <f>IF(ISBLANK(Games!#REF!), "",'Prediction Log'!#REF!)</f>
        <v>#REF!</v>
      </c>
      <c r="H439" s="26" t="e">
        <f>'Prediction Log'!#REF!</f>
        <v>#REF!</v>
      </c>
      <c r="I439" s="25" t="e">
        <f>IF(ISBLANK(Games!#REF!), "",IF(AND(Games!#REF!="",Games!#REF!=""),"",IF(ISTEXT(Games!#REF!), "Side",Games!#REF!)))</f>
        <v>#REF!</v>
      </c>
      <c r="J439" s="25" t="e">
        <f>IF(ISBLANK(Games!#REF!), "",IF(Games!#REF!="Y", Games!#REF!, Games!#REF!))</f>
        <v>#REF!</v>
      </c>
      <c r="K439" s="25" t="e">
        <f>Games!#REF!</f>
        <v>#REF!</v>
      </c>
      <c r="L439" s="25" t="e">
        <f>IF(ISBLANK(Games!#REF!), "",Games!#REF!)</f>
        <v>#REF!</v>
      </c>
      <c r="M439" s="25"/>
      <c r="N439" s="38" t="str">
        <f>IF(ISBLANK(Table123[[#This Row],[Odds Side - Difference Model]]), "", 1)</f>
        <v/>
      </c>
      <c r="O439" s="38" t="str">
        <f>IF(ISBLANK(Table123[[#This Row],[Odds Spread]]), "", 1)</f>
        <v/>
      </c>
      <c r="P439" s="27"/>
      <c r="Q439" s="27"/>
      <c r="R43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9" s="27"/>
      <c r="T439" s="27"/>
      <c r="U439" s="39" t="str">
        <f>IF(ISBLANK(Table123[[#This Row],[Odds Side - Difference Model]]), "",N439+IF(Q439&lt;0, (N439/(Q439/-100)), N439*(Q439/100)))</f>
        <v/>
      </c>
      <c r="V439" s="40" t="str">
        <f>IFERROR(IF(ISBLANK(Table123[[#This Row],[Odds Side - Win Probability Model]]), "",N439+IF(R439&lt;0, (N439/(R439/-100)), N439*(R439/100))),"")</f>
        <v/>
      </c>
      <c r="W439" s="39" t="str">
        <f t="shared" si="36"/>
        <v/>
      </c>
      <c r="X439" s="40" t="str">
        <f t="shared" si="37"/>
        <v/>
      </c>
      <c r="Y439" s="39" t="str">
        <f>IF(ISBLANK(Table123[[#This Row],[Odds Spread]]), "",O439+IF(S439&lt;0, (O439/(S439/-100)), O439*(S439/100)))</f>
        <v/>
      </c>
      <c r="Z439" s="39" t="str">
        <f t="shared" si="38"/>
        <v/>
      </c>
      <c r="AA439" s="28">
        <f t="shared" si="39"/>
        <v>0</v>
      </c>
      <c r="AB439" s="28">
        <f t="shared" si="40"/>
        <v>0</v>
      </c>
      <c r="AC439" s="41" t="e">
        <f>IF('Prediction Log'!#REF!="Y", "W", IF('Prediction Log'!#REF!="N","L",""))</f>
        <v>#REF!</v>
      </c>
      <c r="AD439" s="42" t="e">
        <f>IF('Prediction Log'!#REF!="Y", "W", IF('Prediction Log'!#REF!="N","L",""))</f>
        <v>#REF!</v>
      </c>
      <c r="AE439" s="43" t="str">
        <f>IF(ISBLANK(Table123[[#This Row],[Odds Side - Difference Model]]), "",IF(AC439="W", W439, IF(AC439="L",-N439, "")))</f>
        <v/>
      </c>
      <c r="AF439" s="44" t="str">
        <f>IFERROR((IF(ISERR(Table123[[#This Row],[Potential Payout Side - Win Probability Model]]), "",IF(AD439="W", X439, IF(AD439="L",-N439, "")))), "")</f>
        <v/>
      </c>
      <c r="AG439" s="41" t="e">
        <f>IF('Prediction Log'!#REF!="Y", "W", IF('Prediction Log'!#REF!="N", "L", ""))</f>
        <v>#REF!</v>
      </c>
      <c r="AH439" s="43" t="str">
        <f>IF(ISBLANK(Table123[[#This Row],[Odds Spread]]), "",IF(AG439="W", Z439, IF(AG439="L",-O439, "")))</f>
        <v/>
      </c>
      <c r="AI439" s="35"/>
      <c r="AJ439" s="34" t="str">
        <f t="shared" si="41"/>
        <v/>
      </c>
      <c r="AK43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0" spans="1:38" x14ac:dyDescent="0.45">
      <c r="A440" s="25" t="e">
        <f>Games!#REF!</f>
        <v>#REF!</v>
      </c>
      <c r="B440" s="25" t="e">
        <f>IF('Prediction Log'!#REF!=0, "",'Prediction Log'!#REF!)</f>
        <v>#REF!</v>
      </c>
      <c r="C440" s="25" t="e">
        <f>IF('Prediction Log'!#REF!=0, "",'Prediction Log'!#REF!)</f>
        <v>#REF!</v>
      </c>
      <c r="D440" s="25" t="e">
        <f>IF('Prediction Log'!#REF!=0, "",'Prediction Log'!#REF!)</f>
        <v>#REF!</v>
      </c>
      <c r="E440" s="25" t="e">
        <f>IF('Prediction Log'!#REF!=0, "",'Prediction Log'!#REF!)</f>
        <v>#REF!</v>
      </c>
      <c r="F440" s="25" t="e">
        <f>IF('Prediction Log'!#REF!=0, "",'Prediction Log'!#REF!)</f>
        <v>#REF!</v>
      </c>
      <c r="G440" s="24" t="e">
        <f>IF(ISBLANK(Games!#REF!), "",'Prediction Log'!#REF!)</f>
        <v>#REF!</v>
      </c>
      <c r="H440" s="26" t="e">
        <f>'Prediction Log'!#REF!</f>
        <v>#REF!</v>
      </c>
      <c r="I440" s="25" t="e">
        <f>IF(ISBLANK(Games!#REF!), "",IF(AND(Games!#REF!="",Games!#REF!=""),"",IF(ISTEXT(Games!#REF!), "Side",Games!#REF!)))</f>
        <v>#REF!</v>
      </c>
      <c r="J440" s="25" t="e">
        <f>IF(ISBLANK(Games!#REF!), "",IF(Games!#REF!="Y", Games!#REF!, Games!#REF!))</f>
        <v>#REF!</v>
      </c>
      <c r="K440" s="25" t="e">
        <f>Games!#REF!</f>
        <v>#REF!</v>
      </c>
      <c r="L440" s="25" t="e">
        <f>IF(ISBLANK(Games!#REF!), "",Games!#REF!)</f>
        <v>#REF!</v>
      </c>
      <c r="M440" s="25"/>
      <c r="N440" s="38" t="str">
        <f>IF(ISBLANK(Table123[[#This Row],[Odds Side - Difference Model]]), "", 1)</f>
        <v/>
      </c>
      <c r="O440" s="38" t="str">
        <f>IF(ISBLANK(Table123[[#This Row],[Odds Spread]]), "", 1)</f>
        <v/>
      </c>
      <c r="P440" s="27"/>
      <c r="Q440" s="27"/>
      <c r="R44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0" s="27"/>
      <c r="T440" s="27"/>
      <c r="U440" s="39" t="str">
        <f>IF(ISBLANK(Table123[[#This Row],[Odds Side - Difference Model]]), "",N440+IF(Q440&lt;0, (N440/(Q440/-100)), N440*(Q440/100)))</f>
        <v/>
      </c>
      <c r="V440" s="40" t="str">
        <f>IFERROR(IF(ISBLANK(Table123[[#This Row],[Odds Side - Win Probability Model]]), "",N440+IF(R440&lt;0, (N440/(R440/-100)), N440*(R440/100))),"")</f>
        <v/>
      </c>
      <c r="W440" s="39" t="str">
        <f t="shared" si="36"/>
        <v/>
      </c>
      <c r="X440" s="40" t="str">
        <f t="shared" si="37"/>
        <v/>
      </c>
      <c r="Y440" s="39" t="str">
        <f>IF(ISBLANK(Table123[[#This Row],[Odds Spread]]), "",O440+IF(S440&lt;0, (O440/(S440/-100)), O440*(S440/100)))</f>
        <v/>
      </c>
      <c r="Z440" s="39" t="str">
        <f t="shared" si="38"/>
        <v/>
      </c>
      <c r="AA440" s="28">
        <f t="shared" si="39"/>
        <v>0</v>
      </c>
      <c r="AB440" s="28">
        <f t="shared" si="40"/>
        <v>0</v>
      </c>
      <c r="AC440" s="41" t="e">
        <f>IF('Prediction Log'!#REF!="Y", "W", IF('Prediction Log'!#REF!="N","L",""))</f>
        <v>#REF!</v>
      </c>
      <c r="AD440" s="42" t="e">
        <f>IF('Prediction Log'!#REF!="Y", "W", IF('Prediction Log'!#REF!="N","L",""))</f>
        <v>#REF!</v>
      </c>
      <c r="AE440" s="43" t="str">
        <f>IF(ISBLANK(Table123[[#This Row],[Odds Side - Difference Model]]), "",IF(AC440="W", W440, IF(AC440="L",-N440, "")))</f>
        <v/>
      </c>
      <c r="AF440" s="44" t="str">
        <f>IFERROR((IF(ISERR(Table123[[#This Row],[Potential Payout Side - Win Probability Model]]), "",IF(AD440="W", X440, IF(AD440="L",-N440, "")))), "")</f>
        <v/>
      </c>
      <c r="AG440" s="41" t="e">
        <f>IF('Prediction Log'!#REF!="Y", "W", IF('Prediction Log'!#REF!="N", "L", ""))</f>
        <v>#REF!</v>
      </c>
      <c r="AH440" s="43" t="str">
        <f>IF(ISBLANK(Table123[[#This Row],[Odds Spread]]), "",IF(AG440="W", Z440, IF(AG440="L",-O440, "")))</f>
        <v/>
      </c>
      <c r="AI440" s="35"/>
      <c r="AJ440" s="34" t="str">
        <f t="shared" si="41"/>
        <v/>
      </c>
      <c r="AK44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1" spans="1:38" x14ac:dyDescent="0.45">
      <c r="A441" s="25" t="e">
        <f>Games!#REF!</f>
        <v>#REF!</v>
      </c>
      <c r="B441" s="25" t="e">
        <f>IF('Prediction Log'!#REF!=0, "",'Prediction Log'!#REF!)</f>
        <v>#REF!</v>
      </c>
      <c r="C441" s="25" t="e">
        <f>IF('Prediction Log'!#REF!=0, "",'Prediction Log'!#REF!)</f>
        <v>#REF!</v>
      </c>
      <c r="D441" s="25" t="e">
        <f>IF('Prediction Log'!#REF!=0, "",'Prediction Log'!#REF!)</f>
        <v>#REF!</v>
      </c>
      <c r="E441" s="25" t="e">
        <f>IF('Prediction Log'!#REF!=0, "",'Prediction Log'!#REF!)</f>
        <v>#REF!</v>
      </c>
      <c r="F441" s="25" t="e">
        <f>IF('Prediction Log'!#REF!=0, "",'Prediction Log'!#REF!)</f>
        <v>#REF!</v>
      </c>
      <c r="G441" s="24" t="e">
        <f>IF(ISBLANK(Games!#REF!), "",'Prediction Log'!#REF!)</f>
        <v>#REF!</v>
      </c>
      <c r="H441" s="26" t="e">
        <f>'Prediction Log'!#REF!</f>
        <v>#REF!</v>
      </c>
      <c r="I441" s="25" t="e">
        <f>IF(ISBLANK(Games!#REF!), "",IF(AND(Games!#REF!="",Games!#REF!=""),"",IF(ISTEXT(Games!#REF!), "Side",Games!#REF!)))</f>
        <v>#REF!</v>
      </c>
      <c r="J441" s="25" t="e">
        <f>IF(ISBLANK(Games!#REF!), "",IF(Games!#REF!="Y", Games!#REF!, Games!#REF!))</f>
        <v>#REF!</v>
      </c>
      <c r="K441" s="25" t="e">
        <f>Games!#REF!</f>
        <v>#REF!</v>
      </c>
      <c r="L441" s="25" t="e">
        <f>IF(ISBLANK(Games!#REF!), "",Games!#REF!)</f>
        <v>#REF!</v>
      </c>
      <c r="M441" s="25"/>
      <c r="N441" s="38" t="str">
        <f>IF(ISBLANK(Table123[[#This Row],[Odds Side - Difference Model]]), "", 1)</f>
        <v/>
      </c>
      <c r="O441" s="38" t="str">
        <f>IF(ISBLANK(Table123[[#This Row],[Odds Spread]]), "", 1)</f>
        <v/>
      </c>
      <c r="P441" s="27"/>
      <c r="Q441" s="27"/>
      <c r="R44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1" s="27"/>
      <c r="T441" s="27"/>
      <c r="U441" s="39" t="str">
        <f>IF(ISBLANK(Table123[[#This Row],[Odds Side - Difference Model]]), "",N441+IF(Q441&lt;0, (N441/(Q441/-100)), N441*(Q441/100)))</f>
        <v/>
      </c>
      <c r="V441" s="40" t="str">
        <f>IFERROR(IF(ISBLANK(Table123[[#This Row],[Odds Side - Win Probability Model]]), "",N441+IF(R441&lt;0, (N441/(R441/-100)), N441*(R441/100))),"")</f>
        <v/>
      </c>
      <c r="W441" s="39" t="str">
        <f t="shared" si="36"/>
        <v/>
      </c>
      <c r="X441" s="40" t="str">
        <f t="shared" si="37"/>
        <v/>
      </c>
      <c r="Y441" s="39" t="str">
        <f>IF(ISBLANK(Table123[[#This Row],[Odds Spread]]), "",O441+IF(S441&lt;0, (O441/(S441/-100)), O441*(S441/100)))</f>
        <v/>
      </c>
      <c r="Z441" s="39" t="str">
        <f t="shared" si="38"/>
        <v/>
      </c>
      <c r="AA441" s="28">
        <f t="shared" si="39"/>
        <v>0</v>
      </c>
      <c r="AB441" s="28">
        <f t="shared" si="40"/>
        <v>0</v>
      </c>
      <c r="AC441" s="41" t="e">
        <f>IF('Prediction Log'!#REF!="Y", "W", IF('Prediction Log'!#REF!="N","L",""))</f>
        <v>#REF!</v>
      </c>
      <c r="AD441" s="42" t="e">
        <f>IF('Prediction Log'!#REF!="Y", "W", IF('Prediction Log'!#REF!="N","L",""))</f>
        <v>#REF!</v>
      </c>
      <c r="AE441" s="43" t="str">
        <f>IF(ISBLANK(Table123[[#This Row],[Odds Side - Difference Model]]), "",IF(AC441="W", W441, IF(AC441="L",-N441, "")))</f>
        <v/>
      </c>
      <c r="AF441" s="44" t="str">
        <f>IFERROR((IF(ISERR(Table123[[#This Row],[Potential Payout Side - Win Probability Model]]), "",IF(AD441="W", X441, IF(AD441="L",-N441, "")))), "")</f>
        <v/>
      </c>
      <c r="AG441" s="41" t="e">
        <f>IF('Prediction Log'!#REF!="Y", "W", IF('Prediction Log'!#REF!="N", "L", ""))</f>
        <v>#REF!</v>
      </c>
      <c r="AH441" s="43" t="str">
        <f>IF(ISBLANK(Table123[[#This Row],[Odds Spread]]), "",IF(AG441="W", Z441, IF(AG441="L",-O441, "")))</f>
        <v/>
      </c>
      <c r="AI441" s="35"/>
      <c r="AJ441" s="34" t="str">
        <f t="shared" si="41"/>
        <v/>
      </c>
      <c r="AK44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2" spans="1:38" x14ac:dyDescent="0.45">
      <c r="A442" s="25" t="e">
        <f>Games!#REF!</f>
        <v>#REF!</v>
      </c>
      <c r="B442" s="25" t="e">
        <f>IF('Prediction Log'!#REF!=0, "",'Prediction Log'!#REF!)</f>
        <v>#REF!</v>
      </c>
      <c r="C442" s="25" t="e">
        <f>IF('Prediction Log'!#REF!=0, "",'Prediction Log'!#REF!)</f>
        <v>#REF!</v>
      </c>
      <c r="D442" s="25" t="e">
        <f>IF('Prediction Log'!#REF!=0, "",'Prediction Log'!#REF!)</f>
        <v>#REF!</v>
      </c>
      <c r="E442" s="25" t="e">
        <f>IF('Prediction Log'!#REF!=0, "",'Prediction Log'!#REF!)</f>
        <v>#REF!</v>
      </c>
      <c r="F442" s="25" t="e">
        <f>IF('Prediction Log'!#REF!=0, "",'Prediction Log'!#REF!)</f>
        <v>#REF!</v>
      </c>
      <c r="G442" s="24" t="e">
        <f>IF(ISBLANK(Games!#REF!), "",'Prediction Log'!#REF!)</f>
        <v>#REF!</v>
      </c>
      <c r="H442" s="26" t="e">
        <f>'Prediction Log'!#REF!</f>
        <v>#REF!</v>
      </c>
      <c r="I442" s="25" t="e">
        <f>IF(ISBLANK(Games!#REF!), "",IF(AND(Games!#REF!="",Games!#REF!=""),"",IF(ISTEXT(Games!#REF!), "Side",Games!#REF!)))</f>
        <v>#REF!</v>
      </c>
      <c r="J442" s="25" t="e">
        <f>IF(ISBLANK(Games!#REF!), "",IF(Games!#REF!="Y", Games!#REF!, Games!#REF!))</f>
        <v>#REF!</v>
      </c>
      <c r="K442" s="25" t="e">
        <f>Games!#REF!</f>
        <v>#REF!</v>
      </c>
      <c r="L442" s="25" t="e">
        <f>IF(ISBLANK(Games!#REF!), "",Games!#REF!)</f>
        <v>#REF!</v>
      </c>
      <c r="M442" s="25"/>
      <c r="N442" s="38" t="str">
        <f>IF(ISBLANK(Table123[[#This Row],[Odds Side - Difference Model]]), "", 1)</f>
        <v/>
      </c>
      <c r="O442" s="38" t="str">
        <f>IF(ISBLANK(Table123[[#This Row],[Odds Spread]]), "", 1)</f>
        <v/>
      </c>
      <c r="P442" s="27"/>
      <c r="Q442" s="27"/>
      <c r="R44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2" s="27"/>
      <c r="T442" s="27"/>
      <c r="U442" s="39" t="str">
        <f>IF(ISBLANK(Table123[[#This Row],[Odds Side - Difference Model]]), "",N442+IF(Q442&lt;0, (N442/(Q442/-100)), N442*(Q442/100)))</f>
        <v/>
      </c>
      <c r="V442" s="40" t="str">
        <f>IFERROR(IF(ISBLANK(Table123[[#This Row],[Odds Side - Win Probability Model]]), "",N442+IF(R442&lt;0, (N442/(R442/-100)), N442*(R442/100))),"")</f>
        <v/>
      </c>
      <c r="W442" s="39" t="str">
        <f t="shared" si="36"/>
        <v/>
      </c>
      <c r="X442" s="40" t="str">
        <f t="shared" si="37"/>
        <v/>
      </c>
      <c r="Y442" s="39" t="str">
        <f>IF(ISBLANK(Table123[[#This Row],[Odds Spread]]), "",O442+IF(S442&lt;0, (O442/(S442/-100)), O442*(S442/100)))</f>
        <v/>
      </c>
      <c r="Z442" s="39" t="str">
        <f t="shared" si="38"/>
        <v/>
      </c>
      <c r="AA442" s="28">
        <f t="shared" si="39"/>
        <v>0</v>
      </c>
      <c r="AB442" s="28">
        <f t="shared" si="40"/>
        <v>0</v>
      </c>
      <c r="AC442" s="41" t="e">
        <f>IF('Prediction Log'!#REF!="Y", "W", IF('Prediction Log'!#REF!="N","L",""))</f>
        <v>#REF!</v>
      </c>
      <c r="AD442" s="42" t="e">
        <f>IF('Prediction Log'!#REF!="Y", "W", IF('Prediction Log'!#REF!="N","L",""))</f>
        <v>#REF!</v>
      </c>
      <c r="AE442" s="43" t="str">
        <f>IF(ISBLANK(Table123[[#This Row],[Odds Side - Difference Model]]), "",IF(AC442="W", W442, IF(AC442="L",-N442, "")))</f>
        <v/>
      </c>
      <c r="AF442" s="44" t="str">
        <f>IFERROR((IF(ISERR(Table123[[#This Row],[Potential Payout Side - Win Probability Model]]), "",IF(AD442="W", X442, IF(AD442="L",-N442, "")))), "")</f>
        <v/>
      </c>
      <c r="AG442" s="41" t="e">
        <f>IF('Prediction Log'!#REF!="Y", "W", IF('Prediction Log'!#REF!="N", "L", ""))</f>
        <v>#REF!</v>
      </c>
      <c r="AH442" s="43" t="str">
        <f>IF(ISBLANK(Table123[[#This Row],[Odds Spread]]), "",IF(AG442="W", Z442, IF(AG442="L",-O442, "")))</f>
        <v/>
      </c>
      <c r="AI442" s="35"/>
      <c r="AJ442" s="34" t="str">
        <f t="shared" si="41"/>
        <v/>
      </c>
      <c r="AK44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3" spans="1:38" x14ac:dyDescent="0.45">
      <c r="A443" s="25" t="e">
        <f>Games!#REF!</f>
        <v>#REF!</v>
      </c>
      <c r="B443" s="25" t="e">
        <f>IF('Prediction Log'!#REF!=0, "",'Prediction Log'!#REF!)</f>
        <v>#REF!</v>
      </c>
      <c r="C443" s="25" t="e">
        <f>IF('Prediction Log'!#REF!=0, "",'Prediction Log'!#REF!)</f>
        <v>#REF!</v>
      </c>
      <c r="D443" s="25" t="e">
        <f>IF('Prediction Log'!#REF!=0, "",'Prediction Log'!#REF!)</f>
        <v>#REF!</v>
      </c>
      <c r="E443" s="25" t="e">
        <f>IF('Prediction Log'!#REF!=0, "",'Prediction Log'!#REF!)</f>
        <v>#REF!</v>
      </c>
      <c r="F443" s="25" t="e">
        <f>IF('Prediction Log'!#REF!=0, "",'Prediction Log'!#REF!)</f>
        <v>#REF!</v>
      </c>
      <c r="G443" s="24" t="e">
        <f>IF(ISBLANK(Games!#REF!), "",'Prediction Log'!#REF!)</f>
        <v>#REF!</v>
      </c>
      <c r="H443" s="26" t="e">
        <f>'Prediction Log'!#REF!</f>
        <v>#REF!</v>
      </c>
      <c r="I443" s="25" t="e">
        <f>IF(ISBLANK(Games!#REF!), "",IF(AND(Games!#REF!="",Games!#REF!=""),"",IF(ISTEXT(Games!#REF!), "Side",Games!#REF!)))</f>
        <v>#REF!</v>
      </c>
      <c r="J443" s="25" t="e">
        <f>IF(ISBLANK(Games!#REF!), "",IF(Games!#REF!="Y", Games!#REF!, Games!#REF!))</f>
        <v>#REF!</v>
      </c>
      <c r="K443" s="25" t="e">
        <f>Games!#REF!</f>
        <v>#REF!</v>
      </c>
      <c r="L443" s="25" t="e">
        <f>IF(ISBLANK(Games!#REF!), "",Games!#REF!)</f>
        <v>#REF!</v>
      </c>
      <c r="M443" s="25"/>
      <c r="N443" s="38" t="str">
        <f>IF(ISBLANK(Table123[[#This Row],[Odds Side - Difference Model]]), "", 1)</f>
        <v/>
      </c>
      <c r="O443" s="38" t="str">
        <f>IF(ISBLANK(Table123[[#This Row],[Odds Spread]]), "", 1)</f>
        <v/>
      </c>
      <c r="P443" s="27"/>
      <c r="Q443" s="27"/>
      <c r="R44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3" s="27"/>
      <c r="T443" s="27"/>
      <c r="U443" s="39" t="str">
        <f>IF(ISBLANK(Table123[[#This Row],[Odds Side - Difference Model]]), "",N443+IF(Q443&lt;0, (N443/(Q443/-100)), N443*(Q443/100)))</f>
        <v/>
      </c>
      <c r="V443" s="40" t="str">
        <f>IFERROR(IF(ISBLANK(Table123[[#This Row],[Odds Side - Win Probability Model]]), "",N443+IF(R443&lt;0, (N443/(R443/-100)), N443*(R443/100))),"")</f>
        <v/>
      </c>
      <c r="W443" s="39" t="str">
        <f t="shared" si="36"/>
        <v/>
      </c>
      <c r="X443" s="40" t="str">
        <f t="shared" si="37"/>
        <v/>
      </c>
      <c r="Y443" s="39" t="str">
        <f>IF(ISBLANK(Table123[[#This Row],[Odds Spread]]), "",O443+IF(S443&lt;0, (O443/(S443/-100)), O443*(S443/100)))</f>
        <v/>
      </c>
      <c r="Z443" s="39" t="str">
        <f t="shared" si="38"/>
        <v/>
      </c>
      <c r="AA443" s="28">
        <f t="shared" si="39"/>
        <v>0</v>
      </c>
      <c r="AB443" s="28">
        <f t="shared" si="40"/>
        <v>0</v>
      </c>
      <c r="AC443" s="41" t="e">
        <f>IF('Prediction Log'!#REF!="Y", "W", IF('Prediction Log'!#REF!="N","L",""))</f>
        <v>#REF!</v>
      </c>
      <c r="AD443" s="42" t="e">
        <f>IF('Prediction Log'!#REF!="Y", "W", IF('Prediction Log'!#REF!="N","L",""))</f>
        <v>#REF!</v>
      </c>
      <c r="AE443" s="43" t="str">
        <f>IF(ISBLANK(Table123[[#This Row],[Odds Side - Difference Model]]), "",IF(AC443="W", W443, IF(AC443="L",-N443, "")))</f>
        <v/>
      </c>
      <c r="AF443" s="44" t="str">
        <f>IFERROR((IF(ISERR(Table123[[#This Row],[Potential Payout Side - Win Probability Model]]), "",IF(AD443="W", X443, IF(AD443="L",-N443, "")))), "")</f>
        <v/>
      </c>
      <c r="AG443" s="41" t="e">
        <f>IF('Prediction Log'!#REF!="Y", "W", IF('Prediction Log'!#REF!="N", "L", ""))</f>
        <v>#REF!</v>
      </c>
      <c r="AH443" s="43" t="str">
        <f>IF(ISBLANK(Table123[[#This Row],[Odds Spread]]), "",IF(AG443="W", Z443, IF(AG443="L",-O443, "")))</f>
        <v/>
      </c>
      <c r="AI443" s="35"/>
      <c r="AJ443" s="34" t="str">
        <f t="shared" si="41"/>
        <v/>
      </c>
      <c r="AK44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4" spans="1:38" x14ac:dyDescent="0.45">
      <c r="A444" s="25" t="e">
        <f>Games!#REF!</f>
        <v>#REF!</v>
      </c>
      <c r="B444" s="25" t="e">
        <f>IF('Prediction Log'!#REF!=0, "",'Prediction Log'!#REF!)</f>
        <v>#REF!</v>
      </c>
      <c r="C444" s="25" t="e">
        <f>IF('Prediction Log'!#REF!=0, "",'Prediction Log'!#REF!)</f>
        <v>#REF!</v>
      </c>
      <c r="D444" s="25" t="e">
        <f>IF('Prediction Log'!#REF!=0, "",'Prediction Log'!#REF!)</f>
        <v>#REF!</v>
      </c>
      <c r="E444" s="25" t="e">
        <f>IF('Prediction Log'!#REF!=0, "",'Prediction Log'!#REF!)</f>
        <v>#REF!</v>
      </c>
      <c r="F444" s="25" t="e">
        <f>IF('Prediction Log'!#REF!=0, "",'Prediction Log'!#REF!)</f>
        <v>#REF!</v>
      </c>
      <c r="G444" s="24" t="e">
        <f>IF(ISBLANK(Games!#REF!), "",'Prediction Log'!#REF!)</f>
        <v>#REF!</v>
      </c>
      <c r="H444" s="26" t="e">
        <f>'Prediction Log'!#REF!</f>
        <v>#REF!</v>
      </c>
      <c r="I444" s="25" t="e">
        <f>IF(ISBLANK(Games!#REF!), "",IF(AND(Games!#REF!="",Games!#REF!=""),"",IF(ISTEXT(Games!#REF!), "Side",Games!#REF!)))</f>
        <v>#REF!</v>
      </c>
      <c r="J444" s="25" t="e">
        <f>IF(ISBLANK(Games!#REF!), "",IF(Games!#REF!="Y", Games!#REF!, Games!#REF!))</f>
        <v>#REF!</v>
      </c>
      <c r="K444" s="25" t="e">
        <f>Games!#REF!</f>
        <v>#REF!</v>
      </c>
      <c r="L444" s="25" t="e">
        <f>IF(ISBLANK(Games!#REF!), "",Games!#REF!)</f>
        <v>#REF!</v>
      </c>
      <c r="M444" s="25"/>
      <c r="N444" s="38" t="str">
        <f>IF(ISBLANK(Table123[[#This Row],[Odds Side - Difference Model]]), "", 1)</f>
        <v/>
      </c>
      <c r="O444" s="38" t="str">
        <f>IF(ISBLANK(Table123[[#This Row],[Odds Spread]]), "", 1)</f>
        <v/>
      </c>
      <c r="P444" s="27"/>
      <c r="Q444" s="27"/>
      <c r="R44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4" s="27"/>
      <c r="T444" s="27"/>
      <c r="U444" s="39" t="str">
        <f>IF(ISBLANK(Table123[[#This Row],[Odds Side - Difference Model]]), "",N444+IF(Q444&lt;0, (N444/(Q444/-100)), N444*(Q444/100)))</f>
        <v/>
      </c>
      <c r="V444" s="40" t="str">
        <f>IFERROR(IF(ISBLANK(Table123[[#This Row],[Odds Side - Win Probability Model]]), "",N444+IF(R444&lt;0, (N444/(R444/-100)), N444*(R444/100))),"")</f>
        <v/>
      </c>
      <c r="W444" s="39" t="str">
        <f t="shared" si="36"/>
        <v/>
      </c>
      <c r="X444" s="40" t="str">
        <f t="shared" si="37"/>
        <v/>
      </c>
      <c r="Y444" s="39" t="str">
        <f>IF(ISBLANK(Table123[[#This Row],[Odds Spread]]), "",O444+IF(S444&lt;0, (O444/(S444/-100)), O444*(S444/100)))</f>
        <v/>
      </c>
      <c r="Z444" s="39" t="str">
        <f t="shared" si="38"/>
        <v/>
      </c>
      <c r="AA444" s="28">
        <f t="shared" si="39"/>
        <v>0</v>
      </c>
      <c r="AB444" s="28">
        <f t="shared" si="40"/>
        <v>0</v>
      </c>
      <c r="AC444" s="41" t="e">
        <f>IF('Prediction Log'!#REF!="Y", "W", IF('Prediction Log'!#REF!="N","L",""))</f>
        <v>#REF!</v>
      </c>
      <c r="AD444" s="42" t="e">
        <f>IF('Prediction Log'!#REF!="Y", "W", IF('Prediction Log'!#REF!="N","L",""))</f>
        <v>#REF!</v>
      </c>
      <c r="AE444" s="43" t="str">
        <f>IF(ISBLANK(Table123[[#This Row],[Odds Side - Difference Model]]), "",IF(AC444="W", W444, IF(AC444="L",-N444, "")))</f>
        <v/>
      </c>
      <c r="AF444" s="44" t="str">
        <f>IFERROR((IF(ISERR(Table123[[#This Row],[Potential Payout Side - Win Probability Model]]), "",IF(AD444="W", X444, IF(AD444="L",-N444, "")))), "")</f>
        <v/>
      </c>
      <c r="AG444" s="41" t="e">
        <f>IF('Prediction Log'!#REF!="Y", "W", IF('Prediction Log'!#REF!="N", "L", ""))</f>
        <v>#REF!</v>
      </c>
      <c r="AH444" s="43" t="str">
        <f>IF(ISBLANK(Table123[[#This Row],[Odds Spread]]), "",IF(AG444="W", Z444, IF(AG444="L",-O444, "")))</f>
        <v/>
      </c>
      <c r="AI444" s="35"/>
      <c r="AJ444" s="34" t="str">
        <f t="shared" si="41"/>
        <v/>
      </c>
      <c r="AK44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5" spans="1:38" x14ac:dyDescent="0.45">
      <c r="A445" s="25" t="e">
        <f>Games!#REF!</f>
        <v>#REF!</v>
      </c>
      <c r="B445" s="25" t="e">
        <f>IF('Prediction Log'!#REF!=0, "",'Prediction Log'!#REF!)</f>
        <v>#REF!</v>
      </c>
      <c r="C445" s="25" t="e">
        <f>IF('Prediction Log'!#REF!=0, "",'Prediction Log'!#REF!)</f>
        <v>#REF!</v>
      </c>
      <c r="D445" s="25" t="e">
        <f>IF('Prediction Log'!#REF!=0, "",'Prediction Log'!#REF!)</f>
        <v>#REF!</v>
      </c>
      <c r="E445" s="25" t="e">
        <f>IF('Prediction Log'!#REF!=0, "",'Prediction Log'!#REF!)</f>
        <v>#REF!</v>
      </c>
      <c r="F445" s="25" t="e">
        <f>IF('Prediction Log'!#REF!=0, "",'Prediction Log'!#REF!)</f>
        <v>#REF!</v>
      </c>
      <c r="G445" s="24" t="e">
        <f>IF(ISBLANK(Games!#REF!), "",'Prediction Log'!#REF!)</f>
        <v>#REF!</v>
      </c>
      <c r="H445" s="26" t="e">
        <f>'Prediction Log'!#REF!</f>
        <v>#REF!</v>
      </c>
      <c r="I445" s="25" t="e">
        <f>IF(ISBLANK(Games!#REF!), "",IF(AND(Games!#REF!="",Games!#REF!=""),"",IF(ISTEXT(Games!#REF!), "Side",Games!#REF!)))</f>
        <v>#REF!</v>
      </c>
      <c r="J445" s="25" t="e">
        <f>IF(ISBLANK(Games!#REF!), "",IF(Games!#REF!="Y", Games!#REF!, Games!#REF!))</f>
        <v>#REF!</v>
      </c>
      <c r="K445" s="25" t="e">
        <f>Games!#REF!</f>
        <v>#REF!</v>
      </c>
      <c r="L445" s="25" t="e">
        <f>IF(ISBLANK(Games!#REF!), "",Games!#REF!)</f>
        <v>#REF!</v>
      </c>
      <c r="M445" s="25"/>
      <c r="N445" s="38" t="str">
        <f>IF(ISBLANK(Table123[[#This Row],[Odds Side - Difference Model]]), "", 1)</f>
        <v/>
      </c>
      <c r="O445" s="38" t="str">
        <f>IF(ISBLANK(Table123[[#This Row],[Odds Spread]]), "", 1)</f>
        <v/>
      </c>
      <c r="P445" s="27"/>
      <c r="Q445" s="27"/>
      <c r="R44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5" s="27"/>
      <c r="T445" s="27"/>
      <c r="U445" s="39" t="str">
        <f>IF(ISBLANK(Table123[[#This Row],[Odds Side - Difference Model]]), "",N445+IF(Q445&lt;0, (N445/(Q445/-100)), N445*(Q445/100)))</f>
        <v/>
      </c>
      <c r="V445" s="40" t="str">
        <f>IFERROR(IF(ISBLANK(Table123[[#This Row],[Odds Side - Win Probability Model]]), "",N445+IF(R445&lt;0, (N445/(R445/-100)), N445*(R445/100))),"")</f>
        <v/>
      </c>
      <c r="W445" s="39" t="str">
        <f t="shared" si="36"/>
        <v/>
      </c>
      <c r="X445" s="40" t="str">
        <f t="shared" si="37"/>
        <v/>
      </c>
      <c r="Y445" s="39" t="str">
        <f>IF(ISBLANK(Table123[[#This Row],[Odds Spread]]), "",O445+IF(S445&lt;0, (O445/(S445/-100)), O445*(S445/100)))</f>
        <v/>
      </c>
      <c r="Z445" s="39" t="str">
        <f t="shared" si="38"/>
        <v/>
      </c>
      <c r="AA445" s="28">
        <f t="shared" si="39"/>
        <v>0</v>
      </c>
      <c r="AB445" s="28">
        <f t="shared" si="40"/>
        <v>0</v>
      </c>
      <c r="AC445" s="41" t="e">
        <f>IF('Prediction Log'!#REF!="Y", "W", IF('Prediction Log'!#REF!="N","L",""))</f>
        <v>#REF!</v>
      </c>
      <c r="AD445" s="42" t="e">
        <f>IF('Prediction Log'!#REF!="Y", "W", IF('Prediction Log'!#REF!="N","L",""))</f>
        <v>#REF!</v>
      </c>
      <c r="AE445" s="43" t="str">
        <f>IF(ISBLANK(Table123[[#This Row],[Odds Side - Difference Model]]), "",IF(AC445="W", W445, IF(AC445="L",-N445, "")))</f>
        <v/>
      </c>
      <c r="AF445" s="44" t="str">
        <f>IFERROR((IF(ISERR(Table123[[#This Row],[Potential Payout Side - Win Probability Model]]), "",IF(AD445="W", X445, IF(AD445="L",-N445, "")))), "")</f>
        <v/>
      </c>
      <c r="AG445" s="41" t="e">
        <f>IF('Prediction Log'!#REF!="Y", "W", IF('Prediction Log'!#REF!="N", "L", ""))</f>
        <v>#REF!</v>
      </c>
      <c r="AH445" s="43" t="str">
        <f>IF(ISBLANK(Table123[[#This Row],[Odds Spread]]), "",IF(AG445="W", Z445, IF(AG445="L",-O445, "")))</f>
        <v/>
      </c>
      <c r="AI445" s="35"/>
      <c r="AJ445" s="34" t="str">
        <f t="shared" si="41"/>
        <v/>
      </c>
      <c r="AK44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6" spans="1:38" x14ac:dyDescent="0.45">
      <c r="A446" s="25" t="e">
        <f>Games!#REF!</f>
        <v>#REF!</v>
      </c>
      <c r="B446" s="25" t="e">
        <f>IF('Prediction Log'!#REF!=0, "",'Prediction Log'!#REF!)</f>
        <v>#REF!</v>
      </c>
      <c r="C446" s="25" t="e">
        <f>IF('Prediction Log'!#REF!=0, "",'Prediction Log'!#REF!)</f>
        <v>#REF!</v>
      </c>
      <c r="D446" s="25" t="e">
        <f>IF('Prediction Log'!#REF!=0, "",'Prediction Log'!#REF!)</f>
        <v>#REF!</v>
      </c>
      <c r="E446" s="25" t="e">
        <f>IF('Prediction Log'!#REF!=0, "",'Prediction Log'!#REF!)</f>
        <v>#REF!</v>
      </c>
      <c r="F446" s="25" t="e">
        <f>IF('Prediction Log'!#REF!=0, "",'Prediction Log'!#REF!)</f>
        <v>#REF!</v>
      </c>
      <c r="G446" s="24" t="e">
        <f>IF(ISBLANK(Games!#REF!), "",'Prediction Log'!#REF!)</f>
        <v>#REF!</v>
      </c>
      <c r="H446" s="26" t="e">
        <f>'Prediction Log'!#REF!</f>
        <v>#REF!</v>
      </c>
      <c r="I446" s="25" t="e">
        <f>IF(ISBLANK(Games!#REF!), "",IF(AND(Games!#REF!="",Games!#REF!=""),"",IF(ISTEXT(Games!#REF!), "Side",Games!#REF!)))</f>
        <v>#REF!</v>
      </c>
      <c r="J446" s="25" t="e">
        <f>IF(ISBLANK(Games!#REF!), "",IF(Games!#REF!="Y", Games!#REF!, Games!#REF!))</f>
        <v>#REF!</v>
      </c>
      <c r="K446" s="25" t="e">
        <f>Games!#REF!</f>
        <v>#REF!</v>
      </c>
      <c r="L446" s="25" t="e">
        <f>IF(ISBLANK(Games!#REF!), "",Games!#REF!)</f>
        <v>#REF!</v>
      </c>
      <c r="M446" s="25"/>
      <c r="N446" s="38" t="str">
        <f>IF(ISBLANK(Table123[[#This Row],[Odds Side - Difference Model]]), "", 1)</f>
        <v/>
      </c>
      <c r="O446" s="38" t="str">
        <f>IF(ISBLANK(Table123[[#This Row],[Odds Spread]]), "", 1)</f>
        <v/>
      </c>
      <c r="P446" s="27"/>
      <c r="Q446" s="27"/>
      <c r="R44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6" s="27"/>
      <c r="T446" s="27"/>
      <c r="U446" s="39" t="str">
        <f>IF(ISBLANK(Table123[[#This Row],[Odds Side - Difference Model]]), "",N446+IF(Q446&lt;0, (N446/(Q446/-100)), N446*(Q446/100)))</f>
        <v/>
      </c>
      <c r="V446" s="40" t="str">
        <f>IFERROR(IF(ISBLANK(Table123[[#This Row],[Odds Side - Win Probability Model]]), "",N446+IF(R446&lt;0, (N446/(R446/-100)), N446*(R446/100))),"")</f>
        <v/>
      </c>
      <c r="W446" s="39" t="str">
        <f t="shared" si="36"/>
        <v/>
      </c>
      <c r="X446" s="40" t="str">
        <f t="shared" si="37"/>
        <v/>
      </c>
      <c r="Y446" s="39" t="str">
        <f>IF(ISBLANK(Table123[[#This Row],[Odds Spread]]), "",O446+IF(S446&lt;0, (O446/(S446/-100)), O446*(S446/100)))</f>
        <v/>
      </c>
      <c r="Z446" s="39" t="str">
        <f t="shared" si="38"/>
        <v/>
      </c>
      <c r="AA446" s="28">
        <f t="shared" si="39"/>
        <v>0</v>
      </c>
      <c r="AB446" s="28">
        <f t="shared" si="40"/>
        <v>0</v>
      </c>
      <c r="AC446" s="41" t="e">
        <f>IF('Prediction Log'!#REF!="Y", "W", IF('Prediction Log'!#REF!="N","L",""))</f>
        <v>#REF!</v>
      </c>
      <c r="AD446" s="42" t="e">
        <f>IF('Prediction Log'!#REF!="Y", "W", IF('Prediction Log'!#REF!="N","L",""))</f>
        <v>#REF!</v>
      </c>
      <c r="AE446" s="43" t="str">
        <f>IF(ISBLANK(Table123[[#This Row],[Odds Side - Difference Model]]), "",IF(AC446="W", W446, IF(AC446="L",-N446, "")))</f>
        <v/>
      </c>
      <c r="AF446" s="44" t="str">
        <f>IFERROR((IF(ISERR(Table123[[#This Row],[Potential Payout Side - Win Probability Model]]), "",IF(AD446="W", X446, IF(AD446="L",-N446, "")))), "")</f>
        <v/>
      </c>
      <c r="AG446" s="41" t="e">
        <f>IF('Prediction Log'!#REF!="Y", "W", IF('Prediction Log'!#REF!="N", "L", ""))</f>
        <v>#REF!</v>
      </c>
      <c r="AH446" s="43" t="str">
        <f>IF(ISBLANK(Table123[[#This Row],[Odds Spread]]), "",IF(AG446="W", Z446, IF(AG446="L",-O446, "")))</f>
        <v/>
      </c>
      <c r="AI446" s="35"/>
      <c r="AJ446" s="34" t="str">
        <f t="shared" si="41"/>
        <v/>
      </c>
      <c r="AK44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7" spans="1:38" x14ac:dyDescent="0.45">
      <c r="A447" s="25" t="e">
        <f>Games!#REF!</f>
        <v>#REF!</v>
      </c>
      <c r="B447" s="25" t="e">
        <f>IF('Prediction Log'!#REF!=0, "",'Prediction Log'!#REF!)</f>
        <v>#REF!</v>
      </c>
      <c r="C447" s="25" t="e">
        <f>IF('Prediction Log'!#REF!=0, "",'Prediction Log'!#REF!)</f>
        <v>#REF!</v>
      </c>
      <c r="D447" s="25" t="e">
        <f>IF('Prediction Log'!#REF!=0, "",'Prediction Log'!#REF!)</f>
        <v>#REF!</v>
      </c>
      <c r="E447" s="25" t="e">
        <f>IF('Prediction Log'!#REF!=0, "",'Prediction Log'!#REF!)</f>
        <v>#REF!</v>
      </c>
      <c r="F447" s="25" t="e">
        <f>IF('Prediction Log'!#REF!=0, "",'Prediction Log'!#REF!)</f>
        <v>#REF!</v>
      </c>
      <c r="G447" s="24" t="e">
        <f>IF(ISBLANK(Games!#REF!), "",'Prediction Log'!#REF!)</f>
        <v>#REF!</v>
      </c>
      <c r="H447" s="26" t="e">
        <f>'Prediction Log'!#REF!</f>
        <v>#REF!</v>
      </c>
      <c r="I447" s="25" t="e">
        <f>IF(ISBLANK(Games!#REF!), "",IF(AND(Games!#REF!="",Games!#REF!=""),"",IF(ISTEXT(Games!#REF!), "Side",Games!#REF!)))</f>
        <v>#REF!</v>
      </c>
      <c r="J447" s="25" t="e">
        <f>IF(ISBLANK(Games!#REF!), "",IF(Games!#REF!="Y", Games!#REF!, Games!#REF!))</f>
        <v>#REF!</v>
      </c>
      <c r="K447" s="25" t="e">
        <f>Games!#REF!</f>
        <v>#REF!</v>
      </c>
      <c r="L447" s="25" t="e">
        <f>IF(ISBLANK(Games!#REF!), "",Games!#REF!)</f>
        <v>#REF!</v>
      </c>
      <c r="M447" s="25"/>
      <c r="N447" s="38" t="str">
        <f>IF(ISBLANK(Table123[[#This Row],[Odds Side - Difference Model]]), "", 1)</f>
        <v/>
      </c>
      <c r="O447" s="38" t="str">
        <f>IF(ISBLANK(Table123[[#This Row],[Odds Spread]]), "", 1)</f>
        <v/>
      </c>
      <c r="P447" s="27"/>
      <c r="Q447" s="27"/>
      <c r="R44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7" s="27"/>
      <c r="T447" s="27"/>
      <c r="U447" s="39" t="str">
        <f>IF(ISBLANK(Table123[[#This Row],[Odds Side - Difference Model]]), "",N447+IF(Q447&lt;0, (N447/(Q447/-100)), N447*(Q447/100)))</f>
        <v/>
      </c>
      <c r="V447" s="40" t="str">
        <f>IFERROR(IF(ISBLANK(Table123[[#This Row],[Odds Side - Win Probability Model]]), "",N447+IF(R447&lt;0, (N447/(R447/-100)), N447*(R447/100))),"")</f>
        <v/>
      </c>
      <c r="W447" s="39" t="str">
        <f t="shared" si="36"/>
        <v/>
      </c>
      <c r="X447" s="40" t="str">
        <f t="shared" si="37"/>
        <v/>
      </c>
      <c r="Y447" s="39" t="str">
        <f>IF(ISBLANK(Table123[[#This Row],[Odds Spread]]), "",O447+IF(S447&lt;0, (O447/(S447/-100)), O447*(S447/100)))</f>
        <v/>
      </c>
      <c r="Z447" s="39" t="str">
        <f t="shared" si="38"/>
        <v/>
      </c>
      <c r="AA447" s="28">
        <f t="shared" si="39"/>
        <v>0</v>
      </c>
      <c r="AB447" s="28">
        <f t="shared" si="40"/>
        <v>0</v>
      </c>
      <c r="AC447" s="41" t="e">
        <f>IF('Prediction Log'!#REF!="Y", "W", IF('Prediction Log'!#REF!="N","L",""))</f>
        <v>#REF!</v>
      </c>
      <c r="AD447" s="42" t="e">
        <f>IF('Prediction Log'!#REF!="Y", "W", IF('Prediction Log'!#REF!="N","L",""))</f>
        <v>#REF!</v>
      </c>
      <c r="AE447" s="43" t="str">
        <f>IF(ISBLANK(Table123[[#This Row],[Odds Side - Difference Model]]), "",IF(AC447="W", W447, IF(AC447="L",-N447, "")))</f>
        <v/>
      </c>
      <c r="AF447" s="44" t="str">
        <f>IFERROR((IF(ISERR(Table123[[#This Row],[Potential Payout Side - Win Probability Model]]), "",IF(AD447="W", X447, IF(AD447="L",-N447, "")))), "")</f>
        <v/>
      </c>
      <c r="AG447" s="41" t="e">
        <f>IF('Prediction Log'!#REF!="Y", "W", IF('Prediction Log'!#REF!="N", "L", ""))</f>
        <v>#REF!</v>
      </c>
      <c r="AH447" s="43" t="str">
        <f>IF(ISBLANK(Table123[[#This Row],[Odds Spread]]), "",IF(AG447="W", Z447, IF(AG447="L",-O447, "")))</f>
        <v/>
      </c>
      <c r="AI447" s="35"/>
      <c r="AJ447" s="34" t="str">
        <f t="shared" si="41"/>
        <v/>
      </c>
      <c r="AK44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8" spans="1:38" x14ac:dyDescent="0.45">
      <c r="A448" s="25" t="e">
        <f>Games!#REF!</f>
        <v>#REF!</v>
      </c>
      <c r="B448" s="25" t="e">
        <f>IF('Prediction Log'!#REF!=0, "",'Prediction Log'!#REF!)</f>
        <v>#REF!</v>
      </c>
      <c r="C448" s="25" t="e">
        <f>IF('Prediction Log'!#REF!=0, "",'Prediction Log'!#REF!)</f>
        <v>#REF!</v>
      </c>
      <c r="D448" s="25" t="e">
        <f>IF('Prediction Log'!#REF!=0, "",'Prediction Log'!#REF!)</f>
        <v>#REF!</v>
      </c>
      <c r="E448" s="25" t="e">
        <f>IF('Prediction Log'!#REF!=0, "",'Prediction Log'!#REF!)</f>
        <v>#REF!</v>
      </c>
      <c r="F448" s="25" t="e">
        <f>IF('Prediction Log'!#REF!=0, "",'Prediction Log'!#REF!)</f>
        <v>#REF!</v>
      </c>
      <c r="G448" s="24" t="e">
        <f>IF(ISBLANK(Games!#REF!), "",'Prediction Log'!#REF!)</f>
        <v>#REF!</v>
      </c>
      <c r="H448" s="26" t="e">
        <f>'Prediction Log'!#REF!</f>
        <v>#REF!</v>
      </c>
      <c r="I448" s="25" t="e">
        <f>IF(ISBLANK(Games!#REF!), "",IF(AND(Games!#REF!="",Games!#REF!=""),"",IF(ISTEXT(Games!#REF!), "Side",Games!#REF!)))</f>
        <v>#REF!</v>
      </c>
      <c r="J448" s="25" t="e">
        <f>IF(ISBLANK(Games!#REF!), "",IF(Games!#REF!="Y", Games!#REF!, Games!#REF!))</f>
        <v>#REF!</v>
      </c>
      <c r="K448" s="25" t="e">
        <f>Games!#REF!</f>
        <v>#REF!</v>
      </c>
      <c r="L448" s="25" t="e">
        <f>IF(ISBLANK(Games!#REF!), "",Games!#REF!)</f>
        <v>#REF!</v>
      </c>
      <c r="M448" s="25"/>
      <c r="N448" s="38" t="str">
        <f>IF(ISBLANK(Table123[[#This Row],[Odds Side - Difference Model]]), "", 1)</f>
        <v/>
      </c>
      <c r="O448" s="38" t="str">
        <f>IF(ISBLANK(Table123[[#This Row],[Odds Spread]]), "", 1)</f>
        <v/>
      </c>
      <c r="P448" s="27"/>
      <c r="Q448" s="27"/>
      <c r="R44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8" s="27"/>
      <c r="T448" s="27"/>
      <c r="U448" s="39" t="str">
        <f>IF(ISBLANK(Table123[[#This Row],[Odds Side - Difference Model]]), "",N448+IF(Q448&lt;0, (N448/(Q448/-100)), N448*(Q448/100)))</f>
        <v/>
      </c>
      <c r="V448" s="40" t="str">
        <f>IFERROR(IF(ISBLANK(Table123[[#This Row],[Odds Side - Win Probability Model]]), "",N448+IF(R448&lt;0, (N448/(R448/-100)), N448*(R448/100))),"")</f>
        <v/>
      </c>
      <c r="W448" s="39" t="str">
        <f t="shared" si="36"/>
        <v/>
      </c>
      <c r="X448" s="40" t="str">
        <f t="shared" si="37"/>
        <v/>
      </c>
      <c r="Y448" s="39" t="str">
        <f>IF(ISBLANK(Table123[[#This Row],[Odds Spread]]), "",O448+IF(S448&lt;0, (O448/(S448/-100)), O448*(S448/100)))</f>
        <v/>
      </c>
      <c r="Z448" s="39" t="str">
        <f t="shared" si="38"/>
        <v/>
      </c>
      <c r="AA448" s="28">
        <f t="shared" si="39"/>
        <v>0</v>
      </c>
      <c r="AB448" s="28">
        <f t="shared" si="40"/>
        <v>0</v>
      </c>
      <c r="AC448" s="41" t="e">
        <f>IF('Prediction Log'!#REF!="Y", "W", IF('Prediction Log'!#REF!="N","L",""))</f>
        <v>#REF!</v>
      </c>
      <c r="AD448" s="42" t="e">
        <f>IF('Prediction Log'!#REF!="Y", "W", IF('Prediction Log'!#REF!="N","L",""))</f>
        <v>#REF!</v>
      </c>
      <c r="AE448" s="43" t="str">
        <f>IF(ISBLANK(Table123[[#This Row],[Odds Side - Difference Model]]), "",IF(AC448="W", W448, IF(AC448="L",-N448, "")))</f>
        <v/>
      </c>
      <c r="AF448" s="44" t="str">
        <f>IFERROR((IF(ISERR(Table123[[#This Row],[Potential Payout Side - Win Probability Model]]), "",IF(AD448="W", X448, IF(AD448="L",-N448, "")))), "")</f>
        <v/>
      </c>
      <c r="AG448" s="41" t="e">
        <f>IF('Prediction Log'!#REF!="Y", "W", IF('Prediction Log'!#REF!="N", "L", ""))</f>
        <v>#REF!</v>
      </c>
      <c r="AH448" s="43" t="str">
        <f>IF(ISBLANK(Table123[[#This Row],[Odds Spread]]), "",IF(AG448="W", Z448, IF(AG448="L",-O448, "")))</f>
        <v/>
      </c>
      <c r="AI448" s="35"/>
      <c r="AJ448" s="34" t="str">
        <f t="shared" si="41"/>
        <v/>
      </c>
      <c r="AK44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9" spans="1:38" x14ac:dyDescent="0.45">
      <c r="A449" s="25" t="e">
        <f>Games!#REF!</f>
        <v>#REF!</v>
      </c>
      <c r="B449" s="25" t="e">
        <f>IF('Prediction Log'!#REF!=0, "",'Prediction Log'!#REF!)</f>
        <v>#REF!</v>
      </c>
      <c r="C449" s="25" t="e">
        <f>IF('Prediction Log'!#REF!=0, "",'Prediction Log'!#REF!)</f>
        <v>#REF!</v>
      </c>
      <c r="D449" s="25" t="e">
        <f>IF('Prediction Log'!#REF!=0, "",'Prediction Log'!#REF!)</f>
        <v>#REF!</v>
      </c>
      <c r="E449" s="25" t="e">
        <f>IF('Prediction Log'!#REF!=0, "",'Prediction Log'!#REF!)</f>
        <v>#REF!</v>
      </c>
      <c r="F449" s="25" t="e">
        <f>IF('Prediction Log'!#REF!=0, "",'Prediction Log'!#REF!)</f>
        <v>#REF!</v>
      </c>
      <c r="G449" s="24" t="e">
        <f>IF(ISBLANK(Games!#REF!), "",'Prediction Log'!#REF!)</f>
        <v>#REF!</v>
      </c>
      <c r="H449" s="26" t="e">
        <f>'Prediction Log'!#REF!</f>
        <v>#REF!</v>
      </c>
      <c r="I449" s="25" t="e">
        <f>IF(ISBLANK(Games!#REF!), "",IF(AND(Games!#REF!="",Games!#REF!=""),"",IF(ISTEXT(Games!#REF!), "Side",Games!#REF!)))</f>
        <v>#REF!</v>
      </c>
      <c r="J449" s="25" t="e">
        <f>IF(ISBLANK(Games!#REF!), "",IF(Games!#REF!="Y", Games!#REF!, Games!#REF!))</f>
        <v>#REF!</v>
      </c>
      <c r="K449" s="25" t="e">
        <f>Games!#REF!</f>
        <v>#REF!</v>
      </c>
      <c r="L449" s="25" t="e">
        <f>IF(ISBLANK(Games!#REF!), "",Games!#REF!)</f>
        <v>#REF!</v>
      </c>
      <c r="M449" s="25"/>
      <c r="N449" s="38" t="str">
        <f>IF(ISBLANK(Table123[[#This Row],[Odds Side - Difference Model]]), "", 1)</f>
        <v/>
      </c>
      <c r="O449" s="38" t="str">
        <f>IF(ISBLANK(Table123[[#This Row],[Odds Spread]]), "", 1)</f>
        <v/>
      </c>
      <c r="P449" s="27"/>
      <c r="Q449" s="27"/>
      <c r="R44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9" s="27"/>
      <c r="T449" s="27"/>
      <c r="U449" s="39" t="str">
        <f>IF(ISBLANK(Table123[[#This Row],[Odds Side - Difference Model]]), "",N449+IF(Q449&lt;0, (N449/(Q449/-100)), N449*(Q449/100)))</f>
        <v/>
      </c>
      <c r="V449" s="40" t="str">
        <f>IFERROR(IF(ISBLANK(Table123[[#This Row],[Odds Side - Win Probability Model]]), "",N449+IF(R449&lt;0, (N449/(R449/-100)), N449*(R449/100))),"")</f>
        <v/>
      </c>
      <c r="W449" s="39" t="str">
        <f t="shared" si="36"/>
        <v/>
      </c>
      <c r="X449" s="40" t="str">
        <f t="shared" si="37"/>
        <v/>
      </c>
      <c r="Y449" s="39" t="str">
        <f>IF(ISBLANK(Table123[[#This Row],[Odds Spread]]), "",O449+IF(S449&lt;0, (O449/(S449/-100)), O449*(S449/100)))</f>
        <v/>
      </c>
      <c r="Z449" s="39" t="str">
        <f t="shared" si="38"/>
        <v/>
      </c>
      <c r="AA449" s="28">
        <f t="shared" si="39"/>
        <v>0</v>
      </c>
      <c r="AB449" s="28">
        <f t="shared" si="40"/>
        <v>0</v>
      </c>
      <c r="AC449" s="41" t="e">
        <f>IF('Prediction Log'!#REF!="Y", "W", IF('Prediction Log'!#REF!="N","L",""))</f>
        <v>#REF!</v>
      </c>
      <c r="AD449" s="42" t="e">
        <f>IF('Prediction Log'!#REF!="Y", "W", IF('Prediction Log'!#REF!="N","L",""))</f>
        <v>#REF!</v>
      </c>
      <c r="AE449" s="43" t="str">
        <f>IF(ISBLANK(Table123[[#This Row],[Odds Side - Difference Model]]), "",IF(AC449="W", W449, IF(AC449="L",-N449, "")))</f>
        <v/>
      </c>
      <c r="AF449" s="44" t="str">
        <f>IFERROR((IF(ISERR(Table123[[#This Row],[Potential Payout Side - Win Probability Model]]), "",IF(AD449="W", X449, IF(AD449="L",-N449, "")))), "")</f>
        <v/>
      </c>
      <c r="AG449" s="41" t="e">
        <f>IF('Prediction Log'!#REF!="Y", "W", IF('Prediction Log'!#REF!="N", "L", ""))</f>
        <v>#REF!</v>
      </c>
      <c r="AH449" s="43" t="str">
        <f>IF(ISBLANK(Table123[[#This Row],[Odds Spread]]), "",IF(AG449="W", Z449, IF(AG449="L",-O449, "")))</f>
        <v/>
      </c>
      <c r="AI449" s="35"/>
      <c r="AJ449" s="34" t="str">
        <f t="shared" si="41"/>
        <v/>
      </c>
      <c r="AK44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0" spans="1:38" x14ac:dyDescent="0.45">
      <c r="A450" s="25" t="e">
        <f>Games!#REF!</f>
        <v>#REF!</v>
      </c>
      <c r="B450" s="25" t="e">
        <f>IF('Prediction Log'!#REF!=0, "",'Prediction Log'!#REF!)</f>
        <v>#REF!</v>
      </c>
      <c r="C450" s="25" t="e">
        <f>IF('Prediction Log'!#REF!=0, "",'Prediction Log'!#REF!)</f>
        <v>#REF!</v>
      </c>
      <c r="D450" s="25" t="e">
        <f>IF('Prediction Log'!#REF!=0, "",'Prediction Log'!#REF!)</f>
        <v>#REF!</v>
      </c>
      <c r="E450" s="25" t="e">
        <f>IF('Prediction Log'!#REF!=0, "",'Prediction Log'!#REF!)</f>
        <v>#REF!</v>
      </c>
      <c r="F450" s="25" t="e">
        <f>IF('Prediction Log'!#REF!=0, "",'Prediction Log'!#REF!)</f>
        <v>#REF!</v>
      </c>
      <c r="G450" s="24" t="e">
        <f>IF(ISBLANK(Games!#REF!), "",'Prediction Log'!#REF!)</f>
        <v>#REF!</v>
      </c>
      <c r="H450" s="26" t="e">
        <f>'Prediction Log'!#REF!</f>
        <v>#REF!</v>
      </c>
      <c r="I450" s="25" t="e">
        <f>IF(ISBLANK(Games!#REF!), "",IF(AND(Games!#REF!="",Games!#REF!=""),"",IF(ISTEXT(Games!#REF!), "Side",Games!#REF!)))</f>
        <v>#REF!</v>
      </c>
      <c r="J450" s="25" t="e">
        <f>IF(ISBLANK(Games!#REF!), "",IF(Games!#REF!="Y", Games!#REF!, Games!#REF!))</f>
        <v>#REF!</v>
      </c>
      <c r="K450" s="25" t="e">
        <f>Games!#REF!</f>
        <v>#REF!</v>
      </c>
      <c r="L450" s="25" t="e">
        <f>IF(ISBLANK(Games!#REF!), "",Games!#REF!)</f>
        <v>#REF!</v>
      </c>
      <c r="M450" s="25"/>
      <c r="N450" s="38" t="str">
        <f>IF(ISBLANK(Table123[[#This Row],[Odds Side - Difference Model]]), "", 1)</f>
        <v/>
      </c>
      <c r="O450" s="38" t="str">
        <f>IF(ISBLANK(Table123[[#This Row],[Odds Spread]]), "", 1)</f>
        <v/>
      </c>
      <c r="P450" s="27"/>
      <c r="Q450" s="27"/>
      <c r="R45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0" s="27"/>
      <c r="T450" s="27"/>
      <c r="U450" s="39" t="str">
        <f>IF(ISBLANK(Table123[[#This Row],[Odds Side - Difference Model]]), "",N450+IF(Q450&lt;0, (N450/(Q450/-100)), N450*(Q450/100)))</f>
        <v/>
      </c>
      <c r="V450" s="40" t="str">
        <f>IFERROR(IF(ISBLANK(Table123[[#This Row],[Odds Side - Win Probability Model]]), "",N450+IF(R450&lt;0, (N450/(R450/-100)), N450*(R450/100))),"")</f>
        <v/>
      </c>
      <c r="W450" s="39" t="str">
        <f t="shared" si="36"/>
        <v/>
      </c>
      <c r="X450" s="40" t="str">
        <f t="shared" si="37"/>
        <v/>
      </c>
      <c r="Y450" s="39" t="str">
        <f>IF(ISBLANK(Table123[[#This Row],[Odds Spread]]), "",O450+IF(S450&lt;0, (O450/(S450/-100)), O450*(S450/100)))</f>
        <v/>
      </c>
      <c r="Z450" s="39" t="str">
        <f t="shared" si="38"/>
        <v/>
      </c>
      <c r="AA450" s="28">
        <f t="shared" si="39"/>
        <v>0</v>
      </c>
      <c r="AB450" s="28">
        <f t="shared" si="40"/>
        <v>0</v>
      </c>
      <c r="AC450" s="41" t="e">
        <f>IF('Prediction Log'!#REF!="Y", "W", IF('Prediction Log'!#REF!="N","L",""))</f>
        <v>#REF!</v>
      </c>
      <c r="AD450" s="42" t="e">
        <f>IF('Prediction Log'!#REF!="Y", "W", IF('Prediction Log'!#REF!="N","L",""))</f>
        <v>#REF!</v>
      </c>
      <c r="AE450" s="43" t="str">
        <f>IF(ISBLANK(Table123[[#This Row],[Odds Side - Difference Model]]), "",IF(AC450="W", W450, IF(AC450="L",-N450, "")))</f>
        <v/>
      </c>
      <c r="AF450" s="44" t="str">
        <f>IFERROR((IF(ISERR(Table123[[#This Row],[Potential Payout Side - Win Probability Model]]), "",IF(AD450="W", X450, IF(AD450="L",-N450, "")))), "")</f>
        <v/>
      </c>
      <c r="AG450" s="41" t="e">
        <f>IF('Prediction Log'!#REF!="Y", "W", IF('Prediction Log'!#REF!="N", "L", ""))</f>
        <v>#REF!</v>
      </c>
      <c r="AH450" s="43" t="str">
        <f>IF(ISBLANK(Table123[[#This Row],[Odds Spread]]), "",IF(AG450="W", Z450, IF(AG450="L",-O450, "")))</f>
        <v/>
      </c>
      <c r="AI450" s="35"/>
      <c r="AJ450" s="34" t="str">
        <f t="shared" si="41"/>
        <v/>
      </c>
      <c r="AK45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1" spans="1:38" x14ac:dyDescent="0.45">
      <c r="A451" s="25" t="e">
        <f>Games!#REF!</f>
        <v>#REF!</v>
      </c>
      <c r="B451" s="25" t="e">
        <f>IF('Prediction Log'!#REF!=0, "",'Prediction Log'!#REF!)</f>
        <v>#REF!</v>
      </c>
      <c r="C451" s="25" t="e">
        <f>IF('Prediction Log'!#REF!=0, "",'Prediction Log'!#REF!)</f>
        <v>#REF!</v>
      </c>
      <c r="D451" s="25" t="e">
        <f>IF('Prediction Log'!#REF!=0, "",'Prediction Log'!#REF!)</f>
        <v>#REF!</v>
      </c>
      <c r="E451" s="25" t="e">
        <f>IF('Prediction Log'!#REF!=0, "",'Prediction Log'!#REF!)</f>
        <v>#REF!</v>
      </c>
      <c r="F451" s="25" t="e">
        <f>IF('Prediction Log'!#REF!=0, "",'Prediction Log'!#REF!)</f>
        <v>#REF!</v>
      </c>
      <c r="G451" s="24" t="e">
        <f>IF(ISBLANK(Games!#REF!), "",'Prediction Log'!#REF!)</f>
        <v>#REF!</v>
      </c>
      <c r="H451" s="26" t="e">
        <f>'Prediction Log'!#REF!</f>
        <v>#REF!</v>
      </c>
      <c r="I451" s="25" t="e">
        <f>IF(ISBLANK(Games!#REF!), "",IF(AND(Games!#REF!="",Games!#REF!=""),"",IF(ISTEXT(Games!#REF!), "Side",Games!#REF!)))</f>
        <v>#REF!</v>
      </c>
      <c r="J451" s="25" t="e">
        <f>IF(ISBLANK(Games!#REF!), "",IF(Games!#REF!="Y", Games!#REF!, Games!#REF!))</f>
        <v>#REF!</v>
      </c>
      <c r="K451" s="25" t="e">
        <f>Games!#REF!</f>
        <v>#REF!</v>
      </c>
      <c r="L451" s="25" t="e">
        <f>IF(ISBLANK(Games!#REF!), "",Games!#REF!)</f>
        <v>#REF!</v>
      </c>
      <c r="M451" s="25"/>
      <c r="N451" s="38" t="str">
        <f>IF(ISBLANK(Table123[[#This Row],[Odds Side - Difference Model]]), "", 1)</f>
        <v/>
      </c>
      <c r="O451" s="38" t="str">
        <f>IF(ISBLANK(Table123[[#This Row],[Odds Spread]]), "", 1)</f>
        <v/>
      </c>
      <c r="P451" s="27"/>
      <c r="Q451" s="27"/>
      <c r="R45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1" s="27"/>
      <c r="T451" s="27"/>
      <c r="U451" s="39" t="str">
        <f>IF(ISBLANK(Table123[[#This Row],[Odds Side - Difference Model]]), "",N451+IF(Q451&lt;0, (N451/(Q451/-100)), N451*(Q451/100)))</f>
        <v/>
      </c>
      <c r="V451" s="40" t="str">
        <f>IFERROR(IF(ISBLANK(Table123[[#This Row],[Odds Side - Win Probability Model]]), "",N451+IF(R451&lt;0, (N451/(R451/-100)), N451*(R451/100))),"")</f>
        <v/>
      </c>
      <c r="W451" s="39" t="str">
        <f t="shared" ref="W451:W514" si="42">IFERROR(U451-N451, "")</f>
        <v/>
      </c>
      <c r="X451" s="40" t="str">
        <f t="shared" ref="X451:X514" si="43">IFERROR(V451-N451, "")</f>
        <v/>
      </c>
      <c r="Y451" s="39" t="str">
        <f>IF(ISBLANK(Table123[[#This Row],[Odds Spread]]), "",O451+IF(S451&lt;0, (O451/(S451/-100)), O451*(S451/100)))</f>
        <v/>
      </c>
      <c r="Z451" s="39" t="str">
        <f t="shared" ref="Z451:Z514" si="44">IFERROR(Y451-O451, "")</f>
        <v/>
      </c>
      <c r="AA451" s="28">
        <f t="shared" ref="AA451:AA514" si="45">P451+IF(T451&lt;0, (P451/(T451/-100)), P451*(T451/100))</f>
        <v>0</v>
      </c>
      <c r="AB451" s="28">
        <f t="shared" ref="AB451:AB514" si="46">T451-P451</f>
        <v>0</v>
      </c>
      <c r="AC451" s="41" t="e">
        <f>IF('Prediction Log'!#REF!="Y", "W", IF('Prediction Log'!#REF!="N","L",""))</f>
        <v>#REF!</v>
      </c>
      <c r="AD451" s="42" t="e">
        <f>IF('Prediction Log'!#REF!="Y", "W", IF('Prediction Log'!#REF!="N","L",""))</f>
        <v>#REF!</v>
      </c>
      <c r="AE451" s="43" t="str">
        <f>IF(ISBLANK(Table123[[#This Row],[Odds Side - Difference Model]]), "",IF(AC451="W", W451, IF(AC451="L",-N451, "")))</f>
        <v/>
      </c>
      <c r="AF451" s="44" t="str">
        <f>IFERROR((IF(ISERR(Table123[[#This Row],[Potential Payout Side - Win Probability Model]]), "",IF(AD451="W", X451, IF(AD451="L",-N451, "")))), "")</f>
        <v/>
      </c>
      <c r="AG451" s="41" t="e">
        <f>IF('Prediction Log'!#REF!="Y", "W", IF('Prediction Log'!#REF!="N", "L", ""))</f>
        <v>#REF!</v>
      </c>
      <c r="AH451" s="43" t="str">
        <f>IF(ISBLANK(Table123[[#This Row],[Odds Spread]]), "",IF(AG451="W", Z451, IF(AG451="L",-O451, "")))</f>
        <v/>
      </c>
      <c r="AI451" s="35"/>
      <c r="AJ451" s="34" t="str">
        <f t="shared" ref="AJ451:AJ514" si="47">IF(AI451="W", AB451, IF(AI451="L",-S451, ""))</f>
        <v/>
      </c>
      <c r="AK45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2" spans="1:38" x14ac:dyDescent="0.45">
      <c r="A452" s="25" t="e">
        <f>Games!#REF!</f>
        <v>#REF!</v>
      </c>
      <c r="B452" s="25" t="e">
        <f>IF('Prediction Log'!#REF!=0, "",'Prediction Log'!#REF!)</f>
        <v>#REF!</v>
      </c>
      <c r="C452" s="25" t="e">
        <f>IF('Prediction Log'!#REF!=0, "",'Prediction Log'!#REF!)</f>
        <v>#REF!</v>
      </c>
      <c r="D452" s="25" t="e">
        <f>IF('Prediction Log'!#REF!=0, "",'Prediction Log'!#REF!)</f>
        <v>#REF!</v>
      </c>
      <c r="E452" s="25" t="e">
        <f>IF('Prediction Log'!#REF!=0, "",'Prediction Log'!#REF!)</f>
        <v>#REF!</v>
      </c>
      <c r="F452" s="25" t="e">
        <f>IF('Prediction Log'!#REF!=0, "",'Prediction Log'!#REF!)</f>
        <v>#REF!</v>
      </c>
      <c r="G452" s="24" t="e">
        <f>IF(ISBLANK(Games!#REF!), "",'Prediction Log'!#REF!)</f>
        <v>#REF!</v>
      </c>
      <c r="H452" s="26" t="e">
        <f>'Prediction Log'!#REF!</f>
        <v>#REF!</v>
      </c>
      <c r="I452" s="25" t="e">
        <f>IF(ISBLANK(Games!#REF!), "",IF(AND(Games!#REF!="",Games!#REF!=""),"",IF(ISTEXT(Games!#REF!), "Side",Games!#REF!)))</f>
        <v>#REF!</v>
      </c>
      <c r="J452" s="25" t="e">
        <f>IF(ISBLANK(Games!#REF!), "",IF(Games!#REF!="Y", Games!#REF!, Games!#REF!))</f>
        <v>#REF!</v>
      </c>
      <c r="K452" s="25" t="e">
        <f>Games!#REF!</f>
        <v>#REF!</v>
      </c>
      <c r="L452" s="25" t="e">
        <f>IF(ISBLANK(Games!#REF!), "",Games!#REF!)</f>
        <v>#REF!</v>
      </c>
      <c r="M452" s="25"/>
      <c r="N452" s="38" t="str">
        <f>IF(ISBLANK(Table123[[#This Row],[Odds Side - Difference Model]]), "", 1)</f>
        <v/>
      </c>
      <c r="O452" s="38" t="str">
        <f>IF(ISBLANK(Table123[[#This Row],[Odds Spread]]), "", 1)</f>
        <v/>
      </c>
      <c r="P452" s="27"/>
      <c r="Q452" s="27"/>
      <c r="R45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2" s="27"/>
      <c r="T452" s="27"/>
      <c r="U452" s="39" t="str">
        <f>IF(ISBLANK(Table123[[#This Row],[Odds Side - Difference Model]]), "",N452+IF(Q452&lt;0, (N452/(Q452/-100)), N452*(Q452/100)))</f>
        <v/>
      </c>
      <c r="V452" s="40" t="str">
        <f>IFERROR(IF(ISBLANK(Table123[[#This Row],[Odds Side - Win Probability Model]]), "",N452+IF(R452&lt;0, (N452/(R452/-100)), N452*(R452/100))),"")</f>
        <v/>
      </c>
      <c r="W452" s="39" t="str">
        <f t="shared" si="42"/>
        <v/>
      </c>
      <c r="X452" s="40" t="str">
        <f t="shared" si="43"/>
        <v/>
      </c>
      <c r="Y452" s="39" t="str">
        <f>IF(ISBLANK(Table123[[#This Row],[Odds Spread]]), "",O452+IF(S452&lt;0, (O452/(S452/-100)), O452*(S452/100)))</f>
        <v/>
      </c>
      <c r="Z452" s="39" t="str">
        <f t="shared" si="44"/>
        <v/>
      </c>
      <c r="AA452" s="28">
        <f t="shared" si="45"/>
        <v>0</v>
      </c>
      <c r="AB452" s="28">
        <f t="shared" si="46"/>
        <v>0</v>
      </c>
      <c r="AC452" s="41" t="e">
        <f>IF('Prediction Log'!#REF!="Y", "W", IF('Prediction Log'!#REF!="N","L",""))</f>
        <v>#REF!</v>
      </c>
      <c r="AD452" s="42" t="e">
        <f>IF('Prediction Log'!#REF!="Y", "W", IF('Prediction Log'!#REF!="N","L",""))</f>
        <v>#REF!</v>
      </c>
      <c r="AE452" s="43" t="str">
        <f>IF(ISBLANK(Table123[[#This Row],[Odds Side - Difference Model]]), "",IF(AC452="W", W452, IF(AC452="L",-N452, "")))</f>
        <v/>
      </c>
      <c r="AF452" s="44" t="str">
        <f>IFERROR((IF(ISERR(Table123[[#This Row],[Potential Payout Side - Win Probability Model]]), "",IF(AD452="W", X452, IF(AD452="L",-N452, "")))), "")</f>
        <v/>
      </c>
      <c r="AG452" s="41" t="e">
        <f>IF('Prediction Log'!#REF!="Y", "W", IF('Prediction Log'!#REF!="N", "L", ""))</f>
        <v>#REF!</v>
      </c>
      <c r="AH452" s="43" t="str">
        <f>IF(ISBLANK(Table123[[#This Row],[Odds Spread]]), "",IF(AG452="W", Z452, IF(AG452="L",-O452, "")))</f>
        <v/>
      </c>
      <c r="AI452" s="35"/>
      <c r="AJ452" s="34" t="str">
        <f t="shared" si="47"/>
        <v/>
      </c>
      <c r="AK45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3" spans="1:38" x14ac:dyDescent="0.45">
      <c r="A453" s="25" t="e">
        <f>Games!#REF!</f>
        <v>#REF!</v>
      </c>
      <c r="B453" s="25" t="e">
        <f>IF('Prediction Log'!#REF!=0, "",'Prediction Log'!#REF!)</f>
        <v>#REF!</v>
      </c>
      <c r="C453" s="25" t="e">
        <f>IF('Prediction Log'!#REF!=0, "",'Prediction Log'!#REF!)</f>
        <v>#REF!</v>
      </c>
      <c r="D453" s="25" t="e">
        <f>IF('Prediction Log'!#REF!=0, "",'Prediction Log'!#REF!)</f>
        <v>#REF!</v>
      </c>
      <c r="E453" s="25" t="e">
        <f>IF('Prediction Log'!#REF!=0, "",'Prediction Log'!#REF!)</f>
        <v>#REF!</v>
      </c>
      <c r="F453" s="25" t="e">
        <f>IF('Prediction Log'!#REF!=0, "",'Prediction Log'!#REF!)</f>
        <v>#REF!</v>
      </c>
      <c r="G453" s="24" t="e">
        <f>IF(ISBLANK(Games!#REF!), "",'Prediction Log'!#REF!)</f>
        <v>#REF!</v>
      </c>
      <c r="H453" s="26" t="e">
        <f>'Prediction Log'!#REF!</f>
        <v>#REF!</v>
      </c>
      <c r="I453" s="25" t="e">
        <f>IF(ISBLANK(Games!#REF!), "",IF(AND(Games!#REF!="",Games!#REF!=""),"",IF(ISTEXT(Games!#REF!), "Side",Games!#REF!)))</f>
        <v>#REF!</v>
      </c>
      <c r="J453" s="25" t="e">
        <f>IF(ISBLANK(Games!#REF!), "",IF(Games!#REF!="Y", Games!#REF!, Games!#REF!))</f>
        <v>#REF!</v>
      </c>
      <c r="K453" s="25" t="e">
        <f>Games!#REF!</f>
        <v>#REF!</v>
      </c>
      <c r="L453" s="25" t="e">
        <f>IF(ISBLANK(Games!#REF!), "",Games!#REF!)</f>
        <v>#REF!</v>
      </c>
      <c r="M453" s="25"/>
      <c r="N453" s="38" t="str">
        <f>IF(ISBLANK(Table123[[#This Row],[Odds Side - Difference Model]]), "", 1)</f>
        <v/>
      </c>
      <c r="O453" s="38" t="str">
        <f>IF(ISBLANK(Table123[[#This Row],[Odds Spread]]), "", 1)</f>
        <v/>
      </c>
      <c r="P453" s="27"/>
      <c r="Q453" s="27"/>
      <c r="R45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3" s="27"/>
      <c r="T453" s="27"/>
      <c r="U453" s="39" t="str">
        <f>IF(ISBLANK(Table123[[#This Row],[Odds Side - Difference Model]]), "",N453+IF(Q453&lt;0, (N453/(Q453/-100)), N453*(Q453/100)))</f>
        <v/>
      </c>
      <c r="V453" s="40" t="str">
        <f>IFERROR(IF(ISBLANK(Table123[[#This Row],[Odds Side - Win Probability Model]]), "",N453+IF(R453&lt;0, (N453/(R453/-100)), N453*(R453/100))),"")</f>
        <v/>
      </c>
      <c r="W453" s="39" t="str">
        <f t="shared" si="42"/>
        <v/>
      </c>
      <c r="X453" s="40" t="str">
        <f t="shared" si="43"/>
        <v/>
      </c>
      <c r="Y453" s="39" t="str">
        <f>IF(ISBLANK(Table123[[#This Row],[Odds Spread]]), "",O453+IF(S453&lt;0, (O453/(S453/-100)), O453*(S453/100)))</f>
        <v/>
      </c>
      <c r="Z453" s="39" t="str">
        <f t="shared" si="44"/>
        <v/>
      </c>
      <c r="AA453" s="28">
        <f t="shared" si="45"/>
        <v>0</v>
      </c>
      <c r="AB453" s="28">
        <f t="shared" si="46"/>
        <v>0</v>
      </c>
      <c r="AC453" s="41" t="e">
        <f>IF('Prediction Log'!#REF!="Y", "W", IF('Prediction Log'!#REF!="N","L",""))</f>
        <v>#REF!</v>
      </c>
      <c r="AD453" s="42" t="e">
        <f>IF('Prediction Log'!#REF!="Y", "W", IF('Prediction Log'!#REF!="N","L",""))</f>
        <v>#REF!</v>
      </c>
      <c r="AE453" s="43" t="str">
        <f>IF(ISBLANK(Table123[[#This Row],[Odds Side - Difference Model]]), "",IF(AC453="W", W453, IF(AC453="L",-N453, "")))</f>
        <v/>
      </c>
      <c r="AF453" s="44" t="str">
        <f>IFERROR((IF(ISERR(Table123[[#This Row],[Potential Payout Side - Win Probability Model]]), "",IF(AD453="W", X453, IF(AD453="L",-N453, "")))), "")</f>
        <v/>
      </c>
      <c r="AG453" s="41" t="e">
        <f>IF('Prediction Log'!#REF!="Y", "W", IF('Prediction Log'!#REF!="N", "L", ""))</f>
        <v>#REF!</v>
      </c>
      <c r="AH453" s="43" t="str">
        <f>IF(ISBLANK(Table123[[#This Row],[Odds Spread]]), "",IF(AG453="W", Z453, IF(AG453="L",-O453, "")))</f>
        <v/>
      </c>
      <c r="AI453" s="35"/>
      <c r="AJ453" s="34" t="str">
        <f t="shared" si="47"/>
        <v/>
      </c>
      <c r="AK45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4" spans="1:38" x14ac:dyDescent="0.45">
      <c r="A454" s="25" t="e">
        <f>Games!#REF!</f>
        <v>#REF!</v>
      </c>
      <c r="B454" s="25" t="e">
        <f>IF('Prediction Log'!#REF!=0, "",'Prediction Log'!#REF!)</f>
        <v>#REF!</v>
      </c>
      <c r="C454" s="25" t="e">
        <f>IF('Prediction Log'!#REF!=0, "",'Prediction Log'!#REF!)</f>
        <v>#REF!</v>
      </c>
      <c r="D454" s="25" t="e">
        <f>IF('Prediction Log'!#REF!=0, "",'Prediction Log'!#REF!)</f>
        <v>#REF!</v>
      </c>
      <c r="E454" s="25" t="e">
        <f>IF('Prediction Log'!#REF!=0, "",'Prediction Log'!#REF!)</f>
        <v>#REF!</v>
      </c>
      <c r="F454" s="25" t="e">
        <f>IF('Prediction Log'!#REF!=0, "",'Prediction Log'!#REF!)</f>
        <v>#REF!</v>
      </c>
      <c r="G454" s="24" t="e">
        <f>IF(ISBLANK(Games!#REF!), "",'Prediction Log'!#REF!)</f>
        <v>#REF!</v>
      </c>
      <c r="H454" s="26" t="e">
        <f>'Prediction Log'!#REF!</f>
        <v>#REF!</v>
      </c>
      <c r="I454" s="25" t="e">
        <f>IF(ISBLANK(Games!#REF!), "",IF(AND(Games!#REF!="",Games!#REF!=""),"",IF(ISTEXT(Games!#REF!), "Side",Games!#REF!)))</f>
        <v>#REF!</v>
      </c>
      <c r="J454" s="25" t="e">
        <f>IF(ISBLANK(Games!#REF!), "",IF(Games!#REF!="Y", Games!#REF!, Games!#REF!))</f>
        <v>#REF!</v>
      </c>
      <c r="K454" s="25" t="e">
        <f>Games!#REF!</f>
        <v>#REF!</v>
      </c>
      <c r="L454" s="25" t="e">
        <f>IF(ISBLANK(Games!#REF!), "",Games!#REF!)</f>
        <v>#REF!</v>
      </c>
      <c r="M454" s="25"/>
      <c r="N454" s="38" t="str">
        <f>IF(ISBLANK(Table123[[#This Row],[Odds Side - Difference Model]]), "", 1)</f>
        <v/>
      </c>
      <c r="O454" s="38" t="str">
        <f>IF(ISBLANK(Table123[[#This Row],[Odds Spread]]), "", 1)</f>
        <v/>
      </c>
      <c r="P454" s="27"/>
      <c r="Q454" s="27"/>
      <c r="R45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4" s="27"/>
      <c r="T454" s="27"/>
      <c r="U454" s="39" t="str">
        <f>IF(ISBLANK(Table123[[#This Row],[Odds Side - Difference Model]]), "",N454+IF(Q454&lt;0, (N454/(Q454/-100)), N454*(Q454/100)))</f>
        <v/>
      </c>
      <c r="V454" s="40" t="str">
        <f>IFERROR(IF(ISBLANK(Table123[[#This Row],[Odds Side - Win Probability Model]]), "",N454+IF(R454&lt;0, (N454/(R454/-100)), N454*(R454/100))),"")</f>
        <v/>
      </c>
      <c r="W454" s="39" t="str">
        <f t="shared" si="42"/>
        <v/>
      </c>
      <c r="X454" s="40" t="str">
        <f t="shared" si="43"/>
        <v/>
      </c>
      <c r="Y454" s="39" t="str">
        <f>IF(ISBLANK(Table123[[#This Row],[Odds Spread]]), "",O454+IF(S454&lt;0, (O454/(S454/-100)), O454*(S454/100)))</f>
        <v/>
      </c>
      <c r="Z454" s="39" t="str">
        <f t="shared" si="44"/>
        <v/>
      </c>
      <c r="AA454" s="28">
        <f t="shared" si="45"/>
        <v>0</v>
      </c>
      <c r="AB454" s="28">
        <f t="shared" si="46"/>
        <v>0</v>
      </c>
      <c r="AC454" s="41" t="e">
        <f>IF('Prediction Log'!#REF!="Y", "W", IF('Prediction Log'!#REF!="N","L",""))</f>
        <v>#REF!</v>
      </c>
      <c r="AD454" s="42" t="e">
        <f>IF('Prediction Log'!#REF!="Y", "W", IF('Prediction Log'!#REF!="N","L",""))</f>
        <v>#REF!</v>
      </c>
      <c r="AE454" s="43" t="str">
        <f>IF(ISBLANK(Table123[[#This Row],[Odds Side - Difference Model]]), "",IF(AC454="W", W454, IF(AC454="L",-N454, "")))</f>
        <v/>
      </c>
      <c r="AF454" s="44" t="str">
        <f>IFERROR((IF(ISERR(Table123[[#This Row],[Potential Payout Side - Win Probability Model]]), "",IF(AD454="W", X454, IF(AD454="L",-N454, "")))), "")</f>
        <v/>
      </c>
      <c r="AG454" s="41" t="e">
        <f>IF('Prediction Log'!#REF!="Y", "W", IF('Prediction Log'!#REF!="N", "L", ""))</f>
        <v>#REF!</v>
      </c>
      <c r="AH454" s="43" t="str">
        <f>IF(ISBLANK(Table123[[#This Row],[Odds Spread]]), "",IF(AG454="W", Z454, IF(AG454="L",-O454, "")))</f>
        <v/>
      </c>
      <c r="AI454" s="35"/>
      <c r="AJ454" s="34" t="str">
        <f t="shared" si="47"/>
        <v/>
      </c>
      <c r="AK45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5" spans="1:38" x14ac:dyDescent="0.45">
      <c r="A455" s="25" t="e">
        <f>Games!#REF!</f>
        <v>#REF!</v>
      </c>
      <c r="B455" s="25" t="e">
        <f>IF('Prediction Log'!#REF!=0, "",'Prediction Log'!#REF!)</f>
        <v>#REF!</v>
      </c>
      <c r="C455" s="25" t="e">
        <f>IF('Prediction Log'!#REF!=0, "",'Prediction Log'!#REF!)</f>
        <v>#REF!</v>
      </c>
      <c r="D455" s="25" t="e">
        <f>IF('Prediction Log'!#REF!=0, "",'Prediction Log'!#REF!)</f>
        <v>#REF!</v>
      </c>
      <c r="E455" s="25" t="e">
        <f>IF('Prediction Log'!#REF!=0, "",'Prediction Log'!#REF!)</f>
        <v>#REF!</v>
      </c>
      <c r="F455" s="25" t="e">
        <f>IF('Prediction Log'!#REF!=0, "",'Prediction Log'!#REF!)</f>
        <v>#REF!</v>
      </c>
      <c r="G455" s="24" t="e">
        <f>IF(ISBLANK(Games!#REF!), "",'Prediction Log'!#REF!)</f>
        <v>#REF!</v>
      </c>
      <c r="H455" s="26" t="e">
        <f>'Prediction Log'!#REF!</f>
        <v>#REF!</v>
      </c>
      <c r="I455" s="25" t="e">
        <f>IF(ISBLANK(Games!#REF!), "",IF(AND(Games!#REF!="",Games!#REF!=""),"",IF(ISTEXT(Games!#REF!), "Side",Games!#REF!)))</f>
        <v>#REF!</v>
      </c>
      <c r="J455" s="25" t="e">
        <f>IF(ISBLANK(Games!#REF!), "",IF(Games!#REF!="Y", Games!#REF!, Games!#REF!))</f>
        <v>#REF!</v>
      </c>
      <c r="K455" s="25" t="e">
        <f>Games!#REF!</f>
        <v>#REF!</v>
      </c>
      <c r="L455" s="25" t="e">
        <f>IF(ISBLANK(Games!#REF!), "",Games!#REF!)</f>
        <v>#REF!</v>
      </c>
      <c r="M455" s="25"/>
      <c r="N455" s="38" t="str">
        <f>IF(ISBLANK(Table123[[#This Row],[Odds Side - Difference Model]]), "", 1)</f>
        <v/>
      </c>
      <c r="O455" s="38" t="str">
        <f>IF(ISBLANK(Table123[[#This Row],[Odds Spread]]), "", 1)</f>
        <v/>
      </c>
      <c r="P455" s="27"/>
      <c r="Q455" s="27"/>
      <c r="R45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5" s="27"/>
      <c r="T455" s="27"/>
      <c r="U455" s="39" t="str">
        <f>IF(ISBLANK(Table123[[#This Row],[Odds Side - Difference Model]]), "",N455+IF(Q455&lt;0, (N455/(Q455/-100)), N455*(Q455/100)))</f>
        <v/>
      </c>
      <c r="V455" s="40" t="str">
        <f>IFERROR(IF(ISBLANK(Table123[[#This Row],[Odds Side - Win Probability Model]]), "",N455+IF(R455&lt;0, (N455/(R455/-100)), N455*(R455/100))),"")</f>
        <v/>
      </c>
      <c r="W455" s="39" t="str">
        <f t="shared" si="42"/>
        <v/>
      </c>
      <c r="X455" s="40" t="str">
        <f t="shared" si="43"/>
        <v/>
      </c>
      <c r="Y455" s="39" t="str">
        <f>IF(ISBLANK(Table123[[#This Row],[Odds Spread]]), "",O455+IF(S455&lt;0, (O455/(S455/-100)), O455*(S455/100)))</f>
        <v/>
      </c>
      <c r="Z455" s="39" t="str">
        <f t="shared" si="44"/>
        <v/>
      </c>
      <c r="AA455" s="28">
        <f t="shared" si="45"/>
        <v>0</v>
      </c>
      <c r="AB455" s="28">
        <f t="shared" si="46"/>
        <v>0</v>
      </c>
      <c r="AC455" s="41" t="e">
        <f>IF('Prediction Log'!#REF!="Y", "W", IF('Prediction Log'!#REF!="N","L",""))</f>
        <v>#REF!</v>
      </c>
      <c r="AD455" s="42" t="e">
        <f>IF('Prediction Log'!#REF!="Y", "W", IF('Prediction Log'!#REF!="N","L",""))</f>
        <v>#REF!</v>
      </c>
      <c r="AE455" s="43" t="str">
        <f>IF(ISBLANK(Table123[[#This Row],[Odds Side - Difference Model]]), "",IF(AC455="W", W455, IF(AC455="L",-N455, "")))</f>
        <v/>
      </c>
      <c r="AF455" s="44" t="str">
        <f>IFERROR((IF(ISERR(Table123[[#This Row],[Potential Payout Side - Win Probability Model]]), "",IF(AD455="W", X455, IF(AD455="L",-N455, "")))), "")</f>
        <v/>
      </c>
      <c r="AG455" s="41" t="e">
        <f>IF('Prediction Log'!#REF!="Y", "W", IF('Prediction Log'!#REF!="N", "L", ""))</f>
        <v>#REF!</v>
      </c>
      <c r="AH455" s="43" t="str">
        <f>IF(ISBLANK(Table123[[#This Row],[Odds Spread]]), "",IF(AG455="W", Z455, IF(AG455="L",-O455, "")))</f>
        <v/>
      </c>
      <c r="AI455" s="35"/>
      <c r="AJ455" s="34" t="str">
        <f t="shared" si="47"/>
        <v/>
      </c>
      <c r="AK45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6" spans="1:38" x14ac:dyDescent="0.45">
      <c r="A456" s="25" t="e">
        <f>Games!#REF!</f>
        <v>#REF!</v>
      </c>
      <c r="B456" s="25" t="e">
        <f>IF('Prediction Log'!#REF!=0, "",'Prediction Log'!#REF!)</f>
        <v>#REF!</v>
      </c>
      <c r="C456" s="25" t="e">
        <f>IF('Prediction Log'!#REF!=0, "",'Prediction Log'!#REF!)</f>
        <v>#REF!</v>
      </c>
      <c r="D456" s="25" t="e">
        <f>IF('Prediction Log'!#REF!=0, "",'Prediction Log'!#REF!)</f>
        <v>#REF!</v>
      </c>
      <c r="E456" s="25" t="e">
        <f>IF('Prediction Log'!#REF!=0, "",'Prediction Log'!#REF!)</f>
        <v>#REF!</v>
      </c>
      <c r="F456" s="25" t="e">
        <f>IF('Prediction Log'!#REF!=0, "",'Prediction Log'!#REF!)</f>
        <v>#REF!</v>
      </c>
      <c r="G456" s="24" t="e">
        <f>IF(ISBLANK(Games!#REF!), "",'Prediction Log'!#REF!)</f>
        <v>#REF!</v>
      </c>
      <c r="H456" s="26" t="e">
        <f>'Prediction Log'!#REF!</f>
        <v>#REF!</v>
      </c>
      <c r="I456" s="25" t="e">
        <f>IF(ISBLANK(Games!#REF!), "",IF(AND(Games!#REF!="",Games!#REF!=""),"",IF(ISTEXT(Games!#REF!), "Side",Games!#REF!)))</f>
        <v>#REF!</v>
      </c>
      <c r="J456" s="25" t="e">
        <f>IF(ISBLANK(Games!#REF!), "",IF(Games!#REF!="Y", Games!#REF!, Games!#REF!))</f>
        <v>#REF!</v>
      </c>
      <c r="K456" s="25" t="e">
        <f>Games!#REF!</f>
        <v>#REF!</v>
      </c>
      <c r="L456" s="25" t="e">
        <f>IF(ISBLANK(Games!#REF!), "",Games!#REF!)</f>
        <v>#REF!</v>
      </c>
      <c r="M456" s="25"/>
      <c r="N456" s="38" t="str">
        <f>IF(ISBLANK(Table123[[#This Row],[Odds Side - Difference Model]]), "", 1)</f>
        <v/>
      </c>
      <c r="O456" s="38" t="str">
        <f>IF(ISBLANK(Table123[[#This Row],[Odds Spread]]), "", 1)</f>
        <v/>
      </c>
      <c r="P456" s="27"/>
      <c r="Q456" s="27"/>
      <c r="R45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6" s="27"/>
      <c r="T456" s="27"/>
      <c r="U456" s="39" t="str">
        <f>IF(ISBLANK(Table123[[#This Row],[Odds Side - Difference Model]]), "",N456+IF(Q456&lt;0, (N456/(Q456/-100)), N456*(Q456/100)))</f>
        <v/>
      </c>
      <c r="V456" s="40" t="str">
        <f>IFERROR(IF(ISBLANK(Table123[[#This Row],[Odds Side - Win Probability Model]]), "",N456+IF(R456&lt;0, (N456/(R456/-100)), N456*(R456/100))),"")</f>
        <v/>
      </c>
      <c r="W456" s="39" t="str">
        <f t="shared" si="42"/>
        <v/>
      </c>
      <c r="X456" s="40" t="str">
        <f t="shared" si="43"/>
        <v/>
      </c>
      <c r="Y456" s="39" t="str">
        <f>IF(ISBLANK(Table123[[#This Row],[Odds Spread]]), "",O456+IF(S456&lt;0, (O456/(S456/-100)), O456*(S456/100)))</f>
        <v/>
      </c>
      <c r="Z456" s="39" t="str">
        <f t="shared" si="44"/>
        <v/>
      </c>
      <c r="AA456" s="28">
        <f t="shared" si="45"/>
        <v>0</v>
      </c>
      <c r="AB456" s="28">
        <f t="shared" si="46"/>
        <v>0</v>
      </c>
      <c r="AC456" s="41" t="e">
        <f>IF('Prediction Log'!#REF!="Y", "W", IF('Prediction Log'!#REF!="N","L",""))</f>
        <v>#REF!</v>
      </c>
      <c r="AD456" s="42" t="e">
        <f>IF('Prediction Log'!#REF!="Y", "W", IF('Prediction Log'!#REF!="N","L",""))</f>
        <v>#REF!</v>
      </c>
      <c r="AE456" s="43" t="str">
        <f>IF(ISBLANK(Table123[[#This Row],[Odds Side - Difference Model]]), "",IF(AC456="W", W456, IF(AC456="L",-N456, "")))</f>
        <v/>
      </c>
      <c r="AF456" s="44" t="str">
        <f>IFERROR((IF(ISERR(Table123[[#This Row],[Potential Payout Side - Win Probability Model]]), "",IF(AD456="W", X456, IF(AD456="L",-N456, "")))), "")</f>
        <v/>
      </c>
      <c r="AG456" s="41" t="e">
        <f>IF('Prediction Log'!#REF!="Y", "W", IF('Prediction Log'!#REF!="N", "L", ""))</f>
        <v>#REF!</v>
      </c>
      <c r="AH456" s="43" t="str">
        <f>IF(ISBLANK(Table123[[#This Row],[Odds Spread]]), "",IF(AG456="W", Z456, IF(AG456="L",-O456, "")))</f>
        <v/>
      </c>
      <c r="AI456" s="35"/>
      <c r="AJ456" s="34" t="str">
        <f t="shared" si="47"/>
        <v/>
      </c>
      <c r="AK45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7" spans="1:38" x14ac:dyDescent="0.45">
      <c r="A457" s="25" t="e">
        <f>Games!#REF!</f>
        <v>#REF!</v>
      </c>
      <c r="B457" s="25" t="e">
        <f>IF('Prediction Log'!#REF!=0, "",'Prediction Log'!#REF!)</f>
        <v>#REF!</v>
      </c>
      <c r="C457" s="25" t="e">
        <f>IF('Prediction Log'!#REF!=0, "",'Prediction Log'!#REF!)</f>
        <v>#REF!</v>
      </c>
      <c r="D457" s="25" t="e">
        <f>IF('Prediction Log'!#REF!=0, "",'Prediction Log'!#REF!)</f>
        <v>#REF!</v>
      </c>
      <c r="E457" s="25" t="e">
        <f>IF('Prediction Log'!#REF!=0, "",'Prediction Log'!#REF!)</f>
        <v>#REF!</v>
      </c>
      <c r="F457" s="25" t="e">
        <f>IF('Prediction Log'!#REF!=0, "",'Prediction Log'!#REF!)</f>
        <v>#REF!</v>
      </c>
      <c r="G457" s="24" t="e">
        <f>IF(ISBLANK(Games!#REF!), "",'Prediction Log'!#REF!)</f>
        <v>#REF!</v>
      </c>
      <c r="H457" s="26" t="e">
        <f>'Prediction Log'!#REF!</f>
        <v>#REF!</v>
      </c>
      <c r="I457" s="25" t="e">
        <f>IF(ISBLANK(Games!#REF!), "",IF(AND(Games!#REF!="",Games!#REF!=""),"",IF(ISTEXT(Games!#REF!), "Side",Games!#REF!)))</f>
        <v>#REF!</v>
      </c>
      <c r="J457" s="25" t="e">
        <f>IF(ISBLANK(Games!#REF!), "",IF(Games!#REF!="Y", Games!#REF!, Games!#REF!))</f>
        <v>#REF!</v>
      </c>
      <c r="K457" s="25" t="e">
        <f>Games!#REF!</f>
        <v>#REF!</v>
      </c>
      <c r="L457" s="25" t="e">
        <f>IF(ISBLANK(Games!#REF!), "",Games!#REF!)</f>
        <v>#REF!</v>
      </c>
      <c r="M457" s="25"/>
      <c r="N457" s="38" t="str">
        <f>IF(ISBLANK(Table123[[#This Row],[Odds Side - Difference Model]]), "", 1)</f>
        <v/>
      </c>
      <c r="O457" s="38" t="str">
        <f>IF(ISBLANK(Table123[[#This Row],[Odds Spread]]), "", 1)</f>
        <v/>
      </c>
      <c r="P457" s="27"/>
      <c r="Q457" s="27"/>
      <c r="R45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7" s="27"/>
      <c r="T457" s="27"/>
      <c r="U457" s="39" t="str">
        <f>IF(ISBLANK(Table123[[#This Row],[Odds Side - Difference Model]]), "",N457+IF(Q457&lt;0, (N457/(Q457/-100)), N457*(Q457/100)))</f>
        <v/>
      </c>
      <c r="V457" s="40" t="str">
        <f>IFERROR(IF(ISBLANK(Table123[[#This Row],[Odds Side - Win Probability Model]]), "",N457+IF(R457&lt;0, (N457/(R457/-100)), N457*(R457/100))),"")</f>
        <v/>
      </c>
      <c r="W457" s="39" t="str">
        <f t="shared" si="42"/>
        <v/>
      </c>
      <c r="X457" s="40" t="str">
        <f t="shared" si="43"/>
        <v/>
      </c>
      <c r="Y457" s="39" t="str">
        <f>IF(ISBLANK(Table123[[#This Row],[Odds Spread]]), "",O457+IF(S457&lt;0, (O457/(S457/-100)), O457*(S457/100)))</f>
        <v/>
      </c>
      <c r="Z457" s="39" t="str">
        <f t="shared" si="44"/>
        <v/>
      </c>
      <c r="AA457" s="28">
        <f t="shared" si="45"/>
        <v>0</v>
      </c>
      <c r="AB457" s="28">
        <f t="shared" si="46"/>
        <v>0</v>
      </c>
      <c r="AC457" s="41" t="e">
        <f>IF('Prediction Log'!#REF!="Y", "W", IF('Prediction Log'!#REF!="N","L",""))</f>
        <v>#REF!</v>
      </c>
      <c r="AD457" s="42" t="e">
        <f>IF('Prediction Log'!#REF!="Y", "W", IF('Prediction Log'!#REF!="N","L",""))</f>
        <v>#REF!</v>
      </c>
      <c r="AE457" s="43" t="str">
        <f>IF(ISBLANK(Table123[[#This Row],[Odds Side - Difference Model]]), "",IF(AC457="W", W457, IF(AC457="L",-N457, "")))</f>
        <v/>
      </c>
      <c r="AF457" s="44" t="str">
        <f>IFERROR((IF(ISERR(Table123[[#This Row],[Potential Payout Side - Win Probability Model]]), "",IF(AD457="W", X457, IF(AD457="L",-N457, "")))), "")</f>
        <v/>
      </c>
      <c r="AG457" s="41" t="e">
        <f>IF('Prediction Log'!#REF!="Y", "W", IF('Prediction Log'!#REF!="N", "L", ""))</f>
        <v>#REF!</v>
      </c>
      <c r="AH457" s="43" t="str">
        <f>IF(ISBLANK(Table123[[#This Row],[Odds Spread]]), "",IF(AG457="W", Z457, IF(AG457="L",-O457, "")))</f>
        <v/>
      </c>
      <c r="AI457" s="35"/>
      <c r="AJ457" s="34" t="str">
        <f t="shared" si="47"/>
        <v/>
      </c>
      <c r="AK45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8" spans="1:38" x14ac:dyDescent="0.45">
      <c r="A458" s="25" t="e">
        <f>Games!#REF!</f>
        <v>#REF!</v>
      </c>
      <c r="B458" s="25" t="e">
        <f>IF('Prediction Log'!#REF!=0, "",'Prediction Log'!#REF!)</f>
        <v>#REF!</v>
      </c>
      <c r="C458" s="25" t="e">
        <f>IF('Prediction Log'!#REF!=0, "",'Prediction Log'!#REF!)</f>
        <v>#REF!</v>
      </c>
      <c r="D458" s="25" t="e">
        <f>IF('Prediction Log'!#REF!=0, "",'Prediction Log'!#REF!)</f>
        <v>#REF!</v>
      </c>
      <c r="E458" s="25" t="e">
        <f>IF('Prediction Log'!#REF!=0, "",'Prediction Log'!#REF!)</f>
        <v>#REF!</v>
      </c>
      <c r="F458" s="25" t="e">
        <f>IF('Prediction Log'!#REF!=0, "",'Prediction Log'!#REF!)</f>
        <v>#REF!</v>
      </c>
      <c r="G458" s="24" t="e">
        <f>IF(ISBLANK(Games!#REF!), "",'Prediction Log'!#REF!)</f>
        <v>#REF!</v>
      </c>
      <c r="H458" s="26" t="e">
        <f>'Prediction Log'!#REF!</f>
        <v>#REF!</v>
      </c>
      <c r="I458" s="25" t="e">
        <f>IF(ISBLANK(Games!#REF!), "",IF(AND(Games!#REF!="",Games!#REF!=""),"",IF(ISTEXT(Games!#REF!), "Side",Games!#REF!)))</f>
        <v>#REF!</v>
      </c>
      <c r="J458" s="25" t="e">
        <f>IF(ISBLANK(Games!#REF!), "",IF(Games!#REF!="Y", Games!#REF!, Games!#REF!))</f>
        <v>#REF!</v>
      </c>
      <c r="K458" s="25" t="e">
        <f>Games!#REF!</f>
        <v>#REF!</v>
      </c>
      <c r="L458" s="25" t="e">
        <f>IF(ISBLANK(Games!#REF!), "",Games!#REF!)</f>
        <v>#REF!</v>
      </c>
      <c r="M458" s="25"/>
      <c r="N458" s="38" t="str">
        <f>IF(ISBLANK(Table123[[#This Row],[Odds Side - Difference Model]]), "", 1)</f>
        <v/>
      </c>
      <c r="O458" s="38" t="str">
        <f>IF(ISBLANK(Table123[[#This Row],[Odds Spread]]), "", 1)</f>
        <v/>
      </c>
      <c r="P458" s="27"/>
      <c r="Q458" s="27"/>
      <c r="R45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8" s="27"/>
      <c r="T458" s="27"/>
      <c r="U458" s="39" t="str">
        <f>IF(ISBLANK(Table123[[#This Row],[Odds Side - Difference Model]]), "",N458+IF(Q458&lt;0, (N458/(Q458/-100)), N458*(Q458/100)))</f>
        <v/>
      </c>
      <c r="V458" s="40" t="str">
        <f>IFERROR(IF(ISBLANK(Table123[[#This Row],[Odds Side - Win Probability Model]]), "",N458+IF(R458&lt;0, (N458/(R458/-100)), N458*(R458/100))),"")</f>
        <v/>
      </c>
      <c r="W458" s="39" t="str">
        <f t="shared" si="42"/>
        <v/>
      </c>
      <c r="X458" s="40" t="str">
        <f t="shared" si="43"/>
        <v/>
      </c>
      <c r="Y458" s="39" t="str">
        <f>IF(ISBLANK(Table123[[#This Row],[Odds Spread]]), "",O458+IF(S458&lt;0, (O458/(S458/-100)), O458*(S458/100)))</f>
        <v/>
      </c>
      <c r="Z458" s="39" t="str">
        <f t="shared" si="44"/>
        <v/>
      </c>
      <c r="AA458" s="28">
        <f t="shared" si="45"/>
        <v>0</v>
      </c>
      <c r="AB458" s="28">
        <f t="shared" si="46"/>
        <v>0</v>
      </c>
      <c r="AC458" s="41" t="e">
        <f>IF('Prediction Log'!#REF!="Y", "W", IF('Prediction Log'!#REF!="N","L",""))</f>
        <v>#REF!</v>
      </c>
      <c r="AD458" s="42" t="e">
        <f>IF('Prediction Log'!#REF!="Y", "W", IF('Prediction Log'!#REF!="N","L",""))</f>
        <v>#REF!</v>
      </c>
      <c r="AE458" s="43" t="str">
        <f>IF(ISBLANK(Table123[[#This Row],[Odds Side - Difference Model]]), "",IF(AC458="W", W458, IF(AC458="L",-N458, "")))</f>
        <v/>
      </c>
      <c r="AF458" s="44" t="str">
        <f>IFERROR((IF(ISERR(Table123[[#This Row],[Potential Payout Side - Win Probability Model]]), "",IF(AD458="W", X458, IF(AD458="L",-N458, "")))), "")</f>
        <v/>
      </c>
      <c r="AG458" s="41" t="e">
        <f>IF('Prediction Log'!#REF!="Y", "W", IF('Prediction Log'!#REF!="N", "L", ""))</f>
        <v>#REF!</v>
      </c>
      <c r="AH458" s="43" t="str">
        <f>IF(ISBLANK(Table123[[#This Row],[Odds Spread]]), "",IF(AG458="W", Z458, IF(AG458="L",-O458, "")))</f>
        <v/>
      </c>
      <c r="AI458" s="35"/>
      <c r="AJ458" s="34" t="str">
        <f t="shared" si="47"/>
        <v/>
      </c>
      <c r="AK45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9" spans="1:38" x14ac:dyDescent="0.45">
      <c r="A459" s="25" t="e">
        <f>Games!#REF!</f>
        <v>#REF!</v>
      </c>
      <c r="B459" s="25" t="e">
        <f>IF('Prediction Log'!#REF!=0, "",'Prediction Log'!#REF!)</f>
        <v>#REF!</v>
      </c>
      <c r="C459" s="25" t="e">
        <f>IF('Prediction Log'!#REF!=0, "",'Prediction Log'!#REF!)</f>
        <v>#REF!</v>
      </c>
      <c r="D459" s="25" t="e">
        <f>IF('Prediction Log'!#REF!=0, "",'Prediction Log'!#REF!)</f>
        <v>#REF!</v>
      </c>
      <c r="E459" s="25" t="e">
        <f>IF('Prediction Log'!#REF!=0, "",'Prediction Log'!#REF!)</f>
        <v>#REF!</v>
      </c>
      <c r="F459" s="25" t="e">
        <f>IF('Prediction Log'!#REF!=0, "",'Prediction Log'!#REF!)</f>
        <v>#REF!</v>
      </c>
      <c r="G459" s="24" t="e">
        <f>IF(ISBLANK(Games!#REF!), "",'Prediction Log'!#REF!)</f>
        <v>#REF!</v>
      </c>
      <c r="H459" s="26" t="e">
        <f>'Prediction Log'!#REF!</f>
        <v>#REF!</v>
      </c>
      <c r="I459" s="25" t="e">
        <f>IF(ISBLANK(Games!#REF!), "",IF(AND(Games!#REF!="",Games!#REF!=""),"",IF(ISTEXT(Games!#REF!), "Side",Games!#REF!)))</f>
        <v>#REF!</v>
      </c>
      <c r="J459" s="25" t="e">
        <f>IF(ISBLANK(Games!#REF!), "",IF(Games!#REF!="Y", Games!#REF!, Games!#REF!))</f>
        <v>#REF!</v>
      </c>
      <c r="K459" s="25" t="e">
        <f>Games!#REF!</f>
        <v>#REF!</v>
      </c>
      <c r="L459" s="25" t="e">
        <f>IF(ISBLANK(Games!#REF!), "",Games!#REF!)</f>
        <v>#REF!</v>
      </c>
      <c r="M459" s="25"/>
      <c r="N459" s="38" t="str">
        <f>IF(ISBLANK(Table123[[#This Row],[Odds Side - Difference Model]]), "", 1)</f>
        <v/>
      </c>
      <c r="O459" s="38" t="str">
        <f>IF(ISBLANK(Table123[[#This Row],[Odds Spread]]), "", 1)</f>
        <v/>
      </c>
      <c r="P459" s="27"/>
      <c r="Q459" s="27"/>
      <c r="R45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9" s="27"/>
      <c r="T459" s="27"/>
      <c r="U459" s="39" t="str">
        <f>IF(ISBLANK(Table123[[#This Row],[Odds Side - Difference Model]]), "",N459+IF(Q459&lt;0, (N459/(Q459/-100)), N459*(Q459/100)))</f>
        <v/>
      </c>
      <c r="V459" s="40" t="str">
        <f>IFERROR(IF(ISBLANK(Table123[[#This Row],[Odds Side - Win Probability Model]]), "",N459+IF(R459&lt;0, (N459/(R459/-100)), N459*(R459/100))),"")</f>
        <v/>
      </c>
      <c r="W459" s="39" t="str">
        <f t="shared" si="42"/>
        <v/>
      </c>
      <c r="X459" s="40" t="str">
        <f t="shared" si="43"/>
        <v/>
      </c>
      <c r="Y459" s="39" t="str">
        <f>IF(ISBLANK(Table123[[#This Row],[Odds Spread]]), "",O459+IF(S459&lt;0, (O459/(S459/-100)), O459*(S459/100)))</f>
        <v/>
      </c>
      <c r="Z459" s="39" t="str">
        <f t="shared" si="44"/>
        <v/>
      </c>
      <c r="AA459" s="28">
        <f t="shared" si="45"/>
        <v>0</v>
      </c>
      <c r="AB459" s="28">
        <f t="shared" si="46"/>
        <v>0</v>
      </c>
      <c r="AC459" s="41" t="e">
        <f>IF('Prediction Log'!#REF!="Y", "W", IF('Prediction Log'!#REF!="N","L",""))</f>
        <v>#REF!</v>
      </c>
      <c r="AD459" s="42" t="e">
        <f>IF('Prediction Log'!#REF!="Y", "W", IF('Prediction Log'!#REF!="N","L",""))</f>
        <v>#REF!</v>
      </c>
      <c r="AE459" s="43" t="str">
        <f>IF(ISBLANK(Table123[[#This Row],[Odds Side - Difference Model]]), "",IF(AC459="W", W459, IF(AC459="L",-N459, "")))</f>
        <v/>
      </c>
      <c r="AF459" s="44" t="str">
        <f>IFERROR((IF(ISERR(Table123[[#This Row],[Potential Payout Side - Win Probability Model]]), "",IF(AD459="W", X459, IF(AD459="L",-N459, "")))), "")</f>
        <v/>
      </c>
      <c r="AG459" s="41" t="e">
        <f>IF('Prediction Log'!#REF!="Y", "W", IF('Prediction Log'!#REF!="N", "L", ""))</f>
        <v>#REF!</v>
      </c>
      <c r="AH459" s="43" t="str">
        <f>IF(ISBLANK(Table123[[#This Row],[Odds Spread]]), "",IF(AG459="W", Z459, IF(AG459="L",-O459, "")))</f>
        <v/>
      </c>
      <c r="AI459" s="35"/>
      <c r="AJ459" s="34" t="str">
        <f t="shared" si="47"/>
        <v/>
      </c>
      <c r="AK45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0" spans="1:38" x14ac:dyDescent="0.45">
      <c r="A460" s="25" t="e">
        <f>Games!#REF!</f>
        <v>#REF!</v>
      </c>
      <c r="B460" s="25" t="e">
        <f>IF('Prediction Log'!#REF!=0, "",'Prediction Log'!#REF!)</f>
        <v>#REF!</v>
      </c>
      <c r="C460" s="25" t="e">
        <f>IF('Prediction Log'!#REF!=0, "",'Prediction Log'!#REF!)</f>
        <v>#REF!</v>
      </c>
      <c r="D460" s="25" t="e">
        <f>IF('Prediction Log'!#REF!=0, "",'Prediction Log'!#REF!)</f>
        <v>#REF!</v>
      </c>
      <c r="E460" s="25" t="e">
        <f>IF('Prediction Log'!#REF!=0, "",'Prediction Log'!#REF!)</f>
        <v>#REF!</v>
      </c>
      <c r="F460" s="25" t="e">
        <f>IF('Prediction Log'!#REF!=0, "",'Prediction Log'!#REF!)</f>
        <v>#REF!</v>
      </c>
      <c r="G460" s="24" t="e">
        <f>IF(ISBLANK(Games!#REF!), "",'Prediction Log'!#REF!)</f>
        <v>#REF!</v>
      </c>
      <c r="H460" s="26" t="e">
        <f>'Prediction Log'!#REF!</f>
        <v>#REF!</v>
      </c>
      <c r="I460" s="25" t="e">
        <f>IF(ISBLANK(Games!#REF!), "",IF(AND(Games!#REF!="",Games!#REF!=""),"",IF(ISTEXT(Games!#REF!), "Side",Games!#REF!)))</f>
        <v>#REF!</v>
      </c>
      <c r="J460" s="25" t="e">
        <f>IF(ISBLANK(Games!#REF!), "",IF(Games!#REF!="Y", Games!#REF!, Games!#REF!))</f>
        <v>#REF!</v>
      </c>
      <c r="K460" s="25" t="e">
        <f>Games!#REF!</f>
        <v>#REF!</v>
      </c>
      <c r="L460" s="25" t="e">
        <f>IF(ISBLANK(Games!#REF!), "",Games!#REF!)</f>
        <v>#REF!</v>
      </c>
      <c r="M460" s="25"/>
      <c r="N460" s="38" t="str">
        <f>IF(ISBLANK(Table123[[#This Row],[Odds Side - Difference Model]]), "", 1)</f>
        <v/>
      </c>
      <c r="O460" s="38" t="str">
        <f>IF(ISBLANK(Table123[[#This Row],[Odds Spread]]), "", 1)</f>
        <v/>
      </c>
      <c r="P460" s="27"/>
      <c r="Q460" s="27"/>
      <c r="R46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0" s="27"/>
      <c r="T460" s="27"/>
      <c r="U460" s="39" t="str">
        <f>IF(ISBLANK(Table123[[#This Row],[Odds Side - Difference Model]]), "",N460+IF(Q460&lt;0, (N460/(Q460/-100)), N460*(Q460/100)))</f>
        <v/>
      </c>
      <c r="V460" s="40" t="str">
        <f>IFERROR(IF(ISBLANK(Table123[[#This Row],[Odds Side - Win Probability Model]]), "",N460+IF(R460&lt;0, (N460/(R460/-100)), N460*(R460/100))),"")</f>
        <v/>
      </c>
      <c r="W460" s="39" t="str">
        <f t="shared" si="42"/>
        <v/>
      </c>
      <c r="X460" s="40" t="str">
        <f t="shared" si="43"/>
        <v/>
      </c>
      <c r="Y460" s="39" t="str">
        <f>IF(ISBLANK(Table123[[#This Row],[Odds Spread]]), "",O460+IF(S460&lt;0, (O460/(S460/-100)), O460*(S460/100)))</f>
        <v/>
      </c>
      <c r="Z460" s="39" t="str">
        <f t="shared" si="44"/>
        <v/>
      </c>
      <c r="AA460" s="28">
        <f t="shared" si="45"/>
        <v>0</v>
      </c>
      <c r="AB460" s="28">
        <f t="shared" si="46"/>
        <v>0</v>
      </c>
      <c r="AC460" s="41" t="e">
        <f>IF('Prediction Log'!#REF!="Y", "W", IF('Prediction Log'!#REF!="N","L",""))</f>
        <v>#REF!</v>
      </c>
      <c r="AD460" s="42" t="e">
        <f>IF('Prediction Log'!#REF!="Y", "W", IF('Prediction Log'!#REF!="N","L",""))</f>
        <v>#REF!</v>
      </c>
      <c r="AE460" s="43" t="str">
        <f>IF(ISBLANK(Table123[[#This Row],[Odds Side - Difference Model]]), "",IF(AC460="W", W460, IF(AC460="L",-N460, "")))</f>
        <v/>
      </c>
      <c r="AF460" s="44" t="str">
        <f>IFERROR((IF(ISERR(Table123[[#This Row],[Potential Payout Side - Win Probability Model]]), "",IF(AD460="W", X460, IF(AD460="L",-N460, "")))), "")</f>
        <v/>
      </c>
      <c r="AG460" s="41" t="e">
        <f>IF('Prediction Log'!#REF!="Y", "W", IF('Prediction Log'!#REF!="N", "L", ""))</f>
        <v>#REF!</v>
      </c>
      <c r="AH460" s="43" t="str">
        <f>IF(ISBLANK(Table123[[#This Row],[Odds Spread]]), "",IF(AG460="W", Z460, IF(AG460="L",-O460, "")))</f>
        <v/>
      </c>
      <c r="AI460" s="35"/>
      <c r="AJ460" s="34" t="str">
        <f t="shared" si="47"/>
        <v/>
      </c>
      <c r="AK46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1" spans="1:38" x14ac:dyDescent="0.45">
      <c r="A461" s="25" t="e">
        <f>Games!#REF!</f>
        <v>#REF!</v>
      </c>
      <c r="B461" s="25" t="e">
        <f>IF('Prediction Log'!#REF!=0, "",'Prediction Log'!#REF!)</f>
        <v>#REF!</v>
      </c>
      <c r="C461" s="25" t="e">
        <f>IF('Prediction Log'!#REF!=0, "",'Prediction Log'!#REF!)</f>
        <v>#REF!</v>
      </c>
      <c r="D461" s="25" t="e">
        <f>IF('Prediction Log'!#REF!=0, "",'Prediction Log'!#REF!)</f>
        <v>#REF!</v>
      </c>
      <c r="E461" s="25" t="e">
        <f>IF('Prediction Log'!#REF!=0, "",'Prediction Log'!#REF!)</f>
        <v>#REF!</v>
      </c>
      <c r="F461" s="25" t="e">
        <f>IF('Prediction Log'!#REF!=0, "",'Prediction Log'!#REF!)</f>
        <v>#REF!</v>
      </c>
      <c r="G461" s="24" t="e">
        <f>IF(ISBLANK(Games!#REF!), "",'Prediction Log'!#REF!)</f>
        <v>#REF!</v>
      </c>
      <c r="H461" s="26" t="e">
        <f>'Prediction Log'!#REF!</f>
        <v>#REF!</v>
      </c>
      <c r="I461" s="25" t="e">
        <f>IF(ISBLANK(Games!#REF!), "",IF(AND(Games!#REF!="",Games!#REF!=""),"",IF(ISTEXT(Games!#REF!), "Side",Games!#REF!)))</f>
        <v>#REF!</v>
      </c>
      <c r="J461" s="25" t="e">
        <f>IF(ISBLANK(Games!#REF!), "",IF(Games!#REF!="Y", Games!#REF!, Games!#REF!))</f>
        <v>#REF!</v>
      </c>
      <c r="K461" s="25" t="e">
        <f>Games!#REF!</f>
        <v>#REF!</v>
      </c>
      <c r="L461" s="25" t="e">
        <f>IF(ISBLANK(Games!#REF!), "",Games!#REF!)</f>
        <v>#REF!</v>
      </c>
      <c r="M461" s="25"/>
      <c r="N461" s="38" t="str">
        <f>IF(ISBLANK(Table123[[#This Row],[Odds Side - Difference Model]]), "", 1)</f>
        <v/>
      </c>
      <c r="O461" s="38" t="str">
        <f>IF(ISBLANK(Table123[[#This Row],[Odds Spread]]), "", 1)</f>
        <v/>
      </c>
      <c r="P461" s="27"/>
      <c r="Q461" s="27"/>
      <c r="R46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1" s="27"/>
      <c r="T461" s="27"/>
      <c r="U461" s="39" t="str">
        <f>IF(ISBLANK(Table123[[#This Row],[Odds Side - Difference Model]]), "",N461+IF(Q461&lt;0, (N461/(Q461/-100)), N461*(Q461/100)))</f>
        <v/>
      </c>
      <c r="V461" s="40" t="str">
        <f>IFERROR(IF(ISBLANK(Table123[[#This Row],[Odds Side - Win Probability Model]]), "",N461+IF(R461&lt;0, (N461/(R461/-100)), N461*(R461/100))),"")</f>
        <v/>
      </c>
      <c r="W461" s="39" t="str">
        <f t="shared" si="42"/>
        <v/>
      </c>
      <c r="X461" s="40" t="str">
        <f t="shared" si="43"/>
        <v/>
      </c>
      <c r="Y461" s="39" t="str">
        <f>IF(ISBLANK(Table123[[#This Row],[Odds Spread]]), "",O461+IF(S461&lt;0, (O461/(S461/-100)), O461*(S461/100)))</f>
        <v/>
      </c>
      <c r="Z461" s="39" t="str">
        <f t="shared" si="44"/>
        <v/>
      </c>
      <c r="AA461" s="28">
        <f t="shared" si="45"/>
        <v>0</v>
      </c>
      <c r="AB461" s="28">
        <f t="shared" si="46"/>
        <v>0</v>
      </c>
      <c r="AC461" s="41" t="e">
        <f>IF('Prediction Log'!#REF!="Y", "W", IF('Prediction Log'!#REF!="N","L",""))</f>
        <v>#REF!</v>
      </c>
      <c r="AD461" s="42" t="e">
        <f>IF('Prediction Log'!#REF!="Y", "W", IF('Prediction Log'!#REF!="N","L",""))</f>
        <v>#REF!</v>
      </c>
      <c r="AE461" s="43" t="str">
        <f>IF(ISBLANK(Table123[[#This Row],[Odds Side - Difference Model]]), "",IF(AC461="W", W461, IF(AC461="L",-N461, "")))</f>
        <v/>
      </c>
      <c r="AF461" s="44" t="str">
        <f>IFERROR((IF(ISERR(Table123[[#This Row],[Potential Payout Side - Win Probability Model]]), "",IF(AD461="W", X461, IF(AD461="L",-N461, "")))), "")</f>
        <v/>
      </c>
      <c r="AG461" s="41" t="e">
        <f>IF('Prediction Log'!#REF!="Y", "W", IF('Prediction Log'!#REF!="N", "L", ""))</f>
        <v>#REF!</v>
      </c>
      <c r="AH461" s="43" t="str">
        <f>IF(ISBLANK(Table123[[#This Row],[Odds Spread]]), "",IF(AG461="W", Z461, IF(AG461="L",-O461, "")))</f>
        <v/>
      </c>
      <c r="AI461" s="35"/>
      <c r="AJ461" s="34" t="str">
        <f t="shared" si="47"/>
        <v/>
      </c>
      <c r="AK46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2" spans="1:38" x14ac:dyDescent="0.45">
      <c r="A462" s="25" t="e">
        <f>Games!#REF!</f>
        <v>#REF!</v>
      </c>
      <c r="B462" s="25" t="e">
        <f>IF('Prediction Log'!#REF!=0, "",'Prediction Log'!#REF!)</f>
        <v>#REF!</v>
      </c>
      <c r="C462" s="25" t="e">
        <f>IF('Prediction Log'!#REF!=0, "",'Prediction Log'!#REF!)</f>
        <v>#REF!</v>
      </c>
      <c r="D462" s="25" t="e">
        <f>IF('Prediction Log'!#REF!=0, "",'Prediction Log'!#REF!)</f>
        <v>#REF!</v>
      </c>
      <c r="E462" s="25" t="e">
        <f>IF('Prediction Log'!#REF!=0, "",'Prediction Log'!#REF!)</f>
        <v>#REF!</v>
      </c>
      <c r="F462" s="25" t="e">
        <f>IF('Prediction Log'!#REF!=0, "",'Prediction Log'!#REF!)</f>
        <v>#REF!</v>
      </c>
      <c r="G462" s="24" t="e">
        <f>IF(ISBLANK(Games!#REF!), "",'Prediction Log'!#REF!)</f>
        <v>#REF!</v>
      </c>
      <c r="H462" s="26" t="e">
        <f>'Prediction Log'!#REF!</f>
        <v>#REF!</v>
      </c>
      <c r="I462" s="25" t="e">
        <f>IF(ISBLANK(Games!#REF!), "",IF(AND(Games!#REF!="",Games!#REF!=""),"",IF(ISTEXT(Games!#REF!), "Side",Games!#REF!)))</f>
        <v>#REF!</v>
      </c>
      <c r="J462" s="25" t="e">
        <f>IF(ISBLANK(Games!#REF!), "",IF(Games!#REF!="Y", Games!#REF!, Games!#REF!))</f>
        <v>#REF!</v>
      </c>
      <c r="K462" s="25" t="e">
        <f>Games!#REF!</f>
        <v>#REF!</v>
      </c>
      <c r="L462" s="25" t="e">
        <f>IF(ISBLANK(Games!#REF!), "",Games!#REF!)</f>
        <v>#REF!</v>
      </c>
      <c r="M462" s="25"/>
      <c r="N462" s="38" t="str">
        <f>IF(ISBLANK(Table123[[#This Row],[Odds Side - Difference Model]]), "", 1)</f>
        <v/>
      </c>
      <c r="O462" s="38" t="str">
        <f>IF(ISBLANK(Table123[[#This Row],[Odds Spread]]), "", 1)</f>
        <v/>
      </c>
      <c r="P462" s="27"/>
      <c r="Q462" s="27"/>
      <c r="R46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2" s="27"/>
      <c r="T462" s="27"/>
      <c r="U462" s="39" t="str">
        <f>IF(ISBLANK(Table123[[#This Row],[Odds Side - Difference Model]]), "",N462+IF(Q462&lt;0, (N462/(Q462/-100)), N462*(Q462/100)))</f>
        <v/>
      </c>
      <c r="V462" s="40" t="str">
        <f>IFERROR(IF(ISBLANK(Table123[[#This Row],[Odds Side - Win Probability Model]]), "",N462+IF(R462&lt;0, (N462/(R462/-100)), N462*(R462/100))),"")</f>
        <v/>
      </c>
      <c r="W462" s="39" t="str">
        <f t="shared" si="42"/>
        <v/>
      </c>
      <c r="X462" s="40" t="str">
        <f t="shared" si="43"/>
        <v/>
      </c>
      <c r="Y462" s="39" t="str">
        <f>IF(ISBLANK(Table123[[#This Row],[Odds Spread]]), "",O462+IF(S462&lt;0, (O462/(S462/-100)), O462*(S462/100)))</f>
        <v/>
      </c>
      <c r="Z462" s="39" t="str">
        <f t="shared" si="44"/>
        <v/>
      </c>
      <c r="AA462" s="28">
        <f t="shared" si="45"/>
        <v>0</v>
      </c>
      <c r="AB462" s="28">
        <f t="shared" si="46"/>
        <v>0</v>
      </c>
      <c r="AC462" s="41" t="e">
        <f>IF('Prediction Log'!#REF!="Y", "W", IF('Prediction Log'!#REF!="N","L",""))</f>
        <v>#REF!</v>
      </c>
      <c r="AD462" s="42" t="e">
        <f>IF('Prediction Log'!#REF!="Y", "W", IF('Prediction Log'!#REF!="N","L",""))</f>
        <v>#REF!</v>
      </c>
      <c r="AE462" s="43" t="str">
        <f>IF(ISBLANK(Table123[[#This Row],[Odds Side - Difference Model]]), "",IF(AC462="W", W462, IF(AC462="L",-N462, "")))</f>
        <v/>
      </c>
      <c r="AF462" s="44" t="str">
        <f>IFERROR((IF(ISERR(Table123[[#This Row],[Potential Payout Side - Win Probability Model]]), "",IF(AD462="W", X462, IF(AD462="L",-N462, "")))), "")</f>
        <v/>
      </c>
      <c r="AG462" s="41" t="e">
        <f>IF('Prediction Log'!#REF!="Y", "W", IF('Prediction Log'!#REF!="N", "L", ""))</f>
        <v>#REF!</v>
      </c>
      <c r="AH462" s="43" t="str">
        <f>IF(ISBLANK(Table123[[#This Row],[Odds Spread]]), "",IF(AG462="W", Z462, IF(AG462="L",-O462, "")))</f>
        <v/>
      </c>
      <c r="AI462" s="35"/>
      <c r="AJ462" s="34" t="str">
        <f t="shared" si="47"/>
        <v/>
      </c>
      <c r="AK46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3" spans="1:38" x14ac:dyDescent="0.45">
      <c r="A463" s="25" t="e">
        <f>Games!#REF!</f>
        <v>#REF!</v>
      </c>
      <c r="B463" s="25" t="e">
        <f>IF('Prediction Log'!#REF!=0, "",'Prediction Log'!#REF!)</f>
        <v>#REF!</v>
      </c>
      <c r="C463" s="25" t="e">
        <f>IF('Prediction Log'!#REF!=0, "",'Prediction Log'!#REF!)</f>
        <v>#REF!</v>
      </c>
      <c r="D463" s="25" t="e">
        <f>IF('Prediction Log'!#REF!=0, "",'Prediction Log'!#REF!)</f>
        <v>#REF!</v>
      </c>
      <c r="E463" s="25" t="e">
        <f>IF('Prediction Log'!#REF!=0, "",'Prediction Log'!#REF!)</f>
        <v>#REF!</v>
      </c>
      <c r="F463" s="25" t="e">
        <f>IF('Prediction Log'!#REF!=0, "",'Prediction Log'!#REF!)</f>
        <v>#REF!</v>
      </c>
      <c r="G463" s="24" t="e">
        <f>IF(ISBLANK(Games!#REF!), "",'Prediction Log'!#REF!)</f>
        <v>#REF!</v>
      </c>
      <c r="H463" s="26" t="e">
        <f>'Prediction Log'!#REF!</f>
        <v>#REF!</v>
      </c>
      <c r="I463" s="25" t="e">
        <f>IF(ISBLANK(Games!#REF!), "",IF(AND(Games!#REF!="",Games!#REF!=""),"",IF(ISTEXT(Games!#REF!), "Side",Games!#REF!)))</f>
        <v>#REF!</v>
      </c>
      <c r="J463" s="25" t="e">
        <f>IF(ISBLANK(Games!#REF!), "",IF(Games!#REF!="Y", Games!#REF!, Games!#REF!))</f>
        <v>#REF!</v>
      </c>
      <c r="K463" s="25" t="e">
        <f>Games!#REF!</f>
        <v>#REF!</v>
      </c>
      <c r="L463" s="25" t="e">
        <f>IF(ISBLANK(Games!#REF!), "",Games!#REF!)</f>
        <v>#REF!</v>
      </c>
      <c r="M463" s="25"/>
      <c r="N463" s="38" t="str">
        <f>IF(ISBLANK(Table123[[#This Row],[Odds Side - Difference Model]]), "", 1)</f>
        <v/>
      </c>
      <c r="O463" s="38" t="str">
        <f>IF(ISBLANK(Table123[[#This Row],[Odds Spread]]), "", 1)</f>
        <v/>
      </c>
      <c r="P463" s="27"/>
      <c r="Q463" s="27"/>
      <c r="R46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3" s="27"/>
      <c r="T463" s="27"/>
      <c r="U463" s="39" t="str">
        <f>IF(ISBLANK(Table123[[#This Row],[Odds Side - Difference Model]]), "",N463+IF(Q463&lt;0, (N463/(Q463/-100)), N463*(Q463/100)))</f>
        <v/>
      </c>
      <c r="V463" s="40" t="str">
        <f>IFERROR(IF(ISBLANK(Table123[[#This Row],[Odds Side - Win Probability Model]]), "",N463+IF(R463&lt;0, (N463/(R463/-100)), N463*(R463/100))),"")</f>
        <v/>
      </c>
      <c r="W463" s="39" t="str">
        <f t="shared" si="42"/>
        <v/>
      </c>
      <c r="X463" s="40" t="str">
        <f t="shared" si="43"/>
        <v/>
      </c>
      <c r="Y463" s="39" t="str">
        <f>IF(ISBLANK(Table123[[#This Row],[Odds Spread]]), "",O463+IF(S463&lt;0, (O463/(S463/-100)), O463*(S463/100)))</f>
        <v/>
      </c>
      <c r="Z463" s="39" t="str">
        <f t="shared" si="44"/>
        <v/>
      </c>
      <c r="AA463" s="28">
        <f t="shared" si="45"/>
        <v>0</v>
      </c>
      <c r="AB463" s="28">
        <f t="shared" si="46"/>
        <v>0</v>
      </c>
      <c r="AC463" s="41" t="e">
        <f>IF('Prediction Log'!#REF!="Y", "W", IF('Prediction Log'!#REF!="N","L",""))</f>
        <v>#REF!</v>
      </c>
      <c r="AD463" s="42" t="e">
        <f>IF('Prediction Log'!#REF!="Y", "W", IF('Prediction Log'!#REF!="N","L",""))</f>
        <v>#REF!</v>
      </c>
      <c r="AE463" s="43" t="str">
        <f>IF(ISBLANK(Table123[[#This Row],[Odds Side - Difference Model]]), "",IF(AC463="W", W463, IF(AC463="L",-N463, "")))</f>
        <v/>
      </c>
      <c r="AF463" s="44" t="str">
        <f>IFERROR((IF(ISERR(Table123[[#This Row],[Potential Payout Side - Win Probability Model]]), "",IF(AD463="W", X463, IF(AD463="L",-N463, "")))), "")</f>
        <v/>
      </c>
      <c r="AG463" s="41" t="e">
        <f>IF('Prediction Log'!#REF!="Y", "W", IF('Prediction Log'!#REF!="N", "L", ""))</f>
        <v>#REF!</v>
      </c>
      <c r="AH463" s="43" t="str">
        <f>IF(ISBLANK(Table123[[#This Row],[Odds Spread]]), "",IF(AG463="W", Z463, IF(AG463="L",-O463, "")))</f>
        <v/>
      </c>
      <c r="AI463" s="35"/>
      <c r="AJ463" s="34" t="str">
        <f t="shared" si="47"/>
        <v/>
      </c>
      <c r="AK46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4" spans="1:38" x14ac:dyDescent="0.45">
      <c r="A464" s="25" t="e">
        <f>Games!#REF!</f>
        <v>#REF!</v>
      </c>
      <c r="B464" s="25" t="e">
        <f>IF('Prediction Log'!#REF!=0, "",'Prediction Log'!#REF!)</f>
        <v>#REF!</v>
      </c>
      <c r="C464" s="25" t="e">
        <f>IF('Prediction Log'!#REF!=0, "",'Prediction Log'!#REF!)</f>
        <v>#REF!</v>
      </c>
      <c r="D464" s="25" t="e">
        <f>IF('Prediction Log'!#REF!=0, "",'Prediction Log'!#REF!)</f>
        <v>#REF!</v>
      </c>
      <c r="E464" s="25" t="e">
        <f>IF('Prediction Log'!#REF!=0, "",'Prediction Log'!#REF!)</f>
        <v>#REF!</v>
      </c>
      <c r="F464" s="25" t="e">
        <f>IF('Prediction Log'!#REF!=0, "",'Prediction Log'!#REF!)</f>
        <v>#REF!</v>
      </c>
      <c r="G464" s="24" t="e">
        <f>IF(ISBLANK(Games!#REF!), "",'Prediction Log'!#REF!)</f>
        <v>#REF!</v>
      </c>
      <c r="H464" s="26" t="e">
        <f>'Prediction Log'!#REF!</f>
        <v>#REF!</v>
      </c>
      <c r="I464" s="25" t="e">
        <f>IF(ISBLANK(Games!#REF!), "",IF(AND(Games!#REF!="",Games!#REF!=""),"",IF(ISTEXT(Games!#REF!), "Side",Games!#REF!)))</f>
        <v>#REF!</v>
      </c>
      <c r="J464" s="25" t="e">
        <f>IF(ISBLANK(Games!#REF!), "",IF(Games!#REF!="Y", Games!#REF!, Games!#REF!))</f>
        <v>#REF!</v>
      </c>
      <c r="K464" s="25" t="e">
        <f>Games!#REF!</f>
        <v>#REF!</v>
      </c>
      <c r="L464" s="25" t="e">
        <f>IF(ISBLANK(Games!#REF!), "",Games!#REF!)</f>
        <v>#REF!</v>
      </c>
      <c r="M464" s="25"/>
      <c r="N464" s="38" t="str">
        <f>IF(ISBLANK(Table123[[#This Row],[Odds Side - Difference Model]]), "", 1)</f>
        <v/>
      </c>
      <c r="O464" s="38" t="str">
        <f>IF(ISBLANK(Table123[[#This Row],[Odds Spread]]), "", 1)</f>
        <v/>
      </c>
      <c r="P464" s="27"/>
      <c r="Q464" s="27"/>
      <c r="R46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4" s="27"/>
      <c r="T464" s="27"/>
      <c r="U464" s="39" t="str">
        <f>IF(ISBLANK(Table123[[#This Row],[Odds Side - Difference Model]]), "",N464+IF(Q464&lt;0, (N464/(Q464/-100)), N464*(Q464/100)))</f>
        <v/>
      </c>
      <c r="V464" s="40" t="str">
        <f>IFERROR(IF(ISBLANK(Table123[[#This Row],[Odds Side - Win Probability Model]]), "",N464+IF(R464&lt;0, (N464/(R464/-100)), N464*(R464/100))),"")</f>
        <v/>
      </c>
      <c r="W464" s="39" t="str">
        <f t="shared" si="42"/>
        <v/>
      </c>
      <c r="X464" s="40" t="str">
        <f t="shared" si="43"/>
        <v/>
      </c>
      <c r="Y464" s="39" t="str">
        <f>IF(ISBLANK(Table123[[#This Row],[Odds Spread]]), "",O464+IF(S464&lt;0, (O464/(S464/-100)), O464*(S464/100)))</f>
        <v/>
      </c>
      <c r="Z464" s="39" t="str">
        <f t="shared" si="44"/>
        <v/>
      </c>
      <c r="AA464" s="28">
        <f t="shared" si="45"/>
        <v>0</v>
      </c>
      <c r="AB464" s="28">
        <f t="shared" si="46"/>
        <v>0</v>
      </c>
      <c r="AC464" s="41" t="e">
        <f>IF('Prediction Log'!#REF!="Y", "W", IF('Prediction Log'!#REF!="N","L",""))</f>
        <v>#REF!</v>
      </c>
      <c r="AD464" s="42" t="e">
        <f>IF('Prediction Log'!#REF!="Y", "W", IF('Prediction Log'!#REF!="N","L",""))</f>
        <v>#REF!</v>
      </c>
      <c r="AE464" s="43" t="str">
        <f>IF(ISBLANK(Table123[[#This Row],[Odds Side - Difference Model]]), "",IF(AC464="W", W464, IF(AC464="L",-N464, "")))</f>
        <v/>
      </c>
      <c r="AF464" s="44" t="str">
        <f>IFERROR((IF(ISERR(Table123[[#This Row],[Potential Payout Side - Win Probability Model]]), "",IF(AD464="W", X464, IF(AD464="L",-N464, "")))), "")</f>
        <v/>
      </c>
      <c r="AG464" s="41" t="e">
        <f>IF('Prediction Log'!#REF!="Y", "W", IF('Prediction Log'!#REF!="N", "L", ""))</f>
        <v>#REF!</v>
      </c>
      <c r="AH464" s="43" t="str">
        <f>IF(ISBLANK(Table123[[#This Row],[Odds Spread]]), "",IF(AG464="W", Z464, IF(AG464="L",-O464, "")))</f>
        <v/>
      </c>
      <c r="AI464" s="35"/>
      <c r="AJ464" s="34" t="str">
        <f t="shared" si="47"/>
        <v/>
      </c>
      <c r="AK46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5" spans="1:38" x14ac:dyDescent="0.45">
      <c r="A465" s="25" t="e">
        <f>Games!#REF!</f>
        <v>#REF!</v>
      </c>
      <c r="B465" s="25" t="e">
        <f>IF('Prediction Log'!#REF!=0, "",'Prediction Log'!#REF!)</f>
        <v>#REF!</v>
      </c>
      <c r="C465" s="25" t="e">
        <f>IF('Prediction Log'!#REF!=0, "",'Prediction Log'!#REF!)</f>
        <v>#REF!</v>
      </c>
      <c r="D465" s="25" t="e">
        <f>IF('Prediction Log'!#REF!=0, "",'Prediction Log'!#REF!)</f>
        <v>#REF!</v>
      </c>
      <c r="E465" s="25" t="e">
        <f>IF('Prediction Log'!#REF!=0, "",'Prediction Log'!#REF!)</f>
        <v>#REF!</v>
      </c>
      <c r="F465" s="25" t="e">
        <f>IF('Prediction Log'!#REF!=0, "",'Prediction Log'!#REF!)</f>
        <v>#REF!</v>
      </c>
      <c r="G465" s="24" t="e">
        <f>IF(ISBLANK(Games!#REF!), "",'Prediction Log'!#REF!)</f>
        <v>#REF!</v>
      </c>
      <c r="H465" s="26" t="e">
        <f>'Prediction Log'!#REF!</f>
        <v>#REF!</v>
      </c>
      <c r="I465" s="25" t="e">
        <f>IF(ISBLANK(Games!#REF!), "",IF(AND(Games!#REF!="",Games!#REF!=""),"",IF(ISTEXT(Games!#REF!), "Side",Games!#REF!)))</f>
        <v>#REF!</v>
      </c>
      <c r="J465" s="25" t="e">
        <f>IF(ISBLANK(Games!#REF!), "",IF(Games!#REF!="Y", Games!#REF!, Games!#REF!))</f>
        <v>#REF!</v>
      </c>
      <c r="K465" s="25" t="e">
        <f>Games!#REF!</f>
        <v>#REF!</v>
      </c>
      <c r="L465" s="25" t="e">
        <f>IF(ISBLANK(Games!#REF!), "",Games!#REF!)</f>
        <v>#REF!</v>
      </c>
      <c r="M465" s="25"/>
      <c r="N465" s="38" t="str">
        <f>IF(ISBLANK(Table123[[#This Row],[Odds Side - Difference Model]]), "", 1)</f>
        <v/>
      </c>
      <c r="O465" s="38" t="str">
        <f>IF(ISBLANK(Table123[[#This Row],[Odds Spread]]), "", 1)</f>
        <v/>
      </c>
      <c r="P465" s="27"/>
      <c r="Q465" s="27"/>
      <c r="R46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5" s="27"/>
      <c r="T465" s="27"/>
      <c r="U465" s="39" t="str">
        <f>IF(ISBLANK(Table123[[#This Row],[Odds Side - Difference Model]]), "",N465+IF(Q465&lt;0, (N465/(Q465/-100)), N465*(Q465/100)))</f>
        <v/>
      </c>
      <c r="V465" s="40" t="str">
        <f>IFERROR(IF(ISBLANK(Table123[[#This Row],[Odds Side - Win Probability Model]]), "",N465+IF(R465&lt;0, (N465/(R465/-100)), N465*(R465/100))),"")</f>
        <v/>
      </c>
      <c r="W465" s="39" t="str">
        <f t="shared" si="42"/>
        <v/>
      </c>
      <c r="X465" s="40" t="str">
        <f t="shared" si="43"/>
        <v/>
      </c>
      <c r="Y465" s="39" t="str">
        <f>IF(ISBLANK(Table123[[#This Row],[Odds Spread]]), "",O465+IF(S465&lt;0, (O465/(S465/-100)), O465*(S465/100)))</f>
        <v/>
      </c>
      <c r="Z465" s="39" t="str">
        <f t="shared" si="44"/>
        <v/>
      </c>
      <c r="AA465" s="28">
        <f t="shared" si="45"/>
        <v>0</v>
      </c>
      <c r="AB465" s="28">
        <f t="shared" si="46"/>
        <v>0</v>
      </c>
      <c r="AC465" s="41" t="e">
        <f>IF('Prediction Log'!#REF!="Y", "W", IF('Prediction Log'!#REF!="N","L",""))</f>
        <v>#REF!</v>
      </c>
      <c r="AD465" s="42" t="e">
        <f>IF('Prediction Log'!#REF!="Y", "W", IF('Prediction Log'!#REF!="N","L",""))</f>
        <v>#REF!</v>
      </c>
      <c r="AE465" s="43" t="str">
        <f>IF(ISBLANK(Table123[[#This Row],[Odds Side - Difference Model]]), "",IF(AC465="W", W465, IF(AC465="L",-N465, "")))</f>
        <v/>
      </c>
      <c r="AF465" s="44" t="str">
        <f>IFERROR((IF(ISERR(Table123[[#This Row],[Potential Payout Side - Win Probability Model]]), "",IF(AD465="W", X465, IF(AD465="L",-N465, "")))), "")</f>
        <v/>
      </c>
      <c r="AG465" s="41" t="e">
        <f>IF('Prediction Log'!#REF!="Y", "W", IF('Prediction Log'!#REF!="N", "L", ""))</f>
        <v>#REF!</v>
      </c>
      <c r="AH465" s="43" t="str">
        <f>IF(ISBLANK(Table123[[#This Row],[Odds Spread]]), "",IF(AG465="W", Z465, IF(AG465="L",-O465, "")))</f>
        <v/>
      </c>
      <c r="AI465" s="35"/>
      <c r="AJ465" s="34" t="str">
        <f t="shared" si="47"/>
        <v/>
      </c>
      <c r="AK46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6" spans="1:38" x14ac:dyDescent="0.45">
      <c r="A466" s="25" t="e">
        <f>Games!#REF!</f>
        <v>#REF!</v>
      </c>
      <c r="B466" s="25" t="e">
        <f>IF('Prediction Log'!#REF!=0, "",'Prediction Log'!#REF!)</f>
        <v>#REF!</v>
      </c>
      <c r="C466" s="25" t="e">
        <f>IF('Prediction Log'!#REF!=0, "",'Prediction Log'!#REF!)</f>
        <v>#REF!</v>
      </c>
      <c r="D466" s="25" t="e">
        <f>IF('Prediction Log'!#REF!=0, "",'Prediction Log'!#REF!)</f>
        <v>#REF!</v>
      </c>
      <c r="E466" s="25" t="e">
        <f>IF('Prediction Log'!#REF!=0, "",'Prediction Log'!#REF!)</f>
        <v>#REF!</v>
      </c>
      <c r="F466" s="25" t="e">
        <f>IF('Prediction Log'!#REF!=0, "",'Prediction Log'!#REF!)</f>
        <v>#REF!</v>
      </c>
      <c r="G466" s="24" t="e">
        <f>IF(ISBLANK(Games!#REF!), "",'Prediction Log'!#REF!)</f>
        <v>#REF!</v>
      </c>
      <c r="H466" s="26" t="e">
        <f>'Prediction Log'!#REF!</f>
        <v>#REF!</v>
      </c>
      <c r="I466" s="25" t="e">
        <f>IF(ISBLANK(Games!#REF!), "",IF(AND(Games!#REF!="",Games!#REF!=""),"",IF(ISTEXT(Games!#REF!), "Side",Games!#REF!)))</f>
        <v>#REF!</v>
      </c>
      <c r="J466" s="25" t="e">
        <f>IF(ISBLANK(Games!#REF!), "",IF(Games!#REF!="Y", Games!#REF!, Games!#REF!))</f>
        <v>#REF!</v>
      </c>
      <c r="K466" s="25" t="e">
        <f>Games!#REF!</f>
        <v>#REF!</v>
      </c>
      <c r="L466" s="25" t="e">
        <f>IF(ISBLANK(Games!#REF!), "",Games!#REF!)</f>
        <v>#REF!</v>
      </c>
      <c r="M466" s="25"/>
      <c r="N466" s="38" t="str">
        <f>IF(ISBLANK(Table123[[#This Row],[Odds Side - Difference Model]]), "", 1)</f>
        <v/>
      </c>
      <c r="O466" s="38" t="str">
        <f>IF(ISBLANK(Table123[[#This Row],[Odds Spread]]), "", 1)</f>
        <v/>
      </c>
      <c r="P466" s="27"/>
      <c r="Q466" s="27"/>
      <c r="R46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6" s="27"/>
      <c r="T466" s="27"/>
      <c r="U466" s="39" t="str">
        <f>IF(ISBLANK(Table123[[#This Row],[Odds Side - Difference Model]]), "",N466+IF(Q466&lt;0, (N466/(Q466/-100)), N466*(Q466/100)))</f>
        <v/>
      </c>
      <c r="V466" s="40" t="str">
        <f>IFERROR(IF(ISBLANK(Table123[[#This Row],[Odds Side - Win Probability Model]]), "",N466+IF(R466&lt;0, (N466/(R466/-100)), N466*(R466/100))),"")</f>
        <v/>
      </c>
      <c r="W466" s="39" t="str">
        <f t="shared" si="42"/>
        <v/>
      </c>
      <c r="X466" s="40" t="str">
        <f t="shared" si="43"/>
        <v/>
      </c>
      <c r="Y466" s="39" t="str">
        <f>IF(ISBLANK(Table123[[#This Row],[Odds Spread]]), "",O466+IF(S466&lt;0, (O466/(S466/-100)), O466*(S466/100)))</f>
        <v/>
      </c>
      <c r="Z466" s="39" t="str">
        <f t="shared" si="44"/>
        <v/>
      </c>
      <c r="AA466" s="28">
        <f t="shared" si="45"/>
        <v>0</v>
      </c>
      <c r="AB466" s="28">
        <f t="shared" si="46"/>
        <v>0</v>
      </c>
      <c r="AC466" s="41" t="e">
        <f>IF('Prediction Log'!#REF!="Y", "W", IF('Prediction Log'!#REF!="N","L",""))</f>
        <v>#REF!</v>
      </c>
      <c r="AD466" s="42" t="e">
        <f>IF('Prediction Log'!#REF!="Y", "W", IF('Prediction Log'!#REF!="N","L",""))</f>
        <v>#REF!</v>
      </c>
      <c r="AE466" s="43" t="str">
        <f>IF(ISBLANK(Table123[[#This Row],[Odds Side - Difference Model]]), "",IF(AC466="W", W466, IF(AC466="L",-N466, "")))</f>
        <v/>
      </c>
      <c r="AF466" s="44" t="str">
        <f>IFERROR((IF(ISERR(Table123[[#This Row],[Potential Payout Side - Win Probability Model]]), "",IF(AD466="W", X466, IF(AD466="L",-N466, "")))), "")</f>
        <v/>
      </c>
      <c r="AG466" s="41" t="e">
        <f>IF('Prediction Log'!#REF!="Y", "W", IF('Prediction Log'!#REF!="N", "L", ""))</f>
        <v>#REF!</v>
      </c>
      <c r="AH466" s="43" t="str">
        <f>IF(ISBLANK(Table123[[#This Row],[Odds Spread]]), "",IF(AG466="W", Z466, IF(AG466="L",-O466, "")))</f>
        <v/>
      </c>
      <c r="AI466" s="35"/>
      <c r="AJ466" s="34" t="str">
        <f t="shared" si="47"/>
        <v/>
      </c>
      <c r="AK46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7" spans="1:38" x14ac:dyDescent="0.45">
      <c r="A467" s="25" t="e">
        <f>Games!#REF!</f>
        <v>#REF!</v>
      </c>
      <c r="B467" s="25" t="e">
        <f>IF('Prediction Log'!#REF!=0, "",'Prediction Log'!#REF!)</f>
        <v>#REF!</v>
      </c>
      <c r="C467" s="25" t="e">
        <f>IF('Prediction Log'!#REF!=0, "",'Prediction Log'!#REF!)</f>
        <v>#REF!</v>
      </c>
      <c r="D467" s="25" t="e">
        <f>IF('Prediction Log'!#REF!=0, "",'Prediction Log'!#REF!)</f>
        <v>#REF!</v>
      </c>
      <c r="E467" s="25" t="e">
        <f>IF('Prediction Log'!#REF!=0, "",'Prediction Log'!#REF!)</f>
        <v>#REF!</v>
      </c>
      <c r="F467" s="25" t="e">
        <f>IF('Prediction Log'!#REF!=0, "",'Prediction Log'!#REF!)</f>
        <v>#REF!</v>
      </c>
      <c r="G467" s="24" t="e">
        <f>IF(ISBLANK(Games!#REF!), "",'Prediction Log'!#REF!)</f>
        <v>#REF!</v>
      </c>
      <c r="H467" s="26" t="e">
        <f>'Prediction Log'!#REF!</f>
        <v>#REF!</v>
      </c>
      <c r="I467" s="25" t="e">
        <f>IF(ISBLANK(Games!#REF!), "",IF(AND(Games!#REF!="",Games!#REF!=""),"",IF(ISTEXT(Games!#REF!), "Side",Games!#REF!)))</f>
        <v>#REF!</v>
      </c>
      <c r="J467" s="25" t="e">
        <f>IF(ISBLANK(Games!#REF!), "",IF(Games!#REF!="Y", Games!#REF!, Games!#REF!))</f>
        <v>#REF!</v>
      </c>
      <c r="K467" s="25" t="e">
        <f>Games!#REF!</f>
        <v>#REF!</v>
      </c>
      <c r="L467" s="25" t="e">
        <f>IF(ISBLANK(Games!#REF!), "",Games!#REF!)</f>
        <v>#REF!</v>
      </c>
      <c r="M467" s="25"/>
      <c r="N467" s="38" t="str">
        <f>IF(ISBLANK(Table123[[#This Row],[Odds Side - Difference Model]]), "", 1)</f>
        <v/>
      </c>
      <c r="O467" s="38" t="str">
        <f>IF(ISBLANK(Table123[[#This Row],[Odds Spread]]), "", 1)</f>
        <v/>
      </c>
      <c r="P467" s="27"/>
      <c r="Q467" s="27"/>
      <c r="R46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7" s="27"/>
      <c r="T467" s="27"/>
      <c r="U467" s="39" t="str">
        <f>IF(ISBLANK(Table123[[#This Row],[Odds Side - Difference Model]]), "",N467+IF(Q467&lt;0, (N467/(Q467/-100)), N467*(Q467/100)))</f>
        <v/>
      </c>
      <c r="V467" s="40" t="str">
        <f>IFERROR(IF(ISBLANK(Table123[[#This Row],[Odds Side - Win Probability Model]]), "",N467+IF(R467&lt;0, (N467/(R467/-100)), N467*(R467/100))),"")</f>
        <v/>
      </c>
      <c r="W467" s="39" t="str">
        <f t="shared" si="42"/>
        <v/>
      </c>
      <c r="X467" s="40" t="str">
        <f t="shared" si="43"/>
        <v/>
      </c>
      <c r="Y467" s="39" t="str">
        <f>IF(ISBLANK(Table123[[#This Row],[Odds Spread]]), "",O467+IF(S467&lt;0, (O467/(S467/-100)), O467*(S467/100)))</f>
        <v/>
      </c>
      <c r="Z467" s="39" t="str">
        <f t="shared" si="44"/>
        <v/>
      </c>
      <c r="AA467" s="28">
        <f t="shared" si="45"/>
        <v>0</v>
      </c>
      <c r="AB467" s="28">
        <f t="shared" si="46"/>
        <v>0</v>
      </c>
      <c r="AC467" s="41" t="e">
        <f>IF('Prediction Log'!#REF!="Y", "W", IF('Prediction Log'!#REF!="N","L",""))</f>
        <v>#REF!</v>
      </c>
      <c r="AD467" s="42" t="e">
        <f>IF('Prediction Log'!#REF!="Y", "W", IF('Prediction Log'!#REF!="N","L",""))</f>
        <v>#REF!</v>
      </c>
      <c r="AE467" s="43" t="str">
        <f>IF(ISBLANK(Table123[[#This Row],[Odds Side - Difference Model]]), "",IF(AC467="W", W467, IF(AC467="L",-N467, "")))</f>
        <v/>
      </c>
      <c r="AF467" s="44" t="str">
        <f>IFERROR((IF(ISERR(Table123[[#This Row],[Potential Payout Side - Win Probability Model]]), "",IF(AD467="W", X467, IF(AD467="L",-N467, "")))), "")</f>
        <v/>
      </c>
      <c r="AG467" s="41" t="e">
        <f>IF('Prediction Log'!#REF!="Y", "W", IF('Prediction Log'!#REF!="N", "L", ""))</f>
        <v>#REF!</v>
      </c>
      <c r="AH467" s="43" t="str">
        <f>IF(ISBLANK(Table123[[#This Row],[Odds Spread]]), "",IF(AG467="W", Z467, IF(AG467="L",-O467, "")))</f>
        <v/>
      </c>
      <c r="AI467" s="35"/>
      <c r="AJ467" s="34" t="str">
        <f t="shared" si="47"/>
        <v/>
      </c>
      <c r="AK46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8" spans="1:38" x14ac:dyDescent="0.45">
      <c r="A468" s="25" t="e">
        <f>Games!#REF!</f>
        <v>#REF!</v>
      </c>
      <c r="B468" s="25" t="e">
        <f>IF('Prediction Log'!#REF!=0, "",'Prediction Log'!#REF!)</f>
        <v>#REF!</v>
      </c>
      <c r="C468" s="25" t="e">
        <f>IF('Prediction Log'!#REF!=0, "",'Prediction Log'!#REF!)</f>
        <v>#REF!</v>
      </c>
      <c r="D468" s="25" t="e">
        <f>IF('Prediction Log'!#REF!=0, "",'Prediction Log'!#REF!)</f>
        <v>#REF!</v>
      </c>
      <c r="E468" s="25" t="e">
        <f>IF('Prediction Log'!#REF!=0, "",'Prediction Log'!#REF!)</f>
        <v>#REF!</v>
      </c>
      <c r="F468" s="25" t="e">
        <f>IF('Prediction Log'!#REF!=0, "",'Prediction Log'!#REF!)</f>
        <v>#REF!</v>
      </c>
      <c r="G468" s="24" t="e">
        <f>IF(ISBLANK(Games!#REF!), "",'Prediction Log'!#REF!)</f>
        <v>#REF!</v>
      </c>
      <c r="H468" s="26" t="e">
        <f>'Prediction Log'!#REF!</f>
        <v>#REF!</v>
      </c>
      <c r="I468" s="25" t="e">
        <f>IF(ISBLANK(Games!#REF!), "",IF(AND(Games!#REF!="",Games!#REF!=""),"",IF(ISTEXT(Games!#REF!), "Side",Games!#REF!)))</f>
        <v>#REF!</v>
      </c>
      <c r="J468" s="25" t="e">
        <f>IF(ISBLANK(Games!#REF!), "",IF(Games!#REF!="Y", Games!#REF!, Games!#REF!))</f>
        <v>#REF!</v>
      </c>
      <c r="K468" s="25" t="e">
        <f>Games!#REF!</f>
        <v>#REF!</v>
      </c>
      <c r="L468" s="25" t="e">
        <f>IF(ISBLANK(Games!#REF!), "",Games!#REF!)</f>
        <v>#REF!</v>
      </c>
      <c r="M468" s="25"/>
      <c r="N468" s="38" t="str">
        <f>IF(ISBLANK(Table123[[#This Row],[Odds Side - Difference Model]]), "", 1)</f>
        <v/>
      </c>
      <c r="O468" s="38" t="str">
        <f>IF(ISBLANK(Table123[[#This Row],[Odds Spread]]), "", 1)</f>
        <v/>
      </c>
      <c r="P468" s="27"/>
      <c r="Q468" s="27"/>
      <c r="R46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8" s="27"/>
      <c r="T468" s="27"/>
      <c r="U468" s="39" t="str">
        <f>IF(ISBLANK(Table123[[#This Row],[Odds Side - Difference Model]]), "",N468+IF(Q468&lt;0, (N468/(Q468/-100)), N468*(Q468/100)))</f>
        <v/>
      </c>
      <c r="V468" s="40" t="str">
        <f>IFERROR(IF(ISBLANK(Table123[[#This Row],[Odds Side - Win Probability Model]]), "",N468+IF(R468&lt;0, (N468/(R468/-100)), N468*(R468/100))),"")</f>
        <v/>
      </c>
      <c r="W468" s="39" t="str">
        <f t="shared" si="42"/>
        <v/>
      </c>
      <c r="X468" s="40" t="str">
        <f t="shared" si="43"/>
        <v/>
      </c>
      <c r="Y468" s="39" t="str">
        <f>IF(ISBLANK(Table123[[#This Row],[Odds Spread]]), "",O468+IF(S468&lt;0, (O468/(S468/-100)), O468*(S468/100)))</f>
        <v/>
      </c>
      <c r="Z468" s="39" t="str">
        <f t="shared" si="44"/>
        <v/>
      </c>
      <c r="AA468" s="28">
        <f t="shared" si="45"/>
        <v>0</v>
      </c>
      <c r="AB468" s="28">
        <f t="shared" si="46"/>
        <v>0</v>
      </c>
      <c r="AC468" s="41" t="e">
        <f>IF('Prediction Log'!#REF!="Y", "W", IF('Prediction Log'!#REF!="N","L",""))</f>
        <v>#REF!</v>
      </c>
      <c r="AD468" s="42" t="e">
        <f>IF('Prediction Log'!#REF!="Y", "W", IF('Prediction Log'!#REF!="N","L",""))</f>
        <v>#REF!</v>
      </c>
      <c r="AE468" s="43" t="str">
        <f>IF(ISBLANK(Table123[[#This Row],[Odds Side - Difference Model]]), "",IF(AC468="W", W468, IF(AC468="L",-N468, "")))</f>
        <v/>
      </c>
      <c r="AF468" s="44" t="str">
        <f>IFERROR((IF(ISERR(Table123[[#This Row],[Potential Payout Side - Win Probability Model]]), "",IF(AD468="W", X468, IF(AD468="L",-N468, "")))), "")</f>
        <v/>
      </c>
      <c r="AG468" s="41" t="e">
        <f>IF('Prediction Log'!#REF!="Y", "W", IF('Prediction Log'!#REF!="N", "L", ""))</f>
        <v>#REF!</v>
      </c>
      <c r="AH468" s="43" t="str">
        <f>IF(ISBLANK(Table123[[#This Row],[Odds Spread]]), "",IF(AG468="W", Z468, IF(AG468="L",-O468, "")))</f>
        <v/>
      </c>
      <c r="AI468" s="35"/>
      <c r="AJ468" s="34" t="str">
        <f t="shared" si="47"/>
        <v/>
      </c>
      <c r="AK46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9" spans="1:38" x14ac:dyDescent="0.45">
      <c r="A469" s="25" t="e">
        <f>Games!#REF!</f>
        <v>#REF!</v>
      </c>
      <c r="B469" s="25" t="e">
        <f>IF('Prediction Log'!#REF!=0, "",'Prediction Log'!#REF!)</f>
        <v>#REF!</v>
      </c>
      <c r="C469" s="25" t="e">
        <f>IF('Prediction Log'!#REF!=0, "",'Prediction Log'!#REF!)</f>
        <v>#REF!</v>
      </c>
      <c r="D469" s="25" t="e">
        <f>IF('Prediction Log'!#REF!=0, "",'Prediction Log'!#REF!)</f>
        <v>#REF!</v>
      </c>
      <c r="E469" s="25" t="e">
        <f>IF('Prediction Log'!#REF!=0, "",'Prediction Log'!#REF!)</f>
        <v>#REF!</v>
      </c>
      <c r="F469" s="25" t="e">
        <f>IF('Prediction Log'!#REF!=0, "",'Prediction Log'!#REF!)</f>
        <v>#REF!</v>
      </c>
      <c r="G469" s="24" t="e">
        <f>IF(ISBLANK(Games!#REF!), "",'Prediction Log'!#REF!)</f>
        <v>#REF!</v>
      </c>
      <c r="H469" s="26" t="e">
        <f>'Prediction Log'!#REF!</f>
        <v>#REF!</v>
      </c>
      <c r="I469" s="25" t="e">
        <f>IF(ISBLANK(Games!#REF!), "",IF(AND(Games!#REF!="",Games!#REF!=""),"",IF(ISTEXT(Games!#REF!), "Side",Games!#REF!)))</f>
        <v>#REF!</v>
      </c>
      <c r="J469" s="25" t="e">
        <f>IF(ISBLANK(Games!#REF!), "",IF(Games!#REF!="Y", Games!#REF!, Games!#REF!))</f>
        <v>#REF!</v>
      </c>
      <c r="K469" s="25" t="e">
        <f>Games!#REF!</f>
        <v>#REF!</v>
      </c>
      <c r="L469" s="25" t="e">
        <f>IF(ISBLANK(Games!#REF!), "",Games!#REF!)</f>
        <v>#REF!</v>
      </c>
      <c r="M469" s="25"/>
      <c r="N469" s="38" t="str">
        <f>IF(ISBLANK(Table123[[#This Row],[Odds Side - Difference Model]]), "", 1)</f>
        <v/>
      </c>
      <c r="O469" s="38" t="str">
        <f>IF(ISBLANK(Table123[[#This Row],[Odds Spread]]), "", 1)</f>
        <v/>
      </c>
      <c r="P469" s="27"/>
      <c r="Q469" s="27"/>
      <c r="R46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9" s="27"/>
      <c r="T469" s="27"/>
      <c r="U469" s="39" t="str">
        <f>IF(ISBLANK(Table123[[#This Row],[Odds Side - Difference Model]]), "",N469+IF(Q469&lt;0, (N469/(Q469/-100)), N469*(Q469/100)))</f>
        <v/>
      </c>
      <c r="V469" s="40" t="str">
        <f>IFERROR(IF(ISBLANK(Table123[[#This Row],[Odds Side - Win Probability Model]]), "",N469+IF(R469&lt;0, (N469/(R469/-100)), N469*(R469/100))),"")</f>
        <v/>
      </c>
      <c r="W469" s="39" t="str">
        <f t="shared" si="42"/>
        <v/>
      </c>
      <c r="X469" s="40" t="str">
        <f t="shared" si="43"/>
        <v/>
      </c>
      <c r="Y469" s="39" t="str">
        <f>IF(ISBLANK(Table123[[#This Row],[Odds Spread]]), "",O469+IF(S469&lt;0, (O469/(S469/-100)), O469*(S469/100)))</f>
        <v/>
      </c>
      <c r="Z469" s="39" t="str">
        <f t="shared" si="44"/>
        <v/>
      </c>
      <c r="AA469" s="28">
        <f t="shared" si="45"/>
        <v>0</v>
      </c>
      <c r="AB469" s="28">
        <f t="shared" si="46"/>
        <v>0</v>
      </c>
      <c r="AC469" s="41" t="e">
        <f>IF('Prediction Log'!#REF!="Y", "W", IF('Prediction Log'!#REF!="N","L",""))</f>
        <v>#REF!</v>
      </c>
      <c r="AD469" s="42" t="e">
        <f>IF('Prediction Log'!#REF!="Y", "W", IF('Prediction Log'!#REF!="N","L",""))</f>
        <v>#REF!</v>
      </c>
      <c r="AE469" s="43" t="str">
        <f>IF(ISBLANK(Table123[[#This Row],[Odds Side - Difference Model]]), "",IF(AC469="W", W469, IF(AC469="L",-N469, "")))</f>
        <v/>
      </c>
      <c r="AF469" s="44" t="str">
        <f>IFERROR((IF(ISERR(Table123[[#This Row],[Potential Payout Side - Win Probability Model]]), "",IF(AD469="W", X469, IF(AD469="L",-N469, "")))), "")</f>
        <v/>
      </c>
      <c r="AG469" s="41" t="e">
        <f>IF('Prediction Log'!#REF!="Y", "W", IF('Prediction Log'!#REF!="N", "L", ""))</f>
        <v>#REF!</v>
      </c>
      <c r="AH469" s="43" t="str">
        <f>IF(ISBLANK(Table123[[#This Row],[Odds Spread]]), "",IF(AG469="W", Z469, IF(AG469="L",-O469, "")))</f>
        <v/>
      </c>
      <c r="AI469" s="35"/>
      <c r="AJ469" s="34" t="str">
        <f t="shared" si="47"/>
        <v/>
      </c>
      <c r="AK46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0" spans="1:38" x14ac:dyDescent="0.45">
      <c r="A470" s="25" t="e">
        <f>Games!#REF!</f>
        <v>#REF!</v>
      </c>
      <c r="B470" s="25" t="e">
        <f>IF('Prediction Log'!#REF!=0, "",'Prediction Log'!#REF!)</f>
        <v>#REF!</v>
      </c>
      <c r="C470" s="25" t="e">
        <f>IF('Prediction Log'!#REF!=0, "",'Prediction Log'!#REF!)</f>
        <v>#REF!</v>
      </c>
      <c r="D470" s="25" t="e">
        <f>IF('Prediction Log'!#REF!=0, "",'Prediction Log'!#REF!)</f>
        <v>#REF!</v>
      </c>
      <c r="E470" s="25" t="e">
        <f>IF('Prediction Log'!#REF!=0, "",'Prediction Log'!#REF!)</f>
        <v>#REF!</v>
      </c>
      <c r="F470" s="25" t="e">
        <f>IF('Prediction Log'!#REF!=0, "",'Prediction Log'!#REF!)</f>
        <v>#REF!</v>
      </c>
      <c r="G470" s="24" t="e">
        <f>IF(ISBLANK(Games!#REF!), "",'Prediction Log'!#REF!)</f>
        <v>#REF!</v>
      </c>
      <c r="H470" s="26" t="e">
        <f>'Prediction Log'!#REF!</f>
        <v>#REF!</v>
      </c>
      <c r="I470" s="25" t="e">
        <f>IF(ISBLANK(Games!#REF!), "",IF(AND(Games!#REF!="",Games!#REF!=""),"",IF(ISTEXT(Games!#REF!), "Side",Games!#REF!)))</f>
        <v>#REF!</v>
      </c>
      <c r="J470" s="25" t="e">
        <f>IF(ISBLANK(Games!#REF!), "",IF(Games!#REF!="Y", Games!#REF!, Games!#REF!))</f>
        <v>#REF!</v>
      </c>
      <c r="K470" s="25" t="e">
        <f>Games!#REF!</f>
        <v>#REF!</v>
      </c>
      <c r="L470" s="25" t="e">
        <f>IF(ISBLANK(Games!#REF!), "",Games!#REF!)</f>
        <v>#REF!</v>
      </c>
      <c r="M470" s="25"/>
      <c r="N470" s="38" t="str">
        <f>IF(ISBLANK(Table123[[#This Row],[Odds Side - Difference Model]]), "", 1)</f>
        <v/>
      </c>
      <c r="O470" s="38" t="str">
        <f>IF(ISBLANK(Table123[[#This Row],[Odds Spread]]), "", 1)</f>
        <v/>
      </c>
      <c r="P470" s="27"/>
      <c r="Q470" s="27"/>
      <c r="R47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0" s="27"/>
      <c r="T470" s="27"/>
      <c r="U470" s="39" t="str">
        <f>IF(ISBLANK(Table123[[#This Row],[Odds Side - Difference Model]]), "",N470+IF(Q470&lt;0, (N470/(Q470/-100)), N470*(Q470/100)))</f>
        <v/>
      </c>
      <c r="V470" s="40" t="str">
        <f>IFERROR(IF(ISBLANK(Table123[[#This Row],[Odds Side - Win Probability Model]]), "",N470+IF(R470&lt;0, (N470/(R470/-100)), N470*(R470/100))),"")</f>
        <v/>
      </c>
      <c r="W470" s="39" t="str">
        <f t="shared" si="42"/>
        <v/>
      </c>
      <c r="X470" s="40" t="str">
        <f t="shared" si="43"/>
        <v/>
      </c>
      <c r="Y470" s="39" t="str">
        <f>IF(ISBLANK(Table123[[#This Row],[Odds Spread]]), "",O470+IF(S470&lt;0, (O470/(S470/-100)), O470*(S470/100)))</f>
        <v/>
      </c>
      <c r="Z470" s="39" t="str">
        <f t="shared" si="44"/>
        <v/>
      </c>
      <c r="AA470" s="28">
        <f t="shared" si="45"/>
        <v>0</v>
      </c>
      <c r="AB470" s="28">
        <f t="shared" si="46"/>
        <v>0</v>
      </c>
      <c r="AC470" s="41" t="e">
        <f>IF('Prediction Log'!#REF!="Y", "W", IF('Prediction Log'!#REF!="N","L",""))</f>
        <v>#REF!</v>
      </c>
      <c r="AD470" s="42" t="e">
        <f>IF('Prediction Log'!#REF!="Y", "W", IF('Prediction Log'!#REF!="N","L",""))</f>
        <v>#REF!</v>
      </c>
      <c r="AE470" s="43" t="str">
        <f>IF(ISBLANK(Table123[[#This Row],[Odds Side - Difference Model]]), "",IF(AC470="W", W470, IF(AC470="L",-N470, "")))</f>
        <v/>
      </c>
      <c r="AF470" s="44" t="str">
        <f>IFERROR((IF(ISERR(Table123[[#This Row],[Potential Payout Side - Win Probability Model]]), "",IF(AD470="W", X470, IF(AD470="L",-N470, "")))), "")</f>
        <v/>
      </c>
      <c r="AG470" s="41" t="e">
        <f>IF('Prediction Log'!#REF!="Y", "W", IF('Prediction Log'!#REF!="N", "L", ""))</f>
        <v>#REF!</v>
      </c>
      <c r="AH470" s="43" t="str">
        <f>IF(ISBLANK(Table123[[#This Row],[Odds Spread]]), "",IF(AG470="W", Z470, IF(AG470="L",-O470, "")))</f>
        <v/>
      </c>
      <c r="AI470" s="35"/>
      <c r="AJ470" s="34" t="str">
        <f t="shared" si="47"/>
        <v/>
      </c>
      <c r="AK47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1" spans="1:38" x14ac:dyDescent="0.45">
      <c r="A471" s="25" t="e">
        <f>Games!#REF!</f>
        <v>#REF!</v>
      </c>
      <c r="B471" s="25" t="e">
        <f>IF('Prediction Log'!#REF!=0, "",'Prediction Log'!#REF!)</f>
        <v>#REF!</v>
      </c>
      <c r="C471" s="25" t="e">
        <f>IF('Prediction Log'!#REF!=0, "",'Prediction Log'!#REF!)</f>
        <v>#REF!</v>
      </c>
      <c r="D471" s="25" t="e">
        <f>IF('Prediction Log'!#REF!=0, "",'Prediction Log'!#REF!)</f>
        <v>#REF!</v>
      </c>
      <c r="E471" s="25" t="e">
        <f>IF('Prediction Log'!#REF!=0, "",'Prediction Log'!#REF!)</f>
        <v>#REF!</v>
      </c>
      <c r="F471" s="25" t="e">
        <f>IF('Prediction Log'!#REF!=0, "",'Prediction Log'!#REF!)</f>
        <v>#REF!</v>
      </c>
      <c r="G471" s="24" t="e">
        <f>IF(ISBLANK(Games!#REF!), "",'Prediction Log'!#REF!)</f>
        <v>#REF!</v>
      </c>
      <c r="H471" s="26" t="e">
        <f>'Prediction Log'!#REF!</f>
        <v>#REF!</v>
      </c>
      <c r="I471" s="25" t="e">
        <f>IF(ISBLANK(Games!#REF!), "",IF(AND(Games!#REF!="",Games!#REF!=""),"",IF(ISTEXT(Games!#REF!), "Side",Games!#REF!)))</f>
        <v>#REF!</v>
      </c>
      <c r="J471" s="25" t="e">
        <f>IF(ISBLANK(Games!#REF!), "",IF(Games!#REF!="Y", Games!#REF!, Games!#REF!))</f>
        <v>#REF!</v>
      </c>
      <c r="K471" s="25" t="e">
        <f>Games!#REF!</f>
        <v>#REF!</v>
      </c>
      <c r="L471" s="25" t="e">
        <f>IF(ISBLANK(Games!#REF!), "",Games!#REF!)</f>
        <v>#REF!</v>
      </c>
      <c r="M471" s="25"/>
      <c r="N471" s="38" t="str">
        <f>IF(ISBLANK(Table123[[#This Row],[Odds Side - Difference Model]]), "", 1)</f>
        <v/>
      </c>
      <c r="O471" s="38" t="str">
        <f>IF(ISBLANK(Table123[[#This Row],[Odds Spread]]), "", 1)</f>
        <v/>
      </c>
      <c r="P471" s="27"/>
      <c r="Q471" s="27"/>
      <c r="R47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1" s="27"/>
      <c r="T471" s="27"/>
      <c r="U471" s="39" t="str">
        <f>IF(ISBLANK(Table123[[#This Row],[Odds Side - Difference Model]]), "",N471+IF(Q471&lt;0, (N471/(Q471/-100)), N471*(Q471/100)))</f>
        <v/>
      </c>
      <c r="V471" s="40" t="str">
        <f>IFERROR(IF(ISBLANK(Table123[[#This Row],[Odds Side - Win Probability Model]]), "",N471+IF(R471&lt;0, (N471/(R471/-100)), N471*(R471/100))),"")</f>
        <v/>
      </c>
      <c r="W471" s="39" t="str">
        <f t="shared" si="42"/>
        <v/>
      </c>
      <c r="X471" s="40" t="str">
        <f t="shared" si="43"/>
        <v/>
      </c>
      <c r="Y471" s="39" t="str">
        <f>IF(ISBLANK(Table123[[#This Row],[Odds Spread]]), "",O471+IF(S471&lt;0, (O471/(S471/-100)), O471*(S471/100)))</f>
        <v/>
      </c>
      <c r="Z471" s="39" t="str">
        <f t="shared" si="44"/>
        <v/>
      </c>
      <c r="AA471" s="28">
        <f t="shared" si="45"/>
        <v>0</v>
      </c>
      <c r="AB471" s="28">
        <f t="shared" si="46"/>
        <v>0</v>
      </c>
      <c r="AC471" s="41" t="e">
        <f>IF('Prediction Log'!#REF!="Y", "W", IF('Prediction Log'!#REF!="N","L",""))</f>
        <v>#REF!</v>
      </c>
      <c r="AD471" s="42" t="e">
        <f>IF('Prediction Log'!#REF!="Y", "W", IF('Prediction Log'!#REF!="N","L",""))</f>
        <v>#REF!</v>
      </c>
      <c r="AE471" s="43" t="str">
        <f>IF(ISBLANK(Table123[[#This Row],[Odds Side - Difference Model]]), "",IF(AC471="W", W471, IF(AC471="L",-N471, "")))</f>
        <v/>
      </c>
      <c r="AF471" s="44" t="str">
        <f>IFERROR((IF(ISERR(Table123[[#This Row],[Potential Payout Side - Win Probability Model]]), "",IF(AD471="W", X471, IF(AD471="L",-N471, "")))), "")</f>
        <v/>
      </c>
      <c r="AG471" s="41" t="e">
        <f>IF('Prediction Log'!#REF!="Y", "W", IF('Prediction Log'!#REF!="N", "L", ""))</f>
        <v>#REF!</v>
      </c>
      <c r="AH471" s="43" t="str">
        <f>IF(ISBLANK(Table123[[#This Row],[Odds Spread]]), "",IF(AG471="W", Z471, IF(AG471="L",-O471, "")))</f>
        <v/>
      </c>
      <c r="AI471" s="35"/>
      <c r="AJ471" s="34" t="str">
        <f t="shared" si="47"/>
        <v/>
      </c>
      <c r="AK47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2" spans="1:38" x14ac:dyDescent="0.45">
      <c r="A472" s="25" t="e">
        <f>Games!#REF!</f>
        <v>#REF!</v>
      </c>
      <c r="B472" s="25" t="e">
        <f>IF('Prediction Log'!#REF!=0, "",'Prediction Log'!#REF!)</f>
        <v>#REF!</v>
      </c>
      <c r="C472" s="25" t="e">
        <f>IF('Prediction Log'!#REF!=0, "",'Prediction Log'!#REF!)</f>
        <v>#REF!</v>
      </c>
      <c r="D472" s="25" t="e">
        <f>IF('Prediction Log'!#REF!=0, "",'Prediction Log'!#REF!)</f>
        <v>#REF!</v>
      </c>
      <c r="E472" s="25" t="e">
        <f>IF('Prediction Log'!#REF!=0, "",'Prediction Log'!#REF!)</f>
        <v>#REF!</v>
      </c>
      <c r="F472" s="25" t="e">
        <f>IF('Prediction Log'!#REF!=0, "",'Prediction Log'!#REF!)</f>
        <v>#REF!</v>
      </c>
      <c r="G472" s="24" t="e">
        <f>IF(ISBLANK(Games!#REF!), "",'Prediction Log'!#REF!)</f>
        <v>#REF!</v>
      </c>
      <c r="H472" s="26" t="e">
        <f>'Prediction Log'!#REF!</f>
        <v>#REF!</v>
      </c>
      <c r="I472" s="25" t="e">
        <f>IF(ISBLANK(Games!#REF!), "",IF(AND(Games!#REF!="",Games!#REF!=""),"",IF(ISTEXT(Games!#REF!), "Side",Games!#REF!)))</f>
        <v>#REF!</v>
      </c>
      <c r="J472" s="25" t="e">
        <f>IF(ISBLANK(Games!#REF!), "",IF(Games!#REF!="Y", Games!#REF!, Games!#REF!))</f>
        <v>#REF!</v>
      </c>
      <c r="K472" s="25" t="e">
        <f>Games!#REF!</f>
        <v>#REF!</v>
      </c>
      <c r="L472" s="25" t="e">
        <f>IF(ISBLANK(Games!#REF!), "",Games!#REF!)</f>
        <v>#REF!</v>
      </c>
      <c r="M472" s="25"/>
      <c r="N472" s="38" t="str">
        <f>IF(ISBLANK(Table123[[#This Row],[Odds Side - Difference Model]]), "", 1)</f>
        <v/>
      </c>
      <c r="O472" s="38" t="str">
        <f>IF(ISBLANK(Table123[[#This Row],[Odds Spread]]), "", 1)</f>
        <v/>
      </c>
      <c r="P472" s="27"/>
      <c r="Q472" s="27"/>
      <c r="R47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2" s="27"/>
      <c r="T472" s="27"/>
      <c r="U472" s="39" t="str">
        <f>IF(ISBLANK(Table123[[#This Row],[Odds Side - Difference Model]]), "",N472+IF(Q472&lt;0, (N472/(Q472/-100)), N472*(Q472/100)))</f>
        <v/>
      </c>
      <c r="V472" s="40" t="str">
        <f>IFERROR(IF(ISBLANK(Table123[[#This Row],[Odds Side - Win Probability Model]]), "",N472+IF(R472&lt;0, (N472/(R472/-100)), N472*(R472/100))),"")</f>
        <v/>
      </c>
      <c r="W472" s="39" t="str">
        <f t="shared" si="42"/>
        <v/>
      </c>
      <c r="X472" s="40" t="str">
        <f t="shared" si="43"/>
        <v/>
      </c>
      <c r="Y472" s="39" t="str">
        <f>IF(ISBLANK(Table123[[#This Row],[Odds Spread]]), "",O472+IF(S472&lt;0, (O472/(S472/-100)), O472*(S472/100)))</f>
        <v/>
      </c>
      <c r="Z472" s="39" t="str">
        <f t="shared" si="44"/>
        <v/>
      </c>
      <c r="AA472" s="28">
        <f t="shared" si="45"/>
        <v>0</v>
      </c>
      <c r="AB472" s="28">
        <f t="shared" si="46"/>
        <v>0</v>
      </c>
      <c r="AC472" s="41" t="e">
        <f>IF('Prediction Log'!#REF!="Y", "W", IF('Prediction Log'!#REF!="N","L",""))</f>
        <v>#REF!</v>
      </c>
      <c r="AD472" s="42" t="e">
        <f>IF('Prediction Log'!#REF!="Y", "W", IF('Prediction Log'!#REF!="N","L",""))</f>
        <v>#REF!</v>
      </c>
      <c r="AE472" s="43" t="str">
        <f>IF(ISBLANK(Table123[[#This Row],[Odds Side - Difference Model]]), "",IF(AC472="W", W472, IF(AC472="L",-N472, "")))</f>
        <v/>
      </c>
      <c r="AF472" s="44" t="str">
        <f>IFERROR((IF(ISERR(Table123[[#This Row],[Potential Payout Side - Win Probability Model]]), "",IF(AD472="W", X472, IF(AD472="L",-N472, "")))), "")</f>
        <v/>
      </c>
      <c r="AG472" s="41" t="e">
        <f>IF('Prediction Log'!#REF!="Y", "W", IF('Prediction Log'!#REF!="N", "L", ""))</f>
        <v>#REF!</v>
      </c>
      <c r="AH472" s="43" t="str">
        <f>IF(ISBLANK(Table123[[#This Row],[Odds Spread]]), "",IF(AG472="W", Z472, IF(AG472="L",-O472, "")))</f>
        <v/>
      </c>
      <c r="AI472" s="35"/>
      <c r="AJ472" s="34" t="str">
        <f t="shared" si="47"/>
        <v/>
      </c>
      <c r="AK47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3" spans="1:38" x14ac:dyDescent="0.45">
      <c r="A473" s="25" t="e">
        <f>Games!#REF!</f>
        <v>#REF!</v>
      </c>
      <c r="B473" s="25" t="e">
        <f>IF('Prediction Log'!#REF!=0, "",'Prediction Log'!#REF!)</f>
        <v>#REF!</v>
      </c>
      <c r="C473" s="25" t="e">
        <f>IF('Prediction Log'!#REF!=0, "",'Prediction Log'!#REF!)</f>
        <v>#REF!</v>
      </c>
      <c r="D473" s="25" t="e">
        <f>IF('Prediction Log'!#REF!=0, "",'Prediction Log'!#REF!)</f>
        <v>#REF!</v>
      </c>
      <c r="E473" s="25" t="e">
        <f>IF('Prediction Log'!#REF!=0, "",'Prediction Log'!#REF!)</f>
        <v>#REF!</v>
      </c>
      <c r="F473" s="25" t="e">
        <f>IF('Prediction Log'!#REF!=0, "",'Prediction Log'!#REF!)</f>
        <v>#REF!</v>
      </c>
      <c r="G473" s="24" t="e">
        <f>IF(ISBLANK(Games!#REF!), "",'Prediction Log'!#REF!)</f>
        <v>#REF!</v>
      </c>
      <c r="H473" s="26" t="e">
        <f>'Prediction Log'!#REF!</f>
        <v>#REF!</v>
      </c>
      <c r="I473" s="25" t="e">
        <f>IF(ISBLANK(Games!#REF!), "",IF(AND(Games!#REF!="",Games!#REF!=""),"",IF(ISTEXT(Games!#REF!), "Side",Games!#REF!)))</f>
        <v>#REF!</v>
      </c>
      <c r="J473" s="25" t="e">
        <f>IF(ISBLANK(Games!#REF!), "",IF(Games!#REF!="Y", Games!#REF!, Games!#REF!))</f>
        <v>#REF!</v>
      </c>
      <c r="K473" s="25" t="e">
        <f>Games!#REF!</f>
        <v>#REF!</v>
      </c>
      <c r="L473" s="25" t="e">
        <f>IF(ISBLANK(Games!#REF!), "",Games!#REF!)</f>
        <v>#REF!</v>
      </c>
      <c r="M473" s="25"/>
      <c r="N473" s="38" t="str">
        <f>IF(ISBLANK(Table123[[#This Row],[Odds Side - Difference Model]]), "", 1)</f>
        <v/>
      </c>
      <c r="O473" s="38" t="str">
        <f>IF(ISBLANK(Table123[[#This Row],[Odds Spread]]), "", 1)</f>
        <v/>
      </c>
      <c r="P473" s="27"/>
      <c r="Q473" s="27"/>
      <c r="R47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3" s="27"/>
      <c r="T473" s="27"/>
      <c r="U473" s="39" t="str">
        <f>IF(ISBLANK(Table123[[#This Row],[Odds Side - Difference Model]]), "",N473+IF(Q473&lt;0, (N473/(Q473/-100)), N473*(Q473/100)))</f>
        <v/>
      </c>
      <c r="V473" s="40" t="str">
        <f>IFERROR(IF(ISBLANK(Table123[[#This Row],[Odds Side - Win Probability Model]]), "",N473+IF(R473&lt;0, (N473/(R473/-100)), N473*(R473/100))),"")</f>
        <v/>
      </c>
      <c r="W473" s="39" t="str">
        <f t="shared" si="42"/>
        <v/>
      </c>
      <c r="X473" s="40" t="str">
        <f t="shared" si="43"/>
        <v/>
      </c>
      <c r="Y473" s="39" t="str">
        <f>IF(ISBLANK(Table123[[#This Row],[Odds Spread]]), "",O473+IF(S473&lt;0, (O473/(S473/-100)), O473*(S473/100)))</f>
        <v/>
      </c>
      <c r="Z473" s="39" t="str">
        <f t="shared" si="44"/>
        <v/>
      </c>
      <c r="AA473" s="28">
        <f t="shared" si="45"/>
        <v>0</v>
      </c>
      <c r="AB473" s="28">
        <f t="shared" si="46"/>
        <v>0</v>
      </c>
      <c r="AC473" s="41" t="e">
        <f>IF('Prediction Log'!#REF!="Y", "W", IF('Prediction Log'!#REF!="N","L",""))</f>
        <v>#REF!</v>
      </c>
      <c r="AD473" s="42" t="e">
        <f>IF('Prediction Log'!#REF!="Y", "W", IF('Prediction Log'!#REF!="N","L",""))</f>
        <v>#REF!</v>
      </c>
      <c r="AE473" s="43" t="str">
        <f>IF(ISBLANK(Table123[[#This Row],[Odds Side - Difference Model]]), "",IF(AC473="W", W473, IF(AC473="L",-N473, "")))</f>
        <v/>
      </c>
      <c r="AF473" s="44" t="str">
        <f>IFERROR((IF(ISERR(Table123[[#This Row],[Potential Payout Side - Win Probability Model]]), "",IF(AD473="W", X473, IF(AD473="L",-N473, "")))), "")</f>
        <v/>
      </c>
      <c r="AG473" s="41" t="e">
        <f>IF('Prediction Log'!#REF!="Y", "W", IF('Prediction Log'!#REF!="N", "L", ""))</f>
        <v>#REF!</v>
      </c>
      <c r="AH473" s="43" t="str">
        <f>IF(ISBLANK(Table123[[#This Row],[Odds Spread]]), "",IF(AG473="W", Z473, IF(AG473="L",-O473, "")))</f>
        <v/>
      </c>
      <c r="AI473" s="35"/>
      <c r="AJ473" s="34" t="str">
        <f t="shared" si="47"/>
        <v/>
      </c>
      <c r="AK47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4" spans="1:38" x14ac:dyDescent="0.45">
      <c r="A474" s="25" t="e">
        <f>Games!#REF!</f>
        <v>#REF!</v>
      </c>
      <c r="B474" s="25" t="e">
        <f>IF('Prediction Log'!#REF!=0, "",'Prediction Log'!#REF!)</f>
        <v>#REF!</v>
      </c>
      <c r="C474" s="25" t="e">
        <f>IF('Prediction Log'!#REF!=0, "",'Prediction Log'!#REF!)</f>
        <v>#REF!</v>
      </c>
      <c r="D474" s="25" t="e">
        <f>IF('Prediction Log'!#REF!=0, "",'Prediction Log'!#REF!)</f>
        <v>#REF!</v>
      </c>
      <c r="E474" s="25" t="e">
        <f>IF('Prediction Log'!#REF!=0, "",'Prediction Log'!#REF!)</f>
        <v>#REF!</v>
      </c>
      <c r="F474" s="25" t="e">
        <f>IF('Prediction Log'!#REF!=0, "",'Prediction Log'!#REF!)</f>
        <v>#REF!</v>
      </c>
      <c r="G474" s="24" t="e">
        <f>IF(ISBLANK(Games!#REF!), "",'Prediction Log'!#REF!)</f>
        <v>#REF!</v>
      </c>
      <c r="H474" s="26" t="e">
        <f>'Prediction Log'!#REF!</f>
        <v>#REF!</v>
      </c>
      <c r="I474" s="25" t="e">
        <f>IF(ISBLANK(Games!#REF!), "",IF(AND(Games!#REF!="",Games!#REF!=""),"",IF(ISTEXT(Games!#REF!), "Side",Games!#REF!)))</f>
        <v>#REF!</v>
      </c>
      <c r="J474" s="25" t="e">
        <f>IF(ISBLANK(Games!#REF!), "",IF(Games!#REF!="Y", Games!#REF!, Games!#REF!))</f>
        <v>#REF!</v>
      </c>
      <c r="K474" s="25" t="e">
        <f>Games!#REF!</f>
        <v>#REF!</v>
      </c>
      <c r="L474" s="25" t="e">
        <f>IF(ISBLANK(Games!#REF!), "",Games!#REF!)</f>
        <v>#REF!</v>
      </c>
      <c r="M474" s="25"/>
      <c r="N474" s="38" t="str">
        <f>IF(ISBLANK(Table123[[#This Row],[Odds Side - Difference Model]]), "", 1)</f>
        <v/>
      </c>
      <c r="O474" s="38" t="str">
        <f>IF(ISBLANK(Table123[[#This Row],[Odds Spread]]), "", 1)</f>
        <v/>
      </c>
      <c r="P474" s="27"/>
      <c r="Q474" s="27"/>
      <c r="R47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4" s="27"/>
      <c r="T474" s="27"/>
      <c r="U474" s="39" t="str">
        <f>IF(ISBLANK(Table123[[#This Row],[Odds Side - Difference Model]]), "",N474+IF(Q474&lt;0, (N474/(Q474/-100)), N474*(Q474/100)))</f>
        <v/>
      </c>
      <c r="V474" s="40" t="str">
        <f>IFERROR(IF(ISBLANK(Table123[[#This Row],[Odds Side - Win Probability Model]]), "",N474+IF(R474&lt;0, (N474/(R474/-100)), N474*(R474/100))),"")</f>
        <v/>
      </c>
      <c r="W474" s="39" t="str">
        <f t="shared" si="42"/>
        <v/>
      </c>
      <c r="X474" s="40" t="str">
        <f t="shared" si="43"/>
        <v/>
      </c>
      <c r="Y474" s="39" t="str">
        <f>IF(ISBLANK(Table123[[#This Row],[Odds Spread]]), "",O474+IF(S474&lt;0, (O474/(S474/-100)), O474*(S474/100)))</f>
        <v/>
      </c>
      <c r="Z474" s="39" t="str">
        <f t="shared" si="44"/>
        <v/>
      </c>
      <c r="AA474" s="28">
        <f t="shared" si="45"/>
        <v>0</v>
      </c>
      <c r="AB474" s="28">
        <f t="shared" si="46"/>
        <v>0</v>
      </c>
      <c r="AC474" s="41" t="e">
        <f>IF('Prediction Log'!#REF!="Y", "W", IF('Prediction Log'!#REF!="N","L",""))</f>
        <v>#REF!</v>
      </c>
      <c r="AD474" s="42" t="e">
        <f>IF('Prediction Log'!#REF!="Y", "W", IF('Prediction Log'!#REF!="N","L",""))</f>
        <v>#REF!</v>
      </c>
      <c r="AE474" s="43" t="str">
        <f>IF(ISBLANK(Table123[[#This Row],[Odds Side - Difference Model]]), "",IF(AC474="W", W474, IF(AC474="L",-N474, "")))</f>
        <v/>
      </c>
      <c r="AF474" s="44" t="str">
        <f>IFERROR((IF(ISERR(Table123[[#This Row],[Potential Payout Side - Win Probability Model]]), "",IF(AD474="W", X474, IF(AD474="L",-N474, "")))), "")</f>
        <v/>
      </c>
      <c r="AG474" s="41" t="e">
        <f>IF('Prediction Log'!#REF!="Y", "W", IF('Prediction Log'!#REF!="N", "L", ""))</f>
        <v>#REF!</v>
      </c>
      <c r="AH474" s="43" t="str">
        <f>IF(ISBLANK(Table123[[#This Row],[Odds Spread]]), "",IF(AG474="W", Z474, IF(AG474="L",-O474, "")))</f>
        <v/>
      </c>
      <c r="AI474" s="35"/>
      <c r="AJ474" s="34" t="str">
        <f t="shared" si="47"/>
        <v/>
      </c>
      <c r="AK47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5" spans="1:38" x14ac:dyDescent="0.45">
      <c r="A475" s="25" t="e">
        <f>Games!#REF!</f>
        <v>#REF!</v>
      </c>
      <c r="B475" s="25" t="e">
        <f>IF('Prediction Log'!#REF!=0, "",'Prediction Log'!#REF!)</f>
        <v>#REF!</v>
      </c>
      <c r="C475" s="25" t="e">
        <f>IF('Prediction Log'!#REF!=0, "",'Prediction Log'!#REF!)</f>
        <v>#REF!</v>
      </c>
      <c r="D475" s="25" t="e">
        <f>IF('Prediction Log'!#REF!=0, "",'Prediction Log'!#REF!)</f>
        <v>#REF!</v>
      </c>
      <c r="E475" s="25" t="e">
        <f>IF('Prediction Log'!#REF!=0, "",'Prediction Log'!#REF!)</f>
        <v>#REF!</v>
      </c>
      <c r="F475" s="25" t="e">
        <f>IF('Prediction Log'!#REF!=0, "",'Prediction Log'!#REF!)</f>
        <v>#REF!</v>
      </c>
      <c r="G475" s="24" t="e">
        <f>IF(ISBLANK(Games!#REF!), "",'Prediction Log'!#REF!)</f>
        <v>#REF!</v>
      </c>
      <c r="H475" s="26" t="e">
        <f>'Prediction Log'!#REF!</f>
        <v>#REF!</v>
      </c>
      <c r="I475" s="25" t="e">
        <f>IF(ISBLANK(Games!#REF!), "",IF(AND(Games!#REF!="",Games!#REF!=""),"",IF(ISTEXT(Games!#REF!), "Side",Games!#REF!)))</f>
        <v>#REF!</v>
      </c>
      <c r="J475" s="25" t="e">
        <f>IF(ISBLANK(Games!#REF!), "",IF(Games!#REF!="Y", Games!#REF!, Games!#REF!))</f>
        <v>#REF!</v>
      </c>
      <c r="K475" s="25" t="e">
        <f>Games!#REF!</f>
        <v>#REF!</v>
      </c>
      <c r="L475" s="25" t="e">
        <f>IF(ISBLANK(Games!#REF!), "",Games!#REF!)</f>
        <v>#REF!</v>
      </c>
      <c r="M475" s="25"/>
      <c r="N475" s="38" t="str">
        <f>IF(ISBLANK(Table123[[#This Row],[Odds Side - Difference Model]]), "", 1)</f>
        <v/>
      </c>
      <c r="O475" s="38" t="str">
        <f>IF(ISBLANK(Table123[[#This Row],[Odds Spread]]), "", 1)</f>
        <v/>
      </c>
      <c r="P475" s="27"/>
      <c r="Q475" s="27"/>
      <c r="R47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5" s="27"/>
      <c r="T475" s="27"/>
      <c r="U475" s="39" t="str">
        <f>IF(ISBLANK(Table123[[#This Row],[Odds Side - Difference Model]]), "",N475+IF(Q475&lt;0, (N475/(Q475/-100)), N475*(Q475/100)))</f>
        <v/>
      </c>
      <c r="V475" s="40" t="str">
        <f>IFERROR(IF(ISBLANK(Table123[[#This Row],[Odds Side - Win Probability Model]]), "",N475+IF(R475&lt;0, (N475/(R475/-100)), N475*(R475/100))),"")</f>
        <v/>
      </c>
      <c r="W475" s="39" t="str">
        <f t="shared" si="42"/>
        <v/>
      </c>
      <c r="X475" s="40" t="str">
        <f t="shared" si="43"/>
        <v/>
      </c>
      <c r="Y475" s="39" t="str">
        <f>IF(ISBLANK(Table123[[#This Row],[Odds Spread]]), "",O475+IF(S475&lt;0, (O475/(S475/-100)), O475*(S475/100)))</f>
        <v/>
      </c>
      <c r="Z475" s="39" t="str">
        <f t="shared" si="44"/>
        <v/>
      </c>
      <c r="AA475" s="28">
        <f t="shared" si="45"/>
        <v>0</v>
      </c>
      <c r="AB475" s="28">
        <f t="shared" si="46"/>
        <v>0</v>
      </c>
      <c r="AC475" s="41" t="e">
        <f>IF('Prediction Log'!#REF!="Y", "W", IF('Prediction Log'!#REF!="N","L",""))</f>
        <v>#REF!</v>
      </c>
      <c r="AD475" s="42" t="e">
        <f>IF('Prediction Log'!#REF!="Y", "W", IF('Prediction Log'!#REF!="N","L",""))</f>
        <v>#REF!</v>
      </c>
      <c r="AE475" s="43" t="str">
        <f>IF(ISBLANK(Table123[[#This Row],[Odds Side - Difference Model]]), "",IF(AC475="W", W475, IF(AC475="L",-N475, "")))</f>
        <v/>
      </c>
      <c r="AF475" s="44" t="str">
        <f>IFERROR((IF(ISERR(Table123[[#This Row],[Potential Payout Side - Win Probability Model]]), "",IF(AD475="W", X475, IF(AD475="L",-N475, "")))), "")</f>
        <v/>
      </c>
      <c r="AG475" s="41" t="e">
        <f>IF('Prediction Log'!#REF!="Y", "W", IF('Prediction Log'!#REF!="N", "L", ""))</f>
        <v>#REF!</v>
      </c>
      <c r="AH475" s="43" t="str">
        <f>IF(ISBLANK(Table123[[#This Row],[Odds Spread]]), "",IF(AG475="W", Z475, IF(AG475="L",-O475, "")))</f>
        <v/>
      </c>
      <c r="AI475" s="35"/>
      <c r="AJ475" s="34" t="str">
        <f t="shared" si="47"/>
        <v/>
      </c>
      <c r="AK47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6" spans="1:38" x14ac:dyDescent="0.45">
      <c r="A476" s="25" t="e">
        <f>Games!#REF!</f>
        <v>#REF!</v>
      </c>
      <c r="B476" s="25" t="e">
        <f>IF('Prediction Log'!#REF!=0, "",'Prediction Log'!#REF!)</f>
        <v>#REF!</v>
      </c>
      <c r="C476" s="25" t="e">
        <f>IF('Prediction Log'!#REF!=0, "",'Prediction Log'!#REF!)</f>
        <v>#REF!</v>
      </c>
      <c r="D476" s="25" t="e">
        <f>IF('Prediction Log'!#REF!=0, "",'Prediction Log'!#REF!)</f>
        <v>#REF!</v>
      </c>
      <c r="E476" s="25" t="e">
        <f>IF('Prediction Log'!#REF!=0, "",'Prediction Log'!#REF!)</f>
        <v>#REF!</v>
      </c>
      <c r="F476" s="25" t="e">
        <f>IF('Prediction Log'!#REF!=0, "",'Prediction Log'!#REF!)</f>
        <v>#REF!</v>
      </c>
      <c r="G476" s="24" t="e">
        <f>IF(ISBLANK(Games!#REF!), "",'Prediction Log'!#REF!)</f>
        <v>#REF!</v>
      </c>
      <c r="H476" s="26" t="e">
        <f>'Prediction Log'!#REF!</f>
        <v>#REF!</v>
      </c>
      <c r="I476" s="25" t="e">
        <f>IF(ISBLANK(Games!#REF!), "",IF(AND(Games!#REF!="",Games!#REF!=""),"",IF(ISTEXT(Games!#REF!), "Side",Games!#REF!)))</f>
        <v>#REF!</v>
      </c>
      <c r="J476" s="25" t="e">
        <f>IF(ISBLANK(Games!#REF!), "",IF(Games!#REF!="Y", Games!#REF!, Games!#REF!))</f>
        <v>#REF!</v>
      </c>
      <c r="K476" s="25" t="e">
        <f>Games!#REF!</f>
        <v>#REF!</v>
      </c>
      <c r="L476" s="25" t="e">
        <f>IF(ISBLANK(Games!#REF!), "",Games!#REF!)</f>
        <v>#REF!</v>
      </c>
      <c r="M476" s="25"/>
      <c r="N476" s="38" t="str">
        <f>IF(ISBLANK(Table123[[#This Row],[Odds Side - Difference Model]]), "", 1)</f>
        <v/>
      </c>
      <c r="O476" s="38" t="str">
        <f>IF(ISBLANK(Table123[[#This Row],[Odds Spread]]), "", 1)</f>
        <v/>
      </c>
      <c r="P476" s="27"/>
      <c r="Q476" s="27"/>
      <c r="R47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6" s="27"/>
      <c r="T476" s="27"/>
      <c r="U476" s="39" t="str">
        <f>IF(ISBLANK(Table123[[#This Row],[Odds Side - Difference Model]]), "",N476+IF(Q476&lt;0, (N476/(Q476/-100)), N476*(Q476/100)))</f>
        <v/>
      </c>
      <c r="V476" s="40" t="str">
        <f>IFERROR(IF(ISBLANK(Table123[[#This Row],[Odds Side - Win Probability Model]]), "",N476+IF(R476&lt;0, (N476/(R476/-100)), N476*(R476/100))),"")</f>
        <v/>
      </c>
      <c r="W476" s="39" t="str">
        <f t="shared" si="42"/>
        <v/>
      </c>
      <c r="X476" s="40" t="str">
        <f t="shared" si="43"/>
        <v/>
      </c>
      <c r="Y476" s="39" t="str">
        <f>IF(ISBLANK(Table123[[#This Row],[Odds Spread]]), "",O476+IF(S476&lt;0, (O476/(S476/-100)), O476*(S476/100)))</f>
        <v/>
      </c>
      <c r="Z476" s="39" t="str">
        <f t="shared" si="44"/>
        <v/>
      </c>
      <c r="AA476" s="28">
        <f t="shared" si="45"/>
        <v>0</v>
      </c>
      <c r="AB476" s="28">
        <f t="shared" si="46"/>
        <v>0</v>
      </c>
      <c r="AC476" s="41" t="e">
        <f>IF('Prediction Log'!#REF!="Y", "W", IF('Prediction Log'!#REF!="N","L",""))</f>
        <v>#REF!</v>
      </c>
      <c r="AD476" s="42" t="e">
        <f>IF('Prediction Log'!#REF!="Y", "W", IF('Prediction Log'!#REF!="N","L",""))</f>
        <v>#REF!</v>
      </c>
      <c r="AE476" s="43" t="str">
        <f>IF(ISBLANK(Table123[[#This Row],[Odds Side - Difference Model]]), "",IF(AC476="W", W476, IF(AC476="L",-N476, "")))</f>
        <v/>
      </c>
      <c r="AF476" s="44" t="str">
        <f>IFERROR((IF(ISERR(Table123[[#This Row],[Potential Payout Side - Win Probability Model]]), "",IF(AD476="W", X476, IF(AD476="L",-N476, "")))), "")</f>
        <v/>
      </c>
      <c r="AG476" s="41" t="e">
        <f>IF('Prediction Log'!#REF!="Y", "W", IF('Prediction Log'!#REF!="N", "L", ""))</f>
        <v>#REF!</v>
      </c>
      <c r="AH476" s="43" t="str">
        <f>IF(ISBLANK(Table123[[#This Row],[Odds Spread]]), "",IF(AG476="W", Z476, IF(AG476="L",-O476, "")))</f>
        <v/>
      </c>
      <c r="AI476" s="35"/>
      <c r="AJ476" s="34" t="str">
        <f t="shared" si="47"/>
        <v/>
      </c>
      <c r="AK47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7" spans="1:38" x14ac:dyDescent="0.45">
      <c r="A477" s="25" t="e">
        <f>Games!#REF!</f>
        <v>#REF!</v>
      </c>
      <c r="B477" s="25" t="e">
        <f>IF('Prediction Log'!#REF!=0, "",'Prediction Log'!#REF!)</f>
        <v>#REF!</v>
      </c>
      <c r="C477" s="25" t="e">
        <f>IF('Prediction Log'!#REF!=0, "",'Prediction Log'!#REF!)</f>
        <v>#REF!</v>
      </c>
      <c r="D477" s="25" t="e">
        <f>IF('Prediction Log'!#REF!=0, "",'Prediction Log'!#REF!)</f>
        <v>#REF!</v>
      </c>
      <c r="E477" s="25" t="e">
        <f>IF('Prediction Log'!#REF!=0, "",'Prediction Log'!#REF!)</f>
        <v>#REF!</v>
      </c>
      <c r="F477" s="25" t="e">
        <f>IF('Prediction Log'!#REF!=0, "",'Prediction Log'!#REF!)</f>
        <v>#REF!</v>
      </c>
      <c r="G477" s="24" t="e">
        <f>IF(ISBLANK(Games!#REF!), "",'Prediction Log'!#REF!)</f>
        <v>#REF!</v>
      </c>
      <c r="H477" s="26" t="e">
        <f>'Prediction Log'!#REF!</f>
        <v>#REF!</v>
      </c>
      <c r="I477" s="25" t="e">
        <f>IF(ISBLANK(Games!#REF!), "",IF(AND(Games!#REF!="",Games!#REF!=""),"",IF(ISTEXT(Games!#REF!), "Side",Games!#REF!)))</f>
        <v>#REF!</v>
      </c>
      <c r="J477" s="25" t="e">
        <f>IF(ISBLANK(Games!#REF!), "",IF(Games!#REF!="Y", Games!#REF!, Games!#REF!))</f>
        <v>#REF!</v>
      </c>
      <c r="K477" s="25" t="e">
        <f>Games!#REF!</f>
        <v>#REF!</v>
      </c>
      <c r="L477" s="25" t="e">
        <f>IF(ISBLANK(Games!#REF!), "",Games!#REF!)</f>
        <v>#REF!</v>
      </c>
      <c r="M477" s="25"/>
      <c r="N477" s="38" t="str">
        <f>IF(ISBLANK(Table123[[#This Row],[Odds Side - Difference Model]]), "", 1)</f>
        <v/>
      </c>
      <c r="O477" s="38" t="str">
        <f>IF(ISBLANK(Table123[[#This Row],[Odds Spread]]), "", 1)</f>
        <v/>
      </c>
      <c r="P477" s="27"/>
      <c r="Q477" s="27"/>
      <c r="R47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7" s="27"/>
      <c r="T477" s="27"/>
      <c r="U477" s="39" t="str">
        <f>IF(ISBLANK(Table123[[#This Row],[Odds Side - Difference Model]]), "",N477+IF(Q477&lt;0, (N477/(Q477/-100)), N477*(Q477/100)))</f>
        <v/>
      </c>
      <c r="V477" s="40" t="str">
        <f>IFERROR(IF(ISBLANK(Table123[[#This Row],[Odds Side - Win Probability Model]]), "",N477+IF(R477&lt;0, (N477/(R477/-100)), N477*(R477/100))),"")</f>
        <v/>
      </c>
      <c r="W477" s="39" t="str">
        <f t="shared" si="42"/>
        <v/>
      </c>
      <c r="X477" s="40" t="str">
        <f t="shared" si="43"/>
        <v/>
      </c>
      <c r="Y477" s="39" t="str">
        <f>IF(ISBLANK(Table123[[#This Row],[Odds Spread]]), "",O477+IF(S477&lt;0, (O477/(S477/-100)), O477*(S477/100)))</f>
        <v/>
      </c>
      <c r="Z477" s="39" t="str">
        <f t="shared" si="44"/>
        <v/>
      </c>
      <c r="AA477" s="28">
        <f t="shared" si="45"/>
        <v>0</v>
      </c>
      <c r="AB477" s="28">
        <f t="shared" si="46"/>
        <v>0</v>
      </c>
      <c r="AC477" s="41" t="e">
        <f>IF('Prediction Log'!#REF!="Y", "W", IF('Prediction Log'!#REF!="N","L",""))</f>
        <v>#REF!</v>
      </c>
      <c r="AD477" s="42" t="e">
        <f>IF('Prediction Log'!#REF!="Y", "W", IF('Prediction Log'!#REF!="N","L",""))</f>
        <v>#REF!</v>
      </c>
      <c r="AE477" s="43" t="str">
        <f>IF(ISBLANK(Table123[[#This Row],[Odds Side - Difference Model]]), "",IF(AC477="W", W477, IF(AC477="L",-N477, "")))</f>
        <v/>
      </c>
      <c r="AF477" s="44" t="str">
        <f>IFERROR((IF(ISERR(Table123[[#This Row],[Potential Payout Side - Win Probability Model]]), "",IF(AD477="W", X477, IF(AD477="L",-N477, "")))), "")</f>
        <v/>
      </c>
      <c r="AG477" s="41" t="e">
        <f>IF('Prediction Log'!#REF!="Y", "W", IF('Prediction Log'!#REF!="N", "L", ""))</f>
        <v>#REF!</v>
      </c>
      <c r="AH477" s="43" t="str">
        <f>IF(ISBLANK(Table123[[#This Row],[Odds Spread]]), "",IF(AG477="W", Z477, IF(AG477="L",-O477, "")))</f>
        <v/>
      </c>
      <c r="AI477" s="35"/>
      <c r="AJ477" s="34" t="str">
        <f t="shared" si="47"/>
        <v/>
      </c>
      <c r="AK47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8" spans="1:38" x14ac:dyDescent="0.45">
      <c r="A478" s="25" t="e">
        <f>Games!#REF!</f>
        <v>#REF!</v>
      </c>
      <c r="B478" s="25" t="e">
        <f>IF('Prediction Log'!#REF!=0, "",'Prediction Log'!#REF!)</f>
        <v>#REF!</v>
      </c>
      <c r="C478" s="25" t="e">
        <f>IF('Prediction Log'!#REF!=0, "",'Prediction Log'!#REF!)</f>
        <v>#REF!</v>
      </c>
      <c r="D478" s="25" t="e">
        <f>IF('Prediction Log'!#REF!=0, "",'Prediction Log'!#REF!)</f>
        <v>#REF!</v>
      </c>
      <c r="E478" s="25" t="e">
        <f>IF('Prediction Log'!#REF!=0, "",'Prediction Log'!#REF!)</f>
        <v>#REF!</v>
      </c>
      <c r="F478" s="25" t="e">
        <f>IF('Prediction Log'!#REF!=0, "",'Prediction Log'!#REF!)</f>
        <v>#REF!</v>
      </c>
      <c r="G478" s="24" t="e">
        <f>IF(ISBLANK(Games!#REF!), "",'Prediction Log'!#REF!)</f>
        <v>#REF!</v>
      </c>
      <c r="H478" s="26" t="e">
        <f>'Prediction Log'!#REF!</f>
        <v>#REF!</v>
      </c>
      <c r="I478" s="25" t="e">
        <f>IF(ISBLANK(Games!#REF!), "",IF(AND(Games!#REF!="",Games!#REF!=""),"",IF(ISTEXT(Games!#REF!), "Side",Games!#REF!)))</f>
        <v>#REF!</v>
      </c>
      <c r="J478" s="25" t="e">
        <f>IF(ISBLANK(Games!#REF!), "",IF(Games!#REF!="Y", Games!#REF!, Games!#REF!))</f>
        <v>#REF!</v>
      </c>
      <c r="K478" s="25" t="e">
        <f>Games!#REF!</f>
        <v>#REF!</v>
      </c>
      <c r="L478" s="25" t="e">
        <f>IF(ISBLANK(Games!#REF!), "",Games!#REF!)</f>
        <v>#REF!</v>
      </c>
      <c r="M478" s="25"/>
      <c r="N478" s="38" t="str">
        <f>IF(ISBLANK(Table123[[#This Row],[Odds Side - Difference Model]]), "", 1)</f>
        <v/>
      </c>
      <c r="O478" s="38" t="str">
        <f>IF(ISBLANK(Table123[[#This Row],[Odds Spread]]), "", 1)</f>
        <v/>
      </c>
      <c r="P478" s="27"/>
      <c r="Q478" s="27"/>
      <c r="R47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8" s="27"/>
      <c r="T478" s="27"/>
      <c r="U478" s="39" t="str">
        <f>IF(ISBLANK(Table123[[#This Row],[Odds Side - Difference Model]]), "",N478+IF(Q478&lt;0, (N478/(Q478/-100)), N478*(Q478/100)))</f>
        <v/>
      </c>
      <c r="V478" s="40" t="str">
        <f>IFERROR(IF(ISBLANK(Table123[[#This Row],[Odds Side - Win Probability Model]]), "",N478+IF(R478&lt;0, (N478/(R478/-100)), N478*(R478/100))),"")</f>
        <v/>
      </c>
      <c r="W478" s="39" t="str">
        <f t="shared" si="42"/>
        <v/>
      </c>
      <c r="X478" s="40" t="str">
        <f t="shared" si="43"/>
        <v/>
      </c>
      <c r="Y478" s="39" t="str">
        <f>IF(ISBLANK(Table123[[#This Row],[Odds Spread]]), "",O478+IF(S478&lt;0, (O478/(S478/-100)), O478*(S478/100)))</f>
        <v/>
      </c>
      <c r="Z478" s="39" t="str">
        <f t="shared" si="44"/>
        <v/>
      </c>
      <c r="AA478" s="28">
        <f t="shared" si="45"/>
        <v>0</v>
      </c>
      <c r="AB478" s="28">
        <f t="shared" si="46"/>
        <v>0</v>
      </c>
      <c r="AC478" s="41" t="e">
        <f>IF('Prediction Log'!#REF!="Y", "W", IF('Prediction Log'!#REF!="N","L",""))</f>
        <v>#REF!</v>
      </c>
      <c r="AD478" s="42" t="e">
        <f>IF('Prediction Log'!#REF!="Y", "W", IF('Prediction Log'!#REF!="N","L",""))</f>
        <v>#REF!</v>
      </c>
      <c r="AE478" s="43" t="str">
        <f>IF(ISBLANK(Table123[[#This Row],[Odds Side - Difference Model]]), "",IF(AC478="W", W478, IF(AC478="L",-N478, "")))</f>
        <v/>
      </c>
      <c r="AF478" s="44" t="str">
        <f>IFERROR((IF(ISERR(Table123[[#This Row],[Potential Payout Side - Win Probability Model]]), "",IF(AD478="W", X478, IF(AD478="L",-N478, "")))), "")</f>
        <v/>
      </c>
      <c r="AG478" s="41" t="e">
        <f>IF('Prediction Log'!#REF!="Y", "W", IF('Prediction Log'!#REF!="N", "L", ""))</f>
        <v>#REF!</v>
      </c>
      <c r="AH478" s="43" t="str">
        <f>IF(ISBLANK(Table123[[#This Row],[Odds Spread]]), "",IF(AG478="W", Z478, IF(AG478="L",-O478, "")))</f>
        <v/>
      </c>
      <c r="AI478" s="35"/>
      <c r="AJ478" s="34" t="str">
        <f t="shared" si="47"/>
        <v/>
      </c>
      <c r="AK47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9" spans="1:38" x14ac:dyDescent="0.45">
      <c r="A479" s="25" t="e">
        <f>Games!#REF!</f>
        <v>#REF!</v>
      </c>
      <c r="B479" s="25" t="e">
        <f>IF('Prediction Log'!#REF!=0, "",'Prediction Log'!#REF!)</f>
        <v>#REF!</v>
      </c>
      <c r="C479" s="25" t="e">
        <f>IF('Prediction Log'!#REF!=0, "",'Prediction Log'!#REF!)</f>
        <v>#REF!</v>
      </c>
      <c r="D479" s="25" t="e">
        <f>IF('Prediction Log'!#REF!=0, "",'Prediction Log'!#REF!)</f>
        <v>#REF!</v>
      </c>
      <c r="E479" s="25" t="e">
        <f>IF('Prediction Log'!#REF!=0, "",'Prediction Log'!#REF!)</f>
        <v>#REF!</v>
      </c>
      <c r="F479" s="25" t="e">
        <f>IF('Prediction Log'!#REF!=0, "",'Prediction Log'!#REF!)</f>
        <v>#REF!</v>
      </c>
      <c r="G479" s="24" t="e">
        <f>IF(ISBLANK(Games!#REF!), "",'Prediction Log'!#REF!)</f>
        <v>#REF!</v>
      </c>
      <c r="H479" s="26" t="e">
        <f>'Prediction Log'!#REF!</f>
        <v>#REF!</v>
      </c>
      <c r="I479" s="25" t="e">
        <f>IF(ISBLANK(Games!#REF!), "",IF(AND(Games!#REF!="",Games!#REF!=""),"",IF(ISTEXT(Games!#REF!), "Side",Games!#REF!)))</f>
        <v>#REF!</v>
      </c>
      <c r="J479" s="25" t="e">
        <f>IF(ISBLANK(Games!#REF!), "",IF(Games!#REF!="Y", Games!#REF!, Games!#REF!))</f>
        <v>#REF!</v>
      </c>
      <c r="K479" s="25" t="e">
        <f>Games!#REF!</f>
        <v>#REF!</v>
      </c>
      <c r="L479" s="25" t="e">
        <f>IF(ISBLANK(Games!#REF!), "",Games!#REF!)</f>
        <v>#REF!</v>
      </c>
      <c r="M479" s="25"/>
      <c r="N479" s="38" t="str">
        <f>IF(ISBLANK(Table123[[#This Row],[Odds Side - Difference Model]]), "", 1)</f>
        <v/>
      </c>
      <c r="O479" s="38" t="str">
        <f>IF(ISBLANK(Table123[[#This Row],[Odds Spread]]), "", 1)</f>
        <v/>
      </c>
      <c r="P479" s="27"/>
      <c r="Q479" s="27"/>
      <c r="R47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9" s="27"/>
      <c r="T479" s="27"/>
      <c r="U479" s="39" t="str">
        <f>IF(ISBLANK(Table123[[#This Row],[Odds Side - Difference Model]]), "",N479+IF(Q479&lt;0, (N479/(Q479/-100)), N479*(Q479/100)))</f>
        <v/>
      </c>
      <c r="V479" s="40" t="str">
        <f>IFERROR(IF(ISBLANK(Table123[[#This Row],[Odds Side - Win Probability Model]]), "",N479+IF(R479&lt;0, (N479/(R479/-100)), N479*(R479/100))),"")</f>
        <v/>
      </c>
      <c r="W479" s="39" t="str">
        <f t="shared" si="42"/>
        <v/>
      </c>
      <c r="X479" s="40" t="str">
        <f t="shared" si="43"/>
        <v/>
      </c>
      <c r="Y479" s="39" t="str">
        <f>IF(ISBLANK(Table123[[#This Row],[Odds Spread]]), "",O479+IF(S479&lt;0, (O479/(S479/-100)), O479*(S479/100)))</f>
        <v/>
      </c>
      <c r="Z479" s="39" t="str">
        <f t="shared" si="44"/>
        <v/>
      </c>
      <c r="AA479" s="28">
        <f t="shared" si="45"/>
        <v>0</v>
      </c>
      <c r="AB479" s="28">
        <f t="shared" si="46"/>
        <v>0</v>
      </c>
      <c r="AC479" s="41" t="e">
        <f>IF('Prediction Log'!#REF!="Y", "W", IF('Prediction Log'!#REF!="N","L",""))</f>
        <v>#REF!</v>
      </c>
      <c r="AD479" s="42" t="e">
        <f>IF('Prediction Log'!#REF!="Y", "W", IF('Prediction Log'!#REF!="N","L",""))</f>
        <v>#REF!</v>
      </c>
      <c r="AE479" s="43" t="str">
        <f>IF(ISBLANK(Table123[[#This Row],[Odds Side - Difference Model]]), "",IF(AC479="W", W479, IF(AC479="L",-N479, "")))</f>
        <v/>
      </c>
      <c r="AF479" s="44" t="str">
        <f>IFERROR((IF(ISERR(Table123[[#This Row],[Potential Payout Side - Win Probability Model]]), "",IF(AD479="W", X479, IF(AD479="L",-N479, "")))), "")</f>
        <v/>
      </c>
      <c r="AG479" s="41" t="e">
        <f>IF('Prediction Log'!#REF!="Y", "W", IF('Prediction Log'!#REF!="N", "L", ""))</f>
        <v>#REF!</v>
      </c>
      <c r="AH479" s="43" t="str">
        <f>IF(ISBLANK(Table123[[#This Row],[Odds Spread]]), "",IF(AG479="W", Z479, IF(AG479="L",-O479, "")))</f>
        <v/>
      </c>
      <c r="AI479" s="35"/>
      <c r="AJ479" s="34" t="str">
        <f t="shared" si="47"/>
        <v/>
      </c>
      <c r="AK47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0" spans="1:38" x14ac:dyDescent="0.45">
      <c r="A480" s="25" t="e">
        <f>Games!#REF!</f>
        <v>#REF!</v>
      </c>
      <c r="B480" s="25" t="e">
        <f>IF('Prediction Log'!#REF!=0, "",'Prediction Log'!#REF!)</f>
        <v>#REF!</v>
      </c>
      <c r="C480" s="25" t="e">
        <f>IF('Prediction Log'!#REF!=0, "",'Prediction Log'!#REF!)</f>
        <v>#REF!</v>
      </c>
      <c r="D480" s="25" t="e">
        <f>IF('Prediction Log'!#REF!=0, "",'Prediction Log'!#REF!)</f>
        <v>#REF!</v>
      </c>
      <c r="E480" s="25" t="e">
        <f>IF('Prediction Log'!#REF!=0, "",'Prediction Log'!#REF!)</f>
        <v>#REF!</v>
      </c>
      <c r="F480" s="25" t="e">
        <f>IF('Prediction Log'!#REF!=0, "",'Prediction Log'!#REF!)</f>
        <v>#REF!</v>
      </c>
      <c r="G480" s="24" t="e">
        <f>IF(ISBLANK(Games!#REF!), "",'Prediction Log'!#REF!)</f>
        <v>#REF!</v>
      </c>
      <c r="H480" s="26" t="e">
        <f>'Prediction Log'!#REF!</f>
        <v>#REF!</v>
      </c>
      <c r="I480" s="25" t="e">
        <f>IF(ISBLANK(Games!#REF!), "",IF(AND(Games!#REF!="",Games!#REF!=""),"",IF(ISTEXT(Games!#REF!), "Side",Games!#REF!)))</f>
        <v>#REF!</v>
      </c>
      <c r="J480" s="25" t="e">
        <f>IF(ISBLANK(Games!#REF!), "",IF(Games!#REF!="Y", Games!#REF!, Games!#REF!))</f>
        <v>#REF!</v>
      </c>
      <c r="K480" s="25" t="e">
        <f>Games!#REF!</f>
        <v>#REF!</v>
      </c>
      <c r="L480" s="25" t="e">
        <f>IF(ISBLANK(Games!#REF!), "",Games!#REF!)</f>
        <v>#REF!</v>
      </c>
      <c r="M480" s="25"/>
      <c r="N480" s="38" t="str">
        <f>IF(ISBLANK(Table123[[#This Row],[Odds Side - Difference Model]]), "", 1)</f>
        <v/>
      </c>
      <c r="O480" s="38" t="str">
        <f>IF(ISBLANK(Table123[[#This Row],[Odds Spread]]), "", 1)</f>
        <v/>
      </c>
      <c r="P480" s="27"/>
      <c r="Q480" s="27"/>
      <c r="R48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0" s="27"/>
      <c r="T480" s="27"/>
      <c r="U480" s="39" t="str">
        <f>IF(ISBLANK(Table123[[#This Row],[Odds Side - Difference Model]]), "",N480+IF(Q480&lt;0, (N480/(Q480/-100)), N480*(Q480/100)))</f>
        <v/>
      </c>
      <c r="V480" s="40" t="str">
        <f>IFERROR(IF(ISBLANK(Table123[[#This Row],[Odds Side - Win Probability Model]]), "",N480+IF(R480&lt;0, (N480/(R480/-100)), N480*(R480/100))),"")</f>
        <v/>
      </c>
      <c r="W480" s="39" t="str">
        <f t="shared" si="42"/>
        <v/>
      </c>
      <c r="X480" s="40" t="str">
        <f t="shared" si="43"/>
        <v/>
      </c>
      <c r="Y480" s="39" t="str">
        <f>IF(ISBLANK(Table123[[#This Row],[Odds Spread]]), "",O480+IF(S480&lt;0, (O480/(S480/-100)), O480*(S480/100)))</f>
        <v/>
      </c>
      <c r="Z480" s="39" t="str">
        <f t="shared" si="44"/>
        <v/>
      </c>
      <c r="AA480" s="28">
        <f t="shared" si="45"/>
        <v>0</v>
      </c>
      <c r="AB480" s="28">
        <f t="shared" si="46"/>
        <v>0</v>
      </c>
      <c r="AC480" s="41" t="e">
        <f>IF('Prediction Log'!#REF!="Y", "W", IF('Prediction Log'!#REF!="N","L",""))</f>
        <v>#REF!</v>
      </c>
      <c r="AD480" s="42" t="e">
        <f>IF('Prediction Log'!#REF!="Y", "W", IF('Prediction Log'!#REF!="N","L",""))</f>
        <v>#REF!</v>
      </c>
      <c r="AE480" s="43" t="str">
        <f>IF(ISBLANK(Table123[[#This Row],[Odds Side - Difference Model]]), "",IF(AC480="W", W480, IF(AC480="L",-N480, "")))</f>
        <v/>
      </c>
      <c r="AF480" s="44" t="str">
        <f>IFERROR((IF(ISERR(Table123[[#This Row],[Potential Payout Side - Win Probability Model]]), "",IF(AD480="W", X480, IF(AD480="L",-N480, "")))), "")</f>
        <v/>
      </c>
      <c r="AG480" s="41" t="e">
        <f>IF('Prediction Log'!#REF!="Y", "W", IF('Prediction Log'!#REF!="N", "L", ""))</f>
        <v>#REF!</v>
      </c>
      <c r="AH480" s="43" t="str">
        <f>IF(ISBLANK(Table123[[#This Row],[Odds Spread]]), "",IF(AG480="W", Z480, IF(AG480="L",-O480, "")))</f>
        <v/>
      </c>
      <c r="AI480" s="35"/>
      <c r="AJ480" s="34" t="str">
        <f t="shared" si="47"/>
        <v/>
      </c>
      <c r="AK48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1" spans="1:38" x14ac:dyDescent="0.45">
      <c r="A481" s="25" t="e">
        <f>Games!#REF!</f>
        <v>#REF!</v>
      </c>
      <c r="B481" s="25" t="e">
        <f>IF('Prediction Log'!#REF!=0, "",'Prediction Log'!#REF!)</f>
        <v>#REF!</v>
      </c>
      <c r="C481" s="25" t="e">
        <f>IF('Prediction Log'!#REF!=0, "",'Prediction Log'!#REF!)</f>
        <v>#REF!</v>
      </c>
      <c r="D481" s="25" t="e">
        <f>IF('Prediction Log'!#REF!=0, "",'Prediction Log'!#REF!)</f>
        <v>#REF!</v>
      </c>
      <c r="E481" s="25" t="e">
        <f>IF('Prediction Log'!#REF!=0, "",'Prediction Log'!#REF!)</f>
        <v>#REF!</v>
      </c>
      <c r="F481" s="25" t="e">
        <f>IF('Prediction Log'!#REF!=0, "",'Prediction Log'!#REF!)</f>
        <v>#REF!</v>
      </c>
      <c r="G481" s="24" t="e">
        <f>IF(ISBLANK(Games!#REF!), "",'Prediction Log'!#REF!)</f>
        <v>#REF!</v>
      </c>
      <c r="H481" s="26" t="e">
        <f>'Prediction Log'!#REF!</f>
        <v>#REF!</v>
      </c>
      <c r="I481" s="25" t="e">
        <f>IF(ISBLANK(Games!#REF!), "",IF(AND(Games!#REF!="",Games!#REF!=""),"",IF(ISTEXT(Games!#REF!), "Side",Games!#REF!)))</f>
        <v>#REF!</v>
      </c>
      <c r="J481" s="25" t="e">
        <f>IF(ISBLANK(Games!#REF!), "",IF(Games!#REF!="Y", Games!#REF!, Games!#REF!))</f>
        <v>#REF!</v>
      </c>
      <c r="K481" s="25" t="e">
        <f>Games!#REF!</f>
        <v>#REF!</v>
      </c>
      <c r="L481" s="25" t="e">
        <f>IF(ISBLANK(Games!#REF!), "",Games!#REF!)</f>
        <v>#REF!</v>
      </c>
      <c r="M481" s="25"/>
      <c r="N481" s="38" t="str">
        <f>IF(ISBLANK(Table123[[#This Row],[Odds Side - Difference Model]]), "", 1)</f>
        <v/>
      </c>
      <c r="O481" s="38" t="str">
        <f>IF(ISBLANK(Table123[[#This Row],[Odds Spread]]), "", 1)</f>
        <v/>
      </c>
      <c r="P481" s="27"/>
      <c r="Q481" s="27"/>
      <c r="R48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1" s="27"/>
      <c r="T481" s="27"/>
      <c r="U481" s="39" t="str">
        <f>IF(ISBLANK(Table123[[#This Row],[Odds Side - Difference Model]]), "",N481+IF(Q481&lt;0, (N481/(Q481/-100)), N481*(Q481/100)))</f>
        <v/>
      </c>
      <c r="V481" s="40" t="str">
        <f>IFERROR(IF(ISBLANK(Table123[[#This Row],[Odds Side - Win Probability Model]]), "",N481+IF(R481&lt;0, (N481/(R481/-100)), N481*(R481/100))),"")</f>
        <v/>
      </c>
      <c r="W481" s="39" t="str">
        <f t="shared" si="42"/>
        <v/>
      </c>
      <c r="X481" s="40" t="str">
        <f t="shared" si="43"/>
        <v/>
      </c>
      <c r="Y481" s="39" t="str">
        <f>IF(ISBLANK(Table123[[#This Row],[Odds Spread]]), "",O481+IF(S481&lt;0, (O481/(S481/-100)), O481*(S481/100)))</f>
        <v/>
      </c>
      <c r="Z481" s="39" t="str">
        <f t="shared" si="44"/>
        <v/>
      </c>
      <c r="AA481" s="28">
        <f t="shared" si="45"/>
        <v>0</v>
      </c>
      <c r="AB481" s="28">
        <f t="shared" si="46"/>
        <v>0</v>
      </c>
      <c r="AC481" s="41" t="e">
        <f>IF('Prediction Log'!#REF!="Y", "W", IF('Prediction Log'!#REF!="N","L",""))</f>
        <v>#REF!</v>
      </c>
      <c r="AD481" s="42" t="e">
        <f>IF('Prediction Log'!#REF!="Y", "W", IF('Prediction Log'!#REF!="N","L",""))</f>
        <v>#REF!</v>
      </c>
      <c r="AE481" s="43" t="str">
        <f>IF(ISBLANK(Table123[[#This Row],[Odds Side - Difference Model]]), "",IF(AC481="W", W481, IF(AC481="L",-N481, "")))</f>
        <v/>
      </c>
      <c r="AF481" s="44" t="str">
        <f>IFERROR((IF(ISERR(Table123[[#This Row],[Potential Payout Side - Win Probability Model]]), "",IF(AD481="W", X481, IF(AD481="L",-N481, "")))), "")</f>
        <v/>
      </c>
      <c r="AG481" s="41" t="e">
        <f>IF('Prediction Log'!#REF!="Y", "W", IF('Prediction Log'!#REF!="N", "L", ""))</f>
        <v>#REF!</v>
      </c>
      <c r="AH481" s="43" t="str">
        <f>IF(ISBLANK(Table123[[#This Row],[Odds Spread]]), "",IF(AG481="W", Z481, IF(AG481="L",-O481, "")))</f>
        <v/>
      </c>
      <c r="AI481" s="35"/>
      <c r="AJ481" s="34" t="str">
        <f t="shared" si="47"/>
        <v/>
      </c>
      <c r="AK48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2" spans="1:38" x14ac:dyDescent="0.45">
      <c r="A482" s="25" t="e">
        <f>Games!#REF!</f>
        <v>#REF!</v>
      </c>
      <c r="B482" s="25" t="e">
        <f>IF('Prediction Log'!#REF!=0, "",'Prediction Log'!#REF!)</f>
        <v>#REF!</v>
      </c>
      <c r="C482" s="25" t="e">
        <f>IF('Prediction Log'!#REF!=0, "",'Prediction Log'!#REF!)</f>
        <v>#REF!</v>
      </c>
      <c r="D482" s="25" t="e">
        <f>IF('Prediction Log'!#REF!=0, "",'Prediction Log'!#REF!)</f>
        <v>#REF!</v>
      </c>
      <c r="E482" s="25" t="e">
        <f>IF('Prediction Log'!#REF!=0, "",'Prediction Log'!#REF!)</f>
        <v>#REF!</v>
      </c>
      <c r="F482" s="25" t="e">
        <f>IF('Prediction Log'!#REF!=0, "",'Prediction Log'!#REF!)</f>
        <v>#REF!</v>
      </c>
      <c r="G482" s="24" t="e">
        <f>IF(ISBLANK(Games!#REF!), "",'Prediction Log'!#REF!)</f>
        <v>#REF!</v>
      </c>
      <c r="H482" s="26" t="e">
        <f>'Prediction Log'!#REF!</f>
        <v>#REF!</v>
      </c>
      <c r="I482" s="25" t="e">
        <f>IF(ISBLANK(Games!#REF!), "",IF(AND(Games!#REF!="",Games!#REF!=""),"",IF(ISTEXT(Games!#REF!), "Side",Games!#REF!)))</f>
        <v>#REF!</v>
      </c>
      <c r="J482" s="25" t="e">
        <f>IF(ISBLANK(Games!#REF!), "",IF(Games!#REF!="Y", Games!#REF!, Games!#REF!))</f>
        <v>#REF!</v>
      </c>
      <c r="K482" s="25" t="e">
        <f>Games!#REF!</f>
        <v>#REF!</v>
      </c>
      <c r="L482" s="25" t="e">
        <f>IF(ISBLANK(Games!#REF!), "",Games!#REF!)</f>
        <v>#REF!</v>
      </c>
      <c r="M482" s="25"/>
      <c r="N482" s="38" t="str">
        <f>IF(ISBLANK(Table123[[#This Row],[Odds Side - Difference Model]]), "", 1)</f>
        <v/>
      </c>
      <c r="O482" s="38" t="str">
        <f>IF(ISBLANK(Table123[[#This Row],[Odds Spread]]), "", 1)</f>
        <v/>
      </c>
      <c r="P482" s="27"/>
      <c r="Q482" s="27"/>
      <c r="R48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2" s="27"/>
      <c r="T482" s="27"/>
      <c r="U482" s="39" t="str">
        <f>IF(ISBLANK(Table123[[#This Row],[Odds Side - Difference Model]]), "",N482+IF(Q482&lt;0, (N482/(Q482/-100)), N482*(Q482/100)))</f>
        <v/>
      </c>
      <c r="V482" s="40" t="str">
        <f>IFERROR(IF(ISBLANK(Table123[[#This Row],[Odds Side - Win Probability Model]]), "",N482+IF(R482&lt;0, (N482/(R482/-100)), N482*(R482/100))),"")</f>
        <v/>
      </c>
      <c r="W482" s="39" t="str">
        <f t="shared" si="42"/>
        <v/>
      </c>
      <c r="X482" s="40" t="str">
        <f t="shared" si="43"/>
        <v/>
      </c>
      <c r="Y482" s="39" t="str">
        <f>IF(ISBLANK(Table123[[#This Row],[Odds Spread]]), "",O482+IF(S482&lt;0, (O482/(S482/-100)), O482*(S482/100)))</f>
        <v/>
      </c>
      <c r="Z482" s="39" t="str">
        <f t="shared" si="44"/>
        <v/>
      </c>
      <c r="AA482" s="28">
        <f t="shared" si="45"/>
        <v>0</v>
      </c>
      <c r="AB482" s="28">
        <f t="shared" si="46"/>
        <v>0</v>
      </c>
      <c r="AC482" s="41" t="e">
        <f>IF('Prediction Log'!#REF!="Y", "W", IF('Prediction Log'!#REF!="N","L",""))</f>
        <v>#REF!</v>
      </c>
      <c r="AD482" s="42" t="e">
        <f>IF('Prediction Log'!#REF!="Y", "W", IF('Prediction Log'!#REF!="N","L",""))</f>
        <v>#REF!</v>
      </c>
      <c r="AE482" s="43" t="str">
        <f>IF(ISBLANK(Table123[[#This Row],[Odds Side - Difference Model]]), "",IF(AC482="W", W482, IF(AC482="L",-N482, "")))</f>
        <v/>
      </c>
      <c r="AF482" s="44" t="str">
        <f>IFERROR((IF(ISERR(Table123[[#This Row],[Potential Payout Side - Win Probability Model]]), "",IF(AD482="W", X482, IF(AD482="L",-N482, "")))), "")</f>
        <v/>
      </c>
      <c r="AG482" s="41" t="e">
        <f>IF('Prediction Log'!#REF!="Y", "W", IF('Prediction Log'!#REF!="N", "L", ""))</f>
        <v>#REF!</v>
      </c>
      <c r="AH482" s="43" t="str">
        <f>IF(ISBLANK(Table123[[#This Row],[Odds Spread]]), "",IF(AG482="W", Z482, IF(AG482="L",-O482, "")))</f>
        <v/>
      </c>
      <c r="AI482" s="35"/>
      <c r="AJ482" s="34" t="str">
        <f t="shared" si="47"/>
        <v/>
      </c>
      <c r="AK48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3" spans="1:38" x14ac:dyDescent="0.45">
      <c r="A483" s="25" t="e">
        <f>Games!#REF!</f>
        <v>#REF!</v>
      </c>
      <c r="B483" s="25" t="e">
        <f>IF('Prediction Log'!#REF!=0, "",'Prediction Log'!#REF!)</f>
        <v>#REF!</v>
      </c>
      <c r="C483" s="25" t="e">
        <f>IF('Prediction Log'!#REF!=0, "",'Prediction Log'!#REF!)</f>
        <v>#REF!</v>
      </c>
      <c r="D483" s="25" t="e">
        <f>IF('Prediction Log'!#REF!=0, "",'Prediction Log'!#REF!)</f>
        <v>#REF!</v>
      </c>
      <c r="E483" s="25" t="e">
        <f>IF('Prediction Log'!#REF!=0, "",'Prediction Log'!#REF!)</f>
        <v>#REF!</v>
      </c>
      <c r="F483" s="25" t="e">
        <f>IF('Prediction Log'!#REF!=0, "",'Prediction Log'!#REF!)</f>
        <v>#REF!</v>
      </c>
      <c r="G483" s="24" t="e">
        <f>IF(ISBLANK(Games!#REF!), "",'Prediction Log'!#REF!)</f>
        <v>#REF!</v>
      </c>
      <c r="H483" s="26" t="e">
        <f>'Prediction Log'!#REF!</f>
        <v>#REF!</v>
      </c>
      <c r="I483" s="25" t="e">
        <f>IF(ISBLANK(Games!#REF!), "",IF(AND(Games!#REF!="",Games!#REF!=""),"",IF(ISTEXT(Games!#REF!), "Side",Games!#REF!)))</f>
        <v>#REF!</v>
      </c>
      <c r="J483" s="25" t="e">
        <f>IF(ISBLANK(Games!#REF!), "",IF(Games!#REF!="Y", Games!#REF!, Games!#REF!))</f>
        <v>#REF!</v>
      </c>
      <c r="K483" s="25" t="e">
        <f>Games!#REF!</f>
        <v>#REF!</v>
      </c>
      <c r="L483" s="25" t="e">
        <f>IF(ISBLANK(Games!#REF!), "",Games!#REF!)</f>
        <v>#REF!</v>
      </c>
      <c r="M483" s="25"/>
      <c r="N483" s="38" t="str">
        <f>IF(ISBLANK(Table123[[#This Row],[Odds Side - Difference Model]]), "", 1)</f>
        <v/>
      </c>
      <c r="O483" s="38" t="str">
        <f>IF(ISBLANK(Table123[[#This Row],[Odds Spread]]), "", 1)</f>
        <v/>
      </c>
      <c r="P483" s="27"/>
      <c r="Q483" s="27"/>
      <c r="R48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3" s="27"/>
      <c r="T483" s="27"/>
      <c r="U483" s="39" t="str">
        <f>IF(ISBLANK(Table123[[#This Row],[Odds Side - Difference Model]]), "",N483+IF(Q483&lt;0, (N483/(Q483/-100)), N483*(Q483/100)))</f>
        <v/>
      </c>
      <c r="V483" s="40" t="str">
        <f>IFERROR(IF(ISBLANK(Table123[[#This Row],[Odds Side - Win Probability Model]]), "",N483+IF(R483&lt;0, (N483/(R483/-100)), N483*(R483/100))),"")</f>
        <v/>
      </c>
      <c r="W483" s="39" t="str">
        <f t="shared" si="42"/>
        <v/>
      </c>
      <c r="X483" s="40" t="str">
        <f t="shared" si="43"/>
        <v/>
      </c>
      <c r="Y483" s="39" t="str">
        <f>IF(ISBLANK(Table123[[#This Row],[Odds Spread]]), "",O483+IF(S483&lt;0, (O483/(S483/-100)), O483*(S483/100)))</f>
        <v/>
      </c>
      <c r="Z483" s="39" t="str">
        <f t="shared" si="44"/>
        <v/>
      </c>
      <c r="AA483" s="28">
        <f t="shared" si="45"/>
        <v>0</v>
      </c>
      <c r="AB483" s="28">
        <f t="shared" si="46"/>
        <v>0</v>
      </c>
      <c r="AC483" s="41" t="e">
        <f>IF('Prediction Log'!#REF!="Y", "W", IF('Prediction Log'!#REF!="N","L",""))</f>
        <v>#REF!</v>
      </c>
      <c r="AD483" s="42" t="e">
        <f>IF('Prediction Log'!#REF!="Y", "W", IF('Prediction Log'!#REF!="N","L",""))</f>
        <v>#REF!</v>
      </c>
      <c r="AE483" s="43" t="str">
        <f>IF(ISBLANK(Table123[[#This Row],[Odds Side - Difference Model]]), "",IF(AC483="W", W483, IF(AC483="L",-N483, "")))</f>
        <v/>
      </c>
      <c r="AF483" s="44" t="str">
        <f>IFERROR((IF(ISERR(Table123[[#This Row],[Potential Payout Side - Win Probability Model]]), "",IF(AD483="W", X483, IF(AD483="L",-N483, "")))), "")</f>
        <v/>
      </c>
      <c r="AG483" s="41" t="e">
        <f>IF('Prediction Log'!#REF!="Y", "W", IF('Prediction Log'!#REF!="N", "L", ""))</f>
        <v>#REF!</v>
      </c>
      <c r="AH483" s="43" t="str">
        <f>IF(ISBLANK(Table123[[#This Row],[Odds Spread]]), "",IF(AG483="W", Z483, IF(AG483="L",-O483, "")))</f>
        <v/>
      </c>
      <c r="AI483" s="35"/>
      <c r="AJ483" s="34" t="str">
        <f t="shared" si="47"/>
        <v/>
      </c>
      <c r="AK48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4" spans="1:38" x14ac:dyDescent="0.45">
      <c r="A484" s="25" t="e">
        <f>Games!#REF!</f>
        <v>#REF!</v>
      </c>
      <c r="B484" s="25" t="e">
        <f>IF('Prediction Log'!#REF!=0, "",'Prediction Log'!#REF!)</f>
        <v>#REF!</v>
      </c>
      <c r="C484" s="25" t="e">
        <f>IF('Prediction Log'!#REF!=0, "",'Prediction Log'!#REF!)</f>
        <v>#REF!</v>
      </c>
      <c r="D484" s="25" t="e">
        <f>IF('Prediction Log'!#REF!=0, "",'Prediction Log'!#REF!)</f>
        <v>#REF!</v>
      </c>
      <c r="E484" s="25" t="e">
        <f>IF('Prediction Log'!#REF!=0, "",'Prediction Log'!#REF!)</f>
        <v>#REF!</v>
      </c>
      <c r="F484" s="25" t="e">
        <f>IF('Prediction Log'!#REF!=0, "",'Prediction Log'!#REF!)</f>
        <v>#REF!</v>
      </c>
      <c r="G484" s="24" t="e">
        <f>IF(ISBLANK(Games!#REF!), "",'Prediction Log'!#REF!)</f>
        <v>#REF!</v>
      </c>
      <c r="H484" s="26" t="e">
        <f>'Prediction Log'!#REF!</f>
        <v>#REF!</v>
      </c>
      <c r="I484" s="25" t="e">
        <f>IF(ISBLANK(Games!#REF!), "",IF(AND(Games!#REF!="",Games!#REF!=""),"",IF(ISTEXT(Games!#REF!), "Side",Games!#REF!)))</f>
        <v>#REF!</v>
      </c>
      <c r="J484" s="25" t="e">
        <f>IF(ISBLANK(Games!#REF!), "",IF(Games!#REF!="Y", Games!#REF!, Games!#REF!))</f>
        <v>#REF!</v>
      </c>
      <c r="K484" s="25" t="e">
        <f>Games!#REF!</f>
        <v>#REF!</v>
      </c>
      <c r="L484" s="25" t="e">
        <f>IF(ISBLANK(Games!#REF!), "",Games!#REF!)</f>
        <v>#REF!</v>
      </c>
      <c r="M484" s="25"/>
      <c r="N484" s="38" t="str">
        <f>IF(ISBLANK(Table123[[#This Row],[Odds Side - Difference Model]]), "", 1)</f>
        <v/>
      </c>
      <c r="O484" s="38" t="str">
        <f>IF(ISBLANK(Table123[[#This Row],[Odds Spread]]), "", 1)</f>
        <v/>
      </c>
      <c r="P484" s="27"/>
      <c r="Q484" s="27"/>
      <c r="R48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4" s="27"/>
      <c r="T484" s="27"/>
      <c r="U484" s="39" t="str">
        <f>IF(ISBLANK(Table123[[#This Row],[Odds Side - Difference Model]]), "",N484+IF(Q484&lt;0, (N484/(Q484/-100)), N484*(Q484/100)))</f>
        <v/>
      </c>
      <c r="V484" s="40" t="str">
        <f>IFERROR(IF(ISBLANK(Table123[[#This Row],[Odds Side - Win Probability Model]]), "",N484+IF(R484&lt;0, (N484/(R484/-100)), N484*(R484/100))),"")</f>
        <v/>
      </c>
      <c r="W484" s="39" t="str">
        <f t="shared" si="42"/>
        <v/>
      </c>
      <c r="X484" s="40" t="str">
        <f t="shared" si="43"/>
        <v/>
      </c>
      <c r="Y484" s="39" t="str">
        <f>IF(ISBLANK(Table123[[#This Row],[Odds Spread]]), "",O484+IF(S484&lt;0, (O484/(S484/-100)), O484*(S484/100)))</f>
        <v/>
      </c>
      <c r="Z484" s="39" t="str">
        <f t="shared" si="44"/>
        <v/>
      </c>
      <c r="AA484" s="28">
        <f t="shared" si="45"/>
        <v>0</v>
      </c>
      <c r="AB484" s="28">
        <f t="shared" si="46"/>
        <v>0</v>
      </c>
      <c r="AC484" s="41" t="e">
        <f>IF('Prediction Log'!#REF!="Y", "W", IF('Prediction Log'!#REF!="N","L",""))</f>
        <v>#REF!</v>
      </c>
      <c r="AD484" s="42" t="e">
        <f>IF('Prediction Log'!#REF!="Y", "W", IF('Prediction Log'!#REF!="N","L",""))</f>
        <v>#REF!</v>
      </c>
      <c r="AE484" s="43" t="str">
        <f>IF(ISBLANK(Table123[[#This Row],[Odds Side - Difference Model]]), "",IF(AC484="W", W484, IF(AC484="L",-N484, "")))</f>
        <v/>
      </c>
      <c r="AF484" s="44" t="str">
        <f>IFERROR((IF(ISERR(Table123[[#This Row],[Potential Payout Side - Win Probability Model]]), "",IF(AD484="W", X484, IF(AD484="L",-N484, "")))), "")</f>
        <v/>
      </c>
      <c r="AG484" s="41" t="e">
        <f>IF('Prediction Log'!#REF!="Y", "W", IF('Prediction Log'!#REF!="N", "L", ""))</f>
        <v>#REF!</v>
      </c>
      <c r="AH484" s="43" t="str">
        <f>IF(ISBLANK(Table123[[#This Row],[Odds Spread]]), "",IF(AG484="W", Z484, IF(AG484="L",-O484, "")))</f>
        <v/>
      </c>
      <c r="AI484" s="35"/>
      <c r="AJ484" s="34" t="str">
        <f t="shared" si="47"/>
        <v/>
      </c>
      <c r="AK48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5" spans="1:38" x14ac:dyDescent="0.45">
      <c r="A485" s="25" t="e">
        <f>Games!#REF!</f>
        <v>#REF!</v>
      </c>
      <c r="B485" s="25" t="e">
        <f>IF('Prediction Log'!#REF!=0, "",'Prediction Log'!#REF!)</f>
        <v>#REF!</v>
      </c>
      <c r="C485" s="25" t="e">
        <f>IF('Prediction Log'!#REF!=0, "",'Prediction Log'!#REF!)</f>
        <v>#REF!</v>
      </c>
      <c r="D485" s="25" t="e">
        <f>IF('Prediction Log'!#REF!=0, "",'Prediction Log'!#REF!)</f>
        <v>#REF!</v>
      </c>
      <c r="E485" s="25" t="e">
        <f>IF('Prediction Log'!#REF!=0, "",'Prediction Log'!#REF!)</f>
        <v>#REF!</v>
      </c>
      <c r="F485" s="25" t="e">
        <f>IF('Prediction Log'!#REF!=0, "",'Prediction Log'!#REF!)</f>
        <v>#REF!</v>
      </c>
      <c r="G485" s="24" t="e">
        <f>IF(ISBLANK(Games!#REF!), "",'Prediction Log'!#REF!)</f>
        <v>#REF!</v>
      </c>
      <c r="H485" s="26" t="e">
        <f>'Prediction Log'!#REF!</f>
        <v>#REF!</v>
      </c>
      <c r="I485" s="25" t="e">
        <f>IF(ISBLANK(Games!#REF!), "",IF(AND(Games!#REF!="",Games!#REF!=""),"",IF(ISTEXT(Games!#REF!), "Side",Games!#REF!)))</f>
        <v>#REF!</v>
      </c>
      <c r="J485" s="25" t="e">
        <f>IF(ISBLANK(Games!#REF!), "",IF(Games!#REF!="Y", Games!#REF!, Games!#REF!))</f>
        <v>#REF!</v>
      </c>
      <c r="K485" s="25" t="e">
        <f>Games!#REF!</f>
        <v>#REF!</v>
      </c>
      <c r="L485" s="25" t="e">
        <f>IF(ISBLANK(Games!#REF!), "",Games!#REF!)</f>
        <v>#REF!</v>
      </c>
      <c r="M485" s="25"/>
      <c r="N485" s="38" t="str">
        <f>IF(ISBLANK(Table123[[#This Row],[Odds Side - Difference Model]]), "", 1)</f>
        <v/>
      </c>
      <c r="O485" s="38" t="str">
        <f>IF(ISBLANK(Table123[[#This Row],[Odds Spread]]), "", 1)</f>
        <v/>
      </c>
      <c r="P485" s="27"/>
      <c r="Q485" s="27"/>
      <c r="R48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5" s="27"/>
      <c r="T485" s="27"/>
      <c r="U485" s="39" t="str">
        <f>IF(ISBLANK(Table123[[#This Row],[Odds Side - Difference Model]]), "",N485+IF(Q485&lt;0, (N485/(Q485/-100)), N485*(Q485/100)))</f>
        <v/>
      </c>
      <c r="V485" s="40" t="str">
        <f>IFERROR(IF(ISBLANK(Table123[[#This Row],[Odds Side - Win Probability Model]]), "",N485+IF(R485&lt;0, (N485/(R485/-100)), N485*(R485/100))),"")</f>
        <v/>
      </c>
      <c r="W485" s="39" t="str">
        <f t="shared" si="42"/>
        <v/>
      </c>
      <c r="X485" s="40" t="str">
        <f t="shared" si="43"/>
        <v/>
      </c>
      <c r="Y485" s="39" t="str">
        <f>IF(ISBLANK(Table123[[#This Row],[Odds Spread]]), "",O485+IF(S485&lt;0, (O485/(S485/-100)), O485*(S485/100)))</f>
        <v/>
      </c>
      <c r="Z485" s="39" t="str">
        <f t="shared" si="44"/>
        <v/>
      </c>
      <c r="AA485" s="28">
        <f t="shared" si="45"/>
        <v>0</v>
      </c>
      <c r="AB485" s="28">
        <f t="shared" si="46"/>
        <v>0</v>
      </c>
      <c r="AC485" s="41" t="e">
        <f>IF('Prediction Log'!#REF!="Y", "W", IF('Prediction Log'!#REF!="N","L",""))</f>
        <v>#REF!</v>
      </c>
      <c r="AD485" s="42" t="e">
        <f>IF('Prediction Log'!#REF!="Y", "W", IF('Prediction Log'!#REF!="N","L",""))</f>
        <v>#REF!</v>
      </c>
      <c r="AE485" s="43" t="str">
        <f>IF(ISBLANK(Table123[[#This Row],[Odds Side - Difference Model]]), "",IF(AC485="W", W485, IF(AC485="L",-N485, "")))</f>
        <v/>
      </c>
      <c r="AF485" s="44" t="str">
        <f>IFERROR((IF(ISERR(Table123[[#This Row],[Potential Payout Side - Win Probability Model]]), "",IF(AD485="W", X485, IF(AD485="L",-N485, "")))), "")</f>
        <v/>
      </c>
      <c r="AG485" s="41" t="e">
        <f>IF('Prediction Log'!#REF!="Y", "W", IF('Prediction Log'!#REF!="N", "L", ""))</f>
        <v>#REF!</v>
      </c>
      <c r="AH485" s="43" t="str">
        <f>IF(ISBLANK(Table123[[#This Row],[Odds Spread]]), "",IF(AG485="W", Z485, IF(AG485="L",-O485, "")))</f>
        <v/>
      </c>
      <c r="AI485" s="35"/>
      <c r="AJ485" s="34" t="str">
        <f t="shared" si="47"/>
        <v/>
      </c>
      <c r="AK48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6" spans="1:38" x14ac:dyDescent="0.45">
      <c r="A486" s="25" t="e">
        <f>Games!#REF!</f>
        <v>#REF!</v>
      </c>
      <c r="B486" s="25" t="e">
        <f>IF('Prediction Log'!#REF!=0, "",'Prediction Log'!#REF!)</f>
        <v>#REF!</v>
      </c>
      <c r="C486" s="25" t="e">
        <f>IF('Prediction Log'!#REF!=0, "",'Prediction Log'!#REF!)</f>
        <v>#REF!</v>
      </c>
      <c r="D486" s="25" t="e">
        <f>IF('Prediction Log'!#REF!=0, "",'Prediction Log'!#REF!)</f>
        <v>#REF!</v>
      </c>
      <c r="E486" s="25" t="e">
        <f>IF('Prediction Log'!#REF!=0, "",'Prediction Log'!#REF!)</f>
        <v>#REF!</v>
      </c>
      <c r="F486" s="25" t="e">
        <f>IF('Prediction Log'!#REF!=0, "",'Prediction Log'!#REF!)</f>
        <v>#REF!</v>
      </c>
      <c r="G486" s="24" t="e">
        <f>IF(ISBLANK(Games!#REF!), "",'Prediction Log'!#REF!)</f>
        <v>#REF!</v>
      </c>
      <c r="H486" s="26" t="e">
        <f>'Prediction Log'!#REF!</f>
        <v>#REF!</v>
      </c>
      <c r="I486" s="25" t="e">
        <f>IF(ISBLANK(Games!#REF!), "",IF(AND(Games!#REF!="",Games!#REF!=""),"",IF(ISTEXT(Games!#REF!), "Side",Games!#REF!)))</f>
        <v>#REF!</v>
      </c>
      <c r="J486" s="25" t="e">
        <f>IF(ISBLANK(Games!#REF!), "",IF(Games!#REF!="Y", Games!#REF!, Games!#REF!))</f>
        <v>#REF!</v>
      </c>
      <c r="K486" s="25" t="e">
        <f>Games!#REF!</f>
        <v>#REF!</v>
      </c>
      <c r="L486" s="25" t="e">
        <f>IF(ISBLANK(Games!#REF!), "",Games!#REF!)</f>
        <v>#REF!</v>
      </c>
      <c r="M486" s="25"/>
      <c r="N486" s="38" t="str">
        <f>IF(ISBLANK(Table123[[#This Row],[Odds Side - Difference Model]]), "", 1)</f>
        <v/>
      </c>
      <c r="O486" s="38" t="str">
        <f>IF(ISBLANK(Table123[[#This Row],[Odds Spread]]), "", 1)</f>
        <v/>
      </c>
      <c r="P486" s="27"/>
      <c r="Q486" s="27"/>
      <c r="R48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6" s="27"/>
      <c r="T486" s="27"/>
      <c r="U486" s="39" t="str">
        <f>IF(ISBLANK(Table123[[#This Row],[Odds Side - Difference Model]]), "",N486+IF(Q486&lt;0, (N486/(Q486/-100)), N486*(Q486/100)))</f>
        <v/>
      </c>
      <c r="V486" s="40" t="str">
        <f>IFERROR(IF(ISBLANK(Table123[[#This Row],[Odds Side - Win Probability Model]]), "",N486+IF(R486&lt;0, (N486/(R486/-100)), N486*(R486/100))),"")</f>
        <v/>
      </c>
      <c r="W486" s="39" t="str">
        <f t="shared" si="42"/>
        <v/>
      </c>
      <c r="X486" s="40" t="str">
        <f t="shared" si="43"/>
        <v/>
      </c>
      <c r="Y486" s="39" t="str">
        <f>IF(ISBLANK(Table123[[#This Row],[Odds Spread]]), "",O486+IF(S486&lt;0, (O486/(S486/-100)), O486*(S486/100)))</f>
        <v/>
      </c>
      <c r="Z486" s="39" t="str">
        <f t="shared" si="44"/>
        <v/>
      </c>
      <c r="AA486" s="28">
        <f t="shared" si="45"/>
        <v>0</v>
      </c>
      <c r="AB486" s="28">
        <f t="shared" si="46"/>
        <v>0</v>
      </c>
      <c r="AC486" s="41" t="e">
        <f>IF('Prediction Log'!#REF!="Y", "W", IF('Prediction Log'!#REF!="N","L",""))</f>
        <v>#REF!</v>
      </c>
      <c r="AD486" s="42" t="e">
        <f>IF('Prediction Log'!#REF!="Y", "W", IF('Prediction Log'!#REF!="N","L",""))</f>
        <v>#REF!</v>
      </c>
      <c r="AE486" s="43" t="str">
        <f>IF(ISBLANK(Table123[[#This Row],[Odds Side - Difference Model]]), "",IF(AC486="W", W486, IF(AC486="L",-N486, "")))</f>
        <v/>
      </c>
      <c r="AF486" s="44" t="str">
        <f>IFERROR((IF(ISERR(Table123[[#This Row],[Potential Payout Side - Win Probability Model]]), "",IF(AD486="W", X486, IF(AD486="L",-N486, "")))), "")</f>
        <v/>
      </c>
      <c r="AG486" s="41" t="e">
        <f>IF('Prediction Log'!#REF!="Y", "W", IF('Prediction Log'!#REF!="N", "L", ""))</f>
        <v>#REF!</v>
      </c>
      <c r="AH486" s="43" t="str">
        <f>IF(ISBLANK(Table123[[#This Row],[Odds Spread]]), "",IF(AG486="W", Z486, IF(AG486="L",-O486, "")))</f>
        <v/>
      </c>
      <c r="AI486" s="35"/>
      <c r="AJ486" s="34" t="str">
        <f t="shared" si="47"/>
        <v/>
      </c>
      <c r="AK48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7" spans="1:38" x14ac:dyDescent="0.45">
      <c r="A487" s="25" t="e">
        <f>Games!#REF!</f>
        <v>#REF!</v>
      </c>
      <c r="B487" s="25" t="e">
        <f>IF('Prediction Log'!#REF!=0, "",'Prediction Log'!#REF!)</f>
        <v>#REF!</v>
      </c>
      <c r="C487" s="25" t="e">
        <f>IF('Prediction Log'!#REF!=0, "",'Prediction Log'!#REF!)</f>
        <v>#REF!</v>
      </c>
      <c r="D487" s="25" t="e">
        <f>IF('Prediction Log'!#REF!=0, "",'Prediction Log'!#REF!)</f>
        <v>#REF!</v>
      </c>
      <c r="E487" s="25" t="e">
        <f>IF('Prediction Log'!#REF!=0, "",'Prediction Log'!#REF!)</f>
        <v>#REF!</v>
      </c>
      <c r="F487" s="25" t="e">
        <f>IF('Prediction Log'!#REF!=0, "",'Prediction Log'!#REF!)</f>
        <v>#REF!</v>
      </c>
      <c r="G487" s="24" t="e">
        <f>IF(ISBLANK(Games!#REF!), "",'Prediction Log'!#REF!)</f>
        <v>#REF!</v>
      </c>
      <c r="H487" s="26" t="e">
        <f>'Prediction Log'!#REF!</f>
        <v>#REF!</v>
      </c>
      <c r="I487" s="25" t="e">
        <f>IF(ISBLANK(Games!#REF!), "",IF(AND(Games!#REF!="",Games!#REF!=""),"",IF(ISTEXT(Games!#REF!), "Side",Games!#REF!)))</f>
        <v>#REF!</v>
      </c>
      <c r="J487" s="25" t="e">
        <f>IF(ISBLANK(Games!#REF!), "",IF(Games!#REF!="Y", Games!#REF!, Games!#REF!))</f>
        <v>#REF!</v>
      </c>
      <c r="K487" s="25" t="e">
        <f>Games!#REF!</f>
        <v>#REF!</v>
      </c>
      <c r="L487" s="25" t="e">
        <f>IF(ISBLANK(Games!#REF!), "",Games!#REF!)</f>
        <v>#REF!</v>
      </c>
      <c r="M487" s="25"/>
      <c r="N487" s="38" t="str">
        <f>IF(ISBLANK(Table123[[#This Row],[Odds Side - Difference Model]]), "", 1)</f>
        <v/>
      </c>
      <c r="O487" s="38" t="str">
        <f>IF(ISBLANK(Table123[[#This Row],[Odds Spread]]), "", 1)</f>
        <v/>
      </c>
      <c r="P487" s="27"/>
      <c r="Q487" s="27"/>
      <c r="R48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7" s="27"/>
      <c r="T487" s="27"/>
      <c r="U487" s="39" t="str">
        <f>IF(ISBLANK(Table123[[#This Row],[Odds Side - Difference Model]]), "",N487+IF(Q487&lt;0, (N487/(Q487/-100)), N487*(Q487/100)))</f>
        <v/>
      </c>
      <c r="V487" s="40" t="str">
        <f>IFERROR(IF(ISBLANK(Table123[[#This Row],[Odds Side - Win Probability Model]]), "",N487+IF(R487&lt;0, (N487/(R487/-100)), N487*(R487/100))),"")</f>
        <v/>
      </c>
      <c r="W487" s="39" t="str">
        <f t="shared" si="42"/>
        <v/>
      </c>
      <c r="X487" s="40" t="str">
        <f t="shared" si="43"/>
        <v/>
      </c>
      <c r="Y487" s="39" t="str">
        <f>IF(ISBLANK(Table123[[#This Row],[Odds Spread]]), "",O487+IF(S487&lt;0, (O487/(S487/-100)), O487*(S487/100)))</f>
        <v/>
      </c>
      <c r="Z487" s="39" t="str">
        <f t="shared" si="44"/>
        <v/>
      </c>
      <c r="AA487" s="28">
        <f t="shared" si="45"/>
        <v>0</v>
      </c>
      <c r="AB487" s="28">
        <f t="shared" si="46"/>
        <v>0</v>
      </c>
      <c r="AC487" s="41" t="e">
        <f>IF('Prediction Log'!#REF!="Y", "W", IF('Prediction Log'!#REF!="N","L",""))</f>
        <v>#REF!</v>
      </c>
      <c r="AD487" s="42" t="e">
        <f>IF('Prediction Log'!#REF!="Y", "W", IF('Prediction Log'!#REF!="N","L",""))</f>
        <v>#REF!</v>
      </c>
      <c r="AE487" s="43" t="str">
        <f>IF(ISBLANK(Table123[[#This Row],[Odds Side - Difference Model]]), "",IF(AC487="W", W487, IF(AC487="L",-N487, "")))</f>
        <v/>
      </c>
      <c r="AF487" s="44" t="str">
        <f>IFERROR((IF(ISERR(Table123[[#This Row],[Potential Payout Side - Win Probability Model]]), "",IF(AD487="W", X487, IF(AD487="L",-N487, "")))), "")</f>
        <v/>
      </c>
      <c r="AG487" s="41" t="e">
        <f>IF('Prediction Log'!#REF!="Y", "W", IF('Prediction Log'!#REF!="N", "L", ""))</f>
        <v>#REF!</v>
      </c>
      <c r="AH487" s="43" t="str">
        <f>IF(ISBLANK(Table123[[#This Row],[Odds Spread]]), "",IF(AG487="W", Z487, IF(AG487="L",-O487, "")))</f>
        <v/>
      </c>
      <c r="AI487" s="35"/>
      <c r="AJ487" s="34" t="str">
        <f t="shared" si="47"/>
        <v/>
      </c>
      <c r="AK48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8" spans="1:38" x14ac:dyDescent="0.45">
      <c r="A488" s="25" t="e">
        <f>Games!#REF!</f>
        <v>#REF!</v>
      </c>
      <c r="B488" s="25" t="e">
        <f>IF('Prediction Log'!#REF!=0, "",'Prediction Log'!#REF!)</f>
        <v>#REF!</v>
      </c>
      <c r="C488" s="25" t="e">
        <f>IF('Prediction Log'!#REF!=0, "",'Prediction Log'!#REF!)</f>
        <v>#REF!</v>
      </c>
      <c r="D488" s="25" t="e">
        <f>IF('Prediction Log'!#REF!=0, "",'Prediction Log'!#REF!)</f>
        <v>#REF!</v>
      </c>
      <c r="E488" s="25" t="e">
        <f>IF('Prediction Log'!#REF!=0, "",'Prediction Log'!#REF!)</f>
        <v>#REF!</v>
      </c>
      <c r="F488" s="25" t="e">
        <f>IF('Prediction Log'!#REF!=0, "",'Prediction Log'!#REF!)</f>
        <v>#REF!</v>
      </c>
      <c r="G488" s="24" t="e">
        <f>IF(ISBLANK(Games!#REF!), "",'Prediction Log'!#REF!)</f>
        <v>#REF!</v>
      </c>
      <c r="H488" s="26" t="e">
        <f>'Prediction Log'!#REF!</f>
        <v>#REF!</v>
      </c>
      <c r="I488" s="25" t="e">
        <f>IF(ISBLANK(Games!#REF!), "",IF(AND(Games!#REF!="",Games!#REF!=""),"",IF(ISTEXT(Games!#REF!), "Side",Games!#REF!)))</f>
        <v>#REF!</v>
      </c>
      <c r="J488" s="25" t="e">
        <f>IF(ISBLANK(Games!#REF!), "",IF(Games!#REF!="Y", Games!#REF!, Games!#REF!))</f>
        <v>#REF!</v>
      </c>
      <c r="K488" s="25" t="e">
        <f>Games!#REF!</f>
        <v>#REF!</v>
      </c>
      <c r="L488" s="25" t="e">
        <f>IF(ISBLANK(Games!#REF!), "",Games!#REF!)</f>
        <v>#REF!</v>
      </c>
      <c r="M488" s="25"/>
      <c r="N488" s="38" t="str">
        <f>IF(ISBLANK(Table123[[#This Row],[Odds Side - Difference Model]]), "", 1)</f>
        <v/>
      </c>
      <c r="O488" s="38" t="str">
        <f>IF(ISBLANK(Table123[[#This Row],[Odds Spread]]), "", 1)</f>
        <v/>
      </c>
      <c r="P488" s="27"/>
      <c r="Q488" s="27"/>
      <c r="R48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8" s="27"/>
      <c r="T488" s="27"/>
      <c r="U488" s="39" t="str">
        <f>IF(ISBLANK(Table123[[#This Row],[Odds Side - Difference Model]]), "",N488+IF(Q488&lt;0, (N488/(Q488/-100)), N488*(Q488/100)))</f>
        <v/>
      </c>
      <c r="V488" s="40" t="str">
        <f>IFERROR(IF(ISBLANK(Table123[[#This Row],[Odds Side - Win Probability Model]]), "",N488+IF(R488&lt;0, (N488/(R488/-100)), N488*(R488/100))),"")</f>
        <v/>
      </c>
      <c r="W488" s="39" t="str">
        <f t="shared" si="42"/>
        <v/>
      </c>
      <c r="X488" s="40" t="str">
        <f t="shared" si="43"/>
        <v/>
      </c>
      <c r="Y488" s="39" t="str">
        <f>IF(ISBLANK(Table123[[#This Row],[Odds Spread]]), "",O488+IF(S488&lt;0, (O488/(S488/-100)), O488*(S488/100)))</f>
        <v/>
      </c>
      <c r="Z488" s="39" t="str">
        <f t="shared" si="44"/>
        <v/>
      </c>
      <c r="AA488" s="28">
        <f t="shared" si="45"/>
        <v>0</v>
      </c>
      <c r="AB488" s="28">
        <f t="shared" si="46"/>
        <v>0</v>
      </c>
      <c r="AC488" s="41" t="e">
        <f>IF('Prediction Log'!#REF!="Y", "W", IF('Prediction Log'!#REF!="N","L",""))</f>
        <v>#REF!</v>
      </c>
      <c r="AD488" s="42" t="e">
        <f>IF('Prediction Log'!#REF!="Y", "W", IF('Prediction Log'!#REF!="N","L",""))</f>
        <v>#REF!</v>
      </c>
      <c r="AE488" s="43" t="str">
        <f>IF(ISBLANK(Table123[[#This Row],[Odds Side - Difference Model]]), "",IF(AC488="W", W488, IF(AC488="L",-N488, "")))</f>
        <v/>
      </c>
      <c r="AF488" s="44" t="str">
        <f>IFERROR((IF(ISERR(Table123[[#This Row],[Potential Payout Side - Win Probability Model]]), "",IF(AD488="W", X488, IF(AD488="L",-N488, "")))), "")</f>
        <v/>
      </c>
      <c r="AG488" s="41" t="e">
        <f>IF('Prediction Log'!#REF!="Y", "W", IF('Prediction Log'!#REF!="N", "L", ""))</f>
        <v>#REF!</v>
      </c>
      <c r="AH488" s="43" t="str">
        <f>IF(ISBLANK(Table123[[#This Row],[Odds Spread]]), "",IF(AG488="W", Z488, IF(AG488="L",-O488, "")))</f>
        <v/>
      </c>
      <c r="AI488" s="35"/>
      <c r="AJ488" s="34" t="str">
        <f t="shared" si="47"/>
        <v/>
      </c>
      <c r="AK48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9" spans="1:38" x14ac:dyDescent="0.45">
      <c r="A489" s="25" t="e">
        <f>Games!#REF!</f>
        <v>#REF!</v>
      </c>
      <c r="B489" s="25" t="e">
        <f>IF('Prediction Log'!#REF!=0, "",'Prediction Log'!#REF!)</f>
        <v>#REF!</v>
      </c>
      <c r="C489" s="25" t="e">
        <f>IF('Prediction Log'!#REF!=0, "",'Prediction Log'!#REF!)</f>
        <v>#REF!</v>
      </c>
      <c r="D489" s="25" t="e">
        <f>IF('Prediction Log'!#REF!=0, "",'Prediction Log'!#REF!)</f>
        <v>#REF!</v>
      </c>
      <c r="E489" s="25" t="e">
        <f>IF('Prediction Log'!#REF!=0, "",'Prediction Log'!#REF!)</f>
        <v>#REF!</v>
      </c>
      <c r="F489" s="25" t="e">
        <f>IF('Prediction Log'!#REF!=0, "",'Prediction Log'!#REF!)</f>
        <v>#REF!</v>
      </c>
      <c r="G489" s="24" t="e">
        <f>IF(ISBLANK(Games!#REF!), "",'Prediction Log'!#REF!)</f>
        <v>#REF!</v>
      </c>
      <c r="H489" s="26" t="e">
        <f>'Prediction Log'!#REF!</f>
        <v>#REF!</v>
      </c>
      <c r="I489" s="25" t="e">
        <f>IF(ISBLANK(Games!#REF!), "",IF(AND(Games!#REF!="",Games!#REF!=""),"",IF(ISTEXT(Games!#REF!), "Side",Games!#REF!)))</f>
        <v>#REF!</v>
      </c>
      <c r="J489" s="25" t="e">
        <f>IF(ISBLANK(Games!#REF!), "",IF(Games!#REF!="Y", Games!#REF!, Games!#REF!))</f>
        <v>#REF!</v>
      </c>
      <c r="K489" s="25" t="e">
        <f>Games!#REF!</f>
        <v>#REF!</v>
      </c>
      <c r="L489" s="25" t="e">
        <f>IF(ISBLANK(Games!#REF!), "",Games!#REF!)</f>
        <v>#REF!</v>
      </c>
      <c r="M489" s="25"/>
      <c r="N489" s="38" t="str">
        <f>IF(ISBLANK(Table123[[#This Row],[Odds Side - Difference Model]]), "", 1)</f>
        <v/>
      </c>
      <c r="O489" s="38" t="str">
        <f>IF(ISBLANK(Table123[[#This Row],[Odds Spread]]), "", 1)</f>
        <v/>
      </c>
      <c r="P489" s="27"/>
      <c r="Q489" s="27"/>
      <c r="R48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9" s="27"/>
      <c r="T489" s="27"/>
      <c r="U489" s="39" t="str">
        <f>IF(ISBLANK(Table123[[#This Row],[Odds Side - Difference Model]]), "",N489+IF(Q489&lt;0, (N489/(Q489/-100)), N489*(Q489/100)))</f>
        <v/>
      </c>
      <c r="V489" s="40" t="str">
        <f>IFERROR(IF(ISBLANK(Table123[[#This Row],[Odds Side - Win Probability Model]]), "",N489+IF(R489&lt;0, (N489/(R489/-100)), N489*(R489/100))),"")</f>
        <v/>
      </c>
      <c r="W489" s="39" t="str">
        <f t="shared" si="42"/>
        <v/>
      </c>
      <c r="X489" s="40" t="str">
        <f t="shared" si="43"/>
        <v/>
      </c>
      <c r="Y489" s="39" t="str">
        <f>IF(ISBLANK(Table123[[#This Row],[Odds Spread]]), "",O489+IF(S489&lt;0, (O489/(S489/-100)), O489*(S489/100)))</f>
        <v/>
      </c>
      <c r="Z489" s="39" t="str">
        <f t="shared" si="44"/>
        <v/>
      </c>
      <c r="AA489" s="28">
        <f t="shared" si="45"/>
        <v>0</v>
      </c>
      <c r="AB489" s="28">
        <f t="shared" si="46"/>
        <v>0</v>
      </c>
      <c r="AC489" s="41" t="e">
        <f>IF('Prediction Log'!#REF!="Y", "W", IF('Prediction Log'!#REF!="N","L",""))</f>
        <v>#REF!</v>
      </c>
      <c r="AD489" s="42" t="e">
        <f>IF('Prediction Log'!#REF!="Y", "W", IF('Prediction Log'!#REF!="N","L",""))</f>
        <v>#REF!</v>
      </c>
      <c r="AE489" s="43" t="str">
        <f>IF(ISBLANK(Table123[[#This Row],[Odds Side - Difference Model]]), "",IF(AC489="W", W489, IF(AC489="L",-N489, "")))</f>
        <v/>
      </c>
      <c r="AF489" s="44" t="str">
        <f>IFERROR((IF(ISERR(Table123[[#This Row],[Potential Payout Side - Win Probability Model]]), "",IF(AD489="W", X489, IF(AD489="L",-N489, "")))), "")</f>
        <v/>
      </c>
      <c r="AG489" s="41" t="e">
        <f>IF('Prediction Log'!#REF!="Y", "W", IF('Prediction Log'!#REF!="N", "L", ""))</f>
        <v>#REF!</v>
      </c>
      <c r="AH489" s="43" t="str">
        <f>IF(ISBLANK(Table123[[#This Row],[Odds Spread]]), "",IF(AG489="W", Z489, IF(AG489="L",-O489, "")))</f>
        <v/>
      </c>
      <c r="AI489" s="35"/>
      <c r="AJ489" s="34" t="str">
        <f t="shared" si="47"/>
        <v/>
      </c>
      <c r="AK48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0" spans="1:38" x14ac:dyDescent="0.45">
      <c r="A490" s="25" t="e">
        <f>Games!#REF!</f>
        <v>#REF!</v>
      </c>
      <c r="B490" s="25" t="e">
        <f>IF('Prediction Log'!#REF!=0, "",'Prediction Log'!#REF!)</f>
        <v>#REF!</v>
      </c>
      <c r="C490" s="25" t="e">
        <f>IF('Prediction Log'!#REF!=0, "",'Prediction Log'!#REF!)</f>
        <v>#REF!</v>
      </c>
      <c r="D490" s="25" t="e">
        <f>IF('Prediction Log'!#REF!=0, "",'Prediction Log'!#REF!)</f>
        <v>#REF!</v>
      </c>
      <c r="E490" s="25" t="e">
        <f>IF('Prediction Log'!#REF!=0, "",'Prediction Log'!#REF!)</f>
        <v>#REF!</v>
      </c>
      <c r="F490" s="25" t="e">
        <f>IF('Prediction Log'!#REF!=0, "",'Prediction Log'!#REF!)</f>
        <v>#REF!</v>
      </c>
      <c r="G490" s="24" t="e">
        <f>IF(ISBLANK(Games!#REF!), "",'Prediction Log'!#REF!)</f>
        <v>#REF!</v>
      </c>
      <c r="H490" s="26" t="e">
        <f>'Prediction Log'!#REF!</f>
        <v>#REF!</v>
      </c>
      <c r="I490" s="25" t="e">
        <f>IF(ISBLANK(Games!#REF!), "",IF(AND(Games!#REF!="",Games!#REF!=""),"",IF(ISTEXT(Games!#REF!), "Side",Games!#REF!)))</f>
        <v>#REF!</v>
      </c>
      <c r="J490" s="25" t="e">
        <f>IF(ISBLANK(Games!#REF!), "",IF(Games!#REF!="Y", Games!#REF!, Games!#REF!))</f>
        <v>#REF!</v>
      </c>
      <c r="K490" s="25" t="e">
        <f>Games!#REF!</f>
        <v>#REF!</v>
      </c>
      <c r="L490" s="25" t="e">
        <f>IF(ISBLANK(Games!#REF!), "",Games!#REF!)</f>
        <v>#REF!</v>
      </c>
      <c r="M490" s="25"/>
      <c r="N490" s="38" t="str">
        <f>IF(ISBLANK(Table123[[#This Row],[Odds Side - Difference Model]]), "", 1)</f>
        <v/>
      </c>
      <c r="O490" s="38" t="str">
        <f>IF(ISBLANK(Table123[[#This Row],[Odds Spread]]), "", 1)</f>
        <v/>
      </c>
      <c r="P490" s="27"/>
      <c r="Q490" s="27"/>
      <c r="R49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0" s="27"/>
      <c r="T490" s="27"/>
      <c r="U490" s="39" t="str">
        <f>IF(ISBLANK(Table123[[#This Row],[Odds Side - Difference Model]]), "",N490+IF(Q490&lt;0, (N490/(Q490/-100)), N490*(Q490/100)))</f>
        <v/>
      </c>
      <c r="V490" s="40" t="str">
        <f>IFERROR(IF(ISBLANK(Table123[[#This Row],[Odds Side - Win Probability Model]]), "",N490+IF(R490&lt;0, (N490/(R490/-100)), N490*(R490/100))),"")</f>
        <v/>
      </c>
      <c r="W490" s="39" t="str">
        <f t="shared" si="42"/>
        <v/>
      </c>
      <c r="X490" s="40" t="str">
        <f t="shared" si="43"/>
        <v/>
      </c>
      <c r="Y490" s="39" t="str">
        <f>IF(ISBLANK(Table123[[#This Row],[Odds Spread]]), "",O490+IF(S490&lt;0, (O490/(S490/-100)), O490*(S490/100)))</f>
        <v/>
      </c>
      <c r="Z490" s="39" t="str">
        <f t="shared" si="44"/>
        <v/>
      </c>
      <c r="AA490" s="28">
        <f t="shared" si="45"/>
        <v>0</v>
      </c>
      <c r="AB490" s="28">
        <f t="shared" si="46"/>
        <v>0</v>
      </c>
      <c r="AC490" s="41" t="e">
        <f>IF('Prediction Log'!#REF!="Y", "W", IF('Prediction Log'!#REF!="N","L",""))</f>
        <v>#REF!</v>
      </c>
      <c r="AD490" s="42" t="e">
        <f>IF('Prediction Log'!#REF!="Y", "W", IF('Prediction Log'!#REF!="N","L",""))</f>
        <v>#REF!</v>
      </c>
      <c r="AE490" s="43" t="str">
        <f>IF(ISBLANK(Table123[[#This Row],[Odds Side - Difference Model]]), "",IF(AC490="W", W490, IF(AC490="L",-N490, "")))</f>
        <v/>
      </c>
      <c r="AF490" s="44" t="str">
        <f>IFERROR((IF(ISERR(Table123[[#This Row],[Potential Payout Side - Win Probability Model]]), "",IF(AD490="W", X490, IF(AD490="L",-N490, "")))), "")</f>
        <v/>
      </c>
      <c r="AG490" s="41" t="e">
        <f>IF('Prediction Log'!#REF!="Y", "W", IF('Prediction Log'!#REF!="N", "L", ""))</f>
        <v>#REF!</v>
      </c>
      <c r="AH490" s="43" t="str">
        <f>IF(ISBLANK(Table123[[#This Row],[Odds Spread]]), "",IF(AG490="W", Z490, IF(AG490="L",-O490, "")))</f>
        <v/>
      </c>
      <c r="AI490" s="35"/>
      <c r="AJ490" s="34" t="str">
        <f t="shared" si="47"/>
        <v/>
      </c>
      <c r="AK49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1" spans="1:38" x14ac:dyDescent="0.45">
      <c r="A491" s="25" t="e">
        <f>Games!#REF!</f>
        <v>#REF!</v>
      </c>
      <c r="B491" s="25" t="e">
        <f>IF('Prediction Log'!#REF!=0, "",'Prediction Log'!#REF!)</f>
        <v>#REF!</v>
      </c>
      <c r="C491" s="25" t="e">
        <f>IF('Prediction Log'!#REF!=0, "",'Prediction Log'!#REF!)</f>
        <v>#REF!</v>
      </c>
      <c r="D491" s="25" t="e">
        <f>IF('Prediction Log'!#REF!=0, "",'Prediction Log'!#REF!)</f>
        <v>#REF!</v>
      </c>
      <c r="E491" s="25" t="e">
        <f>IF('Prediction Log'!#REF!=0, "",'Prediction Log'!#REF!)</f>
        <v>#REF!</v>
      </c>
      <c r="F491" s="25" t="e">
        <f>IF('Prediction Log'!#REF!=0, "",'Prediction Log'!#REF!)</f>
        <v>#REF!</v>
      </c>
      <c r="G491" s="24" t="e">
        <f>IF(ISBLANK(Games!#REF!), "",'Prediction Log'!#REF!)</f>
        <v>#REF!</v>
      </c>
      <c r="H491" s="26" t="e">
        <f>'Prediction Log'!#REF!</f>
        <v>#REF!</v>
      </c>
      <c r="I491" s="25" t="e">
        <f>IF(ISBLANK(Games!#REF!), "",IF(AND(Games!#REF!="",Games!#REF!=""),"",IF(ISTEXT(Games!#REF!), "Side",Games!#REF!)))</f>
        <v>#REF!</v>
      </c>
      <c r="J491" s="25" t="e">
        <f>IF(ISBLANK(Games!#REF!), "",IF(Games!#REF!="Y", Games!#REF!, Games!#REF!))</f>
        <v>#REF!</v>
      </c>
      <c r="K491" s="25" t="e">
        <f>Games!#REF!</f>
        <v>#REF!</v>
      </c>
      <c r="L491" s="25" t="e">
        <f>IF(ISBLANK(Games!#REF!), "",Games!#REF!)</f>
        <v>#REF!</v>
      </c>
      <c r="M491" s="25"/>
      <c r="N491" s="38" t="str">
        <f>IF(ISBLANK(Table123[[#This Row],[Odds Side - Difference Model]]), "", 1)</f>
        <v/>
      </c>
      <c r="O491" s="38" t="str">
        <f>IF(ISBLANK(Table123[[#This Row],[Odds Spread]]), "", 1)</f>
        <v/>
      </c>
      <c r="P491" s="27"/>
      <c r="Q491" s="27"/>
      <c r="R49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1" s="27"/>
      <c r="T491" s="27"/>
      <c r="U491" s="39" t="str">
        <f>IF(ISBLANK(Table123[[#This Row],[Odds Side - Difference Model]]), "",N491+IF(Q491&lt;0, (N491/(Q491/-100)), N491*(Q491/100)))</f>
        <v/>
      </c>
      <c r="V491" s="40" t="str">
        <f>IFERROR(IF(ISBLANK(Table123[[#This Row],[Odds Side - Win Probability Model]]), "",N491+IF(R491&lt;0, (N491/(R491/-100)), N491*(R491/100))),"")</f>
        <v/>
      </c>
      <c r="W491" s="39" t="str">
        <f t="shared" si="42"/>
        <v/>
      </c>
      <c r="X491" s="40" t="str">
        <f t="shared" si="43"/>
        <v/>
      </c>
      <c r="Y491" s="39" t="str">
        <f>IF(ISBLANK(Table123[[#This Row],[Odds Spread]]), "",O491+IF(S491&lt;0, (O491/(S491/-100)), O491*(S491/100)))</f>
        <v/>
      </c>
      <c r="Z491" s="39" t="str">
        <f t="shared" si="44"/>
        <v/>
      </c>
      <c r="AA491" s="28">
        <f t="shared" si="45"/>
        <v>0</v>
      </c>
      <c r="AB491" s="28">
        <f t="shared" si="46"/>
        <v>0</v>
      </c>
      <c r="AC491" s="41" t="e">
        <f>IF('Prediction Log'!#REF!="Y", "W", IF('Prediction Log'!#REF!="N","L",""))</f>
        <v>#REF!</v>
      </c>
      <c r="AD491" s="42" t="e">
        <f>IF('Prediction Log'!#REF!="Y", "W", IF('Prediction Log'!#REF!="N","L",""))</f>
        <v>#REF!</v>
      </c>
      <c r="AE491" s="43" t="str">
        <f>IF(ISBLANK(Table123[[#This Row],[Odds Side - Difference Model]]), "",IF(AC491="W", W491, IF(AC491="L",-N491, "")))</f>
        <v/>
      </c>
      <c r="AF491" s="44" t="str">
        <f>IFERROR((IF(ISERR(Table123[[#This Row],[Potential Payout Side - Win Probability Model]]), "",IF(AD491="W", X491, IF(AD491="L",-N491, "")))), "")</f>
        <v/>
      </c>
      <c r="AG491" s="41" t="e">
        <f>IF('Prediction Log'!#REF!="Y", "W", IF('Prediction Log'!#REF!="N", "L", ""))</f>
        <v>#REF!</v>
      </c>
      <c r="AH491" s="43" t="str">
        <f>IF(ISBLANK(Table123[[#This Row],[Odds Spread]]), "",IF(AG491="W", Z491, IF(AG491="L",-O491, "")))</f>
        <v/>
      </c>
      <c r="AI491" s="35"/>
      <c r="AJ491" s="34" t="str">
        <f t="shared" si="47"/>
        <v/>
      </c>
      <c r="AK49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2" spans="1:38" x14ac:dyDescent="0.45">
      <c r="A492" s="25" t="e">
        <f>Games!#REF!</f>
        <v>#REF!</v>
      </c>
      <c r="B492" s="25" t="e">
        <f>IF('Prediction Log'!#REF!=0, "",'Prediction Log'!#REF!)</f>
        <v>#REF!</v>
      </c>
      <c r="C492" s="25" t="e">
        <f>IF('Prediction Log'!#REF!=0, "",'Prediction Log'!#REF!)</f>
        <v>#REF!</v>
      </c>
      <c r="D492" s="25" t="e">
        <f>IF('Prediction Log'!#REF!=0, "",'Prediction Log'!#REF!)</f>
        <v>#REF!</v>
      </c>
      <c r="E492" s="25" t="e">
        <f>IF('Prediction Log'!#REF!=0, "",'Prediction Log'!#REF!)</f>
        <v>#REF!</v>
      </c>
      <c r="F492" s="25" t="e">
        <f>IF('Prediction Log'!#REF!=0, "",'Prediction Log'!#REF!)</f>
        <v>#REF!</v>
      </c>
      <c r="G492" s="24" t="e">
        <f>IF(ISBLANK(Games!#REF!), "",'Prediction Log'!#REF!)</f>
        <v>#REF!</v>
      </c>
      <c r="H492" s="26" t="e">
        <f>'Prediction Log'!#REF!</f>
        <v>#REF!</v>
      </c>
      <c r="I492" s="25" t="e">
        <f>IF(ISBLANK(Games!#REF!), "",IF(AND(Games!#REF!="",Games!#REF!=""),"",IF(ISTEXT(Games!#REF!), "Side",Games!#REF!)))</f>
        <v>#REF!</v>
      </c>
      <c r="J492" s="25" t="e">
        <f>IF(ISBLANK(Games!#REF!), "",IF(Games!#REF!="Y", Games!#REF!, Games!#REF!))</f>
        <v>#REF!</v>
      </c>
      <c r="K492" s="25" t="e">
        <f>Games!#REF!</f>
        <v>#REF!</v>
      </c>
      <c r="L492" s="25" t="e">
        <f>IF(ISBLANK(Games!#REF!), "",Games!#REF!)</f>
        <v>#REF!</v>
      </c>
      <c r="M492" s="25"/>
      <c r="N492" s="38" t="str">
        <f>IF(ISBLANK(Table123[[#This Row],[Odds Side - Difference Model]]), "", 1)</f>
        <v/>
      </c>
      <c r="O492" s="38" t="str">
        <f>IF(ISBLANK(Table123[[#This Row],[Odds Spread]]), "", 1)</f>
        <v/>
      </c>
      <c r="P492" s="27"/>
      <c r="Q492" s="27"/>
      <c r="R49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2" s="27"/>
      <c r="T492" s="27"/>
      <c r="U492" s="39" t="str">
        <f>IF(ISBLANK(Table123[[#This Row],[Odds Side - Difference Model]]), "",N492+IF(Q492&lt;0, (N492/(Q492/-100)), N492*(Q492/100)))</f>
        <v/>
      </c>
      <c r="V492" s="40" t="str">
        <f>IFERROR(IF(ISBLANK(Table123[[#This Row],[Odds Side - Win Probability Model]]), "",N492+IF(R492&lt;0, (N492/(R492/-100)), N492*(R492/100))),"")</f>
        <v/>
      </c>
      <c r="W492" s="39" t="str">
        <f t="shared" si="42"/>
        <v/>
      </c>
      <c r="X492" s="40" t="str">
        <f t="shared" si="43"/>
        <v/>
      </c>
      <c r="Y492" s="39" t="str">
        <f>IF(ISBLANK(Table123[[#This Row],[Odds Spread]]), "",O492+IF(S492&lt;0, (O492/(S492/-100)), O492*(S492/100)))</f>
        <v/>
      </c>
      <c r="Z492" s="39" t="str">
        <f t="shared" si="44"/>
        <v/>
      </c>
      <c r="AA492" s="28">
        <f t="shared" si="45"/>
        <v>0</v>
      </c>
      <c r="AB492" s="28">
        <f t="shared" si="46"/>
        <v>0</v>
      </c>
      <c r="AC492" s="41" t="e">
        <f>IF('Prediction Log'!#REF!="Y", "W", IF('Prediction Log'!#REF!="N","L",""))</f>
        <v>#REF!</v>
      </c>
      <c r="AD492" s="42" t="e">
        <f>IF('Prediction Log'!#REF!="Y", "W", IF('Prediction Log'!#REF!="N","L",""))</f>
        <v>#REF!</v>
      </c>
      <c r="AE492" s="43" t="str">
        <f>IF(ISBLANK(Table123[[#This Row],[Odds Side - Difference Model]]), "",IF(AC492="W", W492, IF(AC492="L",-N492, "")))</f>
        <v/>
      </c>
      <c r="AF492" s="44" t="str">
        <f>IFERROR((IF(ISERR(Table123[[#This Row],[Potential Payout Side - Win Probability Model]]), "",IF(AD492="W", X492, IF(AD492="L",-N492, "")))), "")</f>
        <v/>
      </c>
      <c r="AG492" s="41" t="e">
        <f>IF('Prediction Log'!#REF!="Y", "W", IF('Prediction Log'!#REF!="N", "L", ""))</f>
        <v>#REF!</v>
      </c>
      <c r="AH492" s="43" t="str">
        <f>IF(ISBLANK(Table123[[#This Row],[Odds Spread]]), "",IF(AG492="W", Z492, IF(AG492="L",-O492, "")))</f>
        <v/>
      </c>
      <c r="AI492" s="35"/>
      <c r="AJ492" s="34" t="str">
        <f t="shared" si="47"/>
        <v/>
      </c>
      <c r="AK49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3" spans="1:38" x14ac:dyDescent="0.45">
      <c r="A493" s="25" t="e">
        <f>Games!#REF!</f>
        <v>#REF!</v>
      </c>
      <c r="B493" s="25" t="e">
        <f>IF('Prediction Log'!#REF!=0, "",'Prediction Log'!#REF!)</f>
        <v>#REF!</v>
      </c>
      <c r="C493" s="25" t="e">
        <f>IF('Prediction Log'!#REF!=0, "",'Prediction Log'!#REF!)</f>
        <v>#REF!</v>
      </c>
      <c r="D493" s="25" t="e">
        <f>IF('Prediction Log'!#REF!=0, "",'Prediction Log'!#REF!)</f>
        <v>#REF!</v>
      </c>
      <c r="E493" s="25" t="e">
        <f>IF('Prediction Log'!#REF!=0, "",'Prediction Log'!#REF!)</f>
        <v>#REF!</v>
      </c>
      <c r="F493" s="25" t="e">
        <f>IF('Prediction Log'!#REF!=0, "",'Prediction Log'!#REF!)</f>
        <v>#REF!</v>
      </c>
      <c r="G493" s="24" t="e">
        <f>IF(ISBLANK(Games!#REF!), "",'Prediction Log'!#REF!)</f>
        <v>#REF!</v>
      </c>
      <c r="H493" s="26" t="e">
        <f>'Prediction Log'!#REF!</f>
        <v>#REF!</v>
      </c>
      <c r="I493" s="25" t="e">
        <f>IF(ISBLANK(Games!#REF!), "",IF(AND(Games!#REF!="",Games!#REF!=""),"",IF(ISTEXT(Games!#REF!), "Side",Games!#REF!)))</f>
        <v>#REF!</v>
      </c>
      <c r="J493" s="25" t="e">
        <f>IF(ISBLANK(Games!#REF!), "",IF(Games!#REF!="Y", Games!#REF!, Games!#REF!))</f>
        <v>#REF!</v>
      </c>
      <c r="K493" s="25" t="e">
        <f>Games!#REF!</f>
        <v>#REF!</v>
      </c>
      <c r="L493" s="25" t="e">
        <f>IF(ISBLANK(Games!#REF!), "",Games!#REF!)</f>
        <v>#REF!</v>
      </c>
      <c r="M493" s="25"/>
      <c r="N493" s="38" t="str">
        <f>IF(ISBLANK(Table123[[#This Row],[Odds Side - Difference Model]]), "", 1)</f>
        <v/>
      </c>
      <c r="O493" s="38" t="str">
        <f>IF(ISBLANK(Table123[[#This Row],[Odds Spread]]), "", 1)</f>
        <v/>
      </c>
      <c r="P493" s="27"/>
      <c r="Q493" s="27"/>
      <c r="R49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3" s="27"/>
      <c r="T493" s="27"/>
      <c r="U493" s="39" t="str">
        <f>IF(ISBLANK(Table123[[#This Row],[Odds Side - Difference Model]]), "",N493+IF(Q493&lt;0, (N493/(Q493/-100)), N493*(Q493/100)))</f>
        <v/>
      </c>
      <c r="V493" s="40" t="str">
        <f>IFERROR(IF(ISBLANK(Table123[[#This Row],[Odds Side - Win Probability Model]]), "",N493+IF(R493&lt;0, (N493/(R493/-100)), N493*(R493/100))),"")</f>
        <v/>
      </c>
      <c r="W493" s="39" t="str">
        <f t="shared" si="42"/>
        <v/>
      </c>
      <c r="X493" s="40" t="str">
        <f t="shared" si="43"/>
        <v/>
      </c>
      <c r="Y493" s="39" t="str">
        <f>IF(ISBLANK(Table123[[#This Row],[Odds Spread]]), "",O493+IF(S493&lt;0, (O493/(S493/-100)), O493*(S493/100)))</f>
        <v/>
      </c>
      <c r="Z493" s="39" t="str">
        <f t="shared" si="44"/>
        <v/>
      </c>
      <c r="AA493" s="28">
        <f t="shared" si="45"/>
        <v>0</v>
      </c>
      <c r="AB493" s="28">
        <f t="shared" si="46"/>
        <v>0</v>
      </c>
      <c r="AC493" s="41" t="e">
        <f>IF('Prediction Log'!#REF!="Y", "W", IF('Prediction Log'!#REF!="N","L",""))</f>
        <v>#REF!</v>
      </c>
      <c r="AD493" s="42" t="e">
        <f>IF('Prediction Log'!#REF!="Y", "W", IF('Prediction Log'!#REF!="N","L",""))</f>
        <v>#REF!</v>
      </c>
      <c r="AE493" s="43" t="str">
        <f>IF(ISBLANK(Table123[[#This Row],[Odds Side - Difference Model]]), "",IF(AC493="W", W493, IF(AC493="L",-N493, "")))</f>
        <v/>
      </c>
      <c r="AF493" s="44" t="str">
        <f>IFERROR((IF(ISERR(Table123[[#This Row],[Potential Payout Side - Win Probability Model]]), "",IF(AD493="W", X493, IF(AD493="L",-N493, "")))), "")</f>
        <v/>
      </c>
      <c r="AG493" s="41" t="e">
        <f>IF('Prediction Log'!#REF!="Y", "W", IF('Prediction Log'!#REF!="N", "L", ""))</f>
        <v>#REF!</v>
      </c>
      <c r="AH493" s="43" t="str">
        <f>IF(ISBLANK(Table123[[#This Row],[Odds Spread]]), "",IF(AG493="W", Z493, IF(AG493="L",-O493, "")))</f>
        <v/>
      </c>
      <c r="AI493" s="35"/>
      <c r="AJ493" s="34" t="str">
        <f t="shared" si="47"/>
        <v/>
      </c>
      <c r="AK49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4" spans="1:38" x14ac:dyDescent="0.45">
      <c r="A494" s="25" t="e">
        <f>Games!#REF!</f>
        <v>#REF!</v>
      </c>
      <c r="B494" s="25" t="e">
        <f>IF('Prediction Log'!#REF!=0, "",'Prediction Log'!#REF!)</f>
        <v>#REF!</v>
      </c>
      <c r="C494" s="25" t="e">
        <f>IF('Prediction Log'!#REF!=0, "",'Prediction Log'!#REF!)</f>
        <v>#REF!</v>
      </c>
      <c r="D494" s="25" t="e">
        <f>IF('Prediction Log'!#REF!=0, "",'Prediction Log'!#REF!)</f>
        <v>#REF!</v>
      </c>
      <c r="E494" s="25" t="e">
        <f>IF('Prediction Log'!#REF!=0, "",'Prediction Log'!#REF!)</f>
        <v>#REF!</v>
      </c>
      <c r="F494" s="25" t="e">
        <f>IF('Prediction Log'!#REF!=0, "",'Prediction Log'!#REF!)</f>
        <v>#REF!</v>
      </c>
      <c r="G494" s="24" t="e">
        <f>IF(ISBLANK(Games!#REF!), "",'Prediction Log'!#REF!)</f>
        <v>#REF!</v>
      </c>
      <c r="H494" s="26" t="e">
        <f>'Prediction Log'!#REF!</f>
        <v>#REF!</v>
      </c>
      <c r="I494" s="25" t="e">
        <f>IF(ISBLANK(Games!#REF!), "",IF(AND(Games!#REF!="",Games!#REF!=""),"",IF(ISTEXT(Games!#REF!), "Side",Games!#REF!)))</f>
        <v>#REF!</v>
      </c>
      <c r="J494" s="25" t="e">
        <f>IF(ISBLANK(Games!#REF!), "",IF(Games!#REF!="Y", Games!#REF!, Games!#REF!))</f>
        <v>#REF!</v>
      </c>
      <c r="K494" s="25" t="e">
        <f>Games!#REF!</f>
        <v>#REF!</v>
      </c>
      <c r="L494" s="25" t="e">
        <f>IF(ISBLANK(Games!#REF!), "",Games!#REF!)</f>
        <v>#REF!</v>
      </c>
      <c r="M494" s="25"/>
      <c r="N494" s="38" t="str">
        <f>IF(ISBLANK(Table123[[#This Row],[Odds Side - Difference Model]]), "", 1)</f>
        <v/>
      </c>
      <c r="O494" s="38" t="str">
        <f>IF(ISBLANK(Table123[[#This Row],[Odds Spread]]), "", 1)</f>
        <v/>
      </c>
      <c r="P494" s="27"/>
      <c r="Q494" s="27"/>
      <c r="R49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4" s="27"/>
      <c r="T494" s="27"/>
      <c r="U494" s="39" t="str">
        <f>IF(ISBLANK(Table123[[#This Row],[Odds Side - Difference Model]]), "",N494+IF(Q494&lt;0, (N494/(Q494/-100)), N494*(Q494/100)))</f>
        <v/>
      </c>
      <c r="V494" s="40" t="str">
        <f>IFERROR(IF(ISBLANK(Table123[[#This Row],[Odds Side - Win Probability Model]]), "",N494+IF(R494&lt;0, (N494/(R494/-100)), N494*(R494/100))),"")</f>
        <v/>
      </c>
      <c r="W494" s="39" t="str">
        <f t="shared" si="42"/>
        <v/>
      </c>
      <c r="X494" s="40" t="str">
        <f t="shared" si="43"/>
        <v/>
      </c>
      <c r="Y494" s="39" t="str">
        <f>IF(ISBLANK(Table123[[#This Row],[Odds Spread]]), "",O494+IF(S494&lt;0, (O494/(S494/-100)), O494*(S494/100)))</f>
        <v/>
      </c>
      <c r="Z494" s="39" t="str">
        <f t="shared" si="44"/>
        <v/>
      </c>
      <c r="AA494" s="28">
        <f t="shared" si="45"/>
        <v>0</v>
      </c>
      <c r="AB494" s="28">
        <f t="shared" si="46"/>
        <v>0</v>
      </c>
      <c r="AC494" s="41" t="e">
        <f>IF('Prediction Log'!#REF!="Y", "W", IF('Prediction Log'!#REF!="N","L",""))</f>
        <v>#REF!</v>
      </c>
      <c r="AD494" s="42" t="e">
        <f>IF('Prediction Log'!#REF!="Y", "W", IF('Prediction Log'!#REF!="N","L",""))</f>
        <v>#REF!</v>
      </c>
      <c r="AE494" s="43" t="str">
        <f>IF(ISBLANK(Table123[[#This Row],[Odds Side - Difference Model]]), "",IF(AC494="W", W494, IF(AC494="L",-N494, "")))</f>
        <v/>
      </c>
      <c r="AF494" s="44" t="str">
        <f>IFERROR((IF(ISERR(Table123[[#This Row],[Potential Payout Side - Win Probability Model]]), "",IF(AD494="W", X494, IF(AD494="L",-N494, "")))), "")</f>
        <v/>
      </c>
      <c r="AG494" s="41" t="e">
        <f>IF('Prediction Log'!#REF!="Y", "W", IF('Prediction Log'!#REF!="N", "L", ""))</f>
        <v>#REF!</v>
      </c>
      <c r="AH494" s="43" t="str">
        <f>IF(ISBLANK(Table123[[#This Row],[Odds Spread]]), "",IF(AG494="W", Z494, IF(AG494="L",-O494, "")))</f>
        <v/>
      </c>
      <c r="AI494" s="35"/>
      <c r="AJ494" s="34" t="str">
        <f t="shared" si="47"/>
        <v/>
      </c>
      <c r="AK49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5" spans="1:38" x14ac:dyDescent="0.45">
      <c r="A495" s="25" t="e">
        <f>Games!#REF!</f>
        <v>#REF!</v>
      </c>
      <c r="B495" s="25" t="e">
        <f>IF('Prediction Log'!#REF!=0, "",'Prediction Log'!#REF!)</f>
        <v>#REF!</v>
      </c>
      <c r="C495" s="25" t="e">
        <f>IF('Prediction Log'!#REF!=0, "",'Prediction Log'!#REF!)</f>
        <v>#REF!</v>
      </c>
      <c r="D495" s="25" t="e">
        <f>IF('Prediction Log'!#REF!=0, "",'Prediction Log'!#REF!)</f>
        <v>#REF!</v>
      </c>
      <c r="E495" s="25" t="e">
        <f>IF('Prediction Log'!#REF!=0, "",'Prediction Log'!#REF!)</f>
        <v>#REF!</v>
      </c>
      <c r="F495" s="25" t="e">
        <f>IF('Prediction Log'!#REF!=0, "",'Prediction Log'!#REF!)</f>
        <v>#REF!</v>
      </c>
      <c r="G495" s="24" t="e">
        <f>IF(ISBLANK(Games!#REF!), "",'Prediction Log'!#REF!)</f>
        <v>#REF!</v>
      </c>
      <c r="H495" s="26" t="e">
        <f>'Prediction Log'!#REF!</f>
        <v>#REF!</v>
      </c>
      <c r="I495" s="25" t="e">
        <f>IF(ISBLANK(Games!#REF!), "",IF(AND(Games!#REF!="",Games!#REF!=""),"",IF(ISTEXT(Games!#REF!), "Side",Games!#REF!)))</f>
        <v>#REF!</v>
      </c>
      <c r="J495" s="25" t="e">
        <f>IF(ISBLANK(Games!#REF!), "",IF(Games!#REF!="Y", Games!#REF!, Games!#REF!))</f>
        <v>#REF!</v>
      </c>
      <c r="K495" s="25" t="e">
        <f>Games!#REF!</f>
        <v>#REF!</v>
      </c>
      <c r="L495" s="25" t="e">
        <f>IF(ISBLANK(Games!#REF!), "",Games!#REF!)</f>
        <v>#REF!</v>
      </c>
      <c r="M495" s="25"/>
      <c r="N495" s="38" t="str">
        <f>IF(ISBLANK(Table123[[#This Row],[Odds Side - Difference Model]]), "", 1)</f>
        <v/>
      </c>
      <c r="O495" s="38" t="str">
        <f>IF(ISBLANK(Table123[[#This Row],[Odds Spread]]), "", 1)</f>
        <v/>
      </c>
      <c r="P495" s="27"/>
      <c r="Q495" s="27"/>
      <c r="R49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5" s="27"/>
      <c r="T495" s="27"/>
      <c r="U495" s="39" t="str">
        <f>IF(ISBLANK(Table123[[#This Row],[Odds Side - Difference Model]]), "",N495+IF(Q495&lt;0, (N495/(Q495/-100)), N495*(Q495/100)))</f>
        <v/>
      </c>
      <c r="V495" s="40" t="str">
        <f>IFERROR(IF(ISBLANK(Table123[[#This Row],[Odds Side - Win Probability Model]]), "",N495+IF(R495&lt;0, (N495/(R495/-100)), N495*(R495/100))),"")</f>
        <v/>
      </c>
      <c r="W495" s="39" t="str">
        <f t="shared" si="42"/>
        <v/>
      </c>
      <c r="X495" s="40" t="str">
        <f t="shared" si="43"/>
        <v/>
      </c>
      <c r="Y495" s="39" t="str">
        <f>IF(ISBLANK(Table123[[#This Row],[Odds Spread]]), "",O495+IF(S495&lt;0, (O495/(S495/-100)), O495*(S495/100)))</f>
        <v/>
      </c>
      <c r="Z495" s="39" t="str">
        <f t="shared" si="44"/>
        <v/>
      </c>
      <c r="AA495" s="28">
        <f t="shared" si="45"/>
        <v>0</v>
      </c>
      <c r="AB495" s="28">
        <f t="shared" si="46"/>
        <v>0</v>
      </c>
      <c r="AC495" s="41" t="e">
        <f>IF('Prediction Log'!#REF!="Y", "W", IF('Prediction Log'!#REF!="N","L",""))</f>
        <v>#REF!</v>
      </c>
      <c r="AD495" s="42" t="e">
        <f>IF('Prediction Log'!#REF!="Y", "W", IF('Prediction Log'!#REF!="N","L",""))</f>
        <v>#REF!</v>
      </c>
      <c r="AE495" s="43" t="str">
        <f>IF(ISBLANK(Table123[[#This Row],[Odds Side - Difference Model]]), "",IF(AC495="W", W495, IF(AC495="L",-N495, "")))</f>
        <v/>
      </c>
      <c r="AF495" s="44" t="str">
        <f>IFERROR((IF(ISERR(Table123[[#This Row],[Potential Payout Side - Win Probability Model]]), "",IF(AD495="W", X495, IF(AD495="L",-N495, "")))), "")</f>
        <v/>
      </c>
      <c r="AG495" s="41" t="e">
        <f>IF('Prediction Log'!#REF!="Y", "W", IF('Prediction Log'!#REF!="N", "L", ""))</f>
        <v>#REF!</v>
      </c>
      <c r="AH495" s="43" t="str">
        <f>IF(ISBLANK(Table123[[#This Row],[Odds Spread]]), "",IF(AG495="W", Z495, IF(AG495="L",-O495, "")))</f>
        <v/>
      </c>
      <c r="AI495" s="35"/>
      <c r="AJ495" s="34" t="str">
        <f t="shared" si="47"/>
        <v/>
      </c>
      <c r="AK49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6" spans="1:38" x14ac:dyDescent="0.45">
      <c r="A496" s="25" t="e">
        <f>Games!#REF!</f>
        <v>#REF!</v>
      </c>
      <c r="B496" s="25" t="e">
        <f>IF('Prediction Log'!#REF!=0, "",'Prediction Log'!#REF!)</f>
        <v>#REF!</v>
      </c>
      <c r="C496" s="25" t="e">
        <f>IF('Prediction Log'!#REF!=0, "",'Prediction Log'!#REF!)</f>
        <v>#REF!</v>
      </c>
      <c r="D496" s="25" t="e">
        <f>IF('Prediction Log'!#REF!=0, "",'Prediction Log'!#REF!)</f>
        <v>#REF!</v>
      </c>
      <c r="E496" s="25" t="e">
        <f>IF('Prediction Log'!#REF!=0, "",'Prediction Log'!#REF!)</f>
        <v>#REF!</v>
      </c>
      <c r="F496" s="25" t="e">
        <f>IF('Prediction Log'!#REF!=0, "",'Prediction Log'!#REF!)</f>
        <v>#REF!</v>
      </c>
      <c r="G496" s="24" t="e">
        <f>IF(ISBLANK(Games!#REF!), "",'Prediction Log'!#REF!)</f>
        <v>#REF!</v>
      </c>
      <c r="H496" s="26" t="e">
        <f>'Prediction Log'!#REF!</f>
        <v>#REF!</v>
      </c>
      <c r="I496" s="25" t="e">
        <f>IF(ISBLANK(Games!#REF!), "",IF(AND(Games!#REF!="",Games!#REF!=""),"",IF(ISTEXT(Games!#REF!), "Side",Games!#REF!)))</f>
        <v>#REF!</v>
      </c>
      <c r="J496" s="25" t="e">
        <f>IF(ISBLANK(Games!#REF!), "",IF(Games!#REF!="Y", Games!#REF!, Games!#REF!))</f>
        <v>#REF!</v>
      </c>
      <c r="K496" s="25" t="e">
        <f>Games!#REF!</f>
        <v>#REF!</v>
      </c>
      <c r="L496" s="25" t="e">
        <f>IF(ISBLANK(Games!#REF!), "",Games!#REF!)</f>
        <v>#REF!</v>
      </c>
      <c r="M496" s="25"/>
      <c r="N496" s="38" t="str">
        <f>IF(ISBLANK(Table123[[#This Row],[Odds Side - Difference Model]]), "", 1)</f>
        <v/>
      </c>
      <c r="O496" s="38" t="str">
        <f>IF(ISBLANK(Table123[[#This Row],[Odds Spread]]), "", 1)</f>
        <v/>
      </c>
      <c r="P496" s="27"/>
      <c r="Q496" s="27"/>
      <c r="R49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6" s="27"/>
      <c r="T496" s="27"/>
      <c r="U496" s="39" t="str">
        <f>IF(ISBLANK(Table123[[#This Row],[Odds Side - Difference Model]]), "",N496+IF(Q496&lt;0, (N496/(Q496/-100)), N496*(Q496/100)))</f>
        <v/>
      </c>
      <c r="V496" s="40" t="str">
        <f>IFERROR(IF(ISBLANK(Table123[[#This Row],[Odds Side - Win Probability Model]]), "",N496+IF(R496&lt;0, (N496/(R496/-100)), N496*(R496/100))),"")</f>
        <v/>
      </c>
      <c r="W496" s="39" t="str">
        <f t="shared" si="42"/>
        <v/>
      </c>
      <c r="X496" s="40" t="str">
        <f t="shared" si="43"/>
        <v/>
      </c>
      <c r="Y496" s="39" t="str">
        <f>IF(ISBLANK(Table123[[#This Row],[Odds Spread]]), "",O496+IF(S496&lt;0, (O496/(S496/-100)), O496*(S496/100)))</f>
        <v/>
      </c>
      <c r="Z496" s="39" t="str">
        <f t="shared" si="44"/>
        <v/>
      </c>
      <c r="AA496" s="28">
        <f t="shared" si="45"/>
        <v>0</v>
      </c>
      <c r="AB496" s="28">
        <f t="shared" si="46"/>
        <v>0</v>
      </c>
      <c r="AC496" s="41" t="e">
        <f>IF('Prediction Log'!#REF!="Y", "W", IF('Prediction Log'!#REF!="N","L",""))</f>
        <v>#REF!</v>
      </c>
      <c r="AD496" s="42" t="e">
        <f>IF('Prediction Log'!#REF!="Y", "W", IF('Prediction Log'!#REF!="N","L",""))</f>
        <v>#REF!</v>
      </c>
      <c r="AE496" s="43" t="str">
        <f>IF(ISBLANK(Table123[[#This Row],[Odds Side - Difference Model]]), "",IF(AC496="W", W496, IF(AC496="L",-N496, "")))</f>
        <v/>
      </c>
      <c r="AF496" s="44" t="str">
        <f>IFERROR((IF(ISERR(Table123[[#This Row],[Potential Payout Side - Win Probability Model]]), "",IF(AD496="W", X496, IF(AD496="L",-N496, "")))), "")</f>
        <v/>
      </c>
      <c r="AG496" s="41" t="e">
        <f>IF('Prediction Log'!#REF!="Y", "W", IF('Prediction Log'!#REF!="N", "L", ""))</f>
        <v>#REF!</v>
      </c>
      <c r="AH496" s="43" t="str">
        <f>IF(ISBLANK(Table123[[#This Row],[Odds Spread]]), "",IF(AG496="W", Z496, IF(AG496="L",-O496, "")))</f>
        <v/>
      </c>
      <c r="AI496" s="35"/>
      <c r="AJ496" s="34" t="str">
        <f t="shared" si="47"/>
        <v/>
      </c>
      <c r="AK49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7" spans="1:38" x14ac:dyDescent="0.45">
      <c r="A497" s="25" t="e">
        <f>Games!#REF!</f>
        <v>#REF!</v>
      </c>
      <c r="B497" s="25" t="e">
        <f>IF('Prediction Log'!#REF!=0, "",'Prediction Log'!#REF!)</f>
        <v>#REF!</v>
      </c>
      <c r="C497" s="25" t="e">
        <f>IF('Prediction Log'!#REF!=0, "",'Prediction Log'!#REF!)</f>
        <v>#REF!</v>
      </c>
      <c r="D497" s="25" t="e">
        <f>IF('Prediction Log'!#REF!=0, "",'Prediction Log'!#REF!)</f>
        <v>#REF!</v>
      </c>
      <c r="E497" s="25" t="e">
        <f>IF('Prediction Log'!#REF!=0, "",'Prediction Log'!#REF!)</f>
        <v>#REF!</v>
      </c>
      <c r="F497" s="25" t="e">
        <f>IF('Prediction Log'!#REF!=0, "",'Prediction Log'!#REF!)</f>
        <v>#REF!</v>
      </c>
      <c r="G497" s="24" t="e">
        <f>IF(ISBLANK(Games!#REF!), "",'Prediction Log'!#REF!)</f>
        <v>#REF!</v>
      </c>
      <c r="H497" s="26" t="e">
        <f>'Prediction Log'!#REF!</f>
        <v>#REF!</v>
      </c>
      <c r="I497" s="25" t="e">
        <f>IF(ISBLANK(Games!#REF!), "",IF(AND(Games!#REF!="",Games!#REF!=""),"",IF(ISTEXT(Games!#REF!), "Side",Games!#REF!)))</f>
        <v>#REF!</v>
      </c>
      <c r="J497" s="25" t="e">
        <f>IF(ISBLANK(Games!#REF!), "",IF(Games!#REF!="Y", Games!#REF!, Games!#REF!))</f>
        <v>#REF!</v>
      </c>
      <c r="K497" s="25" t="e">
        <f>Games!#REF!</f>
        <v>#REF!</v>
      </c>
      <c r="L497" s="25" t="e">
        <f>IF(ISBLANK(Games!#REF!), "",Games!#REF!)</f>
        <v>#REF!</v>
      </c>
      <c r="M497" s="25"/>
      <c r="N497" s="38" t="str">
        <f>IF(ISBLANK(Table123[[#This Row],[Odds Side - Difference Model]]), "", 1)</f>
        <v/>
      </c>
      <c r="O497" s="38" t="str">
        <f>IF(ISBLANK(Table123[[#This Row],[Odds Spread]]), "", 1)</f>
        <v/>
      </c>
      <c r="P497" s="27"/>
      <c r="Q497" s="27"/>
      <c r="R49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7" s="27"/>
      <c r="T497" s="27"/>
      <c r="U497" s="39" t="str">
        <f>IF(ISBLANK(Table123[[#This Row],[Odds Side - Difference Model]]), "",N497+IF(Q497&lt;0, (N497/(Q497/-100)), N497*(Q497/100)))</f>
        <v/>
      </c>
      <c r="V497" s="40" t="str">
        <f>IFERROR(IF(ISBLANK(Table123[[#This Row],[Odds Side - Win Probability Model]]), "",N497+IF(R497&lt;0, (N497/(R497/-100)), N497*(R497/100))),"")</f>
        <v/>
      </c>
      <c r="W497" s="39" t="str">
        <f t="shared" si="42"/>
        <v/>
      </c>
      <c r="X497" s="40" t="str">
        <f t="shared" si="43"/>
        <v/>
      </c>
      <c r="Y497" s="39" t="str">
        <f>IF(ISBLANK(Table123[[#This Row],[Odds Spread]]), "",O497+IF(S497&lt;0, (O497/(S497/-100)), O497*(S497/100)))</f>
        <v/>
      </c>
      <c r="Z497" s="39" t="str">
        <f t="shared" si="44"/>
        <v/>
      </c>
      <c r="AA497" s="28">
        <f t="shared" si="45"/>
        <v>0</v>
      </c>
      <c r="AB497" s="28">
        <f t="shared" si="46"/>
        <v>0</v>
      </c>
      <c r="AC497" s="41" t="e">
        <f>IF('Prediction Log'!#REF!="Y", "W", IF('Prediction Log'!#REF!="N","L",""))</f>
        <v>#REF!</v>
      </c>
      <c r="AD497" s="42" t="e">
        <f>IF('Prediction Log'!#REF!="Y", "W", IF('Prediction Log'!#REF!="N","L",""))</f>
        <v>#REF!</v>
      </c>
      <c r="AE497" s="43" t="str">
        <f>IF(ISBLANK(Table123[[#This Row],[Odds Side - Difference Model]]), "",IF(AC497="W", W497, IF(AC497="L",-N497, "")))</f>
        <v/>
      </c>
      <c r="AF497" s="44" t="str">
        <f>IFERROR((IF(ISERR(Table123[[#This Row],[Potential Payout Side - Win Probability Model]]), "",IF(AD497="W", X497, IF(AD497="L",-N497, "")))), "")</f>
        <v/>
      </c>
      <c r="AG497" s="41" t="e">
        <f>IF('Prediction Log'!#REF!="Y", "W", IF('Prediction Log'!#REF!="N", "L", ""))</f>
        <v>#REF!</v>
      </c>
      <c r="AH497" s="43" t="str">
        <f>IF(ISBLANK(Table123[[#This Row],[Odds Spread]]), "",IF(AG497="W", Z497, IF(AG497="L",-O497, "")))</f>
        <v/>
      </c>
      <c r="AI497" s="35"/>
      <c r="AJ497" s="34" t="str">
        <f t="shared" si="47"/>
        <v/>
      </c>
      <c r="AK49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8" spans="1:38" x14ac:dyDescent="0.45">
      <c r="A498" s="25" t="e">
        <f>Games!#REF!</f>
        <v>#REF!</v>
      </c>
      <c r="B498" s="25" t="e">
        <f>IF('Prediction Log'!#REF!=0, "",'Prediction Log'!#REF!)</f>
        <v>#REF!</v>
      </c>
      <c r="C498" s="25" t="e">
        <f>IF('Prediction Log'!#REF!=0, "",'Prediction Log'!#REF!)</f>
        <v>#REF!</v>
      </c>
      <c r="D498" s="25" t="e">
        <f>IF('Prediction Log'!#REF!=0, "",'Prediction Log'!#REF!)</f>
        <v>#REF!</v>
      </c>
      <c r="E498" s="25" t="e">
        <f>IF('Prediction Log'!#REF!=0, "",'Prediction Log'!#REF!)</f>
        <v>#REF!</v>
      </c>
      <c r="F498" s="25" t="e">
        <f>IF('Prediction Log'!#REF!=0, "",'Prediction Log'!#REF!)</f>
        <v>#REF!</v>
      </c>
      <c r="G498" s="24" t="e">
        <f>IF(ISBLANK(Games!#REF!), "",'Prediction Log'!#REF!)</f>
        <v>#REF!</v>
      </c>
      <c r="H498" s="26" t="e">
        <f>'Prediction Log'!#REF!</f>
        <v>#REF!</v>
      </c>
      <c r="I498" s="25" t="e">
        <f>IF(ISBLANK(Games!#REF!), "",IF(AND(Games!#REF!="",Games!#REF!=""),"",IF(ISTEXT(Games!#REF!), "Side",Games!#REF!)))</f>
        <v>#REF!</v>
      </c>
      <c r="J498" s="25" t="e">
        <f>IF(ISBLANK(Games!#REF!), "",IF(Games!#REF!="Y", Games!#REF!, Games!#REF!))</f>
        <v>#REF!</v>
      </c>
      <c r="K498" s="25" t="e">
        <f>Games!#REF!</f>
        <v>#REF!</v>
      </c>
      <c r="L498" s="25" t="e">
        <f>IF(ISBLANK(Games!#REF!), "",Games!#REF!)</f>
        <v>#REF!</v>
      </c>
      <c r="M498" s="25"/>
      <c r="N498" s="38" t="str">
        <f>IF(ISBLANK(Table123[[#This Row],[Odds Side - Difference Model]]), "", 1)</f>
        <v/>
      </c>
      <c r="O498" s="38" t="str">
        <f>IF(ISBLANK(Table123[[#This Row],[Odds Spread]]), "", 1)</f>
        <v/>
      </c>
      <c r="P498" s="27"/>
      <c r="Q498" s="27"/>
      <c r="R49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8" s="27"/>
      <c r="T498" s="27"/>
      <c r="U498" s="39" t="str">
        <f>IF(ISBLANK(Table123[[#This Row],[Odds Side - Difference Model]]), "",N498+IF(Q498&lt;0, (N498/(Q498/-100)), N498*(Q498/100)))</f>
        <v/>
      </c>
      <c r="V498" s="40" t="str">
        <f>IFERROR(IF(ISBLANK(Table123[[#This Row],[Odds Side - Win Probability Model]]), "",N498+IF(R498&lt;0, (N498/(R498/-100)), N498*(R498/100))),"")</f>
        <v/>
      </c>
      <c r="W498" s="39" t="str">
        <f t="shared" si="42"/>
        <v/>
      </c>
      <c r="X498" s="40" t="str">
        <f t="shared" si="43"/>
        <v/>
      </c>
      <c r="Y498" s="39" t="str">
        <f>IF(ISBLANK(Table123[[#This Row],[Odds Spread]]), "",O498+IF(S498&lt;0, (O498/(S498/-100)), O498*(S498/100)))</f>
        <v/>
      </c>
      <c r="Z498" s="39" t="str">
        <f t="shared" si="44"/>
        <v/>
      </c>
      <c r="AA498" s="28">
        <f t="shared" si="45"/>
        <v>0</v>
      </c>
      <c r="AB498" s="28">
        <f t="shared" si="46"/>
        <v>0</v>
      </c>
      <c r="AC498" s="41" t="e">
        <f>IF('Prediction Log'!#REF!="Y", "W", IF('Prediction Log'!#REF!="N","L",""))</f>
        <v>#REF!</v>
      </c>
      <c r="AD498" s="42" t="e">
        <f>IF('Prediction Log'!#REF!="Y", "W", IF('Prediction Log'!#REF!="N","L",""))</f>
        <v>#REF!</v>
      </c>
      <c r="AE498" s="43" t="str">
        <f>IF(ISBLANK(Table123[[#This Row],[Odds Side - Difference Model]]), "",IF(AC498="W", W498, IF(AC498="L",-N498, "")))</f>
        <v/>
      </c>
      <c r="AF498" s="44" t="str">
        <f>IFERROR((IF(ISERR(Table123[[#This Row],[Potential Payout Side - Win Probability Model]]), "",IF(AD498="W", X498, IF(AD498="L",-N498, "")))), "")</f>
        <v/>
      </c>
      <c r="AG498" s="41" t="e">
        <f>IF('Prediction Log'!#REF!="Y", "W", IF('Prediction Log'!#REF!="N", "L", ""))</f>
        <v>#REF!</v>
      </c>
      <c r="AH498" s="43" t="str">
        <f>IF(ISBLANK(Table123[[#This Row],[Odds Spread]]), "",IF(AG498="W", Z498, IF(AG498="L",-O498, "")))</f>
        <v/>
      </c>
      <c r="AI498" s="35"/>
      <c r="AJ498" s="34" t="str">
        <f t="shared" si="47"/>
        <v/>
      </c>
      <c r="AK49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9" spans="1:38" x14ac:dyDescent="0.45">
      <c r="A499" s="25" t="e">
        <f>Games!#REF!</f>
        <v>#REF!</v>
      </c>
      <c r="B499" s="25" t="e">
        <f>IF('Prediction Log'!#REF!=0, "",'Prediction Log'!#REF!)</f>
        <v>#REF!</v>
      </c>
      <c r="C499" s="25" t="e">
        <f>IF('Prediction Log'!#REF!=0, "",'Prediction Log'!#REF!)</f>
        <v>#REF!</v>
      </c>
      <c r="D499" s="25" t="e">
        <f>IF('Prediction Log'!#REF!=0, "",'Prediction Log'!#REF!)</f>
        <v>#REF!</v>
      </c>
      <c r="E499" s="25" t="e">
        <f>IF('Prediction Log'!#REF!=0, "",'Prediction Log'!#REF!)</f>
        <v>#REF!</v>
      </c>
      <c r="F499" s="25" t="e">
        <f>IF('Prediction Log'!#REF!=0, "",'Prediction Log'!#REF!)</f>
        <v>#REF!</v>
      </c>
      <c r="G499" s="24" t="e">
        <f>IF(ISBLANK(Games!#REF!), "",'Prediction Log'!#REF!)</f>
        <v>#REF!</v>
      </c>
      <c r="H499" s="26" t="e">
        <f>'Prediction Log'!#REF!</f>
        <v>#REF!</v>
      </c>
      <c r="I499" s="25" t="e">
        <f>IF(ISBLANK(Games!#REF!), "",IF(AND(Games!#REF!="",Games!#REF!=""),"",IF(ISTEXT(Games!#REF!), "Side",Games!#REF!)))</f>
        <v>#REF!</v>
      </c>
      <c r="J499" s="25" t="e">
        <f>IF(ISBLANK(Games!#REF!), "",IF(Games!#REF!="Y", Games!#REF!, Games!#REF!))</f>
        <v>#REF!</v>
      </c>
      <c r="K499" s="25" t="e">
        <f>Games!#REF!</f>
        <v>#REF!</v>
      </c>
      <c r="L499" s="25" t="e">
        <f>IF(ISBLANK(Games!#REF!), "",Games!#REF!)</f>
        <v>#REF!</v>
      </c>
      <c r="M499" s="25"/>
      <c r="N499" s="38" t="str">
        <f>IF(ISBLANK(Table123[[#This Row],[Odds Side - Difference Model]]), "", 1)</f>
        <v/>
      </c>
      <c r="O499" s="38" t="str">
        <f>IF(ISBLANK(Table123[[#This Row],[Odds Spread]]), "", 1)</f>
        <v/>
      </c>
      <c r="P499" s="27"/>
      <c r="Q499" s="27"/>
      <c r="R49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9" s="27"/>
      <c r="T499" s="27"/>
      <c r="U499" s="39" t="str">
        <f>IF(ISBLANK(Table123[[#This Row],[Odds Side - Difference Model]]), "",N499+IF(Q499&lt;0, (N499/(Q499/-100)), N499*(Q499/100)))</f>
        <v/>
      </c>
      <c r="V499" s="40" t="str">
        <f>IFERROR(IF(ISBLANK(Table123[[#This Row],[Odds Side - Win Probability Model]]), "",N499+IF(R499&lt;0, (N499/(R499/-100)), N499*(R499/100))),"")</f>
        <v/>
      </c>
      <c r="W499" s="39" t="str">
        <f t="shared" si="42"/>
        <v/>
      </c>
      <c r="X499" s="40" t="str">
        <f t="shared" si="43"/>
        <v/>
      </c>
      <c r="Y499" s="39" t="str">
        <f>IF(ISBLANK(Table123[[#This Row],[Odds Spread]]), "",O499+IF(S499&lt;0, (O499/(S499/-100)), O499*(S499/100)))</f>
        <v/>
      </c>
      <c r="Z499" s="39" t="str">
        <f t="shared" si="44"/>
        <v/>
      </c>
      <c r="AA499" s="28">
        <f t="shared" si="45"/>
        <v>0</v>
      </c>
      <c r="AB499" s="28">
        <f t="shared" si="46"/>
        <v>0</v>
      </c>
      <c r="AC499" s="41" t="e">
        <f>IF('Prediction Log'!#REF!="Y", "W", IF('Prediction Log'!#REF!="N","L",""))</f>
        <v>#REF!</v>
      </c>
      <c r="AD499" s="42" t="e">
        <f>IF('Prediction Log'!#REF!="Y", "W", IF('Prediction Log'!#REF!="N","L",""))</f>
        <v>#REF!</v>
      </c>
      <c r="AE499" s="43" t="str">
        <f>IF(ISBLANK(Table123[[#This Row],[Odds Side - Difference Model]]), "",IF(AC499="W", W499, IF(AC499="L",-N499, "")))</f>
        <v/>
      </c>
      <c r="AF499" s="44" t="str">
        <f>IFERROR((IF(ISERR(Table123[[#This Row],[Potential Payout Side - Win Probability Model]]), "",IF(AD499="W", X499, IF(AD499="L",-N499, "")))), "")</f>
        <v/>
      </c>
      <c r="AG499" s="41" t="e">
        <f>IF('Prediction Log'!#REF!="Y", "W", IF('Prediction Log'!#REF!="N", "L", ""))</f>
        <v>#REF!</v>
      </c>
      <c r="AH499" s="43" t="str">
        <f>IF(ISBLANK(Table123[[#This Row],[Odds Spread]]), "",IF(AG499="W", Z499, IF(AG499="L",-O499, "")))</f>
        <v/>
      </c>
      <c r="AI499" s="35"/>
      <c r="AJ499" s="34" t="str">
        <f t="shared" si="47"/>
        <v/>
      </c>
      <c r="AK49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0" spans="1:38" x14ac:dyDescent="0.45">
      <c r="A500" s="25" t="e">
        <f>Games!#REF!</f>
        <v>#REF!</v>
      </c>
      <c r="B500" s="25" t="e">
        <f>IF('Prediction Log'!#REF!=0, "",'Prediction Log'!#REF!)</f>
        <v>#REF!</v>
      </c>
      <c r="C500" s="25" t="e">
        <f>IF('Prediction Log'!#REF!=0, "",'Prediction Log'!#REF!)</f>
        <v>#REF!</v>
      </c>
      <c r="D500" s="25" t="e">
        <f>IF('Prediction Log'!#REF!=0, "",'Prediction Log'!#REF!)</f>
        <v>#REF!</v>
      </c>
      <c r="E500" s="25" t="e">
        <f>IF('Prediction Log'!#REF!=0, "",'Prediction Log'!#REF!)</f>
        <v>#REF!</v>
      </c>
      <c r="F500" s="25" t="e">
        <f>IF('Prediction Log'!#REF!=0, "",'Prediction Log'!#REF!)</f>
        <v>#REF!</v>
      </c>
      <c r="G500" s="24" t="e">
        <f>IF(ISBLANK(Games!#REF!), "",'Prediction Log'!#REF!)</f>
        <v>#REF!</v>
      </c>
      <c r="H500" s="26" t="e">
        <f>'Prediction Log'!#REF!</f>
        <v>#REF!</v>
      </c>
      <c r="I500" s="25" t="e">
        <f>IF(ISBLANK(Games!#REF!), "",IF(AND(Games!#REF!="",Games!#REF!=""),"",IF(ISTEXT(Games!#REF!), "Side",Games!#REF!)))</f>
        <v>#REF!</v>
      </c>
      <c r="J500" s="25" t="e">
        <f>IF(ISBLANK(Games!#REF!), "",IF(Games!#REF!="Y", Games!#REF!, Games!#REF!))</f>
        <v>#REF!</v>
      </c>
      <c r="K500" s="25" t="e">
        <f>Games!#REF!</f>
        <v>#REF!</v>
      </c>
      <c r="L500" s="25" t="e">
        <f>IF(ISBLANK(Games!#REF!), "",Games!#REF!)</f>
        <v>#REF!</v>
      </c>
      <c r="M500" s="25"/>
      <c r="N500" s="38" t="str">
        <f>IF(ISBLANK(Table123[[#This Row],[Odds Side - Difference Model]]), "", 1)</f>
        <v/>
      </c>
      <c r="O500" s="38" t="str">
        <f>IF(ISBLANK(Table123[[#This Row],[Odds Spread]]), "", 1)</f>
        <v/>
      </c>
      <c r="P500" s="27"/>
      <c r="Q500" s="27"/>
      <c r="R50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0" s="27"/>
      <c r="T500" s="27"/>
      <c r="U500" s="39" t="str">
        <f>IF(ISBLANK(Table123[[#This Row],[Odds Side - Difference Model]]), "",N500+IF(Q500&lt;0, (N500/(Q500/-100)), N500*(Q500/100)))</f>
        <v/>
      </c>
      <c r="V500" s="40" t="str">
        <f>IFERROR(IF(ISBLANK(Table123[[#This Row],[Odds Side - Win Probability Model]]), "",N500+IF(R500&lt;0, (N500/(R500/-100)), N500*(R500/100))),"")</f>
        <v/>
      </c>
      <c r="W500" s="39" t="str">
        <f t="shared" si="42"/>
        <v/>
      </c>
      <c r="X500" s="40" t="str">
        <f t="shared" si="43"/>
        <v/>
      </c>
      <c r="Y500" s="39" t="str">
        <f>IF(ISBLANK(Table123[[#This Row],[Odds Spread]]), "",O500+IF(S500&lt;0, (O500/(S500/-100)), O500*(S500/100)))</f>
        <v/>
      </c>
      <c r="Z500" s="39" t="str">
        <f t="shared" si="44"/>
        <v/>
      </c>
      <c r="AA500" s="28">
        <f t="shared" si="45"/>
        <v>0</v>
      </c>
      <c r="AB500" s="28">
        <f t="shared" si="46"/>
        <v>0</v>
      </c>
      <c r="AC500" s="41" t="e">
        <f>IF('Prediction Log'!#REF!="Y", "W", IF('Prediction Log'!#REF!="N","L",""))</f>
        <v>#REF!</v>
      </c>
      <c r="AD500" s="42" t="e">
        <f>IF('Prediction Log'!#REF!="Y", "W", IF('Prediction Log'!#REF!="N","L",""))</f>
        <v>#REF!</v>
      </c>
      <c r="AE500" s="43" t="str">
        <f>IF(ISBLANK(Table123[[#This Row],[Odds Side - Difference Model]]), "",IF(AC500="W", W500, IF(AC500="L",-N500, "")))</f>
        <v/>
      </c>
      <c r="AF500" s="44" t="str">
        <f>IFERROR((IF(ISERR(Table123[[#This Row],[Potential Payout Side - Win Probability Model]]), "",IF(AD500="W", X500, IF(AD500="L",-N500, "")))), "")</f>
        <v/>
      </c>
      <c r="AG500" s="41" t="e">
        <f>IF('Prediction Log'!#REF!="Y", "W", IF('Prediction Log'!#REF!="N", "L", ""))</f>
        <v>#REF!</v>
      </c>
      <c r="AH500" s="43" t="str">
        <f>IF(ISBLANK(Table123[[#This Row],[Odds Spread]]), "",IF(AG500="W", Z500, IF(AG500="L",-O500, "")))</f>
        <v/>
      </c>
      <c r="AI500" s="35"/>
      <c r="AJ500" s="34" t="str">
        <f t="shared" si="47"/>
        <v/>
      </c>
      <c r="AK50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1" spans="1:38" x14ac:dyDescent="0.45">
      <c r="A501" s="25" t="e">
        <f>Games!#REF!</f>
        <v>#REF!</v>
      </c>
      <c r="B501" s="25" t="e">
        <f>IF('Prediction Log'!#REF!=0, "",'Prediction Log'!#REF!)</f>
        <v>#REF!</v>
      </c>
      <c r="C501" s="25" t="e">
        <f>IF('Prediction Log'!#REF!=0, "",'Prediction Log'!#REF!)</f>
        <v>#REF!</v>
      </c>
      <c r="D501" s="25" t="e">
        <f>IF('Prediction Log'!#REF!=0, "",'Prediction Log'!#REF!)</f>
        <v>#REF!</v>
      </c>
      <c r="E501" s="25" t="e">
        <f>IF('Prediction Log'!#REF!=0, "",'Prediction Log'!#REF!)</f>
        <v>#REF!</v>
      </c>
      <c r="F501" s="25" t="e">
        <f>IF('Prediction Log'!#REF!=0, "",'Prediction Log'!#REF!)</f>
        <v>#REF!</v>
      </c>
      <c r="G501" s="24" t="e">
        <f>IF(ISBLANK(Games!#REF!), "",'Prediction Log'!#REF!)</f>
        <v>#REF!</v>
      </c>
      <c r="H501" s="26" t="e">
        <f>'Prediction Log'!#REF!</f>
        <v>#REF!</v>
      </c>
      <c r="I501" s="25" t="e">
        <f>IF(ISBLANK(Games!#REF!), "",IF(AND(Games!#REF!="",Games!#REF!=""),"",IF(ISTEXT(Games!#REF!), "Side",Games!#REF!)))</f>
        <v>#REF!</v>
      </c>
      <c r="J501" s="25" t="e">
        <f>IF(ISBLANK(Games!#REF!), "",IF(Games!#REF!="Y", Games!#REF!, Games!#REF!))</f>
        <v>#REF!</v>
      </c>
      <c r="K501" s="25" t="e">
        <f>Games!#REF!</f>
        <v>#REF!</v>
      </c>
      <c r="L501" s="25" t="e">
        <f>IF(ISBLANK(Games!#REF!), "",Games!#REF!)</f>
        <v>#REF!</v>
      </c>
      <c r="M501" s="25"/>
      <c r="N501" s="38" t="str">
        <f>IF(ISBLANK(Table123[[#This Row],[Odds Side - Difference Model]]), "", 1)</f>
        <v/>
      </c>
      <c r="O501" s="38" t="str">
        <f>IF(ISBLANK(Table123[[#This Row],[Odds Spread]]), "", 1)</f>
        <v/>
      </c>
      <c r="P501" s="27"/>
      <c r="Q501" s="27"/>
      <c r="R50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1" s="27"/>
      <c r="T501" s="27"/>
      <c r="U501" s="39" t="str">
        <f>IF(ISBLANK(Table123[[#This Row],[Odds Side - Difference Model]]), "",N501+IF(Q501&lt;0, (N501/(Q501/-100)), N501*(Q501/100)))</f>
        <v/>
      </c>
      <c r="V501" s="40" t="str">
        <f>IFERROR(IF(ISBLANK(Table123[[#This Row],[Odds Side - Win Probability Model]]), "",N501+IF(R501&lt;0, (N501/(R501/-100)), N501*(R501/100))),"")</f>
        <v/>
      </c>
      <c r="W501" s="39" t="str">
        <f t="shared" si="42"/>
        <v/>
      </c>
      <c r="X501" s="40" t="str">
        <f t="shared" si="43"/>
        <v/>
      </c>
      <c r="Y501" s="39" t="str">
        <f>IF(ISBLANK(Table123[[#This Row],[Odds Spread]]), "",O501+IF(S501&lt;0, (O501/(S501/-100)), O501*(S501/100)))</f>
        <v/>
      </c>
      <c r="Z501" s="39" t="str">
        <f t="shared" si="44"/>
        <v/>
      </c>
      <c r="AA501" s="28">
        <f t="shared" si="45"/>
        <v>0</v>
      </c>
      <c r="AB501" s="28">
        <f t="shared" si="46"/>
        <v>0</v>
      </c>
      <c r="AC501" s="41" t="e">
        <f>IF('Prediction Log'!#REF!="Y", "W", IF('Prediction Log'!#REF!="N","L",""))</f>
        <v>#REF!</v>
      </c>
      <c r="AD501" s="42" t="e">
        <f>IF('Prediction Log'!#REF!="Y", "W", IF('Prediction Log'!#REF!="N","L",""))</f>
        <v>#REF!</v>
      </c>
      <c r="AE501" s="43" t="str">
        <f>IF(ISBLANK(Table123[[#This Row],[Odds Side - Difference Model]]), "",IF(AC501="W", W501, IF(AC501="L",-N501, "")))</f>
        <v/>
      </c>
      <c r="AF501" s="44" t="str">
        <f>IFERROR((IF(ISERR(Table123[[#This Row],[Potential Payout Side - Win Probability Model]]), "",IF(AD501="W", X501, IF(AD501="L",-N501, "")))), "")</f>
        <v/>
      </c>
      <c r="AG501" s="41" t="e">
        <f>IF('Prediction Log'!#REF!="Y", "W", IF('Prediction Log'!#REF!="N", "L", ""))</f>
        <v>#REF!</v>
      </c>
      <c r="AH501" s="43" t="str">
        <f>IF(ISBLANK(Table123[[#This Row],[Odds Spread]]), "",IF(AG501="W", Z501, IF(AG501="L",-O501, "")))</f>
        <v/>
      </c>
      <c r="AI501" s="35"/>
      <c r="AJ501" s="34" t="str">
        <f t="shared" si="47"/>
        <v/>
      </c>
      <c r="AK50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2" spans="1:38" x14ac:dyDescent="0.45">
      <c r="A502" s="25" t="e">
        <f>Games!#REF!</f>
        <v>#REF!</v>
      </c>
      <c r="B502" s="25" t="e">
        <f>IF('Prediction Log'!#REF!=0, "",'Prediction Log'!#REF!)</f>
        <v>#REF!</v>
      </c>
      <c r="C502" s="25" t="e">
        <f>IF('Prediction Log'!#REF!=0, "",'Prediction Log'!#REF!)</f>
        <v>#REF!</v>
      </c>
      <c r="D502" s="25" t="e">
        <f>IF('Prediction Log'!#REF!=0, "",'Prediction Log'!#REF!)</f>
        <v>#REF!</v>
      </c>
      <c r="E502" s="25" t="e">
        <f>IF('Prediction Log'!#REF!=0, "",'Prediction Log'!#REF!)</f>
        <v>#REF!</v>
      </c>
      <c r="F502" s="25" t="e">
        <f>IF('Prediction Log'!#REF!=0, "",'Prediction Log'!#REF!)</f>
        <v>#REF!</v>
      </c>
      <c r="G502" s="24" t="e">
        <f>IF(ISBLANK(Games!#REF!), "",'Prediction Log'!#REF!)</f>
        <v>#REF!</v>
      </c>
      <c r="H502" s="26" t="e">
        <f>'Prediction Log'!#REF!</f>
        <v>#REF!</v>
      </c>
      <c r="I502" s="25" t="e">
        <f>IF(ISBLANK(Games!#REF!), "",IF(AND(Games!#REF!="",Games!#REF!=""),"",IF(ISTEXT(Games!#REF!), "Side",Games!#REF!)))</f>
        <v>#REF!</v>
      </c>
      <c r="J502" s="25" t="e">
        <f>IF(ISBLANK(Games!#REF!), "",IF(Games!#REF!="Y", Games!#REF!, Games!#REF!))</f>
        <v>#REF!</v>
      </c>
      <c r="K502" s="25" t="e">
        <f>Games!#REF!</f>
        <v>#REF!</v>
      </c>
      <c r="L502" s="25" t="e">
        <f>IF(ISBLANK(Games!#REF!), "",Games!#REF!)</f>
        <v>#REF!</v>
      </c>
      <c r="M502" s="25"/>
      <c r="N502" s="38" t="str">
        <f>IF(ISBLANK(Table123[[#This Row],[Odds Side - Difference Model]]), "", 1)</f>
        <v/>
      </c>
      <c r="O502" s="38" t="str">
        <f>IF(ISBLANK(Table123[[#This Row],[Odds Spread]]), "", 1)</f>
        <v/>
      </c>
      <c r="P502" s="27"/>
      <c r="Q502" s="27"/>
      <c r="R50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2" s="27"/>
      <c r="T502" s="27"/>
      <c r="U502" s="39" t="str">
        <f>IF(ISBLANK(Table123[[#This Row],[Odds Side - Difference Model]]), "",N502+IF(Q502&lt;0, (N502/(Q502/-100)), N502*(Q502/100)))</f>
        <v/>
      </c>
      <c r="V502" s="40" t="str">
        <f>IFERROR(IF(ISBLANK(Table123[[#This Row],[Odds Side - Win Probability Model]]), "",N502+IF(R502&lt;0, (N502/(R502/-100)), N502*(R502/100))),"")</f>
        <v/>
      </c>
      <c r="W502" s="39" t="str">
        <f t="shared" si="42"/>
        <v/>
      </c>
      <c r="X502" s="40" t="str">
        <f t="shared" si="43"/>
        <v/>
      </c>
      <c r="Y502" s="39" t="str">
        <f>IF(ISBLANK(Table123[[#This Row],[Odds Spread]]), "",O502+IF(S502&lt;0, (O502/(S502/-100)), O502*(S502/100)))</f>
        <v/>
      </c>
      <c r="Z502" s="39" t="str">
        <f t="shared" si="44"/>
        <v/>
      </c>
      <c r="AA502" s="28">
        <f t="shared" si="45"/>
        <v>0</v>
      </c>
      <c r="AB502" s="28">
        <f t="shared" si="46"/>
        <v>0</v>
      </c>
      <c r="AC502" s="41" t="e">
        <f>IF('Prediction Log'!#REF!="Y", "W", IF('Prediction Log'!#REF!="N","L",""))</f>
        <v>#REF!</v>
      </c>
      <c r="AD502" s="42" t="e">
        <f>IF('Prediction Log'!#REF!="Y", "W", IF('Prediction Log'!#REF!="N","L",""))</f>
        <v>#REF!</v>
      </c>
      <c r="AE502" s="43" t="str">
        <f>IF(ISBLANK(Table123[[#This Row],[Odds Side - Difference Model]]), "",IF(AC502="W", W502, IF(AC502="L",-N502, "")))</f>
        <v/>
      </c>
      <c r="AF502" s="44" t="str">
        <f>IFERROR((IF(ISERR(Table123[[#This Row],[Potential Payout Side - Win Probability Model]]), "",IF(AD502="W", X502, IF(AD502="L",-N502, "")))), "")</f>
        <v/>
      </c>
      <c r="AG502" s="41" t="e">
        <f>IF('Prediction Log'!#REF!="Y", "W", IF('Prediction Log'!#REF!="N", "L", ""))</f>
        <v>#REF!</v>
      </c>
      <c r="AH502" s="43" t="str">
        <f>IF(ISBLANK(Table123[[#This Row],[Odds Spread]]), "",IF(AG502="W", Z502, IF(AG502="L",-O502, "")))</f>
        <v/>
      </c>
      <c r="AI502" s="35"/>
      <c r="AJ502" s="34" t="str">
        <f t="shared" si="47"/>
        <v/>
      </c>
      <c r="AK50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3" spans="1:38" x14ac:dyDescent="0.45">
      <c r="A503" s="25" t="e">
        <f>Games!#REF!</f>
        <v>#REF!</v>
      </c>
      <c r="B503" s="25" t="e">
        <f>IF('Prediction Log'!#REF!=0, "",'Prediction Log'!#REF!)</f>
        <v>#REF!</v>
      </c>
      <c r="C503" s="25" t="e">
        <f>IF('Prediction Log'!#REF!=0, "",'Prediction Log'!#REF!)</f>
        <v>#REF!</v>
      </c>
      <c r="D503" s="25" t="e">
        <f>IF('Prediction Log'!#REF!=0, "",'Prediction Log'!#REF!)</f>
        <v>#REF!</v>
      </c>
      <c r="E503" s="25" t="e">
        <f>IF('Prediction Log'!#REF!=0, "",'Prediction Log'!#REF!)</f>
        <v>#REF!</v>
      </c>
      <c r="F503" s="25" t="e">
        <f>IF('Prediction Log'!#REF!=0, "",'Prediction Log'!#REF!)</f>
        <v>#REF!</v>
      </c>
      <c r="G503" s="24" t="e">
        <f>IF(ISBLANK(Games!#REF!), "",'Prediction Log'!#REF!)</f>
        <v>#REF!</v>
      </c>
      <c r="H503" s="26" t="e">
        <f>'Prediction Log'!#REF!</f>
        <v>#REF!</v>
      </c>
      <c r="I503" s="25" t="e">
        <f>IF(ISBLANK(Games!#REF!), "",IF(AND(Games!#REF!="",Games!#REF!=""),"",IF(ISTEXT(Games!#REF!), "Side",Games!#REF!)))</f>
        <v>#REF!</v>
      </c>
      <c r="J503" s="25" t="e">
        <f>IF(ISBLANK(Games!#REF!), "",IF(Games!#REF!="Y", Games!#REF!, Games!#REF!))</f>
        <v>#REF!</v>
      </c>
      <c r="K503" s="25" t="e">
        <f>Games!#REF!</f>
        <v>#REF!</v>
      </c>
      <c r="L503" s="25" t="e">
        <f>IF(ISBLANK(Games!#REF!), "",Games!#REF!)</f>
        <v>#REF!</v>
      </c>
      <c r="M503" s="25"/>
      <c r="N503" s="38" t="str">
        <f>IF(ISBLANK(Table123[[#This Row],[Odds Side - Difference Model]]), "", 1)</f>
        <v/>
      </c>
      <c r="O503" s="38" t="str">
        <f>IF(ISBLANK(Table123[[#This Row],[Odds Spread]]), "", 1)</f>
        <v/>
      </c>
      <c r="P503" s="27"/>
      <c r="Q503" s="27"/>
      <c r="R50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3" s="27"/>
      <c r="T503" s="27"/>
      <c r="U503" s="39" t="str">
        <f>IF(ISBLANK(Table123[[#This Row],[Odds Side - Difference Model]]), "",N503+IF(Q503&lt;0, (N503/(Q503/-100)), N503*(Q503/100)))</f>
        <v/>
      </c>
      <c r="V503" s="40" t="str">
        <f>IFERROR(IF(ISBLANK(Table123[[#This Row],[Odds Side - Win Probability Model]]), "",N503+IF(R503&lt;0, (N503/(R503/-100)), N503*(R503/100))),"")</f>
        <v/>
      </c>
      <c r="W503" s="39" t="str">
        <f t="shared" si="42"/>
        <v/>
      </c>
      <c r="X503" s="40" t="str">
        <f t="shared" si="43"/>
        <v/>
      </c>
      <c r="Y503" s="39" t="str">
        <f>IF(ISBLANK(Table123[[#This Row],[Odds Spread]]), "",O503+IF(S503&lt;0, (O503/(S503/-100)), O503*(S503/100)))</f>
        <v/>
      </c>
      <c r="Z503" s="39" t="str">
        <f t="shared" si="44"/>
        <v/>
      </c>
      <c r="AA503" s="28">
        <f t="shared" si="45"/>
        <v>0</v>
      </c>
      <c r="AB503" s="28">
        <f t="shared" si="46"/>
        <v>0</v>
      </c>
      <c r="AC503" s="41" t="e">
        <f>IF('Prediction Log'!#REF!="Y", "W", IF('Prediction Log'!#REF!="N","L",""))</f>
        <v>#REF!</v>
      </c>
      <c r="AD503" s="42" t="e">
        <f>IF('Prediction Log'!#REF!="Y", "W", IF('Prediction Log'!#REF!="N","L",""))</f>
        <v>#REF!</v>
      </c>
      <c r="AE503" s="43" t="str">
        <f>IF(ISBLANK(Table123[[#This Row],[Odds Side - Difference Model]]), "",IF(AC503="W", W503, IF(AC503="L",-N503, "")))</f>
        <v/>
      </c>
      <c r="AF503" s="44" t="str">
        <f>IFERROR((IF(ISERR(Table123[[#This Row],[Potential Payout Side - Win Probability Model]]), "",IF(AD503="W", X503, IF(AD503="L",-N503, "")))), "")</f>
        <v/>
      </c>
      <c r="AG503" s="41" t="e">
        <f>IF('Prediction Log'!#REF!="Y", "W", IF('Prediction Log'!#REF!="N", "L", ""))</f>
        <v>#REF!</v>
      </c>
      <c r="AH503" s="43" t="str">
        <f>IF(ISBLANK(Table123[[#This Row],[Odds Spread]]), "",IF(AG503="W", Z503, IF(AG503="L",-O503, "")))</f>
        <v/>
      </c>
      <c r="AI503" s="35"/>
      <c r="AJ503" s="34" t="str">
        <f t="shared" si="47"/>
        <v/>
      </c>
      <c r="AK50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4" spans="1:38" x14ac:dyDescent="0.45">
      <c r="A504" s="25" t="e">
        <f>Games!#REF!</f>
        <v>#REF!</v>
      </c>
      <c r="B504" s="25" t="e">
        <f>IF('Prediction Log'!#REF!=0, "",'Prediction Log'!#REF!)</f>
        <v>#REF!</v>
      </c>
      <c r="C504" s="25" t="e">
        <f>IF('Prediction Log'!#REF!=0, "",'Prediction Log'!#REF!)</f>
        <v>#REF!</v>
      </c>
      <c r="D504" s="25" t="e">
        <f>IF('Prediction Log'!#REF!=0, "",'Prediction Log'!#REF!)</f>
        <v>#REF!</v>
      </c>
      <c r="E504" s="25" t="e">
        <f>IF('Prediction Log'!#REF!=0, "",'Prediction Log'!#REF!)</f>
        <v>#REF!</v>
      </c>
      <c r="F504" s="25" t="e">
        <f>IF('Prediction Log'!#REF!=0, "",'Prediction Log'!#REF!)</f>
        <v>#REF!</v>
      </c>
      <c r="G504" s="24" t="e">
        <f>IF(ISBLANK(Games!#REF!), "",'Prediction Log'!#REF!)</f>
        <v>#REF!</v>
      </c>
      <c r="H504" s="26" t="e">
        <f>'Prediction Log'!#REF!</f>
        <v>#REF!</v>
      </c>
      <c r="I504" s="25" t="e">
        <f>IF(ISBLANK(Games!#REF!), "",IF(AND(Games!#REF!="",Games!#REF!=""),"",IF(ISTEXT(Games!#REF!), "Side",Games!#REF!)))</f>
        <v>#REF!</v>
      </c>
      <c r="J504" s="25" t="e">
        <f>IF(ISBLANK(Games!#REF!), "",IF(Games!#REF!="Y", Games!#REF!, Games!#REF!))</f>
        <v>#REF!</v>
      </c>
      <c r="K504" s="25" t="e">
        <f>Games!#REF!</f>
        <v>#REF!</v>
      </c>
      <c r="L504" s="25" t="e">
        <f>IF(ISBLANK(Games!#REF!), "",Games!#REF!)</f>
        <v>#REF!</v>
      </c>
      <c r="M504" s="25"/>
      <c r="N504" s="38" t="str">
        <f>IF(ISBLANK(Table123[[#This Row],[Odds Side - Difference Model]]), "", 1)</f>
        <v/>
      </c>
      <c r="O504" s="38" t="str">
        <f>IF(ISBLANK(Table123[[#This Row],[Odds Spread]]), "", 1)</f>
        <v/>
      </c>
      <c r="P504" s="27"/>
      <c r="Q504" s="27"/>
      <c r="R50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4" s="27"/>
      <c r="T504" s="27"/>
      <c r="U504" s="39" t="str">
        <f>IF(ISBLANK(Table123[[#This Row],[Odds Side - Difference Model]]), "",N504+IF(Q504&lt;0, (N504/(Q504/-100)), N504*(Q504/100)))</f>
        <v/>
      </c>
      <c r="V504" s="40" t="str">
        <f>IFERROR(IF(ISBLANK(Table123[[#This Row],[Odds Side - Win Probability Model]]), "",N504+IF(R504&lt;0, (N504/(R504/-100)), N504*(R504/100))),"")</f>
        <v/>
      </c>
      <c r="W504" s="39" t="str">
        <f t="shared" si="42"/>
        <v/>
      </c>
      <c r="X504" s="40" t="str">
        <f t="shared" si="43"/>
        <v/>
      </c>
      <c r="Y504" s="39" t="str">
        <f>IF(ISBLANK(Table123[[#This Row],[Odds Spread]]), "",O504+IF(S504&lt;0, (O504/(S504/-100)), O504*(S504/100)))</f>
        <v/>
      </c>
      <c r="Z504" s="39" t="str">
        <f t="shared" si="44"/>
        <v/>
      </c>
      <c r="AA504" s="28">
        <f t="shared" si="45"/>
        <v>0</v>
      </c>
      <c r="AB504" s="28">
        <f t="shared" si="46"/>
        <v>0</v>
      </c>
      <c r="AC504" s="41" t="e">
        <f>IF('Prediction Log'!#REF!="Y", "W", IF('Prediction Log'!#REF!="N","L",""))</f>
        <v>#REF!</v>
      </c>
      <c r="AD504" s="42" t="e">
        <f>IF('Prediction Log'!#REF!="Y", "W", IF('Prediction Log'!#REF!="N","L",""))</f>
        <v>#REF!</v>
      </c>
      <c r="AE504" s="43" t="str">
        <f>IF(ISBLANK(Table123[[#This Row],[Odds Side - Difference Model]]), "",IF(AC504="W", W504, IF(AC504="L",-N504, "")))</f>
        <v/>
      </c>
      <c r="AF504" s="44" t="str">
        <f>IFERROR((IF(ISERR(Table123[[#This Row],[Potential Payout Side - Win Probability Model]]), "",IF(AD504="W", X504, IF(AD504="L",-N504, "")))), "")</f>
        <v/>
      </c>
      <c r="AG504" s="41" t="e">
        <f>IF('Prediction Log'!#REF!="Y", "W", IF('Prediction Log'!#REF!="N", "L", ""))</f>
        <v>#REF!</v>
      </c>
      <c r="AH504" s="43" t="str">
        <f>IF(ISBLANK(Table123[[#This Row],[Odds Spread]]), "",IF(AG504="W", Z504, IF(AG504="L",-O504, "")))</f>
        <v/>
      </c>
      <c r="AI504" s="35"/>
      <c r="AJ504" s="34" t="str">
        <f t="shared" si="47"/>
        <v/>
      </c>
      <c r="AK50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5" spans="1:38" x14ac:dyDescent="0.45">
      <c r="A505" s="25" t="e">
        <f>Games!#REF!</f>
        <v>#REF!</v>
      </c>
      <c r="B505" s="25" t="e">
        <f>IF('Prediction Log'!#REF!=0, "",'Prediction Log'!#REF!)</f>
        <v>#REF!</v>
      </c>
      <c r="C505" s="25" t="e">
        <f>IF('Prediction Log'!#REF!=0, "",'Prediction Log'!#REF!)</f>
        <v>#REF!</v>
      </c>
      <c r="D505" s="25" t="e">
        <f>IF('Prediction Log'!#REF!=0, "",'Prediction Log'!#REF!)</f>
        <v>#REF!</v>
      </c>
      <c r="E505" s="25" t="e">
        <f>IF('Prediction Log'!#REF!=0, "",'Prediction Log'!#REF!)</f>
        <v>#REF!</v>
      </c>
      <c r="F505" s="25" t="e">
        <f>IF('Prediction Log'!#REF!=0, "",'Prediction Log'!#REF!)</f>
        <v>#REF!</v>
      </c>
      <c r="G505" s="24" t="e">
        <f>IF(ISBLANK(Games!#REF!), "",'Prediction Log'!#REF!)</f>
        <v>#REF!</v>
      </c>
      <c r="H505" s="26" t="e">
        <f>'Prediction Log'!#REF!</f>
        <v>#REF!</v>
      </c>
      <c r="I505" s="25" t="e">
        <f>IF(ISBLANK(Games!#REF!), "",IF(AND(Games!#REF!="",Games!#REF!=""),"",IF(ISTEXT(Games!#REF!), "Side",Games!#REF!)))</f>
        <v>#REF!</v>
      </c>
      <c r="J505" s="25" t="e">
        <f>IF(ISBLANK(Games!#REF!), "",IF(Games!#REF!="Y", Games!#REF!, Games!#REF!))</f>
        <v>#REF!</v>
      </c>
      <c r="K505" s="25" t="e">
        <f>Games!#REF!</f>
        <v>#REF!</v>
      </c>
      <c r="L505" s="25" t="e">
        <f>IF(ISBLANK(Games!#REF!), "",Games!#REF!)</f>
        <v>#REF!</v>
      </c>
      <c r="M505" s="25"/>
      <c r="N505" s="38" t="str">
        <f>IF(ISBLANK(Table123[[#This Row],[Odds Side - Difference Model]]), "", 1)</f>
        <v/>
      </c>
      <c r="O505" s="38" t="str">
        <f>IF(ISBLANK(Table123[[#This Row],[Odds Spread]]), "", 1)</f>
        <v/>
      </c>
      <c r="P505" s="27"/>
      <c r="Q505" s="27"/>
      <c r="R50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5" s="27"/>
      <c r="T505" s="27"/>
      <c r="U505" s="39" t="str">
        <f>IF(ISBLANK(Table123[[#This Row],[Odds Side - Difference Model]]), "",N505+IF(Q505&lt;0, (N505/(Q505/-100)), N505*(Q505/100)))</f>
        <v/>
      </c>
      <c r="V505" s="40" t="str">
        <f>IFERROR(IF(ISBLANK(Table123[[#This Row],[Odds Side - Win Probability Model]]), "",N505+IF(R505&lt;0, (N505/(R505/-100)), N505*(R505/100))),"")</f>
        <v/>
      </c>
      <c r="W505" s="39" t="str">
        <f t="shared" si="42"/>
        <v/>
      </c>
      <c r="X505" s="40" t="str">
        <f t="shared" si="43"/>
        <v/>
      </c>
      <c r="Y505" s="39" t="str">
        <f>IF(ISBLANK(Table123[[#This Row],[Odds Spread]]), "",O505+IF(S505&lt;0, (O505/(S505/-100)), O505*(S505/100)))</f>
        <v/>
      </c>
      <c r="Z505" s="39" t="str">
        <f t="shared" si="44"/>
        <v/>
      </c>
      <c r="AA505" s="28">
        <f t="shared" si="45"/>
        <v>0</v>
      </c>
      <c r="AB505" s="28">
        <f t="shared" si="46"/>
        <v>0</v>
      </c>
      <c r="AC505" s="41" t="e">
        <f>IF('Prediction Log'!#REF!="Y", "W", IF('Prediction Log'!#REF!="N","L",""))</f>
        <v>#REF!</v>
      </c>
      <c r="AD505" s="42" t="e">
        <f>IF('Prediction Log'!#REF!="Y", "W", IF('Prediction Log'!#REF!="N","L",""))</f>
        <v>#REF!</v>
      </c>
      <c r="AE505" s="43" t="str">
        <f>IF(ISBLANK(Table123[[#This Row],[Odds Side - Difference Model]]), "",IF(AC505="W", W505, IF(AC505="L",-N505, "")))</f>
        <v/>
      </c>
      <c r="AF505" s="44" t="str">
        <f>IFERROR((IF(ISERR(Table123[[#This Row],[Potential Payout Side - Win Probability Model]]), "",IF(AD505="W", X505, IF(AD505="L",-N505, "")))), "")</f>
        <v/>
      </c>
      <c r="AG505" s="41" t="e">
        <f>IF('Prediction Log'!#REF!="Y", "W", IF('Prediction Log'!#REF!="N", "L", ""))</f>
        <v>#REF!</v>
      </c>
      <c r="AH505" s="43" t="str">
        <f>IF(ISBLANK(Table123[[#This Row],[Odds Spread]]), "",IF(AG505="W", Z505, IF(AG505="L",-O505, "")))</f>
        <v/>
      </c>
      <c r="AI505" s="35"/>
      <c r="AJ505" s="34" t="str">
        <f t="shared" si="47"/>
        <v/>
      </c>
      <c r="AK50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6" spans="1:38" x14ac:dyDescent="0.45">
      <c r="A506" s="25" t="e">
        <f>Games!#REF!</f>
        <v>#REF!</v>
      </c>
      <c r="B506" s="25" t="e">
        <f>IF('Prediction Log'!#REF!=0, "",'Prediction Log'!#REF!)</f>
        <v>#REF!</v>
      </c>
      <c r="C506" s="25" t="e">
        <f>IF('Prediction Log'!#REF!=0, "",'Prediction Log'!#REF!)</f>
        <v>#REF!</v>
      </c>
      <c r="D506" s="25" t="e">
        <f>IF('Prediction Log'!#REF!=0, "",'Prediction Log'!#REF!)</f>
        <v>#REF!</v>
      </c>
      <c r="E506" s="25" t="e">
        <f>IF('Prediction Log'!#REF!=0, "",'Prediction Log'!#REF!)</f>
        <v>#REF!</v>
      </c>
      <c r="F506" s="25" t="e">
        <f>IF('Prediction Log'!#REF!=0, "",'Prediction Log'!#REF!)</f>
        <v>#REF!</v>
      </c>
      <c r="G506" s="24" t="e">
        <f>IF(ISBLANK(Games!#REF!), "",'Prediction Log'!#REF!)</f>
        <v>#REF!</v>
      </c>
      <c r="H506" s="26" t="e">
        <f>'Prediction Log'!#REF!</f>
        <v>#REF!</v>
      </c>
      <c r="I506" s="25" t="e">
        <f>IF(ISBLANK(Games!#REF!), "",IF(AND(Games!#REF!="",Games!#REF!=""),"",IF(ISTEXT(Games!#REF!), "Side",Games!#REF!)))</f>
        <v>#REF!</v>
      </c>
      <c r="J506" s="25" t="e">
        <f>IF(ISBLANK(Games!#REF!), "",IF(Games!#REF!="Y", Games!#REF!, Games!#REF!))</f>
        <v>#REF!</v>
      </c>
      <c r="K506" s="25" t="e">
        <f>Games!#REF!</f>
        <v>#REF!</v>
      </c>
      <c r="L506" s="25" t="e">
        <f>IF(ISBLANK(Games!#REF!), "",Games!#REF!)</f>
        <v>#REF!</v>
      </c>
      <c r="M506" s="25"/>
      <c r="N506" s="38" t="str">
        <f>IF(ISBLANK(Table123[[#This Row],[Odds Side - Difference Model]]), "", 1)</f>
        <v/>
      </c>
      <c r="O506" s="38" t="str">
        <f>IF(ISBLANK(Table123[[#This Row],[Odds Spread]]), "", 1)</f>
        <v/>
      </c>
      <c r="P506" s="27"/>
      <c r="Q506" s="27"/>
      <c r="R50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6" s="27"/>
      <c r="T506" s="27"/>
      <c r="U506" s="39" t="str">
        <f>IF(ISBLANK(Table123[[#This Row],[Odds Side - Difference Model]]), "",N506+IF(Q506&lt;0, (N506/(Q506/-100)), N506*(Q506/100)))</f>
        <v/>
      </c>
      <c r="V506" s="40" t="str">
        <f>IFERROR(IF(ISBLANK(Table123[[#This Row],[Odds Side - Win Probability Model]]), "",N506+IF(R506&lt;0, (N506/(R506/-100)), N506*(R506/100))),"")</f>
        <v/>
      </c>
      <c r="W506" s="39" t="str">
        <f t="shared" si="42"/>
        <v/>
      </c>
      <c r="X506" s="40" t="str">
        <f t="shared" si="43"/>
        <v/>
      </c>
      <c r="Y506" s="39" t="str">
        <f>IF(ISBLANK(Table123[[#This Row],[Odds Spread]]), "",O506+IF(S506&lt;0, (O506/(S506/-100)), O506*(S506/100)))</f>
        <v/>
      </c>
      <c r="Z506" s="39" t="str">
        <f t="shared" si="44"/>
        <v/>
      </c>
      <c r="AA506" s="28">
        <f t="shared" si="45"/>
        <v>0</v>
      </c>
      <c r="AB506" s="28">
        <f t="shared" si="46"/>
        <v>0</v>
      </c>
      <c r="AC506" s="41" t="e">
        <f>IF('Prediction Log'!#REF!="Y", "W", IF('Prediction Log'!#REF!="N","L",""))</f>
        <v>#REF!</v>
      </c>
      <c r="AD506" s="42" t="e">
        <f>IF('Prediction Log'!#REF!="Y", "W", IF('Prediction Log'!#REF!="N","L",""))</f>
        <v>#REF!</v>
      </c>
      <c r="AE506" s="43" t="str">
        <f>IF(ISBLANK(Table123[[#This Row],[Odds Side - Difference Model]]), "",IF(AC506="W", W506, IF(AC506="L",-N506, "")))</f>
        <v/>
      </c>
      <c r="AF506" s="44" t="str">
        <f>IFERROR((IF(ISERR(Table123[[#This Row],[Potential Payout Side - Win Probability Model]]), "",IF(AD506="W", X506, IF(AD506="L",-N506, "")))), "")</f>
        <v/>
      </c>
      <c r="AG506" s="41" t="e">
        <f>IF('Prediction Log'!#REF!="Y", "W", IF('Prediction Log'!#REF!="N", "L", ""))</f>
        <v>#REF!</v>
      </c>
      <c r="AH506" s="43" t="str">
        <f>IF(ISBLANK(Table123[[#This Row],[Odds Spread]]), "",IF(AG506="W", Z506, IF(AG506="L",-O506, "")))</f>
        <v/>
      </c>
      <c r="AI506" s="35"/>
      <c r="AJ506" s="34" t="str">
        <f t="shared" si="47"/>
        <v/>
      </c>
      <c r="AK50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7" spans="1:38" x14ac:dyDescent="0.45">
      <c r="A507" s="25" t="e">
        <f>Games!#REF!</f>
        <v>#REF!</v>
      </c>
      <c r="B507" s="25" t="e">
        <f>IF('Prediction Log'!#REF!=0, "",'Prediction Log'!#REF!)</f>
        <v>#REF!</v>
      </c>
      <c r="C507" s="25" t="e">
        <f>IF('Prediction Log'!#REF!=0, "",'Prediction Log'!#REF!)</f>
        <v>#REF!</v>
      </c>
      <c r="D507" s="25" t="e">
        <f>IF('Prediction Log'!#REF!=0, "",'Prediction Log'!#REF!)</f>
        <v>#REF!</v>
      </c>
      <c r="E507" s="25" t="e">
        <f>IF('Prediction Log'!#REF!=0, "",'Prediction Log'!#REF!)</f>
        <v>#REF!</v>
      </c>
      <c r="F507" s="25" t="e">
        <f>IF('Prediction Log'!#REF!=0, "",'Prediction Log'!#REF!)</f>
        <v>#REF!</v>
      </c>
      <c r="G507" s="24" t="e">
        <f>IF(ISBLANK(Games!#REF!), "",'Prediction Log'!#REF!)</f>
        <v>#REF!</v>
      </c>
      <c r="H507" s="26" t="e">
        <f>'Prediction Log'!#REF!</f>
        <v>#REF!</v>
      </c>
      <c r="I507" s="25" t="e">
        <f>IF(ISBLANK(Games!#REF!), "",IF(AND(Games!#REF!="",Games!#REF!=""),"",IF(ISTEXT(Games!#REF!), "Side",Games!#REF!)))</f>
        <v>#REF!</v>
      </c>
      <c r="J507" s="25" t="e">
        <f>IF(ISBLANK(Games!#REF!), "",IF(Games!#REF!="Y", Games!#REF!, Games!#REF!))</f>
        <v>#REF!</v>
      </c>
      <c r="K507" s="25" t="e">
        <f>Games!#REF!</f>
        <v>#REF!</v>
      </c>
      <c r="L507" s="25" t="e">
        <f>IF(ISBLANK(Games!#REF!), "",Games!#REF!)</f>
        <v>#REF!</v>
      </c>
      <c r="M507" s="25"/>
      <c r="N507" s="38" t="str">
        <f>IF(ISBLANK(Table123[[#This Row],[Odds Side - Difference Model]]), "", 1)</f>
        <v/>
      </c>
      <c r="O507" s="38" t="str">
        <f>IF(ISBLANK(Table123[[#This Row],[Odds Spread]]), "", 1)</f>
        <v/>
      </c>
      <c r="P507" s="27"/>
      <c r="Q507" s="27"/>
      <c r="R50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7" s="27"/>
      <c r="T507" s="27"/>
      <c r="U507" s="39" t="str">
        <f>IF(ISBLANK(Table123[[#This Row],[Odds Side - Difference Model]]), "",N507+IF(Q507&lt;0, (N507/(Q507/-100)), N507*(Q507/100)))</f>
        <v/>
      </c>
      <c r="V507" s="40" t="str">
        <f>IFERROR(IF(ISBLANK(Table123[[#This Row],[Odds Side - Win Probability Model]]), "",N507+IF(R507&lt;0, (N507/(R507/-100)), N507*(R507/100))),"")</f>
        <v/>
      </c>
      <c r="W507" s="39" t="str">
        <f t="shared" si="42"/>
        <v/>
      </c>
      <c r="X507" s="40" t="str">
        <f t="shared" si="43"/>
        <v/>
      </c>
      <c r="Y507" s="39" t="str">
        <f>IF(ISBLANK(Table123[[#This Row],[Odds Spread]]), "",O507+IF(S507&lt;0, (O507/(S507/-100)), O507*(S507/100)))</f>
        <v/>
      </c>
      <c r="Z507" s="39" t="str">
        <f t="shared" si="44"/>
        <v/>
      </c>
      <c r="AA507" s="28">
        <f t="shared" si="45"/>
        <v>0</v>
      </c>
      <c r="AB507" s="28">
        <f t="shared" si="46"/>
        <v>0</v>
      </c>
      <c r="AC507" s="41" t="e">
        <f>IF('Prediction Log'!#REF!="Y", "W", IF('Prediction Log'!#REF!="N","L",""))</f>
        <v>#REF!</v>
      </c>
      <c r="AD507" s="42" t="e">
        <f>IF('Prediction Log'!#REF!="Y", "W", IF('Prediction Log'!#REF!="N","L",""))</f>
        <v>#REF!</v>
      </c>
      <c r="AE507" s="43" t="str">
        <f>IF(ISBLANK(Table123[[#This Row],[Odds Side - Difference Model]]), "",IF(AC507="W", W507, IF(AC507="L",-N507, "")))</f>
        <v/>
      </c>
      <c r="AF507" s="44" t="str">
        <f>IFERROR((IF(ISERR(Table123[[#This Row],[Potential Payout Side - Win Probability Model]]), "",IF(AD507="W", X507, IF(AD507="L",-N507, "")))), "")</f>
        <v/>
      </c>
      <c r="AG507" s="41" t="e">
        <f>IF('Prediction Log'!#REF!="Y", "W", IF('Prediction Log'!#REF!="N", "L", ""))</f>
        <v>#REF!</v>
      </c>
      <c r="AH507" s="43" t="str">
        <f>IF(ISBLANK(Table123[[#This Row],[Odds Spread]]), "",IF(AG507="W", Z507, IF(AG507="L",-O507, "")))</f>
        <v/>
      </c>
      <c r="AI507" s="35"/>
      <c r="AJ507" s="34" t="str">
        <f t="shared" si="47"/>
        <v/>
      </c>
      <c r="AK50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8" spans="1:38" x14ac:dyDescent="0.45">
      <c r="A508" s="25" t="e">
        <f>Games!#REF!</f>
        <v>#REF!</v>
      </c>
      <c r="B508" s="25" t="e">
        <f>IF('Prediction Log'!#REF!=0, "",'Prediction Log'!#REF!)</f>
        <v>#REF!</v>
      </c>
      <c r="C508" s="25" t="e">
        <f>IF('Prediction Log'!#REF!=0, "",'Prediction Log'!#REF!)</f>
        <v>#REF!</v>
      </c>
      <c r="D508" s="25" t="e">
        <f>IF('Prediction Log'!#REF!=0, "",'Prediction Log'!#REF!)</f>
        <v>#REF!</v>
      </c>
      <c r="E508" s="25" t="e">
        <f>IF('Prediction Log'!#REF!=0, "",'Prediction Log'!#REF!)</f>
        <v>#REF!</v>
      </c>
      <c r="F508" s="25" t="e">
        <f>IF('Prediction Log'!#REF!=0, "",'Prediction Log'!#REF!)</f>
        <v>#REF!</v>
      </c>
      <c r="G508" s="24" t="e">
        <f>IF(ISBLANK(Games!#REF!), "",'Prediction Log'!#REF!)</f>
        <v>#REF!</v>
      </c>
      <c r="H508" s="26" t="e">
        <f>'Prediction Log'!#REF!</f>
        <v>#REF!</v>
      </c>
      <c r="I508" s="25" t="e">
        <f>IF(ISBLANK(Games!#REF!), "",IF(AND(Games!#REF!="",Games!#REF!=""),"",IF(ISTEXT(Games!#REF!), "Side",Games!#REF!)))</f>
        <v>#REF!</v>
      </c>
      <c r="J508" s="25" t="e">
        <f>IF(ISBLANK(Games!#REF!), "",IF(Games!#REF!="Y", Games!#REF!, Games!#REF!))</f>
        <v>#REF!</v>
      </c>
      <c r="K508" s="25" t="e">
        <f>Games!#REF!</f>
        <v>#REF!</v>
      </c>
      <c r="L508" s="25" t="e">
        <f>IF(ISBLANK(Games!#REF!), "",Games!#REF!)</f>
        <v>#REF!</v>
      </c>
      <c r="M508" s="25"/>
      <c r="N508" s="38" t="str">
        <f>IF(ISBLANK(Table123[[#This Row],[Odds Side - Difference Model]]), "", 1)</f>
        <v/>
      </c>
      <c r="O508" s="38" t="str">
        <f>IF(ISBLANK(Table123[[#This Row],[Odds Spread]]), "", 1)</f>
        <v/>
      </c>
      <c r="P508" s="27"/>
      <c r="Q508" s="27"/>
      <c r="R50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8" s="27"/>
      <c r="T508" s="27"/>
      <c r="U508" s="39" t="str">
        <f>IF(ISBLANK(Table123[[#This Row],[Odds Side - Difference Model]]), "",N508+IF(Q508&lt;0, (N508/(Q508/-100)), N508*(Q508/100)))</f>
        <v/>
      </c>
      <c r="V508" s="40" t="str">
        <f>IFERROR(IF(ISBLANK(Table123[[#This Row],[Odds Side - Win Probability Model]]), "",N508+IF(R508&lt;0, (N508/(R508/-100)), N508*(R508/100))),"")</f>
        <v/>
      </c>
      <c r="W508" s="39" t="str">
        <f t="shared" si="42"/>
        <v/>
      </c>
      <c r="X508" s="40" t="str">
        <f t="shared" si="43"/>
        <v/>
      </c>
      <c r="Y508" s="39" t="str">
        <f>IF(ISBLANK(Table123[[#This Row],[Odds Spread]]), "",O508+IF(S508&lt;0, (O508/(S508/-100)), O508*(S508/100)))</f>
        <v/>
      </c>
      <c r="Z508" s="39" t="str">
        <f t="shared" si="44"/>
        <v/>
      </c>
      <c r="AA508" s="28">
        <f t="shared" si="45"/>
        <v>0</v>
      </c>
      <c r="AB508" s="28">
        <f t="shared" si="46"/>
        <v>0</v>
      </c>
      <c r="AC508" s="41" t="e">
        <f>IF('Prediction Log'!#REF!="Y", "W", IF('Prediction Log'!#REF!="N","L",""))</f>
        <v>#REF!</v>
      </c>
      <c r="AD508" s="42" t="e">
        <f>IF('Prediction Log'!#REF!="Y", "W", IF('Prediction Log'!#REF!="N","L",""))</f>
        <v>#REF!</v>
      </c>
      <c r="AE508" s="43" t="str">
        <f>IF(ISBLANK(Table123[[#This Row],[Odds Side - Difference Model]]), "",IF(AC508="W", W508, IF(AC508="L",-N508, "")))</f>
        <v/>
      </c>
      <c r="AF508" s="44" t="str">
        <f>IFERROR((IF(ISERR(Table123[[#This Row],[Potential Payout Side - Win Probability Model]]), "",IF(AD508="W", X508, IF(AD508="L",-N508, "")))), "")</f>
        <v/>
      </c>
      <c r="AG508" s="41" t="e">
        <f>IF('Prediction Log'!#REF!="Y", "W", IF('Prediction Log'!#REF!="N", "L", ""))</f>
        <v>#REF!</v>
      </c>
      <c r="AH508" s="43" t="str">
        <f>IF(ISBLANK(Table123[[#This Row],[Odds Spread]]), "",IF(AG508="W", Z508, IF(AG508="L",-O508, "")))</f>
        <v/>
      </c>
      <c r="AI508" s="35"/>
      <c r="AJ508" s="34" t="str">
        <f t="shared" si="47"/>
        <v/>
      </c>
      <c r="AK50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9" spans="1:38" x14ac:dyDescent="0.45">
      <c r="A509" s="25" t="e">
        <f>Games!#REF!</f>
        <v>#REF!</v>
      </c>
      <c r="B509" s="25" t="e">
        <f>IF('Prediction Log'!#REF!=0, "",'Prediction Log'!#REF!)</f>
        <v>#REF!</v>
      </c>
      <c r="C509" s="25" t="e">
        <f>IF('Prediction Log'!#REF!=0, "",'Prediction Log'!#REF!)</f>
        <v>#REF!</v>
      </c>
      <c r="D509" s="25" t="e">
        <f>IF('Prediction Log'!#REF!=0, "",'Prediction Log'!#REF!)</f>
        <v>#REF!</v>
      </c>
      <c r="E509" s="25" t="e">
        <f>IF('Prediction Log'!#REF!=0, "",'Prediction Log'!#REF!)</f>
        <v>#REF!</v>
      </c>
      <c r="F509" s="25" t="e">
        <f>IF('Prediction Log'!#REF!=0, "",'Prediction Log'!#REF!)</f>
        <v>#REF!</v>
      </c>
      <c r="G509" s="24" t="e">
        <f>IF(ISBLANK(Games!#REF!), "",'Prediction Log'!#REF!)</f>
        <v>#REF!</v>
      </c>
      <c r="H509" s="26" t="e">
        <f>'Prediction Log'!#REF!</f>
        <v>#REF!</v>
      </c>
      <c r="I509" s="25" t="e">
        <f>IF(ISBLANK(Games!#REF!), "",IF(AND(Games!#REF!="",Games!#REF!=""),"",IF(ISTEXT(Games!#REF!), "Side",Games!#REF!)))</f>
        <v>#REF!</v>
      </c>
      <c r="J509" s="25" t="e">
        <f>IF(ISBLANK(Games!#REF!), "",IF(Games!#REF!="Y", Games!#REF!, Games!#REF!))</f>
        <v>#REF!</v>
      </c>
      <c r="K509" s="25" t="e">
        <f>Games!#REF!</f>
        <v>#REF!</v>
      </c>
      <c r="L509" s="25" t="e">
        <f>IF(ISBLANK(Games!#REF!), "",Games!#REF!)</f>
        <v>#REF!</v>
      </c>
      <c r="M509" s="25"/>
      <c r="N509" s="38" t="str">
        <f>IF(ISBLANK(Table123[[#This Row],[Odds Side - Difference Model]]), "", 1)</f>
        <v/>
      </c>
      <c r="O509" s="38" t="str">
        <f>IF(ISBLANK(Table123[[#This Row],[Odds Spread]]), "", 1)</f>
        <v/>
      </c>
      <c r="P509" s="27"/>
      <c r="Q509" s="27"/>
      <c r="R50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9" s="27"/>
      <c r="T509" s="27"/>
      <c r="U509" s="39" t="str">
        <f>IF(ISBLANK(Table123[[#This Row],[Odds Side - Difference Model]]), "",N509+IF(Q509&lt;0, (N509/(Q509/-100)), N509*(Q509/100)))</f>
        <v/>
      </c>
      <c r="V509" s="40" t="str">
        <f>IFERROR(IF(ISBLANK(Table123[[#This Row],[Odds Side - Win Probability Model]]), "",N509+IF(R509&lt;0, (N509/(R509/-100)), N509*(R509/100))),"")</f>
        <v/>
      </c>
      <c r="W509" s="39" t="str">
        <f t="shared" si="42"/>
        <v/>
      </c>
      <c r="X509" s="40" t="str">
        <f t="shared" si="43"/>
        <v/>
      </c>
      <c r="Y509" s="39" t="str">
        <f>IF(ISBLANK(Table123[[#This Row],[Odds Spread]]), "",O509+IF(S509&lt;0, (O509/(S509/-100)), O509*(S509/100)))</f>
        <v/>
      </c>
      <c r="Z509" s="39" t="str">
        <f t="shared" si="44"/>
        <v/>
      </c>
      <c r="AA509" s="28">
        <f t="shared" si="45"/>
        <v>0</v>
      </c>
      <c r="AB509" s="28">
        <f t="shared" si="46"/>
        <v>0</v>
      </c>
      <c r="AC509" s="41" t="e">
        <f>IF('Prediction Log'!#REF!="Y", "W", IF('Prediction Log'!#REF!="N","L",""))</f>
        <v>#REF!</v>
      </c>
      <c r="AD509" s="42" t="e">
        <f>IF('Prediction Log'!#REF!="Y", "W", IF('Prediction Log'!#REF!="N","L",""))</f>
        <v>#REF!</v>
      </c>
      <c r="AE509" s="43" t="str">
        <f>IF(ISBLANK(Table123[[#This Row],[Odds Side - Difference Model]]), "",IF(AC509="W", W509, IF(AC509="L",-N509, "")))</f>
        <v/>
      </c>
      <c r="AF509" s="44" t="str">
        <f>IFERROR((IF(ISERR(Table123[[#This Row],[Potential Payout Side - Win Probability Model]]), "",IF(AD509="W", X509, IF(AD509="L",-N509, "")))), "")</f>
        <v/>
      </c>
      <c r="AG509" s="41" t="e">
        <f>IF('Prediction Log'!#REF!="Y", "W", IF('Prediction Log'!#REF!="N", "L", ""))</f>
        <v>#REF!</v>
      </c>
      <c r="AH509" s="43" t="str">
        <f>IF(ISBLANK(Table123[[#This Row],[Odds Spread]]), "",IF(AG509="W", Z509, IF(AG509="L",-O509, "")))</f>
        <v/>
      </c>
      <c r="AI509" s="35"/>
      <c r="AJ509" s="34" t="str">
        <f t="shared" si="47"/>
        <v/>
      </c>
      <c r="AK50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0" spans="1:38" x14ac:dyDescent="0.45">
      <c r="A510" s="25" t="e">
        <f>Games!#REF!</f>
        <v>#REF!</v>
      </c>
      <c r="B510" s="25" t="e">
        <f>IF('Prediction Log'!#REF!=0, "",'Prediction Log'!#REF!)</f>
        <v>#REF!</v>
      </c>
      <c r="C510" s="25" t="e">
        <f>IF('Prediction Log'!#REF!=0, "",'Prediction Log'!#REF!)</f>
        <v>#REF!</v>
      </c>
      <c r="D510" s="25" t="e">
        <f>IF('Prediction Log'!#REF!=0, "",'Prediction Log'!#REF!)</f>
        <v>#REF!</v>
      </c>
      <c r="E510" s="25" t="e">
        <f>IF('Prediction Log'!#REF!=0, "",'Prediction Log'!#REF!)</f>
        <v>#REF!</v>
      </c>
      <c r="F510" s="25" t="e">
        <f>IF('Prediction Log'!#REF!=0, "",'Prediction Log'!#REF!)</f>
        <v>#REF!</v>
      </c>
      <c r="G510" s="24" t="e">
        <f>IF(ISBLANK(Games!#REF!), "",'Prediction Log'!#REF!)</f>
        <v>#REF!</v>
      </c>
      <c r="H510" s="26" t="e">
        <f>'Prediction Log'!#REF!</f>
        <v>#REF!</v>
      </c>
      <c r="I510" s="25" t="e">
        <f>IF(ISBLANK(Games!#REF!), "",IF(AND(Games!#REF!="",Games!#REF!=""),"",IF(ISTEXT(Games!#REF!), "Side",Games!#REF!)))</f>
        <v>#REF!</v>
      </c>
      <c r="J510" s="25" t="e">
        <f>IF(ISBLANK(Games!#REF!), "",IF(Games!#REF!="Y", Games!#REF!, Games!#REF!))</f>
        <v>#REF!</v>
      </c>
      <c r="K510" s="25" t="e">
        <f>Games!#REF!</f>
        <v>#REF!</v>
      </c>
      <c r="L510" s="25" t="e">
        <f>IF(ISBLANK(Games!#REF!), "",Games!#REF!)</f>
        <v>#REF!</v>
      </c>
      <c r="M510" s="25"/>
      <c r="N510" s="38" t="str">
        <f>IF(ISBLANK(Table123[[#This Row],[Odds Side - Difference Model]]), "", 1)</f>
        <v/>
      </c>
      <c r="O510" s="38" t="str">
        <f>IF(ISBLANK(Table123[[#This Row],[Odds Spread]]), "", 1)</f>
        <v/>
      </c>
      <c r="P510" s="27"/>
      <c r="Q510" s="27"/>
      <c r="R51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0" s="27"/>
      <c r="T510" s="27"/>
      <c r="U510" s="39" t="str">
        <f>IF(ISBLANK(Table123[[#This Row],[Odds Side - Difference Model]]), "",N510+IF(Q510&lt;0, (N510/(Q510/-100)), N510*(Q510/100)))</f>
        <v/>
      </c>
      <c r="V510" s="40" t="str">
        <f>IFERROR(IF(ISBLANK(Table123[[#This Row],[Odds Side - Win Probability Model]]), "",N510+IF(R510&lt;0, (N510/(R510/-100)), N510*(R510/100))),"")</f>
        <v/>
      </c>
      <c r="W510" s="39" t="str">
        <f t="shared" si="42"/>
        <v/>
      </c>
      <c r="X510" s="40" t="str">
        <f t="shared" si="43"/>
        <v/>
      </c>
      <c r="Y510" s="39" t="str">
        <f>IF(ISBLANK(Table123[[#This Row],[Odds Spread]]), "",O510+IF(S510&lt;0, (O510/(S510/-100)), O510*(S510/100)))</f>
        <v/>
      </c>
      <c r="Z510" s="39" t="str">
        <f t="shared" si="44"/>
        <v/>
      </c>
      <c r="AA510" s="28">
        <f t="shared" si="45"/>
        <v>0</v>
      </c>
      <c r="AB510" s="28">
        <f t="shared" si="46"/>
        <v>0</v>
      </c>
      <c r="AC510" s="41" t="e">
        <f>IF('Prediction Log'!#REF!="Y", "W", IF('Prediction Log'!#REF!="N","L",""))</f>
        <v>#REF!</v>
      </c>
      <c r="AD510" s="42" t="e">
        <f>IF('Prediction Log'!#REF!="Y", "W", IF('Prediction Log'!#REF!="N","L",""))</f>
        <v>#REF!</v>
      </c>
      <c r="AE510" s="43" t="str">
        <f>IF(ISBLANK(Table123[[#This Row],[Odds Side - Difference Model]]), "",IF(AC510="W", W510, IF(AC510="L",-N510, "")))</f>
        <v/>
      </c>
      <c r="AF510" s="44" t="str">
        <f>IFERROR((IF(ISERR(Table123[[#This Row],[Potential Payout Side - Win Probability Model]]), "",IF(AD510="W", X510, IF(AD510="L",-N510, "")))), "")</f>
        <v/>
      </c>
      <c r="AG510" s="41" t="e">
        <f>IF('Prediction Log'!#REF!="Y", "W", IF('Prediction Log'!#REF!="N", "L", ""))</f>
        <v>#REF!</v>
      </c>
      <c r="AH510" s="43" t="str">
        <f>IF(ISBLANK(Table123[[#This Row],[Odds Spread]]), "",IF(AG510="W", Z510, IF(AG510="L",-O510, "")))</f>
        <v/>
      </c>
      <c r="AI510" s="35"/>
      <c r="AJ510" s="34" t="str">
        <f t="shared" si="47"/>
        <v/>
      </c>
      <c r="AK51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1" spans="1:38" x14ac:dyDescent="0.45">
      <c r="A511" s="25" t="e">
        <f>Games!#REF!</f>
        <v>#REF!</v>
      </c>
      <c r="B511" s="25" t="e">
        <f>IF('Prediction Log'!#REF!=0, "",'Prediction Log'!#REF!)</f>
        <v>#REF!</v>
      </c>
      <c r="C511" s="25" t="e">
        <f>IF('Prediction Log'!#REF!=0, "",'Prediction Log'!#REF!)</f>
        <v>#REF!</v>
      </c>
      <c r="D511" s="25" t="e">
        <f>IF('Prediction Log'!#REF!=0, "",'Prediction Log'!#REF!)</f>
        <v>#REF!</v>
      </c>
      <c r="E511" s="25" t="e">
        <f>IF('Prediction Log'!#REF!=0, "",'Prediction Log'!#REF!)</f>
        <v>#REF!</v>
      </c>
      <c r="F511" s="25" t="e">
        <f>IF('Prediction Log'!#REF!=0, "",'Prediction Log'!#REF!)</f>
        <v>#REF!</v>
      </c>
      <c r="G511" s="24" t="e">
        <f>IF(ISBLANK(Games!#REF!), "",'Prediction Log'!#REF!)</f>
        <v>#REF!</v>
      </c>
      <c r="H511" s="26" t="e">
        <f>'Prediction Log'!#REF!</f>
        <v>#REF!</v>
      </c>
      <c r="I511" s="25" t="e">
        <f>IF(ISBLANK(Games!#REF!), "",IF(AND(Games!#REF!="",Games!#REF!=""),"",IF(ISTEXT(Games!#REF!), "Side",Games!#REF!)))</f>
        <v>#REF!</v>
      </c>
      <c r="J511" s="25" t="e">
        <f>IF(ISBLANK(Games!#REF!), "",IF(Games!#REF!="Y", Games!#REF!, Games!#REF!))</f>
        <v>#REF!</v>
      </c>
      <c r="K511" s="25" t="e">
        <f>Games!#REF!</f>
        <v>#REF!</v>
      </c>
      <c r="L511" s="25" t="e">
        <f>IF(ISBLANK(Games!#REF!), "",Games!#REF!)</f>
        <v>#REF!</v>
      </c>
      <c r="M511" s="25"/>
      <c r="N511" s="38" t="str">
        <f>IF(ISBLANK(Table123[[#This Row],[Odds Side - Difference Model]]), "", 1)</f>
        <v/>
      </c>
      <c r="O511" s="38" t="str">
        <f>IF(ISBLANK(Table123[[#This Row],[Odds Spread]]), "", 1)</f>
        <v/>
      </c>
      <c r="P511" s="27"/>
      <c r="Q511" s="27"/>
      <c r="R51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1" s="27"/>
      <c r="T511" s="27"/>
      <c r="U511" s="39" t="str">
        <f>IF(ISBLANK(Table123[[#This Row],[Odds Side - Difference Model]]), "",N511+IF(Q511&lt;0, (N511/(Q511/-100)), N511*(Q511/100)))</f>
        <v/>
      </c>
      <c r="V511" s="40" t="str">
        <f>IFERROR(IF(ISBLANK(Table123[[#This Row],[Odds Side - Win Probability Model]]), "",N511+IF(R511&lt;0, (N511/(R511/-100)), N511*(R511/100))),"")</f>
        <v/>
      </c>
      <c r="W511" s="39" t="str">
        <f t="shared" si="42"/>
        <v/>
      </c>
      <c r="X511" s="40" t="str">
        <f t="shared" si="43"/>
        <v/>
      </c>
      <c r="Y511" s="39" t="str">
        <f>IF(ISBLANK(Table123[[#This Row],[Odds Spread]]), "",O511+IF(S511&lt;0, (O511/(S511/-100)), O511*(S511/100)))</f>
        <v/>
      </c>
      <c r="Z511" s="39" t="str">
        <f t="shared" si="44"/>
        <v/>
      </c>
      <c r="AA511" s="28">
        <f t="shared" si="45"/>
        <v>0</v>
      </c>
      <c r="AB511" s="28">
        <f t="shared" si="46"/>
        <v>0</v>
      </c>
      <c r="AC511" s="41" t="e">
        <f>IF('Prediction Log'!#REF!="Y", "W", IF('Prediction Log'!#REF!="N","L",""))</f>
        <v>#REF!</v>
      </c>
      <c r="AD511" s="42" t="e">
        <f>IF('Prediction Log'!#REF!="Y", "W", IF('Prediction Log'!#REF!="N","L",""))</f>
        <v>#REF!</v>
      </c>
      <c r="AE511" s="43" t="str">
        <f>IF(ISBLANK(Table123[[#This Row],[Odds Side - Difference Model]]), "",IF(AC511="W", W511, IF(AC511="L",-N511, "")))</f>
        <v/>
      </c>
      <c r="AF511" s="44" t="str">
        <f>IFERROR((IF(ISERR(Table123[[#This Row],[Potential Payout Side - Win Probability Model]]), "",IF(AD511="W", X511, IF(AD511="L",-N511, "")))), "")</f>
        <v/>
      </c>
      <c r="AG511" s="41" t="e">
        <f>IF('Prediction Log'!#REF!="Y", "W", IF('Prediction Log'!#REF!="N", "L", ""))</f>
        <v>#REF!</v>
      </c>
      <c r="AH511" s="43" t="str">
        <f>IF(ISBLANK(Table123[[#This Row],[Odds Spread]]), "",IF(AG511="W", Z511, IF(AG511="L",-O511, "")))</f>
        <v/>
      </c>
      <c r="AI511" s="35"/>
      <c r="AJ511" s="34" t="str">
        <f t="shared" si="47"/>
        <v/>
      </c>
      <c r="AK51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2" spans="1:38" x14ac:dyDescent="0.45">
      <c r="A512" s="25" t="e">
        <f>Games!#REF!</f>
        <v>#REF!</v>
      </c>
      <c r="B512" s="25" t="e">
        <f>IF('Prediction Log'!#REF!=0, "",'Prediction Log'!#REF!)</f>
        <v>#REF!</v>
      </c>
      <c r="C512" s="25" t="e">
        <f>IF('Prediction Log'!#REF!=0, "",'Prediction Log'!#REF!)</f>
        <v>#REF!</v>
      </c>
      <c r="D512" s="25" t="e">
        <f>IF('Prediction Log'!#REF!=0, "",'Prediction Log'!#REF!)</f>
        <v>#REF!</v>
      </c>
      <c r="E512" s="25" t="e">
        <f>IF('Prediction Log'!#REF!=0, "",'Prediction Log'!#REF!)</f>
        <v>#REF!</v>
      </c>
      <c r="F512" s="25" t="e">
        <f>IF('Prediction Log'!#REF!=0, "",'Prediction Log'!#REF!)</f>
        <v>#REF!</v>
      </c>
      <c r="G512" s="24" t="e">
        <f>IF(ISBLANK(Games!#REF!), "",'Prediction Log'!#REF!)</f>
        <v>#REF!</v>
      </c>
      <c r="H512" s="26" t="e">
        <f>'Prediction Log'!#REF!</f>
        <v>#REF!</v>
      </c>
      <c r="I512" s="25" t="e">
        <f>IF(ISBLANK(Games!#REF!), "",IF(AND(Games!#REF!="",Games!#REF!=""),"",IF(ISTEXT(Games!#REF!), "Side",Games!#REF!)))</f>
        <v>#REF!</v>
      </c>
      <c r="J512" s="25" t="e">
        <f>IF(ISBLANK(Games!#REF!), "",IF(Games!#REF!="Y", Games!#REF!, Games!#REF!))</f>
        <v>#REF!</v>
      </c>
      <c r="K512" s="25" t="e">
        <f>Games!#REF!</f>
        <v>#REF!</v>
      </c>
      <c r="L512" s="25" t="e">
        <f>IF(ISBLANK(Games!#REF!), "",Games!#REF!)</f>
        <v>#REF!</v>
      </c>
      <c r="M512" s="25"/>
      <c r="N512" s="38" t="str">
        <f>IF(ISBLANK(Table123[[#This Row],[Odds Side - Difference Model]]), "", 1)</f>
        <v/>
      </c>
      <c r="O512" s="38" t="str">
        <f>IF(ISBLANK(Table123[[#This Row],[Odds Spread]]), "", 1)</f>
        <v/>
      </c>
      <c r="P512" s="27"/>
      <c r="Q512" s="27"/>
      <c r="R51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2" s="27"/>
      <c r="T512" s="27"/>
      <c r="U512" s="39" t="str">
        <f>IF(ISBLANK(Table123[[#This Row],[Odds Side - Difference Model]]), "",N512+IF(Q512&lt;0, (N512/(Q512/-100)), N512*(Q512/100)))</f>
        <v/>
      </c>
      <c r="V512" s="40" t="str">
        <f>IFERROR(IF(ISBLANK(Table123[[#This Row],[Odds Side - Win Probability Model]]), "",N512+IF(R512&lt;0, (N512/(R512/-100)), N512*(R512/100))),"")</f>
        <v/>
      </c>
      <c r="W512" s="39" t="str">
        <f t="shared" si="42"/>
        <v/>
      </c>
      <c r="X512" s="40" t="str">
        <f t="shared" si="43"/>
        <v/>
      </c>
      <c r="Y512" s="39" t="str">
        <f>IF(ISBLANK(Table123[[#This Row],[Odds Spread]]), "",O512+IF(S512&lt;0, (O512/(S512/-100)), O512*(S512/100)))</f>
        <v/>
      </c>
      <c r="Z512" s="39" t="str">
        <f t="shared" si="44"/>
        <v/>
      </c>
      <c r="AA512" s="28">
        <f t="shared" si="45"/>
        <v>0</v>
      </c>
      <c r="AB512" s="28">
        <f t="shared" si="46"/>
        <v>0</v>
      </c>
      <c r="AC512" s="41" t="e">
        <f>IF('Prediction Log'!#REF!="Y", "W", IF('Prediction Log'!#REF!="N","L",""))</f>
        <v>#REF!</v>
      </c>
      <c r="AD512" s="42" t="e">
        <f>IF('Prediction Log'!#REF!="Y", "W", IF('Prediction Log'!#REF!="N","L",""))</f>
        <v>#REF!</v>
      </c>
      <c r="AE512" s="43" t="str">
        <f>IF(ISBLANK(Table123[[#This Row],[Odds Side - Difference Model]]), "",IF(AC512="W", W512, IF(AC512="L",-N512, "")))</f>
        <v/>
      </c>
      <c r="AF512" s="44" t="str">
        <f>IFERROR((IF(ISERR(Table123[[#This Row],[Potential Payout Side - Win Probability Model]]), "",IF(AD512="W", X512, IF(AD512="L",-N512, "")))), "")</f>
        <v/>
      </c>
      <c r="AG512" s="41" t="e">
        <f>IF('Prediction Log'!#REF!="Y", "W", IF('Prediction Log'!#REF!="N", "L", ""))</f>
        <v>#REF!</v>
      </c>
      <c r="AH512" s="43" t="str">
        <f>IF(ISBLANK(Table123[[#This Row],[Odds Spread]]), "",IF(AG512="W", Z512, IF(AG512="L",-O512, "")))</f>
        <v/>
      </c>
      <c r="AI512" s="35"/>
      <c r="AJ512" s="34" t="str">
        <f t="shared" si="47"/>
        <v/>
      </c>
      <c r="AK51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3" spans="1:38" x14ac:dyDescent="0.45">
      <c r="A513" s="25" t="e">
        <f>Games!#REF!</f>
        <v>#REF!</v>
      </c>
      <c r="B513" s="25" t="e">
        <f>IF('Prediction Log'!#REF!=0, "",'Prediction Log'!#REF!)</f>
        <v>#REF!</v>
      </c>
      <c r="C513" s="25" t="e">
        <f>IF('Prediction Log'!#REF!=0, "",'Prediction Log'!#REF!)</f>
        <v>#REF!</v>
      </c>
      <c r="D513" s="25" t="e">
        <f>IF('Prediction Log'!#REF!=0, "",'Prediction Log'!#REF!)</f>
        <v>#REF!</v>
      </c>
      <c r="E513" s="25" t="e">
        <f>IF('Prediction Log'!#REF!=0, "",'Prediction Log'!#REF!)</f>
        <v>#REF!</v>
      </c>
      <c r="F513" s="25" t="e">
        <f>IF('Prediction Log'!#REF!=0, "",'Prediction Log'!#REF!)</f>
        <v>#REF!</v>
      </c>
      <c r="G513" s="24" t="e">
        <f>IF(ISBLANK(Games!#REF!), "",'Prediction Log'!#REF!)</f>
        <v>#REF!</v>
      </c>
      <c r="H513" s="26" t="e">
        <f>'Prediction Log'!#REF!</f>
        <v>#REF!</v>
      </c>
      <c r="I513" s="25" t="e">
        <f>IF(ISBLANK(Games!#REF!), "",IF(AND(Games!#REF!="",Games!#REF!=""),"",IF(ISTEXT(Games!#REF!), "Side",Games!#REF!)))</f>
        <v>#REF!</v>
      </c>
      <c r="J513" s="25" t="e">
        <f>IF(ISBLANK(Games!#REF!), "",IF(Games!#REF!="Y", Games!#REF!, Games!#REF!))</f>
        <v>#REF!</v>
      </c>
      <c r="K513" s="25" t="e">
        <f>Games!#REF!</f>
        <v>#REF!</v>
      </c>
      <c r="L513" s="25" t="e">
        <f>IF(ISBLANK(Games!#REF!), "",Games!#REF!)</f>
        <v>#REF!</v>
      </c>
      <c r="M513" s="25"/>
      <c r="N513" s="38" t="str">
        <f>IF(ISBLANK(Table123[[#This Row],[Odds Side - Difference Model]]), "", 1)</f>
        <v/>
      </c>
      <c r="O513" s="38" t="str">
        <f>IF(ISBLANK(Table123[[#This Row],[Odds Spread]]), "", 1)</f>
        <v/>
      </c>
      <c r="P513" s="27"/>
      <c r="Q513" s="27"/>
      <c r="R51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3" s="27"/>
      <c r="T513" s="27"/>
      <c r="U513" s="39" t="str">
        <f>IF(ISBLANK(Table123[[#This Row],[Odds Side - Difference Model]]), "",N513+IF(Q513&lt;0, (N513/(Q513/-100)), N513*(Q513/100)))</f>
        <v/>
      </c>
      <c r="V513" s="40" t="str">
        <f>IFERROR(IF(ISBLANK(Table123[[#This Row],[Odds Side - Win Probability Model]]), "",N513+IF(R513&lt;0, (N513/(R513/-100)), N513*(R513/100))),"")</f>
        <v/>
      </c>
      <c r="W513" s="39" t="str">
        <f t="shared" si="42"/>
        <v/>
      </c>
      <c r="X513" s="40" t="str">
        <f t="shared" si="43"/>
        <v/>
      </c>
      <c r="Y513" s="39" t="str">
        <f>IF(ISBLANK(Table123[[#This Row],[Odds Spread]]), "",O513+IF(S513&lt;0, (O513/(S513/-100)), O513*(S513/100)))</f>
        <v/>
      </c>
      <c r="Z513" s="39" t="str">
        <f t="shared" si="44"/>
        <v/>
      </c>
      <c r="AA513" s="28">
        <f t="shared" si="45"/>
        <v>0</v>
      </c>
      <c r="AB513" s="28">
        <f t="shared" si="46"/>
        <v>0</v>
      </c>
      <c r="AC513" s="41" t="e">
        <f>IF('Prediction Log'!#REF!="Y", "W", IF('Prediction Log'!#REF!="N","L",""))</f>
        <v>#REF!</v>
      </c>
      <c r="AD513" s="42" t="e">
        <f>IF('Prediction Log'!#REF!="Y", "W", IF('Prediction Log'!#REF!="N","L",""))</f>
        <v>#REF!</v>
      </c>
      <c r="AE513" s="43" t="str">
        <f>IF(ISBLANK(Table123[[#This Row],[Odds Side - Difference Model]]), "",IF(AC513="W", W513, IF(AC513="L",-N513, "")))</f>
        <v/>
      </c>
      <c r="AF513" s="44" t="str">
        <f>IFERROR((IF(ISERR(Table123[[#This Row],[Potential Payout Side - Win Probability Model]]), "",IF(AD513="W", X513, IF(AD513="L",-N513, "")))), "")</f>
        <v/>
      </c>
      <c r="AG513" s="41" t="e">
        <f>IF('Prediction Log'!#REF!="Y", "W", IF('Prediction Log'!#REF!="N", "L", ""))</f>
        <v>#REF!</v>
      </c>
      <c r="AH513" s="43" t="str">
        <f>IF(ISBLANK(Table123[[#This Row],[Odds Spread]]), "",IF(AG513="W", Z513, IF(AG513="L",-O513, "")))</f>
        <v/>
      </c>
      <c r="AI513" s="35"/>
      <c r="AJ513" s="34" t="str">
        <f t="shared" si="47"/>
        <v/>
      </c>
      <c r="AK51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4" spans="1:38" x14ac:dyDescent="0.45">
      <c r="A514" s="25" t="e">
        <f>Games!#REF!</f>
        <v>#REF!</v>
      </c>
      <c r="B514" s="25" t="e">
        <f>IF('Prediction Log'!#REF!=0, "",'Prediction Log'!#REF!)</f>
        <v>#REF!</v>
      </c>
      <c r="C514" s="25" t="e">
        <f>IF('Prediction Log'!#REF!=0, "",'Prediction Log'!#REF!)</f>
        <v>#REF!</v>
      </c>
      <c r="D514" s="25" t="e">
        <f>IF('Prediction Log'!#REF!=0, "",'Prediction Log'!#REF!)</f>
        <v>#REF!</v>
      </c>
      <c r="E514" s="25" t="e">
        <f>IF('Prediction Log'!#REF!=0, "",'Prediction Log'!#REF!)</f>
        <v>#REF!</v>
      </c>
      <c r="F514" s="25" t="e">
        <f>IF('Prediction Log'!#REF!=0, "",'Prediction Log'!#REF!)</f>
        <v>#REF!</v>
      </c>
      <c r="G514" s="24" t="e">
        <f>IF(ISBLANK(Games!#REF!), "",'Prediction Log'!#REF!)</f>
        <v>#REF!</v>
      </c>
      <c r="H514" s="26" t="e">
        <f>'Prediction Log'!#REF!</f>
        <v>#REF!</v>
      </c>
      <c r="I514" s="25" t="e">
        <f>IF(ISBLANK(Games!#REF!), "",IF(AND(Games!#REF!="",Games!#REF!=""),"",IF(ISTEXT(Games!#REF!), "Side",Games!#REF!)))</f>
        <v>#REF!</v>
      </c>
      <c r="J514" s="25" t="e">
        <f>IF(ISBLANK(Games!#REF!), "",IF(Games!#REF!="Y", Games!#REF!, Games!#REF!))</f>
        <v>#REF!</v>
      </c>
      <c r="K514" s="25" t="e">
        <f>Games!#REF!</f>
        <v>#REF!</v>
      </c>
      <c r="L514" s="25" t="e">
        <f>IF(ISBLANK(Games!#REF!), "",Games!#REF!)</f>
        <v>#REF!</v>
      </c>
      <c r="M514" s="25"/>
      <c r="N514" s="38" t="str">
        <f>IF(ISBLANK(Table123[[#This Row],[Odds Side - Difference Model]]), "", 1)</f>
        <v/>
      </c>
      <c r="O514" s="38" t="str">
        <f>IF(ISBLANK(Table123[[#This Row],[Odds Spread]]), "", 1)</f>
        <v/>
      </c>
      <c r="P514" s="27"/>
      <c r="Q514" s="27"/>
      <c r="R51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4" s="27"/>
      <c r="T514" s="27"/>
      <c r="U514" s="39" t="str">
        <f>IF(ISBLANK(Table123[[#This Row],[Odds Side - Difference Model]]), "",N514+IF(Q514&lt;0, (N514/(Q514/-100)), N514*(Q514/100)))</f>
        <v/>
      </c>
      <c r="V514" s="40" t="str">
        <f>IFERROR(IF(ISBLANK(Table123[[#This Row],[Odds Side - Win Probability Model]]), "",N514+IF(R514&lt;0, (N514/(R514/-100)), N514*(R514/100))),"")</f>
        <v/>
      </c>
      <c r="W514" s="39" t="str">
        <f t="shared" si="42"/>
        <v/>
      </c>
      <c r="X514" s="40" t="str">
        <f t="shared" si="43"/>
        <v/>
      </c>
      <c r="Y514" s="39" t="str">
        <f>IF(ISBLANK(Table123[[#This Row],[Odds Spread]]), "",O514+IF(S514&lt;0, (O514/(S514/-100)), O514*(S514/100)))</f>
        <v/>
      </c>
      <c r="Z514" s="39" t="str">
        <f t="shared" si="44"/>
        <v/>
      </c>
      <c r="AA514" s="28">
        <f t="shared" si="45"/>
        <v>0</v>
      </c>
      <c r="AB514" s="28">
        <f t="shared" si="46"/>
        <v>0</v>
      </c>
      <c r="AC514" s="41" t="e">
        <f>IF('Prediction Log'!#REF!="Y", "W", IF('Prediction Log'!#REF!="N","L",""))</f>
        <v>#REF!</v>
      </c>
      <c r="AD514" s="42" t="e">
        <f>IF('Prediction Log'!#REF!="Y", "W", IF('Prediction Log'!#REF!="N","L",""))</f>
        <v>#REF!</v>
      </c>
      <c r="AE514" s="43" t="str">
        <f>IF(ISBLANK(Table123[[#This Row],[Odds Side - Difference Model]]), "",IF(AC514="W", W514, IF(AC514="L",-N514, "")))</f>
        <v/>
      </c>
      <c r="AF514" s="44" t="str">
        <f>IFERROR((IF(ISERR(Table123[[#This Row],[Potential Payout Side - Win Probability Model]]), "",IF(AD514="W", X514, IF(AD514="L",-N514, "")))), "")</f>
        <v/>
      </c>
      <c r="AG514" s="41" t="e">
        <f>IF('Prediction Log'!#REF!="Y", "W", IF('Prediction Log'!#REF!="N", "L", ""))</f>
        <v>#REF!</v>
      </c>
      <c r="AH514" s="43" t="str">
        <f>IF(ISBLANK(Table123[[#This Row],[Odds Spread]]), "",IF(AG514="W", Z514, IF(AG514="L",-O514, "")))</f>
        <v/>
      </c>
      <c r="AI514" s="35"/>
      <c r="AJ514" s="34" t="str">
        <f t="shared" si="47"/>
        <v/>
      </c>
      <c r="AK51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5" spans="1:38" x14ac:dyDescent="0.45">
      <c r="A515" s="25" t="e">
        <f>Games!#REF!</f>
        <v>#REF!</v>
      </c>
      <c r="B515" s="25" t="e">
        <f>IF('Prediction Log'!#REF!=0, "",'Prediction Log'!#REF!)</f>
        <v>#REF!</v>
      </c>
      <c r="C515" s="25" t="e">
        <f>IF('Prediction Log'!#REF!=0, "",'Prediction Log'!#REF!)</f>
        <v>#REF!</v>
      </c>
      <c r="D515" s="25" t="e">
        <f>IF('Prediction Log'!#REF!=0, "",'Prediction Log'!#REF!)</f>
        <v>#REF!</v>
      </c>
      <c r="E515" s="25" t="e">
        <f>IF('Prediction Log'!#REF!=0, "",'Prediction Log'!#REF!)</f>
        <v>#REF!</v>
      </c>
      <c r="F515" s="25" t="e">
        <f>IF('Prediction Log'!#REF!=0, "",'Prediction Log'!#REF!)</f>
        <v>#REF!</v>
      </c>
      <c r="G515" s="24" t="e">
        <f>IF(ISBLANK(Games!#REF!), "",'Prediction Log'!#REF!)</f>
        <v>#REF!</v>
      </c>
      <c r="H515" s="26" t="e">
        <f>'Prediction Log'!#REF!</f>
        <v>#REF!</v>
      </c>
      <c r="I515" s="25" t="e">
        <f>IF(ISBLANK(Games!#REF!), "",IF(AND(Games!#REF!="",Games!#REF!=""),"",IF(ISTEXT(Games!#REF!), "Side",Games!#REF!)))</f>
        <v>#REF!</v>
      </c>
      <c r="J515" s="25" t="e">
        <f>IF(ISBLANK(Games!#REF!), "",IF(Games!#REF!="Y", Games!#REF!, Games!#REF!))</f>
        <v>#REF!</v>
      </c>
      <c r="K515" s="25" t="e">
        <f>Games!#REF!</f>
        <v>#REF!</v>
      </c>
      <c r="L515" s="25" t="e">
        <f>IF(ISBLANK(Games!#REF!), "",Games!#REF!)</f>
        <v>#REF!</v>
      </c>
      <c r="M515" s="25"/>
      <c r="N515" s="38" t="str">
        <f>IF(ISBLANK(Table123[[#This Row],[Odds Side - Difference Model]]), "", 1)</f>
        <v/>
      </c>
      <c r="O515" s="38" t="str">
        <f>IF(ISBLANK(Table123[[#This Row],[Odds Spread]]), "", 1)</f>
        <v/>
      </c>
      <c r="P515" s="27"/>
      <c r="Q515" s="27"/>
      <c r="R51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5" s="27"/>
      <c r="T515" s="27"/>
      <c r="U515" s="39" t="str">
        <f>IF(ISBLANK(Table123[[#This Row],[Odds Side - Difference Model]]), "",N515+IF(Q515&lt;0, (N515/(Q515/-100)), N515*(Q515/100)))</f>
        <v/>
      </c>
      <c r="V515" s="40" t="str">
        <f>IFERROR(IF(ISBLANK(Table123[[#This Row],[Odds Side - Win Probability Model]]), "",N515+IF(R515&lt;0, (N515/(R515/-100)), N515*(R515/100))),"")</f>
        <v/>
      </c>
      <c r="W515" s="39" t="str">
        <f t="shared" ref="W515:W578" si="48">IFERROR(U515-N515, "")</f>
        <v/>
      </c>
      <c r="X515" s="40" t="str">
        <f t="shared" ref="X515:X578" si="49">IFERROR(V515-N515, "")</f>
        <v/>
      </c>
      <c r="Y515" s="39" t="str">
        <f>IF(ISBLANK(Table123[[#This Row],[Odds Spread]]), "",O515+IF(S515&lt;0, (O515/(S515/-100)), O515*(S515/100)))</f>
        <v/>
      </c>
      <c r="Z515" s="39" t="str">
        <f t="shared" ref="Z515:Z578" si="50">IFERROR(Y515-O515, "")</f>
        <v/>
      </c>
      <c r="AA515" s="28">
        <f t="shared" ref="AA515:AA578" si="51">P515+IF(T515&lt;0, (P515/(T515/-100)), P515*(T515/100))</f>
        <v>0</v>
      </c>
      <c r="AB515" s="28">
        <f t="shared" ref="AB515:AB578" si="52">T515-P515</f>
        <v>0</v>
      </c>
      <c r="AC515" s="41" t="e">
        <f>IF('Prediction Log'!#REF!="Y", "W", IF('Prediction Log'!#REF!="N","L",""))</f>
        <v>#REF!</v>
      </c>
      <c r="AD515" s="42" t="e">
        <f>IF('Prediction Log'!#REF!="Y", "W", IF('Prediction Log'!#REF!="N","L",""))</f>
        <v>#REF!</v>
      </c>
      <c r="AE515" s="43" t="str">
        <f>IF(ISBLANK(Table123[[#This Row],[Odds Side - Difference Model]]), "",IF(AC515="W", W515, IF(AC515="L",-N515, "")))</f>
        <v/>
      </c>
      <c r="AF515" s="44" t="str">
        <f>IFERROR((IF(ISERR(Table123[[#This Row],[Potential Payout Side - Win Probability Model]]), "",IF(AD515="W", X515, IF(AD515="L",-N515, "")))), "")</f>
        <v/>
      </c>
      <c r="AG515" s="41" t="e">
        <f>IF('Prediction Log'!#REF!="Y", "W", IF('Prediction Log'!#REF!="N", "L", ""))</f>
        <v>#REF!</v>
      </c>
      <c r="AH515" s="43" t="str">
        <f>IF(ISBLANK(Table123[[#This Row],[Odds Spread]]), "",IF(AG515="W", Z515, IF(AG515="L",-O515, "")))</f>
        <v/>
      </c>
      <c r="AI515" s="35"/>
      <c r="AJ515" s="34" t="str">
        <f t="shared" ref="AJ515:AJ578" si="53">IF(AI515="W", AB515, IF(AI515="L",-S515, ""))</f>
        <v/>
      </c>
      <c r="AK51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6" spans="1:38" x14ac:dyDescent="0.45">
      <c r="A516" s="25" t="e">
        <f>Games!#REF!</f>
        <v>#REF!</v>
      </c>
      <c r="B516" s="25" t="e">
        <f>IF('Prediction Log'!#REF!=0, "",'Prediction Log'!#REF!)</f>
        <v>#REF!</v>
      </c>
      <c r="C516" s="25" t="e">
        <f>IF('Prediction Log'!#REF!=0, "",'Prediction Log'!#REF!)</f>
        <v>#REF!</v>
      </c>
      <c r="D516" s="25" t="e">
        <f>IF('Prediction Log'!#REF!=0, "",'Prediction Log'!#REF!)</f>
        <v>#REF!</v>
      </c>
      <c r="E516" s="25" t="e">
        <f>IF('Prediction Log'!#REF!=0, "",'Prediction Log'!#REF!)</f>
        <v>#REF!</v>
      </c>
      <c r="F516" s="25" t="e">
        <f>IF('Prediction Log'!#REF!=0, "",'Prediction Log'!#REF!)</f>
        <v>#REF!</v>
      </c>
      <c r="G516" s="24" t="e">
        <f>IF(ISBLANK(Games!#REF!), "",'Prediction Log'!#REF!)</f>
        <v>#REF!</v>
      </c>
      <c r="H516" s="26" t="e">
        <f>'Prediction Log'!#REF!</f>
        <v>#REF!</v>
      </c>
      <c r="I516" s="25" t="e">
        <f>IF(ISBLANK(Games!#REF!), "",IF(AND(Games!#REF!="",Games!#REF!=""),"",IF(ISTEXT(Games!#REF!), "Side",Games!#REF!)))</f>
        <v>#REF!</v>
      </c>
      <c r="J516" s="25" t="e">
        <f>IF(ISBLANK(Games!#REF!), "",IF(Games!#REF!="Y", Games!#REF!, Games!#REF!))</f>
        <v>#REF!</v>
      </c>
      <c r="K516" s="25" t="e">
        <f>Games!#REF!</f>
        <v>#REF!</v>
      </c>
      <c r="L516" s="25" t="e">
        <f>IF(ISBLANK(Games!#REF!), "",Games!#REF!)</f>
        <v>#REF!</v>
      </c>
      <c r="M516" s="25"/>
      <c r="N516" s="38" t="str">
        <f>IF(ISBLANK(Table123[[#This Row],[Odds Side - Difference Model]]), "", 1)</f>
        <v/>
      </c>
      <c r="O516" s="38" t="str">
        <f>IF(ISBLANK(Table123[[#This Row],[Odds Spread]]), "", 1)</f>
        <v/>
      </c>
      <c r="P516" s="27"/>
      <c r="Q516" s="27"/>
      <c r="R51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6" s="27"/>
      <c r="T516" s="27"/>
      <c r="U516" s="39" t="str">
        <f>IF(ISBLANK(Table123[[#This Row],[Odds Side - Difference Model]]), "",N516+IF(Q516&lt;0, (N516/(Q516/-100)), N516*(Q516/100)))</f>
        <v/>
      </c>
      <c r="V516" s="40" t="str">
        <f>IFERROR(IF(ISBLANK(Table123[[#This Row],[Odds Side - Win Probability Model]]), "",N516+IF(R516&lt;0, (N516/(R516/-100)), N516*(R516/100))),"")</f>
        <v/>
      </c>
      <c r="W516" s="39" t="str">
        <f t="shared" si="48"/>
        <v/>
      </c>
      <c r="X516" s="40" t="str">
        <f t="shared" si="49"/>
        <v/>
      </c>
      <c r="Y516" s="39" t="str">
        <f>IF(ISBLANK(Table123[[#This Row],[Odds Spread]]), "",O516+IF(S516&lt;0, (O516/(S516/-100)), O516*(S516/100)))</f>
        <v/>
      </c>
      <c r="Z516" s="39" t="str">
        <f t="shared" si="50"/>
        <v/>
      </c>
      <c r="AA516" s="28">
        <f t="shared" si="51"/>
        <v>0</v>
      </c>
      <c r="AB516" s="28">
        <f t="shared" si="52"/>
        <v>0</v>
      </c>
      <c r="AC516" s="41" t="e">
        <f>IF('Prediction Log'!#REF!="Y", "W", IF('Prediction Log'!#REF!="N","L",""))</f>
        <v>#REF!</v>
      </c>
      <c r="AD516" s="42" t="e">
        <f>IF('Prediction Log'!#REF!="Y", "W", IF('Prediction Log'!#REF!="N","L",""))</f>
        <v>#REF!</v>
      </c>
      <c r="AE516" s="43" t="str">
        <f>IF(ISBLANK(Table123[[#This Row],[Odds Side - Difference Model]]), "",IF(AC516="W", W516, IF(AC516="L",-N516, "")))</f>
        <v/>
      </c>
      <c r="AF516" s="44" t="str">
        <f>IFERROR((IF(ISERR(Table123[[#This Row],[Potential Payout Side - Win Probability Model]]), "",IF(AD516="W", X516, IF(AD516="L",-N516, "")))), "")</f>
        <v/>
      </c>
      <c r="AG516" s="41" t="e">
        <f>IF('Prediction Log'!#REF!="Y", "W", IF('Prediction Log'!#REF!="N", "L", ""))</f>
        <v>#REF!</v>
      </c>
      <c r="AH516" s="43" t="str">
        <f>IF(ISBLANK(Table123[[#This Row],[Odds Spread]]), "",IF(AG516="W", Z516, IF(AG516="L",-O516, "")))</f>
        <v/>
      </c>
      <c r="AI516" s="35"/>
      <c r="AJ516" s="34" t="str">
        <f t="shared" si="53"/>
        <v/>
      </c>
      <c r="AK51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7" spans="1:38" x14ac:dyDescent="0.45">
      <c r="A517" s="25" t="e">
        <f>Games!#REF!</f>
        <v>#REF!</v>
      </c>
      <c r="B517" s="25" t="e">
        <f>IF('Prediction Log'!#REF!=0, "",'Prediction Log'!#REF!)</f>
        <v>#REF!</v>
      </c>
      <c r="C517" s="25" t="e">
        <f>IF('Prediction Log'!#REF!=0, "",'Prediction Log'!#REF!)</f>
        <v>#REF!</v>
      </c>
      <c r="D517" s="25" t="e">
        <f>IF('Prediction Log'!#REF!=0, "",'Prediction Log'!#REF!)</f>
        <v>#REF!</v>
      </c>
      <c r="E517" s="25" t="e">
        <f>IF('Prediction Log'!#REF!=0, "",'Prediction Log'!#REF!)</f>
        <v>#REF!</v>
      </c>
      <c r="F517" s="25" t="e">
        <f>IF('Prediction Log'!#REF!=0, "",'Prediction Log'!#REF!)</f>
        <v>#REF!</v>
      </c>
      <c r="G517" s="24" t="e">
        <f>IF(ISBLANK(Games!#REF!), "",'Prediction Log'!#REF!)</f>
        <v>#REF!</v>
      </c>
      <c r="H517" s="26" t="e">
        <f>'Prediction Log'!#REF!</f>
        <v>#REF!</v>
      </c>
      <c r="I517" s="25" t="e">
        <f>IF(ISBLANK(Games!#REF!), "",IF(AND(Games!#REF!="",Games!#REF!=""),"",IF(ISTEXT(Games!#REF!), "Side",Games!#REF!)))</f>
        <v>#REF!</v>
      </c>
      <c r="J517" s="25" t="e">
        <f>IF(ISBLANK(Games!#REF!), "",IF(Games!#REF!="Y", Games!#REF!, Games!#REF!))</f>
        <v>#REF!</v>
      </c>
      <c r="K517" s="25" t="e">
        <f>Games!#REF!</f>
        <v>#REF!</v>
      </c>
      <c r="L517" s="25" t="e">
        <f>IF(ISBLANK(Games!#REF!), "",Games!#REF!)</f>
        <v>#REF!</v>
      </c>
      <c r="M517" s="25"/>
      <c r="N517" s="38" t="str">
        <f>IF(ISBLANK(Table123[[#This Row],[Odds Side - Difference Model]]), "", 1)</f>
        <v/>
      </c>
      <c r="O517" s="38" t="str">
        <f>IF(ISBLANK(Table123[[#This Row],[Odds Spread]]), "", 1)</f>
        <v/>
      </c>
      <c r="P517" s="27"/>
      <c r="Q517" s="27"/>
      <c r="R51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7" s="27"/>
      <c r="T517" s="27"/>
      <c r="U517" s="39" t="str">
        <f>IF(ISBLANK(Table123[[#This Row],[Odds Side - Difference Model]]), "",N517+IF(Q517&lt;0, (N517/(Q517/-100)), N517*(Q517/100)))</f>
        <v/>
      </c>
      <c r="V517" s="40" t="str">
        <f>IFERROR(IF(ISBLANK(Table123[[#This Row],[Odds Side - Win Probability Model]]), "",N517+IF(R517&lt;0, (N517/(R517/-100)), N517*(R517/100))),"")</f>
        <v/>
      </c>
      <c r="W517" s="39" t="str">
        <f t="shared" si="48"/>
        <v/>
      </c>
      <c r="X517" s="40" t="str">
        <f t="shared" si="49"/>
        <v/>
      </c>
      <c r="Y517" s="39" t="str">
        <f>IF(ISBLANK(Table123[[#This Row],[Odds Spread]]), "",O517+IF(S517&lt;0, (O517/(S517/-100)), O517*(S517/100)))</f>
        <v/>
      </c>
      <c r="Z517" s="39" t="str">
        <f t="shared" si="50"/>
        <v/>
      </c>
      <c r="AA517" s="28">
        <f t="shared" si="51"/>
        <v>0</v>
      </c>
      <c r="AB517" s="28">
        <f t="shared" si="52"/>
        <v>0</v>
      </c>
      <c r="AC517" s="41" t="e">
        <f>IF('Prediction Log'!#REF!="Y", "W", IF('Prediction Log'!#REF!="N","L",""))</f>
        <v>#REF!</v>
      </c>
      <c r="AD517" s="42" t="e">
        <f>IF('Prediction Log'!#REF!="Y", "W", IF('Prediction Log'!#REF!="N","L",""))</f>
        <v>#REF!</v>
      </c>
      <c r="AE517" s="43" t="str">
        <f>IF(ISBLANK(Table123[[#This Row],[Odds Side - Difference Model]]), "",IF(AC517="W", W517, IF(AC517="L",-N517, "")))</f>
        <v/>
      </c>
      <c r="AF517" s="44" t="str">
        <f>IFERROR((IF(ISERR(Table123[[#This Row],[Potential Payout Side - Win Probability Model]]), "",IF(AD517="W", X517, IF(AD517="L",-N517, "")))), "")</f>
        <v/>
      </c>
      <c r="AG517" s="41" t="e">
        <f>IF('Prediction Log'!#REF!="Y", "W", IF('Prediction Log'!#REF!="N", "L", ""))</f>
        <v>#REF!</v>
      </c>
      <c r="AH517" s="43" t="str">
        <f>IF(ISBLANK(Table123[[#This Row],[Odds Spread]]), "",IF(AG517="W", Z517, IF(AG517="L",-O517, "")))</f>
        <v/>
      </c>
      <c r="AI517" s="35"/>
      <c r="AJ517" s="34" t="str">
        <f t="shared" si="53"/>
        <v/>
      </c>
      <c r="AK51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8" spans="1:38" x14ac:dyDescent="0.45">
      <c r="A518" s="25" t="e">
        <f>Games!#REF!</f>
        <v>#REF!</v>
      </c>
      <c r="B518" s="25" t="e">
        <f>IF('Prediction Log'!#REF!=0, "",'Prediction Log'!#REF!)</f>
        <v>#REF!</v>
      </c>
      <c r="C518" s="25" t="e">
        <f>IF('Prediction Log'!#REF!=0, "",'Prediction Log'!#REF!)</f>
        <v>#REF!</v>
      </c>
      <c r="D518" s="25" t="e">
        <f>IF('Prediction Log'!#REF!=0, "",'Prediction Log'!#REF!)</f>
        <v>#REF!</v>
      </c>
      <c r="E518" s="25" t="e">
        <f>IF('Prediction Log'!#REF!=0, "",'Prediction Log'!#REF!)</f>
        <v>#REF!</v>
      </c>
      <c r="F518" s="25" t="e">
        <f>IF('Prediction Log'!#REF!=0, "",'Prediction Log'!#REF!)</f>
        <v>#REF!</v>
      </c>
      <c r="G518" s="24" t="e">
        <f>IF(ISBLANK(Games!#REF!), "",'Prediction Log'!#REF!)</f>
        <v>#REF!</v>
      </c>
      <c r="H518" s="26" t="e">
        <f>'Prediction Log'!#REF!</f>
        <v>#REF!</v>
      </c>
      <c r="I518" s="25" t="e">
        <f>IF(ISBLANK(Games!#REF!), "",IF(AND(Games!#REF!="",Games!#REF!=""),"",IF(ISTEXT(Games!#REF!), "Side",Games!#REF!)))</f>
        <v>#REF!</v>
      </c>
      <c r="J518" s="25" t="e">
        <f>IF(ISBLANK(Games!#REF!), "",IF(Games!#REF!="Y", Games!#REF!, Games!#REF!))</f>
        <v>#REF!</v>
      </c>
      <c r="K518" s="25" t="e">
        <f>Games!#REF!</f>
        <v>#REF!</v>
      </c>
      <c r="L518" s="25" t="e">
        <f>IF(ISBLANK(Games!#REF!), "",Games!#REF!)</f>
        <v>#REF!</v>
      </c>
      <c r="M518" s="25"/>
      <c r="N518" s="38" t="str">
        <f>IF(ISBLANK(Table123[[#This Row],[Odds Side - Difference Model]]), "", 1)</f>
        <v/>
      </c>
      <c r="O518" s="38" t="str">
        <f>IF(ISBLANK(Table123[[#This Row],[Odds Spread]]), "", 1)</f>
        <v/>
      </c>
      <c r="P518" s="27"/>
      <c r="Q518" s="27"/>
      <c r="R51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8" s="27"/>
      <c r="T518" s="27"/>
      <c r="U518" s="39" t="str">
        <f>IF(ISBLANK(Table123[[#This Row],[Odds Side - Difference Model]]), "",N518+IF(Q518&lt;0, (N518/(Q518/-100)), N518*(Q518/100)))</f>
        <v/>
      </c>
      <c r="V518" s="40" t="str">
        <f>IFERROR(IF(ISBLANK(Table123[[#This Row],[Odds Side - Win Probability Model]]), "",N518+IF(R518&lt;0, (N518/(R518/-100)), N518*(R518/100))),"")</f>
        <v/>
      </c>
      <c r="W518" s="39" t="str">
        <f t="shared" si="48"/>
        <v/>
      </c>
      <c r="X518" s="40" t="str">
        <f t="shared" si="49"/>
        <v/>
      </c>
      <c r="Y518" s="39" t="str">
        <f>IF(ISBLANK(Table123[[#This Row],[Odds Spread]]), "",O518+IF(S518&lt;0, (O518/(S518/-100)), O518*(S518/100)))</f>
        <v/>
      </c>
      <c r="Z518" s="39" t="str">
        <f t="shared" si="50"/>
        <v/>
      </c>
      <c r="AA518" s="28">
        <f t="shared" si="51"/>
        <v>0</v>
      </c>
      <c r="AB518" s="28">
        <f t="shared" si="52"/>
        <v>0</v>
      </c>
      <c r="AC518" s="41" t="e">
        <f>IF('Prediction Log'!#REF!="Y", "W", IF('Prediction Log'!#REF!="N","L",""))</f>
        <v>#REF!</v>
      </c>
      <c r="AD518" s="42" t="e">
        <f>IF('Prediction Log'!#REF!="Y", "W", IF('Prediction Log'!#REF!="N","L",""))</f>
        <v>#REF!</v>
      </c>
      <c r="AE518" s="43" t="str">
        <f>IF(ISBLANK(Table123[[#This Row],[Odds Side - Difference Model]]), "",IF(AC518="W", W518, IF(AC518="L",-N518, "")))</f>
        <v/>
      </c>
      <c r="AF518" s="44" t="str">
        <f>IFERROR((IF(ISERR(Table123[[#This Row],[Potential Payout Side - Win Probability Model]]), "",IF(AD518="W", X518, IF(AD518="L",-N518, "")))), "")</f>
        <v/>
      </c>
      <c r="AG518" s="41" t="e">
        <f>IF('Prediction Log'!#REF!="Y", "W", IF('Prediction Log'!#REF!="N", "L", ""))</f>
        <v>#REF!</v>
      </c>
      <c r="AH518" s="43" t="str">
        <f>IF(ISBLANK(Table123[[#This Row],[Odds Spread]]), "",IF(AG518="W", Z518, IF(AG518="L",-O518, "")))</f>
        <v/>
      </c>
      <c r="AI518" s="35"/>
      <c r="AJ518" s="34" t="str">
        <f t="shared" si="53"/>
        <v/>
      </c>
      <c r="AK51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9" spans="1:38" x14ac:dyDescent="0.45">
      <c r="A519" s="25" t="e">
        <f>Games!#REF!</f>
        <v>#REF!</v>
      </c>
      <c r="B519" s="25" t="e">
        <f>IF('Prediction Log'!#REF!=0, "",'Prediction Log'!#REF!)</f>
        <v>#REF!</v>
      </c>
      <c r="C519" s="25" t="e">
        <f>IF('Prediction Log'!#REF!=0, "",'Prediction Log'!#REF!)</f>
        <v>#REF!</v>
      </c>
      <c r="D519" s="25" t="e">
        <f>IF('Prediction Log'!#REF!=0, "",'Prediction Log'!#REF!)</f>
        <v>#REF!</v>
      </c>
      <c r="E519" s="25" t="e">
        <f>IF('Prediction Log'!#REF!=0, "",'Prediction Log'!#REF!)</f>
        <v>#REF!</v>
      </c>
      <c r="F519" s="25" t="e">
        <f>IF('Prediction Log'!#REF!=0, "",'Prediction Log'!#REF!)</f>
        <v>#REF!</v>
      </c>
      <c r="G519" s="24" t="e">
        <f>IF(ISBLANK(Games!#REF!), "",'Prediction Log'!#REF!)</f>
        <v>#REF!</v>
      </c>
      <c r="H519" s="26" t="e">
        <f>'Prediction Log'!#REF!</f>
        <v>#REF!</v>
      </c>
      <c r="I519" s="25" t="e">
        <f>IF(ISBLANK(Games!#REF!), "",IF(AND(Games!#REF!="",Games!#REF!=""),"",IF(ISTEXT(Games!#REF!), "Side",Games!#REF!)))</f>
        <v>#REF!</v>
      </c>
      <c r="J519" s="25" t="e">
        <f>IF(ISBLANK(Games!#REF!), "",IF(Games!#REF!="Y", Games!#REF!, Games!#REF!))</f>
        <v>#REF!</v>
      </c>
      <c r="K519" s="25" t="e">
        <f>Games!#REF!</f>
        <v>#REF!</v>
      </c>
      <c r="L519" s="25" t="e">
        <f>IF(ISBLANK(Games!#REF!), "",Games!#REF!)</f>
        <v>#REF!</v>
      </c>
      <c r="M519" s="25"/>
      <c r="N519" s="38" t="str">
        <f>IF(ISBLANK(Table123[[#This Row],[Odds Side - Difference Model]]), "", 1)</f>
        <v/>
      </c>
      <c r="O519" s="38" t="str">
        <f>IF(ISBLANK(Table123[[#This Row],[Odds Spread]]), "", 1)</f>
        <v/>
      </c>
      <c r="P519" s="27"/>
      <c r="Q519" s="27"/>
      <c r="R51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9" s="27"/>
      <c r="T519" s="27"/>
      <c r="U519" s="39" t="str">
        <f>IF(ISBLANK(Table123[[#This Row],[Odds Side - Difference Model]]), "",N519+IF(Q519&lt;0, (N519/(Q519/-100)), N519*(Q519/100)))</f>
        <v/>
      </c>
      <c r="V519" s="40" t="str">
        <f>IFERROR(IF(ISBLANK(Table123[[#This Row],[Odds Side - Win Probability Model]]), "",N519+IF(R519&lt;0, (N519/(R519/-100)), N519*(R519/100))),"")</f>
        <v/>
      </c>
      <c r="W519" s="39" t="str">
        <f t="shared" si="48"/>
        <v/>
      </c>
      <c r="X519" s="40" t="str">
        <f t="shared" si="49"/>
        <v/>
      </c>
      <c r="Y519" s="39" t="str">
        <f>IF(ISBLANK(Table123[[#This Row],[Odds Spread]]), "",O519+IF(S519&lt;0, (O519/(S519/-100)), O519*(S519/100)))</f>
        <v/>
      </c>
      <c r="Z519" s="39" t="str">
        <f t="shared" si="50"/>
        <v/>
      </c>
      <c r="AA519" s="28">
        <f t="shared" si="51"/>
        <v>0</v>
      </c>
      <c r="AB519" s="28">
        <f t="shared" si="52"/>
        <v>0</v>
      </c>
      <c r="AC519" s="41" t="e">
        <f>IF('Prediction Log'!#REF!="Y", "W", IF('Prediction Log'!#REF!="N","L",""))</f>
        <v>#REF!</v>
      </c>
      <c r="AD519" s="42" t="e">
        <f>IF('Prediction Log'!#REF!="Y", "W", IF('Prediction Log'!#REF!="N","L",""))</f>
        <v>#REF!</v>
      </c>
      <c r="AE519" s="43" t="str">
        <f>IF(ISBLANK(Table123[[#This Row],[Odds Side - Difference Model]]), "",IF(AC519="W", W519, IF(AC519="L",-N519, "")))</f>
        <v/>
      </c>
      <c r="AF519" s="44" t="str">
        <f>IFERROR((IF(ISERR(Table123[[#This Row],[Potential Payout Side - Win Probability Model]]), "",IF(AD519="W", X519, IF(AD519="L",-N519, "")))), "")</f>
        <v/>
      </c>
      <c r="AG519" s="41" t="e">
        <f>IF('Prediction Log'!#REF!="Y", "W", IF('Prediction Log'!#REF!="N", "L", ""))</f>
        <v>#REF!</v>
      </c>
      <c r="AH519" s="43" t="str">
        <f>IF(ISBLANK(Table123[[#This Row],[Odds Spread]]), "",IF(AG519="W", Z519, IF(AG519="L",-O519, "")))</f>
        <v/>
      </c>
      <c r="AI519" s="35"/>
      <c r="AJ519" s="34" t="str">
        <f t="shared" si="53"/>
        <v/>
      </c>
      <c r="AK51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0" spans="1:38" x14ac:dyDescent="0.45">
      <c r="A520" s="25" t="e">
        <f>Games!#REF!</f>
        <v>#REF!</v>
      </c>
      <c r="B520" s="25" t="e">
        <f>IF('Prediction Log'!#REF!=0, "",'Prediction Log'!#REF!)</f>
        <v>#REF!</v>
      </c>
      <c r="C520" s="25" t="e">
        <f>IF('Prediction Log'!#REF!=0, "",'Prediction Log'!#REF!)</f>
        <v>#REF!</v>
      </c>
      <c r="D520" s="25" t="e">
        <f>IF('Prediction Log'!#REF!=0, "",'Prediction Log'!#REF!)</f>
        <v>#REF!</v>
      </c>
      <c r="E520" s="25" t="e">
        <f>IF('Prediction Log'!#REF!=0, "",'Prediction Log'!#REF!)</f>
        <v>#REF!</v>
      </c>
      <c r="F520" s="25" t="e">
        <f>IF('Prediction Log'!#REF!=0, "",'Prediction Log'!#REF!)</f>
        <v>#REF!</v>
      </c>
      <c r="G520" s="24" t="e">
        <f>IF(ISBLANK(Games!#REF!), "",'Prediction Log'!#REF!)</f>
        <v>#REF!</v>
      </c>
      <c r="H520" s="26" t="e">
        <f>'Prediction Log'!#REF!</f>
        <v>#REF!</v>
      </c>
      <c r="I520" s="25" t="e">
        <f>IF(ISBLANK(Games!#REF!), "",IF(AND(Games!#REF!="",Games!#REF!=""),"",IF(ISTEXT(Games!#REF!), "Side",Games!#REF!)))</f>
        <v>#REF!</v>
      </c>
      <c r="J520" s="25" t="e">
        <f>IF(ISBLANK(Games!#REF!), "",IF(Games!#REF!="Y", Games!#REF!, Games!#REF!))</f>
        <v>#REF!</v>
      </c>
      <c r="K520" s="25" t="e">
        <f>Games!#REF!</f>
        <v>#REF!</v>
      </c>
      <c r="L520" s="25" t="e">
        <f>IF(ISBLANK(Games!#REF!), "",Games!#REF!)</f>
        <v>#REF!</v>
      </c>
      <c r="M520" s="25"/>
      <c r="N520" s="38" t="str">
        <f>IF(ISBLANK(Table123[[#This Row],[Odds Side - Difference Model]]), "", 1)</f>
        <v/>
      </c>
      <c r="O520" s="38" t="str">
        <f>IF(ISBLANK(Table123[[#This Row],[Odds Spread]]), "", 1)</f>
        <v/>
      </c>
      <c r="P520" s="27"/>
      <c r="Q520" s="27"/>
      <c r="R52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0" s="27"/>
      <c r="T520" s="27"/>
      <c r="U520" s="39" t="str">
        <f>IF(ISBLANK(Table123[[#This Row],[Odds Side - Difference Model]]), "",N520+IF(Q520&lt;0, (N520/(Q520/-100)), N520*(Q520/100)))</f>
        <v/>
      </c>
      <c r="V520" s="40" t="str">
        <f>IFERROR(IF(ISBLANK(Table123[[#This Row],[Odds Side - Win Probability Model]]), "",N520+IF(R520&lt;0, (N520/(R520/-100)), N520*(R520/100))),"")</f>
        <v/>
      </c>
      <c r="W520" s="39" t="str">
        <f t="shared" si="48"/>
        <v/>
      </c>
      <c r="X520" s="40" t="str">
        <f t="shared" si="49"/>
        <v/>
      </c>
      <c r="Y520" s="39" t="str">
        <f>IF(ISBLANK(Table123[[#This Row],[Odds Spread]]), "",O520+IF(S520&lt;0, (O520/(S520/-100)), O520*(S520/100)))</f>
        <v/>
      </c>
      <c r="Z520" s="39" t="str">
        <f t="shared" si="50"/>
        <v/>
      </c>
      <c r="AA520" s="28">
        <f t="shared" si="51"/>
        <v>0</v>
      </c>
      <c r="AB520" s="28">
        <f t="shared" si="52"/>
        <v>0</v>
      </c>
      <c r="AC520" s="41" t="e">
        <f>IF('Prediction Log'!#REF!="Y", "W", IF('Prediction Log'!#REF!="N","L",""))</f>
        <v>#REF!</v>
      </c>
      <c r="AD520" s="42" t="e">
        <f>IF('Prediction Log'!#REF!="Y", "W", IF('Prediction Log'!#REF!="N","L",""))</f>
        <v>#REF!</v>
      </c>
      <c r="AE520" s="43" t="str">
        <f>IF(ISBLANK(Table123[[#This Row],[Odds Side - Difference Model]]), "",IF(AC520="W", W520, IF(AC520="L",-N520, "")))</f>
        <v/>
      </c>
      <c r="AF520" s="44" t="str">
        <f>IFERROR((IF(ISERR(Table123[[#This Row],[Potential Payout Side - Win Probability Model]]), "",IF(AD520="W", X520, IF(AD520="L",-N520, "")))), "")</f>
        <v/>
      </c>
      <c r="AG520" s="41" t="e">
        <f>IF('Prediction Log'!#REF!="Y", "W", IF('Prediction Log'!#REF!="N", "L", ""))</f>
        <v>#REF!</v>
      </c>
      <c r="AH520" s="43" t="str">
        <f>IF(ISBLANK(Table123[[#This Row],[Odds Spread]]), "",IF(AG520="W", Z520, IF(AG520="L",-O520, "")))</f>
        <v/>
      </c>
      <c r="AI520" s="35"/>
      <c r="AJ520" s="34" t="str">
        <f t="shared" si="53"/>
        <v/>
      </c>
      <c r="AK52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1" spans="1:38" x14ac:dyDescent="0.45">
      <c r="A521" s="25" t="e">
        <f>Games!#REF!</f>
        <v>#REF!</v>
      </c>
      <c r="B521" s="25" t="e">
        <f>IF('Prediction Log'!#REF!=0, "",'Prediction Log'!#REF!)</f>
        <v>#REF!</v>
      </c>
      <c r="C521" s="25" t="e">
        <f>IF('Prediction Log'!#REF!=0, "",'Prediction Log'!#REF!)</f>
        <v>#REF!</v>
      </c>
      <c r="D521" s="25" t="e">
        <f>IF('Prediction Log'!#REF!=0, "",'Prediction Log'!#REF!)</f>
        <v>#REF!</v>
      </c>
      <c r="E521" s="25" t="e">
        <f>IF('Prediction Log'!#REF!=0, "",'Prediction Log'!#REF!)</f>
        <v>#REF!</v>
      </c>
      <c r="F521" s="25" t="e">
        <f>IF('Prediction Log'!#REF!=0, "",'Prediction Log'!#REF!)</f>
        <v>#REF!</v>
      </c>
      <c r="G521" s="24" t="e">
        <f>IF(ISBLANK(Games!#REF!), "",'Prediction Log'!#REF!)</f>
        <v>#REF!</v>
      </c>
      <c r="H521" s="26" t="e">
        <f>'Prediction Log'!#REF!</f>
        <v>#REF!</v>
      </c>
      <c r="I521" s="25" t="e">
        <f>IF(ISBLANK(Games!#REF!), "",IF(AND(Games!#REF!="",Games!#REF!=""),"",IF(ISTEXT(Games!#REF!), "Side",Games!#REF!)))</f>
        <v>#REF!</v>
      </c>
      <c r="J521" s="25" t="e">
        <f>IF(ISBLANK(Games!#REF!), "",IF(Games!#REF!="Y", Games!#REF!, Games!#REF!))</f>
        <v>#REF!</v>
      </c>
      <c r="K521" s="25" t="e">
        <f>Games!#REF!</f>
        <v>#REF!</v>
      </c>
      <c r="L521" s="25" t="e">
        <f>IF(ISBLANK(Games!#REF!), "",Games!#REF!)</f>
        <v>#REF!</v>
      </c>
      <c r="M521" s="25"/>
      <c r="N521" s="38" t="str">
        <f>IF(ISBLANK(Table123[[#This Row],[Odds Side - Difference Model]]), "", 1)</f>
        <v/>
      </c>
      <c r="O521" s="38" t="str">
        <f>IF(ISBLANK(Table123[[#This Row],[Odds Spread]]), "", 1)</f>
        <v/>
      </c>
      <c r="P521" s="27"/>
      <c r="Q521" s="27"/>
      <c r="R52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1" s="27"/>
      <c r="T521" s="27"/>
      <c r="U521" s="39" t="str">
        <f>IF(ISBLANK(Table123[[#This Row],[Odds Side - Difference Model]]), "",N521+IF(Q521&lt;0, (N521/(Q521/-100)), N521*(Q521/100)))</f>
        <v/>
      </c>
      <c r="V521" s="40" t="str">
        <f>IFERROR(IF(ISBLANK(Table123[[#This Row],[Odds Side - Win Probability Model]]), "",N521+IF(R521&lt;0, (N521/(R521/-100)), N521*(R521/100))),"")</f>
        <v/>
      </c>
      <c r="W521" s="39" t="str">
        <f t="shared" si="48"/>
        <v/>
      </c>
      <c r="X521" s="40" t="str">
        <f t="shared" si="49"/>
        <v/>
      </c>
      <c r="Y521" s="39" t="str">
        <f>IF(ISBLANK(Table123[[#This Row],[Odds Spread]]), "",O521+IF(S521&lt;0, (O521/(S521/-100)), O521*(S521/100)))</f>
        <v/>
      </c>
      <c r="Z521" s="39" t="str">
        <f t="shared" si="50"/>
        <v/>
      </c>
      <c r="AA521" s="28">
        <f t="shared" si="51"/>
        <v>0</v>
      </c>
      <c r="AB521" s="28">
        <f t="shared" si="52"/>
        <v>0</v>
      </c>
      <c r="AC521" s="41" t="e">
        <f>IF('Prediction Log'!#REF!="Y", "W", IF('Prediction Log'!#REF!="N","L",""))</f>
        <v>#REF!</v>
      </c>
      <c r="AD521" s="42" t="e">
        <f>IF('Prediction Log'!#REF!="Y", "W", IF('Prediction Log'!#REF!="N","L",""))</f>
        <v>#REF!</v>
      </c>
      <c r="AE521" s="43" t="str">
        <f>IF(ISBLANK(Table123[[#This Row],[Odds Side - Difference Model]]), "",IF(AC521="W", W521, IF(AC521="L",-N521, "")))</f>
        <v/>
      </c>
      <c r="AF521" s="44" t="str">
        <f>IFERROR((IF(ISERR(Table123[[#This Row],[Potential Payout Side - Win Probability Model]]), "",IF(AD521="W", X521, IF(AD521="L",-N521, "")))), "")</f>
        <v/>
      </c>
      <c r="AG521" s="41" t="e">
        <f>IF('Prediction Log'!#REF!="Y", "W", IF('Prediction Log'!#REF!="N", "L", ""))</f>
        <v>#REF!</v>
      </c>
      <c r="AH521" s="43" t="str">
        <f>IF(ISBLANK(Table123[[#This Row],[Odds Spread]]), "",IF(AG521="W", Z521, IF(AG521="L",-O521, "")))</f>
        <v/>
      </c>
      <c r="AI521" s="35"/>
      <c r="AJ521" s="34" t="str">
        <f t="shared" si="53"/>
        <v/>
      </c>
      <c r="AK52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2" spans="1:38" x14ac:dyDescent="0.45">
      <c r="A522" s="25" t="e">
        <f>Games!#REF!</f>
        <v>#REF!</v>
      </c>
      <c r="B522" s="25" t="e">
        <f>IF('Prediction Log'!#REF!=0, "",'Prediction Log'!#REF!)</f>
        <v>#REF!</v>
      </c>
      <c r="C522" s="25" t="e">
        <f>IF('Prediction Log'!#REF!=0, "",'Prediction Log'!#REF!)</f>
        <v>#REF!</v>
      </c>
      <c r="D522" s="25" t="e">
        <f>IF('Prediction Log'!#REF!=0, "",'Prediction Log'!#REF!)</f>
        <v>#REF!</v>
      </c>
      <c r="E522" s="25" t="e">
        <f>IF('Prediction Log'!#REF!=0, "",'Prediction Log'!#REF!)</f>
        <v>#REF!</v>
      </c>
      <c r="F522" s="25" t="e">
        <f>IF('Prediction Log'!#REF!=0, "",'Prediction Log'!#REF!)</f>
        <v>#REF!</v>
      </c>
      <c r="G522" s="24" t="e">
        <f>IF(ISBLANK(Games!#REF!), "",'Prediction Log'!#REF!)</f>
        <v>#REF!</v>
      </c>
      <c r="H522" s="26" t="e">
        <f>'Prediction Log'!#REF!</f>
        <v>#REF!</v>
      </c>
      <c r="I522" s="25" t="e">
        <f>IF(ISBLANK(Games!#REF!), "",IF(AND(Games!#REF!="",Games!#REF!=""),"",IF(ISTEXT(Games!#REF!), "Side",Games!#REF!)))</f>
        <v>#REF!</v>
      </c>
      <c r="J522" s="25" t="e">
        <f>IF(ISBLANK(Games!#REF!), "",IF(Games!#REF!="Y", Games!#REF!, Games!#REF!))</f>
        <v>#REF!</v>
      </c>
      <c r="K522" s="25" t="e">
        <f>Games!#REF!</f>
        <v>#REF!</v>
      </c>
      <c r="L522" s="25" t="e">
        <f>IF(ISBLANK(Games!#REF!), "",Games!#REF!)</f>
        <v>#REF!</v>
      </c>
      <c r="M522" s="25"/>
      <c r="N522" s="38" t="str">
        <f>IF(ISBLANK(Table123[[#This Row],[Odds Side - Difference Model]]), "", 1)</f>
        <v/>
      </c>
      <c r="O522" s="38" t="str">
        <f>IF(ISBLANK(Table123[[#This Row],[Odds Spread]]), "", 1)</f>
        <v/>
      </c>
      <c r="P522" s="27"/>
      <c r="Q522" s="27"/>
      <c r="R52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2" s="27"/>
      <c r="T522" s="27"/>
      <c r="U522" s="39" t="str">
        <f>IF(ISBLANK(Table123[[#This Row],[Odds Side - Difference Model]]), "",N522+IF(Q522&lt;0, (N522/(Q522/-100)), N522*(Q522/100)))</f>
        <v/>
      </c>
      <c r="V522" s="40" t="str">
        <f>IFERROR(IF(ISBLANK(Table123[[#This Row],[Odds Side - Win Probability Model]]), "",N522+IF(R522&lt;0, (N522/(R522/-100)), N522*(R522/100))),"")</f>
        <v/>
      </c>
      <c r="W522" s="39" t="str">
        <f t="shared" si="48"/>
        <v/>
      </c>
      <c r="X522" s="40" t="str">
        <f t="shared" si="49"/>
        <v/>
      </c>
      <c r="Y522" s="39" t="str">
        <f>IF(ISBLANK(Table123[[#This Row],[Odds Spread]]), "",O522+IF(S522&lt;0, (O522/(S522/-100)), O522*(S522/100)))</f>
        <v/>
      </c>
      <c r="Z522" s="39" t="str">
        <f t="shared" si="50"/>
        <v/>
      </c>
      <c r="AA522" s="28">
        <f t="shared" si="51"/>
        <v>0</v>
      </c>
      <c r="AB522" s="28">
        <f t="shared" si="52"/>
        <v>0</v>
      </c>
      <c r="AC522" s="41" t="e">
        <f>IF('Prediction Log'!#REF!="Y", "W", IF('Prediction Log'!#REF!="N","L",""))</f>
        <v>#REF!</v>
      </c>
      <c r="AD522" s="42" t="e">
        <f>IF('Prediction Log'!#REF!="Y", "W", IF('Prediction Log'!#REF!="N","L",""))</f>
        <v>#REF!</v>
      </c>
      <c r="AE522" s="43" t="str">
        <f>IF(ISBLANK(Table123[[#This Row],[Odds Side - Difference Model]]), "",IF(AC522="W", W522, IF(AC522="L",-N522, "")))</f>
        <v/>
      </c>
      <c r="AF522" s="44" t="str">
        <f>IFERROR((IF(ISERR(Table123[[#This Row],[Potential Payout Side - Win Probability Model]]), "",IF(AD522="W", X522, IF(AD522="L",-N522, "")))), "")</f>
        <v/>
      </c>
      <c r="AG522" s="41" t="e">
        <f>IF('Prediction Log'!#REF!="Y", "W", IF('Prediction Log'!#REF!="N", "L", ""))</f>
        <v>#REF!</v>
      </c>
      <c r="AH522" s="43" t="str">
        <f>IF(ISBLANK(Table123[[#This Row],[Odds Spread]]), "",IF(AG522="W", Z522, IF(AG522="L",-O522, "")))</f>
        <v/>
      </c>
      <c r="AI522" s="35"/>
      <c r="AJ522" s="34" t="str">
        <f t="shared" si="53"/>
        <v/>
      </c>
      <c r="AK52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3" spans="1:38" x14ac:dyDescent="0.45">
      <c r="A523" s="25" t="e">
        <f>Games!#REF!</f>
        <v>#REF!</v>
      </c>
      <c r="B523" s="25" t="e">
        <f>IF('Prediction Log'!#REF!=0, "",'Prediction Log'!#REF!)</f>
        <v>#REF!</v>
      </c>
      <c r="C523" s="25" t="e">
        <f>IF('Prediction Log'!#REF!=0, "",'Prediction Log'!#REF!)</f>
        <v>#REF!</v>
      </c>
      <c r="D523" s="25" t="e">
        <f>IF('Prediction Log'!#REF!=0, "",'Prediction Log'!#REF!)</f>
        <v>#REF!</v>
      </c>
      <c r="E523" s="25" t="e">
        <f>IF('Prediction Log'!#REF!=0, "",'Prediction Log'!#REF!)</f>
        <v>#REF!</v>
      </c>
      <c r="F523" s="25" t="e">
        <f>IF('Prediction Log'!#REF!=0, "",'Prediction Log'!#REF!)</f>
        <v>#REF!</v>
      </c>
      <c r="G523" s="24" t="e">
        <f>IF(ISBLANK(Games!#REF!), "",'Prediction Log'!#REF!)</f>
        <v>#REF!</v>
      </c>
      <c r="H523" s="26" t="e">
        <f>'Prediction Log'!#REF!</f>
        <v>#REF!</v>
      </c>
      <c r="I523" s="25" t="e">
        <f>IF(ISBLANK(Games!#REF!), "",IF(AND(Games!#REF!="",Games!#REF!=""),"",IF(ISTEXT(Games!#REF!), "Side",Games!#REF!)))</f>
        <v>#REF!</v>
      </c>
      <c r="J523" s="25" t="e">
        <f>IF(ISBLANK(Games!#REF!), "",IF(Games!#REF!="Y", Games!#REF!, Games!#REF!))</f>
        <v>#REF!</v>
      </c>
      <c r="K523" s="25" t="e">
        <f>Games!#REF!</f>
        <v>#REF!</v>
      </c>
      <c r="L523" s="25" t="e">
        <f>IF(ISBLANK(Games!#REF!), "",Games!#REF!)</f>
        <v>#REF!</v>
      </c>
      <c r="M523" s="25"/>
      <c r="N523" s="38" t="str">
        <f>IF(ISBLANK(Table123[[#This Row],[Odds Side - Difference Model]]), "", 1)</f>
        <v/>
      </c>
      <c r="O523" s="38" t="str">
        <f>IF(ISBLANK(Table123[[#This Row],[Odds Spread]]), "", 1)</f>
        <v/>
      </c>
      <c r="P523" s="27"/>
      <c r="Q523" s="27"/>
      <c r="R52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3" s="27"/>
      <c r="T523" s="27"/>
      <c r="U523" s="39" t="str">
        <f>IF(ISBLANK(Table123[[#This Row],[Odds Side - Difference Model]]), "",N523+IF(Q523&lt;0, (N523/(Q523/-100)), N523*(Q523/100)))</f>
        <v/>
      </c>
      <c r="V523" s="40" t="str">
        <f>IFERROR(IF(ISBLANK(Table123[[#This Row],[Odds Side - Win Probability Model]]), "",N523+IF(R523&lt;0, (N523/(R523/-100)), N523*(R523/100))),"")</f>
        <v/>
      </c>
      <c r="W523" s="39" t="str">
        <f t="shared" si="48"/>
        <v/>
      </c>
      <c r="X523" s="40" t="str">
        <f t="shared" si="49"/>
        <v/>
      </c>
      <c r="Y523" s="39" t="str">
        <f>IF(ISBLANK(Table123[[#This Row],[Odds Spread]]), "",O523+IF(S523&lt;0, (O523/(S523/-100)), O523*(S523/100)))</f>
        <v/>
      </c>
      <c r="Z523" s="39" t="str">
        <f t="shared" si="50"/>
        <v/>
      </c>
      <c r="AA523" s="28">
        <f t="shared" si="51"/>
        <v>0</v>
      </c>
      <c r="AB523" s="28">
        <f t="shared" si="52"/>
        <v>0</v>
      </c>
      <c r="AC523" s="41" t="e">
        <f>IF('Prediction Log'!#REF!="Y", "W", IF('Prediction Log'!#REF!="N","L",""))</f>
        <v>#REF!</v>
      </c>
      <c r="AD523" s="42" t="e">
        <f>IF('Prediction Log'!#REF!="Y", "W", IF('Prediction Log'!#REF!="N","L",""))</f>
        <v>#REF!</v>
      </c>
      <c r="AE523" s="43" t="str">
        <f>IF(ISBLANK(Table123[[#This Row],[Odds Side - Difference Model]]), "",IF(AC523="W", W523, IF(AC523="L",-N523, "")))</f>
        <v/>
      </c>
      <c r="AF523" s="44" t="str">
        <f>IFERROR((IF(ISERR(Table123[[#This Row],[Potential Payout Side - Win Probability Model]]), "",IF(AD523="W", X523, IF(AD523="L",-N523, "")))), "")</f>
        <v/>
      </c>
      <c r="AG523" s="41" t="e">
        <f>IF('Prediction Log'!#REF!="Y", "W", IF('Prediction Log'!#REF!="N", "L", ""))</f>
        <v>#REF!</v>
      </c>
      <c r="AH523" s="43" t="str">
        <f>IF(ISBLANK(Table123[[#This Row],[Odds Spread]]), "",IF(AG523="W", Z523, IF(AG523="L",-O523, "")))</f>
        <v/>
      </c>
      <c r="AI523" s="35"/>
      <c r="AJ523" s="34" t="str">
        <f t="shared" si="53"/>
        <v/>
      </c>
      <c r="AK52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4" spans="1:38" x14ac:dyDescent="0.45">
      <c r="A524" s="25" t="e">
        <f>Games!#REF!</f>
        <v>#REF!</v>
      </c>
      <c r="B524" s="25" t="e">
        <f>IF('Prediction Log'!#REF!=0, "",'Prediction Log'!#REF!)</f>
        <v>#REF!</v>
      </c>
      <c r="C524" s="25" t="e">
        <f>IF('Prediction Log'!#REF!=0, "",'Prediction Log'!#REF!)</f>
        <v>#REF!</v>
      </c>
      <c r="D524" s="25" t="e">
        <f>IF('Prediction Log'!#REF!=0, "",'Prediction Log'!#REF!)</f>
        <v>#REF!</v>
      </c>
      <c r="E524" s="25" t="e">
        <f>IF('Prediction Log'!#REF!=0, "",'Prediction Log'!#REF!)</f>
        <v>#REF!</v>
      </c>
      <c r="F524" s="25" t="e">
        <f>IF('Prediction Log'!#REF!=0, "",'Prediction Log'!#REF!)</f>
        <v>#REF!</v>
      </c>
      <c r="G524" s="24" t="e">
        <f>IF(ISBLANK(Games!#REF!), "",'Prediction Log'!#REF!)</f>
        <v>#REF!</v>
      </c>
      <c r="H524" s="26" t="e">
        <f>'Prediction Log'!#REF!</f>
        <v>#REF!</v>
      </c>
      <c r="I524" s="25" t="e">
        <f>IF(ISBLANK(Games!#REF!), "",IF(AND(Games!#REF!="",Games!#REF!=""),"",IF(ISTEXT(Games!#REF!), "Side",Games!#REF!)))</f>
        <v>#REF!</v>
      </c>
      <c r="J524" s="25" t="e">
        <f>IF(ISBLANK(Games!#REF!), "",IF(Games!#REF!="Y", Games!#REF!, Games!#REF!))</f>
        <v>#REF!</v>
      </c>
      <c r="K524" s="25" t="e">
        <f>Games!#REF!</f>
        <v>#REF!</v>
      </c>
      <c r="L524" s="25" t="e">
        <f>IF(ISBLANK(Games!#REF!), "",Games!#REF!)</f>
        <v>#REF!</v>
      </c>
      <c r="M524" s="25"/>
      <c r="N524" s="38" t="str">
        <f>IF(ISBLANK(Table123[[#This Row],[Odds Side - Difference Model]]), "", 1)</f>
        <v/>
      </c>
      <c r="O524" s="38" t="str">
        <f>IF(ISBLANK(Table123[[#This Row],[Odds Spread]]), "", 1)</f>
        <v/>
      </c>
      <c r="P524" s="27"/>
      <c r="Q524" s="27"/>
      <c r="R52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4" s="27"/>
      <c r="T524" s="27"/>
      <c r="U524" s="39" t="str">
        <f>IF(ISBLANK(Table123[[#This Row],[Odds Side - Difference Model]]), "",N524+IF(Q524&lt;0, (N524/(Q524/-100)), N524*(Q524/100)))</f>
        <v/>
      </c>
      <c r="V524" s="40" t="str">
        <f>IFERROR(IF(ISBLANK(Table123[[#This Row],[Odds Side - Win Probability Model]]), "",N524+IF(R524&lt;0, (N524/(R524/-100)), N524*(R524/100))),"")</f>
        <v/>
      </c>
      <c r="W524" s="39" t="str">
        <f t="shared" si="48"/>
        <v/>
      </c>
      <c r="X524" s="40" t="str">
        <f t="shared" si="49"/>
        <v/>
      </c>
      <c r="Y524" s="39" t="str">
        <f>IF(ISBLANK(Table123[[#This Row],[Odds Spread]]), "",O524+IF(S524&lt;0, (O524/(S524/-100)), O524*(S524/100)))</f>
        <v/>
      </c>
      <c r="Z524" s="39" t="str">
        <f t="shared" si="50"/>
        <v/>
      </c>
      <c r="AA524" s="28">
        <f t="shared" si="51"/>
        <v>0</v>
      </c>
      <c r="AB524" s="28">
        <f t="shared" si="52"/>
        <v>0</v>
      </c>
      <c r="AC524" s="41" t="e">
        <f>IF('Prediction Log'!#REF!="Y", "W", IF('Prediction Log'!#REF!="N","L",""))</f>
        <v>#REF!</v>
      </c>
      <c r="AD524" s="42" t="e">
        <f>IF('Prediction Log'!#REF!="Y", "W", IF('Prediction Log'!#REF!="N","L",""))</f>
        <v>#REF!</v>
      </c>
      <c r="AE524" s="43" t="str">
        <f>IF(ISBLANK(Table123[[#This Row],[Odds Side - Difference Model]]), "",IF(AC524="W", W524, IF(AC524="L",-N524, "")))</f>
        <v/>
      </c>
      <c r="AF524" s="44" t="str">
        <f>IFERROR((IF(ISERR(Table123[[#This Row],[Potential Payout Side - Win Probability Model]]), "",IF(AD524="W", X524, IF(AD524="L",-N524, "")))), "")</f>
        <v/>
      </c>
      <c r="AG524" s="41" t="e">
        <f>IF('Prediction Log'!#REF!="Y", "W", IF('Prediction Log'!#REF!="N", "L", ""))</f>
        <v>#REF!</v>
      </c>
      <c r="AH524" s="43" t="str">
        <f>IF(ISBLANK(Table123[[#This Row],[Odds Spread]]), "",IF(AG524="W", Z524, IF(AG524="L",-O524, "")))</f>
        <v/>
      </c>
      <c r="AI524" s="35"/>
      <c r="AJ524" s="34" t="str">
        <f t="shared" si="53"/>
        <v/>
      </c>
      <c r="AK52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5" spans="1:38" x14ac:dyDescent="0.45">
      <c r="A525" s="25" t="e">
        <f>Games!#REF!</f>
        <v>#REF!</v>
      </c>
      <c r="B525" s="25" t="e">
        <f>IF('Prediction Log'!#REF!=0, "",'Prediction Log'!#REF!)</f>
        <v>#REF!</v>
      </c>
      <c r="C525" s="25" t="e">
        <f>IF('Prediction Log'!#REF!=0, "",'Prediction Log'!#REF!)</f>
        <v>#REF!</v>
      </c>
      <c r="D525" s="25" t="e">
        <f>IF('Prediction Log'!#REF!=0, "",'Prediction Log'!#REF!)</f>
        <v>#REF!</v>
      </c>
      <c r="E525" s="25" t="e">
        <f>IF('Prediction Log'!#REF!=0, "",'Prediction Log'!#REF!)</f>
        <v>#REF!</v>
      </c>
      <c r="F525" s="25" t="e">
        <f>IF('Prediction Log'!#REF!=0, "",'Prediction Log'!#REF!)</f>
        <v>#REF!</v>
      </c>
      <c r="G525" s="24" t="e">
        <f>IF(ISBLANK(Games!#REF!), "",'Prediction Log'!#REF!)</f>
        <v>#REF!</v>
      </c>
      <c r="H525" s="26" t="e">
        <f>'Prediction Log'!#REF!</f>
        <v>#REF!</v>
      </c>
      <c r="I525" s="25" t="e">
        <f>IF(ISBLANK(Games!#REF!), "",IF(AND(Games!#REF!="",Games!#REF!=""),"",IF(ISTEXT(Games!#REF!), "Side",Games!#REF!)))</f>
        <v>#REF!</v>
      </c>
      <c r="J525" s="25" t="e">
        <f>IF(ISBLANK(Games!#REF!), "",IF(Games!#REF!="Y", Games!#REF!, Games!#REF!))</f>
        <v>#REF!</v>
      </c>
      <c r="K525" s="25" t="e">
        <f>Games!#REF!</f>
        <v>#REF!</v>
      </c>
      <c r="L525" s="25" t="e">
        <f>IF(ISBLANK(Games!#REF!), "",Games!#REF!)</f>
        <v>#REF!</v>
      </c>
      <c r="M525" s="25"/>
      <c r="N525" s="38" t="str">
        <f>IF(ISBLANK(Table123[[#This Row],[Odds Side - Difference Model]]), "", 1)</f>
        <v/>
      </c>
      <c r="O525" s="38" t="str">
        <f>IF(ISBLANK(Table123[[#This Row],[Odds Spread]]), "", 1)</f>
        <v/>
      </c>
      <c r="P525" s="27"/>
      <c r="Q525" s="27"/>
      <c r="R52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5" s="27"/>
      <c r="T525" s="27"/>
      <c r="U525" s="39" t="str">
        <f>IF(ISBLANK(Table123[[#This Row],[Odds Side - Difference Model]]), "",N525+IF(Q525&lt;0, (N525/(Q525/-100)), N525*(Q525/100)))</f>
        <v/>
      </c>
      <c r="V525" s="40" t="str">
        <f>IFERROR(IF(ISBLANK(Table123[[#This Row],[Odds Side - Win Probability Model]]), "",N525+IF(R525&lt;0, (N525/(R525/-100)), N525*(R525/100))),"")</f>
        <v/>
      </c>
      <c r="W525" s="39" t="str">
        <f t="shared" si="48"/>
        <v/>
      </c>
      <c r="X525" s="40" t="str">
        <f t="shared" si="49"/>
        <v/>
      </c>
      <c r="Y525" s="39" t="str">
        <f>IF(ISBLANK(Table123[[#This Row],[Odds Spread]]), "",O525+IF(S525&lt;0, (O525/(S525/-100)), O525*(S525/100)))</f>
        <v/>
      </c>
      <c r="Z525" s="39" t="str">
        <f t="shared" si="50"/>
        <v/>
      </c>
      <c r="AA525" s="28">
        <f t="shared" si="51"/>
        <v>0</v>
      </c>
      <c r="AB525" s="28">
        <f t="shared" si="52"/>
        <v>0</v>
      </c>
      <c r="AC525" s="41" t="e">
        <f>IF('Prediction Log'!#REF!="Y", "W", IF('Prediction Log'!#REF!="N","L",""))</f>
        <v>#REF!</v>
      </c>
      <c r="AD525" s="42" t="e">
        <f>IF('Prediction Log'!#REF!="Y", "W", IF('Prediction Log'!#REF!="N","L",""))</f>
        <v>#REF!</v>
      </c>
      <c r="AE525" s="43" t="str">
        <f>IF(ISBLANK(Table123[[#This Row],[Odds Side - Difference Model]]), "",IF(AC525="W", W525, IF(AC525="L",-N525, "")))</f>
        <v/>
      </c>
      <c r="AF525" s="44" t="str">
        <f>IFERROR((IF(ISERR(Table123[[#This Row],[Potential Payout Side - Win Probability Model]]), "",IF(AD525="W", X525, IF(AD525="L",-N525, "")))), "")</f>
        <v/>
      </c>
      <c r="AG525" s="41" t="e">
        <f>IF('Prediction Log'!#REF!="Y", "W", IF('Prediction Log'!#REF!="N", "L", ""))</f>
        <v>#REF!</v>
      </c>
      <c r="AH525" s="43" t="str">
        <f>IF(ISBLANK(Table123[[#This Row],[Odds Spread]]), "",IF(AG525="W", Z525, IF(AG525="L",-O525, "")))</f>
        <v/>
      </c>
      <c r="AI525" s="35"/>
      <c r="AJ525" s="34" t="str">
        <f t="shared" si="53"/>
        <v/>
      </c>
      <c r="AK52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6" spans="1:38" x14ac:dyDescent="0.45">
      <c r="A526" s="25" t="e">
        <f>Games!#REF!</f>
        <v>#REF!</v>
      </c>
      <c r="B526" s="25" t="e">
        <f>IF('Prediction Log'!#REF!=0, "",'Prediction Log'!#REF!)</f>
        <v>#REF!</v>
      </c>
      <c r="C526" s="25" t="e">
        <f>IF('Prediction Log'!#REF!=0, "",'Prediction Log'!#REF!)</f>
        <v>#REF!</v>
      </c>
      <c r="D526" s="25" t="e">
        <f>IF('Prediction Log'!#REF!=0, "",'Prediction Log'!#REF!)</f>
        <v>#REF!</v>
      </c>
      <c r="E526" s="25" t="e">
        <f>IF('Prediction Log'!#REF!=0, "",'Prediction Log'!#REF!)</f>
        <v>#REF!</v>
      </c>
      <c r="F526" s="25" t="e">
        <f>IF('Prediction Log'!#REF!=0, "",'Prediction Log'!#REF!)</f>
        <v>#REF!</v>
      </c>
      <c r="G526" s="24" t="e">
        <f>IF(ISBLANK(Games!#REF!), "",'Prediction Log'!#REF!)</f>
        <v>#REF!</v>
      </c>
      <c r="H526" s="26" t="e">
        <f>'Prediction Log'!#REF!</f>
        <v>#REF!</v>
      </c>
      <c r="I526" s="25" t="e">
        <f>IF(ISBLANK(Games!#REF!), "",IF(AND(Games!#REF!="",Games!#REF!=""),"",IF(ISTEXT(Games!#REF!), "Side",Games!#REF!)))</f>
        <v>#REF!</v>
      </c>
      <c r="J526" s="25" t="e">
        <f>IF(ISBLANK(Games!#REF!), "",IF(Games!#REF!="Y", Games!#REF!, Games!#REF!))</f>
        <v>#REF!</v>
      </c>
      <c r="K526" s="25" t="e">
        <f>Games!#REF!</f>
        <v>#REF!</v>
      </c>
      <c r="L526" s="25" t="e">
        <f>IF(ISBLANK(Games!#REF!), "",Games!#REF!)</f>
        <v>#REF!</v>
      </c>
      <c r="M526" s="25"/>
      <c r="N526" s="38" t="str">
        <f>IF(ISBLANK(Table123[[#This Row],[Odds Side - Difference Model]]), "", 1)</f>
        <v/>
      </c>
      <c r="O526" s="38" t="str">
        <f>IF(ISBLANK(Table123[[#This Row],[Odds Spread]]), "", 1)</f>
        <v/>
      </c>
      <c r="P526" s="27"/>
      <c r="Q526" s="27"/>
      <c r="R52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6" s="27"/>
      <c r="T526" s="27"/>
      <c r="U526" s="39" t="str">
        <f>IF(ISBLANK(Table123[[#This Row],[Odds Side - Difference Model]]), "",N526+IF(Q526&lt;0, (N526/(Q526/-100)), N526*(Q526/100)))</f>
        <v/>
      </c>
      <c r="V526" s="40" t="str">
        <f>IFERROR(IF(ISBLANK(Table123[[#This Row],[Odds Side - Win Probability Model]]), "",N526+IF(R526&lt;0, (N526/(R526/-100)), N526*(R526/100))),"")</f>
        <v/>
      </c>
      <c r="W526" s="39" t="str">
        <f t="shared" si="48"/>
        <v/>
      </c>
      <c r="X526" s="40" t="str">
        <f t="shared" si="49"/>
        <v/>
      </c>
      <c r="Y526" s="39" t="str">
        <f>IF(ISBLANK(Table123[[#This Row],[Odds Spread]]), "",O526+IF(S526&lt;0, (O526/(S526/-100)), O526*(S526/100)))</f>
        <v/>
      </c>
      <c r="Z526" s="39" t="str">
        <f t="shared" si="50"/>
        <v/>
      </c>
      <c r="AA526" s="28">
        <f t="shared" si="51"/>
        <v>0</v>
      </c>
      <c r="AB526" s="28">
        <f t="shared" si="52"/>
        <v>0</v>
      </c>
      <c r="AC526" s="41" t="e">
        <f>IF('Prediction Log'!#REF!="Y", "W", IF('Prediction Log'!#REF!="N","L",""))</f>
        <v>#REF!</v>
      </c>
      <c r="AD526" s="42" t="e">
        <f>IF('Prediction Log'!#REF!="Y", "W", IF('Prediction Log'!#REF!="N","L",""))</f>
        <v>#REF!</v>
      </c>
      <c r="AE526" s="43" t="str">
        <f>IF(ISBLANK(Table123[[#This Row],[Odds Side - Difference Model]]), "",IF(AC526="W", W526, IF(AC526="L",-N526, "")))</f>
        <v/>
      </c>
      <c r="AF526" s="44" t="str">
        <f>IFERROR((IF(ISERR(Table123[[#This Row],[Potential Payout Side - Win Probability Model]]), "",IF(AD526="W", X526, IF(AD526="L",-N526, "")))), "")</f>
        <v/>
      </c>
      <c r="AG526" s="41" t="e">
        <f>IF('Prediction Log'!#REF!="Y", "W", IF('Prediction Log'!#REF!="N", "L", ""))</f>
        <v>#REF!</v>
      </c>
      <c r="AH526" s="43" t="str">
        <f>IF(ISBLANK(Table123[[#This Row],[Odds Spread]]), "",IF(AG526="W", Z526, IF(AG526="L",-O526, "")))</f>
        <v/>
      </c>
      <c r="AI526" s="35"/>
      <c r="AJ526" s="34" t="str">
        <f t="shared" si="53"/>
        <v/>
      </c>
      <c r="AK52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7" spans="1:38" x14ac:dyDescent="0.45">
      <c r="A527" s="25" t="e">
        <f>Games!#REF!</f>
        <v>#REF!</v>
      </c>
      <c r="B527" s="25" t="e">
        <f>IF('Prediction Log'!#REF!=0, "",'Prediction Log'!#REF!)</f>
        <v>#REF!</v>
      </c>
      <c r="C527" s="25" t="e">
        <f>IF('Prediction Log'!#REF!=0, "",'Prediction Log'!#REF!)</f>
        <v>#REF!</v>
      </c>
      <c r="D527" s="25" t="e">
        <f>IF('Prediction Log'!#REF!=0, "",'Prediction Log'!#REF!)</f>
        <v>#REF!</v>
      </c>
      <c r="E527" s="25" t="e">
        <f>IF('Prediction Log'!#REF!=0, "",'Prediction Log'!#REF!)</f>
        <v>#REF!</v>
      </c>
      <c r="F527" s="25" t="e">
        <f>IF('Prediction Log'!#REF!=0, "",'Prediction Log'!#REF!)</f>
        <v>#REF!</v>
      </c>
      <c r="G527" s="24" t="e">
        <f>IF(ISBLANK(Games!#REF!), "",'Prediction Log'!#REF!)</f>
        <v>#REF!</v>
      </c>
      <c r="H527" s="26" t="e">
        <f>'Prediction Log'!#REF!</f>
        <v>#REF!</v>
      </c>
      <c r="I527" s="25" t="e">
        <f>IF(ISBLANK(Games!#REF!), "",IF(AND(Games!#REF!="",Games!#REF!=""),"",IF(ISTEXT(Games!#REF!), "Side",Games!#REF!)))</f>
        <v>#REF!</v>
      </c>
      <c r="J527" s="25" t="e">
        <f>IF(ISBLANK(Games!#REF!), "",IF(Games!#REF!="Y", Games!#REF!, Games!#REF!))</f>
        <v>#REF!</v>
      </c>
      <c r="K527" s="25" t="e">
        <f>Games!#REF!</f>
        <v>#REF!</v>
      </c>
      <c r="L527" s="25" t="e">
        <f>IF(ISBLANK(Games!#REF!), "",Games!#REF!)</f>
        <v>#REF!</v>
      </c>
      <c r="M527" s="25"/>
      <c r="N527" s="38" t="str">
        <f>IF(ISBLANK(Table123[[#This Row],[Odds Side - Difference Model]]), "", 1)</f>
        <v/>
      </c>
      <c r="O527" s="38" t="str">
        <f>IF(ISBLANK(Table123[[#This Row],[Odds Spread]]), "", 1)</f>
        <v/>
      </c>
      <c r="P527" s="27"/>
      <c r="Q527" s="27"/>
      <c r="R52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7" s="27"/>
      <c r="T527" s="27"/>
      <c r="U527" s="39" t="str">
        <f>IF(ISBLANK(Table123[[#This Row],[Odds Side - Difference Model]]), "",N527+IF(Q527&lt;0, (N527/(Q527/-100)), N527*(Q527/100)))</f>
        <v/>
      </c>
      <c r="V527" s="40" t="str">
        <f>IFERROR(IF(ISBLANK(Table123[[#This Row],[Odds Side - Win Probability Model]]), "",N527+IF(R527&lt;0, (N527/(R527/-100)), N527*(R527/100))),"")</f>
        <v/>
      </c>
      <c r="W527" s="39" t="str">
        <f t="shared" si="48"/>
        <v/>
      </c>
      <c r="X527" s="40" t="str">
        <f t="shared" si="49"/>
        <v/>
      </c>
      <c r="Y527" s="39" t="str">
        <f>IF(ISBLANK(Table123[[#This Row],[Odds Spread]]), "",O527+IF(S527&lt;0, (O527/(S527/-100)), O527*(S527/100)))</f>
        <v/>
      </c>
      <c r="Z527" s="39" t="str">
        <f t="shared" si="50"/>
        <v/>
      </c>
      <c r="AA527" s="28">
        <f t="shared" si="51"/>
        <v>0</v>
      </c>
      <c r="AB527" s="28">
        <f t="shared" si="52"/>
        <v>0</v>
      </c>
      <c r="AC527" s="41" t="e">
        <f>IF('Prediction Log'!#REF!="Y", "W", IF('Prediction Log'!#REF!="N","L",""))</f>
        <v>#REF!</v>
      </c>
      <c r="AD527" s="42" t="e">
        <f>IF('Prediction Log'!#REF!="Y", "W", IF('Prediction Log'!#REF!="N","L",""))</f>
        <v>#REF!</v>
      </c>
      <c r="AE527" s="43" t="str">
        <f>IF(ISBLANK(Table123[[#This Row],[Odds Side - Difference Model]]), "",IF(AC527="W", W527, IF(AC527="L",-N527, "")))</f>
        <v/>
      </c>
      <c r="AF527" s="44" t="str">
        <f>IFERROR((IF(ISERR(Table123[[#This Row],[Potential Payout Side - Win Probability Model]]), "",IF(AD527="W", X527, IF(AD527="L",-N527, "")))), "")</f>
        <v/>
      </c>
      <c r="AG527" s="41" t="e">
        <f>IF('Prediction Log'!#REF!="Y", "W", IF('Prediction Log'!#REF!="N", "L", ""))</f>
        <v>#REF!</v>
      </c>
      <c r="AH527" s="43" t="str">
        <f>IF(ISBLANK(Table123[[#This Row],[Odds Spread]]), "",IF(AG527="W", Z527, IF(AG527="L",-O527, "")))</f>
        <v/>
      </c>
      <c r="AI527" s="35"/>
      <c r="AJ527" s="34" t="str">
        <f t="shared" si="53"/>
        <v/>
      </c>
      <c r="AK52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8" spans="1:38" x14ac:dyDescent="0.45">
      <c r="A528" s="25" t="e">
        <f>Games!#REF!</f>
        <v>#REF!</v>
      </c>
      <c r="B528" s="25" t="e">
        <f>IF('Prediction Log'!#REF!=0, "",'Prediction Log'!#REF!)</f>
        <v>#REF!</v>
      </c>
      <c r="C528" s="25" t="e">
        <f>IF('Prediction Log'!#REF!=0, "",'Prediction Log'!#REF!)</f>
        <v>#REF!</v>
      </c>
      <c r="D528" s="25" t="e">
        <f>IF('Prediction Log'!#REF!=0, "",'Prediction Log'!#REF!)</f>
        <v>#REF!</v>
      </c>
      <c r="E528" s="25" t="e">
        <f>IF('Prediction Log'!#REF!=0, "",'Prediction Log'!#REF!)</f>
        <v>#REF!</v>
      </c>
      <c r="F528" s="25" t="e">
        <f>IF('Prediction Log'!#REF!=0, "",'Prediction Log'!#REF!)</f>
        <v>#REF!</v>
      </c>
      <c r="G528" s="24" t="e">
        <f>IF(ISBLANK(Games!#REF!), "",'Prediction Log'!#REF!)</f>
        <v>#REF!</v>
      </c>
      <c r="H528" s="26" t="e">
        <f>'Prediction Log'!#REF!</f>
        <v>#REF!</v>
      </c>
      <c r="I528" s="25" t="e">
        <f>IF(ISBLANK(Games!#REF!), "",IF(AND(Games!#REF!="",Games!#REF!=""),"",IF(ISTEXT(Games!#REF!), "Side",Games!#REF!)))</f>
        <v>#REF!</v>
      </c>
      <c r="J528" s="25" t="e">
        <f>IF(ISBLANK(Games!#REF!), "",IF(Games!#REF!="Y", Games!#REF!, Games!#REF!))</f>
        <v>#REF!</v>
      </c>
      <c r="K528" s="25" t="e">
        <f>Games!#REF!</f>
        <v>#REF!</v>
      </c>
      <c r="L528" s="25" t="e">
        <f>IF(ISBLANK(Games!#REF!), "",Games!#REF!)</f>
        <v>#REF!</v>
      </c>
      <c r="M528" s="25"/>
      <c r="N528" s="38" t="str">
        <f>IF(ISBLANK(Table123[[#This Row],[Odds Side - Difference Model]]), "", 1)</f>
        <v/>
      </c>
      <c r="O528" s="38" t="str">
        <f>IF(ISBLANK(Table123[[#This Row],[Odds Spread]]), "", 1)</f>
        <v/>
      </c>
      <c r="P528" s="27"/>
      <c r="Q528" s="27"/>
      <c r="R52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8" s="27"/>
      <c r="T528" s="27"/>
      <c r="U528" s="39" t="str">
        <f>IF(ISBLANK(Table123[[#This Row],[Odds Side - Difference Model]]), "",N528+IF(Q528&lt;0, (N528/(Q528/-100)), N528*(Q528/100)))</f>
        <v/>
      </c>
      <c r="V528" s="40" t="str">
        <f>IFERROR(IF(ISBLANK(Table123[[#This Row],[Odds Side - Win Probability Model]]), "",N528+IF(R528&lt;0, (N528/(R528/-100)), N528*(R528/100))),"")</f>
        <v/>
      </c>
      <c r="W528" s="39" t="str">
        <f t="shared" si="48"/>
        <v/>
      </c>
      <c r="X528" s="40" t="str">
        <f t="shared" si="49"/>
        <v/>
      </c>
      <c r="Y528" s="39" t="str">
        <f>IF(ISBLANK(Table123[[#This Row],[Odds Spread]]), "",O528+IF(S528&lt;0, (O528/(S528/-100)), O528*(S528/100)))</f>
        <v/>
      </c>
      <c r="Z528" s="39" t="str">
        <f t="shared" si="50"/>
        <v/>
      </c>
      <c r="AA528" s="28">
        <f t="shared" si="51"/>
        <v>0</v>
      </c>
      <c r="AB528" s="28">
        <f t="shared" si="52"/>
        <v>0</v>
      </c>
      <c r="AC528" s="41" t="e">
        <f>IF('Prediction Log'!#REF!="Y", "W", IF('Prediction Log'!#REF!="N","L",""))</f>
        <v>#REF!</v>
      </c>
      <c r="AD528" s="42" t="e">
        <f>IF('Prediction Log'!#REF!="Y", "W", IF('Prediction Log'!#REF!="N","L",""))</f>
        <v>#REF!</v>
      </c>
      <c r="AE528" s="43" t="str">
        <f>IF(ISBLANK(Table123[[#This Row],[Odds Side - Difference Model]]), "",IF(AC528="W", W528, IF(AC528="L",-N528, "")))</f>
        <v/>
      </c>
      <c r="AF528" s="44" t="str">
        <f>IFERROR((IF(ISERR(Table123[[#This Row],[Potential Payout Side - Win Probability Model]]), "",IF(AD528="W", X528, IF(AD528="L",-N528, "")))), "")</f>
        <v/>
      </c>
      <c r="AG528" s="41" t="e">
        <f>IF('Prediction Log'!#REF!="Y", "W", IF('Prediction Log'!#REF!="N", "L", ""))</f>
        <v>#REF!</v>
      </c>
      <c r="AH528" s="43" t="str">
        <f>IF(ISBLANK(Table123[[#This Row],[Odds Spread]]), "",IF(AG528="W", Z528, IF(AG528="L",-O528, "")))</f>
        <v/>
      </c>
      <c r="AI528" s="35"/>
      <c r="AJ528" s="34" t="str">
        <f t="shared" si="53"/>
        <v/>
      </c>
      <c r="AK52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9" spans="1:38" x14ac:dyDescent="0.45">
      <c r="A529" s="25" t="e">
        <f>Games!#REF!</f>
        <v>#REF!</v>
      </c>
      <c r="B529" s="25" t="e">
        <f>IF('Prediction Log'!#REF!=0, "",'Prediction Log'!#REF!)</f>
        <v>#REF!</v>
      </c>
      <c r="C529" s="25" t="e">
        <f>IF('Prediction Log'!#REF!=0, "",'Prediction Log'!#REF!)</f>
        <v>#REF!</v>
      </c>
      <c r="D529" s="25" t="e">
        <f>IF('Prediction Log'!#REF!=0, "",'Prediction Log'!#REF!)</f>
        <v>#REF!</v>
      </c>
      <c r="E529" s="25" t="e">
        <f>IF('Prediction Log'!#REF!=0, "",'Prediction Log'!#REF!)</f>
        <v>#REF!</v>
      </c>
      <c r="F529" s="25" t="e">
        <f>IF('Prediction Log'!#REF!=0, "",'Prediction Log'!#REF!)</f>
        <v>#REF!</v>
      </c>
      <c r="G529" s="24" t="e">
        <f>IF(ISBLANK(Games!#REF!), "",'Prediction Log'!#REF!)</f>
        <v>#REF!</v>
      </c>
      <c r="H529" s="26" t="e">
        <f>'Prediction Log'!#REF!</f>
        <v>#REF!</v>
      </c>
      <c r="I529" s="25" t="e">
        <f>IF(ISBLANK(Games!#REF!), "",IF(AND(Games!#REF!="",Games!#REF!=""),"",IF(ISTEXT(Games!#REF!), "Side",Games!#REF!)))</f>
        <v>#REF!</v>
      </c>
      <c r="J529" s="25" t="e">
        <f>IF(ISBLANK(Games!#REF!), "",IF(Games!#REF!="Y", Games!#REF!, Games!#REF!))</f>
        <v>#REF!</v>
      </c>
      <c r="K529" s="25" t="e">
        <f>Games!#REF!</f>
        <v>#REF!</v>
      </c>
      <c r="L529" s="25" t="e">
        <f>IF(ISBLANK(Games!#REF!), "",Games!#REF!)</f>
        <v>#REF!</v>
      </c>
      <c r="M529" s="25"/>
      <c r="N529" s="38" t="str">
        <f>IF(ISBLANK(Table123[[#This Row],[Odds Side - Difference Model]]), "", 1)</f>
        <v/>
      </c>
      <c r="O529" s="38" t="str">
        <f>IF(ISBLANK(Table123[[#This Row],[Odds Spread]]), "", 1)</f>
        <v/>
      </c>
      <c r="P529" s="27"/>
      <c r="Q529" s="27"/>
      <c r="R52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9" s="27"/>
      <c r="T529" s="27"/>
      <c r="U529" s="39" t="str">
        <f>IF(ISBLANK(Table123[[#This Row],[Odds Side - Difference Model]]), "",N529+IF(Q529&lt;0, (N529/(Q529/-100)), N529*(Q529/100)))</f>
        <v/>
      </c>
      <c r="V529" s="40" t="str">
        <f>IFERROR(IF(ISBLANK(Table123[[#This Row],[Odds Side - Win Probability Model]]), "",N529+IF(R529&lt;0, (N529/(R529/-100)), N529*(R529/100))),"")</f>
        <v/>
      </c>
      <c r="W529" s="39" t="str">
        <f t="shared" si="48"/>
        <v/>
      </c>
      <c r="X529" s="40" t="str">
        <f t="shared" si="49"/>
        <v/>
      </c>
      <c r="Y529" s="39" t="str">
        <f>IF(ISBLANK(Table123[[#This Row],[Odds Spread]]), "",O529+IF(S529&lt;0, (O529/(S529/-100)), O529*(S529/100)))</f>
        <v/>
      </c>
      <c r="Z529" s="39" t="str">
        <f t="shared" si="50"/>
        <v/>
      </c>
      <c r="AA529" s="28">
        <f t="shared" si="51"/>
        <v>0</v>
      </c>
      <c r="AB529" s="28">
        <f t="shared" si="52"/>
        <v>0</v>
      </c>
      <c r="AC529" s="41" t="e">
        <f>IF('Prediction Log'!#REF!="Y", "W", IF('Prediction Log'!#REF!="N","L",""))</f>
        <v>#REF!</v>
      </c>
      <c r="AD529" s="42" t="e">
        <f>IF('Prediction Log'!#REF!="Y", "W", IF('Prediction Log'!#REF!="N","L",""))</f>
        <v>#REF!</v>
      </c>
      <c r="AE529" s="43" t="str">
        <f>IF(ISBLANK(Table123[[#This Row],[Odds Side - Difference Model]]), "",IF(AC529="W", W529, IF(AC529="L",-N529, "")))</f>
        <v/>
      </c>
      <c r="AF529" s="44" t="str">
        <f>IFERROR((IF(ISERR(Table123[[#This Row],[Potential Payout Side - Win Probability Model]]), "",IF(AD529="W", X529, IF(AD529="L",-N529, "")))), "")</f>
        <v/>
      </c>
      <c r="AG529" s="41" t="e">
        <f>IF('Prediction Log'!#REF!="Y", "W", IF('Prediction Log'!#REF!="N", "L", ""))</f>
        <v>#REF!</v>
      </c>
      <c r="AH529" s="43" t="str">
        <f>IF(ISBLANK(Table123[[#This Row],[Odds Spread]]), "",IF(AG529="W", Z529, IF(AG529="L",-O529, "")))</f>
        <v/>
      </c>
      <c r="AI529" s="35"/>
      <c r="AJ529" s="34" t="str">
        <f t="shared" si="53"/>
        <v/>
      </c>
      <c r="AK52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0" spans="1:38" x14ac:dyDescent="0.45">
      <c r="A530" s="25" t="e">
        <f>Games!#REF!</f>
        <v>#REF!</v>
      </c>
      <c r="B530" s="25" t="e">
        <f>IF('Prediction Log'!#REF!=0, "",'Prediction Log'!#REF!)</f>
        <v>#REF!</v>
      </c>
      <c r="C530" s="25" t="e">
        <f>IF('Prediction Log'!#REF!=0, "",'Prediction Log'!#REF!)</f>
        <v>#REF!</v>
      </c>
      <c r="D530" s="25" t="e">
        <f>IF('Prediction Log'!#REF!=0, "",'Prediction Log'!#REF!)</f>
        <v>#REF!</v>
      </c>
      <c r="E530" s="25" t="e">
        <f>IF('Prediction Log'!#REF!=0, "",'Prediction Log'!#REF!)</f>
        <v>#REF!</v>
      </c>
      <c r="F530" s="25" t="e">
        <f>IF('Prediction Log'!#REF!=0, "",'Prediction Log'!#REF!)</f>
        <v>#REF!</v>
      </c>
      <c r="G530" s="24" t="e">
        <f>IF(ISBLANK(Games!#REF!), "",'Prediction Log'!#REF!)</f>
        <v>#REF!</v>
      </c>
      <c r="H530" s="26" t="e">
        <f>'Prediction Log'!#REF!</f>
        <v>#REF!</v>
      </c>
      <c r="I530" s="25" t="e">
        <f>IF(ISBLANK(Games!#REF!), "",IF(AND(Games!#REF!="",Games!#REF!=""),"",IF(ISTEXT(Games!#REF!), "Side",Games!#REF!)))</f>
        <v>#REF!</v>
      </c>
      <c r="J530" s="25" t="e">
        <f>IF(ISBLANK(Games!#REF!), "",IF(Games!#REF!="Y", Games!#REF!, Games!#REF!))</f>
        <v>#REF!</v>
      </c>
      <c r="K530" s="25" t="e">
        <f>Games!#REF!</f>
        <v>#REF!</v>
      </c>
      <c r="L530" s="25" t="e">
        <f>IF(ISBLANK(Games!#REF!), "",Games!#REF!)</f>
        <v>#REF!</v>
      </c>
      <c r="M530" s="25"/>
      <c r="N530" s="38" t="str">
        <f>IF(ISBLANK(Table123[[#This Row],[Odds Side - Difference Model]]), "", 1)</f>
        <v/>
      </c>
      <c r="O530" s="38" t="str">
        <f>IF(ISBLANK(Table123[[#This Row],[Odds Spread]]), "", 1)</f>
        <v/>
      </c>
      <c r="P530" s="27"/>
      <c r="Q530" s="27"/>
      <c r="R53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0" s="27"/>
      <c r="T530" s="27"/>
      <c r="U530" s="39" t="str">
        <f>IF(ISBLANK(Table123[[#This Row],[Odds Side - Difference Model]]), "",N530+IF(Q530&lt;0, (N530/(Q530/-100)), N530*(Q530/100)))</f>
        <v/>
      </c>
      <c r="V530" s="40" t="str">
        <f>IFERROR(IF(ISBLANK(Table123[[#This Row],[Odds Side - Win Probability Model]]), "",N530+IF(R530&lt;0, (N530/(R530/-100)), N530*(R530/100))),"")</f>
        <v/>
      </c>
      <c r="W530" s="39" t="str">
        <f t="shared" si="48"/>
        <v/>
      </c>
      <c r="X530" s="40" t="str">
        <f t="shared" si="49"/>
        <v/>
      </c>
      <c r="Y530" s="39" t="str">
        <f>IF(ISBLANK(Table123[[#This Row],[Odds Spread]]), "",O530+IF(S530&lt;0, (O530/(S530/-100)), O530*(S530/100)))</f>
        <v/>
      </c>
      <c r="Z530" s="39" t="str">
        <f t="shared" si="50"/>
        <v/>
      </c>
      <c r="AA530" s="28">
        <f t="shared" si="51"/>
        <v>0</v>
      </c>
      <c r="AB530" s="28">
        <f t="shared" si="52"/>
        <v>0</v>
      </c>
      <c r="AC530" s="41" t="e">
        <f>IF('Prediction Log'!#REF!="Y", "W", IF('Prediction Log'!#REF!="N","L",""))</f>
        <v>#REF!</v>
      </c>
      <c r="AD530" s="42" t="e">
        <f>IF('Prediction Log'!#REF!="Y", "W", IF('Prediction Log'!#REF!="N","L",""))</f>
        <v>#REF!</v>
      </c>
      <c r="AE530" s="43" t="str">
        <f>IF(ISBLANK(Table123[[#This Row],[Odds Side - Difference Model]]), "",IF(AC530="W", W530, IF(AC530="L",-N530, "")))</f>
        <v/>
      </c>
      <c r="AF530" s="44" t="str">
        <f>IFERROR((IF(ISERR(Table123[[#This Row],[Potential Payout Side - Win Probability Model]]), "",IF(AD530="W", X530, IF(AD530="L",-N530, "")))), "")</f>
        <v/>
      </c>
      <c r="AG530" s="41" t="e">
        <f>IF('Prediction Log'!#REF!="Y", "W", IF('Prediction Log'!#REF!="N", "L", ""))</f>
        <v>#REF!</v>
      </c>
      <c r="AH530" s="43" t="str">
        <f>IF(ISBLANK(Table123[[#This Row],[Odds Spread]]), "",IF(AG530="W", Z530, IF(AG530="L",-O530, "")))</f>
        <v/>
      </c>
      <c r="AI530" s="35"/>
      <c r="AJ530" s="34" t="str">
        <f t="shared" si="53"/>
        <v/>
      </c>
      <c r="AK53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1" spans="1:38" x14ac:dyDescent="0.45">
      <c r="A531" s="25" t="e">
        <f>Games!#REF!</f>
        <v>#REF!</v>
      </c>
      <c r="B531" s="25" t="e">
        <f>IF('Prediction Log'!#REF!=0, "",'Prediction Log'!#REF!)</f>
        <v>#REF!</v>
      </c>
      <c r="C531" s="25" t="e">
        <f>IF('Prediction Log'!#REF!=0, "",'Prediction Log'!#REF!)</f>
        <v>#REF!</v>
      </c>
      <c r="D531" s="25" t="e">
        <f>IF('Prediction Log'!#REF!=0, "",'Prediction Log'!#REF!)</f>
        <v>#REF!</v>
      </c>
      <c r="E531" s="25" t="e">
        <f>IF('Prediction Log'!#REF!=0, "",'Prediction Log'!#REF!)</f>
        <v>#REF!</v>
      </c>
      <c r="F531" s="25" t="e">
        <f>IF('Prediction Log'!#REF!=0, "",'Prediction Log'!#REF!)</f>
        <v>#REF!</v>
      </c>
      <c r="G531" s="24" t="e">
        <f>IF(ISBLANK(Games!#REF!), "",'Prediction Log'!#REF!)</f>
        <v>#REF!</v>
      </c>
      <c r="H531" s="26" t="e">
        <f>'Prediction Log'!#REF!</f>
        <v>#REF!</v>
      </c>
      <c r="I531" s="25" t="e">
        <f>IF(ISBLANK(Games!#REF!), "",IF(AND(Games!#REF!="",Games!#REF!=""),"",IF(ISTEXT(Games!#REF!), "Side",Games!#REF!)))</f>
        <v>#REF!</v>
      </c>
      <c r="J531" s="25" t="e">
        <f>IF(ISBLANK(Games!#REF!), "",IF(Games!#REF!="Y", Games!#REF!, Games!#REF!))</f>
        <v>#REF!</v>
      </c>
      <c r="K531" s="25" t="e">
        <f>Games!#REF!</f>
        <v>#REF!</v>
      </c>
      <c r="L531" s="25" t="e">
        <f>IF(ISBLANK(Games!#REF!), "",Games!#REF!)</f>
        <v>#REF!</v>
      </c>
      <c r="M531" s="25"/>
      <c r="N531" s="38" t="str">
        <f>IF(ISBLANK(Table123[[#This Row],[Odds Side - Difference Model]]), "", 1)</f>
        <v/>
      </c>
      <c r="O531" s="38" t="str">
        <f>IF(ISBLANK(Table123[[#This Row],[Odds Spread]]), "", 1)</f>
        <v/>
      </c>
      <c r="P531" s="27"/>
      <c r="Q531" s="27"/>
      <c r="R53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1" s="27"/>
      <c r="T531" s="27"/>
      <c r="U531" s="39" t="str">
        <f>IF(ISBLANK(Table123[[#This Row],[Odds Side - Difference Model]]), "",N531+IF(Q531&lt;0, (N531/(Q531/-100)), N531*(Q531/100)))</f>
        <v/>
      </c>
      <c r="V531" s="40" t="str">
        <f>IFERROR(IF(ISBLANK(Table123[[#This Row],[Odds Side - Win Probability Model]]), "",N531+IF(R531&lt;0, (N531/(R531/-100)), N531*(R531/100))),"")</f>
        <v/>
      </c>
      <c r="W531" s="39" t="str">
        <f t="shared" si="48"/>
        <v/>
      </c>
      <c r="X531" s="40" t="str">
        <f t="shared" si="49"/>
        <v/>
      </c>
      <c r="Y531" s="39" t="str">
        <f>IF(ISBLANK(Table123[[#This Row],[Odds Spread]]), "",O531+IF(S531&lt;0, (O531/(S531/-100)), O531*(S531/100)))</f>
        <v/>
      </c>
      <c r="Z531" s="39" t="str">
        <f t="shared" si="50"/>
        <v/>
      </c>
      <c r="AA531" s="28">
        <f t="shared" si="51"/>
        <v>0</v>
      </c>
      <c r="AB531" s="28">
        <f t="shared" si="52"/>
        <v>0</v>
      </c>
      <c r="AC531" s="41" t="e">
        <f>IF('Prediction Log'!#REF!="Y", "W", IF('Prediction Log'!#REF!="N","L",""))</f>
        <v>#REF!</v>
      </c>
      <c r="AD531" s="42" t="e">
        <f>IF('Prediction Log'!#REF!="Y", "W", IF('Prediction Log'!#REF!="N","L",""))</f>
        <v>#REF!</v>
      </c>
      <c r="AE531" s="43" t="str">
        <f>IF(ISBLANK(Table123[[#This Row],[Odds Side - Difference Model]]), "",IF(AC531="W", W531, IF(AC531="L",-N531, "")))</f>
        <v/>
      </c>
      <c r="AF531" s="44" t="str">
        <f>IFERROR((IF(ISERR(Table123[[#This Row],[Potential Payout Side - Win Probability Model]]), "",IF(AD531="W", X531, IF(AD531="L",-N531, "")))), "")</f>
        <v/>
      </c>
      <c r="AG531" s="41" t="e">
        <f>IF('Prediction Log'!#REF!="Y", "W", IF('Prediction Log'!#REF!="N", "L", ""))</f>
        <v>#REF!</v>
      </c>
      <c r="AH531" s="43" t="str">
        <f>IF(ISBLANK(Table123[[#This Row],[Odds Spread]]), "",IF(AG531="W", Z531, IF(AG531="L",-O531, "")))</f>
        <v/>
      </c>
      <c r="AI531" s="35"/>
      <c r="AJ531" s="34" t="str">
        <f t="shared" si="53"/>
        <v/>
      </c>
      <c r="AK53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2" spans="1:38" x14ac:dyDescent="0.45">
      <c r="A532" s="25" t="e">
        <f>Games!#REF!</f>
        <v>#REF!</v>
      </c>
      <c r="B532" s="25" t="e">
        <f>IF('Prediction Log'!#REF!=0, "",'Prediction Log'!#REF!)</f>
        <v>#REF!</v>
      </c>
      <c r="C532" s="25" t="e">
        <f>IF('Prediction Log'!#REF!=0, "",'Prediction Log'!#REF!)</f>
        <v>#REF!</v>
      </c>
      <c r="D532" s="25" t="e">
        <f>IF('Prediction Log'!#REF!=0, "",'Prediction Log'!#REF!)</f>
        <v>#REF!</v>
      </c>
      <c r="E532" s="25" t="e">
        <f>IF('Prediction Log'!#REF!=0, "",'Prediction Log'!#REF!)</f>
        <v>#REF!</v>
      </c>
      <c r="F532" s="25" t="e">
        <f>IF('Prediction Log'!#REF!=0, "",'Prediction Log'!#REF!)</f>
        <v>#REF!</v>
      </c>
      <c r="G532" s="24" t="e">
        <f>IF(ISBLANK(Games!#REF!), "",'Prediction Log'!#REF!)</f>
        <v>#REF!</v>
      </c>
      <c r="H532" s="26" t="e">
        <f>'Prediction Log'!#REF!</f>
        <v>#REF!</v>
      </c>
      <c r="I532" s="25" t="e">
        <f>IF(ISBLANK(Games!#REF!), "",IF(AND(Games!#REF!="",Games!#REF!=""),"",IF(ISTEXT(Games!#REF!), "Side",Games!#REF!)))</f>
        <v>#REF!</v>
      </c>
      <c r="J532" s="25" t="e">
        <f>IF(ISBLANK(Games!#REF!), "",IF(Games!#REF!="Y", Games!#REF!, Games!#REF!))</f>
        <v>#REF!</v>
      </c>
      <c r="K532" s="25" t="e">
        <f>Games!#REF!</f>
        <v>#REF!</v>
      </c>
      <c r="L532" s="25" t="e">
        <f>IF(ISBLANK(Games!#REF!), "",Games!#REF!)</f>
        <v>#REF!</v>
      </c>
      <c r="M532" s="25"/>
      <c r="N532" s="38" t="str">
        <f>IF(ISBLANK(Table123[[#This Row],[Odds Side - Difference Model]]), "", 1)</f>
        <v/>
      </c>
      <c r="O532" s="38" t="str">
        <f>IF(ISBLANK(Table123[[#This Row],[Odds Spread]]), "", 1)</f>
        <v/>
      </c>
      <c r="P532" s="27"/>
      <c r="Q532" s="27"/>
      <c r="R53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2" s="27"/>
      <c r="T532" s="27"/>
      <c r="U532" s="39" t="str">
        <f>IF(ISBLANK(Table123[[#This Row],[Odds Side - Difference Model]]), "",N532+IF(Q532&lt;0, (N532/(Q532/-100)), N532*(Q532/100)))</f>
        <v/>
      </c>
      <c r="V532" s="40" t="str">
        <f>IFERROR(IF(ISBLANK(Table123[[#This Row],[Odds Side - Win Probability Model]]), "",N532+IF(R532&lt;0, (N532/(R532/-100)), N532*(R532/100))),"")</f>
        <v/>
      </c>
      <c r="W532" s="39" t="str">
        <f t="shared" si="48"/>
        <v/>
      </c>
      <c r="X532" s="40" t="str">
        <f t="shared" si="49"/>
        <v/>
      </c>
      <c r="Y532" s="39" t="str">
        <f>IF(ISBLANK(Table123[[#This Row],[Odds Spread]]), "",O532+IF(S532&lt;0, (O532/(S532/-100)), O532*(S532/100)))</f>
        <v/>
      </c>
      <c r="Z532" s="39" t="str">
        <f t="shared" si="50"/>
        <v/>
      </c>
      <c r="AA532" s="28">
        <f t="shared" si="51"/>
        <v>0</v>
      </c>
      <c r="AB532" s="28">
        <f t="shared" si="52"/>
        <v>0</v>
      </c>
      <c r="AC532" s="41" t="e">
        <f>IF('Prediction Log'!#REF!="Y", "W", IF('Prediction Log'!#REF!="N","L",""))</f>
        <v>#REF!</v>
      </c>
      <c r="AD532" s="42" t="e">
        <f>IF('Prediction Log'!#REF!="Y", "W", IF('Prediction Log'!#REF!="N","L",""))</f>
        <v>#REF!</v>
      </c>
      <c r="AE532" s="43" t="str">
        <f>IF(ISBLANK(Table123[[#This Row],[Odds Side - Difference Model]]), "",IF(AC532="W", W532, IF(AC532="L",-N532, "")))</f>
        <v/>
      </c>
      <c r="AF532" s="44" t="str">
        <f>IFERROR((IF(ISERR(Table123[[#This Row],[Potential Payout Side - Win Probability Model]]), "",IF(AD532="W", X532, IF(AD532="L",-N532, "")))), "")</f>
        <v/>
      </c>
      <c r="AG532" s="41" t="e">
        <f>IF('Prediction Log'!#REF!="Y", "W", IF('Prediction Log'!#REF!="N", "L", ""))</f>
        <v>#REF!</v>
      </c>
      <c r="AH532" s="43" t="str">
        <f>IF(ISBLANK(Table123[[#This Row],[Odds Spread]]), "",IF(AG532="W", Z532, IF(AG532="L",-O532, "")))</f>
        <v/>
      </c>
      <c r="AI532" s="35"/>
      <c r="AJ532" s="34" t="str">
        <f t="shared" si="53"/>
        <v/>
      </c>
      <c r="AK53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3" spans="1:38" x14ac:dyDescent="0.45">
      <c r="A533" s="25" t="e">
        <f>Games!#REF!</f>
        <v>#REF!</v>
      </c>
      <c r="B533" s="25" t="e">
        <f>IF('Prediction Log'!#REF!=0, "",'Prediction Log'!#REF!)</f>
        <v>#REF!</v>
      </c>
      <c r="C533" s="25" t="e">
        <f>IF('Prediction Log'!#REF!=0, "",'Prediction Log'!#REF!)</f>
        <v>#REF!</v>
      </c>
      <c r="D533" s="25" t="e">
        <f>IF('Prediction Log'!#REF!=0, "",'Prediction Log'!#REF!)</f>
        <v>#REF!</v>
      </c>
      <c r="E533" s="25" t="e">
        <f>IF('Prediction Log'!#REF!=0, "",'Prediction Log'!#REF!)</f>
        <v>#REF!</v>
      </c>
      <c r="F533" s="25" t="e">
        <f>IF('Prediction Log'!#REF!=0, "",'Prediction Log'!#REF!)</f>
        <v>#REF!</v>
      </c>
      <c r="G533" s="24" t="e">
        <f>IF(ISBLANK(Games!#REF!), "",'Prediction Log'!#REF!)</f>
        <v>#REF!</v>
      </c>
      <c r="H533" s="26" t="e">
        <f>'Prediction Log'!#REF!</f>
        <v>#REF!</v>
      </c>
      <c r="I533" s="25" t="e">
        <f>IF(ISBLANK(Games!#REF!), "",IF(AND(Games!#REF!="",Games!#REF!=""),"",IF(ISTEXT(Games!#REF!), "Side",Games!#REF!)))</f>
        <v>#REF!</v>
      </c>
      <c r="J533" s="25" t="e">
        <f>IF(ISBLANK(Games!#REF!), "",IF(Games!#REF!="Y", Games!#REF!, Games!#REF!))</f>
        <v>#REF!</v>
      </c>
      <c r="K533" s="25" t="e">
        <f>Games!#REF!</f>
        <v>#REF!</v>
      </c>
      <c r="L533" s="25" t="e">
        <f>IF(ISBLANK(Games!#REF!), "",Games!#REF!)</f>
        <v>#REF!</v>
      </c>
      <c r="M533" s="25"/>
      <c r="N533" s="38" t="str">
        <f>IF(ISBLANK(Table123[[#This Row],[Odds Side - Difference Model]]), "", 1)</f>
        <v/>
      </c>
      <c r="O533" s="38" t="str">
        <f>IF(ISBLANK(Table123[[#This Row],[Odds Spread]]), "", 1)</f>
        <v/>
      </c>
      <c r="P533" s="27"/>
      <c r="Q533" s="27"/>
      <c r="R53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3" s="27"/>
      <c r="T533" s="27"/>
      <c r="U533" s="39" t="str">
        <f>IF(ISBLANK(Table123[[#This Row],[Odds Side - Difference Model]]), "",N533+IF(Q533&lt;0, (N533/(Q533/-100)), N533*(Q533/100)))</f>
        <v/>
      </c>
      <c r="V533" s="40" t="str">
        <f>IFERROR(IF(ISBLANK(Table123[[#This Row],[Odds Side - Win Probability Model]]), "",N533+IF(R533&lt;0, (N533/(R533/-100)), N533*(R533/100))),"")</f>
        <v/>
      </c>
      <c r="W533" s="39" t="str">
        <f t="shared" si="48"/>
        <v/>
      </c>
      <c r="X533" s="40" t="str">
        <f t="shared" si="49"/>
        <v/>
      </c>
      <c r="Y533" s="39" t="str">
        <f>IF(ISBLANK(Table123[[#This Row],[Odds Spread]]), "",O533+IF(S533&lt;0, (O533/(S533/-100)), O533*(S533/100)))</f>
        <v/>
      </c>
      <c r="Z533" s="39" t="str">
        <f t="shared" si="50"/>
        <v/>
      </c>
      <c r="AA533" s="28">
        <f t="shared" si="51"/>
        <v>0</v>
      </c>
      <c r="AB533" s="28">
        <f t="shared" si="52"/>
        <v>0</v>
      </c>
      <c r="AC533" s="41" t="e">
        <f>IF('Prediction Log'!#REF!="Y", "W", IF('Prediction Log'!#REF!="N","L",""))</f>
        <v>#REF!</v>
      </c>
      <c r="AD533" s="42" t="e">
        <f>IF('Prediction Log'!#REF!="Y", "W", IF('Prediction Log'!#REF!="N","L",""))</f>
        <v>#REF!</v>
      </c>
      <c r="AE533" s="43" t="str">
        <f>IF(ISBLANK(Table123[[#This Row],[Odds Side - Difference Model]]), "",IF(AC533="W", W533, IF(AC533="L",-N533, "")))</f>
        <v/>
      </c>
      <c r="AF533" s="44" t="str">
        <f>IFERROR((IF(ISERR(Table123[[#This Row],[Potential Payout Side - Win Probability Model]]), "",IF(AD533="W", X533, IF(AD533="L",-N533, "")))), "")</f>
        <v/>
      </c>
      <c r="AG533" s="41" t="e">
        <f>IF('Prediction Log'!#REF!="Y", "W", IF('Prediction Log'!#REF!="N", "L", ""))</f>
        <v>#REF!</v>
      </c>
      <c r="AH533" s="43" t="str">
        <f>IF(ISBLANK(Table123[[#This Row],[Odds Spread]]), "",IF(AG533="W", Z533, IF(AG533="L",-O533, "")))</f>
        <v/>
      </c>
      <c r="AI533" s="35"/>
      <c r="AJ533" s="34" t="str">
        <f t="shared" si="53"/>
        <v/>
      </c>
      <c r="AK53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4" spans="1:38" x14ac:dyDescent="0.45">
      <c r="A534" s="25" t="e">
        <f>Games!#REF!</f>
        <v>#REF!</v>
      </c>
      <c r="B534" s="25" t="e">
        <f>IF('Prediction Log'!#REF!=0, "",'Prediction Log'!#REF!)</f>
        <v>#REF!</v>
      </c>
      <c r="C534" s="25" t="e">
        <f>IF('Prediction Log'!#REF!=0, "",'Prediction Log'!#REF!)</f>
        <v>#REF!</v>
      </c>
      <c r="D534" s="25" t="e">
        <f>IF('Prediction Log'!#REF!=0, "",'Prediction Log'!#REF!)</f>
        <v>#REF!</v>
      </c>
      <c r="E534" s="25" t="e">
        <f>IF('Prediction Log'!#REF!=0, "",'Prediction Log'!#REF!)</f>
        <v>#REF!</v>
      </c>
      <c r="F534" s="25" t="e">
        <f>IF('Prediction Log'!#REF!=0, "",'Prediction Log'!#REF!)</f>
        <v>#REF!</v>
      </c>
      <c r="G534" s="24" t="e">
        <f>IF(ISBLANK(Games!#REF!), "",'Prediction Log'!#REF!)</f>
        <v>#REF!</v>
      </c>
      <c r="H534" s="26" t="e">
        <f>'Prediction Log'!#REF!</f>
        <v>#REF!</v>
      </c>
      <c r="I534" s="25" t="e">
        <f>IF(ISBLANK(Games!#REF!), "",IF(AND(Games!#REF!="",Games!#REF!=""),"",IF(ISTEXT(Games!#REF!), "Side",Games!#REF!)))</f>
        <v>#REF!</v>
      </c>
      <c r="J534" s="25" t="e">
        <f>IF(ISBLANK(Games!#REF!), "",IF(Games!#REF!="Y", Games!#REF!, Games!#REF!))</f>
        <v>#REF!</v>
      </c>
      <c r="K534" s="25" t="e">
        <f>Games!#REF!</f>
        <v>#REF!</v>
      </c>
      <c r="L534" s="25" t="e">
        <f>IF(ISBLANK(Games!#REF!), "",Games!#REF!)</f>
        <v>#REF!</v>
      </c>
      <c r="M534" s="25"/>
      <c r="N534" s="38" t="str">
        <f>IF(ISBLANK(Table123[[#This Row],[Odds Side - Difference Model]]), "", 1)</f>
        <v/>
      </c>
      <c r="O534" s="38" t="str">
        <f>IF(ISBLANK(Table123[[#This Row],[Odds Spread]]), "", 1)</f>
        <v/>
      </c>
      <c r="P534" s="27"/>
      <c r="Q534" s="27"/>
      <c r="R53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4" s="27"/>
      <c r="T534" s="27"/>
      <c r="U534" s="39" t="str">
        <f>IF(ISBLANK(Table123[[#This Row],[Odds Side - Difference Model]]), "",N534+IF(Q534&lt;0, (N534/(Q534/-100)), N534*(Q534/100)))</f>
        <v/>
      </c>
      <c r="V534" s="40" t="str">
        <f>IFERROR(IF(ISBLANK(Table123[[#This Row],[Odds Side - Win Probability Model]]), "",N534+IF(R534&lt;0, (N534/(R534/-100)), N534*(R534/100))),"")</f>
        <v/>
      </c>
      <c r="W534" s="39" t="str">
        <f t="shared" si="48"/>
        <v/>
      </c>
      <c r="X534" s="40" t="str">
        <f t="shared" si="49"/>
        <v/>
      </c>
      <c r="Y534" s="39" t="str">
        <f>IF(ISBLANK(Table123[[#This Row],[Odds Spread]]), "",O534+IF(S534&lt;0, (O534/(S534/-100)), O534*(S534/100)))</f>
        <v/>
      </c>
      <c r="Z534" s="39" t="str">
        <f t="shared" si="50"/>
        <v/>
      </c>
      <c r="AA534" s="28">
        <f t="shared" si="51"/>
        <v>0</v>
      </c>
      <c r="AB534" s="28">
        <f t="shared" si="52"/>
        <v>0</v>
      </c>
      <c r="AC534" s="41" t="e">
        <f>IF('Prediction Log'!#REF!="Y", "W", IF('Prediction Log'!#REF!="N","L",""))</f>
        <v>#REF!</v>
      </c>
      <c r="AD534" s="42" t="e">
        <f>IF('Prediction Log'!#REF!="Y", "W", IF('Prediction Log'!#REF!="N","L",""))</f>
        <v>#REF!</v>
      </c>
      <c r="AE534" s="43" t="str">
        <f>IF(ISBLANK(Table123[[#This Row],[Odds Side - Difference Model]]), "",IF(AC534="W", W534, IF(AC534="L",-N534, "")))</f>
        <v/>
      </c>
      <c r="AF534" s="44" t="str">
        <f>IFERROR((IF(ISERR(Table123[[#This Row],[Potential Payout Side - Win Probability Model]]), "",IF(AD534="W", X534, IF(AD534="L",-N534, "")))), "")</f>
        <v/>
      </c>
      <c r="AG534" s="41" t="e">
        <f>IF('Prediction Log'!#REF!="Y", "W", IF('Prediction Log'!#REF!="N", "L", ""))</f>
        <v>#REF!</v>
      </c>
      <c r="AH534" s="43" t="str">
        <f>IF(ISBLANK(Table123[[#This Row],[Odds Spread]]), "",IF(AG534="W", Z534, IF(AG534="L",-O534, "")))</f>
        <v/>
      </c>
      <c r="AI534" s="35"/>
      <c r="AJ534" s="34" t="str">
        <f t="shared" si="53"/>
        <v/>
      </c>
      <c r="AK53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5" spans="1:38" x14ac:dyDescent="0.45">
      <c r="A535" s="25" t="e">
        <f>Games!#REF!</f>
        <v>#REF!</v>
      </c>
      <c r="B535" s="25" t="e">
        <f>IF('Prediction Log'!#REF!=0, "",'Prediction Log'!#REF!)</f>
        <v>#REF!</v>
      </c>
      <c r="C535" s="25" t="e">
        <f>IF('Prediction Log'!#REF!=0, "",'Prediction Log'!#REF!)</f>
        <v>#REF!</v>
      </c>
      <c r="D535" s="25" t="e">
        <f>IF('Prediction Log'!#REF!=0, "",'Prediction Log'!#REF!)</f>
        <v>#REF!</v>
      </c>
      <c r="E535" s="25" t="e">
        <f>IF('Prediction Log'!#REF!=0, "",'Prediction Log'!#REF!)</f>
        <v>#REF!</v>
      </c>
      <c r="F535" s="25" t="e">
        <f>IF('Prediction Log'!#REF!=0, "",'Prediction Log'!#REF!)</f>
        <v>#REF!</v>
      </c>
      <c r="G535" s="24" t="e">
        <f>IF(ISBLANK(Games!#REF!), "",'Prediction Log'!#REF!)</f>
        <v>#REF!</v>
      </c>
      <c r="H535" s="26" t="e">
        <f>'Prediction Log'!#REF!</f>
        <v>#REF!</v>
      </c>
      <c r="I535" s="25" t="e">
        <f>IF(ISBLANK(Games!#REF!), "",IF(AND(Games!#REF!="",Games!#REF!=""),"",IF(ISTEXT(Games!#REF!), "Side",Games!#REF!)))</f>
        <v>#REF!</v>
      </c>
      <c r="J535" s="25" t="e">
        <f>IF(ISBLANK(Games!#REF!), "",IF(Games!#REF!="Y", Games!#REF!, Games!#REF!))</f>
        <v>#REF!</v>
      </c>
      <c r="K535" s="25" t="e">
        <f>Games!#REF!</f>
        <v>#REF!</v>
      </c>
      <c r="L535" s="25" t="e">
        <f>IF(ISBLANK(Games!#REF!), "",Games!#REF!)</f>
        <v>#REF!</v>
      </c>
      <c r="M535" s="25"/>
      <c r="N535" s="38" t="str">
        <f>IF(ISBLANK(Table123[[#This Row],[Odds Side - Difference Model]]), "", 1)</f>
        <v/>
      </c>
      <c r="O535" s="38" t="str">
        <f>IF(ISBLANK(Table123[[#This Row],[Odds Spread]]), "", 1)</f>
        <v/>
      </c>
      <c r="P535" s="27"/>
      <c r="Q535" s="27"/>
      <c r="R53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5" s="27"/>
      <c r="T535" s="27"/>
      <c r="U535" s="39" t="str">
        <f>IF(ISBLANK(Table123[[#This Row],[Odds Side - Difference Model]]), "",N535+IF(Q535&lt;0, (N535/(Q535/-100)), N535*(Q535/100)))</f>
        <v/>
      </c>
      <c r="V535" s="40" t="str">
        <f>IFERROR(IF(ISBLANK(Table123[[#This Row],[Odds Side - Win Probability Model]]), "",N535+IF(R535&lt;0, (N535/(R535/-100)), N535*(R535/100))),"")</f>
        <v/>
      </c>
      <c r="W535" s="39" t="str">
        <f t="shared" si="48"/>
        <v/>
      </c>
      <c r="X535" s="40" t="str">
        <f t="shared" si="49"/>
        <v/>
      </c>
      <c r="Y535" s="39" t="str">
        <f>IF(ISBLANK(Table123[[#This Row],[Odds Spread]]), "",O535+IF(S535&lt;0, (O535/(S535/-100)), O535*(S535/100)))</f>
        <v/>
      </c>
      <c r="Z535" s="39" t="str">
        <f t="shared" si="50"/>
        <v/>
      </c>
      <c r="AA535" s="28">
        <f t="shared" si="51"/>
        <v>0</v>
      </c>
      <c r="AB535" s="28">
        <f t="shared" si="52"/>
        <v>0</v>
      </c>
      <c r="AC535" s="41" t="e">
        <f>IF('Prediction Log'!#REF!="Y", "W", IF('Prediction Log'!#REF!="N","L",""))</f>
        <v>#REF!</v>
      </c>
      <c r="AD535" s="42" t="e">
        <f>IF('Prediction Log'!#REF!="Y", "W", IF('Prediction Log'!#REF!="N","L",""))</f>
        <v>#REF!</v>
      </c>
      <c r="AE535" s="43" t="str">
        <f>IF(ISBLANK(Table123[[#This Row],[Odds Side - Difference Model]]), "",IF(AC535="W", W535, IF(AC535="L",-N535, "")))</f>
        <v/>
      </c>
      <c r="AF535" s="44" t="str">
        <f>IFERROR((IF(ISERR(Table123[[#This Row],[Potential Payout Side - Win Probability Model]]), "",IF(AD535="W", X535, IF(AD535="L",-N535, "")))), "")</f>
        <v/>
      </c>
      <c r="AG535" s="41" t="e">
        <f>IF('Prediction Log'!#REF!="Y", "W", IF('Prediction Log'!#REF!="N", "L", ""))</f>
        <v>#REF!</v>
      </c>
      <c r="AH535" s="43" t="str">
        <f>IF(ISBLANK(Table123[[#This Row],[Odds Spread]]), "",IF(AG535="W", Z535, IF(AG535="L",-O535, "")))</f>
        <v/>
      </c>
      <c r="AI535" s="35"/>
      <c r="AJ535" s="34" t="str">
        <f t="shared" si="53"/>
        <v/>
      </c>
      <c r="AK53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6" spans="1:38" x14ac:dyDescent="0.45">
      <c r="A536" s="25" t="e">
        <f>Games!#REF!</f>
        <v>#REF!</v>
      </c>
      <c r="B536" s="25" t="e">
        <f>IF('Prediction Log'!#REF!=0, "",'Prediction Log'!#REF!)</f>
        <v>#REF!</v>
      </c>
      <c r="C536" s="25" t="e">
        <f>IF('Prediction Log'!#REF!=0, "",'Prediction Log'!#REF!)</f>
        <v>#REF!</v>
      </c>
      <c r="D536" s="25" t="e">
        <f>IF('Prediction Log'!#REF!=0, "",'Prediction Log'!#REF!)</f>
        <v>#REF!</v>
      </c>
      <c r="E536" s="25" t="e">
        <f>IF('Prediction Log'!#REF!=0, "",'Prediction Log'!#REF!)</f>
        <v>#REF!</v>
      </c>
      <c r="F536" s="25" t="e">
        <f>IF('Prediction Log'!#REF!=0, "",'Prediction Log'!#REF!)</f>
        <v>#REF!</v>
      </c>
      <c r="G536" s="24" t="e">
        <f>IF(ISBLANK(Games!#REF!), "",'Prediction Log'!#REF!)</f>
        <v>#REF!</v>
      </c>
      <c r="H536" s="26" t="e">
        <f>'Prediction Log'!#REF!</f>
        <v>#REF!</v>
      </c>
      <c r="I536" s="25" t="e">
        <f>IF(ISBLANK(Games!#REF!), "",IF(AND(Games!#REF!="",Games!#REF!=""),"",IF(ISTEXT(Games!#REF!), "Side",Games!#REF!)))</f>
        <v>#REF!</v>
      </c>
      <c r="J536" s="25" t="e">
        <f>IF(ISBLANK(Games!#REF!), "",IF(Games!#REF!="Y", Games!#REF!, Games!#REF!))</f>
        <v>#REF!</v>
      </c>
      <c r="K536" s="25" t="e">
        <f>Games!#REF!</f>
        <v>#REF!</v>
      </c>
      <c r="L536" s="25" t="e">
        <f>IF(ISBLANK(Games!#REF!), "",Games!#REF!)</f>
        <v>#REF!</v>
      </c>
      <c r="M536" s="25"/>
      <c r="N536" s="38" t="str">
        <f>IF(ISBLANK(Table123[[#This Row],[Odds Side - Difference Model]]), "", 1)</f>
        <v/>
      </c>
      <c r="O536" s="38" t="str">
        <f>IF(ISBLANK(Table123[[#This Row],[Odds Spread]]), "", 1)</f>
        <v/>
      </c>
      <c r="P536" s="27"/>
      <c r="Q536" s="27"/>
      <c r="R53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6" s="27"/>
      <c r="T536" s="27"/>
      <c r="U536" s="39" t="str">
        <f>IF(ISBLANK(Table123[[#This Row],[Odds Side - Difference Model]]), "",N536+IF(Q536&lt;0, (N536/(Q536/-100)), N536*(Q536/100)))</f>
        <v/>
      </c>
      <c r="V536" s="40" t="str">
        <f>IFERROR(IF(ISBLANK(Table123[[#This Row],[Odds Side - Win Probability Model]]), "",N536+IF(R536&lt;0, (N536/(R536/-100)), N536*(R536/100))),"")</f>
        <v/>
      </c>
      <c r="W536" s="39" t="str">
        <f t="shared" si="48"/>
        <v/>
      </c>
      <c r="X536" s="40" t="str">
        <f t="shared" si="49"/>
        <v/>
      </c>
      <c r="Y536" s="39" t="str">
        <f>IF(ISBLANK(Table123[[#This Row],[Odds Spread]]), "",O536+IF(S536&lt;0, (O536/(S536/-100)), O536*(S536/100)))</f>
        <v/>
      </c>
      <c r="Z536" s="39" t="str">
        <f t="shared" si="50"/>
        <v/>
      </c>
      <c r="AA536" s="28">
        <f t="shared" si="51"/>
        <v>0</v>
      </c>
      <c r="AB536" s="28">
        <f t="shared" si="52"/>
        <v>0</v>
      </c>
      <c r="AC536" s="41" t="e">
        <f>IF('Prediction Log'!#REF!="Y", "W", IF('Prediction Log'!#REF!="N","L",""))</f>
        <v>#REF!</v>
      </c>
      <c r="AD536" s="42" t="e">
        <f>IF('Prediction Log'!#REF!="Y", "W", IF('Prediction Log'!#REF!="N","L",""))</f>
        <v>#REF!</v>
      </c>
      <c r="AE536" s="43" t="str">
        <f>IF(ISBLANK(Table123[[#This Row],[Odds Side - Difference Model]]), "",IF(AC536="W", W536, IF(AC536="L",-N536, "")))</f>
        <v/>
      </c>
      <c r="AF536" s="44" t="str">
        <f>IFERROR((IF(ISERR(Table123[[#This Row],[Potential Payout Side - Win Probability Model]]), "",IF(AD536="W", X536, IF(AD536="L",-N536, "")))), "")</f>
        <v/>
      </c>
      <c r="AG536" s="41" t="e">
        <f>IF('Prediction Log'!#REF!="Y", "W", IF('Prediction Log'!#REF!="N", "L", ""))</f>
        <v>#REF!</v>
      </c>
      <c r="AH536" s="43" t="str">
        <f>IF(ISBLANK(Table123[[#This Row],[Odds Spread]]), "",IF(AG536="W", Z536, IF(AG536="L",-O536, "")))</f>
        <v/>
      </c>
      <c r="AI536" s="35"/>
      <c r="AJ536" s="34" t="str">
        <f t="shared" si="53"/>
        <v/>
      </c>
      <c r="AK53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7" spans="1:38" x14ac:dyDescent="0.45">
      <c r="A537" s="25" t="e">
        <f>Games!#REF!</f>
        <v>#REF!</v>
      </c>
      <c r="B537" s="25" t="e">
        <f>IF('Prediction Log'!#REF!=0, "",'Prediction Log'!#REF!)</f>
        <v>#REF!</v>
      </c>
      <c r="C537" s="25" t="e">
        <f>IF('Prediction Log'!#REF!=0, "",'Prediction Log'!#REF!)</f>
        <v>#REF!</v>
      </c>
      <c r="D537" s="25" t="e">
        <f>IF('Prediction Log'!#REF!=0, "",'Prediction Log'!#REF!)</f>
        <v>#REF!</v>
      </c>
      <c r="E537" s="25" t="e">
        <f>IF('Prediction Log'!#REF!=0, "",'Prediction Log'!#REF!)</f>
        <v>#REF!</v>
      </c>
      <c r="F537" s="25" t="e">
        <f>IF('Prediction Log'!#REF!=0, "",'Prediction Log'!#REF!)</f>
        <v>#REF!</v>
      </c>
      <c r="G537" s="24" t="e">
        <f>IF(ISBLANK(Games!#REF!), "",'Prediction Log'!#REF!)</f>
        <v>#REF!</v>
      </c>
      <c r="H537" s="26" t="e">
        <f>'Prediction Log'!#REF!</f>
        <v>#REF!</v>
      </c>
      <c r="I537" s="25" t="e">
        <f>IF(ISBLANK(Games!#REF!), "",IF(AND(Games!#REF!="",Games!#REF!=""),"",IF(ISTEXT(Games!#REF!), "Side",Games!#REF!)))</f>
        <v>#REF!</v>
      </c>
      <c r="J537" s="25" t="e">
        <f>IF(ISBLANK(Games!#REF!), "",IF(Games!#REF!="Y", Games!#REF!, Games!#REF!))</f>
        <v>#REF!</v>
      </c>
      <c r="K537" s="25" t="e">
        <f>Games!#REF!</f>
        <v>#REF!</v>
      </c>
      <c r="L537" s="25" t="e">
        <f>IF(ISBLANK(Games!#REF!), "",Games!#REF!)</f>
        <v>#REF!</v>
      </c>
      <c r="M537" s="25"/>
      <c r="N537" s="38" t="str">
        <f>IF(ISBLANK(Table123[[#This Row],[Odds Side - Difference Model]]), "", 1)</f>
        <v/>
      </c>
      <c r="O537" s="38" t="str">
        <f>IF(ISBLANK(Table123[[#This Row],[Odds Spread]]), "", 1)</f>
        <v/>
      </c>
      <c r="P537" s="27"/>
      <c r="Q537" s="27"/>
      <c r="R53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7" s="27"/>
      <c r="T537" s="27"/>
      <c r="U537" s="39" t="str">
        <f>IF(ISBLANK(Table123[[#This Row],[Odds Side - Difference Model]]), "",N537+IF(Q537&lt;0, (N537/(Q537/-100)), N537*(Q537/100)))</f>
        <v/>
      </c>
      <c r="V537" s="40" t="str">
        <f>IFERROR(IF(ISBLANK(Table123[[#This Row],[Odds Side - Win Probability Model]]), "",N537+IF(R537&lt;0, (N537/(R537/-100)), N537*(R537/100))),"")</f>
        <v/>
      </c>
      <c r="W537" s="39" t="str">
        <f t="shared" si="48"/>
        <v/>
      </c>
      <c r="X537" s="40" t="str">
        <f t="shared" si="49"/>
        <v/>
      </c>
      <c r="Y537" s="39" t="str">
        <f>IF(ISBLANK(Table123[[#This Row],[Odds Spread]]), "",O537+IF(S537&lt;0, (O537/(S537/-100)), O537*(S537/100)))</f>
        <v/>
      </c>
      <c r="Z537" s="39" t="str">
        <f t="shared" si="50"/>
        <v/>
      </c>
      <c r="AA537" s="28">
        <f t="shared" si="51"/>
        <v>0</v>
      </c>
      <c r="AB537" s="28">
        <f t="shared" si="52"/>
        <v>0</v>
      </c>
      <c r="AC537" s="41" t="e">
        <f>IF('Prediction Log'!#REF!="Y", "W", IF('Prediction Log'!#REF!="N","L",""))</f>
        <v>#REF!</v>
      </c>
      <c r="AD537" s="42" t="e">
        <f>IF('Prediction Log'!#REF!="Y", "W", IF('Prediction Log'!#REF!="N","L",""))</f>
        <v>#REF!</v>
      </c>
      <c r="AE537" s="43" t="str">
        <f>IF(ISBLANK(Table123[[#This Row],[Odds Side - Difference Model]]), "",IF(AC537="W", W537, IF(AC537="L",-N537, "")))</f>
        <v/>
      </c>
      <c r="AF537" s="44" t="str">
        <f>IFERROR((IF(ISERR(Table123[[#This Row],[Potential Payout Side - Win Probability Model]]), "",IF(AD537="W", X537, IF(AD537="L",-N537, "")))), "")</f>
        <v/>
      </c>
      <c r="AG537" s="41" t="e">
        <f>IF('Prediction Log'!#REF!="Y", "W", IF('Prediction Log'!#REF!="N", "L", ""))</f>
        <v>#REF!</v>
      </c>
      <c r="AH537" s="43" t="str">
        <f>IF(ISBLANK(Table123[[#This Row],[Odds Spread]]), "",IF(AG537="W", Z537, IF(AG537="L",-O537, "")))</f>
        <v/>
      </c>
      <c r="AI537" s="35"/>
      <c r="AJ537" s="34" t="str">
        <f t="shared" si="53"/>
        <v/>
      </c>
      <c r="AK53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8" spans="1:38" x14ac:dyDescent="0.45">
      <c r="A538" s="25" t="e">
        <f>Games!#REF!</f>
        <v>#REF!</v>
      </c>
      <c r="B538" s="25" t="e">
        <f>IF('Prediction Log'!#REF!=0, "",'Prediction Log'!#REF!)</f>
        <v>#REF!</v>
      </c>
      <c r="C538" s="25" t="e">
        <f>IF('Prediction Log'!#REF!=0, "",'Prediction Log'!#REF!)</f>
        <v>#REF!</v>
      </c>
      <c r="D538" s="25" t="e">
        <f>IF('Prediction Log'!#REF!=0, "",'Prediction Log'!#REF!)</f>
        <v>#REF!</v>
      </c>
      <c r="E538" s="25" t="e">
        <f>IF('Prediction Log'!#REF!=0, "",'Prediction Log'!#REF!)</f>
        <v>#REF!</v>
      </c>
      <c r="F538" s="25" t="e">
        <f>IF('Prediction Log'!#REF!=0, "",'Prediction Log'!#REF!)</f>
        <v>#REF!</v>
      </c>
      <c r="G538" s="24" t="e">
        <f>IF(ISBLANK(Games!#REF!), "",'Prediction Log'!#REF!)</f>
        <v>#REF!</v>
      </c>
      <c r="H538" s="26" t="e">
        <f>'Prediction Log'!#REF!</f>
        <v>#REF!</v>
      </c>
      <c r="I538" s="25" t="e">
        <f>IF(ISBLANK(Games!#REF!), "",IF(AND(Games!#REF!="",Games!#REF!=""),"",IF(ISTEXT(Games!#REF!), "Side",Games!#REF!)))</f>
        <v>#REF!</v>
      </c>
      <c r="J538" s="25" t="e">
        <f>IF(ISBLANK(Games!#REF!), "",IF(Games!#REF!="Y", Games!#REF!, Games!#REF!))</f>
        <v>#REF!</v>
      </c>
      <c r="K538" s="25" t="e">
        <f>Games!#REF!</f>
        <v>#REF!</v>
      </c>
      <c r="L538" s="25" t="e">
        <f>IF(ISBLANK(Games!#REF!), "",Games!#REF!)</f>
        <v>#REF!</v>
      </c>
      <c r="M538" s="25"/>
      <c r="N538" s="38" t="str">
        <f>IF(ISBLANK(Table123[[#This Row],[Odds Side - Difference Model]]), "", 1)</f>
        <v/>
      </c>
      <c r="O538" s="38" t="str">
        <f>IF(ISBLANK(Table123[[#This Row],[Odds Spread]]), "", 1)</f>
        <v/>
      </c>
      <c r="P538" s="27"/>
      <c r="Q538" s="27"/>
      <c r="R53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8" s="27"/>
      <c r="T538" s="27"/>
      <c r="U538" s="39" t="str">
        <f>IF(ISBLANK(Table123[[#This Row],[Odds Side - Difference Model]]), "",N538+IF(Q538&lt;0, (N538/(Q538/-100)), N538*(Q538/100)))</f>
        <v/>
      </c>
      <c r="V538" s="40" t="str">
        <f>IFERROR(IF(ISBLANK(Table123[[#This Row],[Odds Side - Win Probability Model]]), "",N538+IF(R538&lt;0, (N538/(R538/-100)), N538*(R538/100))),"")</f>
        <v/>
      </c>
      <c r="W538" s="39" t="str">
        <f t="shared" si="48"/>
        <v/>
      </c>
      <c r="X538" s="40" t="str">
        <f t="shared" si="49"/>
        <v/>
      </c>
      <c r="Y538" s="39" t="str">
        <f>IF(ISBLANK(Table123[[#This Row],[Odds Spread]]), "",O538+IF(S538&lt;0, (O538/(S538/-100)), O538*(S538/100)))</f>
        <v/>
      </c>
      <c r="Z538" s="39" t="str">
        <f t="shared" si="50"/>
        <v/>
      </c>
      <c r="AA538" s="28">
        <f t="shared" si="51"/>
        <v>0</v>
      </c>
      <c r="AB538" s="28">
        <f t="shared" si="52"/>
        <v>0</v>
      </c>
      <c r="AC538" s="41" t="e">
        <f>IF('Prediction Log'!#REF!="Y", "W", IF('Prediction Log'!#REF!="N","L",""))</f>
        <v>#REF!</v>
      </c>
      <c r="AD538" s="42" t="e">
        <f>IF('Prediction Log'!#REF!="Y", "W", IF('Prediction Log'!#REF!="N","L",""))</f>
        <v>#REF!</v>
      </c>
      <c r="AE538" s="43" t="str">
        <f>IF(ISBLANK(Table123[[#This Row],[Odds Side - Difference Model]]), "",IF(AC538="W", W538, IF(AC538="L",-N538, "")))</f>
        <v/>
      </c>
      <c r="AF538" s="44" t="str">
        <f>IFERROR((IF(ISERR(Table123[[#This Row],[Potential Payout Side - Win Probability Model]]), "",IF(AD538="W", X538, IF(AD538="L",-N538, "")))), "")</f>
        <v/>
      </c>
      <c r="AG538" s="41" t="e">
        <f>IF('Prediction Log'!#REF!="Y", "W", IF('Prediction Log'!#REF!="N", "L", ""))</f>
        <v>#REF!</v>
      </c>
      <c r="AH538" s="43" t="str">
        <f>IF(ISBLANK(Table123[[#This Row],[Odds Spread]]), "",IF(AG538="W", Z538, IF(AG538="L",-O538, "")))</f>
        <v/>
      </c>
      <c r="AI538" s="35"/>
      <c r="AJ538" s="34" t="str">
        <f t="shared" si="53"/>
        <v/>
      </c>
      <c r="AK53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9" spans="1:38" x14ac:dyDescent="0.45">
      <c r="A539" s="25" t="e">
        <f>Games!#REF!</f>
        <v>#REF!</v>
      </c>
      <c r="B539" s="25" t="e">
        <f>IF('Prediction Log'!#REF!=0, "",'Prediction Log'!#REF!)</f>
        <v>#REF!</v>
      </c>
      <c r="C539" s="25" t="e">
        <f>IF('Prediction Log'!#REF!=0, "",'Prediction Log'!#REF!)</f>
        <v>#REF!</v>
      </c>
      <c r="D539" s="25" t="e">
        <f>IF('Prediction Log'!#REF!=0, "",'Prediction Log'!#REF!)</f>
        <v>#REF!</v>
      </c>
      <c r="E539" s="25" t="e">
        <f>IF('Prediction Log'!#REF!=0, "",'Prediction Log'!#REF!)</f>
        <v>#REF!</v>
      </c>
      <c r="F539" s="25" t="e">
        <f>IF('Prediction Log'!#REF!=0, "",'Prediction Log'!#REF!)</f>
        <v>#REF!</v>
      </c>
      <c r="G539" s="24" t="e">
        <f>IF(ISBLANK(Games!#REF!), "",'Prediction Log'!#REF!)</f>
        <v>#REF!</v>
      </c>
      <c r="H539" s="26" t="e">
        <f>'Prediction Log'!#REF!</f>
        <v>#REF!</v>
      </c>
      <c r="I539" s="25" t="e">
        <f>IF(ISBLANK(Games!#REF!), "",IF(AND(Games!#REF!="",Games!#REF!=""),"",IF(ISTEXT(Games!#REF!), "Side",Games!#REF!)))</f>
        <v>#REF!</v>
      </c>
      <c r="J539" s="25" t="e">
        <f>IF(ISBLANK(Games!#REF!), "",IF(Games!#REF!="Y", Games!#REF!, Games!#REF!))</f>
        <v>#REF!</v>
      </c>
      <c r="K539" s="25" t="e">
        <f>Games!#REF!</f>
        <v>#REF!</v>
      </c>
      <c r="L539" s="25" t="e">
        <f>IF(ISBLANK(Games!#REF!), "",Games!#REF!)</f>
        <v>#REF!</v>
      </c>
      <c r="M539" s="25"/>
      <c r="N539" s="38" t="str">
        <f>IF(ISBLANK(Table123[[#This Row],[Odds Side - Difference Model]]), "", 1)</f>
        <v/>
      </c>
      <c r="O539" s="38" t="str">
        <f>IF(ISBLANK(Table123[[#This Row],[Odds Spread]]), "", 1)</f>
        <v/>
      </c>
      <c r="P539" s="27"/>
      <c r="Q539" s="27"/>
      <c r="R53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9" s="27"/>
      <c r="T539" s="27"/>
      <c r="U539" s="39" t="str">
        <f>IF(ISBLANK(Table123[[#This Row],[Odds Side - Difference Model]]), "",N539+IF(Q539&lt;0, (N539/(Q539/-100)), N539*(Q539/100)))</f>
        <v/>
      </c>
      <c r="V539" s="40" t="str">
        <f>IFERROR(IF(ISBLANK(Table123[[#This Row],[Odds Side - Win Probability Model]]), "",N539+IF(R539&lt;0, (N539/(R539/-100)), N539*(R539/100))),"")</f>
        <v/>
      </c>
      <c r="W539" s="39" t="str">
        <f t="shared" si="48"/>
        <v/>
      </c>
      <c r="X539" s="40" t="str">
        <f t="shared" si="49"/>
        <v/>
      </c>
      <c r="Y539" s="39" t="str">
        <f>IF(ISBLANK(Table123[[#This Row],[Odds Spread]]), "",O539+IF(S539&lt;0, (O539/(S539/-100)), O539*(S539/100)))</f>
        <v/>
      </c>
      <c r="Z539" s="39" t="str">
        <f t="shared" si="50"/>
        <v/>
      </c>
      <c r="AA539" s="28">
        <f t="shared" si="51"/>
        <v>0</v>
      </c>
      <c r="AB539" s="28">
        <f t="shared" si="52"/>
        <v>0</v>
      </c>
      <c r="AC539" s="41" t="e">
        <f>IF('Prediction Log'!#REF!="Y", "W", IF('Prediction Log'!#REF!="N","L",""))</f>
        <v>#REF!</v>
      </c>
      <c r="AD539" s="42" t="e">
        <f>IF('Prediction Log'!#REF!="Y", "W", IF('Prediction Log'!#REF!="N","L",""))</f>
        <v>#REF!</v>
      </c>
      <c r="AE539" s="43" t="str">
        <f>IF(ISBLANK(Table123[[#This Row],[Odds Side - Difference Model]]), "",IF(AC539="W", W539, IF(AC539="L",-N539, "")))</f>
        <v/>
      </c>
      <c r="AF539" s="44" t="str">
        <f>IFERROR((IF(ISERR(Table123[[#This Row],[Potential Payout Side - Win Probability Model]]), "",IF(AD539="W", X539, IF(AD539="L",-N539, "")))), "")</f>
        <v/>
      </c>
      <c r="AG539" s="41" t="e">
        <f>IF('Prediction Log'!#REF!="Y", "W", IF('Prediction Log'!#REF!="N", "L", ""))</f>
        <v>#REF!</v>
      </c>
      <c r="AH539" s="43" t="str">
        <f>IF(ISBLANK(Table123[[#This Row],[Odds Spread]]), "",IF(AG539="W", Z539, IF(AG539="L",-O539, "")))</f>
        <v/>
      </c>
      <c r="AI539" s="35"/>
      <c r="AJ539" s="34" t="str">
        <f t="shared" si="53"/>
        <v/>
      </c>
      <c r="AK53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0" spans="1:38" x14ac:dyDescent="0.45">
      <c r="A540" s="25" t="e">
        <f>Games!#REF!</f>
        <v>#REF!</v>
      </c>
      <c r="B540" s="25" t="e">
        <f>IF('Prediction Log'!#REF!=0, "",'Prediction Log'!#REF!)</f>
        <v>#REF!</v>
      </c>
      <c r="C540" s="25" t="e">
        <f>IF('Prediction Log'!#REF!=0, "",'Prediction Log'!#REF!)</f>
        <v>#REF!</v>
      </c>
      <c r="D540" s="25" t="e">
        <f>IF('Prediction Log'!#REF!=0, "",'Prediction Log'!#REF!)</f>
        <v>#REF!</v>
      </c>
      <c r="E540" s="25" t="e">
        <f>IF('Prediction Log'!#REF!=0, "",'Prediction Log'!#REF!)</f>
        <v>#REF!</v>
      </c>
      <c r="F540" s="25" t="e">
        <f>IF('Prediction Log'!#REF!=0, "",'Prediction Log'!#REF!)</f>
        <v>#REF!</v>
      </c>
      <c r="G540" s="24" t="e">
        <f>IF(ISBLANK(Games!#REF!), "",'Prediction Log'!#REF!)</f>
        <v>#REF!</v>
      </c>
      <c r="H540" s="26" t="e">
        <f>'Prediction Log'!#REF!</f>
        <v>#REF!</v>
      </c>
      <c r="I540" s="25" t="e">
        <f>IF(ISBLANK(Games!#REF!), "",IF(AND(Games!#REF!="",Games!#REF!=""),"",IF(ISTEXT(Games!#REF!), "Side",Games!#REF!)))</f>
        <v>#REF!</v>
      </c>
      <c r="J540" s="25" t="e">
        <f>IF(ISBLANK(Games!#REF!), "",IF(Games!#REF!="Y", Games!#REF!, Games!#REF!))</f>
        <v>#REF!</v>
      </c>
      <c r="K540" s="25" t="e">
        <f>Games!#REF!</f>
        <v>#REF!</v>
      </c>
      <c r="L540" s="25" t="e">
        <f>IF(ISBLANK(Games!#REF!), "",Games!#REF!)</f>
        <v>#REF!</v>
      </c>
      <c r="M540" s="25"/>
      <c r="N540" s="38" t="str">
        <f>IF(ISBLANK(Table123[[#This Row],[Odds Side - Difference Model]]), "", 1)</f>
        <v/>
      </c>
      <c r="O540" s="38" t="str">
        <f>IF(ISBLANK(Table123[[#This Row],[Odds Spread]]), "", 1)</f>
        <v/>
      </c>
      <c r="P540" s="27"/>
      <c r="Q540" s="27"/>
      <c r="R54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0" s="27"/>
      <c r="T540" s="27"/>
      <c r="U540" s="39" t="str">
        <f>IF(ISBLANK(Table123[[#This Row],[Odds Side - Difference Model]]), "",N540+IF(Q540&lt;0, (N540/(Q540/-100)), N540*(Q540/100)))</f>
        <v/>
      </c>
      <c r="V540" s="40" t="str">
        <f>IFERROR(IF(ISBLANK(Table123[[#This Row],[Odds Side - Win Probability Model]]), "",N540+IF(R540&lt;0, (N540/(R540/-100)), N540*(R540/100))),"")</f>
        <v/>
      </c>
      <c r="W540" s="39" t="str">
        <f t="shared" si="48"/>
        <v/>
      </c>
      <c r="X540" s="40" t="str">
        <f t="shared" si="49"/>
        <v/>
      </c>
      <c r="Y540" s="39" t="str">
        <f>IF(ISBLANK(Table123[[#This Row],[Odds Spread]]), "",O540+IF(S540&lt;0, (O540/(S540/-100)), O540*(S540/100)))</f>
        <v/>
      </c>
      <c r="Z540" s="39" t="str">
        <f t="shared" si="50"/>
        <v/>
      </c>
      <c r="AA540" s="28">
        <f t="shared" si="51"/>
        <v>0</v>
      </c>
      <c r="AB540" s="28">
        <f t="shared" si="52"/>
        <v>0</v>
      </c>
      <c r="AC540" s="41" t="e">
        <f>IF('Prediction Log'!#REF!="Y", "W", IF('Prediction Log'!#REF!="N","L",""))</f>
        <v>#REF!</v>
      </c>
      <c r="AD540" s="42" t="e">
        <f>IF('Prediction Log'!#REF!="Y", "W", IF('Prediction Log'!#REF!="N","L",""))</f>
        <v>#REF!</v>
      </c>
      <c r="AE540" s="43" t="str">
        <f>IF(ISBLANK(Table123[[#This Row],[Odds Side - Difference Model]]), "",IF(AC540="W", W540, IF(AC540="L",-N540, "")))</f>
        <v/>
      </c>
      <c r="AF540" s="44" t="str">
        <f>IFERROR((IF(ISERR(Table123[[#This Row],[Potential Payout Side - Win Probability Model]]), "",IF(AD540="W", X540, IF(AD540="L",-N540, "")))), "")</f>
        <v/>
      </c>
      <c r="AG540" s="41" t="e">
        <f>IF('Prediction Log'!#REF!="Y", "W", IF('Prediction Log'!#REF!="N", "L", ""))</f>
        <v>#REF!</v>
      </c>
      <c r="AH540" s="43" t="str">
        <f>IF(ISBLANK(Table123[[#This Row],[Odds Spread]]), "",IF(AG540="W", Z540, IF(AG540="L",-O540, "")))</f>
        <v/>
      </c>
      <c r="AI540" s="35"/>
      <c r="AJ540" s="34" t="str">
        <f t="shared" si="53"/>
        <v/>
      </c>
      <c r="AK54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1" spans="1:38" x14ac:dyDescent="0.45">
      <c r="A541" s="25" t="e">
        <f>Games!#REF!</f>
        <v>#REF!</v>
      </c>
      <c r="B541" s="25" t="e">
        <f>IF('Prediction Log'!#REF!=0, "",'Prediction Log'!#REF!)</f>
        <v>#REF!</v>
      </c>
      <c r="C541" s="25" t="e">
        <f>IF('Prediction Log'!#REF!=0, "",'Prediction Log'!#REF!)</f>
        <v>#REF!</v>
      </c>
      <c r="D541" s="25" t="e">
        <f>IF('Prediction Log'!#REF!=0, "",'Prediction Log'!#REF!)</f>
        <v>#REF!</v>
      </c>
      <c r="E541" s="25" t="e">
        <f>IF('Prediction Log'!#REF!=0, "",'Prediction Log'!#REF!)</f>
        <v>#REF!</v>
      </c>
      <c r="F541" s="25" t="e">
        <f>IF('Prediction Log'!#REF!=0, "",'Prediction Log'!#REF!)</f>
        <v>#REF!</v>
      </c>
      <c r="G541" s="24" t="e">
        <f>IF(ISBLANK(Games!#REF!), "",'Prediction Log'!#REF!)</f>
        <v>#REF!</v>
      </c>
      <c r="H541" s="26" t="e">
        <f>'Prediction Log'!#REF!</f>
        <v>#REF!</v>
      </c>
      <c r="I541" s="25" t="e">
        <f>IF(ISBLANK(Games!#REF!), "",IF(AND(Games!#REF!="",Games!#REF!=""),"",IF(ISTEXT(Games!#REF!), "Side",Games!#REF!)))</f>
        <v>#REF!</v>
      </c>
      <c r="J541" s="25" t="e">
        <f>IF(ISBLANK(Games!#REF!), "",IF(Games!#REF!="Y", Games!#REF!, Games!#REF!))</f>
        <v>#REF!</v>
      </c>
      <c r="K541" s="25" t="e">
        <f>Games!#REF!</f>
        <v>#REF!</v>
      </c>
      <c r="L541" s="25" t="e">
        <f>IF(ISBLANK(Games!#REF!), "",Games!#REF!)</f>
        <v>#REF!</v>
      </c>
      <c r="M541" s="25"/>
      <c r="N541" s="38" t="str">
        <f>IF(ISBLANK(Table123[[#This Row],[Odds Side - Difference Model]]), "", 1)</f>
        <v/>
      </c>
      <c r="O541" s="38" t="str">
        <f>IF(ISBLANK(Table123[[#This Row],[Odds Spread]]), "", 1)</f>
        <v/>
      </c>
      <c r="P541" s="27"/>
      <c r="Q541" s="27"/>
      <c r="R54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1" s="27"/>
      <c r="T541" s="27"/>
      <c r="U541" s="39" t="str">
        <f>IF(ISBLANK(Table123[[#This Row],[Odds Side - Difference Model]]), "",N541+IF(Q541&lt;0, (N541/(Q541/-100)), N541*(Q541/100)))</f>
        <v/>
      </c>
      <c r="V541" s="40" t="str">
        <f>IFERROR(IF(ISBLANK(Table123[[#This Row],[Odds Side - Win Probability Model]]), "",N541+IF(R541&lt;0, (N541/(R541/-100)), N541*(R541/100))),"")</f>
        <v/>
      </c>
      <c r="W541" s="39" t="str">
        <f t="shared" si="48"/>
        <v/>
      </c>
      <c r="X541" s="40" t="str">
        <f t="shared" si="49"/>
        <v/>
      </c>
      <c r="Y541" s="39" t="str">
        <f>IF(ISBLANK(Table123[[#This Row],[Odds Spread]]), "",O541+IF(S541&lt;0, (O541/(S541/-100)), O541*(S541/100)))</f>
        <v/>
      </c>
      <c r="Z541" s="39" t="str">
        <f t="shared" si="50"/>
        <v/>
      </c>
      <c r="AA541" s="28">
        <f t="shared" si="51"/>
        <v>0</v>
      </c>
      <c r="AB541" s="28">
        <f t="shared" si="52"/>
        <v>0</v>
      </c>
      <c r="AC541" s="41" t="e">
        <f>IF('Prediction Log'!#REF!="Y", "W", IF('Prediction Log'!#REF!="N","L",""))</f>
        <v>#REF!</v>
      </c>
      <c r="AD541" s="42" t="e">
        <f>IF('Prediction Log'!#REF!="Y", "W", IF('Prediction Log'!#REF!="N","L",""))</f>
        <v>#REF!</v>
      </c>
      <c r="AE541" s="43" t="str">
        <f>IF(ISBLANK(Table123[[#This Row],[Odds Side - Difference Model]]), "",IF(AC541="W", W541, IF(AC541="L",-N541, "")))</f>
        <v/>
      </c>
      <c r="AF541" s="44" t="str">
        <f>IFERROR((IF(ISERR(Table123[[#This Row],[Potential Payout Side - Win Probability Model]]), "",IF(AD541="W", X541, IF(AD541="L",-N541, "")))), "")</f>
        <v/>
      </c>
      <c r="AG541" s="41" t="e">
        <f>IF('Prediction Log'!#REF!="Y", "W", IF('Prediction Log'!#REF!="N", "L", ""))</f>
        <v>#REF!</v>
      </c>
      <c r="AH541" s="43" t="str">
        <f>IF(ISBLANK(Table123[[#This Row],[Odds Spread]]), "",IF(AG541="W", Z541, IF(AG541="L",-O541, "")))</f>
        <v/>
      </c>
      <c r="AI541" s="35"/>
      <c r="AJ541" s="34" t="str">
        <f t="shared" si="53"/>
        <v/>
      </c>
      <c r="AK54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2" spans="1:38" x14ac:dyDescent="0.45">
      <c r="A542" s="25" t="e">
        <f>Games!#REF!</f>
        <v>#REF!</v>
      </c>
      <c r="B542" s="25" t="e">
        <f>IF('Prediction Log'!#REF!=0, "",'Prediction Log'!#REF!)</f>
        <v>#REF!</v>
      </c>
      <c r="C542" s="25" t="e">
        <f>IF('Prediction Log'!#REF!=0, "",'Prediction Log'!#REF!)</f>
        <v>#REF!</v>
      </c>
      <c r="D542" s="25" t="e">
        <f>IF('Prediction Log'!#REF!=0, "",'Prediction Log'!#REF!)</f>
        <v>#REF!</v>
      </c>
      <c r="E542" s="25" t="e">
        <f>IF('Prediction Log'!#REF!=0, "",'Prediction Log'!#REF!)</f>
        <v>#REF!</v>
      </c>
      <c r="F542" s="25" t="e">
        <f>IF('Prediction Log'!#REF!=0, "",'Prediction Log'!#REF!)</f>
        <v>#REF!</v>
      </c>
      <c r="G542" s="24" t="e">
        <f>IF(ISBLANK(Games!#REF!), "",'Prediction Log'!#REF!)</f>
        <v>#REF!</v>
      </c>
      <c r="H542" s="26" t="e">
        <f>'Prediction Log'!#REF!</f>
        <v>#REF!</v>
      </c>
      <c r="I542" s="25" t="e">
        <f>IF(ISBLANK(Games!#REF!), "",IF(AND(Games!#REF!="",Games!#REF!=""),"",IF(ISTEXT(Games!#REF!), "Side",Games!#REF!)))</f>
        <v>#REF!</v>
      </c>
      <c r="J542" s="25" t="e">
        <f>IF(ISBLANK(Games!#REF!), "",IF(Games!#REF!="Y", Games!#REF!, Games!#REF!))</f>
        <v>#REF!</v>
      </c>
      <c r="K542" s="25" t="e">
        <f>Games!#REF!</f>
        <v>#REF!</v>
      </c>
      <c r="L542" s="25" t="e">
        <f>IF(ISBLANK(Games!#REF!), "",Games!#REF!)</f>
        <v>#REF!</v>
      </c>
      <c r="M542" s="25"/>
      <c r="N542" s="38" t="str">
        <f>IF(ISBLANK(Table123[[#This Row],[Odds Side - Difference Model]]), "", 1)</f>
        <v/>
      </c>
      <c r="O542" s="38" t="str">
        <f>IF(ISBLANK(Table123[[#This Row],[Odds Spread]]), "", 1)</f>
        <v/>
      </c>
      <c r="P542" s="27"/>
      <c r="Q542" s="27"/>
      <c r="R54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2" s="27"/>
      <c r="T542" s="27"/>
      <c r="U542" s="39" t="str">
        <f>IF(ISBLANK(Table123[[#This Row],[Odds Side - Difference Model]]), "",N542+IF(Q542&lt;0, (N542/(Q542/-100)), N542*(Q542/100)))</f>
        <v/>
      </c>
      <c r="V542" s="40" t="str">
        <f>IFERROR(IF(ISBLANK(Table123[[#This Row],[Odds Side - Win Probability Model]]), "",N542+IF(R542&lt;0, (N542/(R542/-100)), N542*(R542/100))),"")</f>
        <v/>
      </c>
      <c r="W542" s="39" t="str">
        <f t="shared" si="48"/>
        <v/>
      </c>
      <c r="X542" s="40" t="str">
        <f t="shared" si="49"/>
        <v/>
      </c>
      <c r="Y542" s="39" t="str">
        <f>IF(ISBLANK(Table123[[#This Row],[Odds Spread]]), "",O542+IF(S542&lt;0, (O542/(S542/-100)), O542*(S542/100)))</f>
        <v/>
      </c>
      <c r="Z542" s="39" t="str">
        <f t="shared" si="50"/>
        <v/>
      </c>
      <c r="AA542" s="28">
        <f t="shared" si="51"/>
        <v>0</v>
      </c>
      <c r="AB542" s="28">
        <f t="shared" si="52"/>
        <v>0</v>
      </c>
      <c r="AC542" s="41" t="e">
        <f>IF('Prediction Log'!#REF!="Y", "W", IF('Prediction Log'!#REF!="N","L",""))</f>
        <v>#REF!</v>
      </c>
      <c r="AD542" s="42" t="e">
        <f>IF('Prediction Log'!#REF!="Y", "W", IF('Prediction Log'!#REF!="N","L",""))</f>
        <v>#REF!</v>
      </c>
      <c r="AE542" s="43" t="str">
        <f>IF(ISBLANK(Table123[[#This Row],[Odds Side - Difference Model]]), "",IF(AC542="W", W542, IF(AC542="L",-N542, "")))</f>
        <v/>
      </c>
      <c r="AF542" s="44" t="str">
        <f>IFERROR((IF(ISERR(Table123[[#This Row],[Potential Payout Side - Win Probability Model]]), "",IF(AD542="W", X542, IF(AD542="L",-N542, "")))), "")</f>
        <v/>
      </c>
      <c r="AG542" s="41" t="e">
        <f>IF('Prediction Log'!#REF!="Y", "W", IF('Prediction Log'!#REF!="N", "L", ""))</f>
        <v>#REF!</v>
      </c>
      <c r="AH542" s="43" t="str">
        <f>IF(ISBLANK(Table123[[#This Row],[Odds Spread]]), "",IF(AG542="W", Z542, IF(AG542="L",-O542, "")))</f>
        <v/>
      </c>
      <c r="AI542" s="35"/>
      <c r="AJ542" s="34" t="str">
        <f t="shared" si="53"/>
        <v/>
      </c>
      <c r="AK54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3" spans="1:38" x14ac:dyDescent="0.45">
      <c r="A543" s="25" t="e">
        <f>Games!#REF!</f>
        <v>#REF!</v>
      </c>
      <c r="B543" s="25" t="e">
        <f>IF('Prediction Log'!#REF!=0, "",'Prediction Log'!#REF!)</f>
        <v>#REF!</v>
      </c>
      <c r="C543" s="25" t="e">
        <f>IF('Prediction Log'!#REF!=0, "",'Prediction Log'!#REF!)</f>
        <v>#REF!</v>
      </c>
      <c r="D543" s="25" t="e">
        <f>IF('Prediction Log'!#REF!=0, "",'Prediction Log'!#REF!)</f>
        <v>#REF!</v>
      </c>
      <c r="E543" s="25" t="e">
        <f>IF('Prediction Log'!#REF!=0, "",'Prediction Log'!#REF!)</f>
        <v>#REF!</v>
      </c>
      <c r="F543" s="25" t="e">
        <f>IF('Prediction Log'!#REF!=0, "",'Prediction Log'!#REF!)</f>
        <v>#REF!</v>
      </c>
      <c r="G543" s="24" t="e">
        <f>IF(ISBLANK(Games!#REF!), "",'Prediction Log'!#REF!)</f>
        <v>#REF!</v>
      </c>
      <c r="H543" s="26" t="e">
        <f>'Prediction Log'!#REF!</f>
        <v>#REF!</v>
      </c>
      <c r="I543" s="25" t="e">
        <f>IF(ISBLANK(Games!#REF!), "",IF(AND(Games!#REF!="",Games!#REF!=""),"",IF(ISTEXT(Games!#REF!), "Side",Games!#REF!)))</f>
        <v>#REF!</v>
      </c>
      <c r="J543" s="25" t="e">
        <f>IF(ISBLANK(Games!#REF!), "",IF(Games!#REF!="Y", Games!#REF!, Games!#REF!))</f>
        <v>#REF!</v>
      </c>
      <c r="K543" s="25" t="e">
        <f>Games!#REF!</f>
        <v>#REF!</v>
      </c>
      <c r="L543" s="25" t="e">
        <f>IF(ISBLANK(Games!#REF!), "",Games!#REF!)</f>
        <v>#REF!</v>
      </c>
      <c r="M543" s="25"/>
      <c r="N543" s="38" t="str">
        <f>IF(ISBLANK(Table123[[#This Row],[Odds Side - Difference Model]]), "", 1)</f>
        <v/>
      </c>
      <c r="O543" s="38" t="str">
        <f>IF(ISBLANK(Table123[[#This Row],[Odds Spread]]), "", 1)</f>
        <v/>
      </c>
      <c r="P543" s="27"/>
      <c r="Q543" s="27"/>
      <c r="R54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3" s="27"/>
      <c r="T543" s="27"/>
      <c r="U543" s="39" t="str">
        <f>IF(ISBLANK(Table123[[#This Row],[Odds Side - Difference Model]]), "",N543+IF(Q543&lt;0, (N543/(Q543/-100)), N543*(Q543/100)))</f>
        <v/>
      </c>
      <c r="V543" s="40" t="str">
        <f>IFERROR(IF(ISBLANK(Table123[[#This Row],[Odds Side - Win Probability Model]]), "",N543+IF(R543&lt;0, (N543/(R543/-100)), N543*(R543/100))),"")</f>
        <v/>
      </c>
      <c r="W543" s="39" t="str">
        <f t="shared" si="48"/>
        <v/>
      </c>
      <c r="X543" s="40" t="str">
        <f t="shared" si="49"/>
        <v/>
      </c>
      <c r="Y543" s="39" t="str">
        <f>IF(ISBLANK(Table123[[#This Row],[Odds Spread]]), "",O543+IF(S543&lt;0, (O543/(S543/-100)), O543*(S543/100)))</f>
        <v/>
      </c>
      <c r="Z543" s="39" t="str">
        <f t="shared" si="50"/>
        <v/>
      </c>
      <c r="AA543" s="28">
        <f t="shared" si="51"/>
        <v>0</v>
      </c>
      <c r="AB543" s="28">
        <f t="shared" si="52"/>
        <v>0</v>
      </c>
      <c r="AC543" s="41" t="e">
        <f>IF('Prediction Log'!#REF!="Y", "W", IF('Prediction Log'!#REF!="N","L",""))</f>
        <v>#REF!</v>
      </c>
      <c r="AD543" s="42" t="e">
        <f>IF('Prediction Log'!#REF!="Y", "W", IF('Prediction Log'!#REF!="N","L",""))</f>
        <v>#REF!</v>
      </c>
      <c r="AE543" s="43" t="str">
        <f>IF(ISBLANK(Table123[[#This Row],[Odds Side - Difference Model]]), "",IF(AC543="W", W543, IF(AC543="L",-N543, "")))</f>
        <v/>
      </c>
      <c r="AF543" s="44" t="str">
        <f>IFERROR((IF(ISERR(Table123[[#This Row],[Potential Payout Side - Win Probability Model]]), "",IF(AD543="W", X543, IF(AD543="L",-N543, "")))), "")</f>
        <v/>
      </c>
      <c r="AG543" s="41" t="e">
        <f>IF('Prediction Log'!#REF!="Y", "W", IF('Prediction Log'!#REF!="N", "L", ""))</f>
        <v>#REF!</v>
      </c>
      <c r="AH543" s="43" t="str">
        <f>IF(ISBLANK(Table123[[#This Row],[Odds Spread]]), "",IF(AG543="W", Z543, IF(AG543="L",-O543, "")))</f>
        <v/>
      </c>
      <c r="AI543" s="35"/>
      <c r="AJ543" s="34" t="str">
        <f t="shared" si="53"/>
        <v/>
      </c>
      <c r="AK54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4" spans="1:38" x14ac:dyDescent="0.45">
      <c r="A544" s="25" t="e">
        <f>Games!#REF!</f>
        <v>#REF!</v>
      </c>
      <c r="B544" s="25" t="e">
        <f>IF('Prediction Log'!#REF!=0, "",'Prediction Log'!#REF!)</f>
        <v>#REF!</v>
      </c>
      <c r="C544" s="25" t="e">
        <f>IF('Prediction Log'!#REF!=0, "",'Prediction Log'!#REF!)</f>
        <v>#REF!</v>
      </c>
      <c r="D544" s="25" t="e">
        <f>IF('Prediction Log'!#REF!=0, "",'Prediction Log'!#REF!)</f>
        <v>#REF!</v>
      </c>
      <c r="E544" s="25" t="e">
        <f>IF('Prediction Log'!#REF!=0, "",'Prediction Log'!#REF!)</f>
        <v>#REF!</v>
      </c>
      <c r="F544" s="25" t="e">
        <f>IF('Prediction Log'!#REF!=0, "",'Prediction Log'!#REF!)</f>
        <v>#REF!</v>
      </c>
      <c r="G544" s="24" t="e">
        <f>IF(ISBLANK(Games!#REF!), "",'Prediction Log'!#REF!)</f>
        <v>#REF!</v>
      </c>
      <c r="H544" s="26" t="e">
        <f>'Prediction Log'!#REF!</f>
        <v>#REF!</v>
      </c>
      <c r="I544" s="25" t="e">
        <f>IF(ISBLANK(Games!#REF!), "",IF(AND(Games!#REF!="",Games!#REF!=""),"",IF(ISTEXT(Games!#REF!), "Side",Games!#REF!)))</f>
        <v>#REF!</v>
      </c>
      <c r="J544" s="25" t="e">
        <f>IF(ISBLANK(Games!#REF!), "",IF(Games!#REF!="Y", Games!#REF!, Games!#REF!))</f>
        <v>#REF!</v>
      </c>
      <c r="K544" s="25" t="e">
        <f>Games!#REF!</f>
        <v>#REF!</v>
      </c>
      <c r="L544" s="25" t="e">
        <f>IF(ISBLANK(Games!#REF!), "",Games!#REF!)</f>
        <v>#REF!</v>
      </c>
      <c r="M544" s="25"/>
      <c r="N544" s="38" t="str">
        <f>IF(ISBLANK(Table123[[#This Row],[Odds Side - Difference Model]]), "", 1)</f>
        <v/>
      </c>
      <c r="O544" s="38" t="str">
        <f>IF(ISBLANK(Table123[[#This Row],[Odds Spread]]), "", 1)</f>
        <v/>
      </c>
      <c r="P544" s="27"/>
      <c r="Q544" s="27"/>
      <c r="R54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4" s="27"/>
      <c r="T544" s="27"/>
      <c r="U544" s="39" t="str">
        <f>IF(ISBLANK(Table123[[#This Row],[Odds Side - Difference Model]]), "",N544+IF(Q544&lt;0, (N544/(Q544/-100)), N544*(Q544/100)))</f>
        <v/>
      </c>
      <c r="V544" s="40" t="str">
        <f>IFERROR(IF(ISBLANK(Table123[[#This Row],[Odds Side - Win Probability Model]]), "",N544+IF(R544&lt;0, (N544/(R544/-100)), N544*(R544/100))),"")</f>
        <v/>
      </c>
      <c r="W544" s="39" t="str">
        <f t="shared" si="48"/>
        <v/>
      </c>
      <c r="X544" s="40" t="str">
        <f t="shared" si="49"/>
        <v/>
      </c>
      <c r="Y544" s="39" t="str">
        <f>IF(ISBLANK(Table123[[#This Row],[Odds Spread]]), "",O544+IF(S544&lt;0, (O544/(S544/-100)), O544*(S544/100)))</f>
        <v/>
      </c>
      <c r="Z544" s="39" t="str">
        <f t="shared" si="50"/>
        <v/>
      </c>
      <c r="AA544" s="28">
        <f t="shared" si="51"/>
        <v>0</v>
      </c>
      <c r="AB544" s="28">
        <f t="shared" si="52"/>
        <v>0</v>
      </c>
      <c r="AC544" s="41" t="e">
        <f>IF('Prediction Log'!#REF!="Y", "W", IF('Prediction Log'!#REF!="N","L",""))</f>
        <v>#REF!</v>
      </c>
      <c r="AD544" s="42" t="e">
        <f>IF('Prediction Log'!#REF!="Y", "W", IF('Prediction Log'!#REF!="N","L",""))</f>
        <v>#REF!</v>
      </c>
      <c r="AE544" s="43" t="str">
        <f>IF(ISBLANK(Table123[[#This Row],[Odds Side - Difference Model]]), "",IF(AC544="W", W544, IF(AC544="L",-N544, "")))</f>
        <v/>
      </c>
      <c r="AF544" s="44" t="str">
        <f>IFERROR((IF(ISERR(Table123[[#This Row],[Potential Payout Side - Win Probability Model]]), "",IF(AD544="W", X544, IF(AD544="L",-N544, "")))), "")</f>
        <v/>
      </c>
      <c r="AG544" s="41" t="e">
        <f>IF('Prediction Log'!#REF!="Y", "W", IF('Prediction Log'!#REF!="N", "L", ""))</f>
        <v>#REF!</v>
      </c>
      <c r="AH544" s="43" t="str">
        <f>IF(ISBLANK(Table123[[#This Row],[Odds Spread]]), "",IF(AG544="W", Z544, IF(AG544="L",-O544, "")))</f>
        <v/>
      </c>
      <c r="AI544" s="35"/>
      <c r="AJ544" s="34" t="str">
        <f t="shared" si="53"/>
        <v/>
      </c>
      <c r="AK54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5" spans="1:38" x14ac:dyDescent="0.45">
      <c r="A545" s="25" t="e">
        <f>Games!#REF!</f>
        <v>#REF!</v>
      </c>
      <c r="B545" s="25" t="e">
        <f>IF('Prediction Log'!#REF!=0, "",'Prediction Log'!#REF!)</f>
        <v>#REF!</v>
      </c>
      <c r="C545" s="25" t="e">
        <f>IF('Prediction Log'!#REF!=0, "",'Prediction Log'!#REF!)</f>
        <v>#REF!</v>
      </c>
      <c r="D545" s="25" t="e">
        <f>IF('Prediction Log'!#REF!=0, "",'Prediction Log'!#REF!)</f>
        <v>#REF!</v>
      </c>
      <c r="E545" s="25" t="e">
        <f>IF('Prediction Log'!#REF!=0, "",'Prediction Log'!#REF!)</f>
        <v>#REF!</v>
      </c>
      <c r="F545" s="25" t="e">
        <f>IF('Prediction Log'!#REF!=0, "",'Prediction Log'!#REF!)</f>
        <v>#REF!</v>
      </c>
      <c r="G545" s="24" t="e">
        <f>IF(ISBLANK(Games!#REF!), "",'Prediction Log'!#REF!)</f>
        <v>#REF!</v>
      </c>
      <c r="H545" s="26" t="e">
        <f>'Prediction Log'!#REF!</f>
        <v>#REF!</v>
      </c>
      <c r="I545" s="25" t="e">
        <f>IF(ISBLANK(Games!#REF!), "",IF(AND(Games!#REF!="",Games!#REF!=""),"",IF(ISTEXT(Games!#REF!), "Side",Games!#REF!)))</f>
        <v>#REF!</v>
      </c>
      <c r="J545" s="25" t="e">
        <f>IF(ISBLANK(Games!#REF!), "",IF(Games!#REF!="Y", Games!#REF!, Games!#REF!))</f>
        <v>#REF!</v>
      </c>
      <c r="K545" s="25" t="e">
        <f>Games!#REF!</f>
        <v>#REF!</v>
      </c>
      <c r="L545" s="25" t="e">
        <f>IF(ISBLANK(Games!#REF!), "",Games!#REF!)</f>
        <v>#REF!</v>
      </c>
      <c r="M545" s="25"/>
      <c r="N545" s="38" t="str">
        <f>IF(ISBLANK(Table123[[#This Row],[Odds Side - Difference Model]]), "", 1)</f>
        <v/>
      </c>
      <c r="O545" s="38" t="str">
        <f>IF(ISBLANK(Table123[[#This Row],[Odds Spread]]), "", 1)</f>
        <v/>
      </c>
      <c r="P545" s="27"/>
      <c r="Q545" s="27"/>
      <c r="R54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5" s="27"/>
      <c r="T545" s="27"/>
      <c r="U545" s="39" t="str">
        <f>IF(ISBLANK(Table123[[#This Row],[Odds Side - Difference Model]]), "",N545+IF(Q545&lt;0, (N545/(Q545/-100)), N545*(Q545/100)))</f>
        <v/>
      </c>
      <c r="V545" s="40" t="str">
        <f>IFERROR(IF(ISBLANK(Table123[[#This Row],[Odds Side - Win Probability Model]]), "",N545+IF(R545&lt;0, (N545/(R545/-100)), N545*(R545/100))),"")</f>
        <v/>
      </c>
      <c r="W545" s="39" t="str">
        <f t="shared" si="48"/>
        <v/>
      </c>
      <c r="X545" s="40" t="str">
        <f t="shared" si="49"/>
        <v/>
      </c>
      <c r="Y545" s="39" t="str">
        <f>IF(ISBLANK(Table123[[#This Row],[Odds Spread]]), "",O545+IF(S545&lt;0, (O545/(S545/-100)), O545*(S545/100)))</f>
        <v/>
      </c>
      <c r="Z545" s="39" t="str">
        <f t="shared" si="50"/>
        <v/>
      </c>
      <c r="AA545" s="28">
        <f t="shared" si="51"/>
        <v>0</v>
      </c>
      <c r="AB545" s="28">
        <f t="shared" si="52"/>
        <v>0</v>
      </c>
      <c r="AC545" s="41" t="e">
        <f>IF('Prediction Log'!#REF!="Y", "W", IF('Prediction Log'!#REF!="N","L",""))</f>
        <v>#REF!</v>
      </c>
      <c r="AD545" s="42" t="e">
        <f>IF('Prediction Log'!#REF!="Y", "W", IF('Prediction Log'!#REF!="N","L",""))</f>
        <v>#REF!</v>
      </c>
      <c r="AE545" s="43" t="str">
        <f>IF(ISBLANK(Table123[[#This Row],[Odds Side - Difference Model]]), "",IF(AC545="W", W545, IF(AC545="L",-N545, "")))</f>
        <v/>
      </c>
      <c r="AF545" s="44" t="str">
        <f>IFERROR((IF(ISERR(Table123[[#This Row],[Potential Payout Side - Win Probability Model]]), "",IF(AD545="W", X545, IF(AD545="L",-N545, "")))), "")</f>
        <v/>
      </c>
      <c r="AG545" s="41" t="e">
        <f>IF('Prediction Log'!#REF!="Y", "W", IF('Prediction Log'!#REF!="N", "L", ""))</f>
        <v>#REF!</v>
      </c>
      <c r="AH545" s="43" t="str">
        <f>IF(ISBLANK(Table123[[#This Row],[Odds Spread]]), "",IF(AG545="W", Z545, IF(AG545="L",-O545, "")))</f>
        <v/>
      </c>
      <c r="AI545" s="35"/>
      <c r="AJ545" s="34" t="str">
        <f t="shared" si="53"/>
        <v/>
      </c>
      <c r="AK54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6" spans="1:38" x14ac:dyDescent="0.45">
      <c r="A546" s="25" t="e">
        <f>Games!#REF!</f>
        <v>#REF!</v>
      </c>
      <c r="B546" s="25" t="e">
        <f>IF('Prediction Log'!#REF!=0, "",'Prediction Log'!#REF!)</f>
        <v>#REF!</v>
      </c>
      <c r="C546" s="25" t="e">
        <f>IF('Prediction Log'!#REF!=0, "",'Prediction Log'!#REF!)</f>
        <v>#REF!</v>
      </c>
      <c r="D546" s="25" t="e">
        <f>IF('Prediction Log'!#REF!=0, "",'Prediction Log'!#REF!)</f>
        <v>#REF!</v>
      </c>
      <c r="E546" s="25" t="e">
        <f>IF('Prediction Log'!#REF!=0, "",'Prediction Log'!#REF!)</f>
        <v>#REF!</v>
      </c>
      <c r="F546" s="25" t="e">
        <f>IF('Prediction Log'!#REF!=0, "",'Prediction Log'!#REF!)</f>
        <v>#REF!</v>
      </c>
      <c r="G546" s="24" t="e">
        <f>IF(ISBLANK(Games!#REF!), "",'Prediction Log'!#REF!)</f>
        <v>#REF!</v>
      </c>
      <c r="H546" s="26" t="e">
        <f>'Prediction Log'!#REF!</f>
        <v>#REF!</v>
      </c>
      <c r="I546" s="25" t="e">
        <f>IF(ISBLANK(Games!#REF!), "",IF(AND(Games!#REF!="",Games!#REF!=""),"",IF(ISTEXT(Games!#REF!), "Side",Games!#REF!)))</f>
        <v>#REF!</v>
      </c>
      <c r="J546" s="25" t="e">
        <f>IF(ISBLANK(Games!#REF!), "",IF(Games!#REF!="Y", Games!#REF!, Games!#REF!))</f>
        <v>#REF!</v>
      </c>
      <c r="K546" s="25" t="e">
        <f>Games!#REF!</f>
        <v>#REF!</v>
      </c>
      <c r="L546" s="25" t="e">
        <f>IF(ISBLANK(Games!#REF!), "",Games!#REF!)</f>
        <v>#REF!</v>
      </c>
      <c r="M546" s="25"/>
      <c r="N546" s="38" t="str">
        <f>IF(ISBLANK(Table123[[#This Row],[Odds Side - Difference Model]]), "", 1)</f>
        <v/>
      </c>
      <c r="O546" s="38" t="str">
        <f>IF(ISBLANK(Table123[[#This Row],[Odds Spread]]), "", 1)</f>
        <v/>
      </c>
      <c r="P546" s="27"/>
      <c r="Q546" s="27"/>
      <c r="R54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6" s="27"/>
      <c r="T546" s="27"/>
      <c r="U546" s="39" t="str">
        <f>IF(ISBLANK(Table123[[#This Row],[Odds Side - Difference Model]]), "",N546+IF(Q546&lt;0, (N546/(Q546/-100)), N546*(Q546/100)))</f>
        <v/>
      </c>
      <c r="V546" s="40" t="str">
        <f>IFERROR(IF(ISBLANK(Table123[[#This Row],[Odds Side - Win Probability Model]]), "",N546+IF(R546&lt;0, (N546/(R546/-100)), N546*(R546/100))),"")</f>
        <v/>
      </c>
      <c r="W546" s="39" t="str">
        <f t="shared" si="48"/>
        <v/>
      </c>
      <c r="X546" s="40" t="str">
        <f t="shared" si="49"/>
        <v/>
      </c>
      <c r="Y546" s="39" t="str">
        <f>IF(ISBLANK(Table123[[#This Row],[Odds Spread]]), "",O546+IF(S546&lt;0, (O546/(S546/-100)), O546*(S546/100)))</f>
        <v/>
      </c>
      <c r="Z546" s="39" t="str">
        <f t="shared" si="50"/>
        <v/>
      </c>
      <c r="AA546" s="28">
        <f t="shared" si="51"/>
        <v>0</v>
      </c>
      <c r="AB546" s="28">
        <f t="shared" si="52"/>
        <v>0</v>
      </c>
      <c r="AC546" s="41" t="e">
        <f>IF('Prediction Log'!#REF!="Y", "W", IF('Prediction Log'!#REF!="N","L",""))</f>
        <v>#REF!</v>
      </c>
      <c r="AD546" s="42" t="e">
        <f>IF('Prediction Log'!#REF!="Y", "W", IF('Prediction Log'!#REF!="N","L",""))</f>
        <v>#REF!</v>
      </c>
      <c r="AE546" s="43" t="str">
        <f>IF(ISBLANK(Table123[[#This Row],[Odds Side - Difference Model]]), "",IF(AC546="W", W546, IF(AC546="L",-N546, "")))</f>
        <v/>
      </c>
      <c r="AF546" s="44" t="str">
        <f>IFERROR((IF(ISERR(Table123[[#This Row],[Potential Payout Side - Win Probability Model]]), "",IF(AD546="W", X546, IF(AD546="L",-N546, "")))), "")</f>
        <v/>
      </c>
      <c r="AG546" s="41" t="e">
        <f>IF('Prediction Log'!#REF!="Y", "W", IF('Prediction Log'!#REF!="N", "L", ""))</f>
        <v>#REF!</v>
      </c>
      <c r="AH546" s="43" t="str">
        <f>IF(ISBLANK(Table123[[#This Row],[Odds Spread]]), "",IF(AG546="W", Z546, IF(AG546="L",-O546, "")))</f>
        <v/>
      </c>
      <c r="AI546" s="35"/>
      <c r="AJ546" s="34" t="str">
        <f t="shared" si="53"/>
        <v/>
      </c>
      <c r="AK54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7" spans="1:38" x14ac:dyDescent="0.45">
      <c r="A547" s="25" t="e">
        <f>Games!#REF!</f>
        <v>#REF!</v>
      </c>
      <c r="B547" s="25" t="e">
        <f>IF('Prediction Log'!#REF!=0, "",'Prediction Log'!#REF!)</f>
        <v>#REF!</v>
      </c>
      <c r="C547" s="25" t="e">
        <f>IF('Prediction Log'!#REF!=0, "",'Prediction Log'!#REF!)</f>
        <v>#REF!</v>
      </c>
      <c r="D547" s="25" t="e">
        <f>IF('Prediction Log'!#REF!=0, "",'Prediction Log'!#REF!)</f>
        <v>#REF!</v>
      </c>
      <c r="E547" s="25" t="e">
        <f>IF('Prediction Log'!#REF!=0, "",'Prediction Log'!#REF!)</f>
        <v>#REF!</v>
      </c>
      <c r="F547" s="25" t="e">
        <f>IF('Prediction Log'!#REF!=0, "",'Prediction Log'!#REF!)</f>
        <v>#REF!</v>
      </c>
      <c r="G547" s="24" t="e">
        <f>IF(ISBLANK(Games!#REF!), "",'Prediction Log'!#REF!)</f>
        <v>#REF!</v>
      </c>
      <c r="H547" s="26" t="e">
        <f>'Prediction Log'!#REF!</f>
        <v>#REF!</v>
      </c>
      <c r="I547" s="25" t="e">
        <f>IF(ISBLANK(Games!#REF!), "",IF(AND(Games!#REF!="",Games!#REF!=""),"",IF(ISTEXT(Games!#REF!), "Side",Games!#REF!)))</f>
        <v>#REF!</v>
      </c>
      <c r="J547" s="25" t="e">
        <f>IF(ISBLANK(Games!#REF!), "",IF(Games!#REF!="Y", Games!#REF!, Games!#REF!))</f>
        <v>#REF!</v>
      </c>
      <c r="K547" s="25" t="e">
        <f>Games!#REF!</f>
        <v>#REF!</v>
      </c>
      <c r="L547" s="25" t="e">
        <f>IF(ISBLANK(Games!#REF!), "",Games!#REF!)</f>
        <v>#REF!</v>
      </c>
      <c r="M547" s="25"/>
      <c r="N547" s="38" t="str">
        <f>IF(ISBLANK(Table123[[#This Row],[Odds Side - Difference Model]]), "", 1)</f>
        <v/>
      </c>
      <c r="O547" s="38" t="str">
        <f>IF(ISBLANK(Table123[[#This Row],[Odds Spread]]), "", 1)</f>
        <v/>
      </c>
      <c r="P547" s="27"/>
      <c r="Q547" s="27"/>
      <c r="R54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7" s="27"/>
      <c r="T547" s="27"/>
      <c r="U547" s="39" t="str">
        <f>IF(ISBLANK(Table123[[#This Row],[Odds Side - Difference Model]]), "",N547+IF(Q547&lt;0, (N547/(Q547/-100)), N547*(Q547/100)))</f>
        <v/>
      </c>
      <c r="V547" s="40" t="str">
        <f>IFERROR(IF(ISBLANK(Table123[[#This Row],[Odds Side - Win Probability Model]]), "",N547+IF(R547&lt;0, (N547/(R547/-100)), N547*(R547/100))),"")</f>
        <v/>
      </c>
      <c r="W547" s="39" t="str">
        <f t="shared" si="48"/>
        <v/>
      </c>
      <c r="X547" s="40" t="str">
        <f t="shared" si="49"/>
        <v/>
      </c>
      <c r="Y547" s="39" t="str">
        <f>IF(ISBLANK(Table123[[#This Row],[Odds Spread]]), "",O547+IF(S547&lt;0, (O547/(S547/-100)), O547*(S547/100)))</f>
        <v/>
      </c>
      <c r="Z547" s="39" t="str">
        <f t="shared" si="50"/>
        <v/>
      </c>
      <c r="AA547" s="28">
        <f t="shared" si="51"/>
        <v>0</v>
      </c>
      <c r="AB547" s="28">
        <f t="shared" si="52"/>
        <v>0</v>
      </c>
      <c r="AC547" s="41" t="e">
        <f>IF('Prediction Log'!#REF!="Y", "W", IF('Prediction Log'!#REF!="N","L",""))</f>
        <v>#REF!</v>
      </c>
      <c r="AD547" s="42" t="e">
        <f>IF('Prediction Log'!#REF!="Y", "W", IF('Prediction Log'!#REF!="N","L",""))</f>
        <v>#REF!</v>
      </c>
      <c r="AE547" s="43" t="str">
        <f>IF(ISBLANK(Table123[[#This Row],[Odds Side - Difference Model]]), "",IF(AC547="W", W547, IF(AC547="L",-N547, "")))</f>
        <v/>
      </c>
      <c r="AF547" s="44" t="str">
        <f>IFERROR((IF(ISERR(Table123[[#This Row],[Potential Payout Side - Win Probability Model]]), "",IF(AD547="W", X547, IF(AD547="L",-N547, "")))), "")</f>
        <v/>
      </c>
      <c r="AG547" s="41" t="e">
        <f>IF('Prediction Log'!#REF!="Y", "W", IF('Prediction Log'!#REF!="N", "L", ""))</f>
        <v>#REF!</v>
      </c>
      <c r="AH547" s="43" t="str">
        <f>IF(ISBLANK(Table123[[#This Row],[Odds Spread]]), "",IF(AG547="W", Z547, IF(AG547="L",-O547, "")))</f>
        <v/>
      </c>
      <c r="AI547" s="35"/>
      <c r="AJ547" s="34" t="str">
        <f t="shared" si="53"/>
        <v/>
      </c>
      <c r="AK54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8" spans="1:38" x14ac:dyDescent="0.45">
      <c r="A548" s="25" t="e">
        <f>Games!#REF!</f>
        <v>#REF!</v>
      </c>
      <c r="B548" s="25" t="e">
        <f>IF('Prediction Log'!#REF!=0, "",'Prediction Log'!#REF!)</f>
        <v>#REF!</v>
      </c>
      <c r="C548" s="25" t="e">
        <f>IF('Prediction Log'!#REF!=0, "",'Prediction Log'!#REF!)</f>
        <v>#REF!</v>
      </c>
      <c r="D548" s="25" t="e">
        <f>IF('Prediction Log'!#REF!=0, "",'Prediction Log'!#REF!)</f>
        <v>#REF!</v>
      </c>
      <c r="E548" s="25" t="e">
        <f>IF('Prediction Log'!#REF!=0, "",'Prediction Log'!#REF!)</f>
        <v>#REF!</v>
      </c>
      <c r="F548" s="25" t="e">
        <f>IF('Prediction Log'!#REF!=0, "",'Prediction Log'!#REF!)</f>
        <v>#REF!</v>
      </c>
      <c r="G548" s="24" t="e">
        <f>IF(ISBLANK(Games!#REF!), "",'Prediction Log'!#REF!)</f>
        <v>#REF!</v>
      </c>
      <c r="H548" s="26" t="e">
        <f>'Prediction Log'!#REF!</f>
        <v>#REF!</v>
      </c>
      <c r="I548" s="25" t="e">
        <f>IF(ISBLANK(Games!#REF!), "",IF(AND(Games!#REF!="",Games!#REF!=""),"",IF(ISTEXT(Games!#REF!), "Side",Games!#REF!)))</f>
        <v>#REF!</v>
      </c>
      <c r="J548" s="25" t="e">
        <f>IF(ISBLANK(Games!#REF!), "",IF(Games!#REF!="Y", Games!#REF!, Games!#REF!))</f>
        <v>#REF!</v>
      </c>
      <c r="K548" s="25" t="e">
        <f>Games!#REF!</f>
        <v>#REF!</v>
      </c>
      <c r="L548" s="25" t="e">
        <f>IF(ISBLANK(Games!#REF!), "",Games!#REF!)</f>
        <v>#REF!</v>
      </c>
      <c r="M548" s="25"/>
      <c r="N548" s="38" t="str">
        <f>IF(ISBLANK(Table123[[#This Row],[Odds Side - Difference Model]]), "", 1)</f>
        <v/>
      </c>
      <c r="O548" s="38" t="str">
        <f>IF(ISBLANK(Table123[[#This Row],[Odds Spread]]), "", 1)</f>
        <v/>
      </c>
      <c r="P548" s="27"/>
      <c r="Q548" s="27"/>
      <c r="R54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8" s="27"/>
      <c r="T548" s="27"/>
      <c r="U548" s="39" t="str">
        <f>IF(ISBLANK(Table123[[#This Row],[Odds Side - Difference Model]]), "",N548+IF(Q548&lt;0, (N548/(Q548/-100)), N548*(Q548/100)))</f>
        <v/>
      </c>
      <c r="V548" s="40" t="str">
        <f>IFERROR(IF(ISBLANK(Table123[[#This Row],[Odds Side - Win Probability Model]]), "",N548+IF(R548&lt;0, (N548/(R548/-100)), N548*(R548/100))),"")</f>
        <v/>
      </c>
      <c r="W548" s="39" t="str">
        <f t="shared" si="48"/>
        <v/>
      </c>
      <c r="X548" s="40" t="str">
        <f t="shared" si="49"/>
        <v/>
      </c>
      <c r="Y548" s="39" t="str">
        <f>IF(ISBLANK(Table123[[#This Row],[Odds Spread]]), "",O548+IF(S548&lt;0, (O548/(S548/-100)), O548*(S548/100)))</f>
        <v/>
      </c>
      <c r="Z548" s="39" t="str">
        <f t="shared" si="50"/>
        <v/>
      </c>
      <c r="AA548" s="28">
        <f t="shared" si="51"/>
        <v>0</v>
      </c>
      <c r="AB548" s="28">
        <f t="shared" si="52"/>
        <v>0</v>
      </c>
      <c r="AC548" s="41" t="e">
        <f>IF('Prediction Log'!#REF!="Y", "W", IF('Prediction Log'!#REF!="N","L",""))</f>
        <v>#REF!</v>
      </c>
      <c r="AD548" s="42" t="e">
        <f>IF('Prediction Log'!#REF!="Y", "W", IF('Prediction Log'!#REF!="N","L",""))</f>
        <v>#REF!</v>
      </c>
      <c r="AE548" s="43" t="str">
        <f>IF(ISBLANK(Table123[[#This Row],[Odds Side - Difference Model]]), "",IF(AC548="W", W548, IF(AC548="L",-N548, "")))</f>
        <v/>
      </c>
      <c r="AF548" s="44" t="str">
        <f>IFERROR((IF(ISERR(Table123[[#This Row],[Potential Payout Side - Win Probability Model]]), "",IF(AD548="W", X548, IF(AD548="L",-N548, "")))), "")</f>
        <v/>
      </c>
      <c r="AG548" s="41" t="e">
        <f>IF('Prediction Log'!#REF!="Y", "W", IF('Prediction Log'!#REF!="N", "L", ""))</f>
        <v>#REF!</v>
      </c>
      <c r="AH548" s="43" t="str">
        <f>IF(ISBLANK(Table123[[#This Row],[Odds Spread]]), "",IF(AG548="W", Z548, IF(AG548="L",-O548, "")))</f>
        <v/>
      </c>
      <c r="AI548" s="35"/>
      <c r="AJ548" s="34" t="str">
        <f t="shared" si="53"/>
        <v/>
      </c>
      <c r="AK54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9" spans="1:38" x14ac:dyDescent="0.45">
      <c r="A549" s="25" t="e">
        <f>Games!#REF!</f>
        <v>#REF!</v>
      </c>
      <c r="B549" s="25" t="e">
        <f>IF('Prediction Log'!#REF!=0, "",'Prediction Log'!#REF!)</f>
        <v>#REF!</v>
      </c>
      <c r="C549" s="25" t="e">
        <f>IF('Prediction Log'!#REF!=0, "",'Prediction Log'!#REF!)</f>
        <v>#REF!</v>
      </c>
      <c r="D549" s="25" t="e">
        <f>IF('Prediction Log'!#REF!=0, "",'Prediction Log'!#REF!)</f>
        <v>#REF!</v>
      </c>
      <c r="E549" s="25" t="e">
        <f>IF('Prediction Log'!#REF!=0, "",'Prediction Log'!#REF!)</f>
        <v>#REF!</v>
      </c>
      <c r="F549" s="25" t="e">
        <f>IF('Prediction Log'!#REF!=0, "",'Prediction Log'!#REF!)</f>
        <v>#REF!</v>
      </c>
      <c r="G549" s="24" t="e">
        <f>IF(ISBLANK(Games!#REF!), "",'Prediction Log'!#REF!)</f>
        <v>#REF!</v>
      </c>
      <c r="H549" s="26" t="e">
        <f>'Prediction Log'!#REF!</f>
        <v>#REF!</v>
      </c>
      <c r="I549" s="25" t="e">
        <f>IF(ISBLANK(Games!#REF!), "",IF(AND(Games!#REF!="",Games!#REF!=""),"",IF(ISTEXT(Games!#REF!), "Side",Games!#REF!)))</f>
        <v>#REF!</v>
      </c>
      <c r="J549" s="25" t="e">
        <f>IF(ISBLANK(Games!#REF!), "",IF(Games!#REF!="Y", Games!#REF!, Games!#REF!))</f>
        <v>#REF!</v>
      </c>
      <c r="K549" s="25" t="e">
        <f>Games!#REF!</f>
        <v>#REF!</v>
      </c>
      <c r="L549" s="25" t="e">
        <f>IF(ISBLANK(Games!#REF!), "",Games!#REF!)</f>
        <v>#REF!</v>
      </c>
      <c r="M549" s="25"/>
      <c r="N549" s="38" t="str">
        <f>IF(ISBLANK(Table123[[#This Row],[Odds Side - Difference Model]]), "", 1)</f>
        <v/>
      </c>
      <c r="O549" s="38" t="str">
        <f>IF(ISBLANK(Table123[[#This Row],[Odds Spread]]), "", 1)</f>
        <v/>
      </c>
      <c r="P549" s="27"/>
      <c r="Q549" s="27"/>
      <c r="R54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9" s="27"/>
      <c r="T549" s="27"/>
      <c r="U549" s="39" t="str">
        <f>IF(ISBLANK(Table123[[#This Row],[Odds Side - Difference Model]]), "",N549+IF(Q549&lt;0, (N549/(Q549/-100)), N549*(Q549/100)))</f>
        <v/>
      </c>
      <c r="V549" s="40" t="str">
        <f>IFERROR(IF(ISBLANK(Table123[[#This Row],[Odds Side - Win Probability Model]]), "",N549+IF(R549&lt;0, (N549/(R549/-100)), N549*(R549/100))),"")</f>
        <v/>
      </c>
      <c r="W549" s="39" t="str">
        <f t="shared" si="48"/>
        <v/>
      </c>
      <c r="X549" s="40" t="str">
        <f t="shared" si="49"/>
        <v/>
      </c>
      <c r="Y549" s="39" t="str">
        <f>IF(ISBLANK(Table123[[#This Row],[Odds Spread]]), "",O549+IF(S549&lt;0, (O549/(S549/-100)), O549*(S549/100)))</f>
        <v/>
      </c>
      <c r="Z549" s="39" t="str">
        <f t="shared" si="50"/>
        <v/>
      </c>
      <c r="AA549" s="28">
        <f t="shared" si="51"/>
        <v>0</v>
      </c>
      <c r="AB549" s="28">
        <f t="shared" si="52"/>
        <v>0</v>
      </c>
      <c r="AC549" s="41" t="e">
        <f>IF('Prediction Log'!#REF!="Y", "W", IF('Prediction Log'!#REF!="N","L",""))</f>
        <v>#REF!</v>
      </c>
      <c r="AD549" s="42" t="e">
        <f>IF('Prediction Log'!#REF!="Y", "W", IF('Prediction Log'!#REF!="N","L",""))</f>
        <v>#REF!</v>
      </c>
      <c r="AE549" s="43" t="str">
        <f>IF(ISBLANK(Table123[[#This Row],[Odds Side - Difference Model]]), "",IF(AC549="W", W549, IF(AC549="L",-N549, "")))</f>
        <v/>
      </c>
      <c r="AF549" s="44" t="str">
        <f>IFERROR((IF(ISERR(Table123[[#This Row],[Potential Payout Side - Win Probability Model]]), "",IF(AD549="W", X549, IF(AD549="L",-N549, "")))), "")</f>
        <v/>
      </c>
      <c r="AG549" s="41" t="e">
        <f>IF('Prediction Log'!#REF!="Y", "W", IF('Prediction Log'!#REF!="N", "L", ""))</f>
        <v>#REF!</v>
      </c>
      <c r="AH549" s="43" t="str">
        <f>IF(ISBLANK(Table123[[#This Row],[Odds Spread]]), "",IF(AG549="W", Z549, IF(AG549="L",-O549, "")))</f>
        <v/>
      </c>
      <c r="AI549" s="35"/>
      <c r="AJ549" s="34" t="str">
        <f t="shared" si="53"/>
        <v/>
      </c>
      <c r="AK54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0" spans="1:38" x14ac:dyDescent="0.45">
      <c r="A550" s="25" t="e">
        <f>Games!#REF!</f>
        <v>#REF!</v>
      </c>
      <c r="B550" s="25" t="e">
        <f>IF('Prediction Log'!#REF!=0, "",'Prediction Log'!#REF!)</f>
        <v>#REF!</v>
      </c>
      <c r="C550" s="25" t="e">
        <f>IF('Prediction Log'!#REF!=0, "",'Prediction Log'!#REF!)</f>
        <v>#REF!</v>
      </c>
      <c r="D550" s="25" t="e">
        <f>IF('Prediction Log'!#REF!=0, "",'Prediction Log'!#REF!)</f>
        <v>#REF!</v>
      </c>
      <c r="E550" s="25" t="e">
        <f>IF('Prediction Log'!#REF!=0, "",'Prediction Log'!#REF!)</f>
        <v>#REF!</v>
      </c>
      <c r="F550" s="25" t="e">
        <f>IF('Prediction Log'!#REF!=0, "",'Prediction Log'!#REF!)</f>
        <v>#REF!</v>
      </c>
      <c r="G550" s="24" t="e">
        <f>IF(ISBLANK(Games!#REF!), "",'Prediction Log'!#REF!)</f>
        <v>#REF!</v>
      </c>
      <c r="H550" s="26" t="e">
        <f>'Prediction Log'!#REF!</f>
        <v>#REF!</v>
      </c>
      <c r="I550" s="25" t="e">
        <f>IF(ISBLANK(Games!#REF!), "",IF(AND(Games!#REF!="",Games!#REF!=""),"",IF(ISTEXT(Games!#REF!), "Side",Games!#REF!)))</f>
        <v>#REF!</v>
      </c>
      <c r="J550" s="25" t="e">
        <f>IF(ISBLANK(Games!#REF!), "",IF(Games!#REF!="Y", Games!#REF!, Games!#REF!))</f>
        <v>#REF!</v>
      </c>
      <c r="K550" s="25" t="e">
        <f>Games!#REF!</f>
        <v>#REF!</v>
      </c>
      <c r="L550" s="25" t="e">
        <f>IF(ISBLANK(Games!#REF!), "",Games!#REF!)</f>
        <v>#REF!</v>
      </c>
      <c r="M550" s="25"/>
      <c r="N550" s="38" t="str">
        <f>IF(ISBLANK(Table123[[#This Row],[Odds Side - Difference Model]]), "", 1)</f>
        <v/>
      </c>
      <c r="O550" s="38" t="str">
        <f>IF(ISBLANK(Table123[[#This Row],[Odds Spread]]), "", 1)</f>
        <v/>
      </c>
      <c r="P550" s="27"/>
      <c r="Q550" s="27"/>
      <c r="R55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0" s="27"/>
      <c r="T550" s="27"/>
      <c r="U550" s="39" t="str">
        <f>IF(ISBLANK(Table123[[#This Row],[Odds Side - Difference Model]]), "",N550+IF(Q550&lt;0, (N550/(Q550/-100)), N550*(Q550/100)))</f>
        <v/>
      </c>
      <c r="V550" s="40" t="str">
        <f>IFERROR(IF(ISBLANK(Table123[[#This Row],[Odds Side - Win Probability Model]]), "",N550+IF(R550&lt;0, (N550/(R550/-100)), N550*(R550/100))),"")</f>
        <v/>
      </c>
      <c r="W550" s="39" t="str">
        <f t="shared" si="48"/>
        <v/>
      </c>
      <c r="X550" s="40" t="str">
        <f t="shared" si="49"/>
        <v/>
      </c>
      <c r="Y550" s="39" t="str">
        <f>IF(ISBLANK(Table123[[#This Row],[Odds Spread]]), "",O550+IF(S550&lt;0, (O550/(S550/-100)), O550*(S550/100)))</f>
        <v/>
      </c>
      <c r="Z550" s="39" t="str">
        <f t="shared" si="50"/>
        <v/>
      </c>
      <c r="AA550" s="28">
        <f t="shared" si="51"/>
        <v>0</v>
      </c>
      <c r="AB550" s="28">
        <f t="shared" si="52"/>
        <v>0</v>
      </c>
      <c r="AC550" s="41" t="e">
        <f>IF('Prediction Log'!#REF!="Y", "W", IF('Prediction Log'!#REF!="N","L",""))</f>
        <v>#REF!</v>
      </c>
      <c r="AD550" s="42" t="e">
        <f>IF('Prediction Log'!#REF!="Y", "W", IF('Prediction Log'!#REF!="N","L",""))</f>
        <v>#REF!</v>
      </c>
      <c r="AE550" s="43" t="str">
        <f>IF(ISBLANK(Table123[[#This Row],[Odds Side - Difference Model]]), "",IF(AC550="W", W550, IF(AC550="L",-N550, "")))</f>
        <v/>
      </c>
      <c r="AF550" s="44" t="str">
        <f>IFERROR((IF(ISERR(Table123[[#This Row],[Potential Payout Side - Win Probability Model]]), "",IF(AD550="W", X550, IF(AD550="L",-N550, "")))), "")</f>
        <v/>
      </c>
      <c r="AG550" s="41" t="e">
        <f>IF('Prediction Log'!#REF!="Y", "W", IF('Prediction Log'!#REF!="N", "L", ""))</f>
        <v>#REF!</v>
      </c>
      <c r="AH550" s="43" t="str">
        <f>IF(ISBLANK(Table123[[#This Row],[Odds Spread]]), "",IF(AG550="W", Z550, IF(AG550="L",-O550, "")))</f>
        <v/>
      </c>
      <c r="AI550" s="35"/>
      <c r="AJ550" s="34" t="str">
        <f t="shared" si="53"/>
        <v/>
      </c>
      <c r="AK55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1" spans="1:38" x14ac:dyDescent="0.45">
      <c r="A551" s="25" t="e">
        <f>Games!#REF!</f>
        <v>#REF!</v>
      </c>
      <c r="B551" s="25" t="e">
        <f>IF('Prediction Log'!#REF!=0, "",'Prediction Log'!#REF!)</f>
        <v>#REF!</v>
      </c>
      <c r="C551" s="25" t="e">
        <f>IF('Prediction Log'!#REF!=0, "",'Prediction Log'!#REF!)</f>
        <v>#REF!</v>
      </c>
      <c r="D551" s="25" t="e">
        <f>IF('Prediction Log'!#REF!=0, "",'Prediction Log'!#REF!)</f>
        <v>#REF!</v>
      </c>
      <c r="E551" s="25" t="e">
        <f>IF('Prediction Log'!#REF!=0, "",'Prediction Log'!#REF!)</f>
        <v>#REF!</v>
      </c>
      <c r="F551" s="25" t="e">
        <f>IF('Prediction Log'!#REF!=0, "",'Prediction Log'!#REF!)</f>
        <v>#REF!</v>
      </c>
      <c r="G551" s="24" t="e">
        <f>IF(ISBLANK(Games!#REF!), "",'Prediction Log'!#REF!)</f>
        <v>#REF!</v>
      </c>
      <c r="H551" s="26" t="e">
        <f>'Prediction Log'!#REF!</f>
        <v>#REF!</v>
      </c>
      <c r="I551" s="25" t="e">
        <f>IF(ISBLANK(Games!#REF!), "",IF(AND(Games!#REF!="",Games!#REF!=""),"",IF(ISTEXT(Games!#REF!), "Side",Games!#REF!)))</f>
        <v>#REF!</v>
      </c>
      <c r="J551" s="25" t="e">
        <f>IF(ISBLANK(Games!#REF!), "",IF(Games!#REF!="Y", Games!#REF!, Games!#REF!))</f>
        <v>#REF!</v>
      </c>
      <c r="K551" s="25" t="e">
        <f>Games!#REF!</f>
        <v>#REF!</v>
      </c>
      <c r="L551" s="25" t="e">
        <f>IF(ISBLANK(Games!#REF!), "",Games!#REF!)</f>
        <v>#REF!</v>
      </c>
      <c r="M551" s="25"/>
      <c r="N551" s="38" t="str">
        <f>IF(ISBLANK(Table123[[#This Row],[Odds Side - Difference Model]]), "", 1)</f>
        <v/>
      </c>
      <c r="O551" s="38" t="str">
        <f>IF(ISBLANK(Table123[[#This Row],[Odds Spread]]), "", 1)</f>
        <v/>
      </c>
      <c r="P551" s="27"/>
      <c r="Q551" s="27"/>
      <c r="R55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1" s="27"/>
      <c r="T551" s="27"/>
      <c r="U551" s="39" t="str">
        <f>IF(ISBLANK(Table123[[#This Row],[Odds Side - Difference Model]]), "",N551+IF(Q551&lt;0, (N551/(Q551/-100)), N551*(Q551/100)))</f>
        <v/>
      </c>
      <c r="V551" s="40" t="str">
        <f>IFERROR(IF(ISBLANK(Table123[[#This Row],[Odds Side - Win Probability Model]]), "",N551+IF(R551&lt;0, (N551/(R551/-100)), N551*(R551/100))),"")</f>
        <v/>
      </c>
      <c r="W551" s="39" t="str">
        <f t="shared" si="48"/>
        <v/>
      </c>
      <c r="X551" s="40" t="str">
        <f t="shared" si="49"/>
        <v/>
      </c>
      <c r="Y551" s="39" t="str">
        <f>IF(ISBLANK(Table123[[#This Row],[Odds Spread]]), "",O551+IF(S551&lt;0, (O551/(S551/-100)), O551*(S551/100)))</f>
        <v/>
      </c>
      <c r="Z551" s="39" t="str">
        <f t="shared" si="50"/>
        <v/>
      </c>
      <c r="AA551" s="28">
        <f t="shared" si="51"/>
        <v>0</v>
      </c>
      <c r="AB551" s="28">
        <f t="shared" si="52"/>
        <v>0</v>
      </c>
      <c r="AC551" s="41" t="e">
        <f>IF('Prediction Log'!#REF!="Y", "W", IF('Prediction Log'!#REF!="N","L",""))</f>
        <v>#REF!</v>
      </c>
      <c r="AD551" s="42" t="e">
        <f>IF('Prediction Log'!#REF!="Y", "W", IF('Prediction Log'!#REF!="N","L",""))</f>
        <v>#REF!</v>
      </c>
      <c r="AE551" s="43" t="str">
        <f>IF(ISBLANK(Table123[[#This Row],[Odds Side - Difference Model]]), "",IF(AC551="W", W551, IF(AC551="L",-N551, "")))</f>
        <v/>
      </c>
      <c r="AF551" s="44" t="str">
        <f>IFERROR((IF(ISERR(Table123[[#This Row],[Potential Payout Side - Win Probability Model]]), "",IF(AD551="W", X551, IF(AD551="L",-N551, "")))), "")</f>
        <v/>
      </c>
      <c r="AG551" s="41" t="e">
        <f>IF('Prediction Log'!#REF!="Y", "W", IF('Prediction Log'!#REF!="N", "L", ""))</f>
        <v>#REF!</v>
      </c>
      <c r="AH551" s="43" t="str">
        <f>IF(ISBLANK(Table123[[#This Row],[Odds Spread]]), "",IF(AG551="W", Z551, IF(AG551="L",-O551, "")))</f>
        <v/>
      </c>
      <c r="AI551" s="35"/>
      <c r="AJ551" s="34" t="str">
        <f t="shared" si="53"/>
        <v/>
      </c>
      <c r="AK55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2" spans="1:38" x14ac:dyDescent="0.45">
      <c r="A552" s="25" t="e">
        <f>Games!#REF!</f>
        <v>#REF!</v>
      </c>
      <c r="B552" s="25" t="e">
        <f>IF('Prediction Log'!#REF!=0, "",'Prediction Log'!#REF!)</f>
        <v>#REF!</v>
      </c>
      <c r="C552" s="25" t="e">
        <f>IF('Prediction Log'!#REF!=0, "",'Prediction Log'!#REF!)</f>
        <v>#REF!</v>
      </c>
      <c r="D552" s="25" t="e">
        <f>IF('Prediction Log'!#REF!=0, "",'Prediction Log'!#REF!)</f>
        <v>#REF!</v>
      </c>
      <c r="E552" s="25" t="e">
        <f>IF('Prediction Log'!#REF!=0, "",'Prediction Log'!#REF!)</f>
        <v>#REF!</v>
      </c>
      <c r="F552" s="25" t="e">
        <f>IF('Prediction Log'!#REF!=0, "",'Prediction Log'!#REF!)</f>
        <v>#REF!</v>
      </c>
      <c r="G552" s="24" t="e">
        <f>IF(ISBLANK(Games!#REF!), "",'Prediction Log'!#REF!)</f>
        <v>#REF!</v>
      </c>
      <c r="H552" s="26" t="e">
        <f>'Prediction Log'!#REF!</f>
        <v>#REF!</v>
      </c>
      <c r="I552" s="25" t="e">
        <f>IF(ISBLANK(Games!#REF!), "",IF(AND(Games!#REF!="",Games!#REF!=""),"",IF(ISTEXT(Games!#REF!), "Side",Games!#REF!)))</f>
        <v>#REF!</v>
      </c>
      <c r="J552" s="25" t="e">
        <f>IF(ISBLANK(Games!#REF!), "",IF(Games!#REF!="Y", Games!#REF!, Games!#REF!))</f>
        <v>#REF!</v>
      </c>
      <c r="K552" s="25" t="e">
        <f>Games!#REF!</f>
        <v>#REF!</v>
      </c>
      <c r="L552" s="25" t="e">
        <f>IF(ISBLANK(Games!#REF!), "",Games!#REF!)</f>
        <v>#REF!</v>
      </c>
      <c r="M552" s="25"/>
      <c r="N552" s="38" t="str">
        <f>IF(ISBLANK(Table123[[#This Row],[Odds Side - Difference Model]]), "", 1)</f>
        <v/>
      </c>
      <c r="O552" s="38" t="str">
        <f>IF(ISBLANK(Table123[[#This Row],[Odds Spread]]), "", 1)</f>
        <v/>
      </c>
      <c r="P552" s="27"/>
      <c r="Q552" s="27"/>
      <c r="R55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2" s="27"/>
      <c r="T552" s="27"/>
      <c r="U552" s="39" t="str">
        <f>IF(ISBLANK(Table123[[#This Row],[Odds Side - Difference Model]]), "",N552+IF(Q552&lt;0, (N552/(Q552/-100)), N552*(Q552/100)))</f>
        <v/>
      </c>
      <c r="V552" s="40" t="str">
        <f>IFERROR(IF(ISBLANK(Table123[[#This Row],[Odds Side - Win Probability Model]]), "",N552+IF(R552&lt;0, (N552/(R552/-100)), N552*(R552/100))),"")</f>
        <v/>
      </c>
      <c r="W552" s="39" t="str">
        <f t="shared" si="48"/>
        <v/>
      </c>
      <c r="X552" s="40" t="str">
        <f t="shared" si="49"/>
        <v/>
      </c>
      <c r="Y552" s="39" t="str">
        <f>IF(ISBLANK(Table123[[#This Row],[Odds Spread]]), "",O552+IF(S552&lt;0, (O552/(S552/-100)), O552*(S552/100)))</f>
        <v/>
      </c>
      <c r="Z552" s="39" t="str">
        <f t="shared" si="50"/>
        <v/>
      </c>
      <c r="AA552" s="28">
        <f t="shared" si="51"/>
        <v>0</v>
      </c>
      <c r="AB552" s="28">
        <f t="shared" si="52"/>
        <v>0</v>
      </c>
      <c r="AC552" s="41" t="e">
        <f>IF('Prediction Log'!#REF!="Y", "W", IF('Prediction Log'!#REF!="N","L",""))</f>
        <v>#REF!</v>
      </c>
      <c r="AD552" s="42" t="e">
        <f>IF('Prediction Log'!#REF!="Y", "W", IF('Prediction Log'!#REF!="N","L",""))</f>
        <v>#REF!</v>
      </c>
      <c r="AE552" s="43" t="str">
        <f>IF(ISBLANK(Table123[[#This Row],[Odds Side - Difference Model]]), "",IF(AC552="W", W552, IF(AC552="L",-N552, "")))</f>
        <v/>
      </c>
      <c r="AF552" s="44" t="str">
        <f>IFERROR((IF(ISERR(Table123[[#This Row],[Potential Payout Side - Win Probability Model]]), "",IF(AD552="W", X552, IF(AD552="L",-N552, "")))), "")</f>
        <v/>
      </c>
      <c r="AG552" s="41" t="e">
        <f>IF('Prediction Log'!#REF!="Y", "W", IF('Prediction Log'!#REF!="N", "L", ""))</f>
        <v>#REF!</v>
      </c>
      <c r="AH552" s="43" t="str">
        <f>IF(ISBLANK(Table123[[#This Row],[Odds Spread]]), "",IF(AG552="W", Z552, IF(AG552="L",-O552, "")))</f>
        <v/>
      </c>
      <c r="AI552" s="35"/>
      <c r="AJ552" s="34" t="str">
        <f t="shared" si="53"/>
        <v/>
      </c>
      <c r="AK55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3" spans="1:38" x14ac:dyDescent="0.45">
      <c r="A553" s="25" t="e">
        <f>Games!#REF!</f>
        <v>#REF!</v>
      </c>
      <c r="B553" s="25" t="e">
        <f>IF('Prediction Log'!#REF!=0, "",'Prediction Log'!#REF!)</f>
        <v>#REF!</v>
      </c>
      <c r="C553" s="25" t="e">
        <f>IF('Prediction Log'!#REF!=0, "",'Prediction Log'!#REF!)</f>
        <v>#REF!</v>
      </c>
      <c r="D553" s="25" t="e">
        <f>IF('Prediction Log'!#REF!=0, "",'Prediction Log'!#REF!)</f>
        <v>#REF!</v>
      </c>
      <c r="E553" s="25" t="e">
        <f>IF('Prediction Log'!#REF!=0, "",'Prediction Log'!#REF!)</f>
        <v>#REF!</v>
      </c>
      <c r="F553" s="25" t="e">
        <f>IF('Prediction Log'!#REF!=0, "",'Prediction Log'!#REF!)</f>
        <v>#REF!</v>
      </c>
      <c r="G553" s="24" t="e">
        <f>IF(ISBLANK(Games!#REF!), "",'Prediction Log'!#REF!)</f>
        <v>#REF!</v>
      </c>
      <c r="H553" s="26" t="e">
        <f>'Prediction Log'!#REF!</f>
        <v>#REF!</v>
      </c>
      <c r="I553" s="25" t="e">
        <f>IF(ISBLANK(Games!#REF!), "",IF(AND(Games!#REF!="",Games!#REF!=""),"",IF(ISTEXT(Games!#REF!), "Side",Games!#REF!)))</f>
        <v>#REF!</v>
      </c>
      <c r="J553" s="25" t="e">
        <f>IF(ISBLANK(Games!#REF!), "",IF(Games!#REF!="Y", Games!#REF!, Games!#REF!))</f>
        <v>#REF!</v>
      </c>
      <c r="K553" s="25" t="e">
        <f>Games!#REF!</f>
        <v>#REF!</v>
      </c>
      <c r="L553" s="25" t="e">
        <f>IF(ISBLANK(Games!#REF!), "",Games!#REF!)</f>
        <v>#REF!</v>
      </c>
      <c r="M553" s="25"/>
      <c r="N553" s="38" t="str">
        <f>IF(ISBLANK(Table123[[#This Row],[Odds Side - Difference Model]]), "", 1)</f>
        <v/>
      </c>
      <c r="O553" s="38" t="str">
        <f>IF(ISBLANK(Table123[[#This Row],[Odds Spread]]), "", 1)</f>
        <v/>
      </c>
      <c r="P553" s="27"/>
      <c r="Q553" s="27"/>
      <c r="R55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3" s="27"/>
      <c r="T553" s="27"/>
      <c r="U553" s="39" t="str">
        <f>IF(ISBLANK(Table123[[#This Row],[Odds Side - Difference Model]]), "",N553+IF(Q553&lt;0, (N553/(Q553/-100)), N553*(Q553/100)))</f>
        <v/>
      </c>
      <c r="V553" s="40" t="str">
        <f>IFERROR(IF(ISBLANK(Table123[[#This Row],[Odds Side - Win Probability Model]]), "",N553+IF(R553&lt;0, (N553/(R553/-100)), N553*(R553/100))),"")</f>
        <v/>
      </c>
      <c r="W553" s="39" t="str">
        <f t="shared" si="48"/>
        <v/>
      </c>
      <c r="X553" s="40" t="str">
        <f t="shared" si="49"/>
        <v/>
      </c>
      <c r="Y553" s="39" t="str">
        <f>IF(ISBLANK(Table123[[#This Row],[Odds Spread]]), "",O553+IF(S553&lt;0, (O553/(S553/-100)), O553*(S553/100)))</f>
        <v/>
      </c>
      <c r="Z553" s="39" t="str">
        <f t="shared" si="50"/>
        <v/>
      </c>
      <c r="AA553" s="28">
        <f t="shared" si="51"/>
        <v>0</v>
      </c>
      <c r="AB553" s="28">
        <f t="shared" si="52"/>
        <v>0</v>
      </c>
      <c r="AC553" s="41" t="e">
        <f>IF('Prediction Log'!#REF!="Y", "W", IF('Prediction Log'!#REF!="N","L",""))</f>
        <v>#REF!</v>
      </c>
      <c r="AD553" s="42" t="e">
        <f>IF('Prediction Log'!#REF!="Y", "W", IF('Prediction Log'!#REF!="N","L",""))</f>
        <v>#REF!</v>
      </c>
      <c r="AE553" s="43" t="str">
        <f>IF(ISBLANK(Table123[[#This Row],[Odds Side - Difference Model]]), "",IF(AC553="W", W553, IF(AC553="L",-N553, "")))</f>
        <v/>
      </c>
      <c r="AF553" s="44" t="str">
        <f>IFERROR((IF(ISERR(Table123[[#This Row],[Potential Payout Side - Win Probability Model]]), "",IF(AD553="W", X553, IF(AD553="L",-N553, "")))), "")</f>
        <v/>
      </c>
      <c r="AG553" s="41" t="e">
        <f>IF('Prediction Log'!#REF!="Y", "W", IF('Prediction Log'!#REF!="N", "L", ""))</f>
        <v>#REF!</v>
      </c>
      <c r="AH553" s="43" t="str">
        <f>IF(ISBLANK(Table123[[#This Row],[Odds Spread]]), "",IF(AG553="W", Z553, IF(AG553="L",-O553, "")))</f>
        <v/>
      </c>
      <c r="AI553" s="35"/>
      <c r="AJ553" s="34" t="str">
        <f t="shared" si="53"/>
        <v/>
      </c>
      <c r="AK55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4" spans="1:38" x14ac:dyDescent="0.45">
      <c r="A554" s="25" t="e">
        <f>Games!#REF!</f>
        <v>#REF!</v>
      </c>
      <c r="B554" s="25" t="e">
        <f>IF('Prediction Log'!#REF!=0, "",'Prediction Log'!#REF!)</f>
        <v>#REF!</v>
      </c>
      <c r="C554" s="25" t="e">
        <f>IF('Prediction Log'!#REF!=0, "",'Prediction Log'!#REF!)</f>
        <v>#REF!</v>
      </c>
      <c r="D554" s="25" t="e">
        <f>IF('Prediction Log'!#REF!=0, "",'Prediction Log'!#REF!)</f>
        <v>#REF!</v>
      </c>
      <c r="E554" s="25" t="e">
        <f>IF('Prediction Log'!#REF!=0, "",'Prediction Log'!#REF!)</f>
        <v>#REF!</v>
      </c>
      <c r="F554" s="25" t="e">
        <f>IF('Prediction Log'!#REF!=0, "",'Prediction Log'!#REF!)</f>
        <v>#REF!</v>
      </c>
      <c r="G554" s="24" t="e">
        <f>IF(ISBLANK(Games!#REF!), "",'Prediction Log'!#REF!)</f>
        <v>#REF!</v>
      </c>
      <c r="H554" s="26" t="e">
        <f>'Prediction Log'!#REF!</f>
        <v>#REF!</v>
      </c>
      <c r="I554" s="25" t="e">
        <f>IF(ISBLANK(Games!#REF!), "",IF(AND(Games!#REF!="",Games!#REF!=""),"",IF(ISTEXT(Games!#REF!), "Side",Games!#REF!)))</f>
        <v>#REF!</v>
      </c>
      <c r="J554" s="25" t="e">
        <f>IF(ISBLANK(Games!#REF!), "",IF(Games!#REF!="Y", Games!#REF!, Games!#REF!))</f>
        <v>#REF!</v>
      </c>
      <c r="K554" s="25" t="e">
        <f>Games!#REF!</f>
        <v>#REF!</v>
      </c>
      <c r="L554" s="25" t="e">
        <f>IF(ISBLANK(Games!#REF!), "",Games!#REF!)</f>
        <v>#REF!</v>
      </c>
      <c r="M554" s="25"/>
      <c r="N554" s="38" t="str">
        <f>IF(ISBLANK(Table123[[#This Row],[Odds Side - Difference Model]]), "", 1)</f>
        <v/>
      </c>
      <c r="O554" s="38" t="str">
        <f>IF(ISBLANK(Table123[[#This Row],[Odds Spread]]), "", 1)</f>
        <v/>
      </c>
      <c r="P554" s="27"/>
      <c r="Q554" s="27"/>
      <c r="R55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4" s="27"/>
      <c r="T554" s="27"/>
      <c r="U554" s="39" t="str">
        <f>IF(ISBLANK(Table123[[#This Row],[Odds Side - Difference Model]]), "",N554+IF(Q554&lt;0, (N554/(Q554/-100)), N554*(Q554/100)))</f>
        <v/>
      </c>
      <c r="V554" s="40" t="str">
        <f>IFERROR(IF(ISBLANK(Table123[[#This Row],[Odds Side - Win Probability Model]]), "",N554+IF(R554&lt;0, (N554/(R554/-100)), N554*(R554/100))),"")</f>
        <v/>
      </c>
      <c r="W554" s="39" t="str">
        <f t="shared" si="48"/>
        <v/>
      </c>
      <c r="X554" s="40" t="str">
        <f t="shared" si="49"/>
        <v/>
      </c>
      <c r="Y554" s="39" t="str">
        <f>IF(ISBLANK(Table123[[#This Row],[Odds Spread]]), "",O554+IF(S554&lt;0, (O554/(S554/-100)), O554*(S554/100)))</f>
        <v/>
      </c>
      <c r="Z554" s="39" t="str">
        <f t="shared" si="50"/>
        <v/>
      </c>
      <c r="AA554" s="28">
        <f t="shared" si="51"/>
        <v>0</v>
      </c>
      <c r="AB554" s="28">
        <f t="shared" si="52"/>
        <v>0</v>
      </c>
      <c r="AC554" s="41" t="e">
        <f>IF('Prediction Log'!#REF!="Y", "W", IF('Prediction Log'!#REF!="N","L",""))</f>
        <v>#REF!</v>
      </c>
      <c r="AD554" s="42" t="e">
        <f>IF('Prediction Log'!#REF!="Y", "W", IF('Prediction Log'!#REF!="N","L",""))</f>
        <v>#REF!</v>
      </c>
      <c r="AE554" s="43" t="str">
        <f>IF(ISBLANK(Table123[[#This Row],[Odds Side - Difference Model]]), "",IF(AC554="W", W554, IF(AC554="L",-N554, "")))</f>
        <v/>
      </c>
      <c r="AF554" s="44" t="str">
        <f>IFERROR((IF(ISERR(Table123[[#This Row],[Potential Payout Side - Win Probability Model]]), "",IF(AD554="W", X554, IF(AD554="L",-N554, "")))), "")</f>
        <v/>
      </c>
      <c r="AG554" s="41" t="e">
        <f>IF('Prediction Log'!#REF!="Y", "W", IF('Prediction Log'!#REF!="N", "L", ""))</f>
        <v>#REF!</v>
      </c>
      <c r="AH554" s="43" t="str">
        <f>IF(ISBLANK(Table123[[#This Row],[Odds Spread]]), "",IF(AG554="W", Z554, IF(AG554="L",-O554, "")))</f>
        <v/>
      </c>
      <c r="AI554" s="35"/>
      <c r="AJ554" s="34" t="str">
        <f t="shared" si="53"/>
        <v/>
      </c>
      <c r="AK55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5" spans="1:38" x14ac:dyDescent="0.45">
      <c r="A555" s="25" t="e">
        <f>Games!#REF!</f>
        <v>#REF!</v>
      </c>
      <c r="B555" s="25" t="e">
        <f>IF('Prediction Log'!#REF!=0, "",'Prediction Log'!#REF!)</f>
        <v>#REF!</v>
      </c>
      <c r="C555" s="25" t="e">
        <f>IF('Prediction Log'!#REF!=0, "",'Prediction Log'!#REF!)</f>
        <v>#REF!</v>
      </c>
      <c r="D555" s="25" t="e">
        <f>IF('Prediction Log'!#REF!=0, "",'Prediction Log'!#REF!)</f>
        <v>#REF!</v>
      </c>
      <c r="E555" s="25" t="e">
        <f>IF('Prediction Log'!#REF!=0, "",'Prediction Log'!#REF!)</f>
        <v>#REF!</v>
      </c>
      <c r="F555" s="25" t="e">
        <f>IF('Prediction Log'!#REF!=0, "",'Prediction Log'!#REF!)</f>
        <v>#REF!</v>
      </c>
      <c r="G555" s="24" t="e">
        <f>IF(ISBLANK(Games!#REF!), "",'Prediction Log'!#REF!)</f>
        <v>#REF!</v>
      </c>
      <c r="H555" s="26" t="e">
        <f>'Prediction Log'!#REF!</f>
        <v>#REF!</v>
      </c>
      <c r="I555" s="25" t="e">
        <f>IF(ISBLANK(Games!#REF!), "",IF(AND(Games!#REF!="",Games!#REF!=""),"",IF(ISTEXT(Games!#REF!), "Side",Games!#REF!)))</f>
        <v>#REF!</v>
      </c>
      <c r="J555" s="25" t="e">
        <f>IF(ISBLANK(Games!#REF!), "",IF(Games!#REF!="Y", Games!#REF!, Games!#REF!))</f>
        <v>#REF!</v>
      </c>
      <c r="K555" s="25" t="e">
        <f>Games!#REF!</f>
        <v>#REF!</v>
      </c>
      <c r="L555" s="25" t="e">
        <f>IF(ISBLANK(Games!#REF!), "",Games!#REF!)</f>
        <v>#REF!</v>
      </c>
      <c r="M555" s="25"/>
      <c r="N555" s="38" t="str">
        <f>IF(ISBLANK(Table123[[#This Row],[Odds Side - Difference Model]]), "", 1)</f>
        <v/>
      </c>
      <c r="O555" s="38" t="str">
        <f>IF(ISBLANK(Table123[[#This Row],[Odds Spread]]), "", 1)</f>
        <v/>
      </c>
      <c r="P555" s="27"/>
      <c r="Q555" s="27"/>
      <c r="R55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5" s="27"/>
      <c r="T555" s="27"/>
      <c r="U555" s="39" t="str">
        <f>IF(ISBLANK(Table123[[#This Row],[Odds Side - Difference Model]]), "",N555+IF(Q555&lt;0, (N555/(Q555/-100)), N555*(Q555/100)))</f>
        <v/>
      </c>
      <c r="V555" s="40" t="str">
        <f>IFERROR(IF(ISBLANK(Table123[[#This Row],[Odds Side - Win Probability Model]]), "",N555+IF(R555&lt;0, (N555/(R555/-100)), N555*(R555/100))),"")</f>
        <v/>
      </c>
      <c r="W555" s="39" t="str">
        <f t="shared" si="48"/>
        <v/>
      </c>
      <c r="X555" s="40" t="str">
        <f t="shared" si="49"/>
        <v/>
      </c>
      <c r="Y555" s="39" t="str">
        <f>IF(ISBLANK(Table123[[#This Row],[Odds Spread]]), "",O555+IF(S555&lt;0, (O555/(S555/-100)), O555*(S555/100)))</f>
        <v/>
      </c>
      <c r="Z555" s="39" t="str">
        <f t="shared" si="50"/>
        <v/>
      </c>
      <c r="AA555" s="28">
        <f t="shared" si="51"/>
        <v>0</v>
      </c>
      <c r="AB555" s="28">
        <f t="shared" si="52"/>
        <v>0</v>
      </c>
      <c r="AC555" s="41" t="e">
        <f>IF('Prediction Log'!#REF!="Y", "W", IF('Prediction Log'!#REF!="N","L",""))</f>
        <v>#REF!</v>
      </c>
      <c r="AD555" s="42" t="e">
        <f>IF('Prediction Log'!#REF!="Y", "W", IF('Prediction Log'!#REF!="N","L",""))</f>
        <v>#REF!</v>
      </c>
      <c r="AE555" s="43" t="str">
        <f>IF(ISBLANK(Table123[[#This Row],[Odds Side - Difference Model]]), "",IF(AC555="W", W555, IF(AC555="L",-N555, "")))</f>
        <v/>
      </c>
      <c r="AF555" s="44" t="str">
        <f>IFERROR((IF(ISERR(Table123[[#This Row],[Potential Payout Side - Win Probability Model]]), "",IF(AD555="W", X555, IF(AD555="L",-N555, "")))), "")</f>
        <v/>
      </c>
      <c r="AG555" s="41" t="e">
        <f>IF('Prediction Log'!#REF!="Y", "W", IF('Prediction Log'!#REF!="N", "L", ""))</f>
        <v>#REF!</v>
      </c>
      <c r="AH555" s="43" t="str">
        <f>IF(ISBLANK(Table123[[#This Row],[Odds Spread]]), "",IF(AG555="W", Z555, IF(AG555="L",-O555, "")))</f>
        <v/>
      </c>
      <c r="AI555" s="35"/>
      <c r="AJ555" s="34" t="str">
        <f t="shared" si="53"/>
        <v/>
      </c>
      <c r="AK55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6" spans="1:38" x14ac:dyDescent="0.45">
      <c r="A556" s="25" t="e">
        <f>Games!#REF!</f>
        <v>#REF!</v>
      </c>
      <c r="B556" s="25" t="e">
        <f>IF('Prediction Log'!#REF!=0, "",'Prediction Log'!#REF!)</f>
        <v>#REF!</v>
      </c>
      <c r="C556" s="25" t="e">
        <f>IF('Prediction Log'!#REF!=0, "",'Prediction Log'!#REF!)</f>
        <v>#REF!</v>
      </c>
      <c r="D556" s="25" t="e">
        <f>IF('Prediction Log'!#REF!=0, "",'Prediction Log'!#REF!)</f>
        <v>#REF!</v>
      </c>
      <c r="E556" s="25" t="e">
        <f>IF('Prediction Log'!#REF!=0, "",'Prediction Log'!#REF!)</f>
        <v>#REF!</v>
      </c>
      <c r="F556" s="25" t="e">
        <f>IF('Prediction Log'!#REF!=0, "",'Prediction Log'!#REF!)</f>
        <v>#REF!</v>
      </c>
      <c r="G556" s="24" t="e">
        <f>IF(ISBLANK(Games!#REF!), "",'Prediction Log'!#REF!)</f>
        <v>#REF!</v>
      </c>
      <c r="H556" s="26" t="e">
        <f>'Prediction Log'!#REF!</f>
        <v>#REF!</v>
      </c>
      <c r="I556" s="25" t="e">
        <f>IF(ISBLANK(Games!#REF!), "",IF(AND(Games!#REF!="",Games!#REF!=""),"",IF(ISTEXT(Games!#REF!), "Side",Games!#REF!)))</f>
        <v>#REF!</v>
      </c>
      <c r="J556" s="25" t="e">
        <f>IF(ISBLANK(Games!#REF!), "",IF(Games!#REF!="Y", Games!#REF!, Games!#REF!))</f>
        <v>#REF!</v>
      </c>
      <c r="K556" s="25" t="e">
        <f>Games!#REF!</f>
        <v>#REF!</v>
      </c>
      <c r="L556" s="25" t="e">
        <f>IF(ISBLANK(Games!#REF!), "",Games!#REF!)</f>
        <v>#REF!</v>
      </c>
      <c r="M556" s="25"/>
      <c r="N556" s="38" t="str">
        <f>IF(ISBLANK(Table123[[#This Row],[Odds Side - Difference Model]]), "", 1)</f>
        <v/>
      </c>
      <c r="O556" s="38" t="str">
        <f>IF(ISBLANK(Table123[[#This Row],[Odds Spread]]), "", 1)</f>
        <v/>
      </c>
      <c r="P556" s="27"/>
      <c r="Q556" s="27"/>
      <c r="R55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6" s="27"/>
      <c r="T556" s="27"/>
      <c r="U556" s="39" t="str">
        <f>IF(ISBLANK(Table123[[#This Row],[Odds Side - Difference Model]]), "",N556+IF(Q556&lt;0, (N556/(Q556/-100)), N556*(Q556/100)))</f>
        <v/>
      </c>
      <c r="V556" s="40" t="str">
        <f>IFERROR(IF(ISBLANK(Table123[[#This Row],[Odds Side - Win Probability Model]]), "",N556+IF(R556&lt;0, (N556/(R556/-100)), N556*(R556/100))),"")</f>
        <v/>
      </c>
      <c r="W556" s="39" t="str">
        <f t="shared" si="48"/>
        <v/>
      </c>
      <c r="X556" s="40" t="str">
        <f t="shared" si="49"/>
        <v/>
      </c>
      <c r="Y556" s="39" t="str">
        <f>IF(ISBLANK(Table123[[#This Row],[Odds Spread]]), "",O556+IF(S556&lt;0, (O556/(S556/-100)), O556*(S556/100)))</f>
        <v/>
      </c>
      <c r="Z556" s="39" t="str">
        <f t="shared" si="50"/>
        <v/>
      </c>
      <c r="AA556" s="28">
        <f t="shared" si="51"/>
        <v>0</v>
      </c>
      <c r="AB556" s="28">
        <f t="shared" si="52"/>
        <v>0</v>
      </c>
      <c r="AC556" s="41" t="e">
        <f>IF('Prediction Log'!#REF!="Y", "W", IF('Prediction Log'!#REF!="N","L",""))</f>
        <v>#REF!</v>
      </c>
      <c r="AD556" s="42" t="e">
        <f>IF('Prediction Log'!#REF!="Y", "W", IF('Prediction Log'!#REF!="N","L",""))</f>
        <v>#REF!</v>
      </c>
      <c r="AE556" s="43" t="str">
        <f>IF(ISBLANK(Table123[[#This Row],[Odds Side - Difference Model]]), "",IF(AC556="W", W556, IF(AC556="L",-N556, "")))</f>
        <v/>
      </c>
      <c r="AF556" s="44" t="str">
        <f>IFERROR((IF(ISERR(Table123[[#This Row],[Potential Payout Side - Win Probability Model]]), "",IF(AD556="W", X556, IF(AD556="L",-N556, "")))), "")</f>
        <v/>
      </c>
      <c r="AG556" s="41" t="e">
        <f>IF('Prediction Log'!#REF!="Y", "W", IF('Prediction Log'!#REF!="N", "L", ""))</f>
        <v>#REF!</v>
      </c>
      <c r="AH556" s="43" t="str">
        <f>IF(ISBLANK(Table123[[#This Row],[Odds Spread]]), "",IF(AG556="W", Z556, IF(AG556="L",-O556, "")))</f>
        <v/>
      </c>
      <c r="AI556" s="35"/>
      <c r="AJ556" s="34" t="str">
        <f t="shared" si="53"/>
        <v/>
      </c>
      <c r="AK55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7" spans="1:38" x14ac:dyDescent="0.45">
      <c r="A557" s="25" t="e">
        <f>Games!#REF!</f>
        <v>#REF!</v>
      </c>
      <c r="B557" s="25" t="e">
        <f>IF('Prediction Log'!#REF!=0, "",'Prediction Log'!#REF!)</f>
        <v>#REF!</v>
      </c>
      <c r="C557" s="25" t="e">
        <f>IF('Prediction Log'!#REF!=0, "",'Prediction Log'!#REF!)</f>
        <v>#REF!</v>
      </c>
      <c r="D557" s="25" t="e">
        <f>IF('Prediction Log'!#REF!=0, "",'Prediction Log'!#REF!)</f>
        <v>#REF!</v>
      </c>
      <c r="E557" s="25" t="e">
        <f>IF('Prediction Log'!#REF!=0, "",'Prediction Log'!#REF!)</f>
        <v>#REF!</v>
      </c>
      <c r="F557" s="25" t="e">
        <f>IF('Prediction Log'!#REF!=0, "",'Prediction Log'!#REF!)</f>
        <v>#REF!</v>
      </c>
      <c r="G557" s="24" t="e">
        <f>IF(ISBLANK(Games!#REF!), "",'Prediction Log'!#REF!)</f>
        <v>#REF!</v>
      </c>
      <c r="H557" s="26" t="e">
        <f>'Prediction Log'!#REF!</f>
        <v>#REF!</v>
      </c>
      <c r="I557" s="25" t="e">
        <f>IF(ISBLANK(Games!#REF!), "",IF(AND(Games!#REF!="",Games!#REF!=""),"",IF(ISTEXT(Games!#REF!), "Side",Games!#REF!)))</f>
        <v>#REF!</v>
      </c>
      <c r="J557" s="25" t="e">
        <f>IF(ISBLANK(Games!#REF!), "",IF(Games!#REF!="Y", Games!#REF!, Games!#REF!))</f>
        <v>#REF!</v>
      </c>
      <c r="K557" s="25" t="e">
        <f>Games!#REF!</f>
        <v>#REF!</v>
      </c>
      <c r="L557" s="25" t="e">
        <f>IF(ISBLANK(Games!#REF!), "",Games!#REF!)</f>
        <v>#REF!</v>
      </c>
      <c r="M557" s="25"/>
      <c r="N557" s="38" t="str">
        <f>IF(ISBLANK(Table123[[#This Row],[Odds Side - Difference Model]]), "", 1)</f>
        <v/>
      </c>
      <c r="O557" s="38" t="str">
        <f>IF(ISBLANK(Table123[[#This Row],[Odds Spread]]), "", 1)</f>
        <v/>
      </c>
      <c r="P557" s="27"/>
      <c r="Q557" s="27"/>
      <c r="R55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7" s="27"/>
      <c r="T557" s="27"/>
      <c r="U557" s="39" t="str">
        <f>IF(ISBLANK(Table123[[#This Row],[Odds Side - Difference Model]]), "",N557+IF(Q557&lt;0, (N557/(Q557/-100)), N557*(Q557/100)))</f>
        <v/>
      </c>
      <c r="V557" s="40" t="str">
        <f>IFERROR(IF(ISBLANK(Table123[[#This Row],[Odds Side - Win Probability Model]]), "",N557+IF(R557&lt;0, (N557/(R557/-100)), N557*(R557/100))),"")</f>
        <v/>
      </c>
      <c r="W557" s="39" t="str">
        <f t="shared" si="48"/>
        <v/>
      </c>
      <c r="X557" s="40" t="str">
        <f t="shared" si="49"/>
        <v/>
      </c>
      <c r="Y557" s="39" t="str">
        <f>IF(ISBLANK(Table123[[#This Row],[Odds Spread]]), "",O557+IF(S557&lt;0, (O557/(S557/-100)), O557*(S557/100)))</f>
        <v/>
      </c>
      <c r="Z557" s="39" t="str">
        <f t="shared" si="50"/>
        <v/>
      </c>
      <c r="AA557" s="28">
        <f t="shared" si="51"/>
        <v>0</v>
      </c>
      <c r="AB557" s="28">
        <f t="shared" si="52"/>
        <v>0</v>
      </c>
      <c r="AC557" s="41" t="e">
        <f>IF('Prediction Log'!#REF!="Y", "W", IF('Prediction Log'!#REF!="N","L",""))</f>
        <v>#REF!</v>
      </c>
      <c r="AD557" s="42" t="e">
        <f>IF('Prediction Log'!#REF!="Y", "W", IF('Prediction Log'!#REF!="N","L",""))</f>
        <v>#REF!</v>
      </c>
      <c r="AE557" s="43" t="str">
        <f>IF(ISBLANK(Table123[[#This Row],[Odds Side - Difference Model]]), "",IF(AC557="W", W557, IF(AC557="L",-N557, "")))</f>
        <v/>
      </c>
      <c r="AF557" s="44" t="str">
        <f>IFERROR((IF(ISERR(Table123[[#This Row],[Potential Payout Side - Win Probability Model]]), "",IF(AD557="W", X557, IF(AD557="L",-N557, "")))), "")</f>
        <v/>
      </c>
      <c r="AG557" s="41" t="e">
        <f>IF('Prediction Log'!#REF!="Y", "W", IF('Prediction Log'!#REF!="N", "L", ""))</f>
        <v>#REF!</v>
      </c>
      <c r="AH557" s="43" t="str">
        <f>IF(ISBLANK(Table123[[#This Row],[Odds Spread]]), "",IF(AG557="W", Z557, IF(AG557="L",-O557, "")))</f>
        <v/>
      </c>
      <c r="AI557" s="35"/>
      <c r="AJ557" s="34" t="str">
        <f t="shared" si="53"/>
        <v/>
      </c>
      <c r="AK55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8" spans="1:38" x14ac:dyDescent="0.45">
      <c r="A558" s="25" t="e">
        <f>Games!#REF!</f>
        <v>#REF!</v>
      </c>
      <c r="B558" s="25" t="e">
        <f>IF('Prediction Log'!#REF!=0, "",'Prediction Log'!#REF!)</f>
        <v>#REF!</v>
      </c>
      <c r="C558" s="25" t="e">
        <f>IF('Prediction Log'!#REF!=0, "",'Prediction Log'!#REF!)</f>
        <v>#REF!</v>
      </c>
      <c r="D558" s="25" t="e">
        <f>IF('Prediction Log'!#REF!=0, "",'Prediction Log'!#REF!)</f>
        <v>#REF!</v>
      </c>
      <c r="E558" s="25" t="e">
        <f>IF('Prediction Log'!#REF!=0, "",'Prediction Log'!#REF!)</f>
        <v>#REF!</v>
      </c>
      <c r="F558" s="25" t="e">
        <f>IF('Prediction Log'!#REF!=0, "",'Prediction Log'!#REF!)</f>
        <v>#REF!</v>
      </c>
      <c r="G558" s="24" t="e">
        <f>IF(ISBLANK(Games!#REF!), "",'Prediction Log'!#REF!)</f>
        <v>#REF!</v>
      </c>
      <c r="H558" s="26" t="e">
        <f>'Prediction Log'!#REF!</f>
        <v>#REF!</v>
      </c>
      <c r="I558" s="25" t="e">
        <f>IF(ISBLANK(Games!#REF!), "",IF(AND(Games!#REF!="",Games!#REF!=""),"",IF(ISTEXT(Games!#REF!), "Side",Games!#REF!)))</f>
        <v>#REF!</v>
      </c>
      <c r="J558" s="25" t="e">
        <f>IF(ISBLANK(Games!#REF!), "",IF(Games!#REF!="Y", Games!#REF!, Games!#REF!))</f>
        <v>#REF!</v>
      </c>
      <c r="K558" s="25" t="e">
        <f>Games!#REF!</f>
        <v>#REF!</v>
      </c>
      <c r="L558" s="25" t="e">
        <f>IF(ISBLANK(Games!#REF!), "",Games!#REF!)</f>
        <v>#REF!</v>
      </c>
      <c r="M558" s="25"/>
      <c r="N558" s="38" t="str">
        <f>IF(ISBLANK(Table123[[#This Row],[Odds Side - Difference Model]]), "", 1)</f>
        <v/>
      </c>
      <c r="O558" s="38" t="str">
        <f>IF(ISBLANK(Table123[[#This Row],[Odds Spread]]), "", 1)</f>
        <v/>
      </c>
      <c r="P558" s="27"/>
      <c r="Q558" s="27"/>
      <c r="R55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8" s="27"/>
      <c r="T558" s="27"/>
      <c r="U558" s="39" t="str">
        <f>IF(ISBLANK(Table123[[#This Row],[Odds Side - Difference Model]]), "",N558+IF(Q558&lt;0, (N558/(Q558/-100)), N558*(Q558/100)))</f>
        <v/>
      </c>
      <c r="V558" s="40" t="str">
        <f>IFERROR(IF(ISBLANK(Table123[[#This Row],[Odds Side - Win Probability Model]]), "",N558+IF(R558&lt;0, (N558/(R558/-100)), N558*(R558/100))),"")</f>
        <v/>
      </c>
      <c r="W558" s="39" t="str">
        <f t="shared" si="48"/>
        <v/>
      </c>
      <c r="X558" s="40" t="str">
        <f t="shared" si="49"/>
        <v/>
      </c>
      <c r="Y558" s="39" t="str">
        <f>IF(ISBLANK(Table123[[#This Row],[Odds Spread]]), "",O558+IF(S558&lt;0, (O558/(S558/-100)), O558*(S558/100)))</f>
        <v/>
      </c>
      <c r="Z558" s="39" t="str">
        <f t="shared" si="50"/>
        <v/>
      </c>
      <c r="AA558" s="28">
        <f t="shared" si="51"/>
        <v>0</v>
      </c>
      <c r="AB558" s="28">
        <f t="shared" si="52"/>
        <v>0</v>
      </c>
      <c r="AC558" s="41" t="e">
        <f>IF('Prediction Log'!#REF!="Y", "W", IF('Prediction Log'!#REF!="N","L",""))</f>
        <v>#REF!</v>
      </c>
      <c r="AD558" s="42" t="e">
        <f>IF('Prediction Log'!#REF!="Y", "W", IF('Prediction Log'!#REF!="N","L",""))</f>
        <v>#REF!</v>
      </c>
      <c r="AE558" s="43" t="str">
        <f>IF(ISBLANK(Table123[[#This Row],[Odds Side - Difference Model]]), "",IF(AC558="W", W558, IF(AC558="L",-N558, "")))</f>
        <v/>
      </c>
      <c r="AF558" s="44" t="str">
        <f>IFERROR((IF(ISERR(Table123[[#This Row],[Potential Payout Side - Win Probability Model]]), "",IF(AD558="W", X558, IF(AD558="L",-N558, "")))), "")</f>
        <v/>
      </c>
      <c r="AG558" s="41" t="e">
        <f>IF('Prediction Log'!#REF!="Y", "W", IF('Prediction Log'!#REF!="N", "L", ""))</f>
        <v>#REF!</v>
      </c>
      <c r="AH558" s="43" t="str">
        <f>IF(ISBLANK(Table123[[#This Row],[Odds Spread]]), "",IF(AG558="W", Z558, IF(AG558="L",-O558, "")))</f>
        <v/>
      </c>
      <c r="AI558" s="35"/>
      <c r="AJ558" s="34" t="str">
        <f t="shared" si="53"/>
        <v/>
      </c>
      <c r="AK55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9" spans="1:38" x14ac:dyDescent="0.45">
      <c r="A559" s="25" t="e">
        <f>Games!#REF!</f>
        <v>#REF!</v>
      </c>
      <c r="B559" s="25" t="e">
        <f>IF('Prediction Log'!#REF!=0, "",'Prediction Log'!#REF!)</f>
        <v>#REF!</v>
      </c>
      <c r="C559" s="25" t="e">
        <f>IF('Prediction Log'!#REF!=0, "",'Prediction Log'!#REF!)</f>
        <v>#REF!</v>
      </c>
      <c r="D559" s="25" t="e">
        <f>IF('Prediction Log'!#REF!=0, "",'Prediction Log'!#REF!)</f>
        <v>#REF!</v>
      </c>
      <c r="E559" s="25" t="e">
        <f>IF('Prediction Log'!#REF!=0, "",'Prediction Log'!#REF!)</f>
        <v>#REF!</v>
      </c>
      <c r="F559" s="25" t="e">
        <f>IF('Prediction Log'!#REF!=0, "",'Prediction Log'!#REF!)</f>
        <v>#REF!</v>
      </c>
      <c r="G559" s="24" t="e">
        <f>IF(ISBLANK(Games!#REF!), "",'Prediction Log'!#REF!)</f>
        <v>#REF!</v>
      </c>
      <c r="H559" s="26" t="e">
        <f>'Prediction Log'!#REF!</f>
        <v>#REF!</v>
      </c>
      <c r="I559" s="25" t="e">
        <f>IF(ISBLANK(Games!#REF!), "",IF(AND(Games!#REF!="",Games!#REF!=""),"",IF(ISTEXT(Games!#REF!), "Side",Games!#REF!)))</f>
        <v>#REF!</v>
      </c>
      <c r="J559" s="25" t="e">
        <f>IF(ISBLANK(Games!#REF!), "",IF(Games!#REF!="Y", Games!#REF!, Games!#REF!))</f>
        <v>#REF!</v>
      </c>
      <c r="K559" s="25" t="e">
        <f>Games!#REF!</f>
        <v>#REF!</v>
      </c>
      <c r="L559" s="25" t="e">
        <f>IF(ISBLANK(Games!#REF!), "",Games!#REF!)</f>
        <v>#REF!</v>
      </c>
      <c r="M559" s="25"/>
      <c r="N559" s="38" t="str">
        <f>IF(ISBLANK(Table123[[#This Row],[Odds Side - Difference Model]]), "", 1)</f>
        <v/>
      </c>
      <c r="O559" s="38" t="str">
        <f>IF(ISBLANK(Table123[[#This Row],[Odds Spread]]), "", 1)</f>
        <v/>
      </c>
      <c r="P559" s="27"/>
      <c r="Q559" s="27"/>
      <c r="R55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9" s="27"/>
      <c r="T559" s="27"/>
      <c r="U559" s="39" t="str">
        <f>IF(ISBLANK(Table123[[#This Row],[Odds Side - Difference Model]]), "",N559+IF(Q559&lt;0, (N559/(Q559/-100)), N559*(Q559/100)))</f>
        <v/>
      </c>
      <c r="V559" s="40" t="str">
        <f>IFERROR(IF(ISBLANK(Table123[[#This Row],[Odds Side - Win Probability Model]]), "",N559+IF(R559&lt;0, (N559/(R559/-100)), N559*(R559/100))),"")</f>
        <v/>
      </c>
      <c r="W559" s="39" t="str">
        <f t="shared" si="48"/>
        <v/>
      </c>
      <c r="X559" s="40" t="str">
        <f t="shared" si="49"/>
        <v/>
      </c>
      <c r="Y559" s="39" t="str">
        <f>IF(ISBLANK(Table123[[#This Row],[Odds Spread]]), "",O559+IF(S559&lt;0, (O559/(S559/-100)), O559*(S559/100)))</f>
        <v/>
      </c>
      <c r="Z559" s="39" t="str">
        <f t="shared" si="50"/>
        <v/>
      </c>
      <c r="AA559" s="28">
        <f t="shared" si="51"/>
        <v>0</v>
      </c>
      <c r="AB559" s="28">
        <f t="shared" si="52"/>
        <v>0</v>
      </c>
      <c r="AC559" s="41" t="e">
        <f>IF('Prediction Log'!#REF!="Y", "W", IF('Prediction Log'!#REF!="N","L",""))</f>
        <v>#REF!</v>
      </c>
      <c r="AD559" s="42" t="e">
        <f>IF('Prediction Log'!#REF!="Y", "W", IF('Prediction Log'!#REF!="N","L",""))</f>
        <v>#REF!</v>
      </c>
      <c r="AE559" s="43" t="str">
        <f>IF(ISBLANK(Table123[[#This Row],[Odds Side - Difference Model]]), "",IF(AC559="W", W559, IF(AC559="L",-N559, "")))</f>
        <v/>
      </c>
      <c r="AF559" s="44" t="str">
        <f>IFERROR((IF(ISERR(Table123[[#This Row],[Potential Payout Side - Win Probability Model]]), "",IF(AD559="W", X559, IF(AD559="L",-N559, "")))), "")</f>
        <v/>
      </c>
      <c r="AG559" s="41" t="e">
        <f>IF('Prediction Log'!#REF!="Y", "W", IF('Prediction Log'!#REF!="N", "L", ""))</f>
        <v>#REF!</v>
      </c>
      <c r="AH559" s="43" t="str">
        <f>IF(ISBLANK(Table123[[#This Row],[Odds Spread]]), "",IF(AG559="W", Z559, IF(AG559="L",-O559, "")))</f>
        <v/>
      </c>
      <c r="AI559" s="35"/>
      <c r="AJ559" s="34" t="str">
        <f t="shared" si="53"/>
        <v/>
      </c>
      <c r="AK55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0" spans="1:38" x14ac:dyDescent="0.45">
      <c r="A560" s="25" t="e">
        <f>Games!#REF!</f>
        <v>#REF!</v>
      </c>
      <c r="B560" s="25" t="e">
        <f>IF('Prediction Log'!#REF!=0, "",'Prediction Log'!#REF!)</f>
        <v>#REF!</v>
      </c>
      <c r="C560" s="25" t="e">
        <f>IF('Prediction Log'!#REF!=0, "",'Prediction Log'!#REF!)</f>
        <v>#REF!</v>
      </c>
      <c r="D560" s="25" t="e">
        <f>IF('Prediction Log'!#REF!=0, "",'Prediction Log'!#REF!)</f>
        <v>#REF!</v>
      </c>
      <c r="E560" s="25" t="e">
        <f>IF('Prediction Log'!#REF!=0, "",'Prediction Log'!#REF!)</f>
        <v>#REF!</v>
      </c>
      <c r="F560" s="25" t="e">
        <f>IF('Prediction Log'!#REF!=0, "",'Prediction Log'!#REF!)</f>
        <v>#REF!</v>
      </c>
      <c r="G560" s="24" t="e">
        <f>IF(ISBLANK(Games!#REF!), "",'Prediction Log'!#REF!)</f>
        <v>#REF!</v>
      </c>
      <c r="H560" s="26" t="e">
        <f>'Prediction Log'!#REF!</f>
        <v>#REF!</v>
      </c>
      <c r="I560" s="25" t="e">
        <f>IF(ISBLANK(Games!#REF!), "",IF(AND(Games!#REF!="",Games!#REF!=""),"",IF(ISTEXT(Games!#REF!), "Side",Games!#REF!)))</f>
        <v>#REF!</v>
      </c>
      <c r="J560" s="25" t="e">
        <f>IF(ISBLANK(Games!#REF!), "",IF(Games!#REF!="Y", Games!#REF!, Games!#REF!))</f>
        <v>#REF!</v>
      </c>
      <c r="K560" s="25" t="e">
        <f>Games!#REF!</f>
        <v>#REF!</v>
      </c>
      <c r="L560" s="25" t="e">
        <f>IF(ISBLANK(Games!#REF!), "",Games!#REF!)</f>
        <v>#REF!</v>
      </c>
      <c r="M560" s="25"/>
      <c r="N560" s="38" t="str">
        <f>IF(ISBLANK(Table123[[#This Row],[Odds Side - Difference Model]]), "", 1)</f>
        <v/>
      </c>
      <c r="O560" s="38" t="str">
        <f>IF(ISBLANK(Table123[[#This Row],[Odds Spread]]), "", 1)</f>
        <v/>
      </c>
      <c r="P560" s="27"/>
      <c r="Q560" s="27"/>
      <c r="R56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0" s="27"/>
      <c r="T560" s="27"/>
      <c r="U560" s="39" t="str">
        <f>IF(ISBLANK(Table123[[#This Row],[Odds Side - Difference Model]]), "",N560+IF(Q560&lt;0, (N560/(Q560/-100)), N560*(Q560/100)))</f>
        <v/>
      </c>
      <c r="V560" s="40" t="str">
        <f>IFERROR(IF(ISBLANK(Table123[[#This Row],[Odds Side - Win Probability Model]]), "",N560+IF(R560&lt;0, (N560/(R560/-100)), N560*(R560/100))),"")</f>
        <v/>
      </c>
      <c r="W560" s="39" t="str">
        <f t="shared" si="48"/>
        <v/>
      </c>
      <c r="X560" s="40" t="str">
        <f t="shared" si="49"/>
        <v/>
      </c>
      <c r="Y560" s="39" t="str">
        <f>IF(ISBLANK(Table123[[#This Row],[Odds Spread]]), "",O560+IF(S560&lt;0, (O560/(S560/-100)), O560*(S560/100)))</f>
        <v/>
      </c>
      <c r="Z560" s="39" t="str">
        <f t="shared" si="50"/>
        <v/>
      </c>
      <c r="AA560" s="28">
        <f t="shared" si="51"/>
        <v>0</v>
      </c>
      <c r="AB560" s="28">
        <f t="shared" si="52"/>
        <v>0</v>
      </c>
      <c r="AC560" s="41" t="e">
        <f>IF('Prediction Log'!#REF!="Y", "W", IF('Prediction Log'!#REF!="N","L",""))</f>
        <v>#REF!</v>
      </c>
      <c r="AD560" s="42" t="e">
        <f>IF('Prediction Log'!#REF!="Y", "W", IF('Prediction Log'!#REF!="N","L",""))</f>
        <v>#REF!</v>
      </c>
      <c r="AE560" s="43" t="str">
        <f>IF(ISBLANK(Table123[[#This Row],[Odds Side - Difference Model]]), "",IF(AC560="W", W560, IF(AC560="L",-N560, "")))</f>
        <v/>
      </c>
      <c r="AF560" s="44" t="str">
        <f>IFERROR((IF(ISERR(Table123[[#This Row],[Potential Payout Side - Win Probability Model]]), "",IF(AD560="W", X560, IF(AD560="L",-N560, "")))), "")</f>
        <v/>
      </c>
      <c r="AG560" s="41" t="e">
        <f>IF('Prediction Log'!#REF!="Y", "W", IF('Prediction Log'!#REF!="N", "L", ""))</f>
        <v>#REF!</v>
      </c>
      <c r="AH560" s="43" t="str">
        <f>IF(ISBLANK(Table123[[#This Row],[Odds Spread]]), "",IF(AG560="W", Z560, IF(AG560="L",-O560, "")))</f>
        <v/>
      </c>
      <c r="AI560" s="35"/>
      <c r="AJ560" s="34" t="str">
        <f t="shared" si="53"/>
        <v/>
      </c>
      <c r="AK56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1" spans="1:38" x14ac:dyDescent="0.45">
      <c r="A561" s="25" t="e">
        <f>Games!#REF!</f>
        <v>#REF!</v>
      </c>
      <c r="B561" s="25" t="e">
        <f>IF('Prediction Log'!#REF!=0, "",'Prediction Log'!#REF!)</f>
        <v>#REF!</v>
      </c>
      <c r="C561" s="25" t="e">
        <f>IF('Prediction Log'!#REF!=0, "",'Prediction Log'!#REF!)</f>
        <v>#REF!</v>
      </c>
      <c r="D561" s="25" t="e">
        <f>IF('Prediction Log'!#REF!=0, "",'Prediction Log'!#REF!)</f>
        <v>#REF!</v>
      </c>
      <c r="E561" s="25" t="e">
        <f>IF('Prediction Log'!#REF!=0, "",'Prediction Log'!#REF!)</f>
        <v>#REF!</v>
      </c>
      <c r="F561" s="25" t="e">
        <f>IF('Prediction Log'!#REF!=0, "",'Prediction Log'!#REF!)</f>
        <v>#REF!</v>
      </c>
      <c r="G561" s="24" t="e">
        <f>IF(ISBLANK(Games!#REF!), "",'Prediction Log'!#REF!)</f>
        <v>#REF!</v>
      </c>
      <c r="H561" s="26" t="e">
        <f>'Prediction Log'!#REF!</f>
        <v>#REF!</v>
      </c>
      <c r="I561" s="25" t="e">
        <f>IF(ISBLANK(Games!#REF!), "",IF(AND(Games!#REF!="",Games!#REF!=""),"",IF(ISTEXT(Games!#REF!), "Side",Games!#REF!)))</f>
        <v>#REF!</v>
      </c>
      <c r="J561" s="25" t="e">
        <f>IF(ISBLANK(Games!#REF!), "",IF(Games!#REF!="Y", Games!#REF!, Games!#REF!))</f>
        <v>#REF!</v>
      </c>
      <c r="K561" s="25" t="e">
        <f>Games!#REF!</f>
        <v>#REF!</v>
      </c>
      <c r="L561" s="25" t="e">
        <f>IF(ISBLANK(Games!#REF!), "",Games!#REF!)</f>
        <v>#REF!</v>
      </c>
      <c r="M561" s="25"/>
      <c r="N561" s="38" t="str">
        <f>IF(ISBLANK(Table123[[#This Row],[Odds Side - Difference Model]]), "", 1)</f>
        <v/>
      </c>
      <c r="O561" s="38" t="str">
        <f>IF(ISBLANK(Table123[[#This Row],[Odds Spread]]), "", 1)</f>
        <v/>
      </c>
      <c r="P561" s="27"/>
      <c r="Q561" s="27"/>
      <c r="R56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1" s="27"/>
      <c r="T561" s="27"/>
      <c r="U561" s="39" t="str">
        <f>IF(ISBLANK(Table123[[#This Row],[Odds Side - Difference Model]]), "",N561+IF(Q561&lt;0, (N561/(Q561/-100)), N561*(Q561/100)))</f>
        <v/>
      </c>
      <c r="V561" s="40" t="str">
        <f>IFERROR(IF(ISBLANK(Table123[[#This Row],[Odds Side - Win Probability Model]]), "",N561+IF(R561&lt;0, (N561/(R561/-100)), N561*(R561/100))),"")</f>
        <v/>
      </c>
      <c r="W561" s="39" t="str">
        <f t="shared" si="48"/>
        <v/>
      </c>
      <c r="X561" s="40" t="str">
        <f t="shared" si="49"/>
        <v/>
      </c>
      <c r="Y561" s="39" t="str">
        <f>IF(ISBLANK(Table123[[#This Row],[Odds Spread]]), "",O561+IF(S561&lt;0, (O561/(S561/-100)), O561*(S561/100)))</f>
        <v/>
      </c>
      <c r="Z561" s="39" t="str">
        <f t="shared" si="50"/>
        <v/>
      </c>
      <c r="AA561" s="28">
        <f t="shared" si="51"/>
        <v>0</v>
      </c>
      <c r="AB561" s="28">
        <f t="shared" si="52"/>
        <v>0</v>
      </c>
      <c r="AC561" s="41" t="e">
        <f>IF('Prediction Log'!#REF!="Y", "W", IF('Prediction Log'!#REF!="N","L",""))</f>
        <v>#REF!</v>
      </c>
      <c r="AD561" s="42" t="e">
        <f>IF('Prediction Log'!#REF!="Y", "W", IF('Prediction Log'!#REF!="N","L",""))</f>
        <v>#REF!</v>
      </c>
      <c r="AE561" s="43" t="str">
        <f>IF(ISBLANK(Table123[[#This Row],[Odds Side - Difference Model]]), "",IF(AC561="W", W561, IF(AC561="L",-N561, "")))</f>
        <v/>
      </c>
      <c r="AF561" s="44" t="str">
        <f>IFERROR((IF(ISERR(Table123[[#This Row],[Potential Payout Side - Win Probability Model]]), "",IF(AD561="W", X561, IF(AD561="L",-N561, "")))), "")</f>
        <v/>
      </c>
      <c r="AG561" s="41" t="e">
        <f>IF('Prediction Log'!#REF!="Y", "W", IF('Prediction Log'!#REF!="N", "L", ""))</f>
        <v>#REF!</v>
      </c>
      <c r="AH561" s="43" t="str">
        <f>IF(ISBLANK(Table123[[#This Row],[Odds Spread]]), "",IF(AG561="W", Z561, IF(AG561="L",-O561, "")))</f>
        <v/>
      </c>
      <c r="AI561" s="35"/>
      <c r="AJ561" s="34" t="str">
        <f t="shared" si="53"/>
        <v/>
      </c>
      <c r="AK56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2" spans="1:38" x14ac:dyDescent="0.45">
      <c r="A562" s="25" t="e">
        <f>Games!#REF!</f>
        <v>#REF!</v>
      </c>
      <c r="B562" s="25" t="e">
        <f>IF('Prediction Log'!#REF!=0, "",'Prediction Log'!#REF!)</f>
        <v>#REF!</v>
      </c>
      <c r="C562" s="25" t="e">
        <f>IF('Prediction Log'!#REF!=0, "",'Prediction Log'!#REF!)</f>
        <v>#REF!</v>
      </c>
      <c r="D562" s="25" t="e">
        <f>IF('Prediction Log'!#REF!=0, "",'Prediction Log'!#REF!)</f>
        <v>#REF!</v>
      </c>
      <c r="E562" s="25" t="e">
        <f>IF('Prediction Log'!#REF!=0, "",'Prediction Log'!#REF!)</f>
        <v>#REF!</v>
      </c>
      <c r="F562" s="25" t="e">
        <f>IF('Prediction Log'!#REF!=0, "",'Prediction Log'!#REF!)</f>
        <v>#REF!</v>
      </c>
      <c r="G562" s="24" t="e">
        <f>IF(ISBLANK(Games!#REF!), "",'Prediction Log'!#REF!)</f>
        <v>#REF!</v>
      </c>
      <c r="H562" s="26" t="e">
        <f>'Prediction Log'!#REF!</f>
        <v>#REF!</v>
      </c>
      <c r="I562" s="25" t="e">
        <f>IF(ISBLANK(Games!#REF!), "",IF(AND(Games!#REF!="",Games!#REF!=""),"",IF(ISTEXT(Games!#REF!), "Side",Games!#REF!)))</f>
        <v>#REF!</v>
      </c>
      <c r="J562" s="25" t="e">
        <f>IF(ISBLANK(Games!#REF!), "",IF(Games!#REF!="Y", Games!#REF!, Games!#REF!))</f>
        <v>#REF!</v>
      </c>
      <c r="K562" s="25" t="e">
        <f>Games!#REF!</f>
        <v>#REF!</v>
      </c>
      <c r="L562" s="25" t="e">
        <f>IF(ISBLANK(Games!#REF!), "",Games!#REF!)</f>
        <v>#REF!</v>
      </c>
      <c r="M562" s="25"/>
      <c r="N562" s="38" t="str">
        <f>IF(ISBLANK(Table123[[#This Row],[Odds Side - Difference Model]]), "", 1)</f>
        <v/>
      </c>
      <c r="O562" s="38" t="str">
        <f>IF(ISBLANK(Table123[[#This Row],[Odds Spread]]), "", 1)</f>
        <v/>
      </c>
      <c r="P562" s="27"/>
      <c r="Q562" s="27"/>
      <c r="R56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2" s="27"/>
      <c r="T562" s="27"/>
      <c r="U562" s="39" t="str">
        <f>IF(ISBLANK(Table123[[#This Row],[Odds Side - Difference Model]]), "",N562+IF(Q562&lt;0, (N562/(Q562/-100)), N562*(Q562/100)))</f>
        <v/>
      </c>
      <c r="V562" s="40" t="str">
        <f>IFERROR(IF(ISBLANK(Table123[[#This Row],[Odds Side - Win Probability Model]]), "",N562+IF(R562&lt;0, (N562/(R562/-100)), N562*(R562/100))),"")</f>
        <v/>
      </c>
      <c r="W562" s="39" t="str">
        <f t="shared" si="48"/>
        <v/>
      </c>
      <c r="X562" s="40" t="str">
        <f t="shared" si="49"/>
        <v/>
      </c>
      <c r="Y562" s="39" t="str">
        <f>IF(ISBLANK(Table123[[#This Row],[Odds Spread]]), "",O562+IF(S562&lt;0, (O562/(S562/-100)), O562*(S562/100)))</f>
        <v/>
      </c>
      <c r="Z562" s="39" t="str">
        <f t="shared" si="50"/>
        <v/>
      </c>
      <c r="AA562" s="28">
        <f t="shared" si="51"/>
        <v>0</v>
      </c>
      <c r="AB562" s="28">
        <f t="shared" si="52"/>
        <v>0</v>
      </c>
      <c r="AC562" s="41" t="e">
        <f>IF('Prediction Log'!#REF!="Y", "W", IF('Prediction Log'!#REF!="N","L",""))</f>
        <v>#REF!</v>
      </c>
      <c r="AD562" s="42" t="e">
        <f>IF('Prediction Log'!#REF!="Y", "W", IF('Prediction Log'!#REF!="N","L",""))</f>
        <v>#REF!</v>
      </c>
      <c r="AE562" s="43" t="str">
        <f>IF(ISBLANK(Table123[[#This Row],[Odds Side - Difference Model]]), "",IF(AC562="W", W562, IF(AC562="L",-N562, "")))</f>
        <v/>
      </c>
      <c r="AF562" s="44" t="str">
        <f>IFERROR((IF(ISERR(Table123[[#This Row],[Potential Payout Side - Win Probability Model]]), "",IF(AD562="W", X562, IF(AD562="L",-N562, "")))), "")</f>
        <v/>
      </c>
      <c r="AG562" s="41" t="e">
        <f>IF('Prediction Log'!#REF!="Y", "W", IF('Prediction Log'!#REF!="N", "L", ""))</f>
        <v>#REF!</v>
      </c>
      <c r="AH562" s="43" t="str">
        <f>IF(ISBLANK(Table123[[#This Row],[Odds Spread]]), "",IF(AG562="W", Z562, IF(AG562="L",-O562, "")))</f>
        <v/>
      </c>
      <c r="AI562" s="35"/>
      <c r="AJ562" s="34" t="str">
        <f t="shared" si="53"/>
        <v/>
      </c>
      <c r="AK56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3" spans="1:38" x14ac:dyDescent="0.45">
      <c r="A563" s="25" t="e">
        <f>Games!#REF!</f>
        <v>#REF!</v>
      </c>
      <c r="B563" s="25" t="e">
        <f>IF('Prediction Log'!#REF!=0, "",'Prediction Log'!#REF!)</f>
        <v>#REF!</v>
      </c>
      <c r="C563" s="25" t="e">
        <f>IF('Prediction Log'!#REF!=0, "",'Prediction Log'!#REF!)</f>
        <v>#REF!</v>
      </c>
      <c r="D563" s="25" t="e">
        <f>IF('Prediction Log'!#REF!=0, "",'Prediction Log'!#REF!)</f>
        <v>#REF!</v>
      </c>
      <c r="E563" s="25" t="e">
        <f>IF('Prediction Log'!#REF!=0, "",'Prediction Log'!#REF!)</f>
        <v>#REF!</v>
      </c>
      <c r="F563" s="25" t="e">
        <f>IF('Prediction Log'!#REF!=0, "",'Prediction Log'!#REF!)</f>
        <v>#REF!</v>
      </c>
      <c r="G563" s="24" t="e">
        <f>IF(ISBLANK(Games!#REF!), "",'Prediction Log'!#REF!)</f>
        <v>#REF!</v>
      </c>
      <c r="H563" s="26" t="e">
        <f>'Prediction Log'!#REF!</f>
        <v>#REF!</v>
      </c>
      <c r="I563" s="25" t="e">
        <f>IF(ISBLANK(Games!#REF!), "",IF(AND(Games!#REF!="",Games!#REF!=""),"",IF(ISTEXT(Games!#REF!), "Side",Games!#REF!)))</f>
        <v>#REF!</v>
      </c>
      <c r="J563" s="25" t="e">
        <f>IF(ISBLANK(Games!#REF!), "",IF(Games!#REF!="Y", Games!#REF!, Games!#REF!))</f>
        <v>#REF!</v>
      </c>
      <c r="K563" s="25" t="e">
        <f>Games!#REF!</f>
        <v>#REF!</v>
      </c>
      <c r="L563" s="25" t="e">
        <f>IF(ISBLANK(Games!#REF!), "",Games!#REF!)</f>
        <v>#REF!</v>
      </c>
      <c r="M563" s="25"/>
      <c r="N563" s="38" t="str">
        <f>IF(ISBLANK(Table123[[#This Row],[Odds Side - Difference Model]]), "", 1)</f>
        <v/>
      </c>
      <c r="O563" s="38" t="str">
        <f>IF(ISBLANK(Table123[[#This Row],[Odds Spread]]), "", 1)</f>
        <v/>
      </c>
      <c r="P563" s="27"/>
      <c r="Q563" s="27"/>
      <c r="R56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3" s="27"/>
      <c r="T563" s="27"/>
      <c r="U563" s="39" t="str">
        <f>IF(ISBLANK(Table123[[#This Row],[Odds Side - Difference Model]]), "",N563+IF(Q563&lt;0, (N563/(Q563/-100)), N563*(Q563/100)))</f>
        <v/>
      </c>
      <c r="V563" s="40" t="str">
        <f>IFERROR(IF(ISBLANK(Table123[[#This Row],[Odds Side - Win Probability Model]]), "",N563+IF(R563&lt;0, (N563/(R563/-100)), N563*(R563/100))),"")</f>
        <v/>
      </c>
      <c r="W563" s="39" t="str">
        <f t="shared" si="48"/>
        <v/>
      </c>
      <c r="X563" s="40" t="str">
        <f t="shared" si="49"/>
        <v/>
      </c>
      <c r="Y563" s="39" t="str">
        <f>IF(ISBLANK(Table123[[#This Row],[Odds Spread]]), "",O563+IF(S563&lt;0, (O563/(S563/-100)), O563*(S563/100)))</f>
        <v/>
      </c>
      <c r="Z563" s="39" t="str">
        <f t="shared" si="50"/>
        <v/>
      </c>
      <c r="AA563" s="28">
        <f t="shared" si="51"/>
        <v>0</v>
      </c>
      <c r="AB563" s="28">
        <f t="shared" si="52"/>
        <v>0</v>
      </c>
      <c r="AC563" s="41" t="e">
        <f>IF('Prediction Log'!#REF!="Y", "W", IF('Prediction Log'!#REF!="N","L",""))</f>
        <v>#REF!</v>
      </c>
      <c r="AD563" s="42" t="e">
        <f>IF('Prediction Log'!#REF!="Y", "W", IF('Prediction Log'!#REF!="N","L",""))</f>
        <v>#REF!</v>
      </c>
      <c r="AE563" s="43" t="str">
        <f>IF(ISBLANK(Table123[[#This Row],[Odds Side - Difference Model]]), "",IF(AC563="W", W563, IF(AC563="L",-N563, "")))</f>
        <v/>
      </c>
      <c r="AF563" s="44" t="str">
        <f>IFERROR((IF(ISERR(Table123[[#This Row],[Potential Payout Side - Win Probability Model]]), "",IF(AD563="W", X563, IF(AD563="L",-N563, "")))), "")</f>
        <v/>
      </c>
      <c r="AG563" s="41" t="e">
        <f>IF('Prediction Log'!#REF!="Y", "W", IF('Prediction Log'!#REF!="N", "L", ""))</f>
        <v>#REF!</v>
      </c>
      <c r="AH563" s="43" t="str">
        <f>IF(ISBLANK(Table123[[#This Row],[Odds Spread]]), "",IF(AG563="W", Z563, IF(AG563="L",-O563, "")))</f>
        <v/>
      </c>
      <c r="AI563" s="35"/>
      <c r="AJ563" s="34" t="str">
        <f t="shared" si="53"/>
        <v/>
      </c>
      <c r="AK56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4" spans="1:38" x14ac:dyDescent="0.45">
      <c r="A564" s="25" t="e">
        <f>Games!#REF!</f>
        <v>#REF!</v>
      </c>
      <c r="B564" s="25" t="e">
        <f>IF('Prediction Log'!#REF!=0, "",'Prediction Log'!#REF!)</f>
        <v>#REF!</v>
      </c>
      <c r="C564" s="25" t="e">
        <f>IF('Prediction Log'!#REF!=0, "",'Prediction Log'!#REF!)</f>
        <v>#REF!</v>
      </c>
      <c r="D564" s="25" t="e">
        <f>IF('Prediction Log'!#REF!=0, "",'Prediction Log'!#REF!)</f>
        <v>#REF!</v>
      </c>
      <c r="E564" s="25" t="e">
        <f>IF('Prediction Log'!#REF!=0, "",'Prediction Log'!#REF!)</f>
        <v>#REF!</v>
      </c>
      <c r="F564" s="25" t="e">
        <f>IF('Prediction Log'!#REF!=0, "",'Prediction Log'!#REF!)</f>
        <v>#REF!</v>
      </c>
      <c r="G564" s="24" t="e">
        <f>IF(ISBLANK(Games!#REF!), "",'Prediction Log'!#REF!)</f>
        <v>#REF!</v>
      </c>
      <c r="H564" s="26" t="e">
        <f>'Prediction Log'!#REF!</f>
        <v>#REF!</v>
      </c>
      <c r="I564" s="25" t="e">
        <f>IF(ISBLANK(Games!#REF!), "",IF(AND(Games!#REF!="",Games!#REF!=""),"",IF(ISTEXT(Games!#REF!), "Side",Games!#REF!)))</f>
        <v>#REF!</v>
      </c>
      <c r="J564" s="25" t="e">
        <f>IF(ISBLANK(Games!#REF!), "",IF(Games!#REF!="Y", Games!#REF!, Games!#REF!))</f>
        <v>#REF!</v>
      </c>
      <c r="K564" s="25" t="e">
        <f>Games!#REF!</f>
        <v>#REF!</v>
      </c>
      <c r="L564" s="25" t="e">
        <f>IF(ISBLANK(Games!#REF!), "",Games!#REF!)</f>
        <v>#REF!</v>
      </c>
      <c r="M564" s="25"/>
      <c r="N564" s="38" t="str">
        <f>IF(ISBLANK(Table123[[#This Row],[Odds Side - Difference Model]]), "", 1)</f>
        <v/>
      </c>
      <c r="O564" s="38" t="str">
        <f>IF(ISBLANK(Table123[[#This Row],[Odds Spread]]), "", 1)</f>
        <v/>
      </c>
      <c r="P564" s="27"/>
      <c r="Q564" s="27"/>
      <c r="R56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4" s="27"/>
      <c r="T564" s="27"/>
      <c r="U564" s="39" t="str">
        <f>IF(ISBLANK(Table123[[#This Row],[Odds Side - Difference Model]]), "",N564+IF(Q564&lt;0, (N564/(Q564/-100)), N564*(Q564/100)))</f>
        <v/>
      </c>
      <c r="V564" s="40" t="str">
        <f>IFERROR(IF(ISBLANK(Table123[[#This Row],[Odds Side - Win Probability Model]]), "",N564+IF(R564&lt;0, (N564/(R564/-100)), N564*(R564/100))),"")</f>
        <v/>
      </c>
      <c r="W564" s="39" t="str">
        <f t="shared" si="48"/>
        <v/>
      </c>
      <c r="X564" s="40" t="str">
        <f t="shared" si="49"/>
        <v/>
      </c>
      <c r="Y564" s="39" t="str">
        <f>IF(ISBLANK(Table123[[#This Row],[Odds Spread]]), "",O564+IF(S564&lt;0, (O564/(S564/-100)), O564*(S564/100)))</f>
        <v/>
      </c>
      <c r="Z564" s="39" t="str">
        <f t="shared" si="50"/>
        <v/>
      </c>
      <c r="AA564" s="28">
        <f t="shared" si="51"/>
        <v>0</v>
      </c>
      <c r="AB564" s="28">
        <f t="shared" si="52"/>
        <v>0</v>
      </c>
      <c r="AC564" s="41" t="e">
        <f>IF('Prediction Log'!#REF!="Y", "W", IF('Prediction Log'!#REF!="N","L",""))</f>
        <v>#REF!</v>
      </c>
      <c r="AD564" s="42" t="e">
        <f>IF('Prediction Log'!#REF!="Y", "W", IF('Prediction Log'!#REF!="N","L",""))</f>
        <v>#REF!</v>
      </c>
      <c r="AE564" s="43" t="str">
        <f>IF(ISBLANK(Table123[[#This Row],[Odds Side - Difference Model]]), "",IF(AC564="W", W564, IF(AC564="L",-N564, "")))</f>
        <v/>
      </c>
      <c r="AF564" s="44" t="str">
        <f>IFERROR((IF(ISERR(Table123[[#This Row],[Potential Payout Side - Win Probability Model]]), "",IF(AD564="W", X564, IF(AD564="L",-N564, "")))), "")</f>
        <v/>
      </c>
      <c r="AG564" s="41" t="e">
        <f>IF('Prediction Log'!#REF!="Y", "W", IF('Prediction Log'!#REF!="N", "L", ""))</f>
        <v>#REF!</v>
      </c>
      <c r="AH564" s="43" t="str">
        <f>IF(ISBLANK(Table123[[#This Row],[Odds Spread]]), "",IF(AG564="W", Z564, IF(AG564="L",-O564, "")))</f>
        <v/>
      </c>
      <c r="AI564" s="35"/>
      <c r="AJ564" s="34" t="str">
        <f t="shared" si="53"/>
        <v/>
      </c>
      <c r="AK56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5" spans="1:38" x14ac:dyDescent="0.45">
      <c r="A565" s="25" t="e">
        <f>Games!#REF!</f>
        <v>#REF!</v>
      </c>
      <c r="B565" s="25" t="e">
        <f>IF('Prediction Log'!#REF!=0, "",'Prediction Log'!#REF!)</f>
        <v>#REF!</v>
      </c>
      <c r="C565" s="25" t="e">
        <f>IF('Prediction Log'!#REF!=0, "",'Prediction Log'!#REF!)</f>
        <v>#REF!</v>
      </c>
      <c r="D565" s="25" t="e">
        <f>IF('Prediction Log'!#REF!=0, "",'Prediction Log'!#REF!)</f>
        <v>#REF!</v>
      </c>
      <c r="E565" s="25" t="e">
        <f>IF('Prediction Log'!#REF!=0, "",'Prediction Log'!#REF!)</f>
        <v>#REF!</v>
      </c>
      <c r="F565" s="25" t="e">
        <f>IF('Prediction Log'!#REF!=0, "",'Prediction Log'!#REF!)</f>
        <v>#REF!</v>
      </c>
      <c r="G565" s="24" t="e">
        <f>IF(ISBLANK(Games!#REF!), "",'Prediction Log'!#REF!)</f>
        <v>#REF!</v>
      </c>
      <c r="H565" s="26" t="e">
        <f>'Prediction Log'!#REF!</f>
        <v>#REF!</v>
      </c>
      <c r="I565" s="25" t="e">
        <f>IF(ISBLANK(Games!#REF!), "",IF(AND(Games!#REF!="",Games!#REF!=""),"",IF(ISTEXT(Games!#REF!), "Side",Games!#REF!)))</f>
        <v>#REF!</v>
      </c>
      <c r="J565" s="25" t="e">
        <f>IF(ISBLANK(Games!#REF!), "",IF(Games!#REF!="Y", Games!#REF!, Games!#REF!))</f>
        <v>#REF!</v>
      </c>
      <c r="K565" s="25" t="e">
        <f>Games!#REF!</f>
        <v>#REF!</v>
      </c>
      <c r="L565" s="25" t="e">
        <f>IF(ISBLANK(Games!#REF!), "",Games!#REF!)</f>
        <v>#REF!</v>
      </c>
      <c r="M565" s="25"/>
      <c r="N565" s="38" t="str">
        <f>IF(ISBLANK(Table123[[#This Row],[Odds Side - Difference Model]]), "", 1)</f>
        <v/>
      </c>
      <c r="O565" s="38" t="str">
        <f>IF(ISBLANK(Table123[[#This Row],[Odds Spread]]), "", 1)</f>
        <v/>
      </c>
      <c r="P565" s="27"/>
      <c r="Q565" s="27"/>
      <c r="R56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5" s="27"/>
      <c r="T565" s="27"/>
      <c r="U565" s="39" t="str">
        <f>IF(ISBLANK(Table123[[#This Row],[Odds Side - Difference Model]]), "",N565+IF(Q565&lt;0, (N565/(Q565/-100)), N565*(Q565/100)))</f>
        <v/>
      </c>
      <c r="V565" s="40" t="str">
        <f>IFERROR(IF(ISBLANK(Table123[[#This Row],[Odds Side - Win Probability Model]]), "",N565+IF(R565&lt;0, (N565/(R565/-100)), N565*(R565/100))),"")</f>
        <v/>
      </c>
      <c r="W565" s="39" t="str">
        <f t="shared" si="48"/>
        <v/>
      </c>
      <c r="X565" s="40" t="str">
        <f t="shared" si="49"/>
        <v/>
      </c>
      <c r="Y565" s="39" t="str">
        <f>IF(ISBLANK(Table123[[#This Row],[Odds Spread]]), "",O565+IF(S565&lt;0, (O565/(S565/-100)), O565*(S565/100)))</f>
        <v/>
      </c>
      <c r="Z565" s="39" t="str">
        <f t="shared" si="50"/>
        <v/>
      </c>
      <c r="AA565" s="28">
        <f t="shared" si="51"/>
        <v>0</v>
      </c>
      <c r="AB565" s="28">
        <f t="shared" si="52"/>
        <v>0</v>
      </c>
      <c r="AC565" s="41" t="e">
        <f>IF('Prediction Log'!#REF!="Y", "W", IF('Prediction Log'!#REF!="N","L",""))</f>
        <v>#REF!</v>
      </c>
      <c r="AD565" s="42" t="e">
        <f>IF('Prediction Log'!#REF!="Y", "W", IF('Prediction Log'!#REF!="N","L",""))</f>
        <v>#REF!</v>
      </c>
      <c r="AE565" s="43" t="str">
        <f>IF(ISBLANK(Table123[[#This Row],[Odds Side - Difference Model]]), "",IF(AC565="W", W565, IF(AC565="L",-N565, "")))</f>
        <v/>
      </c>
      <c r="AF565" s="44" t="str">
        <f>IFERROR((IF(ISERR(Table123[[#This Row],[Potential Payout Side - Win Probability Model]]), "",IF(AD565="W", X565, IF(AD565="L",-N565, "")))), "")</f>
        <v/>
      </c>
      <c r="AG565" s="41" t="e">
        <f>IF('Prediction Log'!#REF!="Y", "W", IF('Prediction Log'!#REF!="N", "L", ""))</f>
        <v>#REF!</v>
      </c>
      <c r="AH565" s="43" t="str">
        <f>IF(ISBLANK(Table123[[#This Row],[Odds Spread]]), "",IF(AG565="W", Z565, IF(AG565="L",-O565, "")))</f>
        <v/>
      </c>
      <c r="AI565" s="35"/>
      <c r="AJ565" s="34" t="str">
        <f t="shared" si="53"/>
        <v/>
      </c>
      <c r="AK56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6" spans="1:38" x14ac:dyDescent="0.45">
      <c r="A566" s="25" t="e">
        <f>Games!#REF!</f>
        <v>#REF!</v>
      </c>
      <c r="B566" s="25" t="e">
        <f>IF('Prediction Log'!#REF!=0, "",'Prediction Log'!#REF!)</f>
        <v>#REF!</v>
      </c>
      <c r="C566" s="25" t="e">
        <f>IF('Prediction Log'!#REF!=0, "",'Prediction Log'!#REF!)</f>
        <v>#REF!</v>
      </c>
      <c r="D566" s="25" t="e">
        <f>IF('Prediction Log'!#REF!=0, "",'Prediction Log'!#REF!)</f>
        <v>#REF!</v>
      </c>
      <c r="E566" s="25" t="e">
        <f>IF('Prediction Log'!#REF!=0, "",'Prediction Log'!#REF!)</f>
        <v>#REF!</v>
      </c>
      <c r="F566" s="25" t="e">
        <f>IF('Prediction Log'!#REF!=0, "",'Prediction Log'!#REF!)</f>
        <v>#REF!</v>
      </c>
      <c r="G566" s="24" t="e">
        <f>IF(ISBLANK(Games!#REF!), "",'Prediction Log'!#REF!)</f>
        <v>#REF!</v>
      </c>
      <c r="H566" s="26" t="e">
        <f>'Prediction Log'!#REF!</f>
        <v>#REF!</v>
      </c>
      <c r="I566" s="25" t="e">
        <f>IF(ISBLANK(Games!#REF!), "",IF(AND(Games!#REF!="",Games!#REF!=""),"",IF(ISTEXT(Games!#REF!), "Side",Games!#REF!)))</f>
        <v>#REF!</v>
      </c>
      <c r="J566" s="25" t="e">
        <f>IF(ISBLANK(Games!#REF!), "",IF(Games!#REF!="Y", Games!#REF!, Games!#REF!))</f>
        <v>#REF!</v>
      </c>
      <c r="K566" s="25" t="e">
        <f>Games!#REF!</f>
        <v>#REF!</v>
      </c>
      <c r="L566" s="25" t="e">
        <f>IF(ISBLANK(Games!#REF!), "",Games!#REF!)</f>
        <v>#REF!</v>
      </c>
      <c r="M566" s="25"/>
      <c r="N566" s="38" t="str">
        <f>IF(ISBLANK(Table123[[#This Row],[Odds Side - Difference Model]]), "", 1)</f>
        <v/>
      </c>
      <c r="O566" s="38" t="str">
        <f>IF(ISBLANK(Table123[[#This Row],[Odds Spread]]), "", 1)</f>
        <v/>
      </c>
      <c r="P566" s="27"/>
      <c r="Q566" s="27"/>
      <c r="R56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6" s="27"/>
      <c r="T566" s="27"/>
      <c r="U566" s="39" t="str">
        <f>IF(ISBLANK(Table123[[#This Row],[Odds Side - Difference Model]]), "",N566+IF(Q566&lt;0, (N566/(Q566/-100)), N566*(Q566/100)))</f>
        <v/>
      </c>
      <c r="V566" s="40" t="str">
        <f>IFERROR(IF(ISBLANK(Table123[[#This Row],[Odds Side - Win Probability Model]]), "",N566+IF(R566&lt;0, (N566/(R566/-100)), N566*(R566/100))),"")</f>
        <v/>
      </c>
      <c r="W566" s="39" t="str">
        <f t="shared" si="48"/>
        <v/>
      </c>
      <c r="X566" s="40" t="str">
        <f t="shared" si="49"/>
        <v/>
      </c>
      <c r="Y566" s="39" t="str">
        <f>IF(ISBLANK(Table123[[#This Row],[Odds Spread]]), "",O566+IF(S566&lt;0, (O566/(S566/-100)), O566*(S566/100)))</f>
        <v/>
      </c>
      <c r="Z566" s="39" t="str">
        <f t="shared" si="50"/>
        <v/>
      </c>
      <c r="AA566" s="28">
        <f t="shared" si="51"/>
        <v>0</v>
      </c>
      <c r="AB566" s="28">
        <f t="shared" si="52"/>
        <v>0</v>
      </c>
      <c r="AC566" s="41" t="e">
        <f>IF('Prediction Log'!#REF!="Y", "W", IF('Prediction Log'!#REF!="N","L",""))</f>
        <v>#REF!</v>
      </c>
      <c r="AD566" s="42" t="e">
        <f>IF('Prediction Log'!#REF!="Y", "W", IF('Prediction Log'!#REF!="N","L",""))</f>
        <v>#REF!</v>
      </c>
      <c r="AE566" s="43" t="str">
        <f>IF(ISBLANK(Table123[[#This Row],[Odds Side - Difference Model]]), "",IF(AC566="W", W566, IF(AC566="L",-N566, "")))</f>
        <v/>
      </c>
      <c r="AF566" s="44" t="str">
        <f>IFERROR((IF(ISERR(Table123[[#This Row],[Potential Payout Side - Win Probability Model]]), "",IF(AD566="W", X566, IF(AD566="L",-N566, "")))), "")</f>
        <v/>
      </c>
      <c r="AG566" s="41" t="e">
        <f>IF('Prediction Log'!#REF!="Y", "W", IF('Prediction Log'!#REF!="N", "L", ""))</f>
        <v>#REF!</v>
      </c>
      <c r="AH566" s="43" t="str">
        <f>IF(ISBLANK(Table123[[#This Row],[Odds Spread]]), "",IF(AG566="W", Z566, IF(AG566="L",-O566, "")))</f>
        <v/>
      </c>
      <c r="AI566" s="35"/>
      <c r="AJ566" s="34" t="str">
        <f t="shared" si="53"/>
        <v/>
      </c>
      <c r="AK56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7" spans="1:38" x14ac:dyDescent="0.45">
      <c r="A567" s="25" t="e">
        <f>Games!#REF!</f>
        <v>#REF!</v>
      </c>
      <c r="B567" s="25" t="e">
        <f>IF('Prediction Log'!#REF!=0, "",'Prediction Log'!#REF!)</f>
        <v>#REF!</v>
      </c>
      <c r="C567" s="25" t="e">
        <f>IF('Prediction Log'!#REF!=0, "",'Prediction Log'!#REF!)</f>
        <v>#REF!</v>
      </c>
      <c r="D567" s="25" t="e">
        <f>IF('Prediction Log'!#REF!=0, "",'Prediction Log'!#REF!)</f>
        <v>#REF!</v>
      </c>
      <c r="E567" s="25" t="e">
        <f>IF('Prediction Log'!#REF!=0, "",'Prediction Log'!#REF!)</f>
        <v>#REF!</v>
      </c>
      <c r="F567" s="25" t="e">
        <f>IF('Prediction Log'!#REF!=0, "",'Prediction Log'!#REF!)</f>
        <v>#REF!</v>
      </c>
      <c r="G567" s="24" t="e">
        <f>IF(ISBLANK(Games!#REF!), "",'Prediction Log'!#REF!)</f>
        <v>#REF!</v>
      </c>
      <c r="H567" s="26" t="e">
        <f>'Prediction Log'!#REF!</f>
        <v>#REF!</v>
      </c>
      <c r="I567" s="25" t="e">
        <f>IF(ISBLANK(Games!#REF!), "",IF(AND(Games!#REF!="",Games!#REF!=""),"",IF(ISTEXT(Games!#REF!), "Side",Games!#REF!)))</f>
        <v>#REF!</v>
      </c>
      <c r="J567" s="25" t="e">
        <f>IF(ISBLANK(Games!#REF!), "",IF(Games!#REF!="Y", Games!#REF!, Games!#REF!))</f>
        <v>#REF!</v>
      </c>
      <c r="K567" s="25" t="e">
        <f>Games!#REF!</f>
        <v>#REF!</v>
      </c>
      <c r="L567" s="25" t="e">
        <f>IF(ISBLANK(Games!#REF!), "",Games!#REF!)</f>
        <v>#REF!</v>
      </c>
      <c r="M567" s="25"/>
      <c r="N567" s="38" t="str">
        <f>IF(ISBLANK(Table123[[#This Row],[Odds Side - Difference Model]]), "", 1)</f>
        <v/>
      </c>
      <c r="O567" s="38" t="str">
        <f>IF(ISBLANK(Table123[[#This Row],[Odds Spread]]), "", 1)</f>
        <v/>
      </c>
      <c r="P567" s="27"/>
      <c r="Q567" s="27"/>
      <c r="R56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7" s="27"/>
      <c r="T567" s="27"/>
      <c r="U567" s="39" t="str">
        <f>IF(ISBLANK(Table123[[#This Row],[Odds Side - Difference Model]]), "",N567+IF(Q567&lt;0, (N567/(Q567/-100)), N567*(Q567/100)))</f>
        <v/>
      </c>
      <c r="V567" s="40" t="str">
        <f>IFERROR(IF(ISBLANK(Table123[[#This Row],[Odds Side - Win Probability Model]]), "",N567+IF(R567&lt;0, (N567/(R567/-100)), N567*(R567/100))),"")</f>
        <v/>
      </c>
      <c r="W567" s="39" t="str">
        <f t="shared" si="48"/>
        <v/>
      </c>
      <c r="X567" s="40" t="str">
        <f t="shared" si="49"/>
        <v/>
      </c>
      <c r="Y567" s="39" t="str">
        <f>IF(ISBLANK(Table123[[#This Row],[Odds Spread]]), "",O567+IF(S567&lt;0, (O567/(S567/-100)), O567*(S567/100)))</f>
        <v/>
      </c>
      <c r="Z567" s="39" t="str">
        <f t="shared" si="50"/>
        <v/>
      </c>
      <c r="AA567" s="28">
        <f t="shared" si="51"/>
        <v>0</v>
      </c>
      <c r="AB567" s="28">
        <f t="shared" si="52"/>
        <v>0</v>
      </c>
      <c r="AC567" s="41" t="e">
        <f>IF('Prediction Log'!#REF!="Y", "W", IF('Prediction Log'!#REF!="N","L",""))</f>
        <v>#REF!</v>
      </c>
      <c r="AD567" s="42" t="e">
        <f>IF('Prediction Log'!#REF!="Y", "W", IF('Prediction Log'!#REF!="N","L",""))</f>
        <v>#REF!</v>
      </c>
      <c r="AE567" s="43" t="str">
        <f>IF(ISBLANK(Table123[[#This Row],[Odds Side - Difference Model]]), "",IF(AC567="W", W567, IF(AC567="L",-N567, "")))</f>
        <v/>
      </c>
      <c r="AF567" s="44" t="str">
        <f>IFERROR((IF(ISERR(Table123[[#This Row],[Potential Payout Side - Win Probability Model]]), "",IF(AD567="W", X567, IF(AD567="L",-N567, "")))), "")</f>
        <v/>
      </c>
      <c r="AG567" s="41" t="e">
        <f>IF('Prediction Log'!#REF!="Y", "W", IF('Prediction Log'!#REF!="N", "L", ""))</f>
        <v>#REF!</v>
      </c>
      <c r="AH567" s="43" t="str">
        <f>IF(ISBLANK(Table123[[#This Row],[Odds Spread]]), "",IF(AG567="W", Z567, IF(AG567="L",-O567, "")))</f>
        <v/>
      </c>
      <c r="AI567" s="35"/>
      <c r="AJ567" s="34" t="str">
        <f t="shared" si="53"/>
        <v/>
      </c>
      <c r="AK56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8" spans="1:38" x14ac:dyDescent="0.45">
      <c r="A568" s="25" t="e">
        <f>Games!#REF!</f>
        <v>#REF!</v>
      </c>
      <c r="B568" s="25" t="e">
        <f>IF('Prediction Log'!#REF!=0, "",'Prediction Log'!#REF!)</f>
        <v>#REF!</v>
      </c>
      <c r="C568" s="25" t="e">
        <f>IF('Prediction Log'!#REF!=0, "",'Prediction Log'!#REF!)</f>
        <v>#REF!</v>
      </c>
      <c r="D568" s="25" t="e">
        <f>IF('Prediction Log'!#REF!=0, "",'Prediction Log'!#REF!)</f>
        <v>#REF!</v>
      </c>
      <c r="E568" s="25" t="e">
        <f>IF('Prediction Log'!#REF!=0, "",'Prediction Log'!#REF!)</f>
        <v>#REF!</v>
      </c>
      <c r="F568" s="25" t="e">
        <f>IF('Prediction Log'!#REF!=0, "",'Prediction Log'!#REF!)</f>
        <v>#REF!</v>
      </c>
      <c r="G568" s="24" t="e">
        <f>IF(ISBLANK(Games!#REF!), "",'Prediction Log'!#REF!)</f>
        <v>#REF!</v>
      </c>
      <c r="H568" s="26" t="e">
        <f>'Prediction Log'!#REF!</f>
        <v>#REF!</v>
      </c>
      <c r="I568" s="25" t="e">
        <f>IF(ISBLANK(Games!#REF!), "",IF(AND(Games!#REF!="",Games!#REF!=""),"",IF(ISTEXT(Games!#REF!), "Side",Games!#REF!)))</f>
        <v>#REF!</v>
      </c>
      <c r="J568" s="25" t="e">
        <f>IF(ISBLANK(Games!#REF!), "",IF(Games!#REF!="Y", Games!#REF!, Games!#REF!))</f>
        <v>#REF!</v>
      </c>
      <c r="K568" s="25" t="e">
        <f>Games!#REF!</f>
        <v>#REF!</v>
      </c>
      <c r="L568" s="25" t="e">
        <f>IF(ISBLANK(Games!#REF!), "",Games!#REF!)</f>
        <v>#REF!</v>
      </c>
      <c r="M568" s="25"/>
      <c r="N568" s="38" t="str">
        <f>IF(ISBLANK(Table123[[#This Row],[Odds Side - Difference Model]]), "", 1)</f>
        <v/>
      </c>
      <c r="O568" s="38" t="str">
        <f>IF(ISBLANK(Table123[[#This Row],[Odds Spread]]), "", 1)</f>
        <v/>
      </c>
      <c r="P568" s="27"/>
      <c r="Q568" s="27"/>
      <c r="R56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8" s="27"/>
      <c r="T568" s="27"/>
      <c r="U568" s="39" t="str">
        <f>IF(ISBLANK(Table123[[#This Row],[Odds Side - Difference Model]]), "",N568+IF(Q568&lt;0, (N568/(Q568/-100)), N568*(Q568/100)))</f>
        <v/>
      </c>
      <c r="V568" s="40" t="str">
        <f>IFERROR(IF(ISBLANK(Table123[[#This Row],[Odds Side - Win Probability Model]]), "",N568+IF(R568&lt;0, (N568/(R568/-100)), N568*(R568/100))),"")</f>
        <v/>
      </c>
      <c r="W568" s="39" t="str">
        <f t="shared" si="48"/>
        <v/>
      </c>
      <c r="X568" s="40" t="str">
        <f t="shared" si="49"/>
        <v/>
      </c>
      <c r="Y568" s="39" t="str">
        <f>IF(ISBLANK(Table123[[#This Row],[Odds Spread]]), "",O568+IF(S568&lt;0, (O568/(S568/-100)), O568*(S568/100)))</f>
        <v/>
      </c>
      <c r="Z568" s="39" t="str">
        <f t="shared" si="50"/>
        <v/>
      </c>
      <c r="AA568" s="28">
        <f t="shared" si="51"/>
        <v>0</v>
      </c>
      <c r="AB568" s="28">
        <f t="shared" si="52"/>
        <v>0</v>
      </c>
      <c r="AC568" s="41" t="e">
        <f>IF('Prediction Log'!#REF!="Y", "W", IF('Prediction Log'!#REF!="N","L",""))</f>
        <v>#REF!</v>
      </c>
      <c r="AD568" s="42" t="e">
        <f>IF('Prediction Log'!#REF!="Y", "W", IF('Prediction Log'!#REF!="N","L",""))</f>
        <v>#REF!</v>
      </c>
      <c r="AE568" s="43" t="str">
        <f>IF(ISBLANK(Table123[[#This Row],[Odds Side - Difference Model]]), "",IF(AC568="W", W568, IF(AC568="L",-N568, "")))</f>
        <v/>
      </c>
      <c r="AF568" s="44" t="str">
        <f>IFERROR((IF(ISERR(Table123[[#This Row],[Potential Payout Side - Win Probability Model]]), "",IF(AD568="W", X568, IF(AD568="L",-N568, "")))), "")</f>
        <v/>
      </c>
      <c r="AG568" s="41" t="e">
        <f>IF('Prediction Log'!#REF!="Y", "W", IF('Prediction Log'!#REF!="N", "L", ""))</f>
        <v>#REF!</v>
      </c>
      <c r="AH568" s="43" t="str">
        <f>IF(ISBLANK(Table123[[#This Row],[Odds Spread]]), "",IF(AG568="W", Z568, IF(AG568="L",-O568, "")))</f>
        <v/>
      </c>
      <c r="AI568" s="35"/>
      <c r="AJ568" s="34" t="str">
        <f t="shared" si="53"/>
        <v/>
      </c>
      <c r="AK56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9" spans="1:38" x14ac:dyDescent="0.45">
      <c r="A569" s="25" t="e">
        <f>Games!#REF!</f>
        <v>#REF!</v>
      </c>
      <c r="B569" s="25" t="e">
        <f>IF('Prediction Log'!#REF!=0, "",'Prediction Log'!#REF!)</f>
        <v>#REF!</v>
      </c>
      <c r="C569" s="25" t="e">
        <f>IF('Prediction Log'!#REF!=0, "",'Prediction Log'!#REF!)</f>
        <v>#REF!</v>
      </c>
      <c r="D569" s="25" t="e">
        <f>IF('Prediction Log'!#REF!=0, "",'Prediction Log'!#REF!)</f>
        <v>#REF!</v>
      </c>
      <c r="E569" s="25" t="e">
        <f>IF('Prediction Log'!#REF!=0, "",'Prediction Log'!#REF!)</f>
        <v>#REF!</v>
      </c>
      <c r="F569" s="25" t="e">
        <f>IF('Prediction Log'!#REF!=0, "",'Prediction Log'!#REF!)</f>
        <v>#REF!</v>
      </c>
      <c r="G569" s="24" t="e">
        <f>IF(ISBLANK(Games!#REF!), "",'Prediction Log'!#REF!)</f>
        <v>#REF!</v>
      </c>
      <c r="H569" s="26" t="e">
        <f>'Prediction Log'!#REF!</f>
        <v>#REF!</v>
      </c>
      <c r="I569" s="25" t="e">
        <f>IF(ISBLANK(Games!#REF!), "",IF(AND(Games!#REF!="",Games!#REF!=""),"",IF(ISTEXT(Games!#REF!), "Side",Games!#REF!)))</f>
        <v>#REF!</v>
      </c>
      <c r="J569" s="25" t="e">
        <f>IF(ISBLANK(Games!#REF!), "",IF(Games!#REF!="Y", Games!#REF!, Games!#REF!))</f>
        <v>#REF!</v>
      </c>
      <c r="K569" s="25" t="e">
        <f>Games!#REF!</f>
        <v>#REF!</v>
      </c>
      <c r="L569" s="25" t="e">
        <f>IF(ISBLANK(Games!#REF!), "",Games!#REF!)</f>
        <v>#REF!</v>
      </c>
      <c r="M569" s="25"/>
      <c r="N569" s="38" t="str">
        <f>IF(ISBLANK(Table123[[#This Row],[Odds Side - Difference Model]]), "", 1)</f>
        <v/>
      </c>
      <c r="O569" s="38" t="str">
        <f>IF(ISBLANK(Table123[[#This Row],[Odds Spread]]), "", 1)</f>
        <v/>
      </c>
      <c r="P569" s="27"/>
      <c r="Q569" s="27"/>
      <c r="R56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9" s="27"/>
      <c r="T569" s="27"/>
      <c r="U569" s="39" t="str">
        <f>IF(ISBLANK(Table123[[#This Row],[Odds Side - Difference Model]]), "",N569+IF(Q569&lt;0, (N569/(Q569/-100)), N569*(Q569/100)))</f>
        <v/>
      </c>
      <c r="V569" s="40" t="str">
        <f>IFERROR(IF(ISBLANK(Table123[[#This Row],[Odds Side - Win Probability Model]]), "",N569+IF(R569&lt;0, (N569/(R569/-100)), N569*(R569/100))),"")</f>
        <v/>
      </c>
      <c r="W569" s="39" t="str">
        <f t="shared" si="48"/>
        <v/>
      </c>
      <c r="X569" s="40" t="str">
        <f t="shared" si="49"/>
        <v/>
      </c>
      <c r="Y569" s="39" t="str">
        <f>IF(ISBLANK(Table123[[#This Row],[Odds Spread]]), "",O569+IF(S569&lt;0, (O569/(S569/-100)), O569*(S569/100)))</f>
        <v/>
      </c>
      <c r="Z569" s="39" t="str">
        <f t="shared" si="50"/>
        <v/>
      </c>
      <c r="AA569" s="28">
        <f t="shared" si="51"/>
        <v>0</v>
      </c>
      <c r="AB569" s="28">
        <f t="shared" si="52"/>
        <v>0</v>
      </c>
      <c r="AC569" s="41" t="e">
        <f>IF('Prediction Log'!#REF!="Y", "W", IF('Prediction Log'!#REF!="N","L",""))</f>
        <v>#REF!</v>
      </c>
      <c r="AD569" s="42" t="e">
        <f>IF('Prediction Log'!#REF!="Y", "W", IF('Prediction Log'!#REF!="N","L",""))</f>
        <v>#REF!</v>
      </c>
      <c r="AE569" s="43" t="str">
        <f>IF(ISBLANK(Table123[[#This Row],[Odds Side - Difference Model]]), "",IF(AC569="W", W569, IF(AC569="L",-N569, "")))</f>
        <v/>
      </c>
      <c r="AF569" s="44" t="str">
        <f>IFERROR((IF(ISERR(Table123[[#This Row],[Potential Payout Side - Win Probability Model]]), "",IF(AD569="W", X569, IF(AD569="L",-N569, "")))), "")</f>
        <v/>
      </c>
      <c r="AG569" s="41" t="e">
        <f>IF('Prediction Log'!#REF!="Y", "W", IF('Prediction Log'!#REF!="N", "L", ""))</f>
        <v>#REF!</v>
      </c>
      <c r="AH569" s="43" t="str">
        <f>IF(ISBLANK(Table123[[#This Row],[Odds Spread]]), "",IF(AG569="W", Z569, IF(AG569="L",-O569, "")))</f>
        <v/>
      </c>
      <c r="AI569" s="35"/>
      <c r="AJ569" s="34" t="str">
        <f t="shared" si="53"/>
        <v/>
      </c>
      <c r="AK56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0" spans="1:38" x14ac:dyDescent="0.45">
      <c r="A570" s="25" t="e">
        <f>Games!#REF!</f>
        <v>#REF!</v>
      </c>
      <c r="B570" s="25" t="e">
        <f>IF('Prediction Log'!#REF!=0, "",'Prediction Log'!#REF!)</f>
        <v>#REF!</v>
      </c>
      <c r="C570" s="25" t="e">
        <f>IF('Prediction Log'!#REF!=0, "",'Prediction Log'!#REF!)</f>
        <v>#REF!</v>
      </c>
      <c r="D570" s="25" t="e">
        <f>IF('Prediction Log'!#REF!=0, "",'Prediction Log'!#REF!)</f>
        <v>#REF!</v>
      </c>
      <c r="E570" s="25" t="e">
        <f>IF('Prediction Log'!#REF!=0, "",'Prediction Log'!#REF!)</f>
        <v>#REF!</v>
      </c>
      <c r="F570" s="25" t="e">
        <f>IF('Prediction Log'!#REF!=0, "",'Prediction Log'!#REF!)</f>
        <v>#REF!</v>
      </c>
      <c r="G570" s="24" t="e">
        <f>IF(ISBLANK(Games!#REF!), "",'Prediction Log'!#REF!)</f>
        <v>#REF!</v>
      </c>
      <c r="H570" s="26" t="e">
        <f>'Prediction Log'!#REF!</f>
        <v>#REF!</v>
      </c>
      <c r="I570" s="25" t="e">
        <f>IF(ISBLANK(Games!#REF!), "",IF(AND(Games!#REF!="",Games!#REF!=""),"",IF(ISTEXT(Games!#REF!), "Side",Games!#REF!)))</f>
        <v>#REF!</v>
      </c>
      <c r="J570" s="25" t="e">
        <f>IF(ISBLANK(Games!#REF!), "",IF(Games!#REF!="Y", Games!#REF!, Games!#REF!))</f>
        <v>#REF!</v>
      </c>
      <c r="K570" s="25" t="e">
        <f>Games!#REF!</f>
        <v>#REF!</v>
      </c>
      <c r="L570" s="25" t="e">
        <f>IF(ISBLANK(Games!#REF!), "",Games!#REF!)</f>
        <v>#REF!</v>
      </c>
      <c r="M570" s="25"/>
      <c r="N570" s="38" t="str">
        <f>IF(ISBLANK(Table123[[#This Row],[Odds Side - Difference Model]]), "", 1)</f>
        <v/>
      </c>
      <c r="O570" s="38" t="str">
        <f>IF(ISBLANK(Table123[[#This Row],[Odds Spread]]), "", 1)</f>
        <v/>
      </c>
      <c r="P570" s="27"/>
      <c r="Q570" s="27"/>
      <c r="R57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0" s="27"/>
      <c r="T570" s="27"/>
      <c r="U570" s="39" t="str">
        <f>IF(ISBLANK(Table123[[#This Row],[Odds Side - Difference Model]]), "",N570+IF(Q570&lt;0, (N570/(Q570/-100)), N570*(Q570/100)))</f>
        <v/>
      </c>
      <c r="V570" s="40" t="str">
        <f>IFERROR(IF(ISBLANK(Table123[[#This Row],[Odds Side - Win Probability Model]]), "",N570+IF(R570&lt;0, (N570/(R570/-100)), N570*(R570/100))),"")</f>
        <v/>
      </c>
      <c r="W570" s="39" t="str">
        <f t="shared" si="48"/>
        <v/>
      </c>
      <c r="X570" s="40" t="str">
        <f t="shared" si="49"/>
        <v/>
      </c>
      <c r="Y570" s="39" t="str">
        <f>IF(ISBLANK(Table123[[#This Row],[Odds Spread]]), "",O570+IF(S570&lt;0, (O570/(S570/-100)), O570*(S570/100)))</f>
        <v/>
      </c>
      <c r="Z570" s="39" t="str">
        <f t="shared" si="50"/>
        <v/>
      </c>
      <c r="AA570" s="28">
        <f t="shared" si="51"/>
        <v>0</v>
      </c>
      <c r="AB570" s="28">
        <f t="shared" si="52"/>
        <v>0</v>
      </c>
      <c r="AC570" s="41" t="e">
        <f>IF('Prediction Log'!#REF!="Y", "W", IF('Prediction Log'!#REF!="N","L",""))</f>
        <v>#REF!</v>
      </c>
      <c r="AD570" s="42" t="e">
        <f>IF('Prediction Log'!#REF!="Y", "W", IF('Prediction Log'!#REF!="N","L",""))</f>
        <v>#REF!</v>
      </c>
      <c r="AE570" s="43" t="str">
        <f>IF(ISBLANK(Table123[[#This Row],[Odds Side - Difference Model]]), "",IF(AC570="W", W570, IF(AC570="L",-N570, "")))</f>
        <v/>
      </c>
      <c r="AF570" s="44" t="str">
        <f>IFERROR((IF(ISERR(Table123[[#This Row],[Potential Payout Side - Win Probability Model]]), "",IF(AD570="W", X570, IF(AD570="L",-N570, "")))), "")</f>
        <v/>
      </c>
      <c r="AG570" s="41" t="e">
        <f>IF('Prediction Log'!#REF!="Y", "W", IF('Prediction Log'!#REF!="N", "L", ""))</f>
        <v>#REF!</v>
      </c>
      <c r="AH570" s="43" t="str">
        <f>IF(ISBLANK(Table123[[#This Row],[Odds Spread]]), "",IF(AG570="W", Z570, IF(AG570="L",-O570, "")))</f>
        <v/>
      </c>
      <c r="AI570" s="35"/>
      <c r="AJ570" s="34" t="str">
        <f t="shared" si="53"/>
        <v/>
      </c>
      <c r="AK57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1" spans="1:38" x14ac:dyDescent="0.45">
      <c r="A571" s="25" t="e">
        <f>Games!#REF!</f>
        <v>#REF!</v>
      </c>
      <c r="B571" s="25" t="e">
        <f>IF('Prediction Log'!#REF!=0, "",'Prediction Log'!#REF!)</f>
        <v>#REF!</v>
      </c>
      <c r="C571" s="25" t="e">
        <f>IF('Prediction Log'!#REF!=0, "",'Prediction Log'!#REF!)</f>
        <v>#REF!</v>
      </c>
      <c r="D571" s="25" t="e">
        <f>IF('Prediction Log'!#REF!=0, "",'Prediction Log'!#REF!)</f>
        <v>#REF!</v>
      </c>
      <c r="E571" s="25" t="e">
        <f>IF('Prediction Log'!#REF!=0, "",'Prediction Log'!#REF!)</f>
        <v>#REF!</v>
      </c>
      <c r="F571" s="25" t="e">
        <f>IF('Prediction Log'!#REF!=0, "",'Prediction Log'!#REF!)</f>
        <v>#REF!</v>
      </c>
      <c r="G571" s="24" t="e">
        <f>IF(ISBLANK(Games!#REF!), "",'Prediction Log'!#REF!)</f>
        <v>#REF!</v>
      </c>
      <c r="H571" s="26" t="e">
        <f>'Prediction Log'!#REF!</f>
        <v>#REF!</v>
      </c>
      <c r="I571" s="25" t="e">
        <f>IF(ISBLANK(Games!#REF!), "",IF(AND(Games!#REF!="",Games!#REF!=""),"",IF(ISTEXT(Games!#REF!), "Side",Games!#REF!)))</f>
        <v>#REF!</v>
      </c>
      <c r="J571" s="25" t="e">
        <f>IF(ISBLANK(Games!#REF!), "",IF(Games!#REF!="Y", Games!#REF!, Games!#REF!))</f>
        <v>#REF!</v>
      </c>
      <c r="K571" s="25" t="e">
        <f>Games!#REF!</f>
        <v>#REF!</v>
      </c>
      <c r="L571" s="25" t="e">
        <f>IF(ISBLANK(Games!#REF!), "",Games!#REF!)</f>
        <v>#REF!</v>
      </c>
      <c r="M571" s="25"/>
      <c r="N571" s="38" t="str">
        <f>IF(ISBLANK(Table123[[#This Row],[Odds Side - Difference Model]]), "", 1)</f>
        <v/>
      </c>
      <c r="O571" s="38" t="str">
        <f>IF(ISBLANK(Table123[[#This Row],[Odds Spread]]), "", 1)</f>
        <v/>
      </c>
      <c r="P571" s="27"/>
      <c r="Q571" s="27"/>
      <c r="R57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1" s="27"/>
      <c r="T571" s="27"/>
      <c r="U571" s="39" t="str">
        <f>IF(ISBLANK(Table123[[#This Row],[Odds Side - Difference Model]]), "",N571+IF(Q571&lt;0, (N571/(Q571/-100)), N571*(Q571/100)))</f>
        <v/>
      </c>
      <c r="V571" s="40" t="str">
        <f>IFERROR(IF(ISBLANK(Table123[[#This Row],[Odds Side - Win Probability Model]]), "",N571+IF(R571&lt;0, (N571/(R571/-100)), N571*(R571/100))),"")</f>
        <v/>
      </c>
      <c r="W571" s="39" t="str">
        <f t="shared" si="48"/>
        <v/>
      </c>
      <c r="X571" s="40" t="str">
        <f t="shared" si="49"/>
        <v/>
      </c>
      <c r="Y571" s="39" t="str">
        <f>IF(ISBLANK(Table123[[#This Row],[Odds Spread]]), "",O571+IF(S571&lt;0, (O571/(S571/-100)), O571*(S571/100)))</f>
        <v/>
      </c>
      <c r="Z571" s="39" t="str">
        <f t="shared" si="50"/>
        <v/>
      </c>
      <c r="AA571" s="28">
        <f t="shared" si="51"/>
        <v>0</v>
      </c>
      <c r="AB571" s="28">
        <f t="shared" si="52"/>
        <v>0</v>
      </c>
      <c r="AC571" s="41" t="e">
        <f>IF('Prediction Log'!#REF!="Y", "W", IF('Prediction Log'!#REF!="N","L",""))</f>
        <v>#REF!</v>
      </c>
      <c r="AD571" s="42" t="e">
        <f>IF('Prediction Log'!#REF!="Y", "W", IF('Prediction Log'!#REF!="N","L",""))</f>
        <v>#REF!</v>
      </c>
      <c r="AE571" s="43" t="str">
        <f>IF(ISBLANK(Table123[[#This Row],[Odds Side - Difference Model]]), "",IF(AC571="W", W571, IF(AC571="L",-N571, "")))</f>
        <v/>
      </c>
      <c r="AF571" s="44" t="str">
        <f>IFERROR((IF(ISERR(Table123[[#This Row],[Potential Payout Side - Win Probability Model]]), "",IF(AD571="W", X571, IF(AD571="L",-N571, "")))), "")</f>
        <v/>
      </c>
      <c r="AG571" s="41" t="e">
        <f>IF('Prediction Log'!#REF!="Y", "W", IF('Prediction Log'!#REF!="N", "L", ""))</f>
        <v>#REF!</v>
      </c>
      <c r="AH571" s="43" t="str">
        <f>IF(ISBLANK(Table123[[#This Row],[Odds Spread]]), "",IF(AG571="W", Z571, IF(AG571="L",-O571, "")))</f>
        <v/>
      </c>
      <c r="AI571" s="35"/>
      <c r="AJ571" s="34" t="str">
        <f t="shared" si="53"/>
        <v/>
      </c>
      <c r="AK57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2" spans="1:38" x14ac:dyDescent="0.45">
      <c r="A572" s="25" t="e">
        <f>Games!#REF!</f>
        <v>#REF!</v>
      </c>
      <c r="B572" s="25" t="e">
        <f>IF('Prediction Log'!#REF!=0, "",'Prediction Log'!#REF!)</f>
        <v>#REF!</v>
      </c>
      <c r="C572" s="25" t="e">
        <f>IF('Prediction Log'!#REF!=0, "",'Prediction Log'!#REF!)</f>
        <v>#REF!</v>
      </c>
      <c r="D572" s="25" t="e">
        <f>IF('Prediction Log'!#REF!=0, "",'Prediction Log'!#REF!)</f>
        <v>#REF!</v>
      </c>
      <c r="E572" s="25" t="e">
        <f>IF('Prediction Log'!#REF!=0, "",'Prediction Log'!#REF!)</f>
        <v>#REF!</v>
      </c>
      <c r="F572" s="25" t="e">
        <f>IF('Prediction Log'!#REF!=0, "",'Prediction Log'!#REF!)</f>
        <v>#REF!</v>
      </c>
      <c r="G572" s="24" t="e">
        <f>IF(ISBLANK(Games!#REF!), "",'Prediction Log'!#REF!)</f>
        <v>#REF!</v>
      </c>
      <c r="H572" s="26" t="e">
        <f>'Prediction Log'!#REF!</f>
        <v>#REF!</v>
      </c>
      <c r="I572" s="25" t="e">
        <f>IF(ISBLANK(Games!#REF!), "",IF(AND(Games!#REF!="",Games!#REF!=""),"",IF(ISTEXT(Games!#REF!), "Side",Games!#REF!)))</f>
        <v>#REF!</v>
      </c>
      <c r="J572" s="25" t="e">
        <f>IF(ISBLANK(Games!#REF!), "",IF(Games!#REF!="Y", Games!#REF!, Games!#REF!))</f>
        <v>#REF!</v>
      </c>
      <c r="K572" s="25" t="e">
        <f>Games!#REF!</f>
        <v>#REF!</v>
      </c>
      <c r="L572" s="25" t="e">
        <f>IF(ISBLANK(Games!#REF!), "",Games!#REF!)</f>
        <v>#REF!</v>
      </c>
      <c r="M572" s="25"/>
      <c r="N572" s="38" t="str">
        <f>IF(ISBLANK(Table123[[#This Row],[Odds Side - Difference Model]]), "", 1)</f>
        <v/>
      </c>
      <c r="O572" s="38" t="str">
        <f>IF(ISBLANK(Table123[[#This Row],[Odds Spread]]), "", 1)</f>
        <v/>
      </c>
      <c r="P572" s="27"/>
      <c r="Q572" s="27"/>
      <c r="R57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2" s="27"/>
      <c r="T572" s="27"/>
      <c r="U572" s="39" t="str">
        <f>IF(ISBLANK(Table123[[#This Row],[Odds Side - Difference Model]]), "",N572+IF(Q572&lt;0, (N572/(Q572/-100)), N572*(Q572/100)))</f>
        <v/>
      </c>
      <c r="V572" s="40" t="str">
        <f>IFERROR(IF(ISBLANK(Table123[[#This Row],[Odds Side - Win Probability Model]]), "",N572+IF(R572&lt;0, (N572/(R572/-100)), N572*(R572/100))),"")</f>
        <v/>
      </c>
      <c r="W572" s="39" t="str">
        <f t="shared" si="48"/>
        <v/>
      </c>
      <c r="X572" s="40" t="str">
        <f t="shared" si="49"/>
        <v/>
      </c>
      <c r="Y572" s="39" t="str">
        <f>IF(ISBLANK(Table123[[#This Row],[Odds Spread]]), "",O572+IF(S572&lt;0, (O572/(S572/-100)), O572*(S572/100)))</f>
        <v/>
      </c>
      <c r="Z572" s="39" t="str">
        <f t="shared" si="50"/>
        <v/>
      </c>
      <c r="AA572" s="28">
        <f t="shared" si="51"/>
        <v>0</v>
      </c>
      <c r="AB572" s="28">
        <f t="shared" si="52"/>
        <v>0</v>
      </c>
      <c r="AC572" s="41" t="e">
        <f>IF('Prediction Log'!#REF!="Y", "W", IF('Prediction Log'!#REF!="N","L",""))</f>
        <v>#REF!</v>
      </c>
      <c r="AD572" s="42" t="e">
        <f>IF('Prediction Log'!#REF!="Y", "W", IF('Prediction Log'!#REF!="N","L",""))</f>
        <v>#REF!</v>
      </c>
      <c r="AE572" s="43" t="str">
        <f>IF(ISBLANK(Table123[[#This Row],[Odds Side - Difference Model]]), "",IF(AC572="W", W572, IF(AC572="L",-N572, "")))</f>
        <v/>
      </c>
      <c r="AF572" s="44" t="str">
        <f>IFERROR((IF(ISERR(Table123[[#This Row],[Potential Payout Side - Win Probability Model]]), "",IF(AD572="W", X572, IF(AD572="L",-N572, "")))), "")</f>
        <v/>
      </c>
      <c r="AG572" s="41" t="e">
        <f>IF('Prediction Log'!#REF!="Y", "W", IF('Prediction Log'!#REF!="N", "L", ""))</f>
        <v>#REF!</v>
      </c>
      <c r="AH572" s="43" t="str">
        <f>IF(ISBLANK(Table123[[#This Row],[Odds Spread]]), "",IF(AG572="W", Z572, IF(AG572="L",-O572, "")))</f>
        <v/>
      </c>
      <c r="AI572" s="35"/>
      <c r="AJ572" s="34" t="str">
        <f t="shared" si="53"/>
        <v/>
      </c>
      <c r="AK57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3" spans="1:38" x14ac:dyDescent="0.45">
      <c r="A573" s="25" t="e">
        <f>Games!#REF!</f>
        <v>#REF!</v>
      </c>
      <c r="B573" s="25" t="e">
        <f>IF('Prediction Log'!#REF!=0, "",'Prediction Log'!#REF!)</f>
        <v>#REF!</v>
      </c>
      <c r="C573" s="25" t="e">
        <f>IF('Prediction Log'!#REF!=0, "",'Prediction Log'!#REF!)</f>
        <v>#REF!</v>
      </c>
      <c r="D573" s="25" t="e">
        <f>IF('Prediction Log'!#REF!=0, "",'Prediction Log'!#REF!)</f>
        <v>#REF!</v>
      </c>
      <c r="E573" s="25" t="e">
        <f>IF('Prediction Log'!#REF!=0, "",'Prediction Log'!#REF!)</f>
        <v>#REF!</v>
      </c>
      <c r="F573" s="25" t="e">
        <f>IF('Prediction Log'!#REF!=0, "",'Prediction Log'!#REF!)</f>
        <v>#REF!</v>
      </c>
      <c r="G573" s="24" t="e">
        <f>IF(ISBLANK(Games!#REF!), "",'Prediction Log'!#REF!)</f>
        <v>#REF!</v>
      </c>
      <c r="H573" s="26" t="e">
        <f>'Prediction Log'!#REF!</f>
        <v>#REF!</v>
      </c>
      <c r="I573" s="25" t="e">
        <f>IF(ISBLANK(Games!#REF!), "",IF(AND(Games!#REF!="",Games!#REF!=""),"",IF(ISTEXT(Games!#REF!), "Side",Games!#REF!)))</f>
        <v>#REF!</v>
      </c>
      <c r="J573" s="25" t="e">
        <f>IF(ISBLANK(Games!#REF!), "",IF(Games!#REF!="Y", Games!#REF!, Games!#REF!))</f>
        <v>#REF!</v>
      </c>
      <c r="K573" s="25" t="e">
        <f>Games!#REF!</f>
        <v>#REF!</v>
      </c>
      <c r="L573" s="25" t="e">
        <f>IF(ISBLANK(Games!#REF!), "",Games!#REF!)</f>
        <v>#REF!</v>
      </c>
      <c r="M573" s="25"/>
      <c r="N573" s="38" t="str">
        <f>IF(ISBLANK(Table123[[#This Row],[Odds Side - Difference Model]]), "", 1)</f>
        <v/>
      </c>
      <c r="O573" s="38" t="str">
        <f>IF(ISBLANK(Table123[[#This Row],[Odds Spread]]), "", 1)</f>
        <v/>
      </c>
      <c r="P573" s="27"/>
      <c r="Q573" s="27"/>
      <c r="R57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3" s="27"/>
      <c r="T573" s="27"/>
      <c r="U573" s="39" t="str">
        <f>IF(ISBLANK(Table123[[#This Row],[Odds Side - Difference Model]]), "",N573+IF(Q573&lt;0, (N573/(Q573/-100)), N573*(Q573/100)))</f>
        <v/>
      </c>
      <c r="V573" s="40" t="str">
        <f>IFERROR(IF(ISBLANK(Table123[[#This Row],[Odds Side - Win Probability Model]]), "",N573+IF(R573&lt;0, (N573/(R573/-100)), N573*(R573/100))),"")</f>
        <v/>
      </c>
      <c r="W573" s="39" t="str">
        <f t="shared" si="48"/>
        <v/>
      </c>
      <c r="X573" s="40" t="str">
        <f t="shared" si="49"/>
        <v/>
      </c>
      <c r="Y573" s="39" t="str">
        <f>IF(ISBLANK(Table123[[#This Row],[Odds Spread]]), "",O573+IF(S573&lt;0, (O573/(S573/-100)), O573*(S573/100)))</f>
        <v/>
      </c>
      <c r="Z573" s="39" t="str">
        <f t="shared" si="50"/>
        <v/>
      </c>
      <c r="AA573" s="28">
        <f t="shared" si="51"/>
        <v>0</v>
      </c>
      <c r="AB573" s="28">
        <f t="shared" si="52"/>
        <v>0</v>
      </c>
      <c r="AC573" s="41" t="e">
        <f>IF('Prediction Log'!#REF!="Y", "W", IF('Prediction Log'!#REF!="N","L",""))</f>
        <v>#REF!</v>
      </c>
      <c r="AD573" s="42" t="e">
        <f>IF('Prediction Log'!#REF!="Y", "W", IF('Prediction Log'!#REF!="N","L",""))</f>
        <v>#REF!</v>
      </c>
      <c r="AE573" s="43" t="str">
        <f>IF(ISBLANK(Table123[[#This Row],[Odds Side - Difference Model]]), "",IF(AC573="W", W573, IF(AC573="L",-N573, "")))</f>
        <v/>
      </c>
      <c r="AF573" s="44" t="str">
        <f>IFERROR((IF(ISERR(Table123[[#This Row],[Potential Payout Side - Win Probability Model]]), "",IF(AD573="W", X573, IF(AD573="L",-N573, "")))), "")</f>
        <v/>
      </c>
      <c r="AG573" s="41" t="e">
        <f>IF('Prediction Log'!#REF!="Y", "W", IF('Prediction Log'!#REF!="N", "L", ""))</f>
        <v>#REF!</v>
      </c>
      <c r="AH573" s="43" t="str">
        <f>IF(ISBLANK(Table123[[#This Row],[Odds Spread]]), "",IF(AG573="W", Z573, IF(AG573="L",-O573, "")))</f>
        <v/>
      </c>
      <c r="AI573" s="35"/>
      <c r="AJ573" s="34" t="str">
        <f t="shared" si="53"/>
        <v/>
      </c>
      <c r="AK57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4" spans="1:38" x14ac:dyDescent="0.45">
      <c r="A574" s="25" t="e">
        <f>Games!#REF!</f>
        <v>#REF!</v>
      </c>
      <c r="B574" s="25" t="e">
        <f>IF('Prediction Log'!#REF!=0, "",'Prediction Log'!#REF!)</f>
        <v>#REF!</v>
      </c>
      <c r="C574" s="25" t="e">
        <f>IF('Prediction Log'!#REF!=0, "",'Prediction Log'!#REF!)</f>
        <v>#REF!</v>
      </c>
      <c r="D574" s="25" t="e">
        <f>IF('Prediction Log'!#REF!=0, "",'Prediction Log'!#REF!)</f>
        <v>#REF!</v>
      </c>
      <c r="E574" s="25" t="e">
        <f>IF('Prediction Log'!#REF!=0, "",'Prediction Log'!#REF!)</f>
        <v>#REF!</v>
      </c>
      <c r="F574" s="25" t="e">
        <f>IF('Prediction Log'!#REF!=0, "",'Prediction Log'!#REF!)</f>
        <v>#REF!</v>
      </c>
      <c r="G574" s="24" t="e">
        <f>IF(ISBLANK(Games!#REF!), "",'Prediction Log'!#REF!)</f>
        <v>#REF!</v>
      </c>
      <c r="H574" s="26" t="e">
        <f>'Prediction Log'!#REF!</f>
        <v>#REF!</v>
      </c>
      <c r="I574" s="25" t="e">
        <f>IF(ISBLANK(Games!#REF!), "",IF(AND(Games!#REF!="",Games!#REF!=""),"",IF(ISTEXT(Games!#REF!), "Side",Games!#REF!)))</f>
        <v>#REF!</v>
      </c>
      <c r="J574" s="25" t="e">
        <f>IF(ISBLANK(Games!#REF!), "",IF(Games!#REF!="Y", Games!#REF!, Games!#REF!))</f>
        <v>#REF!</v>
      </c>
      <c r="K574" s="25" t="e">
        <f>Games!#REF!</f>
        <v>#REF!</v>
      </c>
      <c r="L574" s="25" t="e">
        <f>IF(ISBLANK(Games!#REF!), "",Games!#REF!)</f>
        <v>#REF!</v>
      </c>
      <c r="M574" s="25"/>
      <c r="N574" s="38" t="str">
        <f>IF(ISBLANK(Table123[[#This Row],[Odds Side - Difference Model]]), "", 1)</f>
        <v/>
      </c>
      <c r="O574" s="38" t="str">
        <f>IF(ISBLANK(Table123[[#This Row],[Odds Spread]]), "", 1)</f>
        <v/>
      </c>
      <c r="P574" s="27"/>
      <c r="Q574" s="27"/>
      <c r="R57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4" s="27"/>
      <c r="T574" s="27"/>
      <c r="U574" s="39" t="str">
        <f>IF(ISBLANK(Table123[[#This Row],[Odds Side - Difference Model]]), "",N574+IF(Q574&lt;0, (N574/(Q574/-100)), N574*(Q574/100)))</f>
        <v/>
      </c>
      <c r="V574" s="40" t="str">
        <f>IFERROR(IF(ISBLANK(Table123[[#This Row],[Odds Side - Win Probability Model]]), "",N574+IF(R574&lt;0, (N574/(R574/-100)), N574*(R574/100))),"")</f>
        <v/>
      </c>
      <c r="W574" s="39" t="str">
        <f t="shared" si="48"/>
        <v/>
      </c>
      <c r="X574" s="40" t="str">
        <f t="shared" si="49"/>
        <v/>
      </c>
      <c r="Y574" s="39" t="str">
        <f>IF(ISBLANK(Table123[[#This Row],[Odds Spread]]), "",O574+IF(S574&lt;0, (O574/(S574/-100)), O574*(S574/100)))</f>
        <v/>
      </c>
      <c r="Z574" s="39" t="str">
        <f t="shared" si="50"/>
        <v/>
      </c>
      <c r="AA574" s="28">
        <f t="shared" si="51"/>
        <v>0</v>
      </c>
      <c r="AB574" s="28">
        <f t="shared" si="52"/>
        <v>0</v>
      </c>
      <c r="AC574" s="41" t="e">
        <f>IF('Prediction Log'!#REF!="Y", "W", IF('Prediction Log'!#REF!="N","L",""))</f>
        <v>#REF!</v>
      </c>
      <c r="AD574" s="42" t="e">
        <f>IF('Prediction Log'!#REF!="Y", "W", IF('Prediction Log'!#REF!="N","L",""))</f>
        <v>#REF!</v>
      </c>
      <c r="AE574" s="43" t="str">
        <f>IF(ISBLANK(Table123[[#This Row],[Odds Side - Difference Model]]), "",IF(AC574="W", W574, IF(AC574="L",-N574, "")))</f>
        <v/>
      </c>
      <c r="AF574" s="44" t="str">
        <f>IFERROR((IF(ISERR(Table123[[#This Row],[Potential Payout Side - Win Probability Model]]), "",IF(AD574="W", X574, IF(AD574="L",-N574, "")))), "")</f>
        <v/>
      </c>
      <c r="AG574" s="41" t="e">
        <f>IF('Prediction Log'!#REF!="Y", "W", IF('Prediction Log'!#REF!="N", "L", ""))</f>
        <v>#REF!</v>
      </c>
      <c r="AH574" s="43" t="str">
        <f>IF(ISBLANK(Table123[[#This Row],[Odds Spread]]), "",IF(AG574="W", Z574, IF(AG574="L",-O574, "")))</f>
        <v/>
      </c>
      <c r="AI574" s="35"/>
      <c r="AJ574" s="34" t="str">
        <f t="shared" si="53"/>
        <v/>
      </c>
      <c r="AK57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5" spans="1:38" x14ac:dyDescent="0.45">
      <c r="A575" s="25" t="e">
        <f>Games!#REF!</f>
        <v>#REF!</v>
      </c>
      <c r="B575" s="25" t="e">
        <f>IF('Prediction Log'!#REF!=0, "",'Prediction Log'!#REF!)</f>
        <v>#REF!</v>
      </c>
      <c r="C575" s="25" t="e">
        <f>IF('Prediction Log'!#REF!=0, "",'Prediction Log'!#REF!)</f>
        <v>#REF!</v>
      </c>
      <c r="D575" s="25" t="e">
        <f>IF('Prediction Log'!#REF!=0, "",'Prediction Log'!#REF!)</f>
        <v>#REF!</v>
      </c>
      <c r="E575" s="25" t="e">
        <f>IF('Prediction Log'!#REF!=0, "",'Prediction Log'!#REF!)</f>
        <v>#REF!</v>
      </c>
      <c r="F575" s="25" t="e">
        <f>IF('Prediction Log'!#REF!=0, "",'Prediction Log'!#REF!)</f>
        <v>#REF!</v>
      </c>
      <c r="G575" s="24" t="e">
        <f>IF(ISBLANK(Games!#REF!), "",'Prediction Log'!#REF!)</f>
        <v>#REF!</v>
      </c>
      <c r="H575" s="26" t="e">
        <f>'Prediction Log'!#REF!</f>
        <v>#REF!</v>
      </c>
      <c r="I575" s="25" t="e">
        <f>IF(ISBLANK(Games!#REF!), "",IF(AND(Games!#REF!="",Games!#REF!=""),"",IF(ISTEXT(Games!#REF!), "Side",Games!#REF!)))</f>
        <v>#REF!</v>
      </c>
      <c r="J575" s="25" t="e">
        <f>IF(ISBLANK(Games!#REF!), "",IF(Games!#REF!="Y", Games!#REF!, Games!#REF!))</f>
        <v>#REF!</v>
      </c>
      <c r="K575" s="25" t="e">
        <f>Games!#REF!</f>
        <v>#REF!</v>
      </c>
      <c r="L575" s="25" t="e">
        <f>IF(ISBLANK(Games!#REF!), "",Games!#REF!)</f>
        <v>#REF!</v>
      </c>
      <c r="M575" s="25"/>
      <c r="N575" s="38" t="str">
        <f>IF(ISBLANK(Table123[[#This Row],[Odds Side - Difference Model]]), "", 1)</f>
        <v/>
      </c>
      <c r="O575" s="38" t="str">
        <f>IF(ISBLANK(Table123[[#This Row],[Odds Spread]]), "", 1)</f>
        <v/>
      </c>
      <c r="P575" s="27"/>
      <c r="Q575" s="27"/>
      <c r="R57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5" s="27"/>
      <c r="T575" s="27"/>
      <c r="U575" s="39" t="str">
        <f>IF(ISBLANK(Table123[[#This Row],[Odds Side - Difference Model]]), "",N575+IF(Q575&lt;0, (N575/(Q575/-100)), N575*(Q575/100)))</f>
        <v/>
      </c>
      <c r="V575" s="40" t="str">
        <f>IFERROR(IF(ISBLANK(Table123[[#This Row],[Odds Side - Win Probability Model]]), "",N575+IF(R575&lt;0, (N575/(R575/-100)), N575*(R575/100))),"")</f>
        <v/>
      </c>
      <c r="W575" s="39" t="str">
        <f t="shared" si="48"/>
        <v/>
      </c>
      <c r="X575" s="40" t="str">
        <f t="shared" si="49"/>
        <v/>
      </c>
      <c r="Y575" s="39" t="str">
        <f>IF(ISBLANK(Table123[[#This Row],[Odds Spread]]), "",O575+IF(S575&lt;0, (O575/(S575/-100)), O575*(S575/100)))</f>
        <v/>
      </c>
      <c r="Z575" s="39" t="str">
        <f t="shared" si="50"/>
        <v/>
      </c>
      <c r="AA575" s="28">
        <f t="shared" si="51"/>
        <v>0</v>
      </c>
      <c r="AB575" s="28">
        <f t="shared" si="52"/>
        <v>0</v>
      </c>
      <c r="AC575" s="41" t="e">
        <f>IF('Prediction Log'!#REF!="Y", "W", IF('Prediction Log'!#REF!="N","L",""))</f>
        <v>#REF!</v>
      </c>
      <c r="AD575" s="42" t="e">
        <f>IF('Prediction Log'!#REF!="Y", "W", IF('Prediction Log'!#REF!="N","L",""))</f>
        <v>#REF!</v>
      </c>
      <c r="AE575" s="43" t="str">
        <f>IF(ISBLANK(Table123[[#This Row],[Odds Side - Difference Model]]), "",IF(AC575="W", W575, IF(AC575="L",-N575, "")))</f>
        <v/>
      </c>
      <c r="AF575" s="44" t="str">
        <f>IFERROR((IF(ISERR(Table123[[#This Row],[Potential Payout Side - Win Probability Model]]), "",IF(AD575="W", X575, IF(AD575="L",-N575, "")))), "")</f>
        <v/>
      </c>
      <c r="AG575" s="41" t="e">
        <f>IF('Prediction Log'!#REF!="Y", "W", IF('Prediction Log'!#REF!="N", "L", ""))</f>
        <v>#REF!</v>
      </c>
      <c r="AH575" s="43" t="str">
        <f>IF(ISBLANK(Table123[[#This Row],[Odds Spread]]), "",IF(AG575="W", Z575, IF(AG575="L",-O575, "")))</f>
        <v/>
      </c>
      <c r="AI575" s="35"/>
      <c r="AJ575" s="34" t="str">
        <f t="shared" si="53"/>
        <v/>
      </c>
      <c r="AK57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6" spans="1:38" x14ac:dyDescent="0.45">
      <c r="A576" s="25" t="e">
        <f>Games!#REF!</f>
        <v>#REF!</v>
      </c>
      <c r="B576" s="25" t="e">
        <f>IF('Prediction Log'!#REF!=0, "",'Prediction Log'!#REF!)</f>
        <v>#REF!</v>
      </c>
      <c r="C576" s="25" t="e">
        <f>IF('Prediction Log'!#REF!=0, "",'Prediction Log'!#REF!)</f>
        <v>#REF!</v>
      </c>
      <c r="D576" s="25" t="e">
        <f>IF('Prediction Log'!#REF!=0, "",'Prediction Log'!#REF!)</f>
        <v>#REF!</v>
      </c>
      <c r="E576" s="25" t="e">
        <f>IF('Prediction Log'!#REF!=0, "",'Prediction Log'!#REF!)</f>
        <v>#REF!</v>
      </c>
      <c r="F576" s="25" t="e">
        <f>IF('Prediction Log'!#REF!=0, "",'Prediction Log'!#REF!)</f>
        <v>#REF!</v>
      </c>
      <c r="G576" s="24" t="e">
        <f>IF(ISBLANK(Games!#REF!), "",'Prediction Log'!#REF!)</f>
        <v>#REF!</v>
      </c>
      <c r="H576" s="26" t="e">
        <f>'Prediction Log'!#REF!</f>
        <v>#REF!</v>
      </c>
      <c r="I576" s="25" t="e">
        <f>IF(ISBLANK(Games!#REF!), "",IF(AND(Games!#REF!="",Games!#REF!=""),"",IF(ISTEXT(Games!#REF!), "Side",Games!#REF!)))</f>
        <v>#REF!</v>
      </c>
      <c r="J576" s="25" t="e">
        <f>IF(ISBLANK(Games!#REF!), "",IF(Games!#REF!="Y", Games!#REF!, Games!#REF!))</f>
        <v>#REF!</v>
      </c>
      <c r="K576" s="25" t="e">
        <f>Games!#REF!</f>
        <v>#REF!</v>
      </c>
      <c r="L576" s="25" t="e">
        <f>IF(ISBLANK(Games!#REF!), "",Games!#REF!)</f>
        <v>#REF!</v>
      </c>
      <c r="M576" s="25"/>
      <c r="N576" s="38" t="str">
        <f>IF(ISBLANK(Table123[[#This Row],[Odds Side - Difference Model]]), "", 1)</f>
        <v/>
      </c>
      <c r="O576" s="38" t="str">
        <f>IF(ISBLANK(Table123[[#This Row],[Odds Spread]]), "", 1)</f>
        <v/>
      </c>
      <c r="P576" s="27"/>
      <c r="Q576" s="27"/>
      <c r="R57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6" s="27"/>
      <c r="T576" s="27"/>
      <c r="U576" s="39" t="str">
        <f>IF(ISBLANK(Table123[[#This Row],[Odds Side - Difference Model]]), "",N576+IF(Q576&lt;0, (N576/(Q576/-100)), N576*(Q576/100)))</f>
        <v/>
      </c>
      <c r="V576" s="40" t="str">
        <f>IFERROR(IF(ISBLANK(Table123[[#This Row],[Odds Side - Win Probability Model]]), "",N576+IF(R576&lt;0, (N576/(R576/-100)), N576*(R576/100))),"")</f>
        <v/>
      </c>
      <c r="W576" s="39" t="str">
        <f t="shared" si="48"/>
        <v/>
      </c>
      <c r="X576" s="40" t="str">
        <f t="shared" si="49"/>
        <v/>
      </c>
      <c r="Y576" s="39" t="str">
        <f>IF(ISBLANK(Table123[[#This Row],[Odds Spread]]), "",O576+IF(S576&lt;0, (O576/(S576/-100)), O576*(S576/100)))</f>
        <v/>
      </c>
      <c r="Z576" s="39" t="str">
        <f t="shared" si="50"/>
        <v/>
      </c>
      <c r="AA576" s="28">
        <f t="shared" si="51"/>
        <v>0</v>
      </c>
      <c r="AB576" s="28">
        <f t="shared" si="52"/>
        <v>0</v>
      </c>
      <c r="AC576" s="41" t="e">
        <f>IF('Prediction Log'!#REF!="Y", "W", IF('Prediction Log'!#REF!="N","L",""))</f>
        <v>#REF!</v>
      </c>
      <c r="AD576" s="42" t="e">
        <f>IF('Prediction Log'!#REF!="Y", "W", IF('Prediction Log'!#REF!="N","L",""))</f>
        <v>#REF!</v>
      </c>
      <c r="AE576" s="43" t="str">
        <f>IF(ISBLANK(Table123[[#This Row],[Odds Side - Difference Model]]), "",IF(AC576="W", W576, IF(AC576="L",-N576, "")))</f>
        <v/>
      </c>
      <c r="AF576" s="44" t="str">
        <f>IFERROR((IF(ISERR(Table123[[#This Row],[Potential Payout Side - Win Probability Model]]), "",IF(AD576="W", X576, IF(AD576="L",-N576, "")))), "")</f>
        <v/>
      </c>
      <c r="AG576" s="41" t="e">
        <f>IF('Prediction Log'!#REF!="Y", "W", IF('Prediction Log'!#REF!="N", "L", ""))</f>
        <v>#REF!</v>
      </c>
      <c r="AH576" s="43" t="str">
        <f>IF(ISBLANK(Table123[[#This Row],[Odds Spread]]), "",IF(AG576="W", Z576, IF(AG576="L",-O576, "")))</f>
        <v/>
      </c>
      <c r="AI576" s="35"/>
      <c r="AJ576" s="34" t="str">
        <f t="shared" si="53"/>
        <v/>
      </c>
      <c r="AK57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7" spans="1:38" x14ac:dyDescent="0.45">
      <c r="A577" s="25" t="e">
        <f>Games!#REF!</f>
        <v>#REF!</v>
      </c>
      <c r="B577" s="25" t="e">
        <f>IF('Prediction Log'!#REF!=0, "",'Prediction Log'!#REF!)</f>
        <v>#REF!</v>
      </c>
      <c r="C577" s="25" t="e">
        <f>IF('Prediction Log'!#REF!=0, "",'Prediction Log'!#REF!)</f>
        <v>#REF!</v>
      </c>
      <c r="D577" s="25" t="e">
        <f>IF('Prediction Log'!#REF!=0, "",'Prediction Log'!#REF!)</f>
        <v>#REF!</v>
      </c>
      <c r="E577" s="25" t="e">
        <f>IF('Prediction Log'!#REF!=0, "",'Prediction Log'!#REF!)</f>
        <v>#REF!</v>
      </c>
      <c r="F577" s="25" t="e">
        <f>IF('Prediction Log'!#REF!=0, "",'Prediction Log'!#REF!)</f>
        <v>#REF!</v>
      </c>
      <c r="G577" s="24" t="e">
        <f>IF(ISBLANK(Games!#REF!), "",'Prediction Log'!#REF!)</f>
        <v>#REF!</v>
      </c>
      <c r="H577" s="26" t="e">
        <f>'Prediction Log'!#REF!</f>
        <v>#REF!</v>
      </c>
      <c r="I577" s="25" t="e">
        <f>IF(ISBLANK(Games!#REF!), "",IF(AND(Games!#REF!="",Games!#REF!=""),"",IF(ISTEXT(Games!#REF!), "Side",Games!#REF!)))</f>
        <v>#REF!</v>
      </c>
      <c r="J577" s="25" t="e">
        <f>IF(ISBLANK(Games!#REF!), "",IF(Games!#REF!="Y", Games!#REF!, Games!#REF!))</f>
        <v>#REF!</v>
      </c>
      <c r="K577" s="25" t="e">
        <f>Games!#REF!</f>
        <v>#REF!</v>
      </c>
      <c r="L577" s="25" t="e">
        <f>IF(ISBLANK(Games!#REF!), "",Games!#REF!)</f>
        <v>#REF!</v>
      </c>
      <c r="M577" s="25"/>
      <c r="N577" s="38" t="str">
        <f>IF(ISBLANK(Table123[[#This Row],[Odds Side - Difference Model]]), "", 1)</f>
        <v/>
      </c>
      <c r="O577" s="38" t="str">
        <f>IF(ISBLANK(Table123[[#This Row],[Odds Spread]]), "", 1)</f>
        <v/>
      </c>
      <c r="P577" s="27"/>
      <c r="Q577" s="27"/>
      <c r="R57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7" s="27"/>
      <c r="T577" s="27"/>
      <c r="U577" s="39" t="str">
        <f>IF(ISBLANK(Table123[[#This Row],[Odds Side - Difference Model]]), "",N577+IF(Q577&lt;0, (N577/(Q577/-100)), N577*(Q577/100)))</f>
        <v/>
      </c>
      <c r="V577" s="40" t="str">
        <f>IFERROR(IF(ISBLANK(Table123[[#This Row],[Odds Side - Win Probability Model]]), "",N577+IF(R577&lt;0, (N577/(R577/-100)), N577*(R577/100))),"")</f>
        <v/>
      </c>
      <c r="W577" s="39" t="str">
        <f t="shared" si="48"/>
        <v/>
      </c>
      <c r="X577" s="40" t="str">
        <f t="shared" si="49"/>
        <v/>
      </c>
      <c r="Y577" s="39" t="str">
        <f>IF(ISBLANK(Table123[[#This Row],[Odds Spread]]), "",O577+IF(S577&lt;0, (O577/(S577/-100)), O577*(S577/100)))</f>
        <v/>
      </c>
      <c r="Z577" s="39" t="str">
        <f t="shared" si="50"/>
        <v/>
      </c>
      <c r="AA577" s="28">
        <f t="shared" si="51"/>
        <v>0</v>
      </c>
      <c r="AB577" s="28">
        <f t="shared" si="52"/>
        <v>0</v>
      </c>
      <c r="AC577" s="41" t="e">
        <f>IF('Prediction Log'!#REF!="Y", "W", IF('Prediction Log'!#REF!="N","L",""))</f>
        <v>#REF!</v>
      </c>
      <c r="AD577" s="42" t="e">
        <f>IF('Prediction Log'!#REF!="Y", "W", IF('Prediction Log'!#REF!="N","L",""))</f>
        <v>#REF!</v>
      </c>
      <c r="AE577" s="43" t="str">
        <f>IF(ISBLANK(Table123[[#This Row],[Odds Side - Difference Model]]), "",IF(AC577="W", W577, IF(AC577="L",-N577, "")))</f>
        <v/>
      </c>
      <c r="AF577" s="44" t="str">
        <f>IFERROR((IF(ISERR(Table123[[#This Row],[Potential Payout Side - Win Probability Model]]), "",IF(AD577="W", X577, IF(AD577="L",-N577, "")))), "")</f>
        <v/>
      </c>
      <c r="AG577" s="41" t="e">
        <f>IF('Prediction Log'!#REF!="Y", "W", IF('Prediction Log'!#REF!="N", "L", ""))</f>
        <v>#REF!</v>
      </c>
      <c r="AH577" s="43" t="str">
        <f>IF(ISBLANK(Table123[[#This Row],[Odds Spread]]), "",IF(AG577="W", Z577, IF(AG577="L",-O577, "")))</f>
        <v/>
      </c>
      <c r="AI577" s="35"/>
      <c r="AJ577" s="34" t="str">
        <f t="shared" si="53"/>
        <v/>
      </c>
      <c r="AK57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8" spans="1:38" x14ac:dyDescent="0.45">
      <c r="A578" s="25" t="e">
        <f>Games!#REF!</f>
        <v>#REF!</v>
      </c>
      <c r="B578" s="25" t="e">
        <f>IF('Prediction Log'!#REF!=0, "",'Prediction Log'!#REF!)</f>
        <v>#REF!</v>
      </c>
      <c r="C578" s="25" t="e">
        <f>IF('Prediction Log'!#REF!=0, "",'Prediction Log'!#REF!)</f>
        <v>#REF!</v>
      </c>
      <c r="D578" s="25" t="e">
        <f>IF('Prediction Log'!#REF!=0, "",'Prediction Log'!#REF!)</f>
        <v>#REF!</v>
      </c>
      <c r="E578" s="25" t="e">
        <f>IF('Prediction Log'!#REF!=0, "",'Prediction Log'!#REF!)</f>
        <v>#REF!</v>
      </c>
      <c r="F578" s="25" t="e">
        <f>IF('Prediction Log'!#REF!=0, "",'Prediction Log'!#REF!)</f>
        <v>#REF!</v>
      </c>
      <c r="G578" s="24" t="e">
        <f>IF(ISBLANK(Games!#REF!), "",'Prediction Log'!#REF!)</f>
        <v>#REF!</v>
      </c>
      <c r="H578" s="26" t="e">
        <f>'Prediction Log'!#REF!</f>
        <v>#REF!</v>
      </c>
      <c r="I578" s="25" t="e">
        <f>IF(ISBLANK(Games!#REF!), "",IF(AND(Games!#REF!="",Games!#REF!=""),"",IF(ISTEXT(Games!#REF!), "Side",Games!#REF!)))</f>
        <v>#REF!</v>
      </c>
      <c r="J578" s="25" t="e">
        <f>IF(ISBLANK(Games!#REF!), "",IF(Games!#REF!="Y", Games!#REF!, Games!#REF!))</f>
        <v>#REF!</v>
      </c>
      <c r="K578" s="25" t="e">
        <f>Games!#REF!</f>
        <v>#REF!</v>
      </c>
      <c r="L578" s="25" t="e">
        <f>IF(ISBLANK(Games!#REF!), "",Games!#REF!)</f>
        <v>#REF!</v>
      </c>
      <c r="M578" s="25"/>
      <c r="N578" s="38" t="str">
        <f>IF(ISBLANK(Table123[[#This Row],[Odds Side - Difference Model]]), "", 1)</f>
        <v/>
      </c>
      <c r="O578" s="38" t="str">
        <f>IF(ISBLANK(Table123[[#This Row],[Odds Spread]]), "", 1)</f>
        <v/>
      </c>
      <c r="P578" s="27"/>
      <c r="Q578" s="27"/>
      <c r="R57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8" s="27"/>
      <c r="T578" s="27"/>
      <c r="U578" s="39" t="str">
        <f>IF(ISBLANK(Table123[[#This Row],[Odds Side - Difference Model]]), "",N578+IF(Q578&lt;0, (N578/(Q578/-100)), N578*(Q578/100)))</f>
        <v/>
      </c>
      <c r="V578" s="40" t="str">
        <f>IFERROR(IF(ISBLANK(Table123[[#This Row],[Odds Side - Win Probability Model]]), "",N578+IF(R578&lt;0, (N578/(R578/-100)), N578*(R578/100))),"")</f>
        <v/>
      </c>
      <c r="W578" s="39" t="str">
        <f t="shared" si="48"/>
        <v/>
      </c>
      <c r="X578" s="40" t="str">
        <f t="shared" si="49"/>
        <v/>
      </c>
      <c r="Y578" s="39" t="str">
        <f>IF(ISBLANK(Table123[[#This Row],[Odds Spread]]), "",O578+IF(S578&lt;0, (O578/(S578/-100)), O578*(S578/100)))</f>
        <v/>
      </c>
      <c r="Z578" s="39" t="str">
        <f t="shared" si="50"/>
        <v/>
      </c>
      <c r="AA578" s="28">
        <f t="shared" si="51"/>
        <v>0</v>
      </c>
      <c r="AB578" s="28">
        <f t="shared" si="52"/>
        <v>0</v>
      </c>
      <c r="AC578" s="41" t="e">
        <f>IF('Prediction Log'!#REF!="Y", "W", IF('Prediction Log'!#REF!="N","L",""))</f>
        <v>#REF!</v>
      </c>
      <c r="AD578" s="42" t="e">
        <f>IF('Prediction Log'!#REF!="Y", "W", IF('Prediction Log'!#REF!="N","L",""))</f>
        <v>#REF!</v>
      </c>
      <c r="AE578" s="43" t="str">
        <f>IF(ISBLANK(Table123[[#This Row],[Odds Side - Difference Model]]), "",IF(AC578="W", W578, IF(AC578="L",-N578, "")))</f>
        <v/>
      </c>
      <c r="AF578" s="44" t="str">
        <f>IFERROR((IF(ISERR(Table123[[#This Row],[Potential Payout Side - Win Probability Model]]), "",IF(AD578="W", X578, IF(AD578="L",-N578, "")))), "")</f>
        <v/>
      </c>
      <c r="AG578" s="41" t="e">
        <f>IF('Prediction Log'!#REF!="Y", "W", IF('Prediction Log'!#REF!="N", "L", ""))</f>
        <v>#REF!</v>
      </c>
      <c r="AH578" s="43" t="str">
        <f>IF(ISBLANK(Table123[[#This Row],[Odds Spread]]), "",IF(AG578="W", Z578, IF(AG578="L",-O578, "")))</f>
        <v/>
      </c>
      <c r="AI578" s="35"/>
      <c r="AJ578" s="34" t="str">
        <f t="shared" si="53"/>
        <v/>
      </c>
      <c r="AK57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9" spans="1:38" x14ac:dyDescent="0.45">
      <c r="A579" s="25" t="e">
        <f>Games!#REF!</f>
        <v>#REF!</v>
      </c>
      <c r="B579" s="25" t="e">
        <f>IF('Prediction Log'!#REF!=0, "",'Prediction Log'!#REF!)</f>
        <v>#REF!</v>
      </c>
      <c r="C579" s="25" t="e">
        <f>IF('Prediction Log'!#REF!=0, "",'Prediction Log'!#REF!)</f>
        <v>#REF!</v>
      </c>
      <c r="D579" s="25" t="e">
        <f>IF('Prediction Log'!#REF!=0, "",'Prediction Log'!#REF!)</f>
        <v>#REF!</v>
      </c>
      <c r="E579" s="25" t="e">
        <f>IF('Prediction Log'!#REF!=0, "",'Prediction Log'!#REF!)</f>
        <v>#REF!</v>
      </c>
      <c r="F579" s="25" t="e">
        <f>IF('Prediction Log'!#REF!=0, "",'Prediction Log'!#REF!)</f>
        <v>#REF!</v>
      </c>
      <c r="G579" s="24" t="e">
        <f>IF(ISBLANK(Games!#REF!), "",'Prediction Log'!#REF!)</f>
        <v>#REF!</v>
      </c>
      <c r="H579" s="26" t="e">
        <f>'Prediction Log'!#REF!</f>
        <v>#REF!</v>
      </c>
      <c r="I579" s="25" t="e">
        <f>IF(ISBLANK(Games!#REF!), "",IF(AND(Games!#REF!="",Games!#REF!=""),"",IF(ISTEXT(Games!#REF!), "Side",Games!#REF!)))</f>
        <v>#REF!</v>
      </c>
      <c r="J579" s="25" t="e">
        <f>IF(ISBLANK(Games!#REF!), "",IF(Games!#REF!="Y", Games!#REF!, Games!#REF!))</f>
        <v>#REF!</v>
      </c>
      <c r="K579" s="25" t="e">
        <f>Games!#REF!</f>
        <v>#REF!</v>
      </c>
      <c r="L579" s="25" t="e">
        <f>IF(ISBLANK(Games!#REF!), "",Games!#REF!)</f>
        <v>#REF!</v>
      </c>
      <c r="M579" s="25"/>
      <c r="N579" s="38" t="str">
        <f>IF(ISBLANK(Table123[[#This Row],[Odds Side - Difference Model]]), "", 1)</f>
        <v/>
      </c>
      <c r="O579" s="38" t="str">
        <f>IF(ISBLANK(Table123[[#This Row],[Odds Spread]]), "", 1)</f>
        <v/>
      </c>
      <c r="P579" s="27"/>
      <c r="Q579" s="27"/>
      <c r="R57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9" s="27"/>
      <c r="T579" s="27"/>
      <c r="U579" s="39" t="str">
        <f>IF(ISBLANK(Table123[[#This Row],[Odds Side - Difference Model]]), "",N579+IF(Q579&lt;0, (N579/(Q579/-100)), N579*(Q579/100)))</f>
        <v/>
      </c>
      <c r="V579" s="40" t="str">
        <f>IFERROR(IF(ISBLANK(Table123[[#This Row],[Odds Side - Win Probability Model]]), "",N579+IF(R579&lt;0, (N579/(R579/-100)), N579*(R579/100))),"")</f>
        <v/>
      </c>
      <c r="W579" s="39" t="str">
        <f t="shared" ref="W579:W642" si="54">IFERROR(U579-N579, "")</f>
        <v/>
      </c>
      <c r="X579" s="40" t="str">
        <f t="shared" ref="X579:X642" si="55">IFERROR(V579-N579, "")</f>
        <v/>
      </c>
      <c r="Y579" s="39" t="str">
        <f>IF(ISBLANK(Table123[[#This Row],[Odds Spread]]), "",O579+IF(S579&lt;0, (O579/(S579/-100)), O579*(S579/100)))</f>
        <v/>
      </c>
      <c r="Z579" s="39" t="str">
        <f t="shared" ref="Z579:Z642" si="56">IFERROR(Y579-O579, "")</f>
        <v/>
      </c>
      <c r="AA579" s="28">
        <f t="shared" ref="AA579:AA642" si="57">P579+IF(T579&lt;0, (P579/(T579/-100)), P579*(T579/100))</f>
        <v>0</v>
      </c>
      <c r="AB579" s="28">
        <f t="shared" ref="AB579:AB642" si="58">T579-P579</f>
        <v>0</v>
      </c>
      <c r="AC579" s="41" t="e">
        <f>IF('Prediction Log'!#REF!="Y", "W", IF('Prediction Log'!#REF!="N","L",""))</f>
        <v>#REF!</v>
      </c>
      <c r="AD579" s="42" t="e">
        <f>IF('Prediction Log'!#REF!="Y", "W", IF('Prediction Log'!#REF!="N","L",""))</f>
        <v>#REF!</v>
      </c>
      <c r="AE579" s="43" t="str">
        <f>IF(ISBLANK(Table123[[#This Row],[Odds Side - Difference Model]]), "",IF(AC579="W", W579, IF(AC579="L",-N579, "")))</f>
        <v/>
      </c>
      <c r="AF579" s="44" t="str">
        <f>IFERROR((IF(ISERR(Table123[[#This Row],[Potential Payout Side - Win Probability Model]]), "",IF(AD579="W", X579, IF(AD579="L",-N579, "")))), "")</f>
        <v/>
      </c>
      <c r="AG579" s="41" t="e">
        <f>IF('Prediction Log'!#REF!="Y", "W", IF('Prediction Log'!#REF!="N", "L", ""))</f>
        <v>#REF!</v>
      </c>
      <c r="AH579" s="43" t="str">
        <f>IF(ISBLANK(Table123[[#This Row],[Odds Spread]]), "",IF(AG579="W", Z579, IF(AG579="L",-O579, "")))</f>
        <v/>
      </c>
      <c r="AI579" s="35"/>
      <c r="AJ579" s="34" t="str">
        <f t="shared" ref="AJ579:AJ642" si="59">IF(AI579="W", AB579, IF(AI579="L",-S579, ""))</f>
        <v/>
      </c>
      <c r="AK57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0" spans="1:38" x14ac:dyDescent="0.45">
      <c r="A580" s="25" t="e">
        <f>Games!#REF!</f>
        <v>#REF!</v>
      </c>
      <c r="B580" s="25" t="e">
        <f>IF('Prediction Log'!#REF!=0, "",'Prediction Log'!#REF!)</f>
        <v>#REF!</v>
      </c>
      <c r="C580" s="25" t="e">
        <f>IF('Prediction Log'!#REF!=0, "",'Prediction Log'!#REF!)</f>
        <v>#REF!</v>
      </c>
      <c r="D580" s="25" t="e">
        <f>IF('Prediction Log'!#REF!=0, "",'Prediction Log'!#REF!)</f>
        <v>#REF!</v>
      </c>
      <c r="E580" s="25" t="e">
        <f>IF('Prediction Log'!#REF!=0, "",'Prediction Log'!#REF!)</f>
        <v>#REF!</v>
      </c>
      <c r="F580" s="25" t="e">
        <f>IF('Prediction Log'!#REF!=0, "",'Prediction Log'!#REF!)</f>
        <v>#REF!</v>
      </c>
      <c r="G580" s="24" t="e">
        <f>IF(ISBLANK(Games!#REF!), "",'Prediction Log'!#REF!)</f>
        <v>#REF!</v>
      </c>
      <c r="H580" s="26" t="e">
        <f>'Prediction Log'!#REF!</f>
        <v>#REF!</v>
      </c>
      <c r="I580" s="25" t="e">
        <f>IF(ISBLANK(Games!#REF!), "",IF(AND(Games!#REF!="",Games!#REF!=""),"",IF(ISTEXT(Games!#REF!), "Side",Games!#REF!)))</f>
        <v>#REF!</v>
      </c>
      <c r="J580" s="25" t="e">
        <f>IF(ISBLANK(Games!#REF!), "",IF(Games!#REF!="Y", Games!#REF!, Games!#REF!))</f>
        <v>#REF!</v>
      </c>
      <c r="K580" s="25" t="e">
        <f>Games!#REF!</f>
        <v>#REF!</v>
      </c>
      <c r="L580" s="25" t="e">
        <f>IF(ISBLANK(Games!#REF!), "",Games!#REF!)</f>
        <v>#REF!</v>
      </c>
      <c r="M580" s="25"/>
      <c r="N580" s="38" t="str">
        <f>IF(ISBLANK(Table123[[#This Row],[Odds Side - Difference Model]]), "", 1)</f>
        <v/>
      </c>
      <c r="O580" s="38" t="str">
        <f>IF(ISBLANK(Table123[[#This Row],[Odds Spread]]), "", 1)</f>
        <v/>
      </c>
      <c r="P580" s="27"/>
      <c r="Q580" s="27"/>
      <c r="R58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0" s="27"/>
      <c r="T580" s="27"/>
      <c r="U580" s="39" t="str">
        <f>IF(ISBLANK(Table123[[#This Row],[Odds Side - Difference Model]]), "",N580+IF(Q580&lt;0, (N580/(Q580/-100)), N580*(Q580/100)))</f>
        <v/>
      </c>
      <c r="V580" s="40" t="str">
        <f>IFERROR(IF(ISBLANK(Table123[[#This Row],[Odds Side - Win Probability Model]]), "",N580+IF(R580&lt;0, (N580/(R580/-100)), N580*(R580/100))),"")</f>
        <v/>
      </c>
      <c r="W580" s="39" t="str">
        <f t="shared" si="54"/>
        <v/>
      </c>
      <c r="X580" s="40" t="str">
        <f t="shared" si="55"/>
        <v/>
      </c>
      <c r="Y580" s="39" t="str">
        <f>IF(ISBLANK(Table123[[#This Row],[Odds Spread]]), "",O580+IF(S580&lt;0, (O580/(S580/-100)), O580*(S580/100)))</f>
        <v/>
      </c>
      <c r="Z580" s="39" t="str">
        <f t="shared" si="56"/>
        <v/>
      </c>
      <c r="AA580" s="28">
        <f t="shared" si="57"/>
        <v>0</v>
      </c>
      <c r="AB580" s="28">
        <f t="shared" si="58"/>
        <v>0</v>
      </c>
      <c r="AC580" s="41" t="e">
        <f>IF('Prediction Log'!#REF!="Y", "W", IF('Prediction Log'!#REF!="N","L",""))</f>
        <v>#REF!</v>
      </c>
      <c r="AD580" s="42" t="e">
        <f>IF('Prediction Log'!#REF!="Y", "W", IF('Prediction Log'!#REF!="N","L",""))</f>
        <v>#REF!</v>
      </c>
      <c r="AE580" s="43" t="str">
        <f>IF(ISBLANK(Table123[[#This Row],[Odds Side - Difference Model]]), "",IF(AC580="W", W580, IF(AC580="L",-N580, "")))</f>
        <v/>
      </c>
      <c r="AF580" s="44" t="str">
        <f>IFERROR((IF(ISERR(Table123[[#This Row],[Potential Payout Side - Win Probability Model]]), "",IF(AD580="W", X580, IF(AD580="L",-N580, "")))), "")</f>
        <v/>
      </c>
      <c r="AG580" s="41" t="e">
        <f>IF('Prediction Log'!#REF!="Y", "W", IF('Prediction Log'!#REF!="N", "L", ""))</f>
        <v>#REF!</v>
      </c>
      <c r="AH580" s="43" t="str">
        <f>IF(ISBLANK(Table123[[#This Row],[Odds Spread]]), "",IF(AG580="W", Z580, IF(AG580="L",-O580, "")))</f>
        <v/>
      </c>
      <c r="AI580" s="35"/>
      <c r="AJ580" s="34" t="str">
        <f t="shared" si="59"/>
        <v/>
      </c>
      <c r="AK58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1" spans="1:38" x14ac:dyDescent="0.45">
      <c r="A581" s="25" t="e">
        <f>Games!#REF!</f>
        <v>#REF!</v>
      </c>
      <c r="B581" s="25" t="e">
        <f>IF('Prediction Log'!#REF!=0, "",'Prediction Log'!#REF!)</f>
        <v>#REF!</v>
      </c>
      <c r="C581" s="25" t="e">
        <f>IF('Prediction Log'!#REF!=0, "",'Prediction Log'!#REF!)</f>
        <v>#REF!</v>
      </c>
      <c r="D581" s="25" t="e">
        <f>IF('Prediction Log'!#REF!=0, "",'Prediction Log'!#REF!)</f>
        <v>#REF!</v>
      </c>
      <c r="E581" s="25" t="e">
        <f>IF('Prediction Log'!#REF!=0, "",'Prediction Log'!#REF!)</f>
        <v>#REF!</v>
      </c>
      <c r="F581" s="25" t="e">
        <f>IF('Prediction Log'!#REF!=0, "",'Prediction Log'!#REF!)</f>
        <v>#REF!</v>
      </c>
      <c r="G581" s="24" t="e">
        <f>IF(ISBLANK(Games!#REF!), "",'Prediction Log'!#REF!)</f>
        <v>#REF!</v>
      </c>
      <c r="H581" s="26" t="e">
        <f>'Prediction Log'!#REF!</f>
        <v>#REF!</v>
      </c>
      <c r="I581" s="25" t="e">
        <f>IF(ISBLANK(Games!#REF!), "",IF(AND(Games!#REF!="",Games!#REF!=""),"",IF(ISTEXT(Games!#REF!), "Side",Games!#REF!)))</f>
        <v>#REF!</v>
      </c>
      <c r="J581" s="25" t="e">
        <f>IF(ISBLANK(Games!#REF!), "",IF(Games!#REF!="Y", Games!#REF!, Games!#REF!))</f>
        <v>#REF!</v>
      </c>
      <c r="K581" s="25" t="e">
        <f>Games!#REF!</f>
        <v>#REF!</v>
      </c>
      <c r="L581" s="25" t="e">
        <f>IF(ISBLANK(Games!#REF!), "",Games!#REF!)</f>
        <v>#REF!</v>
      </c>
      <c r="M581" s="25"/>
      <c r="N581" s="38" t="str">
        <f>IF(ISBLANK(Table123[[#This Row],[Odds Side - Difference Model]]), "", 1)</f>
        <v/>
      </c>
      <c r="O581" s="38" t="str">
        <f>IF(ISBLANK(Table123[[#This Row],[Odds Spread]]), "", 1)</f>
        <v/>
      </c>
      <c r="P581" s="27"/>
      <c r="Q581" s="27"/>
      <c r="R58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1" s="27"/>
      <c r="T581" s="27"/>
      <c r="U581" s="39" t="str">
        <f>IF(ISBLANK(Table123[[#This Row],[Odds Side - Difference Model]]), "",N581+IF(Q581&lt;0, (N581/(Q581/-100)), N581*(Q581/100)))</f>
        <v/>
      </c>
      <c r="V581" s="40" t="str">
        <f>IFERROR(IF(ISBLANK(Table123[[#This Row],[Odds Side - Win Probability Model]]), "",N581+IF(R581&lt;0, (N581/(R581/-100)), N581*(R581/100))),"")</f>
        <v/>
      </c>
      <c r="W581" s="39" t="str">
        <f t="shared" si="54"/>
        <v/>
      </c>
      <c r="X581" s="40" t="str">
        <f t="shared" si="55"/>
        <v/>
      </c>
      <c r="Y581" s="39" t="str">
        <f>IF(ISBLANK(Table123[[#This Row],[Odds Spread]]), "",O581+IF(S581&lt;0, (O581/(S581/-100)), O581*(S581/100)))</f>
        <v/>
      </c>
      <c r="Z581" s="39" t="str">
        <f t="shared" si="56"/>
        <v/>
      </c>
      <c r="AA581" s="28">
        <f t="shared" si="57"/>
        <v>0</v>
      </c>
      <c r="AB581" s="28">
        <f t="shared" si="58"/>
        <v>0</v>
      </c>
      <c r="AC581" s="41" t="e">
        <f>IF('Prediction Log'!#REF!="Y", "W", IF('Prediction Log'!#REF!="N","L",""))</f>
        <v>#REF!</v>
      </c>
      <c r="AD581" s="42" t="e">
        <f>IF('Prediction Log'!#REF!="Y", "W", IF('Prediction Log'!#REF!="N","L",""))</f>
        <v>#REF!</v>
      </c>
      <c r="AE581" s="43" t="str">
        <f>IF(ISBLANK(Table123[[#This Row],[Odds Side - Difference Model]]), "",IF(AC581="W", W581, IF(AC581="L",-N581, "")))</f>
        <v/>
      </c>
      <c r="AF581" s="44" t="str">
        <f>IFERROR((IF(ISERR(Table123[[#This Row],[Potential Payout Side - Win Probability Model]]), "",IF(AD581="W", X581, IF(AD581="L",-N581, "")))), "")</f>
        <v/>
      </c>
      <c r="AG581" s="41" t="e">
        <f>IF('Prediction Log'!#REF!="Y", "W", IF('Prediction Log'!#REF!="N", "L", ""))</f>
        <v>#REF!</v>
      </c>
      <c r="AH581" s="43" t="str">
        <f>IF(ISBLANK(Table123[[#This Row],[Odds Spread]]), "",IF(AG581="W", Z581, IF(AG581="L",-O581, "")))</f>
        <v/>
      </c>
      <c r="AI581" s="35"/>
      <c r="AJ581" s="34" t="str">
        <f t="shared" si="59"/>
        <v/>
      </c>
      <c r="AK58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2" spans="1:38" x14ac:dyDescent="0.45">
      <c r="A582" s="25" t="e">
        <f>Games!#REF!</f>
        <v>#REF!</v>
      </c>
      <c r="B582" s="25" t="e">
        <f>IF('Prediction Log'!#REF!=0, "",'Prediction Log'!#REF!)</f>
        <v>#REF!</v>
      </c>
      <c r="C582" s="25" t="e">
        <f>IF('Prediction Log'!#REF!=0, "",'Prediction Log'!#REF!)</f>
        <v>#REF!</v>
      </c>
      <c r="D582" s="25" t="e">
        <f>IF('Prediction Log'!#REF!=0, "",'Prediction Log'!#REF!)</f>
        <v>#REF!</v>
      </c>
      <c r="E582" s="25" t="e">
        <f>IF('Prediction Log'!#REF!=0, "",'Prediction Log'!#REF!)</f>
        <v>#REF!</v>
      </c>
      <c r="F582" s="25" t="e">
        <f>IF('Prediction Log'!#REF!=0, "",'Prediction Log'!#REF!)</f>
        <v>#REF!</v>
      </c>
      <c r="G582" s="24" t="e">
        <f>IF(ISBLANK(Games!#REF!), "",'Prediction Log'!#REF!)</f>
        <v>#REF!</v>
      </c>
      <c r="H582" s="26" t="e">
        <f>'Prediction Log'!#REF!</f>
        <v>#REF!</v>
      </c>
      <c r="I582" s="25" t="e">
        <f>IF(ISBLANK(Games!#REF!), "",IF(AND(Games!#REF!="",Games!#REF!=""),"",IF(ISTEXT(Games!#REF!), "Side",Games!#REF!)))</f>
        <v>#REF!</v>
      </c>
      <c r="J582" s="25" t="e">
        <f>IF(ISBLANK(Games!#REF!), "",IF(Games!#REF!="Y", Games!#REF!, Games!#REF!))</f>
        <v>#REF!</v>
      </c>
      <c r="K582" s="25" t="e">
        <f>Games!#REF!</f>
        <v>#REF!</v>
      </c>
      <c r="L582" s="25" t="e">
        <f>IF(ISBLANK(Games!#REF!), "",Games!#REF!)</f>
        <v>#REF!</v>
      </c>
      <c r="M582" s="25"/>
      <c r="N582" s="38" t="str">
        <f>IF(ISBLANK(Table123[[#This Row],[Odds Side - Difference Model]]), "", 1)</f>
        <v/>
      </c>
      <c r="O582" s="38" t="str">
        <f>IF(ISBLANK(Table123[[#This Row],[Odds Spread]]), "", 1)</f>
        <v/>
      </c>
      <c r="P582" s="27"/>
      <c r="Q582" s="27"/>
      <c r="R58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2" s="27"/>
      <c r="T582" s="27"/>
      <c r="U582" s="39" t="str">
        <f>IF(ISBLANK(Table123[[#This Row],[Odds Side - Difference Model]]), "",N582+IF(Q582&lt;0, (N582/(Q582/-100)), N582*(Q582/100)))</f>
        <v/>
      </c>
      <c r="V582" s="40" t="str">
        <f>IFERROR(IF(ISBLANK(Table123[[#This Row],[Odds Side - Win Probability Model]]), "",N582+IF(R582&lt;0, (N582/(R582/-100)), N582*(R582/100))),"")</f>
        <v/>
      </c>
      <c r="W582" s="39" t="str">
        <f t="shared" si="54"/>
        <v/>
      </c>
      <c r="X582" s="40" t="str">
        <f t="shared" si="55"/>
        <v/>
      </c>
      <c r="Y582" s="39" t="str">
        <f>IF(ISBLANK(Table123[[#This Row],[Odds Spread]]), "",O582+IF(S582&lt;0, (O582/(S582/-100)), O582*(S582/100)))</f>
        <v/>
      </c>
      <c r="Z582" s="39" t="str">
        <f t="shared" si="56"/>
        <v/>
      </c>
      <c r="AA582" s="28">
        <f t="shared" si="57"/>
        <v>0</v>
      </c>
      <c r="AB582" s="28">
        <f t="shared" si="58"/>
        <v>0</v>
      </c>
      <c r="AC582" s="41" t="e">
        <f>IF('Prediction Log'!#REF!="Y", "W", IF('Prediction Log'!#REF!="N","L",""))</f>
        <v>#REF!</v>
      </c>
      <c r="AD582" s="42" t="e">
        <f>IF('Prediction Log'!#REF!="Y", "W", IF('Prediction Log'!#REF!="N","L",""))</f>
        <v>#REF!</v>
      </c>
      <c r="AE582" s="43" t="str">
        <f>IF(ISBLANK(Table123[[#This Row],[Odds Side - Difference Model]]), "",IF(AC582="W", W582, IF(AC582="L",-N582, "")))</f>
        <v/>
      </c>
      <c r="AF582" s="44" t="str">
        <f>IFERROR((IF(ISERR(Table123[[#This Row],[Potential Payout Side - Win Probability Model]]), "",IF(AD582="W", X582, IF(AD582="L",-N582, "")))), "")</f>
        <v/>
      </c>
      <c r="AG582" s="41" t="e">
        <f>IF('Prediction Log'!#REF!="Y", "W", IF('Prediction Log'!#REF!="N", "L", ""))</f>
        <v>#REF!</v>
      </c>
      <c r="AH582" s="43" t="str">
        <f>IF(ISBLANK(Table123[[#This Row],[Odds Spread]]), "",IF(AG582="W", Z582, IF(AG582="L",-O582, "")))</f>
        <v/>
      </c>
      <c r="AI582" s="35"/>
      <c r="AJ582" s="34" t="str">
        <f t="shared" si="59"/>
        <v/>
      </c>
      <c r="AK58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3" spans="1:38" x14ac:dyDescent="0.45">
      <c r="A583" s="25" t="e">
        <f>Games!#REF!</f>
        <v>#REF!</v>
      </c>
      <c r="B583" s="25" t="e">
        <f>IF('Prediction Log'!#REF!=0, "",'Prediction Log'!#REF!)</f>
        <v>#REF!</v>
      </c>
      <c r="C583" s="25" t="e">
        <f>IF('Prediction Log'!#REF!=0, "",'Prediction Log'!#REF!)</f>
        <v>#REF!</v>
      </c>
      <c r="D583" s="25" t="e">
        <f>IF('Prediction Log'!#REF!=0, "",'Prediction Log'!#REF!)</f>
        <v>#REF!</v>
      </c>
      <c r="E583" s="25" t="e">
        <f>IF('Prediction Log'!#REF!=0, "",'Prediction Log'!#REF!)</f>
        <v>#REF!</v>
      </c>
      <c r="F583" s="25" t="e">
        <f>IF('Prediction Log'!#REF!=0, "",'Prediction Log'!#REF!)</f>
        <v>#REF!</v>
      </c>
      <c r="G583" s="24" t="e">
        <f>IF(ISBLANK(Games!#REF!), "",'Prediction Log'!#REF!)</f>
        <v>#REF!</v>
      </c>
      <c r="H583" s="26" t="e">
        <f>'Prediction Log'!#REF!</f>
        <v>#REF!</v>
      </c>
      <c r="I583" s="25" t="e">
        <f>IF(ISBLANK(Games!#REF!), "",IF(AND(Games!#REF!="",Games!#REF!=""),"",IF(ISTEXT(Games!#REF!), "Side",Games!#REF!)))</f>
        <v>#REF!</v>
      </c>
      <c r="J583" s="25" t="e">
        <f>IF(ISBLANK(Games!#REF!), "",IF(Games!#REF!="Y", Games!#REF!, Games!#REF!))</f>
        <v>#REF!</v>
      </c>
      <c r="K583" s="25" t="e">
        <f>Games!#REF!</f>
        <v>#REF!</v>
      </c>
      <c r="L583" s="25" t="e">
        <f>IF(ISBLANK(Games!#REF!), "",Games!#REF!)</f>
        <v>#REF!</v>
      </c>
      <c r="M583" s="25"/>
      <c r="N583" s="38" t="str">
        <f>IF(ISBLANK(Table123[[#This Row],[Odds Side - Difference Model]]), "", 1)</f>
        <v/>
      </c>
      <c r="O583" s="38" t="str">
        <f>IF(ISBLANK(Table123[[#This Row],[Odds Spread]]), "", 1)</f>
        <v/>
      </c>
      <c r="P583" s="27"/>
      <c r="Q583" s="27"/>
      <c r="R58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3" s="27"/>
      <c r="T583" s="27"/>
      <c r="U583" s="39" t="str">
        <f>IF(ISBLANK(Table123[[#This Row],[Odds Side - Difference Model]]), "",N583+IF(Q583&lt;0, (N583/(Q583/-100)), N583*(Q583/100)))</f>
        <v/>
      </c>
      <c r="V583" s="40" t="str">
        <f>IFERROR(IF(ISBLANK(Table123[[#This Row],[Odds Side - Win Probability Model]]), "",N583+IF(R583&lt;0, (N583/(R583/-100)), N583*(R583/100))),"")</f>
        <v/>
      </c>
      <c r="W583" s="39" t="str">
        <f t="shared" si="54"/>
        <v/>
      </c>
      <c r="X583" s="40" t="str">
        <f t="shared" si="55"/>
        <v/>
      </c>
      <c r="Y583" s="39" t="str">
        <f>IF(ISBLANK(Table123[[#This Row],[Odds Spread]]), "",O583+IF(S583&lt;0, (O583/(S583/-100)), O583*(S583/100)))</f>
        <v/>
      </c>
      <c r="Z583" s="39" t="str">
        <f t="shared" si="56"/>
        <v/>
      </c>
      <c r="AA583" s="28">
        <f t="shared" si="57"/>
        <v>0</v>
      </c>
      <c r="AB583" s="28">
        <f t="shared" si="58"/>
        <v>0</v>
      </c>
      <c r="AC583" s="41" t="e">
        <f>IF('Prediction Log'!#REF!="Y", "W", IF('Prediction Log'!#REF!="N","L",""))</f>
        <v>#REF!</v>
      </c>
      <c r="AD583" s="42" t="e">
        <f>IF('Prediction Log'!#REF!="Y", "W", IF('Prediction Log'!#REF!="N","L",""))</f>
        <v>#REF!</v>
      </c>
      <c r="AE583" s="43" t="str">
        <f>IF(ISBLANK(Table123[[#This Row],[Odds Side - Difference Model]]), "",IF(AC583="W", W583, IF(AC583="L",-N583, "")))</f>
        <v/>
      </c>
      <c r="AF583" s="44" t="str">
        <f>IFERROR((IF(ISERR(Table123[[#This Row],[Potential Payout Side - Win Probability Model]]), "",IF(AD583="W", X583, IF(AD583="L",-N583, "")))), "")</f>
        <v/>
      </c>
      <c r="AG583" s="41" t="e">
        <f>IF('Prediction Log'!#REF!="Y", "W", IF('Prediction Log'!#REF!="N", "L", ""))</f>
        <v>#REF!</v>
      </c>
      <c r="AH583" s="43" t="str">
        <f>IF(ISBLANK(Table123[[#This Row],[Odds Spread]]), "",IF(AG583="W", Z583, IF(AG583="L",-O583, "")))</f>
        <v/>
      </c>
      <c r="AI583" s="35"/>
      <c r="AJ583" s="34" t="str">
        <f t="shared" si="59"/>
        <v/>
      </c>
      <c r="AK58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4" spans="1:38" x14ac:dyDescent="0.45">
      <c r="A584" s="25" t="e">
        <f>Games!#REF!</f>
        <v>#REF!</v>
      </c>
      <c r="B584" s="25" t="e">
        <f>IF('Prediction Log'!#REF!=0, "",'Prediction Log'!#REF!)</f>
        <v>#REF!</v>
      </c>
      <c r="C584" s="25" t="e">
        <f>IF('Prediction Log'!#REF!=0, "",'Prediction Log'!#REF!)</f>
        <v>#REF!</v>
      </c>
      <c r="D584" s="25" t="e">
        <f>IF('Prediction Log'!#REF!=0, "",'Prediction Log'!#REF!)</f>
        <v>#REF!</v>
      </c>
      <c r="E584" s="25" t="e">
        <f>IF('Prediction Log'!#REF!=0, "",'Prediction Log'!#REF!)</f>
        <v>#REF!</v>
      </c>
      <c r="F584" s="25" t="e">
        <f>IF('Prediction Log'!#REF!=0, "",'Prediction Log'!#REF!)</f>
        <v>#REF!</v>
      </c>
      <c r="G584" s="24" t="e">
        <f>IF(ISBLANK(Games!#REF!), "",'Prediction Log'!#REF!)</f>
        <v>#REF!</v>
      </c>
      <c r="H584" s="26" t="e">
        <f>'Prediction Log'!#REF!</f>
        <v>#REF!</v>
      </c>
      <c r="I584" s="25" t="e">
        <f>IF(ISBLANK(Games!#REF!), "",IF(AND(Games!#REF!="",Games!#REF!=""),"",IF(ISTEXT(Games!#REF!), "Side",Games!#REF!)))</f>
        <v>#REF!</v>
      </c>
      <c r="J584" s="25" t="e">
        <f>IF(ISBLANK(Games!#REF!), "",IF(Games!#REF!="Y", Games!#REF!, Games!#REF!))</f>
        <v>#REF!</v>
      </c>
      <c r="K584" s="25" t="e">
        <f>Games!#REF!</f>
        <v>#REF!</v>
      </c>
      <c r="L584" s="25" t="e">
        <f>IF(ISBLANK(Games!#REF!), "",Games!#REF!)</f>
        <v>#REF!</v>
      </c>
      <c r="M584" s="25"/>
      <c r="N584" s="38" t="str">
        <f>IF(ISBLANK(Table123[[#This Row],[Odds Side - Difference Model]]), "", 1)</f>
        <v/>
      </c>
      <c r="O584" s="38" t="str">
        <f>IF(ISBLANK(Table123[[#This Row],[Odds Spread]]), "", 1)</f>
        <v/>
      </c>
      <c r="P584" s="27"/>
      <c r="Q584" s="27"/>
      <c r="R58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4" s="27"/>
      <c r="T584" s="27"/>
      <c r="U584" s="39" t="str">
        <f>IF(ISBLANK(Table123[[#This Row],[Odds Side - Difference Model]]), "",N584+IF(Q584&lt;0, (N584/(Q584/-100)), N584*(Q584/100)))</f>
        <v/>
      </c>
      <c r="V584" s="40" t="str">
        <f>IFERROR(IF(ISBLANK(Table123[[#This Row],[Odds Side - Win Probability Model]]), "",N584+IF(R584&lt;0, (N584/(R584/-100)), N584*(R584/100))),"")</f>
        <v/>
      </c>
      <c r="W584" s="39" t="str">
        <f t="shared" si="54"/>
        <v/>
      </c>
      <c r="X584" s="40" t="str">
        <f t="shared" si="55"/>
        <v/>
      </c>
      <c r="Y584" s="39" t="str">
        <f>IF(ISBLANK(Table123[[#This Row],[Odds Spread]]), "",O584+IF(S584&lt;0, (O584/(S584/-100)), O584*(S584/100)))</f>
        <v/>
      </c>
      <c r="Z584" s="39" t="str">
        <f t="shared" si="56"/>
        <v/>
      </c>
      <c r="AA584" s="28">
        <f t="shared" si="57"/>
        <v>0</v>
      </c>
      <c r="AB584" s="28">
        <f t="shared" si="58"/>
        <v>0</v>
      </c>
      <c r="AC584" s="41" t="e">
        <f>IF('Prediction Log'!#REF!="Y", "W", IF('Prediction Log'!#REF!="N","L",""))</f>
        <v>#REF!</v>
      </c>
      <c r="AD584" s="42" t="e">
        <f>IF('Prediction Log'!#REF!="Y", "W", IF('Prediction Log'!#REF!="N","L",""))</f>
        <v>#REF!</v>
      </c>
      <c r="AE584" s="43" t="str">
        <f>IF(ISBLANK(Table123[[#This Row],[Odds Side - Difference Model]]), "",IF(AC584="W", W584, IF(AC584="L",-N584, "")))</f>
        <v/>
      </c>
      <c r="AF584" s="44" t="str">
        <f>IFERROR((IF(ISERR(Table123[[#This Row],[Potential Payout Side - Win Probability Model]]), "",IF(AD584="W", X584, IF(AD584="L",-N584, "")))), "")</f>
        <v/>
      </c>
      <c r="AG584" s="41" t="e">
        <f>IF('Prediction Log'!#REF!="Y", "W", IF('Prediction Log'!#REF!="N", "L", ""))</f>
        <v>#REF!</v>
      </c>
      <c r="AH584" s="43" t="str">
        <f>IF(ISBLANK(Table123[[#This Row],[Odds Spread]]), "",IF(AG584="W", Z584, IF(AG584="L",-O584, "")))</f>
        <v/>
      </c>
      <c r="AI584" s="35"/>
      <c r="AJ584" s="34" t="str">
        <f t="shared" si="59"/>
        <v/>
      </c>
      <c r="AK58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5" spans="1:38" x14ac:dyDescent="0.45">
      <c r="A585" s="25" t="e">
        <f>Games!#REF!</f>
        <v>#REF!</v>
      </c>
      <c r="B585" s="25" t="e">
        <f>IF('Prediction Log'!#REF!=0, "",'Prediction Log'!#REF!)</f>
        <v>#REF!</v>
      </c>
      <c r="C585" s="25" t="e">
        <f>IF('Prediction Log'!#REF!=0, "",'Prediction Log'!#REF!)</f>
        <v>#REF!</v>
      </c>
      <c r="D585" s="25" t="e">
        <f>IF('Prediction Log'!#REF!=0, "",'Prediction Log'!#REF!)</f>
        <v>#REF!</v>
      </c>
      <c r="E585" s="25" t="e">
        <f>IF('Prediction Log'!#REF!=0, "",'Prediction Log'!#REF!)</f>
        <v>#REF!</v>
      </c>
      <c r="F585" s="25" t="e">
        <f>IF('Prediction Log'!#REF!=0, "",'Prediction Log'!#REF!)</f>
        <v>#REF!</v>
      </c>
      <c r="G585" s="24" t="e">
        <f>IF(ISBLANK(Games!#REF!), "",'Prediction Log'!#REF!)</f>
        <v>#REF!</v>
      </c>
      <c r="H585" s="26" t="e">
        <f>'Prediction Log'!#REF!</f>
        <v>#REF!</v>
      </c>
      <c r="I585" s="25" t="e">
        <f>IF(ISBLANK(Games!#REF!), "",IF(AND(Games!#REF!="",Games!#REF!=""),"",IF(ISTEXT(Games!#REF!), "Side",Games!#REF!)))</f>
        <v>#REF!</v>
      </c>
      <c r="J585" s="25" t="e">
        <f>IF(ISBLANK(Games!#REF!), "",IF(Games!#REF!="Y", Games!#REF!, Games!#REF!))</f>
        <v>#REF!</v>
      </c>
      <c r="K585" s="25" t="e">
        <f>Games!#REF!</f>
        <v>#REF!</v>
      </c>
      <c r="L585" s="25" t="e">
        <f>IF(ISBLANK(Games!#REF!), "",Games!#REF!)</f>
        <v>#REF!</v>
      </c>
      <c r="M585" s="25"/>
      <c r="N585" s="38" t="str">
        <f>IF(ISBLANK(Table123[[#This Row],[Odds Side - Difference Model]]), "", 1)</f>
        <v/>
      </c>
      <c r="O585" s="38" t="str">
        <f>IF(ISBLANK(Table123[[#This Row],[Odds Spread]]), "", 1)</f>
        <v/>
      </c>
      <c r="P585" s="27"/>
      <c r="Q585" s="27"/>
      <c r="R58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5" s="27"/>
      <c r="T585" s="27"/>
      <c r="U585" s="39" t="str">
        <f>IF(ISBLANK(Table123[[#This Row],[Odds Side - Difference Model]]), "",N585+IF(Q585&lt;0, (N585/(Q585/-100)), N585*(Q585/100)))</f>
        <v/>
      </c>
      <c r="V585" s="40" t="str">
        <f>IFERROR(IF(ISBLANK(Table123[[#This Row],[Odds Side - Win Probability Model]]), "",N585+IF(R585&lt;0, (N585/(R585/-100)), N585*(R585/100))),"")</f>
        <v/>
      </c>
      <c r="W585" s="39" t="str">
        <f t="shared" si="54"/>
        <v/>
      </c>
      <c r="X585" s="40" t="str">
        <f t="shared" si="55"/>
        <v/>
      </c>
      <c r="Y585" s="39" t="str">
        <f>IF(ISBLANK(Table123[[#This Row],[Odds Spread]]), "",O585+IF(S585&lt;0, (O585/(S585/-100)), O585*(S585/100)))</f>
        <v/>
      </c>
      <c r="Z585" s="39" t="str">
        <f t="shared" si="56"/>
        <v/>
      </c>
      <c r="AA585" s="28">
        <f t="shared" si="57"/>
        <v>0</v>
      </c>
      <c r="AB585" s="28">
        <f t="shared" si="58"/>
        <v>0</v>
      </c>
      <c r="AC585" s="41" t="e">
        <f>IF('Prediction Log'!#REF!="Y", "W", IF('Prediction Log'!#REF!="N","L",""))</f>
        <v>#REF!</v>
      </c>
      <c r="AD585" s="42" t="e">
        <f>IF('Prediction Log'!#REF!="Y", "W", IF('Prediction Log'!#REF!="N","L",""))</f>
        <v>#REF!</v>
      </c>
      <c r="AE585" s="43" t="str">
        <f>IF(ISBLANK(Table123[[#This Row],[Odds Side - Difference Model]]), "",IF(AC585="W", W585, IF(AC585="L",-N585, "")))</f>
        <v/>
      </c>
      <c r="AF585" s="44" t="str">
        <f>IFERROR((IF(ISERR(Table123[[#This Row],[Potential Payout Side - Win Probability Model]]), "",IF(AD585="W", X585, IF(AD585="L",-N585, "")))), "")</f>
        <v/>
      </c>
      <c r="AG585" s="41" t="e">
        <f>IF('Prediction Log'!#REF!="Y", "W", IF('Prediction Log'!#REF!="N", "L", ""))</f>
        <v>#REF!</v>
      </c>
      <c r="AH585" s="43" t="str">
        <f>IF(ISBLANK(Table123[[#This Row],[Odds Spread]]), "",IF(AG585="W", Z585, IF(AG585="L",-O585, "")))</f>
        <v/>
      </c>
      <c r="AI585" s="35"/>
      <c r="AJ585" s="34" t="str">
        <f t="shared" si="59"/>
        <v/>
      </c>
      <c r="AK58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6" spans="1:38" x14ac:dyDescent="0.45">
      <c r="A586" s="25" t="e">
        <f>Games!#REF!</f>
        <v>#REF!</v>
      </c>
      <c r="B586" s="25" t="e">
        <f>IF('Prediction Log'!#REF!=0, "",'Prediction Log'!#REF!)</f>
        <v>#REF!</v>
      </c>
      <c r="C586" s="25" t="e">
        <f>IF('Prediction Log'!#REF!=0, "",'Prediction Log'!#REF!)</f>
        <v>#REF!</v>
      </c>
      <c r="D586" s="25" t="e">
        <f>IF('Prediction Log'!#REF!=0, "",'Prediction Log'!#REF!)</f>
        <v>#REF!</v>
      </c>
      <c r="E586" s="25" t="e">
        <f>IF('Prediction Log'!#REF!=0, "",'Prediction Log'!#REF!)</f>
        <v>#REF!</v>
      </c>
      <c r="F586" s="25" t="e">
        <f>IF('Prediction Log'!#REF!=0, "",'Prediction Log'!#REF!)</f>
        <v>#REF!</v>
      </c>
      <c r="G586" s="24" t="e">
        <f>IF(ISBLANK(Games!#REF!), "",'Prediction Log'!#REF!)</f>
        <v>#REF!</v>
      </c>
      <c r="H586" s="26" t="e">
        <f>'Prediction Log'!#REF!</f>
        <v>#REF!</v>
      </c>
      <c r="I586" s="25" t="e">
        <f>IF(ISBLANK(Games!#REF!), "",IF(AND(Games!#REF!="",Games!#REF!=""),"",IF(ISTEXT(Games!#REF!), "Side",Games!#REF!)))</f>
        <v>#REF!</v>
      </c>
      <c r="J586" s="25" t="e">
        <f>IF(ISBLANK(Games!#REF!), "",IF(Games!#REF!="Y", Games!#REF!, Games!#REF!))</f>
        <v>#REF!</v>
      </c>
      <c r="K586" s="25" t="e">
        <f>Games!#REF!</f>
        <v>#REF!</v>
      </c>
      <c r="L586" s="25" t="e">
        <f>IF(ISBLANK(Games!#REF!), "",Games!#REF!)</f>
        <v>#REF!</v>
      </c>
      <c r="M586" s="25"/>
      <c r="N586" s="38" t="str">
        <f>IF(ISBLANK(Table123[[#This Row],[Odds Side - Difference Model]]), "", 1)</f>
        <v/>
      </c>
      <c r="O586" s="38" t="str">
        <f>IF(ISBLANK(Table123[[#This Row],[Odds Spread]]), "", 1)</f>
        <v/>
      </c>
      <c r="P586" s="27"/>
      <c r="Q586" s="27"/>
      <c r="R58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6" s="27"/>
      <c r="T586" s="27"/>
      <c r="U586" s="39" t="str">
        <f>IF(ISBLANK(Table123[[#This Row],[Odds Side - Difference Model]]), "",N586+IF(Q586&lt;0, (N586/(Q586/-100)), N586*(Q586/100)))</f>
        <v/>
      </c>
      <c r="V586" s="40" t="str">
        <f>IFERROR(IF(ISBLANK(Table123[[#This Row],[Odds Side - Win Probability Model]]), "",N586+IF(R586&lt;0, (N586/(R586/-100)), N586*(R586/100))),"")</f>
        <v/>
      </c>
      <c r="W586" s="39" t="str">
        <f t="shared" si="54"/>
        <v/>
      </c>
      <c r="X586" s="40" t="str">
        <f t="shared" si="55"/>
        <v/>
      </c>
      <c r="Y586" s="39" t="str">
        <f>IF(ISBLANK(Table123[[#This Row],[Odds Spread]]), "",O586+IF(S586&lt;0, (O586/(S586/-100)), O586*(S586/100)))</f>
        <v/>
      </c>
      <c r="Z586" s="39" t="str">
        <f t="shared" si="56"/>
        <v/>
      </c>
      <c r="AA586" s="28">
        <f t="shared" si="57"/>
        <v>0</v>
      </c>
      <c r="AB586" s="28">
        <f t="shared" si="58"/>
        <v>0</v>
      </c>
      <c r="AC586" s="41" t="e">
        <f>IF('Prediction Log'!#REF!="Y", "W", IF('Prediction Log'!#REF!="N","L",""))</f>
        <v>#REF!</v>
      </c>
      <c r="AD586" s="42" t="e">
        <f>IF('Prediction Log'!#REF!="Y", "W", IF('Prediction Log'!#REF!="N","L",""))</f>
        <v>#REF!</v>
      </c>
      <c r="AE586" s="43" t="str">
        <f>IF(ISBLANK(Table123[[#This Row],[Odds Side - Difference Model]]), "",IF(AC586="W", W586, IF(AC586="L",-N586, "")))</f>
        <v/>
      </c>
      <c r="AF586" s="44" t="str">
        <f>IFERROR((IF(ISERR(Table123[[#This Row],[Potential Payout Side - Win Probability Model]]), "",IF(AD586="W", X586, IF(AD586="L",-N586, "")))), "")</f>
        <v/>
      </c>
      <c r="AG586" s="41" t="e">
        <f>IF('Prediction Log'!#REF!="Y", "W", IF('Prediction Log'!#REF!="N", "L", ""))</f>
        <v>#REF!</v>
      </c>
      <c r="AH586" s="43" t="str">
        <f>IF(ISBLANK(Table123[[#This Row],[Odds Spread]]), "",IF(AG586="W", Z586, IF(AG586="L",-O586, "")))</f>
        <v/>
      </c>
      <c r="AI586" s="35"/>
      <c r="AJ586" s="34" t="str">
        <f t="shared" si="59"/>
        <v/>
      </c>
      <c r="AK58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7" spans="1:38" x14ac:dyDescent="0.45">
      <c r="A587" s="25" t="e">
        <f>Games!#REF!</f>
        <v>#REF!</v>
      </c>
      <c r="B587" s="25" t="e">
        <f>IF('Prediction Log'!#REF!=0, "",'Prediction Log'!#REF!)</f>
        <v>#REF!</v>
      </c>
      <c r="C587" s="25" t="e">
        <f>IF('Prediction Log'!#REF!=0, "",'Prediction Log'!#REF!)</f>
        <v>#REF!</v>
      </c>
      <c r="D587" s="25" t="e">
        <f>IF('Prediction Log'!#REF!=0, "",'Prediction Log'!#REF!)</f>
        <v>#REF!</v>
      </c>
      <c r="E587" s="25" t="e">
        <f>IF('Prediction Log'!#REF!=0, "",'Prediction Log'!#REF!)</f>
        <v>#REF!</v>
      </c>
      <c r="F587" s="25" t="e">
        <f>IF('Prediction Log'!#REF!=0, "",'Prediction Log'!#REF!)</f>
        <v>#REF!</v>
      </c>
      <c r="G587" s="24" t="e">
        <f>IF(ISBLANK(Games!#REF!), "",'Prediction Log'!#REF!)</f>
        <v>#REF!</v>
      </c>
      <c r="H587" s="26" t="e">
        <f>'Prediction Log'!#REF!</f>
        <v>#REF!</v>
      </c>
      <c r="I587" s="25" t="e">
        <f>IF(ISBLANK(Games!#REF!), "",IF(AND(Games!#REF!="",Games!#REF!=""),"",IF(ISTEXT(Games!#REF!), "Side",Games!#REF!)))</f>
        <v>#REF!</v>
      </c>
      <c r="J587" s="25" t="e">
        <f>IF(ISBLANK(Games!#REF!), "",IF(Games!#REF!="Y", Games!#REF!, Games!#REF!))</f>
        <v>#REF!</v>
      </c>
      <c r="K587" s="25" t="e">
        <f>Games!#REF!</f>
        <v>#REF!</v>
      </c>
      <c r="L587" s="25" t="e">
        <f>IF(ISBLANK(Games!#REF!), "",Games!#REF!)</f>
        <v>#REF!</v>
      </c>
      <c r="M587" s="25"/>
      <c r="N587" s="38" t="str">
        <f>IF(ISBLANK(Table123[[#This Row],[Odds Side - Difference Model]]), "", 1)</f>
        <v/>
      </c>
      <c r="O587" s="38" t="str">
        <f>IF(ISBLANK(Table123[[#This Row],[Odds Spread]]), "", 1)</f>
        <v/>
      </c>
      <c r="P587" s="27"/>
      <c r="Q587" s="27"/>
      <c r="R58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7" s="27"/>
      <c r="T587" s="27"/>
      <c r="U587" s="39" t="str">
        <f>IF(ISBLANK(Table123[[#This Row],[Odds Side - Difference Model]]), "",N587+IF(Q587&lt;0, (N587/(Q587/-100)), N587*(Q587/100)))</f>
        <v/>
      </c>
      <c r="V587" s="40" t="str">
        <f>IFERROR(IF(ISBLANK(Table123[[#This Row],[Odds Side - Win Probability Model]]), "",N587+IF(R587&lt;0, (N587/(R587/-100)), N587*(R587/100))),"")</f>
        <v/>
      </c>
      <c r="W587" s="39" t="str">
        <f t="shared" si="54"/>
        <v/>
      </c>
      <c r="X587" s="40" t="str">
        <f t="shared" si="55"/>
        <v/>
      </c>
      <c r="Y587" s="39" t="str">
        <f>IF(ISBLANK(Table123[[#This Row],[Odds Spread]]), "",O587+IF(S587&lt;0, (O587/(S587/-100)), O587*(S587/100)))</f>
        <v/>
      </c>
      <c r="Z587" s="39" t="str">
        <f t="shared" si="56"/>
        <v/>
      </c>
      <c r="AA587" s="28">
        <f t="shared" si="57"/>
        <v>0</v>
      </c>
      <c r="AB587" s="28">
        <f t="shared" si="58"/>
        <v>0</v>
      </c>
      <c r="AC587" s="41" t="e">
        <f>IF('Prediction Log'!#REF!="Y", "W", IF('Prediction Log'!#REF!="N","L",""))</f>
        <v>#REF!</v>
      </c>
      <c r="AD587" s="42" t="e">
        <f>IF('Prediction Log'!#REF!="Y", "W", IF('Prediction Log'!#REF!="N","L",""))</f>
        <v>#REF!</v>
      </c>
      <c r="AE587" s="43" t="str">
        <f>IF(ISBLANK(Table123[[#This Row],[Odds Side - Difference Model]]), "",IF(AC587="W", W587, IF(AC587="L",-N587, "")))</f>
        <v/>
      </c>
      <c r="AF587" s="44" t="str">
        <f>IFERROR((IF(ISERR(Table123[[#This Row],[Potential Payout Side - Win Probability Model]]), "",IF(AD587="W", X587, IF(AD587="L",-N587, "")))), "")</f>
        <v/>
      </c>
      <c r="AG587" s="41" t="e">
        <f>IF('Prediction Log'!#REF!="Y", "W", IF('Prediction Log'!#REF!="N", "L", ""))</f>
        <v>#REF!</v>
      </c>
      <c r="AH587" s="43" t="str">
        <f>IF(ISBLANK(Table123[[#This Row],[Odds Spread]]), "",IF(AG587="W", Z587, IF(AG587="L",-O587, "")))</f>
        <v/>
      </c>
      <c r="AI587" s="35"/>
      <c r="AJ587" s="34" t="str">
        <f t="shared" si="59"/>
        <v/>
      </c>
      <c r="AK58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8" spans="1:38" x14ac:dyDescent="0.45">
      <c r="A588" s="25" t="e">
        <f>Games!#REF!</f>
        <v>#REF!</v>
      </c>
      <c r="B588" s="25" t="e">
        <f>IF('Prediction Log'!#REF!=0, "",'Prediction Log'!#REF!)</f>
        <v>#REF!</v>
      </c>
      <c r="C588" s="25" t="e">
        <f>IF('Prediction Log'!#REF!=0, "",'Prediction Log'!#REF!)</f>
        <v>#REF!</v>
      </c>
      <c r="D588" s="25" t="e">
        <f>IF('Prediction Log'!#REF!=0, "",'Prediction Log'!#REF!)</f>
        <v>#REF!</v>
      </c>
      <c r="E588" s="25" t="e">
        <f>IF('Prediction Log'!#REF!=0, "",'Prediction Log'!#REF!)</f>
        <v>#REF!</v>
      </c>
      <c r="F588" s="25" t="e">
        <f>IF('Prediction Log'!#REF!=0, "",'Prediction Log'!#REF!)</f>
        <v>#REF!</v>
      </c>
      <c r="G588" s="24" t="e">
        <f>IF(ISBLANK(Games!#REF!), "",'Prediction Log'!#REF!)</f>
        <v>#REF!</v>
      </c>
      <c r="H588" s="26" t="e">
        <f>'Prediction Log'!#REF!</f>
        <v>#REF!</v>
      </c>
      <c r="I588" s="25" t="e">
        <f>IF(ISBLANK(Games!#REF!), "",IF(AND(Games!#REF!="",Games!#REF!=""),"",IF(ISTEXT(Games!#REF!), "Side",Games!#REF!)))</f>
        <v>#REF!</v>
      </c>
      <c r="J588" s="25" t="e">
        <f>IF(ISBLANK(Games!#REF!), "",IF(Games!#REF!="Y", Games!#REF!, Games!#REF!))</f>
        <v>#REF!</v>
      </c>
      <c r="K588" s="25" t="e">
        <f>Games!#REF!</f>
        <v>#REF!</v>
      </c>
      <c r="L588" s="25" t="e">
        <f>IF(ISBLANK(Games!#REF!), "",Games!#REF!)</f>
        <v>#REF!</v>
      </c>
      <c r="M588" s="25"/>
      <c r="N588" s="38" t="str">
        <f>IF(ISBLANK(Table123[[#This Row],[Odds Side - Difference Model]]), "", 1)</f>
        <v/>
      </c>
      <c r="O588" s="38" t="str">
        <f>IF(ISBLANK(Table123[[#This Row],[Odds Spread]]), "", 1)</f>
        <v/>
      </c>
      <c r="P588" s="27"/>
      <c r="Q588" s="27"/>
      <c r="R58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8" s="27"/>
      <c r="T588" s="27"/>
      <c r="U588" s="39" t="str">
        <f>IF(ISBLANK(Table123[[#This Row],[Odds Side - Difference Model]]), "",N588+IF(Q588&lt;0, (N588/(Q588/-100)), N588*(Q588/100)))</f>
        <v/>
      </c>
      <c r="V588" s="40" t="str">
        <f>IFERROR(IF(ISBLANK(Table123[[#This Row],[Odds Side - Win Probability Model]]), "",N588+IF(R588&lt;0, (N588/(R588/-100)), N588*(R588/100))),"")</f>
        <v/>
      </c>
      <c r="W588" s="39" t="str">
        <f t="shared" si="54"/>
        <v/>
      </c>
      <c r="X588" s="40" t="str">
        <f t="shared" si="55"/>
        <v/>
      </c>
      <c r="Y588" s="39" t="str">
        <f>IF(ISBLANK(Table123[[#This Row],[Odds Spread]]), "",O588+IF(S588&lt;0, (O588/(S588/-100)), O588*(S588/100)))</f>
        <v/>
      </c>
      <c r="Z588" s="39" t="str">
        <f t="shared" si="56"/>
        <v/>
      </c>
      <c r="AA588" s="28">
        <f t="shared" si="57"/>
        <v>0</v>
      </c>
      <c r="AB588" s="28">
        <f t="shared" si="58"/>
        <v>0</v>
      </c>
      <c r="AC588" s="41" t="e">
        <f>IF('Prediction Log'!#REF!="Y", "W", IF('Prediction Log'!#REF!="N","L",""))</f>
        <v>#REF!</v>
      </c>
      <c r="AD588" s="42" t="e">
        <f>IF('Prediction Log'!#REF!="Y", "W", IF('Prediction Log'!#REF!="N","L",""))</f>
        <v>#REF!</v>
      </c>
      <c r="AE588" s="43" t="str">
        <f>IF(ISBLANK(Table123[[#This Row],[Odds Side - Difference Model]]), "",IF(AC588="W", W588, IF(AC588="L",-N588, "")))</f>
        <v/>
      </c>
      <c r="AF588" s="44" t="str">
        <f>IFERROR((IF(ISERR(Table123[[#This Row],[Potential Payout Side - Win Probability Model]]), "",IF(AD588="W", X588, IF(AD588="L",-N588, "")))), "")</f>
        <v/>
      </c>
      <c r="AG588" s="41" t="e">
        <f>IF('Prediction Log'!#REF!="Y", "W", IF('Prediction Log'!#REF!="N", "L", ""))</f>
        <v>#REF!</v>
      </c>
      <c r="AH588" s="43" t="str">
        <f>IF(ISBLANK(Table123[[#This Row],[Odds Spread]]), "",IF(AG588="W", Z588, IF(AG588="L",-O588, "")))</f>
        <v/>
      </c>
      <c r="AI588" s="35"/>
      <c r="AJ588" s="34" t="str">
        <f t="shared" si="59"/>
        <v/>
      </c>
      <c r="AK58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9" spans="1:38" x14ac:dyDescent="0.45">
      <c r="A589" s="25" t="e">
        <f>Games!#REF!</f>
        <v>#REF!</v>
      </c>
      <c r="B589" s="25" t="e">
        <f>IF('Prediction Log'!#REF!=0, "",'Prediction Log'!#REF!)</f>
        <v>#REF!</v>
      </c>
      <c r="C589" s="25" t="e">
        <f>IF('Prediction Log'!#REF!=0, "",'Prediction Log'!#REF!)</f>
        <v>#REF!</v>
      </c>
      <c r="D589" s="25" t="e">
        <f>IF('Prediction Log'!#REF!=0, "",'Prediction Log'!#REF!)</f>
        <v>#REF!</v>
      </c>
      <c r="E589" s="25" t="e">
        <f>IF('Prediction Log'!#REF!=0, "",'Prediction Log'!#REF!)</f>
        <v>#REF!</v>
      </c>
      <c r="F589" s="25" t="e">
        <f>IF('Prediction Log'!#REF!=0, "",'Prediction Log'!#REF!)</f>
        <v>#REF!</v>
      </c>
      <c r="G589" s="24" t="e">
        <f>IF(ISBLANK(Games!#REF!), "",'Prediction Log'!#REF!)</f>
        <v>#REF!</v>
      </c>
      <c r="H589" s="26" t="e">
        <f>'Prediction Log'!#REF!</f>
        <v>#REF!</v>
      </c>
      <c r="I589" s="25" t="e">
        <f>IF(ISBLANK(Games!#REF!), "",IF(AND(Games!#REF!="",Games!#REF!=""),"",IF(ISTEXT(Games!#REF!), "Side",Games!#REF!)))</f>
        <v>#REF!</v>
      </c>
      <c r="J589" s="25" t="e">
        <f>IF(ISBLANK(Games!#REF!), "",IF(Games!#REF!="Y", Games!#REF!, Games!#REF!))</f>
        <v>#REF!</v>
      </c>
      <c r="K589" s="25" t="e">
        <f>Games!#REF!</f>
        <v>#REF!</v>
      </c>
      <c r="L589" s="25" t="e">
        <f>IF(ISBLANK(Games!#REF!), "",Games!#REF!)</f>
        <v>#REF!</v>
      </c>
      <c r="M589" s="25"/>
      <c r="N589" s="38" t="str">
        <f>IF(ISBLANK(Table123[[#This Row],[Odds Side - Difference Model]]), "", 1)</f>
        <v/>
      </c>
      <c r="O589" s="38" t="str">
        <f>IF(ISBLANK(Table123[[#This Row],[Odds Spread]]), "", 1)</f>
        <v/>
      </c>
      <c r="P589" s="27"/>
      <c r="Q589" s="27"/>
      <c r="R58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9" s="27"/>
      <c r="T589" s="27"/>
      <c r="U589" s="39" t="str">
        <f>IF(ISBLANK(Table123[[#This Row],[Odds Side - Difference Model]]), "",N589+IF(Q589&lt;0, (N589/(Q589/-100)), N589*(Q589/100)))</f>
        <v/>
      </c>
      <c r="V589" s="40" t="str">
        <f>IFERROR(IF(ISBLANK(Table123[[#This Row],[Odds Side - Win Probability Model]]), "",N589+IF(R589&lt;0, (N589/(R589/-100)), N589*(R589/100))),"")</f>
        <v/>
      </c>
      <c r="W589" s="39" t="str">
        <f t="shared" si="54"/>
        <v/>
      </c>
      <c r="X589" s="40" t="str">
        <f t="shared" si="55"/>
        <v/>
      </c>
      <c r="Y589" s="39" t="str">
        <f>IF(ISBLANK(Table123[[#This Row],[Odds Spread]]), "",O589+IF(S589&lt;0, (O589/(S589/-100)), O589*(S589/100)))</f>
        <v/>
      </c>
      <c r="Z589" s="39" t="str">
        <f t="shared" si="56"/>
        <v/>
      </c>
      <c r="AA589" s="28">
        <f t="shared" si="57"/>
        <v>0</v>
      </c>
      <c r="AB589" s="28">
        <f t="shared" si="58"/>
        <v>0</v>
      </c>
      <c r="AC589" s="41" t="e">
        <f>IF('Prediction Log'!#REF!="Y", "W", IF('Prediction Log'!#REF!="N","L",""))</f>
        <v>#REF!</v>
      </c>
      <c r="AD589" s="42" t="e">
        <f>IF('Prediction Log'!#REF!="Y", "W", IF('Prediction Log'!#REF!="N","L",""))</f>
        <v>#REF!</v>
      </c>
      <c r="AE589" s="43" t="str">
        <f>IF(ISBLANK(Table123[[#This Row],[Odds Side - Difference Model]]), "",IF(AC589="W", W589, IF(AC589="L",-N589, "")))</f>
        <v/>
      </c>
      <c r="AF589" s="44" t="str">
        <f>IFERROR((IF(ISERR(Table123[[#This Row],[Potential Payout Side - Win Probability Model]]), "",IF(AD589="W", X589, IF(AD589="L",-N589, "")))), "")</f>
        <v/>
      </c>
      <c r="AG589" s="41" t="e">
        <f>IF('Prediction Log'!#REF!="Y", "W", IF('Prediction Log'!#REF!="N", "L", ""))</f>
        <v>#REF!</v>
      </c>
      <c r="AH589" s="43" t="str">
        <f>IF(ISBLANK(Table123[[#This Row],[Odds Spread]]), "",IF(AG589="W", Z589, IF(AG589="L",-O589, "")))</f>
        <v/>
      </c>
      <c r="AI589" s="35"/>
      <c r="AJ589" s="34" t="str">
        <f t="shared" si="59"/>
        <v/>
      </c>
      <c r="AK58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0" spans="1:38" x14ac:dyDescent="0.45">
      <c r="A590" s="25" t="e">
        <f>Games!#REF!</f>
        <v>#REF!</v>
      </c>
      <c r="B590" s="25" t="e">
        <f>IF('Prediction Log'!#REF!=0, "",'Prediction Log'!#REF!)</f>
        <v>#REF!</v>
      </c>
      <c r="C590" s="25" t="e">
        <f>IF('Prediction Log'!#REF!=0, "",'Prediction Log'!#REF!)</f>
        <v>#REF!</v>
      </c>
      <c r="D590" s="25" t="e">
        <f>IF('Prediction Log'!#REF!=0, "",'Prediction Log'!#REF!)</f>
        <v>#REF!</v>
      </c>
      <c r="E590" s="25" t="e">
        <f>IF('Prediction Log'!#REF!=0, "",'Prediction Log'!#REF!)</f>
        <v>#REF!</v>
      </c>
      <c r="F590" s="25" t="e">
        <f>IF('Prediction Log'!#REF!=0, "",'Prediction Log'!#REF!)</f>
        <v>#REF!</v>
      </c>
      <c r="G590" s="24" t="e">
        <f>IF(ISBLANK(Games!#REF!), "",'Prediction Log'!#REF!)</f>
        <v>#REF!</v>
      </c>
      <c r="H590" s="26" t="e">
        <f>'Prediction Log'!#REF!</f>
        <v>#REF!</v>
      </c>
      <c r="I590" s="25" t="e">
        <f>IF(ISBLANK(Games!#REF!), "",IF(AND(Games!#REF!="",Games!#REF!=""),"",IF(ISTEXT(Games!#REF!), "Side",Games!#REF!)))</f>
        <v>#REF!</v>
      </c>
      <c r="J590" s="25" t="e">
        <f>IF(ISBLANK(Games!#REF!), "",IF(Games!#REF!="Y", Games!#REF!, Games!#REF!))</f>
        <v>#REF!</v>
      </c>
      <c r="K590" s="25" t="e">
        <f>Games!#REF!</f>
        <v>#REF!</v>
      </c>
      <c r="L590" s="25" t="e">
        <f>IF(ISBLANK(Games!#REF!), "",Games!#REF!)</f>
        <v>#REF!</v>
      </c>
      <c r="M590" s="25"/>
      <c r="N590" s="38" t="str">
        <f>IF(ISBLANK(Table123[[#This Row],[Odds Side - Difference Model]]), "", 1)</f>
        <v/>
      </c>
      <c r="O590" s="38" t="str">
        <f>IF(ISBLANK(Table123[[#This Row],[Odds Spread]]), "", 1)</f>
        <v/>
      </c>
      <c r="P590" s="27"/>
      <c r="Q590" s="27"/>
      <c r="R59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0" s="27"/>
      <c r="T590" s="27"/>
      <c r="U590" s="39" t="str">
        <f>IF(ISBLANK(Table123[[#This Row],[Odds Side - Difference Model]]), "",N590+IF(Q590&lt;0, (N590/(Q590/-100)), N590*(Q590/100)))</f>
        <v/>
      </c>
      <c r="V590" s="40" t="str">
        <f>IFERROR(IF(ISBLANK(Table123[[#This Row],[Odds Side - Win Probability Model]]), "",N590+IF(R590&lt;0, (N590/(R590/-100)), N590*(R590/100))),"")</f>
        <v/>
      </c>
      <c r="W590" s="39" t="str">
        <f t="shared" si="54"/>
        <v/>
      </c>
      <c r="X590" s="40" t="str">
        <f t="shared" si="55"/>
        <v/>
      </c>
      <c r="Y590" s="39" t="str">
        <f>IF(ISBLANK(Table123[[#This Row],[Odds Spread]]), "",O590+IF(S590&lt;0, (O590/(S590/-100)), O590*(S590/100)))</f>
        <v/>
      </c>
      <c r="Z590" s="39" t="str">
        <f t="shared" si="56"/>
        <v/>
      </c>
      <c r="AA590" s="28">
        <f t="shared" si="57"/>
        <v>0</v>
      </c>
      <c r="AB590" s="28">
        <f t="shared" si="58"/>
        <v>0</v>
      </c>
      <c r="AC590" s="41" t="e">
        <f>IF('Prediction Log'!#REF!="Y", "W", IF('Prediction Log'!#REF!="N","L",""))</f>
        <v>#REF!</v>
      </c>
      <c r="AD590" s="42" t="e">
        <f>IF('Prediction Log'!#REF!="Y", "W", IF('Prediction Log'!#REF!="N","L",""))</f>
        <v>#REF!</v>
      </c>
      <c r="AE590" s="43" t="str">
        <f>IF(ISBLANK(Table123[[#This Row],[Odds Side - Difference Model]]), "",IF(AC590="W", W590, IF(AC590="L",-N590, "")))</f>
        <v/>
      </c>
      <c r="AF590" s="44" t="str">
        <f>IFERROR((IF(ISERR(Table123[[#This Row],[Potential Payout Side - Win Probability Model]]), "",IF(AD590="W", X590, IF(AD590="L",-N590, "")))), "")</f>
        <v/>
      </c>
      <c r="AG590" s="41" t="e">
        <f>IF('Prediction Log'!#REF!="Y", "W", IF('Prediction Log'!#REF!="N", "L", ""))</f>
        <v>#REF!</v>
      </c>
      <c r="AH590" s="43" t="str">
        <f>IF(ISBLANK(Table123[[#This Row],[Odds Spread]]), "",IF(AG590="W", Z590, IF(AG590="L",-O590, "")))</f>
        <v/>
      </c>
      <c r="AI590" s="35"/>
      <c r="AJ590" s="34" t="str">
        <f t="shared" si="59"/>
        <v/>
      </c>
      <c r="AK59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1" spans="1:38" x14ac:dyDescent="0.45">
      <c r="A591" s="25" t="e">
        <f>Games!#REF!</f>
        <v>#REF!</v>
      </c>
      <c r="B591" s="25" t="e">
        <f>IF('Prediction Log'!#REF!=0, "",'Prediction Log'!#REF!)</f>
        <v>#REF!</v>
      </c>
      <c r="C591" s="25" t="e">
        <f>IF('Prediction Log'!#REF!=0, "",'Prediction Log'!#REF!)</f>
        <v>#REF!</v>
      </c>
      <c r="D591" s="25" t="e">
        <f>IF('Prediction Log'!#REF!=0, "",'Prediction Log'!#REF!)</f>
        <v>#REF!</v>
      </c>
      <c r="E591" s="25" t="e">
        <f>IF('Prediction Log'!#REF!=0, "",'Prediction Log'!#REF!)</f>
        <v>#REF!</v>
      </c>
      <c r="F591" s="25" t="e">
        <f>IF('Prediction Log'!#REF!=0, "",'Prediction Log'!#REF!)</f>
        <v>#REF!</v>
      </c>
      <c r="G591" s="24" t="e">
        <f>IF(ISBLANK(Games!#REF!), "",'Prediction Log'!#REF!)</f>
        <v>#REF!</v>
      </c>
      <c r="H591" s="26" t="e">
        <f>'Prediction Log'!#REF!</f>
        <v>#REF!</v>
      </c>
      <c r="I591" s="25" t="e">
        <f>IF(ISBLANK(Games!#REF!), "",IF(AND(Games!#REF!="",Games!#REF!=""),"",IF(ISTEXT(Games!#REF!), "Side",Games!#REF!)))</f>
        <v>#REF!</v>
      </c>
      <c r="J591" s="25" t="e">
        <f>IF(ISBLANK(Games!#REF!), "",IF(Games!#REF!="Y", Games!#REF!, Games!#REF!))</f>
        <v>#REF!</v>
      </c>
      <c r="K591" s="25" t="e">
        <f>Games!#REF!</f>
        <v>#REF!</v>
      </c>
      <c r="L591" s="25" t="e">
        <f>IF(ISBLANK(Games!#REF!), "",Games!#REF!)</f>
        <v>#REF!</v>
      </c>
      <c r="M591" s="25"/>
      <c r="N591" s="38" t="str">
        <f>IF(ISBLANK(Table123[[#This Row],[Odds Side - Difference Model]]), "", 1)</f>
        <v/>
      </c>
      <c r="O591" s="38" t="str">
        <f>IF(ISBLANK(Table123[[#This Row],[Odds Spread]]), "", 1)</f>
        <v/>
      </c>
      <c r="P591" s="27"/>
      <c r="Q591" s="27"/>
      <c r="R59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1" s="27"/>
      <c r="T591" s="27"/>
      <c r="U591" s="39" t="str">
        <f>IF(ISBLANK(Table123[[#This Row],[Odds Side - Difference Model]]), "",N591+IF(Q591&lt;0, (N591/(Q591/-100)), N591*(Q591/100)))</f>
        <v/>
      </c>
      <c r="V591" s="40" t="str">
        <f>IFERROR(IF(ISBLANK(Table123[[#This Row],[Odds Side - Win Probability Model]]), "",N591+IF(R591&lt;0, (N591/(R591/-100)), N591*(R591/100))),"")</f>
        <v/>
      </c>
      <c r="W591" s="39" t="str">
        <f t="shared" si="54"/>
        <v/>
      </c>
      <c r="X591" s="40" t="str">
        <f t="shared" si="55"/>
        <v/>
      </c>
      <c r="Y591" s="39" t="str">
        <f>IF(ISBLANK(Table123[[#This Row],[Odds Spread]]), "",O591+IF(S591&lt;0, (O591/(S591/-100)), O591*(S591/100)))</f>
        <v/>
      </c>
      <c r="Z591" s="39" t="str">
        <f t="shared" si="56"/>
        <v/>
      </c>
      <c r="AA591" s="28">
        <f t="shared" si="57"/>
        <v>0</v>
      </c>
      <c r="AB591" s="28">
        <f t="shared" si="58"/>
        <v>0</v>
      </c>
      <c r="AC591" s="41" t="e">
        <f>IF('Prediction Log'!#REF!="Y", "W", IF('Prediction Log'!#REF!="N","L",""))</f>
        <v>#REF!</v>
      </c>
      <c r="AD591" s="42" t="e">
        <f>IF('Prediction Log'!#REF!="Y", "W", IF('Prediction Log'!#REF!="N","L",""))</f>
        <v>#REF!</v>
      </c>
      <c r="AE591" s="43" t="str">
        <f>IF(ISBLANK(Table123[[#This Row],[Odds Side - Difference Model]]), "",IF(AC591="W", W591, IF(AC591="L",-N591, "")))</f>
        <v/>
      </c>
      <c r="AF591" s="44" t="str">
        <f>IFERROR((IF(ISERR(Table123[[#This Row],[Potential Payout Side - Win Probability Model]]), "",IF(AD591="W", X591, IF(AD591="L",-N591, "")))), "")</f>
        <v/>
      </c>
      <c r="AG591" s="41" t="e">
        <f>IF('Prediction Log'!#REF!="Y", "W", IF('Prediction Log'!#REF!="N", "L", ""))</f>
        <v>#REF!</v>
      </c>
      <c r="AH591" s="43" t="str">
        <f>IF(ISBLANK(Table123[[#This Row],[Odds Spread]]), "",IF(AG591="W", Z591, IF(AG591="L",-O591, "")))</f>
        <v/>
      </c>
      <c r="AI591" s="35"/>
      <c r="AJ591" s="34" t="str">
        <f t="shared" si="59"/>
        <v/>
      </c>
      <c r="AK59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2" spans="1:38" x14ac:dyDescent="0.45">
      <c r="A592" s="25" t="e">
        <f>Games!#REF!</f>
        <v>#REF!</v>
      </c>
      <c r="B592" s="25" t="e">
        <f>IF('Prediction Log'!#REF!=0, "",'Prediction Log'!#REF!)</f>
        <v>#REF!</v>
      </c>
      <c r="C592" s="25" t="e">
        <f>IF('Prediction Log'!#REF!=0, "",'Prediction Log'!#REF!)</f>
        <v>#REF!</v>
      </c>
      <c r="D592" s="25" t="e">
        <f>IF('Prediction Log'!#REF!=0, "",'Prediction Log'!#REF!)</f>
        <v>#REF!</v>
      </c>
      <c r="E592" s="25" t="e">
        <f>IF('Prediction Log'!#REF!=0, "",'Prediction Log'!#REF!)</f>
        <v>#REF!</v>
      </c>
      <c r="F592" s="25" t="e">
        <f>IF('Prediction Log'!#REF!=0, "",'Prediction Log'!#REF!)</f>
        <v>#REF!</v>
      </c>
      <c r="G592" s="24" t="e">
        <f>IF(ISBLANK(Games!#REF!), "",'Prediction Log'!#REF!)</f>
        <v>#REF!</v>
      </c>
      <c r="H592" s="26" t="e">
        <f>'Prediction Log'!#REF!</f>
        <v>#REF!</v>
      </c>
      <c r="I592" s="25" t="e">
        <f>IF(ISBLANK(Games!#REF!), "",IF(AND(Games!#REF!="",Games!#REF!=""),"",IF(ISTEXT(Games!#REF!), "Side",Games!#REF!)))</f>
        <v>#REF!</v>
      </c>
      <c r="J592" s="25" t="e">
        <f>IF(ISBLANK(Games!#REF!), "",IF(Games!#REF!="Y", Games!#REF!, Games!#REF!))</f>
        <v>#REF!</v>
      </c>
      <c r="K592" s="25" t="e">
        <f>Games!#REF!</f>
        <v>#REF!</v>
      </c>
      <c r="L592" s="25" t="e">
        <f>IF(ISBLANK(Games!#REF!), "",Games!#REF!)</f>
        <v>#REF!</v>
      </c>
      <c r="M592" s="25"/>
      <c r="N592" s="38" t="str">
        <f>IF(ISBLANK(Table123[[#This Row],[Odds Side - Difference Model]]), "", 1)</f>
        <v/>
      </c>
      <c r="O592" s="38" t="str">
        <f>IF(ISBLANK(Table123[[#This Row],[Odds Spread]]), "", 1)</f>
        <v/>
      </c>
      <c r="P592" s="27"/>
      <c r="Q592" s="27"/>
      <c r="R59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2" s="27"/>
      <c r="T592" s="27"/>
      <c r="U592" s="39" t="str">
        <f>IF(ISBLANK(Table123[[#This Row],[Odds Side - Difference Model]]), "",N592+IF(Q592&lt;0, (N592/(Q592/-100)), N592*(Q592/100)))</f>
        <v/>
      </c>
      <c r="V592" s="40" t="str">
        <f>IFERROR(IF(ISBLANK(Table123[[#This Row],[Odds Side - Win Probability Model]]), "",N592+IF(R592&lt;0, (N592/(R592/-100)), N592*(R592/100))),"")</f>
        <v/>
      </c>
      <c r="W592" s="39" t="str">
        <f t="shared" si="54"/>
        <v/>
      </c>
      <c r="X592" s="40" t="str">
        <f t="shared" si="55"/>
        <v/>
      </c>
      <c r="Y592" s="39" t="str">
        <f>IF(ISBLANK(Table123[[#This Row],[Odds Spread]]), "",O592+IF(S592&lt;0, (O592/(S592/-100)), O592*(S592/100)))</f>
        <v/>
      </c>
      <c r="Z592" s="39" t="str">
        <f t="shared" si="56"/>
        <v/>
      </c>
      <c r="AA592" s="28">
        <f t="shared" si="57"/>
        <v>0</v>
      </c>
      <c r="AB592" s="28">
        <f t="shared" si="58"/>
        <v>0</v>
      </c>
      <c r="AC592" s="41" t="e">
        <f>IF('Prediction Log'!#REF!="Y", "W", IF('Prediction Log'!#REF!="N","L",""))</f>
        <v>#REF!</v>
      </c>
      <c r="AD592" s="42" t="e">
        <f>IF('Prediction Log'!#REF!="Y", "W", IF('Prediction Log'!#REF!="N","L",""))</f>
        <v>#REF!</v>
      </c>
      <c r="AE592" s="43" t="str">
        <f>IF(ISBLANK(Table123[[#This Row],[Odds Side - Difference Model]]), "",IF(AC592="W", W592, IF(AC592="L",-N592, "")))</f>
        <v/>
      </c>
      <c r="AF592" s="44" t="str">
        <f>IFERROR((IF(ISERR(Table123[[#This Row],[Potential Payout Side - Win Probability Model]]), "",IF(AD592="W", X592, IF(AD592="L",-N592, "")))), "")</f>
        <v/>
      </c>
      <c r="AG592" s="41" t="e">
        <f>IF('Prediction Log'!#REF!="Y", "W", IF('Prediction Log'!#REF!="N", "L", ""))</f>
        <v>#REF!</v>
      </c>
      <c r="AH592" s="43" t="str">
        <f>IF(ISBLANK(Table123[[#This Row],[Odds Spread]]), "",IF(AG592="W", Z592, IF(AG592="L",-O592, "")))</f>
        <v/>
      </c>
      <c r="AI592" s="35"/>
      <c r="AJ592" s="34" t="str">
        <f t="shared" si="59"/>
        <v/>
      </c>
      <c r="AK59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3" spans="1:38" x14ac:dyDescent="0.45">
      <c r="A593" s="25" t="e">
        <f>Games!#REF!</f>
        <v>#REF!</v>
      </c>
      <c r="B593" s="25" t="e">
        <f>IF('Prediction Log'!#REF!=0, "",'Prediction Log'!#REF!)</f>
        <v>#REF!</v>
      </c>
      <c r="C593" s="25" t="e">
        <f>IF('Prediction Log'!#REF!=0, "",'Prediction Log'!#REF!)</f>
        <v>#REF!</v>
      </c>
      <c r="D593" s="25" t="e">
        <f>IF('Prediction Log'!#REF!=0, "",'Prediction Log'!#REF!)</f>
        <v>#REF!</v>
      </c>
      <c r="E593" s="25" t="e">
        <f>IF('Prediction Log'!#REF!=0, "",'Prediction Log'!#REF!)</f>
        <v>#REF!</v>
      </c>
      <c r="F593" s="25" t="e">
        <f>IF('Prediction Log'!#REF!=0, "",'Prediction Log'!#REF!)</f>
        <v>#REF!</v>
      </c>
      <c r="G593" s="24" t="e">
        <f>IF(ISBLANK(Games!#REF!), "",'Prediction Log'!#REF!)</f>
        <v>#REF!</v>
      </c>
      <c r="H593" s="26" t="e">
        <f>'Prediction Log'!#REF!</f>
        <v>#REF!</v>
      </c>
      <c r="I593" s="25" t="e">
        <f>IF(ISBLANK(Games!#REF!), "",IF(AND(Games!#REF!="",Games!#REF!=""),"",IF(ISTEXT(Games!#REF!), "Side",Games!#REF!)))</f>
        <v>#REF!</v>
      </c>
      <c r="J593" s="25" t="e">
        <f>IF(ISBLANK(Games!#REF!), "",IF(Games!#REF!="Y", Games!#REF!, Games!#REF!))</f>
        <v>#REF!</v>
      </c>
      <c r="K593" s="25" t="e">
        <f>Games!#REF!</f>
        <v>#REF!</v>
      </c>
      <c r="L593" s="25" t="e">
        <f>IF(ISBLANK(Games!#REF!), "",Games!#REF!)</f>
        <v>#REF!</v>
      </c>
      <c r="M593" s="25"/>
      <c r="N593" s="38" t="str">
        <f>IF(ISBLANK(Table123[[#This Row],[Odds Side - Difference Model]]), "", 1)</f>
        <v/>
      </c>
      <c r="O593" s="38" t="str">
        <f>IF(ISBLANK(Table123[[#This Row],[Odds Spread]]), "", 1)</f>
        <v/>
      </c>
      <c r="P593" s="27"/>
      <c r="Q593" s="27"/>
      <c r="R59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3" s="27"/>
      <c r="T593" s="27"/>
      <c r="U593" s="39" t="str">
        <f>IF(ISBLANK(Table123[[#This Row],[Odds Side - Difference Model]]), "",N593+IF(Q593&lt;0, (N593/(Q593/-100)), N593*(Q593/100)))</f>
        <v/>
      </c>
      <c r="V593" s="40" t="str">
        <f>IFERROR(IF(ISBLANK(Table123[[#This Row],[Odds Side - Win Probability Model]]), "",N593+IF(R593&lt;0, (N593/(R593/-100)), N593*(R593/100))),"")</f>
        <v/>
      </c>
      <c r="W593" s="39" t="str">
        <f t="shared" si="54"/>
        <v/>
      </c>
      <c r="X593" s="40" t="str">
        <f t="shared" si="55"/>
        <v/>
      </c>
      <c r="Y593" s="39" t="str">
        <f>IF(ISBLANK(Table123[[#This Row],[Odds Spread]]), "",O593+IF(S593&lt;0, (O593/(S593/-100)), O593*(S593/100)))</f>
        <v/>
      </c>
      <c r="Z593" s="39" t="str">
        <f t="shared" si="56"/>
        <v/>
      </c>
      <c r="AA593" s="28">
        <f t="shared" si="57"/>
        <v>0</v>
      </c>
      <c r="AB593" s="28">
        <f t="shared" si="58"/>
        <v>0</v>
      </c>
      <c r="AC593" s="41" t="e">
        <f>IF('Prediction Log'!#REF!="Y", "W", IF('Prediction Log'!#REF!="N","L",""))</f>
        <v>#REF!</v>
      </c>
      <c r="AD593" s="42" t="e">
        <f>IF('Prediction Log'!#REF!="Y", "W", IF('Prediction Log'!#REF!="N","L",""))</f>
        <v>#REF!</v>
      </c>
      <c r="AE593" s="43" t="str">
        <f>IF(ISBLANK(Table123[[#This Row],[Odds Side - Difference Model]]), "",IF(AC593="W", W593, IF(AC593="L",-N593, "")))</f>
        <v/>
      </c>
      <c r="AF593" s="44" t="str">
        <f>IFERROR((IF(ISERR(Table123[[#This Row],[Potential Payout Side - Win Probability Model]]), "",IF(AD593="W", X593, IF(AD593="L",-N593, "")))), "")</f>
        <v/>
      </c>
      <c r="AG593" s="41" t="e">
        <f>IF('Prediction Log'!#REF!="Y", "W", IF('Prediction Log'!#REF!="N", "L", ""))</f>
        <v>#REF!</v>
      </c>
      <c r="AH593" s="43" t="str">
        <f>IF(ISBLANK(Table123[[#This Row],[Odds Spread]]), "",IF(AG593="W", Z593, IF(AG593="L",-O593, "")))</f>
        <v/>
      </c>
      <c r="AI593" s="35"/>
      <c r="AJ593" s="34" t="str">
        <f t="shared" si="59"/>
        <v/>
      </c>
      <c r="AK59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4" spans="1:38" x14ac:dyDescent="0.45">
      <c r="A594" s="25" t="e">
        <f>Games!#REF!</f>
        <v>#REF!</v>
      </c>
      <c r="B594" s="25" t="e">
        <f>IF('Prediction Log'!#REF!=0, "",'Prediction Log'!#REF!)</f>
        <v>#REF!</v>
      </c>
      <c r="C594" s="25" t="e">
        <f>IF('Prediction Log'!#REF!=0, "",'Prediction Log'!#REF!)</f>
        <v>#REF!</v>
      </c>
      <c r="D594" s="25" t="e">
        <f>IF('Prediction Log'!#REF!=0, "",'Prediction Log'!#REF!)</f>
        <v>#REF!</v>
      </c>
      <c r="E594" s="25" t="e">
        <f>IF('Prediction Log'!#REF!=0, "",'Prediction Log'!#REF!)</f>
        <v>#REF!</v>
      </c>
      <c r="F594" s="25" t="e">
        <f>IF('Prediction Log'!#REF!=0, "",'Prediction Log'!#REF!)</f>
        <v>#REF!</v>
      </c>
      <c r="G594" s="24" t="e">
        <f>IF(ISBLANK(Games!#REF!), "",'Prediction Log'!#REF!)</f>
        <v>#REF!</v>
      </c>
      <c r="H594" s="26" t="e">
        <f>'Prediction Log'!#REF!</f>
        <v>#REF!</v>
      </c>
      <c r="I594" s="25" t="e">
        <f>IF(ISBLANK(Games!#REF!), "",IF(AND(Games!#REF!="",Games!#REF!=""),"",IF(ISTEXT(Games!#REF!), "Side",Games!#REF!)))</f>
        <v>#REF!</v>
      </c>
      <c r="J594" s="25" t="e">
        <f>IF(ISBLANK(Games!#REF!), "",IF(Games!#REF!="Y", Games!#REF!, Games!#REF!))</f>
        <v>#REF!</v>
      </c>
      <c r="K594" s="25" t="e">
        <f>Games!#REF!</f>
        <v>#REF!</v>
      </c>
      <c r="L594" s="25" t="e">
        <f>IF(ISBLANK(Games!#REF!), "",Games!#REF!)</f>
        <v>#REF!</v>
      </c>
      <c r="M594" s="25"/>
      <c r="N594" s="38" t="str">
        <f>IF(ISBLANK(Table123[[#This Row],[Odds Side - Difference Model]]), "", 1)</f>
        <v/>
      </c>
      <c r="O594" s="38" t="str">
        <f>IF(ISBLANK(Table123[[#This Row],[Odds Spread]]), "", 1)</f>
        <v/>
      </c>
      <c r="P594" s="27"/>
      <c r="Q594" s="27"/>
      <c r="R59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4" s="27"/>
      <c r="T594" s="27"/>
      <c r="U594" s="39" t="str">
        <f>IF(ISBLANK(Table123[[#This Row],[Odds Side - Difference Model]]), "",N594+IF(Q594&lt;0, (N594/(Q594/-100)), N594*(Q594/100)))</f>
        <v/>
      </c>
      <c r="V594" s="40" t="str">
        <f>IFERROR(IF(ISBLANK(Table123[[#This Row],[Odds Side - Win Probability Model]]), "",N594+IF(R594&lt;0, (N594/(R594/-100)), N594*(R594/100))),"")</f>
        <v/>
      </c>
      <c r="W594" s="39" t="str">
        <f t="shared" si="54"/>
        <v/>
      </c>
      <c r="X594" s="40" t="str">
        <f t="shared" si="55"/>
        <v/>
      </c>
      <c r="Y594" s="39" t="str">
        <f>IF(ISBLANK(Table123[[#This Row],[Odds Spread]]), "",O594+IF(S594&lt;0, (O594/(S594/-100)), O594*(S594/100)))</f>
        <v/>
      </c>
      <c r="Z594" s="39" t="str">
        <f t="shared" si="56"/>
        <v/>
      </c>
      <c r="AA594" s="28">
        <f t="shared" si="57"/>
        <v>0</v>
      </c>
      <c r="AB594" s="28">
        <f t="shared" si="58"/>
        <v>0</v>
      </c>
      <c r="AC594" s="41" t="e">
        <f>IF('Prediction Log'!#REF!="Y", "W", IF('Prediction Log'!#REF!="N","L",""))</f>
        <v>#REF!</v>
      </c>
      <c r="AD594" s="42" t="e">
        <f>IF('Prediction Log'!#REF!="Y", "W", IF('Prediction Log'!#REF!="N","L",""))</f>
        <v>#REF!</v>
      </c>
      <c r="AE594" s="43" t="str">
        <f>IF(ISBLANK(Table123[[#This Row],[Odds Side - Difference Model]]), "",IF(AC594="W", W594, IF(AC594="L",-N594, "")))</f>
        <v/>
      </c>
      <c r="AF594" s="44" t="str">
        <f>IFERROR((IF(ISERR(Table123[[#This Row],[Potential Payout Side - Win Probability Model]]), "",IF(AD594="W", X594, IF(AD594="L",-N594, "")))), "")</f>
        <v/>
      </c>
      <c r="AG594" s="41" t="e">
        <f>IF('Prediction Log'!#REF!="Y", "W", IF('Prediction Log'!#REF!="N", "L", ""))</f>
        <v>#REF!</v>
      </c>
      <c r="AH594" s="43" t="str">
        <f>IF(ISBLANK(Table123[[#This Row],[Odds Spread]]), "",IF(AG594="W", Z594, IF(AG594="L",-O594, "")))</f>
        <v/>
      </c>
      <c r="AI594" s="35"/>
      <c r="AJ594" s="34" t="str">
        <f t="shared" si="59"/>
        <v/>
      </c>
      <c r="AK59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5" spans="1:38" x14ac:dyDescent="0.45">
      <c r="A595" s="25" t="e">
        <f>Games!#REF!</f>
        <v>#REF!</v>
      </c>
      <c r="B595" s="25" t="e">
        <f>IF('Prediction Log'!#REF!=0, "",'Prediction Log'!#REF!)</f>
        <v>#REF!</v>
      </c>
      <c r="C595" s="25" t="e">
        <f>IF('Prediction Log'!#REF!=0, "",'Prediction Log'!#REF!)</f>
        <v>#REF!</v>
      </c>
      <c r="D595" s="25" t="e">
        <f>IF('Prediction Log'!#REF!=0, "",'Prediction Log'!#REF!)</f>
        <v>#REF!</v>
      </c>
      <c r="E595" s="25" t="e">
        <f>IF('Prediction Log'!#REF!=0, "",'Prediction Log'!#REF!)</f>
        <v>#REF!</v>
      </c>
      <c r="F595" s="25" t="e">
        <f>IF('Prediction Log'!#REF!=0, "",'Prediction Log'!#REF!)</f>
        <v>#REF!</v>
      </c>
      <c r="G595" s="24" t="e">
        <f>IF(ISBLANK(Games!#REF!), "",'Prediction Log'!#REF!)</f>
        <v>#REF!</v>
      </c>
      <c r="H595" s="26" t="e">
        <f>'Prediction Log'!#REF!</f>
        <v>#REF!</v>
      </c>
      <c r="I595" s="25" t="e">
        <f>IF(ISBLANK(Games!#REF!), "",IF(AND(Games!#REF!="",Games!#REF!=""),"",IF(ISTEXT(Games!#REF!), "Side",Games!#REF!)))</f>
        <v>#REF!</v>
      </c>
      <c r="J595" s="25" t="e">
        <f>IF(ISBLANK(Games!#REF!), "",IF(Games!#REF!="Y", Games!#REF!, Games!#REF!))</f>
        <v>#REF!</v>
      </c>
      <c r="K595" s="25" t="e">
        <f>Games!#REF!</f>
        <v>#REF!</v>
      </c>
      <c r="L595" s="25" t="e">
        <f>IF(ISBLANK(Games!#REF!), "",Games!#REF!)</f>
        <v>#REF!</v>
      </c>
      <c r="M595" s="25"/>
      <c r="N595" s="38" t="str">
        <f>IF(ISBLANK(Table123[[#This Row],[Odds Side - Difference Model]]), "", 1)</f>
        <v/>
      </c>
      <c r="O595" s="38" t="str">
        <f>IF(ISBLANK(Table123[[#This Row],[Odds Spread]]), "", 1)</f>
        <v/>
      </c>
      <c r="P595" s="27"/>
      <c r="Q595" s="27"/>
      <c r="R59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5" s="27"/>
      <c r="T595" s="27"/>
      <c r="U595" s="39" t="str">
        <f>IF(ISBLANK(Table123[[#This Row],[Odds Side - Difference Model]]), "",N595+IF(Q595&lt;0, (N595/(Q595/-100)), N595*(Q595/100)))</f>
        <v/>
      </c>
      <c r="V595" s="40" t="str">
        <f>IFERROR(IF(ISBLANK(Table123[[#This Row],[Odds Side - Win Probability Model]]), "",N595+IF(R595&lt;0, (N595/(R595/-100)), N595*(R595/100))),"")</f>
        <v/>
      </c>
      <c r="W595" s="39" t="str">
        <f t="shared" si="54"/>
        <v/>
      </c>
      <c r="X595" s="40" t="str">
        <f t="shared" si="55"/>
        <v/>
      </c>
      <c r="Y595" s="39" t="str">
        <f>IF(ISBLANK(Table123[[#This Row],[Odds Spread]]), "",O595+IF(S595&lt;0, (O595/(S595/-100)), O595*(S595/100)))</f>
        <v/>
      </c>
      <c r="Z595" s="39" t="str">
        <f t="shared" si="56"/>
        <v/>
      </c>
      <c r="AA595" s="28">
        <f t="shared" si="57"/>
        <v>0</v>
      </c>
      <c r="AB595" s="28">
        <f t="shared" si="58"/>
        <v>0</v>
      </c>
      <c r="AC595" s="41" t="e">
        <f>IF('Prediction Log'!#REF!="Y", "W", IF('Prediction Log'!#REF!="N","L",""))</f>
        <v>#REF!</v>
      </c>
      <c r="AD595" s="42" t="e">
        <f>IF('Prediction Log'!#REF!="Y", "W", IF('Prediction Log'!#REF!="N","L",""))</f>
        <v>#REF!</v>
      </c>
      <c r="AE595" s="43" t="str">
        <f>IF(ISBLANK(Table123[[#This Row],[Odds Side - Difference Model]]), "",IF(AC595="W", W595, IF(AC595="L",-N595, "")))</f>
        <v/>
      </c>
      <c r="AF595" s="44" t="str">
        <f>IFERROR((IF(ISERR(Table123[[#This Row],[Potential Payout Side - Win Probability Model]]), "",IF(AD595="W", X595, IF(AD595="L",-N595, "")))), "")</f>
        <v/>
      </c>
      <c r="AG595" s="41" t="e">
        <f>IF('Prediction Log'!#REF!="Y", "W", IF('Prediction Log'!#REF!="N", "L", ""))</f>
        <v>#REF!</v>
      </c>
      <c r="AH595" s="43" t="str">
        <f>IF(ISBLANK(Table123[[#This Row],[Odds Spread]]), "",IF(AG595="W", Z595, IF(AG595="L",-O595, "")))</f>
        <v/>
      </c>
      <c r="AI595" s="35"/>
      <c r="AJ595" s="34" t="str">
        <f t="shared" si="59"/>
        <v/>
      </c>
      <c r="AK59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6" spans="1:38" x14ac:dyDescent="0.45">
      <c r="A596" s="25" t="e">
        <f>Games!#REF!</f>
        <v>#REF!</v>
      </c>
      <c r="B596" s="25" t="e">
        <f>IF('Prediction Log'!#REF!=0, "",'Prediction Log'!#REF!)</f>
        <v>#REF!</v>
      </c>
      <c r="C596" s="25" t="e">
        <f>IF('Prediction Log'!#REF!=0, "",'Prediction Log'!#REF!)</f>
        <v>#REF!</v>
      </c>
      <c r="D596" s="25" t="e">
        <f>IF('Prediction Log'!#REF!=0, "",'Prediction Log'!#REF!)</f>
        <v>#REF!</v>
      </c>
      <c r="E596" s="25" t="e">
        <f>IF('Prediction Log'!#REF!=0, "",'Prediction Log'!#REF!)</f>
        <v>#REF!</v>
      </c>
      <c r="F596" s="25" t="e">
        <f>IF('Prediction Log'!#REF!=0, "",'Prediction Log'!#REF!)</f>
        <v>#REF!</v>
      </c>
      <c r="G596" s="24" t="e">
        <f>IF(ISBLANK(Games!#REF!), "",'Prediction Log'!#REF!)</f>
        <v>#REF!</v>
      </c>
      <c r="H596" s="26" t="e">
        <f>'Prediction Log'!#REF!</f>
        <v>#REF!</v>
      </c>
      <c r="I596" s="25" t="e">
        <f>IF(ISBLANK(Games!#REF!), "",IF(AND(Games!#REF!="",Games!#REF!=""),"",IF(ISTEXT(Games!#REF!), "Side",Games!#REF!)))</f>
        <v>#REF!</v>
      </c>
      <c r="J596" s="25" t="e">
        <f>IF(ISBLANK(Games!#REF!), "",IF(Games!#REF!="Y", Games!#REF!, Games!#REF!))</f>
        <v>#REF!</v>
      </c>
      <c r="K596" s="25" t="e">
        <f>Games!#REF!</f>
        <v>#REF!</v>
      </c>
      <c r="L596" s="25" t="e">
        <f>IF(ISBLANK(Games!#REF!), "",Games!#REF!)</f>
        <v>#REF!</v>
      </c>
      <c r="M596" s="25"/>
      <c r="N596" s="38" t="str">
        <f>IF(ISBLANK(Table123[[#This Row],[Odds Side - Difference Model]]), "", 1)</f>
        <v/>
      </c>
      <c r="O596" s="38" t="str">
        <f>IF(ISBLANK(Table123[[#This Row],[Odds Spread]]), "", 1)</f>
        <v/>
      </c>
      <c r="P596" s="27"/>
      <c r="Q596" s="27"/>
      <c r="R59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6" s="27"/>
      <c r="T596" s="27"/>
      <c r="U596" s="39" t="str">
        <f>IF(ISBLANK(Table123[[#This Row],[Odds Side - Difference Model]]), "",N596+IF(Q596&lt;0, (N596/(Q596/-100)), N596*(Q596/100)))</f>
        <v/>
      </c>
      <c r="V596" s="40" t="str">
        <f>IFERROR(IF(ISBLANK(Table123[[#This Row],[Odds Side - Win Probability Model]]), "",N596+IF(R596&lt;0, (N596/(R596/-100)), N596*(R596/100))),"")</f>
        <v/>
      </c>
      <c r="W596" s="39" t="str">
        <f t="shared" si="54"/>
        <v/>
      </c>
      <c r="X596" s="40" t="str">
        <f t="shared" si="55"/>
        <v/>
      </c>
      <c r="Y596" s="39" t="str">
        <f>IF(ISBLANK(Table123[[#This Row],[Odds Spread]]), "",O596+IF(S596&lt;0, (O596/(S596/-100)), O596*(S596/100)))</f>
        <v/>
      </c>
      <c r="Z596" s="39" t="str">
        <f t="shared" si="56"/>
        <v/>
      </c>
      <c r="AA596" s="28">
        <f t="shared" si="57"/>
        <v>0</v>
      </c>
      <c r="AB596" s="28">
        <f t="shared" si="58"/>
        <v>0</v>
      </c>
      <c r="AC596" s="41" t="e">
        <f>IF('Prediction Log'!#REF!="Y", "W", IF('Prediction Log'!#REF!="N","L",""))</f>
        <v>#REF!</v>
      </c>
      <c r="AD596" s="42" t="e">
        <f>IF('Prediction Log'!#REF!="Y", "W", IF('Prediction Log'!#REF!="N","L",""))</f>
        <v>#REF!</v>
      </c>
      <c r="AE596" s="43" t="str">
        <f>IF(ISBLANK(Table123[[#This Row],[Odds Side - Difference Model]]), "",IF(AC596="W", W596, IF(AC596="L",-N596, "")))</f>
        <v/>
      </c>
      <c r="AF596" s="44" t="str">
        <f>IFERROR((IF(ISERR(Table123[[#This Row],[Potential Payout Side - Win Probability Model]]), "",IF(AD596="W", X596, IF(AD596="L",-N596, "")))), "")</f>
        <v/>
      </c>
      <c r="AG596" s="41" t="e">
        <f>IF('Prediction Log'!#REF!="Y", "W", IF('Prediction Log'!#REF!="N", "L", ""))</f>
        <v>#REF!</v>
      </c>
      <c r="AH596" s="43" t="str">
        <f>IF(ISBLANK(Table123[[#This Row],[Odds Spread]]), "",IF(AG596="W", Z596, IF(AG596="L",-O596, "")))</f>
        <v/>
      </c>
      <c r="AI596" s="35"/>
      <c r="AJ596" s="34" t="str">
        <f t="shared" si="59"/>
        <v/>
      </c>
      <c r="AK59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7" spans="1:38" x14ac:dyDescent="0.45">
      <c r="A597" s="25" t="e">
        <f>Games!#REF!</f>
        <v>#REF!</v>
      </c>
      <c r="B597" s="25" t="e">
        <f>IF('Prediction Log'!#REF!=0, "",'Prediction Log'!#REF!)</f>
        <v>#REF!</v>
      </c>
      <c r="C597" s="25" t="e">
        <f>IF('Prediction Log'!#REF!=0, "",'Prediction Log'!#REF!)</f>
        <v>#REF!</v>
      </c>
      <c r="D597" s="25" t="e">
        <f>IF('Prediction Log'!#REF!=0, "",'Prediction Log'!#REF!)</f>
        <v>#REF!</v>
      </c>
      <c r="E597" s="25" t="e">
        <f>IF('Prediction Log'!#REF!=0, "",'Prediction Log'!#REF!)</f>
        <v>#REF!</v>
      </c>
      <c r="F597" s="25" t="e">
        <f>IF('Prediction Log'!#REF!=0, "",'Prediction Log'!#REF!)</f>
        <v>#REF!</v>
      </c>
      <c r="G597" s="24" t="e">
        <f>IF(ISBLANK(Games!#REF!), "",'Prediction Log'!#REF!)</f>
        <v>#REF!</v>
      </c>
      <c r="H597" s="26" t="e">
        <f>'Prediction Log'!#REF!</f>
        <v>#REF!</v>
      </c>
      <c r="I597" s="25" t="e">
        <f>IF(ISBLANK(Games!#REF!), "",IF(AND(Games!#REF!="",Games!#REF!=""),"",IF(ISTEXT(Games!#REF!), "Side",Games!#REF!)))</f>
        <v>#REF!</v>
      </c>
      <c r="J597" s="25" t="e">
        <f>IF(ISBLANK(Games!#REF!), "",IF(Games!#REF!="Y", Games!#REF!, Games!#REF!))</f>
        <v>#REF!</v>
      </c>
      <c r="K597" s="25" t="e">
        <f>Games!#REF!</f>
        <v>#REF!</v>
      </c>
      <c r="L597" s="25" t="e">
        <f>IF(ISBLANK(Games!#REF!), "",Games!#REF!)</f>
        <v>#REF!</v>
      </c>
      <c r="M597" s="25"/>
      <c r="N597" s="38" t="str">
        <f>IF(ISBLANK(Table123[[#This Row],[Odds Side - Difference Model]]), "", 1)</f>
        <v/>
      </c>
      <c r="O597" s="38" t="str">
        <f>IF(ISBLANK(Table123[[#This Row],[Odds Spread]]), "", 1)</f>
        <v/>
      </c>
      <c r="P597" s="27"/>
      <c r="Q597" s="27"/>
      <c r="R59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7" s="27"/>
      <c r="T597" s="27"/>
      <c r="U597" s="39" t="str">
        <f>IF(ISBLANK(Table123[[#This Row],[Odds Side - Difference Model]]), "",N597+IF(Q597&lt;0, (N597/(Q597/-100)), N597*(Q597/100)))</f>
        <v/>
      </c>
      <c r="V597" s="40" t="str">
        <f>IFERROR(IF(ISBLANK(Table123[[#This Row],[Odds Side - Win Probability Model]]), "",N597+IF(R597&lt;0, (N597/(R597/-100)), N597*(R597/100))),"")</f>
        <v/>
      </c>
      <c r="W597" s="39" t="str">
        <f t="shared" si="54"/>
        <v/>
      </c>
      <c r="X597" s="40" t="str">
        <f t="shared" si="55"/>
        <v/>
      </c>
      <c r="Y597" s="39" t="str">
        <f>IF(ISBLANK(Table123[[#This Row],[Odds Spread]]), "",O597+IF(S597&lt;0, (O597/(S597/-100)), O597*(S597/100)))</f>
        <v/>
      </c>
      <c r="Z597" s="39" t="str">
        <f t="shared" si="56"/>
        <v/>
      </c>
      <c r="AA597" s="28">
        <f t="shared" si="57"/>
        <v>0</v>
      </c>
      <c r="AB597" s="28">
        <f t="shared" si="58"/>
        <v>0</v>
      </c>
      <c r="AC597" s="41" t="e">
        <f>IF('Prediction Log'!#REF!="Y", "W", IF('Prediction Log'!#REF!="N","L",""))</f>
        <v>#REF!</v>
      </c>
      <c r="AD597" s="42" t="e">
        <f>IF('Prediction Log'!#REF!="Y", "W", IF('Prediction Log'!#REF!="N","L",""))</f>
        <v>#REF!</v>
      </c>
      <c r="AE597" s="43" t="str">
        <f>IF(ISBLANK(Table123[[#This Row],[Odds Side - Difference Model]]), "",IF(AC597="W", W597, IF(AC597="L",-N597, "")))</f>
        <v/>
      </c>
      <c r="AF597" s="44" t="str">
        <f>IFERROR((IF(ISERR(Table123[[#This Row],[Potential Payout Side - Win Probability Model]]), "",IF(AD597="W", X597, IF(AD597="L",-N597, "")))), "")</f>
        <v/>
      </c>
      <c r="AG597" s="41" t="e">
        <f>IF('Prediction Log'!#REF!="Y", "W", IF('Prediction Log'!#REF!="N", "L", ""))</f>
        <v>#REF!</v>
      </c>
      <c r="AH597" s="43" t="str">
        <f>IF(ISBLANK(Table123[[#This Row],[Odds Spread]]), "",IF(AG597="W", Z597, IF(AG597="L",-O597, "")))</f>
        <v/>
      </c>
      <c r="AI597" s="35"/>
      <c r="AJ597" s="34" t="str">
        <f t="shared" si="59"/>
        <v/>
      </c>
      <c r="AK59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8" spans="1:38" x14ac:dyDescent="0.45">
      <c r="A598" s="25" t="e">
        <f>Games!#REF!</f>
        <v>#REF!</v>
      </c>
      <c r="B598" s="25" t="e">
        <f>IF('Prediction Log'!#REF!=0, "",'Prediction Log'!#REF!)</f>
        <v>#REF!</v>
      </c>
      <c r="C598" s="25" t="e">
        <f>IF('Prediction Log'!#REF!=0, "",'Prediction Log'!#REF!)</f>
        <v>#REF!</v>
      </c>
      <c r="D598" s="25" t="e">
        <f>IF('Prediction Log'!#REF!=0, "",'Prediction Log'!#REF!)</f>
        <v>#REF!</v>
      </c>
      <c r="E598" s="25" t="e">
        <f>IF('Prediction Log'!#REF!=0, "",'Prediction Log'!#REF!)</f>
        <v>#REF!</v>
      </c>
      <c r="F598" s="25" t="e">
        <f>IF('Prediction Log'!#REF!=0, "",'Prediction Log'!#REF!)</f>
        <v>#REF!</v>
      </c>
      <c r="G598" s="24" t="e">
        <f>IF(ISBLANK(Games!#REF!), "",'Prediction Log'!#REF!)</f>
        <v>#REF!</v>
      </c>
      <c r="H598" s="26" t="e">
        <f>'Prediction Log'!#REF!</f>
        <v>#REF!</v>
      </c>
      <c r="I598" s="25" t="e">
        <f>IF(ISBLANK(Games!#REF!), "",IF(AND(Games!#REF!="",Games!#REF!=""),"",IF(ISTEXT(Games!#REF!), "Side",Games!#REF!)))</f>
        <v>#REF!</v>
      </c>
      <c r="J598" s="25" t="e">
        <f>IF(ISBLANK(Games!#REF!), "",IF(Games!#REF!="Y", Games!#REF!, Games!#REF!))</f>
        <v>#REF!</v>
      </c>
      <c r="K598" s="25" t="e">
        <f>Games!#REF!</f>
        <v>#REF!</v>
      </c>
      <c r="L598" s="25" t="e">
        <f>IF(ISBLANK(Games!#REF!), "",Games!#REF!)</f>
        <v>#REF!</v>
      </c>
      <c r="M598" s="25"/>
      <c r="N598" s="38" t="str">
        <f>IF(ISBLANK(Table123[[#This Row],[Odds Side - Difference Model]]), "", 1)</f>
        <v/>
      </c>
      <c r="O598" s="38" t="str">
        <f>IF(ISBLANK(Table123[[#This Row],[Odds Spread]]), "", 1)</f>
        <v/>
      </c>
      <c r="P598" s="27"/>
      <c r="Q598" s="27"/>
      <c r="R59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8" s="27"/>
      <c r="T598" s="27"/>
      <c r="U598" s="39" t="str">
        <f>IF(ISBLANK(Table123[[#This Row],[Odds Side - Difference Model]]), "",N598+IF(Q598&lt;0, (N598/(Q598/-100)), N598*(Q598/100)))</f>
        <v/>
      </c>
      <c r="V598" s="40" t="str">
        <f>IFERROR(IF(ISBLANK(Table123[[#This Row],[Odds Side - Win Probability Model]]), "",N598+IF(R598&lt;0, (N598/(R598/-100)), N598*(R598/100))),"")</f>
        <v/>
      </c>
      <c r="W598" s="39" t="str">
        <f t="shared" si="54"/>
        <v/>
      </c>
      <c r="X598" s="40" t="str">
        <f t="shared" si="55"/>
        <v/>
      </c>
      <c r="Y598" s="39" t="str">
        <f>IF(ISBLANK(Table123[[#This Row],[Odds Spread]]), "",O598+IF(S598&lt;0, (O598/(S598/-100)), O598*(S598/100)))</f>
        <v/>
      </c>
      <c r="Z598" s="39" t="str">
        <f t="shared" si="56"/>
        <v/>
      </c>
      <c r="AA598" s="28">
        <f t="shared" si="57"/>
        <v>0</v>
      </c>
      <c r="AB598" s="28">
        <f t="shared" si="58"/>
        <v>0</v>
      </c>
      <c r="AC598" s="41" t="e">
        <f>IF('Prediction Log'!#REF!="Y", "W", IF('Prediction Log'!#REF!="N","L",""))</f>
        <v>#REF!</v>
      </c>
      <c r="AD598" s="42" t="e">
        <f>IF('Prediction Log'!#REF!="Y", "W", IF('Prediction Log'!#REF!="N","L",""))</f>
        <v>#REF!</v>
      </c>
      <c r="AE598" s="43" t="str">
        <f>IF(ISBLANK(Table123[[#This Row],[Odds Side - Difference Model]]), "",IF(AC598="W", W598, IF(AC598="L",-N598, "")))</f>
        <v/>
      </c>
      <c r="AF598" s="44" t="str">
        <f>IFERROR((IF(ISERR(Table123[[#This Row],[Potential Payout Side - Win Probability Model]]), "",IF(AD598="W", X598, IF(AD598="L",-N598, "")))), "")</f>
        <v/>
      </c>
      <c r="AG598" s="41" t="e">
        <f>IF('Prediction Log'!#REF!="Y", "W", IF('Prediction Log'!#REF!="N", "L", ""))</f>
        <v>#REF!</v>
      </c>
      <c r="AH598" s="43" t="str">
        <f>IF(ISBLANK(Table123[[#This Row],[Odds Spread]]), "",IF(AG598="W", Z598, IF(AG598="L",-O598, "")))</f>
        <v/>
      </c>
      <c r="AI598" s="35"/>
      <c r="AJ598" s="34" t="str">
        <f t="shared" si="59"/>
        <v/>
      </c>
      <c r="AK59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9" spans="1:38" x14ac:dyDescent="0.45">
      <c r="A599" s="25" t="e">
        <f>Games!#REF!</f>
        <v>#REF!</v>
      </c>
      <c r="B599" s="25" t="e">
        <f>IF('Prediction Log'!#REF!=0, "",'Prediction Log'!#REF!)</f>
        <v>#REF!</v>
      </c>
      <c r="C599" s="25" t="e">
        <f>IF('Prediction Log'!#REF!=0, "",'Prediction Log'!#REF!)</f>
        <v>#REF!</v>
      </c>
      <c r="D599" s="25" t="e">
        <f>IF('Prediction Log'!#REF!=0, "",'Prediction Log'!#REF!)</f>
        <v>#REF!</v>
      </c>
      <c r="E599" s="25" t="e">
        <f>IF('Prediction Log'!#REF!=0, "",'Prediction Log'!#REF!)</f>
        <v>#REF!</v>
      </c>
      <c r="F599" s="25" t="e">
        <f>IF('Prediction Log'!#REF!=0, "",'Prediction Log'!#REF!)</f>
        <v>#REF!</v>
      </c>
      <c r="G599" s="24" t="e">
        <f>IF(ISBLANK(Games!#REF!), "",'Prediction Log'!#REF!)</f>
        <v>#REF!</v>
      </c>
      <c r="H599" s="26" t="e">
        <f>'Prediction Log'!#REF!</f>
        <v>#REF!</v>
      </c>
      <c r="I599" s="25" t="e">
        <f>IF(ISBLANK(Games!#REF!), "",IF(AND(Games!#REF!="",Games!#REF!=""),"",IF(ISTEXT(Games!#REF!), "Side",Games!#REF!)))</f>
        <v>#REF!</v>
      </c>
      <c r="J599" s="25" t="e">
        <f>IF(ISBLANK(Games!#REF!), "",IF(Games!#REF!="Y", Games!#REF!, Games!#REF!))</f>
        <v>#REF!</v>
      </c>
      <c r="K599" s="25" t="e">
        <f>Games!#REF!</f>
        <v>#REF!</v>
      </c>
      <c r="L599" s="25" t="e">
        <f>IF(ISBLANK(Games!#REF!), "",Games!#REF!)</f>
        <v>#REF!</v>
      </c>
      <c r="M599" s="25"/>
      <c r="N599" s="38" t="str">
        <f>IF(ISBLANK(Table123[[#This Row],[Odds Side - Difference Model]]), "", 1)</f>
        <v/>
      </c>
      <c r="O599" s="38" t="str">
        <f>IF(ISBLANK(Table123[[#This Row],[Odds Spread]]), "", 1)</f>
        <v/>
      </c>
      <c r="P599" s="27"/>
      <c r="Q599" s="27"/>
      <c r="R59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9" s="27"/>
      <c r="T599" s="27"/>
      <c r="U599" s="39" t="str">
        <f>IF(ISBLANK(Table123[[#This Row],[Odds Side - Difference Model]]), "",N599+IF(Q599&lt;0, (N599/(Q599/-100)), N599*(Q599/100)))</f>
        <v/>
      </c>
      <c r="V599" s="40" t="str">
        <f>IFERROR(IF(ISBLANK(Table123[[#This Row],[Odds Side - Win Probability Model]]), "",N599+IF(R599&lt;0, (N599/(R599/-100)), N599*(R599/100))),"")</f>
        <v/>
      </c>
      <c r="W599" s="39" t="str">
        <f t="shared" si="54"/>
        <v/>
      </c>
      <c r="X599" s="40" t="str">
        <f t="shared" si="55"/>
        <v/>
      </c>
      <c r="Y599" s="39" t="str">
        <f>IF(ISBLANK(Table123[[#This Row],[Odds Spread]]), "",O599+IF(S599&lt;0, (O599/(S599/-100)), O599*(S599/100)))</f>
        <v/>
      </c>
      <c r="Z599" s="39" t="str">
        <f t="shared" si="56"/>
        <v/>
      </c>
      <c r="AA599" s="28">
        <f t="shared" si="57"/>
        <v>0</v>
      </c>
      <c r="AB599" s="28">
        <f t="shared" si="58"/>
        <v>0</v>
      </c>
      <c r="AC599" s="41" t="e">
        <f>IF('Prediction Log'!#REF!="Y", "W", IF('Prediction Log'!#REF!="N","L",""))</f>
        <v>#REF!</v>
      </c>
      <c r="AD599" s="42" t="e">
        <f>IF('Prediction Log'!#REF!="Y", "W", IF('Prediction Log'!#REF!="N","L",""))</f>
        <v>#REF!</v>
      </c>
      <c r="AE599" s="43" t="str">
        <f>IF(ISBLANK(Table123[[#This Row],[Odds Side - Difference Model]]), "",IF(AC599="W", W599, IF(AC599="L",-N599, "")))</f>
        <v/>
      </c>
      <c r="AF599" s="44" t="str">
        <f>IFERROR((IF(ISERR(Table123[[#This Row],[Potential Payout Side - Win Probability Model]]), "",IF(AD599="W", X599, IF(AD599="L",-N599, "")))), "")</f>
        <v/>
      </c>
      <c r="AG599" s="41" t="e">
        <f>IF('Prediction Log'!#REF!="Y", "W", IF('Prediction Log'!#REF!="N", "L", ""))</f>
        <v>#REF!</v>
      </c>
      <c r="AH599" s="43" t="str">
        <f>IF(ISBLANK(Table123[[#This Row],[Odds Spread]]), "",IF(AG599="W", Z599, IF(AG599="L",-O599, "")))</f>
        <v/>
      </c>
      <c r="AI599" s="35"/>
      <c r="AJ599" s="34" t="str">
        <f t="shared" si="59"/>
        <v/>
      </c>
      <c r="AK59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0" spans="1:38" x14ac:dyDescent="0.45">
      <c r="A600" s="25" t="e">
        <f>Games!#REF!</f>
        <v>#REF!</v>
      </c>
      <c r="B600" s="25" t="e">
        <f>IF('Prediction Log'!#REF!=0, "",'Prediction Log'!#REF!)</f>
        <v>#REF!</v>
      </c>
      <c r="C600" s="25" t="e">
        <f>IF('Prediction Log'!#REF!=0, "",'Prediction Log'!#REF!)</f>
        <v>#REF!</v>
      </c>
      <c r="D600" s="25" t="e">
        <f>IF('Prediction Log'!#REF!=0, "",'Prediction Log'!#REF!)</f>
        <v>#REF!</v>
      </c>
      <c r="E600" s="25" t="e">
        <f>IF('Prediction Log'!#REF!=0, "",'Prediction Log'!#REF!)</f>
        <v>#REF!</v>
      </c>
      <c r="F600" s="25" t="e">
        <f>IF('Prediction Log'!#REF!=0, "",'Prediction Log'!#REF!)</f>
        <v>#REF!</v>
      </c>
      <c r="G600" s="24" t="e">
        <f>IF(ISBLANK(Games!#REF!), "",'Prediction Log'!#REF!)</f>
        <v>#REF!</v>
      </c>
      <c r="H600" s="26" t="e">
        <f>'Prediction Log'!#REF!</f>
        <v>#REF!</v>
      </c>
      <c r="I600" s="25" t="e">
        <f>IF(ISBLANK(Games!#REF!), "",IF(AND(Games!#REF!="",Games!#REF!=""),"",IF(ISTEXT(Games!#REF!), "Side",Games!#REF!)))</f>
        <v>#REF!</v>
      </c>
      <c r="J600" s="25" t="e">
        <f>IF(ISBLANK(Games!#REF!), "",IF(Games!#REF!="Y", Games!#REF!, Games!#REF!))</f>
        <v>#REF!</v>
      </c>
      <c r="K600" s="25" t="e">
        <f>Games!#REF!</f>
        <v>#REF!</v>
      </c>
      <c r="L600" s="25" t="e">
        <f>IF(ISBLANK(Games!#REF!), "",Games!#REF!)</f>
        <v>#REF!</v>
      </c>
      <c r="M600" s="25"/>
      <c r="N600" s="38" t="str">
        <f>IF(ISBLANK(Table123[[#This Row],[Odds Side - Difference Model]]), "", 1)</f>
        <v/>
      </c>
      <c r="O600" s="38" t="str">
        <f>IF(ISBLANK(Table123[[#This Row],[Odds Spread]]), "", 1)</f>
        <v/>
      </c>
      <c r="P600" s="27"/>
      <c r="Q600" s="27"/>
      <c r="R60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0" s="27"/>
      <c r="T600" s="27"/>
      <c r="U600" s="39" t="str">
        <f>IF(ISBLANK(Table123[[#This Row],[Odds Side - Difference Model]]), "",N600+IF(Q600&lt;0, (N600/(Q600/-100)), N600*(Q600/100)))</f>
        <v/>
      </c>
      <c r="V600" s="40" t="str">
        <f>IFERROR(IF(ISBLANK(Table123[[#This Row],[Odds Side - Win Probability Model]]), "",N600+IF(R600&lt;0, (N600/(R600/-100)), N600*(R600/100))),"")</f>
        <v/>
      </c>
      <c r="W600" s="39" t="str">
        <f t="shared" si="54"/>
        <v/>
      </c>
      <c r="X600" s="40" t="str">
        <f t="shared" si="55"/>
        <v/>
      </c>
      <c r="Y600" s="39" t="str">
        <f>IF(ISBLANK(Table123[[#This Row],[Odds Spread]]), "",O600+IF(S600&lt;0, (O600/(S600/-100)), O600*(S600/100)))</f>
        <v/>
      </c>
      <c r="Z600" s="39" t="str">
        <f t="shared" si="56"/>
        <v/>
      </c>
      <c r="AA600" s="28">
        <f t="shared" si="57"/>
        <v>0</v>
      </c>
      <c r="AB600" s="28">
        <f t="shared" si="58"/>
        <v>0</v>
      </c>
      <c r="AC600" s="41" t="e">
        <f>IF('Prediction Log'!#REF!="Y", "W", IF('Prediction Log'!#REF!="N","L",""))</f>
        <v>#REF!</v>
      </c>
      <c r="AD600" s="42" t="e">
        <f>IF('Prediction Log'!#REF!="Y", "W", IF('Prediction Log'!#REF!="N","L",""))</f>
        <v>#REF!</v>
      </c>
      <c r="AE600" s="43" t="str">
        <f>IF(ISBLANK(Table123[[#This Row],[Odds Side - Difference Model]]), "",IF(AC600="W", W600, IF(AC600="L",-N600, "")))</f>
        <v/>
      </c>
      <c r="AF600" s="44" t="str">
        <f>IFERROR((IF(ISERR(Table123[[#This Row],[Potential Payout Side - Win Probability Model]]), "",IF(AD600="W", X600, IF(AD600="L",-N600, "")))), "")</f>
        <v/>
      </c>
      <c r="AG600" s="41" t="e">
        <f>IF('Prediction Log'!#REF!="Y", "W", IF('Prediction Log'!#REF!="N", "L", ""))</f>
        <v>#REF!</v>
      </c>
      <c r="AH600" s="43" t="str">
        <f>IF(ISBLANK(Table123[[#This Row],[Odds Spread]]), "",IF(AG600="W", Z600, IF(AG600="L",-O600, "")))</f>
        <v/>
      </c>
      <c r="AI600" s="35"/>
      <c r="AJ600" s="34" t="str">
        <f t="shared" si="59"/>
        <v/>
      </c>
      <c r="AK60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1" spans="1:38" x14ac:dyDescent="0.45">
      <c r="A601" s="25" t="e">
        <f>Games!#REF!</f>
        <v>#REF!</v>
      </c>
      <c r="B601" s="25" t="e">
        <f>IF('Prediction Log'!#REF!=0, "",'Prediction Log'!#REF!)</f>
        <v>#REF!</v>
      </c>
      <c r="C601" s="25" t="e">
        <f>IF('Prediction Log'!#REF!=0, "",'Prediction Log'!#REF!)</f>
        <v>#REF!</v>
      </c>
      <c r="D601" s="25" t="e">
        <f>IF('Prediction Log'!#REF!=0, "",'Prediction Log'!#REF!)</f>
        <v>#REF!</v>
      </c>
      <c r="E601" s="25" t="e">
        <f>IF('Prediction Log'!#REF!=0, "",'Prediction Log'!#REF!)</f>
        <v>#REF!</v>
      </c>
      <c r="F601" s="25" t="e">
        <f>IF('Prediction Log'!#REF!=0, "",'Prediction Log'!#REF!)</f>
        <v>#REF!</v>
      </c>
      <c r="G601" s="24" t="e">
        <f>IF(ISBLANK(Games!#REF!), "",'Prediction Log'!#REF!)</f>
        <v>#REF!</v>
      </c>
      <c r="H601" s="26" t="e">
        <f>'Prediction Log'!#REF!</f>
        <v>#REF!</v>
      </c>
      <c r="I601" s="25" t="e">
        <f>IF(ISBLANK(Games!#REF!), "",IF(AND(Games!#REF!="",Games!#REF!=""),"",IF(ISTEXT(Games!#REF!), "Side",Games!#REF!)))</f>
        <v>#REF!</v>
      </c>
      <c r="J601" s="25" t="e">
        <f>IF(ISBLANK(Games!#REF!), "",IF(Games!#REF!="Y", Games!#REF!, Games!#REF!))</f>
        <v>#REF!</v>
      </c>
      <c r="K601" s="25" t="e">
        <f>Games!#REF!</f>
        <v>#REF!</v>
      </c>
      <c r="L601" s="25" t="e">
        <f>IF(ISBLANK(Games!#REF!), "",Games!#REF!)</f>
        <v>#REF!</v>
      </c>
      <c r="M601" s="25"/>
      <c r="N601" s="38" t="str">
        <f>IF(ISBLANK(Table123[[#This Row],[Odds Side - Difference Model]]), "", 1)</f>
        <v/>
      </c>
      <c r="O601" s="38" t="str">
        <f>IF(ISBLANK(Table123[[#This Row],[Odds Spread]]), "", 1)</f>
        <v/>
      </c>
      <c r="P601" s="27"/>
      <c r="Q601" s="27"/>
      <c r="R60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1" s="27"/>
      <c r="T601" s="27"/>
      <c r="U601" s="39" t="str">
        <f>IF(ISBLANK(Table123[[#This Row],[Odds Side - Difference Model]]), "",N601+IF(Q601&lt;0, (N601/(Q601/-100)), N601*(Q601/100)))</f>
        <v/>
      </c>
      <c r="V601" s="40" t="str">
        <f>IFERROR(IF(ISBLANK(Table123[[#This Row],[Odds Side - Win Probability Model]]), "",N601+IF(R601&lt;0, (N601/(R601/-100)), N601*(R601/100))),"")</f>
        <v/>
      </c>
      <c r="W601" s="39" t="str">
        <f t="shared" si="54"/>
        <v/>
      </c>
      <c r="X601" s="40" t="str">
        <f t="shared" si="55"/>
        <v/>
      </c>
      <c r="Y601" s="39" t="str">
        <f>IF(ISBLANK(Table123[[#This Row],[Odds Spread]]), "",O601+IF(S601&lt;0, (O601/(S601/-100)), O601*(S601/100)))</f>
        <v/>
      </c>
      <c r="Z601" s="39" t="str">
        <f t="shared" si="56"/>
        <v/>
      </c>
      <c r="AA601" s="28">
        <f t="shared" si="57"/>
        <v>0</v>
      </c>
      <c r="AB601" s="28">
        <f t="shared" si="58"/>
        <v>0</v>
      </c>
      <c r="AC601" s="41" t="e">
        <f>IF('Prediction Log'!#REF!="Y", "W", IF('Prediction Log'!#REF!="N","L",""))</f>
        <v>#REF!</v>
      </c>
      <c r="AD601" s="42" t="e">
        <f>IF('Prediction Log'!#REF!="Y", "W", IF('Prediction Log'!#REF!="N","L",""))</f>
        <v>#REF!</v>
      </c>
      <c r="AE601" s="43" t="str">
        <f>IF(ISBLANK(Table123[[#This Row],[Odds Side - Difference Model]]), "",IF(AC601="W", W601, IF(AC601="L",-N601, "")))</f>
        <v/>
      </c>
      <c r="AF601" s="44" t="str">
        <f>IFERROR((IF(ISERR(Table123[[#This Row],[Potential Payout Side - Win Probability Model]]), "",IF(AD601="W", X601, IF(AD601="L",-N601, "")))), "")</f>
        <v/>
      </c>
      <c r="AG601" s="41" t="e">
        <f>IF('Prediction Log'!#REF!="Y", "W", IF('Prediction Log'!#REF!="N", "L", ""))</f>
        <v>#REF!</v>
      </c>
      <c r="AH601" s="43" t="str">
        <f>IF(ISBLANK(Table123[[#This Row],[Odds Spread]]), "",IF(AG601="W", Z601, IF(AG601="L",-O601, "")))</f>
        <v/>
      </c>
      <c r="AI601" s="35"/>
      <c r="AJ601" s="34" t="str">
        <f t="shared" si="59"/>
        <v/>
      </c>
      <c r="AK60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2" spans="1:38" x14ac:dyDescent="0.45">
      <c r="A602" s="25" t="e">
        <f>Games!#REF!</f>
        <v>#REF!</v>
      </c>
      <c r="B602" s="25" t="e">
        <f>IF('Prediction Log'!#REF!=0, "",'Prediction Log'!#REF!)</f>
        <v>#REF!</v>
      </c>
      <c r="C602" s="25" t="e">
        <f>IF('Prediction Log'!#REF!=0, "",'Prediction Log'!#REF!)</f>
        <v>#REF!</v>
      </c>
      <c r="D602" s="25" t="e">
        <f>IF('Prediction Log'!#REF!=0, "",'Prediction Log'!#REF!)</f>
        <v>#REF!</v>
      </c>
      <c r="E602" s="25" t="e">
        <f>IF('Prediction Log'!#REF!=0, "",'Prediction Log'!#REF!)</f>
        <v>#REF!</v>
      </c>
      <c r="F602" s="25" t="e">
        <f>IF('Prediction Log'!#REF!=0, "",'Prediction Log'!#REF!)</f>
        <v>#REF!</v>
      </c>
      <c r="G602" s="24" t="e">
        <f>IF(ISBLANK(Games!#REF!), "",'Prediction Log'!#REF!)</f>
        <v>#REF!</v>
      </c>
      <c r="H602" s="26" t="e">
        <f>'Prediction Log'!#REF!</f>
        <v>#REF!</v>
      </c>
      <c r="I602" s="25" t="e">
        <f>IF(ISBLANK(Games!#REF!), "",IF(AND(Games!#REF!="",Games!#REF!=""),"",IF(ISTEXT(Games!#REF!), "Side",Games!#REF!)))</f>
        <v>#REF!</v>
      </c>
      <c r="J602" s="25" t="e">
        <f>IF(ISBLANK(Games!#REF!), "",IF(Games!#REF!="Y", Games!#REF!, Games!#REF!))</f>
        <v>#REF!</v>
      </c>
      <c r="K602" s="25" t="e">
        <f>Games!#REF!</f>
        <v>#REF!</v>
      </c>
      <c r="L602" s="25" t="e">
        <f>IF(ISBLANK(Games!#REF!), "",Games!#REF!)</f>
        <v>#REF!</v>
      </c>
      <c r="M602" s="25"/>
      <c r="N602" s="38" t="str">
        <f>IF(ISBLANK(Table123[[#This Row],[Odds Side - Difference Model]]), "", 1)</f>
        <v/>
      </c>
      <c r="O602" s="38" t="str">
        <f>IF(ISBLANK(Table123[[#This Row],[Odds Spread]]), "", 1)</f>
        <v/>
      </c>
      <c r="P602" s="27"/>
      <c r="Q602" s="27"/>
      <c r="R60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2" s="27"/>
      <c r="T602" s="27"/>
      <c r="U602" s="39" t="str">
        <f>IF(ISBLANK(Table123[[#This Row],[Odds Side - Difference Model]]), "",N602+IF(Q602&lt;0, (N602/(Q602/-100)), N602*(Q602/100)))</f>
        <v/>
      </c>
      <c r="V602" s="40" t="str">
        <f>IFERROR(IF(ISBLANK(Table123[[#This Row],[Odds Side - Win Probability Model]]), "",N602+IF(R602&lt;0, (N602/(R602/-100)), N602*(R602/100))),"")</f>
        <v/>
      </c>
      <c r="W602" s="39" t="str">
        <f t="shared" si="54"/>
        <v/>
      </c>
      <c r="X602" s="40" t="str">
        <f t="shared" si="55"/>
        <v/>
      </c>
      <c r="Y602" s="39" t="str">
        <f>IF(ISBLANK(Table123[[#This Row],[Odds Spread]]), "",O602+IF(S602&lt;0, (O602/(S602/-100)), O602*(S602/100)))</f>
        <v/>
      </c>
      <c r="Z602" s="39" t="str">
        <f t="shared" si="56"/>
        <v/>
      </c>
      <c r="AA602" s="28">
        <f t="shared" si="57"/>
        <v>0</v>
      </c>
      <c r="AB602" s="28">
        <f t="shared" si="58"/>
        <v>0</v>
      </c>
      <c r="AC602" s="41" t="e">
        <f>IF('Prediction Log'!#REF!="Y", "W", IF('Prediction Log'!#REF!="N","L",""))</f>
        <v>#REF!</v>
      </c>
      <c r="AD602" s="42" t="e">
        <f>IF('Prediction Log'!#REF!="Y", "W", IF('Prediction Log'!#REF!="N","L",""))</f>
        <v>#REF!</v>
      </c>
      <c r="AE602" s="43" t="str">
        <f>IF(ISBLANK(Table123[[#This Row],[Odds Side - Difference Model]]), "",IF(AC602="W", W602, IF(AC602="L",-N602, "")))</f>
        <v/>
      </c>
      <c r="AF602" s="44" t="str">
        <f>IFERROR((IF(ISERR(Table123[[#This Row],[Potential Payout Side - Win Probability Model]]), "",IF(AD602="W", X602, IF(AD602="L",-N602, "")))), "")</f>
        <v/>
      </c>
      <c r="AG602" s="41" t="e">
        <f>IF('Prediction Log'!#REF!="Y", "W", IF('Prediction Log'!#REF!="N", "L", ""))</f>
        <v>#REF!</v>
      </c>
      <c r="AH602" s="43" t="str">
        <f>IF(ISBLANK(Table123[[#This Row],[Odds Spread]]), "",IF(AG602="W", Z602, IF(AG602="L",-O602, "")))</f>
        <v/>
      </c>
      <c r="AI602" s="35"/>
      <c r="AJ602" s="34" t="str">
        <f t="shared" si="59"/>
        <v/>
      </c>
      <c r="AK60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3" spans="1:38" x14ac:dyDescent="0.45">
      <c r="A603" s="25" t="e">
        <f>Games!#REF!</f>
        <v>#REF!</v>
      </c>
      <c r="B603" s="25" t="e">
        <f>IF('Prediction Log'!#REF!=0, "",'Prediction Log'!#REF!)</f>
        <v>#REF!</v>
      </c>
      <c r="C603" s="25" t="e">
        <f>IF('Prediction Log'!#REF!=0, "",'Prediction Log'!#REF!)</f>
        <v>#REF!</v>
      </c>
      <c r="D603" s="25" t="e">
        <f>IF('Prediction Log'!#REF!=0, "",'Prediction Log'!#REF!)</f>
        <v>#REF!</v>
      </c>
      <c r="E603" s="25" t="e">
        <f>IF('Prediction Log'!#REF!=0, "",'Prediction Log'!#REF!)</f>
        <v>#REF!</v>
      </c>
      <c r="F603" s="25" t="e">
        <f>IF('Prediction Log'!#REF!=0, "",'Prediction Log'!#REF!)</f>
        <v>#REF!</v>
      </c>
      <c r="G603" s="24" t="e">
        <f>IF(ISBLANK(Games!#REF!), "",'Prediction Log'!#REF!)</f>
        <v>#REF!</v>
      </c>
      <c r="H603" s="26" t="e">
        <f>'Prediction Log'!#REF!</f>
        <v>#REF!</v>
      </c>
      <c r="I603" s="25" t="e">
        <f>IF(ISBLANK(Games!#REF!), "",IF(AND(Games!#REF!="",Games!#REF!=""),"",IF(ISTEXT(Games!#REF!), "Side",Games!#REF!)))</f>
        <v>#REF!</v>
      </c>
      <c r="J603" s="25" t="e">
        <f>IF(ISBLANK(Games!#REF!), "",IF(Games!#REF!="Y", Games!#REF!, Games!#REF!))</f>
        <v>#REF!</v>
      </c>
      <c r="K603" s="25" t="e">
        <f>Games!#REF!</f>
        <v>#REF!</v>
      </c>
      <c r="L603" s="25" t="e">
        <f>IF(ISBLANK(Games!#REF!), "",Games!#REF!)</f>
        <v>#REF!</v>
      </c>
      <c r="M603" s="25"/>
      <c r="N603" s="38" t="str">
        <f>IF(ISBLANK(Table123[[#This Row],[Odds Side - Difference Model]]), "", 1)</f>
        <v/>
      </c>
      <c r="O603" s="38" t="str">
        <f>IF(ISBLANK(Table123[[#This Row],[Odds Spread]]), "", 1)</f>
        <v/>
      </c>
      <c r="P603" s="27"/>
      <c r="Q603" s="27"/>
      <c r="R60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3" s="27"/>
      <c r="T603" s="27"/>
      <c r="U603" s="39" t="str">
        <f>IF(ISBLANK(Table123[[#This Row],[Odds Side - Difference Model]]), "",N603+IF(Q603&lt;0, (N603/(Q603/-100)), N603*(Q603/100)))</f>
        <v/>
      </c>
      <c r="V603" s="40" t="str">
        <f>IFERROR(IF(ISBLANK(Table123[[#This Row],[Odds Side - Win Probability Model]]), "",N603+IF(R603&lt;0, (N603/(R603/-100)), N603*(R603/100))),"")</f>
        <v/>
      </c>
      <c r="W603" s="39" t="str">
        <f t="shared" si="54"/>
        <v/>
      </c>
      <c r="X603" s="40" t="str">
        <f t="shared" si="55"/>
        <v/>
      </c>
      <c r="Y603" s="39" t="str">
        <f>IF(ISBLANK(Table123[[#This Row],[Odds Spread]]), "",O603+IF(S603&lt;0, (O603/(S603/-100)), O603*(S603/100)))</f>
        <v/>
      </c>
      <c r="Z603" s="39" t="str">
        <f t="shared" si="56"/>
        <v/>
      </c>
      <c r="AA603" s="28">
        <f t="shared" si="57"/>
        <v>0</v>
      </c>
      <c r="AB603" s="28">
        <f t="shared" si="58"/>
        <v>0</v>
      </c>
      <c r="AC603" s="41" t="e">
        <f>IF('Prediction Log'!#REF!="Y", "W", IF('Prediction Log'!#REF!="N","L",""))</f>
        <v>#REF!</v>
      </c>
      <c r="AD603" s="42" t="e">
        <f>IF('Prediction Log'!#REF!="Y", "W", IF('Prediction Log'!#REF!="N","L",""))</f>
        <v>#REF!</v>
      </c>
      <c r="AE603" s="43" t="str">
        <f>IF(ISBLANK(Table123[[#This Row],[Odds Side - Difference Model]]), "",IF(AC603="W", W603, IF(AC603="L",-N603, "")))</f>
        <v/>
      </c>
      <c r="AF603" s="44" t="str">
        <f>IFERROR((IF(ISERR(Table123[[#This Row],[Potential Payout Side - Win Probability Model]]), "",IF(AD603="W", X603, IF(AD603="L",-N603, "")))), "")</f>
        <v/>
      </c>
      <c r="AG603" s="41" t="e">
        <f>IF('Prediction Log'!#REF!="Y", "W", IF('Prediction Log'!#REF!="N", "L", ""))</f>
        <v>#REF!</v>
      </c>
      <c r="AH603" s="43" t="str">
        <f>IF(ISBLANK(Table123[[#This Row],[Odds Spread]]), "",IF(AG603="W", Z603, IF(AG603="L",-O603, "")))</f>
        <v/>
      </c>
      <c r="AI603" s="35"/>
      <c r="AJ603" s="34" t="str">
        <f t="shared" si="59"/>
        <v/>
      </c>
      <c r="AK60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4" spans="1:38" x14ac:dyDescent="0.45">
      <c r="A604" s="25" t="e">
        <f>Games!#REF!</f>
        <v>#REF!</v>
      </c>
      <c r="B604" s="25" t="e">
        <f>IF('Prediction Log'!#REF!=0, "",'Prediction Log'!#REF!)</f>
        <v>#REF!</v>
      </c>
      <c r="C604" s="25" t="e">
        <f>IF('Prediction Log'!#REF!=0, "",'Prediction Log'!#REF!)</f>
        <v>#REF!</v>
      </c>
      <c r="D604" s="25" t="e">
        <f>IF('Prediction Log'!#REF!=0, "",'Prediction Log'!#REF!)</f>
        <v>#REF!</v>
      </c>
      <c r="E604" s="25" t="e">
        <f>IF('Prediction Log'!#REF!=0, "",'Prediction Log'!#REF!)</f>
        <v>#REF!</v>
      </c>
      <c r="F604" s="25" t="e">
        <f>IF('Prediction Log'!#REF!=0, "",'Prediction Log'!#REF!)</f>
        <v>#REF!</v>
      </c>
      <c r="G604" s="24" t="e">
        <f>IF(ISBLANK(Games!#REF!), "",'Prediction Log'!#REF!)</f>
        <v>#REF!</v>
      </c>
      <c r="H604" s="26" t="e">
        <f>'Prediction Log'!#REF!</f>
        <v>#REF!</v>
      </c>
      <c r="I604" s="25" t="e">
        <f>IF(ISBLANK(Games!#REF!), "",IF(AND(Games!#REF!="",Games!#REF!=""),"",IF(ISTEXT(Games!#REF!), "Side",Games!#REF!)))</f>
        <v>#REF!</v>
      </c>
      <c r="J604" s="25" t="e">
        <f>IF(ISBLANK(Games!#REF!), "",IF(Games!#REF!="Y", Games!#REF!, Games!#REF!))</f>
        <v>#REF!</v>
      </c>
      <c r="K604" s="25" t="e">
        <f>Games!#REF!</f>
        <v>#REF!</v>
      </c>
      <c r="L604" s="25" t="e">
        <f>IF(ISBLANK(Games!#REF!), "",Games!#REF!)</f>
        <v>#REF!</v>
      </c>
      <c r="M604" s="25"/>
      <c r="N604" s="38" t="str">
        <f>IF(ISBLANK(Table123[[#This Row],[Odds Side - Difference Model]]), "", 1)</f>
        <v/>
      </c>
      <c r="O604" s="38" t="str">
        <f>IF(ISBLANK(Table123[[#This Row],[Odds Spread]]), "", 1)</f>
        <v/>
      </c>
      <c r="P604" s="27"/>
      <c r="Q604" s="27"/>
      <c r="R60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4" s="27"/>
      <c r="T604" s="27"/>
      <c r="U604" s="39" t="str">
        <f>IF(ISBLANK(Table123[[#This Row],[Odds Side - Difference Model]]), "",N604+IF(Q604&lt;0, (N604/(Q604/-100)), N604*(Q604/100)))</f>
        <v/>
      </c>
      <c r="V604" s="40" t="str">
        <f>IFERROR(IF(ISBLANK(Table123[[#This Row],[Odds Side - Win Probability Model]]), "",N604+IF(R604&lt;0, (N604/(R604/-100)), N604*(R604/100))),"")</f>
        <v/>
      </c>
      <c r="W604" s="39" t="str">
        <f t="shared" si="54"/>
        <v/>
      </c>
      <c r="X604" s="40" t="str">
        <f t="shared" si="55"/>
        <v/>
      </c>
      <c r="Y604" s="39" t="str">
        <f>IF(ISBLANK(Table123[[#This Row],[Odds Spread]]), "",O604+IF(S604&lt;0, (O604/(S604/-100)), O604*(S604/100)))</f>
        <v/>
      </c>
      <c r="Z604" s="39" t="str">
        <f t="shared" si="56"/>
        <v/>
      </c>
      <c r="AA604" s="28">
        <f t="shared" si="57"/>
        <v>0</v>
      </c>
      <c r="AB604" s="28">
        <f t="shared" si="58"/>
        <v>0</v>
      </c>
      <c r="AC604" s="41" t="e">
        <f>IF('Prediction Log'!#REF!="Y", "W", IF('Prediction Log'!#REF!="N","L",""))</f>
        <v>#REF!</v>
      </c>
      <c r="AD604" s="42" t="e">
        <f>IF('Prediction Log'!#REF!="Y", "W", IF('Prediction Log'!#REF!="N","L",""))</f>
        <v>#REF!</v>
      </c>
      <c r="AE604" s="43" t="str">
        <f>IF(ISBLANK(Table123[[#This Row],[Odds Side - Difference Model]]), "",IF(AC604="W", W604, IF(AC604="L",-N604, "")))</f>
        <v/>
      </c>
      <c r="AF604" s="44" t="str">
        <f>IFERROR((IF(ISERR(Table123[[#This Row],[Potential Payout Side - Win Probability Model]]), "",IF(AD604="W", X604, IF(AD604="L",-N604, "")))), "")</f>
        <v/>
      </c>
      <c r="AG604" s="41" t="e">
        <f>IF('Prediction Log'!#REF!="Y", "W", IF('Prediction Log'!#REF!="N", "L", ""))</f>
        <v>#REF!</v>
      </c>
      <c r="AH604" s="43" t="str">
        <f>IF(ISBLANK(Table123[[#This Row],[Odds Spread]]), "",IF(AG604="W", Z604, IF(AG604="L",-O604, "")))</f>
        <v/>
      </c>
      <c r="AI604" s="35"/>
      <c r="AJ604" s="34" t="str">
        <f t="shared" si="59"/>
        <v/>
      </c>
      <c r="AK60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5" spans="1:38" x14ac:dyDescent="0.45">
      <c r="A605" s="25" t="e">
        <f>Games!#REF!</f>
        <v>#REF!</v>
      </c>
      <c r="B605" s="25" t="e">
        <f>IF('Prediction Log'!#REF!=0, "",'Prediction Log'!#REF!)</f>
        <v>#REF!</v>
      </c>
      <c r="C605" s="25" t="e">
        <f>IF('Prediction Log'!#REF!=0, "",'Prediction Log'!#REF!)</f>
        <v>#REF!</v>
      </c>
      <c r="D605" s="25" t="e">
        <f>IF('Prediction Log'!#REF!=0, "",'Prediction Log'!#REF!)</f>
        <v>#REF!</v>
      </c>
      <c r="E605" s="25" t="e">
        <f>IF('Prediction Log'!#REF!=0, "",'Prediction Log'!#REF!)</f>
        <v>#REF!</v>
      </c>
      <c r="F605" s="25" t="e">
        <f>IF('Prediction Log'!#REF!=0, "",'Prediction Log'!#REF!)</f>
        <v>#REF!</v>
      </c>
      <c r="G605" s="24" t="e">
        <f>IF(ISBLANK(Games!#REF!), "",'Prediction Log'!#REF!)</f>
        <v>#REF!</v>
      </c>
      <c r="H605" s="26" t="e">
        <f>'Prediction Log'!#REF!</f>
        <v>#REF!</v>
      </c>
      <c r="I605" s="25" t="e">
        <f>IF(ISBLANK(Games!#REF!), "",IF(AND(Games!#REF!="",Games!#REF!=""),"",IF(ISTEXT(Games!#REF!), "Side",Games!#REF!)))</f>
        <v>#REF!</v>
      </c>
      <c r="J605" s="25" t="e">
        <f>IF(ISBLANK(Games!#REF!), "",IF(Games!#REF!="Y", Games!#REF!, Games!#REF!))</f>
        <v>#REF!</v>
      </c>
      <c r="K605" s="25" t="e">
        <f>Games!#REF!</f>
        <v>#REF!</v>
      </c>
      <c r="L605" s="25" t="e">
        <f>IF(ISBLANK(Games!#REF!), "",Games!#REF!)</f>
        <v>#REF!</v>
      </c>
      <c r="M605" s="25"/>
      <c r="N605" s="38" t="str">
        <f>IF(ISBLANK(Table123[[#This Row],[Odds Side - Difference Model]]), "", 1)</f>
        <v/>
      </c>
      <c r="O605" s="38" t="str">
        <f>IF(ISBLANK(Table123[[#This Row],[Odds Spread]]), "", 1)</f>
        <v/>
      </c>
      <c r="P605" s="27"/>
      <c r="Q605" s="27"/>
      <c r="R60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5" s="27"/>
      <c r="T605" s="27"/>
      <c r="U605" s="39" t="str">
        <f>IF(ISBLANK(Table123[[#This Row],[Odds Side - Difference Model]]), "",N605+IF(Q605&lt;0, (N605/(Q605/-100)), N605*(Q605/100)))</f>
        <v/>
      </c>
      <c r="V605" s="40" t="str">
        <f>IFERROR(IF(ISBLANK(Table123[[#This Row],[Odds Side - Win Probability Model]]), "",N605+IF(R605&lt;0, (N605/(R605/-100)), N605*(R605/100))),"")</f>
        <v/>
      </c>
      <c r="W605" s="39" t="str">
        <f t="shared" si="54"/>
        <v/>
      </c>
      <c r="X605" s="40" t="str">
        <f t="shared" si="55"/>
        <v/>
      </c>
      <c r="Y605" s="39" t="str">
        <f>IF(ISBLANK(Table123[[#This Row],[Odds Spread]]), "",O605+IF(S605&lt;0, (O605/(S605/-100)), O605*(S605/100)))</f>
        <v/>
      </c>
      <c r="Z605" s="39" t="str">
        <f t="shared" si="56"/>
        <v/>
      </c>
      <c r="AA605" s="28">
        <f t="shared" si="57"/>
        <v>0</v>
      </c>
      <c r="AB605" s="28">
        <f t="shared" si="58"/>
        <v>0</v>
      </c>
      <c r="AC605" s="41" t="e">
        <f>IF('Prediction Log'!#REF!="Y", "W", IF('Prediction Log'!#REF!="N","L",""))</f>
        <v>#REF!</v>
      </c>
      <c r="AD605" s="42" t="e">
        <f>IF('Prediction Log'!#REF!="Y", "W", IF('Prediction Log'!#REF!="N","L",""))</f>
        <v>#REF!</v>
      </c>
      <c r="AE605" s="43" t="str">
        <f>IF(ISBLANK(Table123[[#This Row],[Odds Side - Difference Model]]), "",IF(AC605="W", W605, IF(AC605="L",-N605, "")))</f>
        <v/>
      </c>
      <c r="AF605" s="44" t="str">
        <f>IFERROR((IF(ISERR(Table123[[#This Row],[Potential Payout Side - Win Probability Model]]), "",IF(AD605="W", X605, IF(AD605="L",-N605, "")))), "")</f>
        <v/>
      </c>
      <c r="AG605" s="41" t="e">
        <f>IF('Prediction Log'!#REF!="Y", "W", IF('Prediction Log'!#REF!="N", "L", ""))</f>
        <v>#REF!</v>
      </c>
      <c r="AH605" s="43" t="str">
        <f>IF(ISBLANK(Table123[[#This Row],[Odds Spread]]), "",IF(AG605="W", Z605, IF(AG605="L",-O605, "")))</f>
        <v/>
      </c>
      <c r="AI605" s="35"/>
      <c r="AJ605" s="34" t="str">
        <f t="shared" si="59"/>
        <v/>
      </c>
      <c r="AK60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6" spans="1:38" x14ac:dyDescent="0.45">
      <c r="A606" s="25" t="e">
        <f>Games!#REF!</f>
        <v>#REF!</v>
      </c>
      <c r="B606" s="25" t="e">
        <f>IF('Prediction Log'!#REF!=0, "",'Prediction Log'!#REF!)</f>
        <v>#REF!</v>
      </c>
      <c r="C606" s="25" t="e">
        <f>IF('Prediction Log'!#REF!=0, "",'Prediction Log'!#REF!)</f>
        <v>#REF!</v>
      </c>
      <c r="D606" s="25" t="e">
        <f>IF('Prediction Log'!#REF!=0, "",'Prediction Log'!#REF!)</f>
        <v>#REF!</v>
      </c>
      <c r="E606" s="25" t="e">
        <f>IF('Prediction Log'!#REF!=0, "",'Prediction Log'!#REF!)</f>
        <v>#REF!</v>
      </c>
      <c r="F606" s="25" t="e">
        <f>IF('Prediction Log'!#REF!=0, "",'Prediction Log'!#REF!)</f>
        <v>#REF!</v>
      </c>
      <c r="G606" s="24" t="e">
        <f>IF(ISBLANK(Games!#REF!), "",'Prediction Log'!#REF!)</f>
        <v>#REF!</v>
      </c>
      <c r="H606" s="26" t="e">
        <f>'Prediction Log'!#REF!</f>
        <v>#REF!</v>
      </c>
      <c r="I606" s="25" t="e">
        <f>IF(ISBLANK(Games!#REF!), "",IF(AND(Games!#REF!="",Games!#REF!=""),"",IF(ISTEXT(Games!#REF!), "Side",Games!#REF!)))</f>
        <v>#REF!</v>
      </c>
      <c r="J606" s="25" t="e">
        <f>IF(ISBLANK(Games!#REF!), "",IF(Games!#REF!="Y", Games!#REF!, Games!#REF!))</f>
        <v>#REF!</v>
      </c>
      <c r="K606" s="25" t="e">
        <f>Games!#REF!</f>
        <v>#REF!</v>
      </c>
      <c r="L606" s="25" t="e">
        <f>IF(ISBLANK(Games!#REF!), "",Games!#REF!)</f>
        <v>#REF!</v>
      </c>
      <c r="M606" s="25"/>
      <c r="N606" s="38" t="str">
        <f>IF(ISBLANK(Table123[[#This Row],[Odds Side - Difference Model]]), "", 1)</f>
        <v/>
      </c>
      <c r="O606" s="38" t="str">
        <f>IF(ISBLANK(Table123[[#This Row],[Odds Spread]]), "", 1)</f>
        <v/>
      </c>
      <c r="P606" s="27"/>
      <c r="Q606" s="27"/>
      <c r="R60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6" s="27"/>
      <c r="T606" s="27"/>
      <c r="U606" s="39" t="str">
        <f>IF(ISBLANK(Table123[[#This Row],[Odds Side - Difference Model]]), "",N606+IF(Q606&lt;0, (N606/(Q606/-100)), N606*(Q606/100)))</f>
        <v/>
      </c>
      <c r="V606" s="40" t="str">
        <f>IFERROR(IF(ISBLANK(Table123[[#This Row],[Odds Side - Win Probability Model]]), "",N606+IF(R606&lt;0, (N606/(R606/-100)), N606*(R606/100))),"")</f>
        <v/>
      </c>
      <c r="W606" s="39" t="str">
        <f t="shared" si="54"/>
        <v/>
      </c>
      <c r="X606" s="40" t="str">
        <f t="shared" si="55"/>
        <v/>
      </c>
      <c r="Y606" s="39" t="str">
        <f>IF(ISBLANK(Table123[[#This Row],[Odds Spread]]), "",O606+IF(S606&lt;0, (O606/(S606/-100)), O606*(S606/100)))</f>
        <v/>
      </c>
      <c r="Z606" s="39" t="str">
        <f t="shared" si="56"/>
        <v/>
      </c>
      <c r="AA606" s="28">
        <f t="shared" si="57"/>
        <v>0</v>
      </c>
      <c r="AB606" s="28">
        <f t="shared" si="58"/>
        <v>0</v>
      </c>
      <c r="AC606" s="41" t="e">
        <f>IF('Prediction Log'!#REF!="Y", "W", IF('Prediction Log'!#REF!="N","L",""))</f>
        <v>#REF!</v>
      </c>
      <c r="AD606" s="42" t="e">
        <f>IF('Prediction Log'!#REF!="Y", "W", IF('Prediction Log'!#REF!="N","L",""))</f>
        <v>#REF!</v>
      </c>
      <c r="AE606" s="43" t="str">
        <f>IF(ISBLANK(Table123[[#This Row],[Odds Side - Difference Model]]), "",IF(AC606="W", W606, IF(AC606="L",-N606, "")))</f>
        <v/>
      </c>
      <c r="AF606" s="44" t="str">
        <f>IFERROR((IF(ISERR(Table123[[#This Row],[Potential Payout Side - Win Probability Model]]), "",IF(AD606="W", X606, IF(AD606="L",-N606, "")))), "")</f>
        <v/>
      </c>
      <c r="AG606" s="41" t="e">
        <f>IF('Prediction Log'!#REF!="Y", "W", IF('Prediction Log'!#REF!="N", "L", ""))</f>
        <v>#REF!</v>
      </c>
      <c r="AH606" s="43" t="str">
        <f>IF(ISBLANK(Table123[[#This Row],[Odds Spread]]), "",IF(AG606="W", Z606, IF(AG606="L",-O606, "")))</f>
        <v/>
      </c>
      <c r="AI606" s="35"/>
      <c r="AJ606" s="34" t="str">
        <f t="shared" si="59"/>
        <v/>
      </c>
      <c r="AK60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7" spans="1:38" x14ac:dyDescent="0.45">
      <c r="A607" s="25" t="e">
        <f>Games!#REF!</f>
        <v>#REF!</v>
      </c>
      <c r="B607" s="25" t="e">
        <f>IF('Prediction Log'!#REF!=0, "",'Prediction Log'!#REF!)</f>
        <v>#REF!</v>
      </c>
      <c r="C607" s="25" t="e">
        <f>IF('Prediction Log'!#REF!=0, "",'Prediction Log'!#REF!)</f>
        <v>#REF!</v>
      </c>
      <c r="D607" s="25" t="e">
        <f>IF('Prediction Log'!#REF!=0, "",'Prediction Log'!#REF!)</f>
        <v>#REF!</v>
      </c>
      <c r="E607" s="25" t="e">
        <f>IF('Prediction Log'!#REF!=0, "",'Prediction Log'!#REF!)</f>
        <v>#REF!</v>
      </c>
      <c r="F607" s="25" t="e">
        <f>IF('Prediction Log'!#REF!=0, "",'Prediction Log'!#REF!)</f>
        <v>#REF!</v>
      </c>
      <c r="G607" s="24" t="e">
        <f>IF(ISBLANK(Games!#REF!), "",'Prediction Log'!#REF!)</f>
        <v>#REF!</v>
      </c>
      <c r="H607" s="26" t="e">
        <f>'Prediction Log'!#REF!</f>
        <v>#REF!</v>
      </c>
      <c r="I607" s="25" t="e">
        <f>IF(ISBLANK(Games!#REF!), "",IF(AND(Games!#REF!="",Games!#REF!=""),"",IF(ISTEXT(Games!#REF!), "Side",Games!#REF!)))</f>
        <v>#REF!</v>
      </c>
      <c r="J607" s="25" t="e">
        <f>IF(ISBLANK(Games!#REF!), "",IF(Games!#REF!="Y", Games!#REF!, Games!#REF!))</f>
        <v>#REF!</v>
      </c>
      <c r="K607" s="25" t="e">
        <f>Games!#REF!</f>
        <v>#REF!</v>
      </c>
      <c r="L607" s="25" t="e">
        <f>IF(ISBLANK(Games!#REF!), "",Games!#REF!)</f>
        <v>#REF!</v>
      </c>
      <c r="M607" s="25"/>
      <c r="N607" s="38" t="str">
        <f>IF(ISBLANK(Table123[[#This Row],[Odds Side - Difference Model]]), "", 1)</f>
        <v/>
      </c>
      <c r="O607" s="38" t="str">
        <f>IF(ISBLANK(Table123[[#This Row],[Odds Spread]]), "", 1)</f>
        <v/>
      </c>
      <c r="P607" s="27"/>
      <c r="Q607" s="27"/>
      <c r="R60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7" s="27"/>
      <c r="T607" s="27"/>
      <c r="U607" s="39" t="str">
        <f>IF(ISBLANK(Table123[[#This Row],[Odds Side - Difference Model]]), "",N607+IF(Q607&lt;0, (N607/(Q607/-100)), N607*(Q607/100)))</f>
        <v/>
      </c>
      <c r="V607" s="40" t="str">
        <f>IFERROR(IF(ISBLANK(Table123[[#This Row],[Odds Side - Win Probability Model]]), "",N607+IF(R607&lt;0, (N607/(R607/-100)), N607*(R607/100))),"")</f>
        <v/>
      </c>
      <c r="W607" s="39" t="str">
        <f t="shared" si="54"/>
        <v/>
      </c>
      <c r="X607" s="40" t="str">
        <f t="shared" si="55"/>
        <v/>
      </c>
      <c r="Y607" s="39" t="str">
        <f>IF(ISBLANK(Table123[[#This Row],[Odds Spread]]), "",O607+IF(S607&lt;0, (O607/(S607/-100)), O607*(S607/100)))</f>
        <v/>
      </c>
      <c r="Z607" s="39" t="str">
        <f t="shared" si="56"/>
        <v/>
      </c>
      <c r="AA607" s="28">
        <f t="shared" si="57"/>
        <v>0</v>
      </c>
      <c r="AB607" s="28">
        <f t="shared" si="58"/>
        <v>0</v>
      </c>
      <c r="AC607" s="41" t="e">
        <f>IF('Prediction Log'!#REF!="Y", "W", IF('Prediction Log'!#REF!="N","L",""))</f>
        <v>#REF!</v>
      </c>
      <c r="AD607" s="42" t="e">
        <f>IF('Prediction Log'!#REF!="Y", "W", IF('Prediction Log'!#REF!="N","L",""))</f>
        <v>#REF!</v>
      </c>
      <c r="AE607" s="43" t="str">
        <f>IF(ISBLANK(Table123[[#This Row],[Odds Side - Difference Model]]), "",IF(AC607="W", W607, IF(AC607="L",-N607, "")))</f>
        <v/>
      </c>
      <c r="AF607" s="44" t="str">
        <f>IFERROR((IF(ISERR(Table123[[#This Row],[Potential Payout Side - Win Probability Model]]), "",IF(AD607="W", X607, IF(AD607="L",-N607, "")))), "")</f>
        <v/>
      </c>
      <c r="AG607" s="41" t="e">
        <f>IF('Prediction Log'!#REF!="Y", "W", IF('Prediction Log'!#REF!="N", "L", ""))</f>
        <v>#REF!</v>
      </c>
      <c r="AH607" s="43" t="str">
        <f>IF(ISBLANK(Table123[[#This Row],[Odds Spread]]), "",IF(AG607="W", Z607, IF(AG607="L",-O607, "")))</f>
        <v/>
      </c>
      <c r="AI607" s="35"/>
      <c r="AJ607" s="34" t="str">
        <f t="shared" si="59"/>
        <v/>
      </c>
      <c r="AK60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8" spans="1:38" x14ac:dyDescent="0.45">
      <c r="A608" s="25" t="e">
        <f>Games!#REF!</f>
        <v>#REF!</v>
      </c>
      <c r="B608" s="25" t="e">
        <f>IF('Prediction Log'!#REF!=0, "",'Prediction Log'!#REF!)</f>
        <v>#REF!</v>
      </c>
      <c r="C608" s="25" t="e">
        <f>IF('Prediction Log'!#REF!=0, "",'Prediction Log'!#REF!)</f>
        <v>#REF!</v>
      </c>
      <c r="D608" s="25" t="e">
        <f>IF('Prediction Log'!#REF!=0, "",'Prediction Log'!#REF!)</f>
        <v>#REF!</v>
      </c>
      <c r="E608" s="25" t="e">
        <f>IF('Prediction Log'!#REF!=0, "",'Prediction Log'!#REF!)</f>
        <v>#REF!</v>
      </c>
      <c r="F608" s="25" t="e">
        <f>IF('Prediction Log'!#REF!=0, "",'Prediction Log'!#REF!)</f>
        <v>#REF!</v>
      </c>
      <c r="G608" s="24" t="e">
        <f>IF(ISBLANK(Games!#REF!), "",'Prediction Log'!#REF!)</f>
        <v>#REF!</v>
      </c>
      <c r="H608" s="26" t="e">
        <f>'Prediction Log'!#REF!</f>
        <v>#REF!</v>
      </c>
      <c r="I608" s="25" t="e">
        <f>IF(ISBLANK(Games!#REF!), "",IF(AND(Games!#REF!="",Games!#REF!=""),"",IF(ISTEXT(Games!#REF!), "Side",Games!#REF!)))</f>
        <v>#REF!</v>
      </c>
      <c r="J608" s="25" t="e">
        <f>IF(ISBLANK(Games!#REF!), "",IF(Games!#REF!="Y", Games!#REF!, Games!#REF!))</f>
        <v>#REF!</v>
      </c>
      <c r="K608" s="25" t="e">
        <f>Games!#REF!</f>
        <v>#REF!</v>
      </c>
      <c r="L608" s="25" t="e">
        <f>IF(ISBLANK(Games!#REF!), "",Games!#REF!)</f>
        <v>#REF!</v>
      </c>
      <c r="M608" s="25"/>
      <c r="N608" s="38" t="str">
        <f>IF(ISBLANK(Table123[[#This Row],[Odds Side - Difference Model]]), "", 1)</f>
        <v/>
      </c>
      <c r="O608" s="38" t="str">
        <f>IF(ISBLANK(Table123[[#This Row],[Odds Spread]]), "", 1)</f>
        <v/>
      </c>
      <c r="P608" s="27"/>
      <c r="Q608" s="27"/>
      <c r="R60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8" s="27"/>
      <c r="T608" s="27"/>
      <c r="U608" s="39" t="str">
        <f>IF(ISBLANK(Table123[[#This Row],[Odds Side - Difference Model]]), "",N608+IF(Q608&lt;0, (N608/(Q608/-100)), N608*(Q608/100)))</f>
        <v/>
      </c>
      <c r="V608" s="40" t="str">
        <f>IFERROR(IF(ISBLANK(Table123[[#This Row],[Odds Side - Win Probability Model]]), "",N608+IF(R608&lt;0, (N608/(R608/-100)), N608*(R608/100))),"")</f>
        <v/>
      </c>
      <c r="W608" s="39" t="str">
        <f t="shared" si="54"/>
        <v/>
      </c>
      <c r="X608" s="40" t="str">
        <f t="shared" si="55"/>
        <v/>
      </c>
      <c r="Y608" s="39" t="str">
        <f>IF(ISBLANK(Table123[[#This Row],[Odds Spread]]), "",O608+IF(S608&lt;0, (O608/(S608/-100)), O608*(S608/100)))</f>
        <v/>
      </c>
      <c r="Z608" s="39" t="str">
        <f t="shared" si="56"/>
        <v/>
      </c>
      <c r="AA608" s="28">
        <f t="shared" si="57"/>
        <v>0</v>
      </c>
      <c r="AB608" s="28">
        <f t="shared" si="58"/>
        <v>0</v>
      </c>
      <c r="AC608" s="41" t="e">
        <f>IF('Prediction Log'!#REF!="Y", "W", IF('Prediction Log'!#REF!="N","L",""))</f>
        <v>#REF!</v>
      </c>
      <c r="AD608" s="42" t="e">
        <f>IF('Prediction Log'!#REF!="Y", "W", IF('Prediction Log'!#REF!="N","L",""))</f>
        <v>#REF!</v>
      </c>
      <c r="AE608" s="43" t="str">
        <f>IF(ISBLANK(Table123[[#This Row],[Odds Side - Difference Model]]), "",IF(AC608="W", W608, IF(AC608="L",-N608, "")))</f>
        <v/>
      </c>
      <c r="AF608" s="44" t="str">
        <f>IFERROR((IF(ISERR(Table123[[#This Row],[Potential Payout Side - Win Probability Model]]), "",IF(AD608="W", X608, IF(AD608="L",-N608, "")))), "")</f>
        <v/>
      </c>
      <c r="AG608" s="41" t="e">
        <f>IF('Prediction Log'!#REF!="Y", "W", IF('Prediction Log'!#REF!="N", "L", ""))</f>
        <v>#REF!</v>
      </c>
      <c r="AH608" s="43" t="str">
        <f>IF(ISBLANK(Table123[[#This Row],[Odds Spread]]), "",IF(AG608="W", Z608, IF(AG608="L",-O608, "")))</f>
        <v/>
      </c>
      <c r="AI608" s="35"/>
      <c r="AJ608" s="34" t="str">
        <f t="shared" si="59"/>
        <v/>
      </c>
      <c r="AK60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9" spans="1:38" x14ac:dyDescent="0.45">
      <c r="A609" s="25" t="e">
        <f>Games!#REF!</f>
        <v>#REF!</v>
      </c>
      <c r="B609" s="25" t="e">
        <f>IF('Prediction Log'!#REF!=0, "",'Prediction Log'!#REF!)</f>
        <v>#REF!</v>
      </c>
      <c r="C609" s="25" t="e">
        <f>IF('Prediction Log'!#REF!=0, "",'Prediction Log'!#REF!)</f>
        <v>#REF!</v>
      </c>
      <c r="D609" s="25" t="e">
        <f>IF('Prediction Log'!#REF!=0, "",'Prediction Log'!#REF!)</f>
        <v>#REF!</v>
      </c>
      <c r="E609" s="25" t="e">
        <f>IF('Prediction Log'!#REF!=0, "",'Prediction Log'!#REF!)</f>
        <v>#REF!</v>
      </c>
      <c r="F609" s="25" t="e">
        <f>IF('Prediction Log'!#REF!=0, "",'Prediction Log'!#REF!)</f>
        <v>#REF!</v>
      </c>
      <c r="G609" s="24" t="e">
        <f>IF(ISBLANK(Games!#REF!), "",'Prediction Log'!#REF!)</f>
        <v>#REF!</v>
      </c>
      <c r="H609" s="26" t="e">
        <f>'Prediction Log'!#REF!</f>
        <v>#REF!</v>
      </c>
      <c r="I609" s="25" t="e">
        <f>IF(ISBLANK(Games!#REF!), "",IF(AND(Games!#REF!="",Games!#REF!=""),"",IF(ISTEXT(Games!#REF!), "Side",Games!#REF!)))</f>
        <v>#REF!</v>
      </c>
      <c r="J609" s="25" t="e">
        <f>IF(ISBLANK(Games!#REF!), "",IF(Games!#REF!="Y", Games!#REF!, Games!#REF!))</f>
        <v>#REF!</v>
      </c>
      <c r="K609" s="25" t="e">
        <f>Games!#REF!</f>
        <v>#REF!</v>
      </c>
      <c r="L609" s="25" t="e">
        <f>IF(ISBLANK(Games!#REF!), "",Games!#REF!)</f>
        <v>#REF!</v>
      </c>
      <c r="M609" s="25"/>
      <c r="N609" s="38" t="str">
        <f>IF(ISBLANK(Table123[[#This Row],[Odds Side - Difference Model]]), "", 1)</f>
        <v/>
      </c>
      <c r="O609" s="38" t="str">
        <f>IF(ISBLANK(Table123[[#This Row],[Odds Spread]]), "", 1)</f>
        <v/>
      </c>
      <c r="P609" s="27"/>
      <c r="Q609" s="27"/>
      <c r="R60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9" s="27"/>
      <c r="T609" s="27"/>
      <c r="U609" s="39" t="str">
        <f>IF(ISBLANK(Table123[[#This Row],[Odds Side - Difference Model]]), "",N609+IF(Q609&lt;0, (N609/(Q609/-100)), N609*(Q609/100)))</f>
        <v/>
      </c>
      <c r="V609" s="40" t="str">
        <f>IFERROR(IF(ISBLANK(Table123[[#This Row],[Odds Side - Win Probability Model]]), "",N609+IF(R609&lt;0, (N609/(R609/-100)), N609*(R609/100))),"")</f>
        <v/>
      </c>
      <c r="W609" s="39" t="str">
        <f t="shared" si="54"/>
        <v/>
      </c>
      <c r="X609" s="40" t="str">
        <f t="shared" si="55"/>
        <v/>
      </c>
      <c r="Y609" s="39" t="str">
        <f>IF(ISBLANK(Table123[[#This Row],[Odds Spread]]), "",O609+IF(S609&lt;0, (O609/(S609/-100)), O609*(S609/100)))</f>
        <v/>
      </c>
      <c r="Z609" s="39" t="str">
        <f t="shared" si="56"/>
        <v/>
      </c>
      <c r="AA609" s="28">
        <f t="shared" si="57"/>
        <v>0</v>
      </c>
      <c r="AB609" s="28">
        <f t="shared" si="58"/>
        <v>0</v>
      </c>
      <c r="AC609" s="41" t="e">
        <f>IF('Prediction Log'!#REF!="Y", "W", IF('Prediction Log'!#REF!="N","L",""))</f>
        <v>#REF!</v>
      </c>
      <c r="AD609" s="42" t="e">
        <f>IF('Prediction Log'!#REF!="Y", "W", IF('Prediction Log'!#REF!="N","L",""))</f>
        <v>#REF!</v>
      </c>
      <c r="AE609" s="43" t="str">
        <f>IF(ISBLANK(Table123[[#This Row],[Odds Side - Difference Model]]), "",IF(AC609="W", W609, IF(AC609="L",-N609, "")))</f>
        <v/>
      </c>
      <c r="AF609" s="44" t="str">
        <f>IFERROR((IF(ISERR(Table123[[#This Row],[Potential Payout Side - Win Probability Model]]), "",IF(AD609="W", X609, IF(AD609="L",-N609, "")))), "")</f>
        <v/>
      </c>
      <c r="AG609" s="41" t="e">
        <f>IF('Prediction Log'!#REF!="Y", "W", IF('Prediction Log'!#REF!="N", "L", ""))</f>
        <v>#REF!</v>
      </c>
      <c r="AH609" s="43" t="str">
        <f>IF(ISBLANK(Table123[[#This Row],[Odds Spread]]), "",IF(AG609="W", Z609, IF(AG609="L",-O609, "")))</f>
        <v/>
      </c>
      <c r="AI609" s="35"/>
      <c r="AJ609" s="34" t="str">
        <f t="shared" si="59"/>
        <v/>
      </c>
      <c r="AK60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0" spans="1:38" x14ac:dyDescent="0.45">
      <c r="A610" s="25" t="e">
        <f>Games!#REF!</f>
        <v>#REF!</v>
      </c>
      <c r="B610" s="25" t="e">
        <f>IF('Prediction Log'!#REF!=0, "",'Prediction Log'!#REF!)</f>
        <v>#REF!</v>
      </c>
      <c r="C610" s="25" t="e">
        <f>IF('Prediction Log'!#REF!=0, "",'Prediction Log'!#REF!)</f>
        <v>#REF!</v>
      </c>
      <c r="D610" s="25" t="e">
        <f>IF('Prediction Log'!#REF!=0, "",'Prediction Log'!#REF!)</f>
        <v>#REF!</v>
      </c>
      <c r="E610" s="25" t="e">
        <f>IF('Prediction Log'!#REF!=0, "",'Prediction Log'!#REF!)</f>
        <v>#REF!</v>
      </c>
      <c r="F610" s="25" t="e">
        <f>IF('Prediction Log'!#REF!=0, "",'Prediction Log'!#REF!)</f>
        <v>#REF!</v>
      </c>
      <c r="G610" s="24" t="e">
        <f>IF(ISBLANK(Games!#REF!), "",'Prediction Log'!#REF!)</f>
        <v>#REF!</v>
      </c>
      <c r="H610" s="26" t="e">
        <f>'Prediction Log'!#REF!</f>
        <v>#REF!</v>
      </c>
      <c r="I610" s="25" t="e">
        <f>IF(ISBLANK(Games!#REF!), "",IF(AND(Games!#REF!="",Games!#REF!=""),"",IF(ISTEXT(Games!#REF!), "Side",Games!#REF!)))</f>
        <v>#REF!</v>
      </c>
      <c r="J610" s="25" t="e">
        <f>IF(ISBLANK(Games!#REF!), "",IF(Games!#REF!="Y", Games!#REF!, Games!#REF!))</f>
        <v>#REF!</v>
      </c>
      <c r="K610" s="25" t="e">
        <f>Games!#REF!</f>
        <v>#REF!</v>
      </c>
      <c r="L610" s="25" t="e">
        <f>IF(ISBLANK(Games!#REF!), "",Games!#REF!)</f>
        <v>#REF!</v>
      </c>
      <c r="M610" s="25"/>
      <c r="N610" s="38" t="str">
        <f>IF(ISBLANK(Table123[[#This Row],[Odds Side - Difference Model]]), "", 1)</f>
        <v/>
      </c>
      <c r="O610" s="38" t="str">
        <f>IF(ISBLANK(Table123[[#This Row],[Odds Spread]]), "", 1)</f>
        <v/>
      </c>
      <c r="P610" s="27"/>
      <c r="Q610" s="27"/>
      <c r="R61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0" s="27"/>
      <c r="T610" s="27"/>
      <c r="U610" s="39" t="str">
        <f>IF(ISBLANK(Table123[[#This Row],[Odds Side - Difference Model]]), "",N610+IF(Q610&lt;0, (N610/(Q610/-100)), N610*(Q610/100)))</f>
        <v/>
      </c>
      <c r="V610" s="40" t="str">
        <f>IFERROR(IF(ISBLANK(Table123[[#This Row],[Odds Side - Win Probability Model]]), "",N610+IF(R610&lt;0, (N610/(R610/-100)), N610*(R610/100))),"")</f>
        <v/>
      </c>
      <c r="W610" s="39" t="str">
        <f t="shared" si="54"/>
        <v/>
      </c>
      <c r="X610" s="40" t="str">
        <f t="shared" si="55"/>
        <v/>
      </c>
      <c r="Y610" s="39" t="str">
        <f>IF(ISBLANK(Table123[[#This Row],[Odds Spread]]), "",O610+IF(S610&lt;0, (O610/(S610/-100)), O610*(S610/100)))</f>
        <v/>
      </c>
      <c r="Z610" s="39" t="str">
        <f t="shared" si="56"/>
        <v/>
      </c>
      <c r="AA610" s="28">
        <f t="shared" si="57"/>
        <v>0</v>
      </c>
      <c r="AB610" s="28">
        <f t="shared" si="58"/>
        <v>0</v>
      </c>
      <c r="AC610" s="41" t="e">
        <f>IF('Prediction Log'!#REF!="Y", "W", IF('Prediction Log'!#REF!="N","L",""))</f>
        <v>#REF!</v>
      </c>
      <c r="AD610" s="42" t="e">
        <f>IF('Prediction Log'!#REF!="Y", "W", IF('Prediction Log'!#REF!="N","L",""))</f>
        <v>#REF!</v>
      </c>
      <c r="AE610" s="43" t="str">
        <f>IF(ISBLANK(Table123[[#This Row],[Odds Side - Difference Model]]), "",IF(AC610="W", W610, IF(AC610="L",-N610, "")))</f>
        <v/>
      </c>
      <c r="AF610" s="44" t="str">
        <f>IFERROR((IF(ISERR(Table123[[#This Row],[Potential Payout Side - Win Probability Model]]), "",IF(AD610="W", X610, IF(AD610="L",-N610, "")))), "")</f>
        <v/>
      </c>
      <c r="AG610" s="41" t="e">
        <f>IF('Prediction Log'!#REF!="Y", "W", IF('Prediction Log'!#REF!="N", "L", ""))</f>
        <v>#REF!</v>
      </c>
      <c r="AH610" s="43" t="str">
        <f>IF(ISBLANK(Table123[[#This Row],[Odds Spread]]), "",IF(AG610="W", Z610, IF(AG610="L",-O610, "")))</f>
        <v/>
      </c>
      <c r="AI610" s="35"/>
      <c r="AJ610" s="34" t="str">
        <f t="shared" si="59"/>
        <v/>
      </c>
      <c r="AK61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1" spans="1:38" x14ac:dyDescent="0.45">
      <c r="A611" s="25" t="e">
        <f>Games!#REF!</f>
        <v>#REF!</v>
      </c>
      <c r="B611" s="25" t="e">
        <f>IF('Prediction Log'!#REF!=0, "",'Prediction Log'!#REF!)</f>
        <v>#REF!</v>
      </c>
      <c r="C611" s="25" t="e">
        <f>IF('Prediction Log'!#REF!=0, "",'Prediction Log'!#REF!)</f>
        <v>#REF!</v>
      </c>
      <c r="D611" s="25" t="e">
        <f>IF('Prediction Log'!#REF!=0, "",'Prediction Log'!#REF!)</f>
        <v>#REF!</v>
      </c>
      <c r="E611" s="25" t="e">
        <f>IF('Prediction Log'!#REF!=0, "",'Prediction Log'!#REF!)</f>
        <v>#REF!</v>
      </c>
      <c r="F611" s="25" t="e">
        <f>IF('Prediction Log'!#REF!=0, "",'Prediction Log'!#REF!)</f>
        <v>#REF!</v>
      </c>
      <c r="G611" s="24" t="e">
        <f>IF(ISBLANK(Games!#REF!), "",'Prediction Log'!#REF!)</f>
        <v>#REF!</v>
      </c>
      <c r="H611" s="26" t="e">
        <f>'Prediction Log'!#REF!</f>
        <v>#REF!</v>
      </c>
      <c r="I611" s="25" t="e">
        <f>IF(ISBLANK(Games!#REF!), "",IF(AND(Games!#REF!="",Games!#REF!=""),"",IF(ISTEXT(Games!#REF!), "Side",Games!#REF!)))</f>
        <v>#REF!</v>
      </c>
      <c r="J611" s="25" t="e">
        <f>IF(ISBLANK(Games!#REF!), "",IF(Games!#REF!="Y", Games!#REF!, Games!#REF!))</f>
        <v>#REF!</v>
      </c>
      <c r="K611" s="25" t="e">
        <f>Games!#REF!</f>
        <v>#REF!</v>
      </c>
      <c r="L611" s="25" t="e">
        <f>IF(ISBLANK(Games!#REF!), "",Games!#REF!)</f>
        <v>#REF!</v>
      </c>
      <c r="M611" s="25"/>
      <c r="N611" s="38" t="str">
        <f>IF(ISBLANK(Table123[[#This Row],[Odds Side - Difference Model]]), "", 1)</f>
        <v/>
      </c>
      <c r="O611" s="38" t="str">
        <f>IF(ISBLANK(Table123[[#This Row],[Odds Spread]]), "", 1)</f>
        <v/>
      </c>
      <c r="P611" s="27"/>
      <c r="Q611" s="27"/>
      <c r="R61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1" s="27"/>
      <c r="T611" s="27"/>
      <c r="U611" s="39" t="str">
        <f>IF(ISBLANK(Table123[[#This Row],[Odds Side - Difference Model]]), "",N611+IF(Q611&lt;0, (N611/(Q611/-100)), N611*(Q611/100)))</f>
        <v/>
      </c>
      <c r="V611" s="40" t="str">
        <f>IFERROR(IF(ISBLANK(Table123[[#This Row],[Odds Side - Win Probability Model]]), "",N611+IF(R611&lt;0, (N611/(R611/-100)), N611*(R611/100))),"")</f>
        <v/>
      </c>
      <c r="W611" s="39" t="str">
        <f t="shared" si="54"/>
        <v/>
      </c>
      <c r="X611" s="40" t="str">
        <f t="shared" si="55"/>
        <v/>
      </c>
      <c r="Y611" s="39" t="str">
        <f>IF(ISBLANK(Table123[[#This Row],[Odds Spread]]), "",O611+IF(S611&lt;0, (O611/(S611/-100)), O611*(S611/100)))</f>
        <v/>
      </c>
      <c r="Z611" s="39" t="str">
        <f t="shared" si="56"/>
        <v/>
      </c>
      <c r="AA611" s="28">
        <f t="shared" si="57"/>
        <v>0</v>
      </c>
      <c r="AB611" s="28">
        <f t="shared" si="58"/>
        <v>0</v>
      </c>
      <c r="AC611" s="41" t="e">
        <f>IF('Prediction Log'!#REF!="Y", "W", IF('Prediction Log'!#REF!="N","L",""))</f>
        <v>#REF!</v>
      </c>
      <c r="AD611" s="42" t="e">
        <f>IF('Prediction Log'!#REF!="Y", "W", IF('Prediction Log'!#REF!="N","L",""))</f>
        <v>#REF!</v>
      </c>
      <c r="AE611" s="43" t="str">
        <f>IF(ISBLANK(Table123[[#This Row],[Odds Side - Difference Model]]), "",IF(AC611="W", W611, IF(AC611="L",-N611, "")))</f>
        <v/>
      </c>
      <c r="AF611" s="44" t="str">
        <f>IFERROR((IF(ISERR(Table123[[#This Row],[Potential Payout Side - Win Probability Model]]), "",IF(AD611="W", X611, IF(AD611="L",-N611, "")))), "")</f>
        <v/>
      </c>
      <c r="AG611" s="41" t="e">
        <f>IF('Prediction Log'!#REF!="Y", "W", IF('Prediction Log'!#REF!="N", "L", ""))</f>
        <v>#REF!</v>
      </c>
      <c r="AH611" s="43" t="str">
        <f>IF(ISBLANK(Table123[[#This Row],[Odds Spread]]), "",IF(AG611="W", Z611, IF(AG611="L",-O611, "")))</f>
        <v/>
      </c>
      <c r="AI611" s="35"/>
      <c r="AJ611" s="34" t="str">
        <f t="shared" si="59"/>
        <v/>
      </c>
      <c r="AK61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2" spans="1:38" x14ac:dyDescent="0.45">
      <c r="A612" s="25" t="e">
        <f>Games!#REF!</f>
        <v>#REF!</v>
      </c>
      <c r="B612" s="25" t="e">
        <f>IF('Prediction Log'!#REF!=0, "",'Prediction Log'!#REF!)</f>
        <v>#REF!</v>
      </c>
      <c r="C612" s="25" t="e">
        <f>IF('Prediction Log'!#REF!=0, "",'Prediction Log'!#REF!)</f>
        <v>#REF!</v>
      </c>
      <c r="D612" s="25" t="e">
        <f>IF('Prediction Log'!#REF!=0, "",'Prediction Log'!#REF!)</f>
        <v>#REF!</v>
      </c>
      <c r="E612" s="25" t="e">
        <f>IF('Prediction Log'!#REF!=0, "",'Prediction Log'!#REF!)</f>
        <v>#REF!</v>
      </c>
      <c r="F612" s="25" t="e">
        <f>IF('Prediction Log'!#REF!=0, "",'Prediction Log'!#REF!)</f>
        <v>#REF!</v>
      </c>
      <c r="G612" s="24" t="e">
        <f>IF(ISBLANK(Games!#REF!), "",'Prediction Log'!#REF!)</f>
        <v>#REF!</v>
      </c>
      <c r="H612" s="26" t="e">
        <f>'Prediction Log'!#REF!</f>
        <v>#REF!</v>
      </c>
      <c r="I612" s="25" t="e">
        <f>IF(ISBLANK(Games!#REF!), "",IF(AND(Games!#REF!="",Games!#REF!=""),"",IF(ISTEXT(Games!#REF!), "Side",Games!#REF!)))</f>
        <v>#REF!</v>
      </c>
      <c r="J612" s="25" t="e">
        <f>IF(ISBLANK(Games!#REF!), "",IF(Games!#REF!="Y", Games!#REF!, Games!#REF!))</f>
        <v>#REF!</v>
      </c>
      <c r="K612" s="25" t="e">
        <f>Games!#REF!</f>
        <v>#REF!</v>
      </c>
      <c r="L612" s="25" t="e">
        <f>IF(ISBLANK(Games!#REF!), "",Games!#REF!)</f>
        <v>#REF!</v>
      </c>
      <c r="M612" s="25"/>
      <c r="N612" s="38" t="str">
        <f>IF(ISBLANK(Table123[[#This Row],[Odds Side - Difference Model]]), "", 1)</f>
        <v/>
      </c>
      <c r="O612" s="38" t="str">
        <f>IF(ISBLANK(Table123[[#This Row],[Odds Spread]]), "", 1)</f>
        <v/>
      </c>
      <c r="P612" s="27"/>
      <c r="Q612" s="27"/>
      <c r="R61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2" s="27"/>
      <c r="T612" s="27"/>
      <c r="U612" s="39" t="str">
        <f>IF(ISBLANK(Table123[[#This Row],[Odds Side - Difference Model]]), "",N612+IF(Q612&lt;0, (N612/(Q612/-100)), N612*(Q612/100)))</f>
        <v/>
      </c>
      <c r="V612" s="40" t="str">
        <f>IFERROR(IF(ISBLANK(Table123[[#This Row],[Odds Side - Win Probability Model]]), "",N612+IF(R612&lt;0, (N612/(R612/-100)), N612*(R612/100))),"")</f>
        <v/>
      </c>
      <c r="W612" s="39" t="str">
        <f t="shared" si="54"/>
        <v/>
      </c>
      <c r="X612" s="40" t="str">
        <f t="shared" si="55"/>
        <v/>
      </c>
      <c r="Y612" s="39" t="str">
        <f>IF(ISBLANK(Table123[[#This Row],[Odds Spread]]), "",O612+IF(S612&lt;0, (O612/(S612/-100)), O612*(S612/100)))</f>
        <v/>
      </c>
      <c r="Z612" s="39" t="str">
        <f t="shared" si="56"/>
        <v/>
      </c>
      <c r="AA612" s="28">
        <f t="shared" si="57"/>
        <v>0</v>
      </c>
      <c r="AB612" s="28">
        <f t="shared" si="58"/>
        <v>0</v>
      </c>
      <c r="AC612" s="41" t="e">
        <f>IF('Prediction Log'!#REF!="Y", "W", IF('Prediction Log'!#REF!="N","L",""))</f>
        <v>#REF!</v>
      </c>
      <c r="AD612" s="42" t="e">
        <f>IF('Prediction Log'!#REF!="Y", "W", IF('Prediction Log'!#REF!="N","L",""))</f>
        <v>#REF!</v>
      </c>
      <c r="AE612" s="43" t="str">
        <f>IF(ISBLANK(Table123[[#This Row],[Odds Side - Difference Model]]), "",IF(AC612="W", W612, IF(AC612="L",-N612, "")))</f>
        <v/>
      </c>
      <c r="AF612" s="44" t="str">
        <f>IFERROR((IF(ISERR(Table123[[#This Row],[Potential Payout Side - Win Probability Model]]), "",IF(AD612="W", X612, IF(AD612="L",-N612, "")))), "")</f>
        <v/>
      </c>
      <c r="AG612" s="41" t="e">
        <f>IF('Prediction Log'!#REF!="Y", "W", IF('Prediction Log'!#REF!="N", "L", ""))</f>
        <v>#REF!</v>
      </c>
      <c r="AH612" s="43" t="str">
        <f>IF(ISBLANK(Table123[[#This Row],[Odds Spread]]), "",IF(AG612="W", Z612, IF(AG612="L",-O612, "")))</f>
        <v/>
      </c>
      <c r="AI612" s="35"/>
      <c r="AJ612" s="34" t="str">
        <f t="shared" si="59"/>
        <v/>
      </c>
      <c r="AK61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3" spans="1:38" x14ac:dyDescent="0.45">
      <c r="A613" s="25" t="e">
        <f>Games!#REF!</f>
        <v>#REF!</v>
      </c>
      <c r="B613" s="25" t="e">
        <f>IF('Prediction Log'!#REF!=0, "",'Prediction Log'!#REF!)</f>
        <v>#REF!</v>
      </c>
      <c r="C613" s="25" t="e">
        <f>IF('Prediction Log'!#REF!=0, "",'Prediction Log'!#REF!)</f>
        <v>#REF!</v>
      </c>
      <c r="D613" s="25" t="e">
        <f>IF('Prediction Log'!#REF!=0, "",'Prediction Log'!#REF!)</f>
        <v>#REF!</v>
      </c>
      <c r="E613" s="25" t="e">
        <f>IF('Prediction Log'!#REF!=0, "",'Prediction Log'!#REF!)</f>
        <v>#REF!</v>
      </c>
      <c r="F613" s="25" t="e">
        <f>IF('Prediction Log'!#REF!=0, "",'Prediction Log'!#REF!)</f>
        <v>#REF!</v>
      </c>
      <c r="G613" s="24" t="e">
        <f>IF(ISBLANK(Games!#REF!), "",'Prediction Log'!#REF!)</f>
        <v>#REF!</v>
      </c>
      <c r="H613" s="26" t="e">
        <f>'Prediction Log'!#REF!</f>
        <v>#REF!</v>
      </c>
      <c r="I613" s="25" t="e">
        <f>IF(ISBLANK(Games!#REF!), "",IF(AND(Games!#REF!="",Games!#REF!=""),"",IF(ISTEXT(Games!#REF!), "Side",Games!#REF!)))</f>
        <v>#REF!</v>
      </c>
      <c r="J613" s="25" t="e">
        <f>IF(ISBLANK(Games!#REF!), "",IF(Games!#REF!="Y", Games!#REF!, Games!#REF!))</f>
        <v>#REF!</v>
      </c>
      <c r="K613" s="25" t="e">
        <f>Games!#REF!</f>
        <v>#REF!</v>
      </c>
      <c r="L613" s="25" t="e">
        <f>IF(ISBLANK(Games!#REF!), "",Games!#REF!)</f>
        <v>#REF!</v>
      </c>
      <c r="M613" s="25"/>
      <c r="N613" s="38" t="str">
        <f>IF(ISBLANK(Table123[[#This Row],[Odds Side - Difference Model]]), "", 1)</f>
        <v/>
      </c>
      <c r="O613" s="38" t="str">
        <f>IF(ISBLANK(Table123[[#This Row],[Odds Spread]]), "", 1)</f>
        <v/>
      </c>
      <c r="P613" s="27"/>
      <c r="Q613" s="27"/>
      <c r="R61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3" s="27"/>
      <c r="T613" s="27"/>
      <c r="U613" s="39" t="str">
        <f>IF(ISBLANK(Table123[[#This Row],[Odds Side - Difference Model]]), "",N613+IF(Q613&lt;0, (N613/(Q613/-100)), N613*(Q613/100)))</f>
        <v/>
      </c>
      <c r="V613" s="40" t="str">
        <f>IFERROR(IF(ISBLANK(Table123[[#This Row],[Odds Side - Win Probability Model]]), "",N613+IF(R613&lt;0, (N613/(R613/-100)), N613*(R613/100))),"")</f>
        <v/>
      </c>
      <c r="W613" s="39" t="str">
        <f t="shared" si="54"/>
        <v/>
      </c>
      <c r="X613" s="40" t="str">
        <f t="shared" si="55"/>
        <v/>
      </c>
      <c r="Y613" s="39" t="str">
        <f>IF(ISBLANK(Table123[[#This Row],[Odds Spread]]), "",O613+IF(S613&lt;0, (O613/(S613/-100)), O613*(S613/100)))</f>
        <v/>
      </c>
      <c r="Z613" s="39" t="str">
        <f t="shared" si="56"/>
        <v/>
      </c>
      <c r="AA613" s="28">
        <f t="shared" si="57"/>
        <v>0</v>
      </c>
      <c r="AB613" s="28">
        <f t="shared" si="58"/>
        <v>0</v>
      </c>
      <c r="AC613" s="41" t="e">
        <f>IF('Prediction Log'!#REF!="Y", "W", IF('Prediction Log'!#REF!="N","L",""))</f>
        <v>#REF!</v>
      </c>
      <c r="AD613" s="42" t="e">
        <f>IF('Prediction Log'!#REF!="Y", "W", IF('Prediction Log'!#REF!="N","L",""))</f>
        <v>#REF!</v>
      </c>
      <c r="AE613" s="43" t="str">
        <f>IF(ISBLANK(Table123[[#This Row],[Odds Side - Difference Model]]), "",IF(AC613="W", W613, IF(AC613="L",-N613, "")))</f>
        <v/>
      </c>
      <c r="AF613" s="44" t="str">
        <f>IFERROR((IF(ISERR(Table123[[#This Row],[Potential Payout Side - Win Probability Model]]), "",IF(AD613="W", X613, IF(AD613="L",-N613, "")))), "")</f>
        <v/>
      </c>
      <c r="AG613" s="41" t="e">
        <f>IF('Prediction Log'!#REF!="Y", "W", IF('Prediction Log'!#REF!="N", "L", ""))</f>
        <v>#REF!</v>
      </c>
      <c r="AH613" s="43" t="str">
        <f>IF(ISBLANK(Table123[[#This Row],[Odds Spread]]), "",IF(AG613="W", Z613, IF(AG613="L",-O613, "")))</f>
        <v/>
      </c>
      <c r="AI613" s="35"/>
      <c r="AJ613" s="34" t="str">
        <f t="shared" si="59"/>
        <v/>
      </c>
      <c r="AK61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4" spans="1:38" x14ac:dyDescent="0.45">
      <c r="A614" s="25" t="e">
        <f>Games!#REF!</f>
        <v>#REF!</v>
      </c>
      <c r="B614" s="25" t="e">
        <f>IF('Prediction Log'!#REF!=0, "",'Prediction Log'!#REF!)</f>
        <v>#REF!</v>
      </c>
      <c r="C614" s="25" t="e">
        <f>IF('Prediction Log'!#REF!=0, "",'Prediction Log'!#REF!)</f>
        <v>#REF!</v>
      </c>
      <c r="D614" s="25" t="e">
        <f>IF('Prediction Log'!#REF!=0, "",'Prediction Log'!#REF!)</f>
        <v>#REF!</v>
      </c>
      <c r="E614" s="25" t="e">
        <f>IF('Prediction Log'!#REF!=0, "",'Prediction Log'!#REF!)</f>
        <v>#REF!</v>
      </c>
      <c r="F614" s="25" t="e">
        <f>IF('Prediction Log'!#REF!=0, "",'Prediction Log'!#REF!)</f>
        <v>#REF!</v>
      </c>
      <c r="G614" s="24" t="e">
        <f>IF(ISBLANK(Games!#REF!), "",'Prediction Log'!#REF!)</f>
        <v>#REF!</v>
      </c>
      <c r="H614" s="26" t="e">
        <f>'Prediction Log'!#REF!</f>
        <v>#REF!</v>
      </c>
      <c r="I614" s="25" t="e">
        <f>IF(ISBLANK(Games!#REF!), "",IF(AND(Games!#REF!="",Games!#REF!=""),"",IF(ISTEXT(Games!#REF!), "Side",Games!#REF!)))</f>
        <v>#REF!</v>
      </c>
      <c r="J614" s="25" t="e">
        <f>IF(ISBLANK(Games!#REF!), "",IF(Games!#REF!="Y", Games!#REF!, Games!#REF!))</f>
        <v>#REF!</v>
      </c>
      <c r="K614" s="25" t="e">
        <f>Games!#REF!</f>
        <v>#REF!</v>
      </c>
      <c r="L614" s="25" t="e">
        <f>IF(ISBLANK(Games!#REF!), "",Games!#REF!)</f>
        <v>#REF!</v>
      </c>
      <c r="M614" s="25"/>
      <c r="N614" s="38" t="str">
        <f>IF(ISBLANK(Table123[[#This Row],[Odds Side - Difference Model]]), "", 1)</f>
        <v/>
      </c>
      <c r="O614" s="38" t="str">
        <f>IF(ISBLANK(Table123[[#This Row],[Odds Spread]]), "", 1)</f>
        <v/>
      </c>
      <c r="P614" s="27"/>
      <c r="Q614" s="27"/>
      <c r="R61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4" s="27"/>
      <c r="T614" s="27"/>
      <c r="U614" s="39" t="str">
        <f>IF(ISBLANK(Table123[[#This Row],[Odds Side - Difference Model]]), "",N614+IF(Q614&lt;0, (N614/(Q614/-100)), N614*(Q614/100)))</f>
        <v/>
      </c>
      <c r="V614" s="40" t="str">
        <f>IFERROR(IF(ISBLANK(Table123[[#This Row],[Odds Side - Win Probability Model]]), "",N614+IF(R614&lt;0, (N614/(R614/-100)), N614*(R614/100))),"")</f>
        <v/>
      </c>
      <c r="W614" s="39" t="str">
        <f t="shared" si="54"/>
        <v/>
      </c>
      <c r="X614" s="40" t="str">
        <f t="shared" si="55"/>
        <v/>
      </c>
      <c r="Y614" s="39" t="str">
        <f>IF(ISBLANK(Table123[[#This Row],[Odds Spread]]), "",O614+IF(S614&lt;0, (O614/(S614/-100)), O614*(S614/100)))</f>
        <v/>
      </c>
      <c r="Z614" s="39" t="str">
        <f t="shared" si="56"/>
        <v/>
      </c>
      <c r="AA614" s="28">
        <f t="shared" si="57"/>
        <v>0</v>
      </c>
      <c r="AB614" s="28">
        <f t="shared" si="58"/>
        <v>0</v>
      </c>
      <c r="AC614" s="41" t="e">
        <f>IF('Prediction Log'!#REF!="Y", "W", IF('Prediction Log'!#REF!="N","L",""))</f>
        <v>#REF!</v>
      </c>
      <c r="AD614" s="42" t="e">
        <f>IF('Prediction Log'!#REF!="Y", "W", IF('Prediction Log'!#REF!="N","L",""))</f>
        <v>#REF!</v>
      </c>
      <c r="AE614" s="43" t="str">
        <f>IF(ISBLANK(Table123[[#This Row],[Odds Side - Difference Model]]), "",IF(AC614="W", W614, IF(AC614="L",-N614, "")))</f>
        <v/>
      </c>
      <c r="AF614" s="44" t="str">
        <f>IFERROR((IF(ISERR(Table123[[#This Row],[Potential Payout Side - Win Probability Model]]), "",IF(AD614="W", X614, IF(AD614="L",-N614, "")))), "")</f>
        <v/>
      </c>
      <c r="AG614" s="41" t="e">
        <f>IF('Prediction Log'!#REF!="Y", "W", IF('Prediction Log'!#REF!="N", "L", ""))</f>
        <v>#REF!</v>
      </c>
      <c r="AH614" s="43" t="str">
        <f>IF(ISBLANK(Table123[[#This Row],[Odds Spread]]), "",IF(AG614="W", Z614, IF(AG614="L",-O614, "")))</f>
        <v/>
      </c>
      <c r="AI614" s="35"/>
      <c r="AJ614" s="34" t="str">
        <f t="shared" si="59"/>
        <v/>
      </c>
      <c r="AK61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5" spans="1:38" x14ac:dyDescent="0.45">
      <c r="A615" s="25" t="e">
        <f>Games!#REF!</f>
        <v>#REF!</v>
      </c>
      <c r="B615" s="25" t="e">
        <f>IF('Prediction Log'!#REF!=0, "",'Prediction Log'!#REF!)</f>
        <v>#REF!</v>
      </c>
      <c r="C615" s="25" t="e">
        <f>IF('Prediction Log'!#REF!=0, "",'Prediction Log'!#REF!)</f>
        <v>#REF!</v>
      </c>
      <c r="D615" s="25" t="e">
        <f>IF('Prediction Log'!#REF!=0, "",'Prediction Log'!#REF!)</f>
        <v>#REF!</v>
      </c>
      <c r="E615" s="25" t="e">
        <f>IF('Prediction Log'!#REF!=0, "",'Prediction Log'!#REF!)</f>
        <v>#REF!</v>
      </c>
      <c r="F615" s="25" t="e">
        <f>IF('Prediction Log'!#REF!=0, "",'Prediction Log'!#REF!)</f>
        <v>#REF!</v>
      </c>
      <c r="G615" s="24" t="e">
        <f>IF(ISBLANK(Games!#REF!), "",'Prediction Log'!#REF!)</f>
        <v>#REF!</v>
      </c>
      <c r="H615" s="26" t="e">
        <f>'Prediction Log'!#REF!</f>
        <v>#REF!</v>
      </c>
      <c r="I615" s="25" t="e">
        <f>IF(ISBLANK(Games!#REF!), "",IF(AND(Games!#REF!="",Games!#REF!=""),"",IF(ISTEXT(Games!#REF!), "Side",Games!#REF!)))</f>
        <v>#REF!</v>
      </c>
      <c r="J615" s="25" t="e">
        <f>IF(ISBLANK(Games!#REF!), "",IF(Games!#REF!="Y", Games!#REF!, Games!#REF!))</f>
        <v>#REF!</v>
      </c>
      <c r="K615" s="25" t="e">
        <f>Games!#REF!</f>
        <v>#REF!</v>
      </c>
      <c r="L615" s="25" t="e">
        <f>IF(ISBLANK(Games!#REF!), "",Games!#REF!)</f>
        <v>#REF!</v>
      </c>
      <c r="M615" s="25"/>
      <c r="N615" s="38" t="str">
        <f>IF(ISBLANK(Table123[[#This Row],[Odds Side - Difference Model]]), "", 1)</f>
        <v/>
      </c>
      <c r="O615" s="38" t="str">
        <f>IF(ISBLANK(Table123[[#This Row],[Odds Spread]]), "", 1)</f>
        <v/>
      </c>
      <c r="P615" s="27"/>
      <c r="Q615" s="27"/>
      <c r="R61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5" s="27"/>
      <c r="T615" s="27"/>
      <c r="U615" s="39" t="str">
        <f>IF(ISBLANK(Table123[[#This Row],[Odds Side - Difference Model]]), "",N615+IF(Q615&lt;0, (N615/(Q615/-100)), N615*(Q615/100)))</f>
        <v/>
      </c>
      <c r="V615" s="40" t="str">
        <f>IFERROR(IF(ISBLANK(Table123[[#This Row],[Odds Side - Win Probability Model]]), "",N615+IF(R615&lt;0, (N615/(R615/-100)), N615*(R615/100))),"")</f>
        <v/>
      </c>
      <c r="W615" s="39" t="str">
        <f t="shared" si="54"/>
        <v/>
      </c>
      <c r="X615" s="40" t="str">
        <f t="shared" si="55"/>
        <v/>
      </c>
      <c r="Y615" s="39" t="str">
        <f>IF(ISBLANK(Table123[[#This Row],[Odds Spread]]), "",O615+IF(S615&lt;0, (O615/(S615/-100)), O615*(S615/100)))</f>
        <v/>
      </c>
      <c r="Z615" s="39" t="str">
        <f t="shared" si="56"/>
        <v/>
      </c>
      <c r="AA615" s="28">
        <f t="shared" si="57"/>
        <v>0</v>
      </c>
      <c r="AB615" s="28">
        <f t="shared" si="58"/>
        <v>0</v>
      </c>
      <c r="AC615" s="41" t="e">
        <f>IF('Prediction Log'!#REF!="Y", "W", IF('Prediction Log'!#REF!="N","L",""))</f>
        <v>#REF!</v>
      </c>
      <c r="AD615" s="42" t="e">
        <f>IF('Prediction Log'!#REF!="Y", "W", IF('Prediction Log'!#REF!="N","L",""))</f>
        <v>#REF!</v>
      </c>
      <c r="AE615" s="43" t="str">
        <f>IF(ISBLANK(Table123[[#This Row],[Odds Side - Difference Model]]), "",IF(AC615="W", W615, IF(AC615="L",-N615, "")))</f>
        <v/>
      </c>
      <c r="AF615" s="44" t="str">
        <f>IFERROR((IF(ISERR(Table123[[#This Row],[Potential Payout Side - Win Probability Model]]), "",IF(AD615="W", X615, IF(AD615="L",-N615, "")))), "")</f>
        <v/>
      </c>
      <c r="AG615" s="41" t="e">
        <f>IF('Prediction Log'!#REF!="Y", "W", IF('Prediction Log'!#REF!="N", "L", ""))</f>
        <v>#REF!</v>
      </c>
      <c r="AH615" s="43" t="str">
        <f>IF(ISBLANK(Table123[[#This Row],[Odds Spread]]), "",IF(AG615="W", Z615, IF(AG615="L",-O615, "")))</f>
        <v/>
      </c>
      <c r="AI615" s="35"/>
      <c r="AJ615" s="34" t="str">
        <f t="shared" si="59"/>
        <v/>
      </c>
      <c r="AK61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6" spans="1:38" x14ac:dyDescent="0.45">
      <c r="A616" s="25" t="e">
        <f>Games!#REF!</f>
        <v>#REF!</v>
      </c>
      <c r="B616" s="25" t="e">
        <f>IF('Prediction Log'!#REF!=0, "",'Prediction Log'!#REF!)</f>
        <v>#REF!</v>
      </c>
      <c r="C616" s="25" t="e">
        <f>IF('Prediction Log'!#REF!=0, "",'Prediction Log'!#REF!)</f>
        <v>#REF!</v>
      </c>
      <c r="D616" s="25" t="e">
        <f>IF('Prediction Log'!#REF!=0, "",'Prediction Log'!#REF!)</f>
        <v>#REF!</v>
      </c>
      <c r="E616" s="25" t="e">
        <f>IF('Prediction Log'!#REF!=0, "",'Prediction Log'!#REF!)</f>
        <v>#REF!</v>
      </c>
      <c r="F616" s="25" t="e">
        <f>IF('Prediction Log'!#REF!=0, "",'Prediction Log'!#REF!)</f>
        <v>#REF!</v>
      </c>
      <c r="G616" s="24" t="e">
        <f>IF(ISBLANK(Games!#REF!), "",'Prediction Log'!#REF!)</f>
        <v>#REF!</v>
      </c>
      <c r="H616" s="26" t="e">
        <f>'Prediction Log'!#REF!</f>
        <v>#REF!</v>
      </c>
      <c r="I616" s="25" t="e">
        <f>IF(ISBLANK(Games!#REF!), "",IF(AND(Games!#REF!="",Games!#REF!=""),"",IF(ISTEXT(Games!#REF!), "Side",Games!#REF!)))</f>
        <v>#REF!</v>
      </c>
      <c r="J616" s="25" t="e">
        <f>IF(ISBLANK(Games!#REF!), "",IF(Games!#REF!="Y", Games!#REF!, Games!#REF!))</f>
        <v>#REF!</v>
      </c>
      <c r="K616" s="25" t="e">
        <f>Games!#REF!</f>
        <v>#REF!</v>
      </c>
      <c r="L616" s="25" t="e">
        <f>IF(ISBLANK(Games!#REF!), "",Games!#REF!)</f>
        <v>#REF!</v>
      </c>
      <c r="M616" s="25"/>
      <c r="N616" s="38" t="str">
        <f>IF(ISBLANK(Table123[[#This Row],[Odds Side - Difference Model]]), "", 1)</f>
        <v/>
      </c>
      <c r="O616" s="38" t="str">
        <f>IF(ISBLANK(Table123[[#This Row],[Odds Spread]]), "", 1)</f>
        <v/>
      </c>
      <c r="P616" s="27"/>
      <c r="Q616" s="27"/>
      <c r="R61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6" s="27"/>
      <c r="T616" s="27"/>
      <c r="U616" s="39" t="str">
        <f>IF(ISBLANK(Table123[[#This Row],[Odds Side - Difference Model]]), "",N616+IF(Q616&lt;0, (N616/(Q616/-100)), N616*(Q616/100)))</f>
        <v/>
      </c>
      <c r="V616" s="40" t="str">
        <f>IFERROR(IF(ISBLANK(Table123[[#This Row],[Odds Side - Win Probability Model]]), "",N616+IF(R616&lt;0, (N616/(R616/-100)), N616*(R616/100))),"")</f>
        <v/>
      </c>
      <c r="W616" s="39" t="str">
        <f t="shared" si="54"/>
        <v/>
      </c>
      <c r="X616" s="40" t="str">
        <f t="shared" si="55"/>
        <v/>
      </c>
      <c r="Y616" s="39" t="str">
        <f>IF(ISBLANK(Table123[[#This Row],[Odds Spread]]), "",O616+IF(S616&lt;0, (O616/(S616/-100)), O616*(S616/100)))</f>
        <v/>
      </c>
      <c r="Z616" s="39" t="str">
        <f t="shared" si="56"/>
        <v/>
      </c>
      <c r="AA616" s="28">
        <f t="shared" si="57"/>
        <v>0</v>
      </c>
      <c r="AB616" s="28">
        <f t="shared" si="58"/>
        <v>0</v>
      </c>
      <c r="AC616" s="41" t="e">
        <f>IF('Prediction Log'!#REF!="Y", "W", IF('Prediction Log'!#REF!="N","L",""))</f>
        <v>#REF!</v>
      </c>
      <c r="AD616" s="42" t="e">
        <f>IF('Prediction Log'!#REF!="Y", "W", IF('Prediction Log'!#REF!="N","L",""))</f>
        <v>#REF!</v>
      </c>
      <c r="AE616" s="43" t="str">
        <f>IF(ISBLANK(Table123[[#This Row],[Odds Side - Difference Model]]), "",IF(AC616="W", W616, IF(AC616="L",-N616, "")))</f>
        <v/>
      </c>
      <c r="AF616" s="44" t="str">
        <f>IFERROR((IF(ISERR(Table123[[#This Row],[Potential Payout Side - Win Probability Model]]), "",IF(AD616="W", X616, IF(AD616="L",-N616, "")))), "")</f>
        <v/>
      </c>
      <c r="AG616" s="41" t="e">
        <f>IF('Prediction Log'!#REF!="Y", "W", IF('Prediction Log'!#REF!="N", "L", ""))</f>
        <v>#REF!</v>
      </c>
      <c r="AH616" s="43" t="str">
        <f>IF(ISBLANK(Table123[[#This Row],[Odds Spread]]), "",IF(AG616="W", Z616, IF(AG616="L",-O616, "")))</f>
        <v/>
      </c>
      <c r="AI616" s="35"/>
      <c r="AJ616" s="34" t="str">
        <f t="shared" si="59"/>
        <v/>
      </c>
      <c r="AK61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7" spans="1:38" x14ac:dyDescent="0.45">
      <c r="A617" s="25" t="e">
        <f>Games!#REF!</f>
        <v>#REF!</v>
      </c>
      <c r="B617" s="25" t="e">
        <f>IF('Prediction Log'!#REF!=0, "",'Prediction Log'!#REF!)</f>
        <v>#REF!</v>
      </c>
      <c r="C617" s="25" t="e">
        <f>IF('Prediction Log'!#REF!=0, "",'Prediction Log'!#REF!)</f>
        <v>#REF!</v>
      </c>
      <c r="D617" s="25" t="e">
        <f>IF('Prediction Log'!#REF!=0, "",'Prediction Log'!#REF!)</f>
        <v>#REF!</v>
      </c>
      <c r="E617" s="25" t="e">
        <f>IF('Prediction Log'!#REF!=0, "",'Prediction Log'!#REF!)</f>
        <v>#REF!</v>
      </c>
      <c r="F617" s="25" t="e">
        <f>IF('Prediction Log'!#REF!=0, "",'Prediction Log'!#REF!)</f>
        <v>#REF!</v>
      </c>
      <c r="G617" s="24" t="e">
        <f>IF(ISBLANK(Games!#REF!), "",'Prediction Log'!#REF!)</f>
        <v>#REF!</v>
      </c>
      <c r="H617" s="26" t="e">
        <f>'Prediction Log'!#REF!</f>
        <v>#REF!</v>
      </c>
      <c r="I617" s="25" t="e">
        <f>IF(ISBLANK(Games!#REF!), "",IF(AND(Games!#REF!="",Games!#REF!=""),"",IF(ISTEXT(Games!#REF!), "Side",Games!#REF!)))</f>
        <v>#REF!</v>
      </c>
      <c r="J617" s="25" t="e">
        <f>IF(ISBLANK(Games!#REF!), "",IF(Games!#REF!="Y", Games!#REF!, Games!#REF!))</f>
        <v>#REF!</v>
      </c>
      <c r="K617" s="25" t="e">
        <f>Games!#REF!</f>
        <v>#REF!</v>
      </c>
      <c r="L617" s="25" t="e">
        <f>IF(ISBLANK(Games!#REF!), "",Games!#REF!)</f>
        <v>#REF!</v>
      </c>
      <c r="M617" s="25"/>
      <c r="N617" s="38" t="str">
        <f>IF(ISBLANK(Table123[[#This Row],[Odds Side - Difference Model]]), "", 1)</f>
        <v/>
      </c>
      <c r="O617" s="38" t="str">
        <f>IF(ISBLANK(Table123[[#This Row],[Odds Spread]]), "", 1)</f>
        <v/>
      </c>
      <c r="P617" s="27"/>
      <c r="Q617" s="27"/>
      <c r="R61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7" s="27"/>
      <c r="T617" s="27"/>
      <c r="U617" s="39" t="str">
        <f>IF(ISBLANK(Table123[[#This Row],[Odds Side - Difference Model]]), "",N617+IF(Q617&lt;0, (N617/(Q617/-100)), N617*(Q617/100)))</f>
        <v/>
      </c>
      <c r="V617" s="40" t="str">
        <f>IFERROR(IF(ISBLANK(Table123[[#This Row],[Odds Side - Win Probability Model]]), "",N617+IF(R617&lt;0, (N617/(R617/-100)), N617*(R617/100))),"")</f>
        <v/>
      </c>
      <c r="W617" s="39" t="str">
        <f t="shared" si="54"/>
        <v/>
      </c>
      <c r="X617" s="40" t="str">
        <f t="shared" si="55"/>
        <v/>
      </c>
      <c r="Y617" s="39" t="str">
        <f>IF(ISBLANK(Table123[[#This Row],[Odds Spread]]), "",O617+IF(S617&lt;0, (O617/(S617/-100)), O617*(S617/100)))</f>
        <v/>
      </c>
      <c r="Z617" s="39" t="str">
        <f t="shared" si="56"/>
        <v/>
      </c>
      <c r="AA617" s="28">
        <f t="shared" si="57"/>
        <v>0</v>
      </c>
      <c r="AB617" s="28">
        <f t="shared" si="58"/>
        <v>0</v>
      </c>
      <c r="AC617" s="41" t="e">
        <f>IF('Prediction Log'!#REF!="Y", "W", IF('Prediction Log'!#REF!="N","L",""))</f>
        <v>#REF!</v>
      </c>
      <c r="AD617" s="42" t="e">
        <f>IF('Prediction Log'!#REF!="Y", "W", IF('Prediction Log'!#REF!="N","L",""))</f>
        <v>#REF!</v>
      </c>
      <c r="AE617" s="43" t="str">
        <f>IF(ISBLANK(Table123[[#This Row],[Odds Side - Difference Model]]), "",IF(AC617="W", W617, IF(AC617="L",-N617, "")))</f>
        <v/>
      </c>
      <c r="AF617" s="44" t="str">
        <f>IFERROR((IF(ISERR(Table123[[#This Row],[Potential Payout Side - Win Probability Model]]), "",IF(AD617="W", X617, IF(AD617="L",-N617, "")))), "")</f>
        <v/>
      </c>
      <c r="AG617" s="41" t="e">
        <f>IF('Prediction Log'!#REF!="Y", "W", IF('Prediction Log'!#REF!="N", "L", ""))</f>
        <v>#REF!</v>
      </c>
      <c r="AH617" s="43" t="str">
        <f>IF(ISBLANK(Table123[[#This Row],[Odds Spread]]), "",IF(AG617="W", Z617, IF(AG617="L",-O617, "")))</f>
        <v/>
      </c>
      <c r="AI617" s="35"/>
      <c r="AJ617" s="34" t="str">
        <f t="shared" si="59"/>
        <v/>
      </c>
      <c r="AK61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8" spans="1:38" x14ac:dyDescent="0.45">
      <c r="A618" s="25" t="e">
        <f>Games!#REF!</f>
        <v>#REF!</v>
      </c>
      <c r="B618" s="25" t="e">
        <f>IF('Prediction Log'!#REF!=0, "",'Prediction Log'!#REF!)</f>
        <v>#REF!</v>
      </c>
      <c r="C618" s="25" t="e">
        <f>IF('Prediction Log'!#REF!=0, "",'Prediction Log'!#REF!)</f>
        <v>#REF!</v>
      </c>
      <c r="D618" s="25" t="e">
        <f>IF('Prediction Log'!#REF!=0, "",'Prediction Log'!#REF!)</f>
        <v>#REF!</v>
      </c>
      <c r="E618" s="25" t="e">
        <f>IF('Prediction Log'!#REF!=0, "",'Prediction Log'!#REF!)</f>
        <v>#REF!</v>
      </c>
      <c r="F618" s="25" t="e">
        <f>IF('Prediction Log'!#REF!=0, "",'Prediction Log'!#REF!)</f>
        <v>#REF!</v>
      </c>
      <c r="G618" s="24" t="e">
        <f>IF(ISBLANK(Games!#REF!), "",'Prediction Log'!#REF!)</f>
        <v>#REF!</v>
      </c>
      <c r="H618" s="26" t="e">
        <f>'Prediction Log'!#REF!</f>
        <v>#REF!</v>
      </c>
      <c r="I618" s="25" t="e">
        <f>IF(ISBLANK(Games!#REF!), "",IF(AND(Games!#REF!="",Games!#REF!=""),"",IF(ISTEXT(Games!#REF!), "Side",Games!#REF!)))</f>
        <v>#REF!</v>
      </c>
      <c r="J618" s="25" t="e">
        <f>IF(ISBLANK(Games!#REF!), "",IF(Games!#REF!="Y", Games!#REF!, Games!#REF!))</f>
        <v>#REF!</v>
      </c>
      <c r="K618" s="25" t="e">
        <f>Games!#REF!</f>
        <v>#REF!</v>
      </c>
      <c r="L618" s="25" t="e">
        <f>IF(ISBLANK(Games!#REF!), "",Games!#REF!)</f>
        <v>#REF!</v>
      </c>
      <c r="M618" s="25"/>
      <c r="N618" s="38" t="str">
        <f>IF(ISBLANK(Table123[[#This Row],[Odds Side - Difference Model]]), "", 1)</f>
        <v/>
      </c>
      <c r="O618" s="38" t="str">
        <f>IF(ISBLANK(Table123[[#This Row],[Odds Spread]]), "", 1)</f>
        <v/>
      </c>
      <c r="P618" s="27"/>
      <c r="Q618" s="27"/>
      <c r="R61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8" s="27"/>
      <c r="T618" s="27"/>
      <c r="U618" s="39" t="str">
        <f>IF(ISBLANK(Table123[[#This Row],[Odds Side - Difference Model]]), "",N618+IF(Q618&lt;0, (N618/(Q618/-100)), N618*(Q618/100)))</f>
        <v/>
      </c>
      <c r="V618" s="40" t="str">
        <f>IFERROR(IF(ISBLANK(Table123[[#This Row],[Odds Side - Win Probability Model]]), "",N618+IF(R618&lt;0, (N618/(R618/-100)), N618*(R618/100))),"")</f>
        <v/>
      </c>
      <c r="W618" s="39" t="str">
        <f t="shared" si="54"/>
        <v/>
      </c>
      <c r="X618" s="40" t="str">
        <f t="shared" si="55"/>
        <v/>
      </c>
      <c r="Y618" s="39" t="str">
        <f>IF(ISBLANK(Table123[[#This Row],[Odds Spread]]), "",O618+IF(S618&lt;0, (O618/(S618/-100)), O618*(S618/100)))</f>
        <v/>
      </c>
      <c r="Z618" s="39" t="str">
        <f t="shared" si="56"/>
        <v/>
      </c>
      <c r="AA618" s="28">
        <f t="shared" si="57"/>
        <v>0</v>
      </c>
      <c r="AB618" s="28">
        <f t="shared" si="58"/>
        <v>0</v>
      </c>
      <c r="AC618" s="41" t="e">
        <f>IF('Prediction Log'!#REF!="Y", "W", IF('Prediction Log'!#REF!="N","L",""))</f>
        <v>#REF!</v>
      </c>
      <c r="AD618" s="42" t="e">
        <f>IF('Prediction Log'!#REF!="Y", "W", IF('Prediction Log'!#REF!="N","L",""))</f>
        <v>#REF!</v>
      </c>
      <c r="AE618" s="43" t="str">
        <f>IF(ISBLANK(Table123[[#This Row],[Odds Side - Difference Model]]), "",IF(AC618="W", W618, IF(AC618="L",-N618, "")))</f>
        <v/>
      </c>
      <c r="AF618" s="44" t="str">
        <f>IFERROR((IF(ISERR(Table123[[#This Row],[Potential Payout Side - Win Probability Model]]), "",IF(AD618="W", X618, IF(AD618="L",-N618, "")))), "")</f>
        <v/>
      </c>
      <c r="AG618" s="41" t="e">
        <f>IF('Prediction Log'!#REF!="Y", "W", IF('Prediction Log'!#REF!="N", "L", ""))</f>
        <v>#REF!</v>
      </c>
      <c r="AH618" s="43" t="str">
        <f>IF(ISBLANK(Table123[[#This Row],[Odds Spread]]), "",IF(AG618="W", Z618, IF(AG618="L",-O618, "")))</f>
        <v/>
      </c>
      <c r="AI618" s="35"/>
      <c r="AJ618" s="34" t="str">
        <f t="shared" si="59"/>
        <v/>
      </c>
      <c r="AK61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9" spans="1:38" x14ac:dyDescent="0.45">
      <c r="A619" s="25" t="e">
        <f>Games!#REF!</f>
        <v>#REF!</v>
      </c>
      <c r="B619" s="25" t="e">
        <f>IF('Prediction Log'!#REF!=0, "",'Prediction Log'!#REF!)</f>
        <v>#REF!</v>
      </c>
      <c r="C619" s="25" t="e">
        <f>IF('Prediction Log'!#REF!=0, "",'Prediction Log'!#REF!)</f>
        <v>#REF!</v>
      </c>
      <c r="D619" s="25" t="e">
        <f>IF('Prediction Log'!#REF!=0, "",'Prediction Log'!#REF!)</f>
        <v>#REF!</v>
      </c>
      <c r="E619" s="25" t="e">
        <f>IF('Prediction Log'!#REF!=0, "",'Prediction Log'!#REF!)</f>
        <v>#REF!</v>
      </c>
      <c r="F619" s="25" t="e">
        <f>IF('Prediction Log'!#REF!=0, "",'Prediction Log'!#REF!)</f>
        <v>#REF!</v>
      </c>
      <c r="G619" s="24" t="e">
        <f>IF(ISBLANK(Games!#REF!), "",'Prediction Log'!#REF!)</f>
        <v>#REF!</v>
      </c>
      <c r="H619" s="26" t="e">
        <f>'Prediction Log'!#REF!</f>
        <v>#REF!</v>
      </c>
      <c r="I619" s="25" t="e">
        <f>IF(ISBLANK(Games!#REF!), "",IF(AND(Games!#REF!="",Games!#REF!=""),"",IF(ISTEXT(Games!#REF!), "Side",Games!#REF!)))</f>
        <v>#REF!</v>
      </c>
      <c r="J619" s="25" t="e">
        <f>IF(ISBLANK(Games!#REF!), "",IF(Games!#REF!="Y", Games!#REF!, Games!#REF!))</f>
        <v>#REF!</v>
      </c>
      <c r="K619" s="25" t="e">
        <f>Games!#REF!</f>
        <v>#REF!</v>
      </c>
      <c r="L619" s="25" t="e">
        <f>IF(ISBLANK(Games!#REF!), "",Games!#REF!)</f>
        <v>#REF!</v>
      </c>
      <c r="M619" s="25"/>
      <c r="N619" s="38" t="str">
        <f>IF(ISBLANK(Table123[[#This Row],[Odds Side - Difference Model]]), "", 1)</f>
        <v/>
      </c>
      <c r="O619" s="38" t="str">
        <f>IF(ISBLANK(Table123[[#This Row],[Odds Spread]]), "", 1)</f>
        <v/>
      </c>
      <c r="P619" s="27"/>
      <c r="Q619" s="27"/>
      <c r="R61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9" s="27"/>
      <c r="T619" s="27"/>
      <c r="U619" s="39" t="str">
        <f>IF(ISBLANK(Table123[[#This Row],[Odds Side - Difference Model]]), "",N619+IF(Q619&lt;0, (N619/(Q619/-100)), N619*(Q619/100)))</f>
        <v/>
      </c>
      <c r="V619" s="40" t="str">
        <f>IFERROR(IF(ISBLANK(Table123[[#This Row],[Odds Side - Win Probability Model]]), "",N619+IF(R619&lt;0, (N619/(R619/-100)), N619*(R619/100))),"")</f>
        <v/>
      </c>
      <c r="W619" s="39" t="str">
        <f t="shared" si="54"/>
        <v/>
      </c>
      <c r="X619" s="40" t="str">
        <f t="shared" si="55"/>
        <v/>
      </c>
      <c r="Y619" s="39" t="str">
        <f>IF(ISBLANK(Table123[[#This Row],[Odds Spread]]), "",O619+IF(S619&lt;0, (O619/(S619/-100)), O619*(S619/100)))</f>
        <v/>
      </c>
      <c r="Z619" s="39" t="str">
        <f t="shared" si="56"/>
        <v/>
      </c>
      <c r="AA619" s="28">
        <f t="shared" si="57"/>
        <v>0</v>
      </c>
      <c r="AB619" s="28">
        <f t="shared" si="58"/>
        <v>0</v>
      </c>
      <c r="AC619" s="41" t="e">
        <f>IF('Prediction Log'!#REF!="Y", "W", IF('Prediction Log'!#REF!="N","L",""))</f>
        <v>#REF!</v>
      </c>
      <c r="AD619" s="42" t="e">
        <f>IF('Prediction Log'!#REF!="Y", "W", IF('Prediction Log'!#REF!="N","L",""))</f>
        <v>#REF!</v>
      </c>
      <c r="AE619" s="43" t="str">
        <f>IF(ISBLANK(Table123[[#This Row],[Odds Side - Difference Model]]), "",IF(AC619="W", W619, IF(AC619="L",-N619, "")))</f>
        <v/>
      </c>
      <c r="AF619" s="44" t="str">
        <f>IFERROR((IF(ISERR(Table123[[#This Row],[Potential Payout Side - Win Probability Model]]), "",IF(AD619="W", X619, IF(AD619="L",-N619, "")))), "")</f>
        <v/>
      </c>
      <c r="AG619" s="41" t="e">
        <f>IF('Prediction Log'!#REF!="Y", "W", IF('Prediction Log'!#REF!="N", "L", ""))</f>
        <v>#REF!</v>
      </c>
      <c r="AH619" s="43" t="str">
        <f>IF(ISBLANK(Table123[[#This Row],[Odds Spread]]), "",IF(AG619="W", Z619, IF(AG619="L",-O619, "")))</f>
        <v/>
      </c>
      <c r="AI619" s="35"/>
      <c r="AJ619" s="34" t="str">
        <f t="shared" si="59"/>
        <v/>
      </c>
      <c r="AK61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0" spans="1:38" x14ac:dyDescent="0.45">
      <c r="A620" s="25" t="e">
        <f>Games!#REF!</f>
        <v>#REF!</v>
      </c>
      <c r="B620" s="25" t="e">
        <f>IF('Prediction Log'!#REF!=0, "",'Prediction Log'!#REF!)</f>
        <v>#REF!</v>
      </c>
      <c r="C620" s="25" t="e">
        <f>IF('Prediction Log'!#REF!=0, "",'Prediction Log'!#REF!)</f>
        <v>#REF!</v>
      </c>
      <c r="D620" s="25" t="e">
        <f>IF('Prediction Log'!#REF!=0, "",'Prediction Log'!#REF!)</f>
        <v>#REF!</v>
      </c>
      <c r="E620" s="25" t="e">
        <f>IF('Prediction Log'!#REF!=0, "",'Prediction Log'!#REF!)</f>
        <v>#REF!</v>
      </c>
      <c r="F620" s="25" t="e">
        <f>IF('Prediction Log'!#REF!=0, "",'Prediction Log'!#REF!)</f>
        <v>#REF!</v>
      </c>
      <c r="G620" s="24" t="e">
        <f>IF(ISBLANK(Games!#REF!), "",'Prediction Log'!#REF!)</f>
        <v>#REF!</v>
      </c>
      <c r="H620" s="26" t="e">
        <f>'Prediction Log'!#REF!</f>
        <v>#REF!</v>
      </c>
      <c r="I620" s="25" t="e">
        <f>IF(ISBLANK(Games!#REF!), "",IF(AND(Games!#REF!="",Games!#REF!=""),"",IF(ISTEXT(Games!#REF!), "Side",Games!#REF!)))</f>
        <v>#REF!</v>
      </c>
      <c r="J620" s="25" t="e">
        <f>IF(ISBLANK(Games!#REF!), "",IF(Games!#REF!="Y", Games!#REF!, Games!#REF!))</f>
        <v>#REF!</v>
      </c>
      <c r="K620" s="25" t="e">
        <f>Games!#REF!</f>
        <v>#REF!</v>
      </c>
      <c r="L620" s="25" t="e">
        <f>IF(ISBLANK(Games!#REF!), "",Games!#REF!)</f>
        <v>#REF!</v>
      </c>
      <c r="M620" s="25"/>
      <c r="N620" s="38" t="str">
        <f>IF(ISBLANK(Table123[[#This Row],[Odds Side - Difference Model]]), "", 1)</f>
        <v/>
      </c>
      <c r="O620" s="38" t="str">
        <f>IF(ISBLANK(Table123[[#This Row],[Odds Spread]]), "", 1)</f>
        <v/>
      </c>
      <c r="P620" s="27"/>
      <c r="Q620" s="27"/>
      <c r="R62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0" s="27"/>
      <c r="T620" s="27"/>
      <c r="U620" s="39" t="str">
        <f>IF(ISBLANK(Table123[[#This Row],[Odds Side - Difference Model]]), "",N620+IF(Q620&lt;0, (N620/(Q620/-100)), N620*(Q620/100)))</f>
        <v/>
      </c>
      <c r="V620" s="40" t="str">
        <f>IFERROR(IF(ISBLANK(Table123[[#This Row],[Odds Side - Win Probability Model]]), "",N620+IF(R620&lt;0, (N620/(R620/-100)), N620*(R620/100))),"")</f>
        <v/>
      </c>
      <c r="W620" s="39" t="str">
        <f t="shared" si="54"/>
        <v/>
      </c>
      <c r="X620" s="40" t="str">
        <f t="shared" si="55"/>
        <v/>
      </c>
      <c r="Y620" s="39" t="str">
        <f>IF(ISBLANK(Table123[[#This Row],[Odds Spread]]), "",O620+IF(S620&lt;0, (O620/(S620/-100)), O620*(S620/100)))</f>
        <v/>
      </c>
      <c r="Z620" s="39" t="str">
        <f t="shared" si="56"/>
        <v/>
      </c>
      <c r="AA620" s="28">
        <f t="shared" si="57"/>
        <v>0</v>
      </c>
      <c r="AB620" s="28">
        <f t="shared" si="58"/>
        <v>0</v>
      </c>
      <c r="AC620" s="41" t="e">
        <f>IF('Prediction Log'!#REF!="Y", "W", IF('Prediction Log'!#REF!="N","L",""))</f>
        <v>#REF!</v>
      </c>
      <c r="AD620" s="42" t="e">
        <f>IF('Prediction Log'!#REF!="Y", "W", IF('Prediction Log'!#REF!="N","L",""))</f>
        <v>#REF!</v>
      </c>
      <c r="AE620" s="43" t="str">
        <f>IF(ISBLANK(Table123[[#This Row],[Odds Side - Difference Model]]), "",IF(AC620="W", W620, IF(AC620="L",-N620, "")))</f>
        <v/>
      </c>
      <c r="AF620" s="44" t="str">
        <f>IFERROR((IF(ISERR(Table123[[#This Row],[Potential Payout Side - Win Probability Model]]), "",IF(AD620="W", X620, IF(AD620="L",-N620, "")))), "")</f>
        <v/>
      </c>
      <c r="AG620" s="41" t="e">
        <f>IF('Prediction Log'!#REF!="Y", "W", IF('Prediction Log'!#REF!="N", "L", ""))</f>
        <v>#REF!</v>
      </c>
      <c r="AH620" s="43" t="str">
        <f>IF(ISBLANK(Table123[[#This Row],[Odds Spread]]), "",IF(AG620="W", Z620, IF(AG620="L",-O620, "")))</f>
        <v/>
      </c>
      <c r="AI620" s="35"/>
      <c r="AJ620" s="34" t="str">
        <f t="shared" si="59"/>
        <v/>
      </c>
      <c r="AK62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1" spans="1:38" x14ac:dyDescent="0.45">
      <c r="A621" s="25" t="e">
        <f>Games!#REF!</f>
        <v>#REF!</v>
      </c>
      <c r="B621" s="25" t="e">
        <f>IF('Prediction Log'!#REF!=0, "",'Prediction Log'!#REF!)</f>
        <v>#REF!</v>
      </c>
      <c r="C621" s="25" t="e">
        <f>IF('Prediction Log'!#REF!=0, "",'Prediction Log'!#REF!)</f>
        <v>#REF!</v>
      </c>
      <c r="D621" s="25" t="e">
        <f>IF('Prediction Log'!#REF!=0, "",'Prediction Log'!#REF!)</f>
        <v>#REF!</v>
      </c>
      <c r="E621" s="25" t="e">
        <f>IF('Prediction Log'!#REF!=0, "",'Prediction Log'!#REF!)</f>
        <v>#REF!</v>
      </c>
      <c r="F621" s="25" t="e">
        <f>IF('Prediction Log'!#REF!=0, "",'Prediction Log'!#REF!)</f>
        <v>#REF!</v>
      </c>
      <c r="G621" s="24" t="e">
        <f>IF(ISBLANK(Games!#REF!), "",'Prediction Log'!#REF!)</f>
        <v>#REF!</v>
      </c>
      <c r="H621" s="26" t="e">
        <f>'Prediction Log'!#REF!</f>
        <v>#REF!</v>
      </c>
      <c r="I621" s="25" t="e">
        <f>IF(ISBLANK(Games!#REF!), "",IF(AND(Games!#REF!="",Games!#REF!=""),"",IF(ISTEXT(Games!#REF!), "Side",Games!#REF!)))</f>
        <v>#REF!</v>
      </c>
      <c r="J621" s="25" t="e">
        <f>IF(ISBLANK(Games!#REF!), "",IF(Games!#REF!="Y", Games!#REF!, Games!#REF!))</f>
        <v>#REF!</v>
      </c>
      <c r="K621" s="25" t="e">
        <f>Games!#REF!</f>
        <v>#REF!</v>
      </c>
      <c r="L621" s="25" t="e">
        <f>IF(ISBLANK(Games!#REF!), "",Games!#REF!)</f>
        <v>#REF!</v>
      </c>
      <c r="M621" s="25"/>
      <c r="N621" s="38" t="str">
        <f>IF(ISBLANK(Table123[[#This Row],[Odds Side - Difference Model]]), "", 1)</f>
        <v/>
      </c>
      <c r="O621" s="38" t="str">
        <f>IF(ISBLANK(Table123[[#This Row],[Odds Spread]]), "", 1)</f>
        <v/>
      </c>
      <c r="P621" s="27"/>
      <c r="Q621" s="27"/>
      <c r="R62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1" s="27"/>
      <c r="T621" s="27"/>
      <c r="U621" s="39" t="str">
        <f>IF(ISBLANK(Table123[[#This Row],[Odds Side - Difference Model]]), "",N621+IF(Q621&lt;0, (N621/(Q621/-100)), N621*(Q621/100)))</f>
        <v/>
      </c>
      <c r="V621" s="40" t="str">
        <f>IFERROR(IF(ISBLANK(Table123[[#This Row],[Odds Side - Win Probability Model]]), "",N621+IF(R621&lt;0, (N621/(R621/-100)), N621*(R621/100))),"")</f>
        <v/>
      </c>
      <c r="W621" s="39" t="str">
        <f t="shared" si="54"/>
        <v/>
      </c>
      <c r="X621" s="40" t="str">
        <f t="shared" si="55"/>
        <v/>
      </c>
      <c r="Y621" s="39" t="str">
        <f>IF(ISBLANK(Table123[[#This Row],[Odds Spread]]), "",O621+IF(S621&lt;0, (O621/(S621/-100)), O621*(S621/100)))</f>
        <v/>
      </c>
      <c r="Z621" s="39" t="str">
        <f t="shared" si="56"/>
        <v/>
      </c>
      <c r="AA621" s="28">
        <f t="shared" si="57"/>
        <v>0</v>
      </c>
      <c r="AB621" s="28">
        <f t="shared" si="58"/>
        <v>0</v>
      </c>
      <c r="AC621" s="41" t="e">
        <f>IF('Prediction Log'!#REF!="Y", "W", IF('Prediction Log'!#REF!="N","L",""))</f>
        <v>#REF!</v>
      </c>
      <c r="AD621" s="42" t="e">
        <f>IF('Prediction Log'!#REF!="Y", "W", IF('Prediction Log'!#REF!="N","L",""))</f>
        <v>#REF!</v>
      </c>
      <c r="AE621" s="43" t="str">
        <f>IF(ISBLANK(Table123[[#This Row],[Odds Side - Difference Model]]), "",IF(AC621="W", W621, IF(AC621="L",-N621, "")))</f>
        <v/>
      </c>
      <c r="AF621" s="44" t="str">
        <f>IFERROR((IF(ISERR(Table123[[#This Row],[Potential Payout Side - Win Probability Model]]), "",IF(AD621="W", X621, IF(AD621="L",-N621, "")))), "")</f>
        <v/>
      </c>
      <c r="AG621" s="41" t="e">
        <f>IF('Prediction Log'!#REF!="Y", "W", IF('Prediction Log'!#REF!="N", "L", ""))</f>
        <v>#REF!</v>
      </c>
      <c r="AH621" s="43" t="str">
        <f>IF(ISBLANK(Table123[[#This Row],[Odds Spread]]), "",IF(AG621="W", Z621, IF(AG621="L",-O621, "")))</f>
        <v/>
      </c>
      <c r="AI621" s="35"/>
      <c r="AJ621" s="34" t="str">
        <f t="shared" si="59"/>
        <v/>
      </c>
      <c r="AK62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2" spans="1:38" x14ac:dyDescent="0.45">
      <c r="A622" s="25" t="e">
        <f>Games!#REF!</f>
        <v>#REF!</v>
      </c>
      <c r="B622" s="25" t="e">
        <f>IF('Prediction Log'!#REF!=0, "",'Prediction Log'!#REF!)</f>
        <v>#REF!</v>
      </c>
      <c r="C622" s="25" t="e">
        <f>IF('Prediction Log'!#REF!=0, "",'Prediction Log'!#REF!)</f>
        <v>#REF!</v>
      </c>
      <c r="D622" s="25" t="e">
        <f>IF('Prediction Log'!#REF!=0, "",'Prediction Log'!#REF!)</f>
        <v>#REF!</v>
      </c>
      <c r="E622" s="25" t="e">
        <f>IF('Prediction Log'!#REF!=0, "",'Prediction Log'!#REF!)</f>
        <v>#REF!</v>
      </c>
      <c r="F622" s="25" t="e">
        <f>IF('Prediction Log'!#REF!=0, "",'Prediction Log'!#REF!)</f>
        <v>#REF!</v>
      </c>
      <c r="G622" s="24" t="e">
        <f>IF(ISBLANK(Games!#REF!), "",'Prediction Log'!#REF!)</f>
        <v>#REF!</v>
      </c>
      <c r="H622" s="26" t="e">
        <f>'Prediction Log'!#REF!</f>
        <v>#REF!</v>
      </c>
      <c r="I622" s="25" t="e">
        <f>IF(ISBLANK(Games!#REF!), "",IF(AND(Games!#REF!="",Games!#REF!=""),"",IF(ISTEXT(Games!#REF!), "Side",Games!#REF!)))</f>
        <v>#REF!</v>
      </c>
      <c r="J622" s="25" t="e">
        <f>IF(ISBLANK(Games!#REF!), "",IF(Games!#REF!="Y", Games!#REF!, Games!#REF!))</f>
        <v>#REF!</v>
      </c>
      <c r="K622" s="25" t="e">
        <f>Games!#REF!</f>
        <v>#REF!</v>
      </c>
      <c r="L622" s="25" t="e">
        <f>IF(ISBLANK(Games!#REF!), "",Games!#REF!)</f>
        <v>#REF!</v>
      </c>
      <c r="M622" s="25"/>
      <c r="N622" s="38" t="str">
        <f>IF(ISBLANK(Table123[[#This Row],[Odds Side - Difference Model]]), "", 1)</f>
        <v/>
      </c>
      <c r="O622" s="38" t="str">
        <f>IF(ISBLANK(Table123[[#This Row],[Odds Spread]]), "", 1)</f>
        <v/>
      </c>
      <c r="P622" s="27"/>
      <c r="Q622" s="27"/>
      <c r="R62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2" s="27"/>
      <c r="T622" s="27"/>
      <c r="U622" s="39" t="str">
        <f>IF(ISBLANK(Table123[[#This Row],[Odds Side - Difference Model]]), "",N622+IF(Q622&lt;0, (N622/(Q622/-100)), N622*(Q622/100)))</f>
        <v/>
      </c>
      <c r="V622" s="40" t="str">
        <f>IFERROR(IF(ISBLANK(Table123[[#This Row],[Odds Side - Win Probability Model]]), "",N622+IF(R622&lt;0, (N622/(R622/-100)), N622*(R622/100))),"")</f>
        <v/>
      </c>
      <c r="W622" s="39" t="str">
        <f t="shared" si="54"/>
        <v/>
      </c>
      <c r="X622" s="40" t="str">
        <f t="shared" si="55"/>
        <v/>
      </c>
      <c r="Y622" s="39" t="str">
        <f>IF(ISBLANK(Table123[[#This Row],[Odds Spread]]), "",O622+IF(S622&lt;0, (O622/(S622/-100)), O622*(S622/100)))</f>
        <v/>
      </c>
      <c r="Z622" s="39" t="str">
        <f t="shared" si="56"/>
        <v/>
      </c>
      <c r="AA622" s="28">
        <f t="shared" si="57"/>
        <v>0</v>
      </c>
      <c r="AB622" s="28">
        <f t="shared" si="58"/>
        <v>0</v>
      </c>
      <c r="AC622" s="41" t="e">
        <f>IF('Prediction Log'!#REF!="Y", "W", IF('Prediction Log'!#REF!="N","L",""))</f>
        <v>#REF!</v>
      </c>
      <c r="AD622" s="42" t="e">
        <f>IF('Prediction Log'!#REF!="Y", "W", IF('Prediction Log'!#REF!="N","L",""))</f>
        <v>#REF!</v>
      </c>
      <c r="AE622" s="43" t="str">
        <f>IF(ISBLANK(Table123[[#This Row],[Odds Side - Difference Model]]), "",IF(AC622="W", W622, IF(AC622="L",-N622, "")))</f>
        <v/>
      </c>
      <c r="AF622" s="44" t="str">
        <f>IFERROR((IF(ISERR(Table123[[#This Row],[Potential Payout Side - Win Probability Model]]), "",IF(AD622="W", X622, IF(AD622="L",-N622, "")))), "")</f>
        <v/>
      </c>
      <c r="AG622" s="41" t="e">
        <f>IF('Prediction Log'!#REF!="Y", "W", IF('Prediction Log'!#REF!="N", "L", ""))</f>
        <v>#REF!</v>
      </c>
      <c r="AH622" s="43" t="str">
        <f>IF(ISBLANK(Table123[[#This Row],[Odds Spread]]), "",IF(AG622="W", Z622, IF(AG622="L",-O622, "")))</f>
        <v/>
      </c>
      <c r="AI622" s="35"/>
      <c r="AJ622" s="34" t="str">
        <f t="shared" si="59"/>
        <v/>
      </c>
      <c r="AK62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3" spans="1:38" x14ac:dyDescent="0.45">
      <c r="A623" s="25" t="e">
        <f>Games!#REF!</f>
        <v>#REF!</v>
      </c>
      <c r="B623" s="25" t="e">
        <f>IF('Prediction Log'!#REF!=0, "",'Prediction Log'!#REF!)</f>
        <v>#REF!</v>
      </c>
      <c r="C623" s="25" t="e">
        <f>IF('Prediction Log'!#REF!=0, "",'Prediction Log'!#REF!)</f>
        <v>#REF!</v>
      </c>
      <c r="D623" s="25" t="e">
        <f>IF('Prediction Log'!#REF!=0, "",'Prediction Log'!#REF!)</f>
        <v>#REF!</v>
      </c>
      <c r="E623" s="25" t="e">
        <f>IF('Prediction Log'!#REF!=0, "",'Prediction Log'!#REF!)</f>
        <v>#REF!</v>
      </c>
      <c r="F623" s="25" t="e">
        <f>IF('Prediction Log'!#REF!=0, "",'Prediction Log'!#REF!)</f>
        <v>#REF!</v>
      </c>
      <c r="G623" s="24" t="e">
        <f>IF(ISBLANK(Games!#REF!), "",'Prediction Log'!#REF!)</f>
        <v>#REF!</v>
      </c>
      <c r="H623" s="26" t="e">
        <f>'Prediction Log'!#REF!</f>
        <v>#REF!</v>
      </c>
      <c r="I623" s="25" t="e">
        <f>IF(ISBLANK(Games!#REF!), "",IF(AND(Games!#REF!="",Games!#REF!=""),"",IF(ISTEXT(Games!#REF!), "Side",Games!#REF!)))</f>
        <v>#REF!</v>
      </c>
      <c r="J623" s="25" t="e">
        <f>IF(ISBLANK(Games!#REF!), "",IF(Games!#REF!="Y", Games!#REF!, Games!#REF!))</f>
        <v>#REF!</v>
      </c>
      <c r="K623" s="25" t="e">
        <f>Games!#REF!</f>
        <v>#REF!</v>
      </c>
      <c r="L623" s="25" t="e">
        <f>IF(ISBLANK(Games!#REF!), "",Games!#REF!)</f>
        <v>#REF!</v>
      </c>
      <c r="M623" s="25"/>
      <c r="N623" s="38" t="str">
        <f>IF(ISBLANK(Table123[[#This Row],[Odds Side - Difference Model]]), "", 1)</f>
        <v/>
      </c>
      <c r="O623" s="38" t="str">
        <f>IF(ISBLANK(Table123[[#This Row],[Odds Spread]]), "", 1)</f>
        <v/>
      </c>
      <c r="P623" s="27"/>
      <c r="Q623" s="27"/>
      <c r="R62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3" s="27"/>
      <c r="T623" s="27"/>
      <c r="U623" s="39" t="str">
        <f>IF(ISBLANK(Table123[[#This Row],[Odds Side - Difference Model]]), "",N623+IF(Q623&lt;0, (N623/(Q623/-100)), N623*(Q623/100)))</f>
        <v/>
      </c>
      <c r="V623" s="40" t="str">
        <f>IFERROR(IF(ISBLANK(Table123[[#This Row],[Odds Side - Win Probability Model]]), "",N623+IF(R623&lt;0, (N623/(R623/-100)), N623*(R623/100))),"")</f>
        <v/>
      </c>
      <c r="W623" s="39" t="str">
        <f t="shared" si="54"/>
        <v/>
      </c>
      <c r="X623" s="40" t="str">
        <f t="shared" si="55"/>
        <v/>
      </c>
      <c r="Y623" s="39" t="str">
        <f>IF(ISBLANK(Table123[[#This Row],[Odds Spread]]), "",O623+IF(S623&lt;0, (O623/(S623/-100)), O623*(S623/100)))</f>
        <v/>
      </c>
      <c r="Z623" s="39" t="str">
        <f t="shared" si="56"/>
        <v/>
      </c>
      <c r="AA623" s="28">
        <f t="shared" si="57"/>
        <v>0</v>
      </c>
      <c r="AB623" s="28">
        <f t="shared" si="58"/>
        <v>0</v>
      </c>
      <c r="AC623" s="41" t="e">
        <f>IF('Prediction Log'!#REF!="Y", "W", IF('Prediction Log'!#REF!="N","L",""))</f>
        <v>#REF!</v>
      </c>
      <c r="AD623" s="42" t="e">
        <f>IF('Prediction Log'!#REF!="Y", "W", IF('Prediction Log'!#REF!="N","L",""))</f>
        <v>#REF!</v>
      </c>
      <c r="AE623" s="43" t="str">
        <f>IF(ISBLANK(Table123[[#This Row],[Odds Side - Difference Model]]), "",IF(AC623="W", W623, IF(AC623="L",-N623, "")))</f>
        <v/>
      </c>
      <c r="AF623" s="44" t="str">
        <f>IFERROR((IF(ISERR(Table123[[#This Row],[Potential Payout Side - Win Probability Model]]), "",IF(AD623="W", X623, IF(AD623="L",-N623, "")))), "")</f>
        <v/>
      </c>
      <c r="AG623" s="41" t="e">
        <f>IF('Prediction Log'!#REF!="Y", "W", IF('Prediction Log'!#REF!="N", "L", ""))</f>
        <v>#REF!</v>
      </c>
      <c r="AH623" s="43" t="str">
        <f>IF(ISBLANK(Table123[[#This Row],[Odds Spread]]), "",IF(AG623="W", Z623, IF(AG623="L",-O623, "")))</f>
        <v/>
      </c>
      <c r="AI623" s="35"/>
      <c r="AJ623" s="34" t="str">
        <f t="shared" si="59"/>
        <v/>
      </c>
      <c r="AK62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4" spans="1:38" x14ac:dyDescent="0.45">
      <c r="A624" s="25" t="e">
        <f>Games!#REF!</f>
        <v>#REF!</v>
      </c>
      <c r="B624" s="25" t="e">
        <f>IF('Prediction Log'!#REF!=0, "",'Prediction Log'!#REF!)</f>
        <v>#REF!</v>
      </c>
      <c r="C624" s="25" t="e">
        <f>IF('Prediction Log'!#REF!=0, "",'Prediction Log'!#REF!)</f>
        <v>#REF!</v>
      </c>
      <c r="D624" s="25" t="e">
        <f>IF('Prediction Log'!#REF!=0, "",'Prediction Log'!#REF!)</f>
        <v>#REF!</v>
      </c>
      <c r="E624" s="25" t="e">
        <f>IF('Prediction Log'!#REF!=0, "",'Prediction Log'!#REF!)</f>
        <v>#REF!</v>
      </c>
      <c r="F624" s="25" t="e">
        <f>IF('Prediction Log'!#REF!=0, "",'Prediction Log'!#REF!)</f>
        <v>#REF!</v>
      </c>
      <c r="G624" s="24" t="e">
        <f>IF(ISBLANK(Games!#REF!), "",'Prediction Log'!#REF!)</f>
        <v>#REF!</v>
      </c>
      <c r="H624" s="26" t="e">
        <f>'Prediction Log'!#REF!</f>
        <v>#REF!</v>
      </c>
      <c r="I624" s="25" t="e">
        <f>IF(ISBLANK(Games!#REF!), "",IF(AND(Games!#REF!="",Games!#REF!=""),"",IF(ISTEXT(Games!#REF!), "Side",Games!#REF!)))</f>
        <v>#REF!</v>
      </c>
      <c r="J624" s="25" t="e">
        <f>IF(ISBLANK(Games!#REF!), "",IF(Games!#REF!="Y", Games!#REF!, Games!#REF!))</f>
        <v>#REF!</v>
      </c>
      <c r="K624" s="25" t="e">
        <f>Games!#REF!</f>
        <v>#REF!</v>
      </c>
      <c r="L624" s="25" t="e">
        <f>IF(ISBLANK(Games!#REF!), "",Games!#REF!)</f>
        <v>#REF!</v>
      </c>
      <c r="M624" s="25"/>
      <c r="N624" s="38" t="str">
        <f>IF(ISBLANK(Table123[[#This Row],[Odds Side - Difference Model]]), "", 1)</f>
        <v/>
      </c>
      <c r="O624" s="38" t="str">
        <f>IF(ISBLANK(Table123[[#This Row],[Odds Spread]]), "", 1)</f>
        <v/>
      </c>
      <c r="P624" s="27"/>
      <c r="Q624" s="27"/>
      <c r="R62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4" s="27"/>
      <c r="T624" s="27"/>
      <c r="U624" s="39" t="str">
        <f>IF(ISBLANK(Table123[[#This Row],[Odds Side - Difference Model]]), "",N624+IF(Q624&lt;0, (N624/(Q624/-100)), N624*(Q624/100)))</f>
        <v/>
      </c>
      <c r="V624" s="40" t="str">
        <f>IFERROR(IF(ISBLANK(Table123[[#This Row],[Odds Side - Win Probability Model]]), "",N624+IF(R624&lt;0, (N624/(R624/-100)), N624*(R624/100))),"")</f>
        <v/>
      </c>
      <c r="W624" s="39" t="str">
        <f t="shared" si="54"/>
        <v/>
      </c>
      <c r="X624" s="40" t="str">
        <f t="shared" si="55"/>
        <v/>
      </c>
      <c r="Y624" s="39" t="str">
        <f>IF(ISBLANK(Table123[[#This Row],[Odds Spread]]), "",O624+IF(S624&lt;0, (O624/(S624/-100)), O624*(S624/100)))</f>
        <v/>
      </c>
      <c r="Z624" s="39" t="str">
        <f t="shared" si="56"/>
        <v/>
      </c>
      <c r="AA624" s="28">
        <f t="shared" si="57"/>
        <v>0</v>
      </c>
      <c r="AB624" s="28">
        <f t="shared" si="58"/>
        <v>0</v>
      </c>
      <c r="AC624" s="41" t="e">
        <f>IF('Prediction Log'!#REF!="Y", "W", IF('Prediction Log'!#REF!="N","L",""))</f>
        <v>#REF!</v>
      </c>
      <c r="AD624" s="42" t="e">
        <f>IF('Prediction Log'!#REF!="Y", "W", IF('Prediction Log'!#REF!="N","L",""))</f>
        <v>#REF!</v>
      </c>
      <c r="AE624" s="43" t="str">
        <f>IF(ISBLANK(Table123[[#This Row],[Odds Side - Difference Model]]), "",IF(AC624="W", W624, IF(AC624="L",-N624, "")))</f>
        <v/>
      </c>
      <c r="AF624" s="44" t="str">
        <f>IFERROR((IF(ISERR(Table123[[#This Row],[Potential Payout Side - Win Probability Model]]), "",IF(AD624="W", X624, IF(AD624="L",-N624, "")))), "")</f>
        <v/>
      </c>
      <c r="AG624" s="41" t="e">
        <f>IF('Prediction Log'!#REF!="Y", "W", IF('Prediction Log'!#REF!="N", "L", ""))</f>
        <v>#REF!</v>
      </c>
      <c r="AH624" s="43" t="str">
        <f>IF(ISBLANK(Table123[[#This Row],[Odds Spread]]), "",IF(AG624="W", Z624, IF(AG624="L",-O624, "")))</f>
        <v/>
      </c>
      <c r="AI624" s="35"/>
      <c r="AJ624" s="34" t="str">
        <f t="shared" si="59"/>
        <v/>
      </c>
      <c r="AK62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5" spans="1:38" x14ac:dyDescent="0.45">
      <c r="A625" s="25" t="e">
        <f>Games!#REF!</f>
        <v>#REF!</v>
      </c>
      <c r="B625" s="25" t="e">
        <f>IF('Prediction Log'!#REF!=0, "",'Prediction Log'!#REF!)</f>
        <v>#REF!</v>
      </c>
      <c r="C625" s="25" t="e">
        <f>IF('Prediction Log'!#REF!=0, "",'Prediction Log'!#REF!)</f>
        <v>#REF!</v>
      </c>
      <c r="D625" s="25" t="e">
        <f>IF('Prediction Log'!#REF!=0, "",'Prediction Log'!#REF!)</f>
        <v>#REF!</v>
      </c>
      <c r="E625" s="25" t="e">
        <f>IF('Prediction Log'!#REF!=0, "",'Prediction Log'!#REF!)</f>
        <v>#REF!</v>
      </c>
      <c r="F625" s="25" t="e">
        <f>IF('Prediction Log'!#REF!=0, "",'Prediction Log'!#REF!)</f>
        <v>#REF!</v>
      </c>
      <c r="G625" s="24" t="e">
        <f>IF(ISBLANK(Games!#REF!), "",'Prediction Log'!#REF!)</f>
        <v>#REF!</v>
      </c>
      <c r="H625" s="26" t="e">
        <f>'Prediction Log'!#REF!</f>
        <v>#REF!</v>
      </c>
      <c r="I625" s="25" t="e">
        <f>IF(ISBLANK(Games!#REF!), "",IF(AND(Games!#REF!="",Games!#REF!=""),"",IF(ISTEXT(Games!#REF!), "Side",Games!#REF!)))</f>
        <v>#REF!</v>
      </c>
      <c r="J625" s="25" t="e">
        <f>IF(ISBLANK(Games!#REF!), "",IF(Games!#REF!="Y", Games!#REF!, Games!#REF!))</f>
        <v>#REF!</v>
      </c>
      <c r="K625" s="25" t="e">
        <f>Games!#REF!</f>
        <v>#REF!</v>
      </c>
      <c r="L625" s="25" t="e">
        <f>IF(ISBLANK(Games!#REF!), "",Games!#REF!)</f>
        <v>#REF!</v>
      </c>
      <c r="M625" s="25"/>
      <c r="N625" s="38" t="str">
        <f>IF(ISBLANK(Table123[[#This Row],[Odds Side - Difference Model]]), "", 1)</f>
        <v/>
      </c>
      <c r="O625" s="38" t="str">
        <f>IF(ISBLANK(Table123[[#This Row],[Odds Spread]]), "", 1)</f>
        <v/>
      </c>
      <c r="P625" s="27"/>
      <c r="Q625" s="27"/>
      <c r="R62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5" s="27"/>
      <c r="T625" s="27"/>
      <c r="U625" s="39" t="str">
        <f>IF(ISBLANK(Table123[[#This Row],[Odds Side - Difference Model]]), "",N625+IF(Q625&lt;0, (N625/(Q625/-100)), N625*(Q625/100)))</f>
        <v/>
      </c>
      <c r="V625" s="40" t="str">
        <f>IFERROR(IF(ISBLANK(Table123[[#This Row],[Odds Side - Win Probability Model]]), "",N625+IF(R625&lt;0, (N625/(R625/-100)), N625*(R625/100))),"")</f>
        <v/>
      </c>
      <c r="W625" s="39" t="str">
        <f t="shared" si="54"/>
        <v/>
      </c>
      <c r="X625" s="40" t="str">
        <f t="shared" si="55"/>
        <v/>
      </c>
      <c r="Y625" s="39" t="str">
        <f>IF(ISBLANK(Table123[[#This Row],[Odds Spread]]), "",O625+IF(S625&lt;0, (O625/(S625/-100)), O625*(S625/100)))</f>
        <v/>
      </c>
      <c r="Z625" s="39" t="str">
        <f t="shared" si="56"/>
        <v/>
      </c>
      <c r="AA625" s="28">
        <f t="shared" si="57"/>
        <v>0</v>
      </c>
      <c r="AB625" s="28">
        <f t="shared" si="58"/>
        <v>0</v>
      </c>
      <c r="AC625" s="41" t="e">
        <f>IF('Prediction Log'!#REF!="Y", "W", IF('Prediction Log'!#REF!="N","L",""))</f>
        <v>#REF!</v>
      </c>
      <c r="AD625" s="42" t="e">
        <f>IF('Prediction Log'!#REF!="Y", "W", IF('Prediction Log'!#REF!="N","L",""))</f>
        <v>#REF!</v>
      </c>
      <c r="AE625" s="43" t="str">
        <f>IF(ISBLANK(Table123[[#This Row],[Odds Side - Difference Model]]), "",IF(AC625="W", W625, IF(AC625="L",-N625, "")))</f>
        <v/>
      </c>
      <c r="AF625" s="44" t="str">
        <f>IFERROR((IF(ISERR(Table123[[#This Row],[Potential Payout Side - Win Probability Model]]), "",IF(AD625="W", X625, IF(AD625="L",-N625, "")))), "")</f>
        <v/>
      </c>
      <c r="AG625" s="41" t="e">
        <f>IF('Prediction Log'!#REF!="Y", "W", IF('Prediction Log'!#REF!="N", "L", ""))</f>
        <v>#REF!</v>
      </c>
      <c r="AH625" s="43" t="str">
        <f>IF(ISBLANK(Table123[[#This Row],[Odds Spread]]), "",IF(AG625="W", Z625, IF(AG625="L",-O625, "")))</f>
        <v/>
      </c>
      <c r="AI625" s="35"/>
      <c r="AJ625" s="34" t="str">
        <f t="shared" si="59"/>
        <v/>
      </c>
      <c r="AK62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6" spans="1:38" x14ac:dyDescent="0.45">
      <c r="A626" s="25" t="e">
        <f>Games!#REF!</f>
        <v>#REF!</v>
      </c>
      <c r="B626" s="25" t="e">
        <f>IF('Prediction Log'!#REF!=0, "",'Prediction Log'!#REF!)</f>
        <v>#REF!</v>
      </c>
      <c r="C626" s="25" t="e">
        <f>IF('Prediction Log'!#REF!=0, "",'Prediction Log'!#REF!)</f>
        <v>#REF!</v>
      </c>
      <c r="D626" s="25" t="e">
        <f>IF('Prediction Log'!#REF!=0, "",'Prediction Log'!#REF!)</f>
        <v>#REF!</v>
      </c>
      <c r="E626" s="25" t="e">
        <f>IF('Prediction Log'!#REF!=0, "",'Prediction Log'!#REF!)</f>
        <v>#REF!</v>
      </c>
      <c r="F626" s="25" t="e">
        <f>IF('Prediction Log'!#REF!=0, "",'Prediction Log'!#REF!)</f>
        <v>#REF!</v>
      </c>
      <c r="G626" s="24" t="e">
        <f>IF(ISBLANK(Games!#REF!), "",'Prediction Log'!#REF!)</f>
        <v>#REF!</v>
      </c>
      <c r="H626" s="26" t="e">
        <f>'Prediction Log'!#REF!</f>
        <v>#REF!</v>
      </c>
      <c r="I626" s="25" t="e">
        <f>IF(ISBLANK(Games!#REF!), "",IF(AND(Games!#REF!="",Games!#REF!=""),"",IF(ISTEXT(Games!#REF!), "Side",Games!#REF!)))</f>
        <v>#REF!</v>
      </c>
      <c r="J626" s="25" t="e">
        <f>IF(ISBLANK(Games!#REF!), "",IF(Games!#REF!="Y", Games!#REF!, Games!#REF!))</f>
        <v>#REF!</v>
      </c>
      <c r="K626" s="25" t="e">
        <f>Games!#REF!</f>
        <v>#REF!</v>
      </c>
      <c r="L626" s="25" t="e">
        <f>IF(ISBLANK(Games!#REF!), "",Games!#REF!)</f>
        <v>#REF!</v>
      </c>
      <c r="M626" s="25"/>
      <c r="N626" s="38" t="str">
        <f>IF(ISBLANK(Table123[[#This Row],[Odds Side - Difference Model]]), "", 1)</f>
        <v/>
      </c>
      <c r="O626" s="38" t="str">
        <f>IF(ISBLANK(Table123[[#This Row],[Odds Spread]]), "", 1)</f>
        <v/>
      </c>
      <c r="P626" s="27"/>
      <c r="Q626" s="27"/>
      <c r="R62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6" s="27"/>
      <c r="T626" s="27"/>
      <c r="U626" s="39" t="str">
        <f>IF(ISBLANK(Table123[[#This Row],[Odds Side - Difference Model]]), "",N626+IF(Q626&lt;0, (N626/(Q626/-100)), N626*(Q626/100)))</f>
        <v/>
      </c>
      <c r="V626" s="40" t="str">
        <f>IFERROR(IF(ISBLANK(Table123[[#This Row],[Odds Side - Win Probability Model]]), "",N626+IF(R626&lt;0, (N626/(R626/-100)), N626*(R626/100))),"")</f>
        <v/>
      </c>
      <c r="W626" s="39" t="str">
        <f t="shared" si="54"/>
        <v/>
      </c>
      <c r="X626" s="40" t="str">
        <f t="shared" si="55"/>
        <v/>
      </c>
      <c r="Y626" s="39" t="str">
        <f>IF(ISBLANK(Table123[[#This Row],[Odds Spread]]), "",O626+IF(S626&lt;0, (O626/(S626/-100)), O626*(S626/100)))</f>
        <v/>
      </c>
      <c r="Z626" s="39" t="str">
        <f t="shared" si="56"/>
        <v/>
      </c>
      <c r="AA626" s="28">
        <f t="shared" si="57"/>
        <v>0</v>
      </c>
      <c r="AB626" s="28">
        <f t="shared" si="58"/>
        <v>0</v>
      </c>
      <c r="AC626" s="41" t="e">
        <f>IF('Prediction Log'!#REF!="Y", "W", IF('Prediction Log'!#REF!="N","L",""))</f>
        <v>#REF!</v>
      </c>
      <c r="AD626" s="42" t="e">
        <f>IF('Prediction Log'!#REF!="Y", "W", IF('Prediction Log'!#REF!="N","L",""))</f>
        <v>#REF!</v>
      </c>
      <c r="AE626" s="43" t="str">
        <f>IF(ISBLANK(Table123[[#This Row],[Odds Side - Difference Model]]), "",IF(AC626="W", W626, IF(AC626="L",-N626, "")))</f>
        <v/>
      </c>
      <c r="AF626" s="44" t="str">
        <f>IFERROR((IF(ISERR(Table123[[#This Row],[Potential Payout Side - Win Probability Model]]), "",IF(AD626="W", X626, IF(AD626="L",-N626, "")))), "")</f>
        <v/>
      </c>
      <c r="AG626" s="41" t="e">
        <f>IF('Prediction Log'!#REF!="Y", "W", IF('Prediction Log'!#REF!="N", "L", ""))</f>
        <v>#REF!</v>
      </c>
      <c r="AH626" s="43" t="str">
        <f>IF(ISBLANK(Table123[[#This Row],[Odds Spread]]), "",IF(AG626="W", Z626, IF(AG626="L",-O626, "")))</f>
        <v/>
      </c>
      <c r="AI626" s="35"/>
      <c r="AJ626" s="34" t="str">
        <f t="shared" si="59"/>
        <v/>
      </c>
      <c r="AK62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7" spans="1:38" x14ac:dyDescent="0.45">
      <c r="A627" s="25" t="e">
        <f>Games!#REF!</f>
        <v>#REF!</v>
      </c>
      <c r="B627" s="25" t="e">
        <f>IF('Prediction Log'!#REF!=0, "",'Prediction Log'!#REF!)</f>
        <v>#REF!</v>
      </c>
      <c r="C627" s="25" t="e">
        <f>IF('Prediction Log'!#REF!=0, "",'Prediction Log'!#REF!)</f>
        <v>#REF!</v>
      </c>
      <c r="D627" s="25" t="e">
        <f>IF('Prediction Log'!#REF!=0, "",'Prediction Log'!#REF!)</f>
        <v>#REF!</v>
      </c>
      <c r="E627" s="25" t="e">
        <f>IF('Prediction Log'!#REF!=0, "",'Prediction Log'!#REF!)</f>
        <v>#REF!</v>
      </c>
      <c r="F627" s="25" t="e">
        <f>IF('Prediction Log'!#REF!=0, "",'Prediction Log'!#REF!)</f>
        <v>#REF!</v>
      </c>
      <c r="G627" s="24" t="e">
        <f>IF(ISBLANK(Games!#REF!), "",'Prediction Log'!#REF!)</f>
        <v>#REF!</v>
      </c>
      <c r="H627" s="26" t="e">
        <f>'Prediction Log'!#REF!</f>
        <v>#REF!</v>
      </c>
      <c r="I627" s="25" t="e">
        <f>IF(ISBLANK(Games!#REF!), "",IF(AND(Games!#REF!="",Games!#REF!=""),"",IF(ISTEXT(Games!#REF!), "Side",Games!#REF!)))</f>
        <v>#REF!</v>
      </c>
      <c r="J627" s="25" t="e">
        <f>IF(ISBLANK(Games!#REF!), "",IF(Games!#REF!="Y", Games!#REF!, Games!#REF!))</f>
        <v>#REF!</v>
      </c>
      <c r="K627" s="25" t="e">
        <f>Games!#REF!</f>
        <v>#REF!</v>
      </c>
      <c r="L627" s="25" t="e">
        <f>IF(ISBLANK(Games!#REF!), "",Games!#REF!)</f>
        <v>#REF!</v>
      </c>
      <c r="M627" s="25"/>
      <c r="N627" s="38" t="str">
        <f>IF(ISBLANK(Table123[[#This Row],[Odds Side - Difference Model]]), "", 1)</f>
        <v/>
      </c>
      <c r="O627" s="38" t="str">
        <f>IF(ISBLANK(Table123[[#This Row],[Odds Spread]]), "", 1)</f>
        <v/>
      </c>
      <c r="P627" s="27"/>
      <c r="Q627" s="27"/>
      <c r="R62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7" s="27"/>
      <c r="T627" s="27"/>
      <c r="U627" s="39" t="str">
        <f>IF(ISBLANK(Table123[[#This Row],[Odds Side - Difference Model]]), "",N627+IF(Q627&lt;0, (N627/(Q627/-100)), N627*(Q627/100)))</f>
        <v/>
      </c>
      <c r="V627" s="40" t="str">
        <f>IFERROR(IF(ISBLANK(Table123[[#This Row],[Odds Side - Win Probability Model]]), "",N627+IF(R627&lt;0, (N627/(R627/-100)), N627*(R627/100))),"")</f>
        <v/>
      </c>
      <c r="W627" s="39" t="str">
        <f t="shared" si="54"/>
        <v/>
      </c>
      <c r="X627" s="40" t="str">
        <f t="shared" si="55"/>
        <v/>
      </c>
      <c r="Y627" s="39" t="str">
        <f>IF(ISBLANK(Table123[[#This Row],[Odds Spread]]), "",O627+IF(S627&lt;0, (O627/(S627/-100)), O627*(S627/100)))</f>
        <v/>
      </c>
      <c r="Z627" s="39" t="str">
        <f t="shared" si="56"/>
        <v/>
      </c>
      <c r="AA627" s="28">
        <f t="shared" si="57"/>
        <v>0</v>
      </c>
      <c r="AB627" s="28">
        <f t="shared" si="58"/>
        <v>0</v>
      </c>
      <c r="AC627" s="41" t="e">
        <f>IF('Prediction Log'!#REF!="Y", "W", IF('Prediction Log'!#REF!="N","L",""))</f>
        <v>#REF!</v>
      </c>
      <c r="AD627" s="42" t="e">
        <f>IF('Prediction Log'!#REF!="Y", "W", IF('Prediction Log'!#REF!="N","L",""))</f>
        <v>#REF!</v>
      </c>
      <c r="AE627" s="43" t="str">
        <f>IF(ISBLANK(Table123[[#This Row],[Odds Side - Difference Model]]), "",IF(AC627="W", W627, IF(AC627="L",-N627, "")))</f>
        <v/>
      </c>
      <c r="AF627" s="44" t="str">
        <f>IFERROR((IF(ISERR(Table123[[#This Row],[Potential Payout Side - Win Probability Model]]), "",IF(AD627="W", X627, IF(AD627="L",-N627, "")))), "")</f>
        <v/>
      </c>
      <c r="AG627" s="41" t="e">
        <f>IF('Prediction Log'!#REF!="Y", "W", IF('Prediction Log'!#REF!="N", "L", ""))</f>
        <v>#REF!</v>
      </c>
      <c r="AH627" s="43" t="str">
        <f>IF(ISBLANK(Table123[[#This Row],[Odds Spread]]), "",IF(AG627="W", Z627, IF(AG627="L",-O627, "")))</f>
        <v/>
      </c>
      <c r="AI627" s="35"/>
      <c r="AJ627" s="34" t="str">
        <f t="shared" si="59"/>
        <v/>
      </c>
      <c r="AK62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8" spans="1:38" x14ac:dyDescent="0.45">
      <c r="A628" s="25" t="e">
        <f>Games!#REF!</f>
        <v>#REF!</v>
      </c>
      <c r="B628" s="25" t="e">
        <f>IF('Prediction Log'!#REF!=0, "",'Prediction Log'!#REF!)</f>
        <v>#REF!</v>
      </c>
      <c r="C628" s="25" t="e">
        <f>IF('Prediction Log'!#REF!=0, "",'Prediction Log'!#REF!)</f>
        <v>#REF!</v>
      </c>
      <c r="D628" s="25" t="e">
        <f>IF('Prediction Log'!#REF!=0, "",'Prediction Log'!#REF!)</f>
        <v>#REF!</v>
      </c>
      <c r="E628" s="25" t="e">
        <f>IF('Prediction Log'!#REF!=0, "",'Prediction Log'!#REF!)</f>
        <v>#REF!</v>
      </c>
      <c r="F628" s="25" t="e">
        <f>IF('Prediction Log'!#REF!=0, "",'Prediction Log'!#REF!)</f>
        <v>#REF!</v>
      </c>
      <c r="G628" s="24" t="e">
        <f>IF(ISBLANK(Games!#REF!), "",'Prediction Log'!#REF!)</f>
        <v>#REF!</v>
      </c>
      <c r="H628" s="26" t="e">
        <f>'Prediction Log'!#REF!</f>
        <v>#REF!</v>
      </c>
      <c r="I628" s="25" t="e">
        <f>IF(ISBLANK(Games!#REF!), "",IF(AND(Games!#REF!="",Games!#REF!=""),"",IF(ISTEXT(Games!#REF!), "Side",Games!#REF!)))</f>
        <v>#REF!</v>
      </c>
      <c r="J628" s="25" t="e">
        <f>IF(ISBLANK(Games!#REF!), "",IF(Games!#REF!="Y", Games!#REF!, Games!#REF!))</f>
        <v>#REF!</v>
      </c>
      <c r="K628" s="25" t="e">
        <f>Games!#REF!</f>
        <v>#REF!</v>
      </c>
      <c r="L628" s="25" t="e">
        <f>IF(ISBLANK(Games!#REF!), "",Games!#REF!)</f>
        <v>#REF!</v>
      </c>
      <c r="M628" s="25"/>
      <c r="N628" s="38" t="str">
        <f>IF(ISBLANK(Table123[[#This Row],[Odds Side - Difference Model]]), "", 1)</f>
        <v/>
      </c>
      <c r="O628" s="38" t="str">
        <f>IF(ISBLANK(Table123[[#This Row],[Odds Spread]]), "", 1)</f>
        <v/>
      </c>
      <c r="P628" s="27"/>
      <c r="Q628" s="27"/>
      <c r="R62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8" s="27"/>
      <c r="T628" s="27"/>
      <c r="U628" s="39" t="str">
        <f>IF(ISBLANK(Table123[[#This Row],[Odds Side - Difference Model]]), "",N628+IF(Q628&lt;0, (N628/(Q628/-100)), N628*(Q628/100)))</f>
        <v/>
      </c>
      <c r="V628" s="40" t="str">
        <f>IFERROR(IF(ISBLANK(Table123[[#This Row],[Odds Side - Win Probability Model]]), "",N628+IF(R628&lt;0, (N628/(R628/-100)), N628*(R628/100))),"")</f>
        <v/>
      </c>
      <c r="W628" s="39" t="str">
        <f t="shared" si="54"/>
        <v/>
      </c>
      <c r="X628" s="40" t="str">
        <f t="shared" si="55"/>
        <v/>
      </c>
      <c r="Y628" s="39" t="str">
        <f>IF(ISBLANK(Table123[[#This Row],[Odds Spread]]), "",O628+IF(S628&lt;0, (O628/(S628/-100)), O628*(S628/100)))</f>
        <v/>
      </c>
      <c r="Z628" s="39" t="str">
        <f t="shared" si="56"/>
        <v/>
      </c>
      <c r="AA628" s="28">
        <f t="shared" si="57"/>
        <v>0</v>
      </c>
      <c r="AB628" s="28">
        <f t="shared" si="58"/>
        <v>0</v>
      </c>
      <c r="AC628" s="41" t="e">
        <f>IF('Prediction Log'!#REF!="Y", "W", IF('Prediction Log'!#REF!="N","L",""))</f>
        <v>#REF!</v>
      </c>
      <c r="AD628" s="42" t="e">
        <f>IF('Prediction Log'!#REF!="Y", "W", IF('Prediction Log'!#REF!="N","L",""))</f>
        <v>#REF!</v>
      </c>
      <c r="AE628" s="43" t="str">
        <f>IF(ISBLANK(Table123[[#This Row],[Odds Side - Difference Model]]), "",IF(AC628="W", W628, IF(AC628="L",-N628, "")))</f>
        <v/>
      </c>
      <c r="AF628" s="44" t="str">
        <f>IFERROR((IF(ISERR(Table123[[#This Row],[Potential Payout Side - Win Probability Model]]), "",IF(AD628="W", X628, IF(AD628="L",-N628, "")))), "")</f>
        <v/>
      </c>
      <c r="AG628" s="41" t="e">
        <f>IF('Prediction Log'!#REF!="Y", "W", IF('Prediction Log'!#REF!="N", "L", ""))</f>
        <v>#REF!</v>
      </c>
      <c r="AH628" s="43" t="str">
        <f>IF(ISBLANK(Table123[[#This Row],[Odds Spread]]), "",IF(AG628="W", Z628, IF(AG628="L",-O628, "")))</f>
        <v/>
      </c>
      <c r="AI628" s="35"/>
      <c r="AJ628" s="34" t="str">
        <f t="shared" si="59"/>
        <v/>
      </c>
      <c r="AK62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9" spans="1:38" x14ac:dyDescent="0.45">
      <c r="A629" s="25" t="e">
        <f>Games!#REF!</f>
        <v>#REF!</v>
      </c>
      <c r="B629" s="25" t="e">
        <f>IF('Prediction Log'!#REF!=0, "",'Prediction Log'!#REF!)</f>
        <v>#REF!</v>
      </c>
      <c r="C629" s="25" t="e">
        <f>IF('Prediction Log'!#REF!=0, "",'Prediction Log'!#REF!)</f>
        <v>#REF!</v>
      </c>
      <c r="D629" s="25" t="e">
        <f>IF('Prediction Log'!#REF!=0, "",'Prediction Log'!#REF!)</f>
        <v>#REF!</v>
      </c>
      <c r="E629" s="25" t="e">
        <f>IF('Prediction Log'!#REF!=0, "",'Prediction Log'!#REF!)</f>
        <v>#REF!</v>
      </c>
      <c r="F629" s="25" t="e">
        <f>IF('Prediction Log'!#REF!=0, "",'Prediction Log'!#REF!)</f>
        <v>#REF!</v>
      </c>
      <c r="G629" s="24" t="e">
        <f>IF(ISBLANK(Games!#REF!), "",'Prediction Log'!#REF!)</f>
        <v>#REF!</v>
      </c>
      <c r="H629" s="26" t="e">
        <f>'Prediction Log'!#REF!</f>
        <v>#REF!</v>
      </c>
      <c r="I629" s="25" t="e">
        <f>IF(ISBLANK(Games!#REF!), "",IF(AND(Games!#REF!="",Games!#REF!=""),"",IF(ISTEXT(Games!#REF!), "Side",Games!#REF!)))</f>
        <v>#REF!</v>
      </c>
      <c r="J629" s="25" t="e">
        <f>IF(ISBLANK(Games!#REF!), "",IF(Games!#REF!="Y", Games!#REF!, Games!#REF!))</f>
        <v>#REF!</v>
      </c>
      <c r="K629" s="25" t="e">
        <f>Games!#REF!</f>
        <v>#REF!</v>
      </c>
      <c r="L629" s="25" t="e">
        <f>IF(ISBLANK(Games!#REF!), "",Games!#REF!)</f>
        <v>#REF!</v>
      </c>
      <c r="M629" s="25"/>
      <c r="N629" s="38" t="str">
        <f>IF(ISBLANK(Table123[[#This Row],[Odds Side - Difference Model]]), "", 1)</f>
        <v/>
      </c>
      <c r="O629" s="38" t="str">
        <f>IF(ISBLANK(Table123[[#This Row],[Odds Spread]]), "", 1)</f>
        <v/>
      </c>
      <c r="P629" s="27"/>
      <c r="Q629" s="27"/>
      <c r="R62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9" s="27"/>
      <c r="T629" s="27"/>
      <c r="U629" s="39" t="str">
        <f>IF(ISBLANK(Table123[[#This Row],[Odds Side - Difference Model]]), "",N629+IF(Q629&lt;0, (N629/(Q629/-100)), N629*(Q629/100)))</f>
        <v/>
      </c>
      <c r="V629" s="40" t="str">
        <f>IFERROR(IF(ISBLANK(Table123[[#This Row],[Odds Side - Win Probability Model]]), "",N629+IF(R629&lt;0, (N629/(R629/-100)), N629*(R629/100))),"")</f>
        <v/>
      </c>
      <c r="W629" s="39" t="str">
        <f t="shared" si="54"/>
        <v/>
      </c>
      <c r="X629" s="40" t="str">
        <f t="shared" si="55"/>
        <v/>
      </c>
      <c r="Y629" s="39" t="str">
        <f>IF(ISBLANK(Table123[[#This Row],[Odds Spread]]), "",O629+IF(S629&lt;0, (O629/(S629/-100)), O629*(S629/100)))</f>
        <v/>
      </c>
      <c r="Z629" s="39" t="str">
        <f t="shared" si="56"/>
        <v/>
      </c>
      <c r="AA629" s="28">
        <f t="shared" si="57"/>
        <v>0</v>
      </c>
      <c r="AB629" s="28">
        <f t="shared" si="58"/>
        <v>0</v>
      </c>
      <c r="AC629" s="41" t="e">
        <f>IF('Prediction Log'!#REF!="Y", "W", IF('Prediction Log'!#REF!="N","L",""))</f>
        <v>#REF!</v>
      </c>
      <c r="AD629" s="42" t="e">
        <f>IF('Prediction Log'!#REF!="Y", "W", IF('Prediction Log'!#REF!="N","L",""))</f>
        <v>#REF!</v>
      </c>
      <c r="AE629" s="43" t="str">
        <f>IF(ISBLANK(Table123[[#This Row],[Odds Side - Difference Model]]), "",IF(AC629="W", W629, IF(AC629="L",-N629, "")))</f>
        <v/>
      </c>
      <c r="AF629" s="44" t="str">
        <f>IFERROR((IF(ISERR(Table123[[#This Row],[Potential Payout Side - Win Probability Model]]), "",IF(AD629="W", X629, IF(AD629="L",-N629, "")))), "")</f>
        <v/>
      </c>
      <c r="AG629" s="41" t="e">
        <f>IF('Prediction Log'!#REF!="Y", "W", IF('Prediction Log'!#REF!="N", "L", ""))</f>
        <v>#REF!</v>
      </c>
      <c r="AH629" s="43" t="str">
        <f>IF(ISBLANK(Table123[[#This Row],[Odds Spread]]), "",IF(AG629="W", Z629, IF(AG629="L",-O629, "")))</f>
        <v/>
      </c>
      <c r="AI629" s="35"/>
      <c r="AJ629" s="34" t="str">
        <f t="shared" si="59"/>
        <v/>
      </c>
      <c r="AK62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0" spans="1:38" x14ac:dyDescent="0.45">
      <c r="A630" s="25" t="e">
        <f>Games!#REF!</f>
        <v>#REF!</v>
      </c>
      <c r="B630" s="25" t="e">
        <f>IF('Prediction Log'!#REF!=0, "",'Prediction Log'!#REF!)</f>
        <v>#REF!</v>
      </c>
      <c r="C630" s="25" t="e">
        <f>IF('Prediction Log'!#REF!=0, "",'Prediction Log'!#REF!)</f>
        <v>#REF!</v>
      </c>
      <c r="D630" s="25" t="e">
        <f>IF('Prediction Log'!#REF!=0, "",'Prediction Log'!#REF!)</f>
        <v>#REF!</v>
      </c>
      <c r="E630" s="25" t="e">
        <f>IF('Prediction Log'!#REF!=0, "",'Prediction Log'!#REF!)</f>
        <v>#REF!</v>
      </c>
      <c r="F630" s="25" t="e">
        <f>IF('Prediction Log'!#REF!=0, "",'Prediction Log'!#REF!)</f>
        <v>#REF!</v>
      </c>
      <c r="G630" s="24" t="e">
        <f>IF(ISBLANK(Games!#REF!), "",'Prediction Log'!#REF!)</f>
        <v>#REF!</v>
      </c>
      <c r="H630" s="26" t="e">
        <f>'Prediction Log'!#REF!</f>
        <v>#REF!</v>
      </c>
      <c r="I630" s="25" t="e">
        <f>IF(ISBLANK(Games!#REF!), "",IF(AND(Games!#REF!="",Games!#REF!=""),"",IF(ISTEXT(Games!#REF!), "Side",Games!#REF!)))</f>
        <v>#REF!</v>
      </c>
      <c r="J630" s="25" t="e">
        <f>IF(ISBLANK(Games!#REF!), "",IF(Games!#REF!="Y", Games!#REF!, Games!#REF!))</f>
        <v>#REF!</v>
      </c>
      <c r="K630" s="25" t="e">
        <f>Games!#REF!</f>
        <v>#REF!</v>
      </c>
      <c r="L630" s="25" t="e">
        <f>IF(ISBLANK(Games!#REF!), "",Games!#REF!)</f>
        <v>#REF!</v>
      </c>
      <c r="M630" s="25"/>
      <c r="N630" s="38" t="str">
        <f>IF(ISBLANK(Table123[[#This Row],[Odds Side - Difference Model]]), "", 1)</f>
        <v/>
      </c>
      <c r="O630" s="38" t="str">
        <f>IF(ISBLANK(Table123[[#This Row],[Odds Spread]]), "", 1)</f>
        <v/>
      </c>
      <c r="P630" s="27"/>
      <c r="Q630" s="27"/>
      <c r="R63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0" s="27"/>
      <c r="T630" s="27"/>
      <c r="U630" s="39" t="str">
        <f>IF(ISBLANK(Table123[[#This Row],[Odds Side - Difference Model]]), "",N630+IF(Q630&lt;0, (N630/(Q630/-100)), N630*(Q630/100)))</f>
        <v/>
      </c>
      <c r="V630" s="40" t="str">
        <f>IFERROR(IF(ISBLANK(Table123[[#This Row],[Odds Side - Win Probability Model]]), "",N630+IF(R630&lt;0, (N630/(R630/-100)), N630*(R630/100))),"")</f>
        <v/>
      </c>
      <c r="W630" s="39" t="str">
        <f t="shared" si="54"/>
        <v/>
      </c>
      <c r="X630" s="40" t="str">
        <f t="shared" si="55"/>
        <v/>
      </c>
      <c r="Y630" s="39" t="str">
        <f>IF(ISBLANK(Table123[[#This Row],[Odds Spread]]), "",O630+IF(S630&lt;0, (O630/(S630/-100)), O630*(S630/100)))</f>
        <v/>
      </c>
      <c r="Z630" s="39" t="str">
        <f t="shared" si="56"/>
        <v/>
      </c>
      <c r="AA630" s="28">
        <f t="shared" si="57"/>
        <v>0</v>
      </c>
      <c r="AB630" s="28">
        <f t="shared" si="58"/>
        <v>0</v>
      </c>
      <c r="AC630" s="41" t="e">
        <f>IF('Prediction Log'!#REF!="Y", "W", IF('Prediction Log'!#REF!="N","L",""))</f>
        <v>#REF!</v>
      </c>
      <c r="AD630" s="42" t="e">
        <f>IF('Prediction Log'!#REF!="Y", "W", IF('Prediction Log'!#REF!="N","L",""))</f>
        <v>#REF!</v>
      </c>
      <c r="AE630" s="43" t="str">
        <f>IF(ISBLANK(Table123[[#This Row],[Odds Side - Difference Model]]), "",IF(AC630="W", W630, IF(AC630="L",-N630, "")))</f>
        <v/>
      </c>
      <c r="AF630" s="44" t="str">
        <f>IFERROR((IF(ISERR(Table123[[#This Row],[Potential Payout Side - Win Probability Model]]), "",IF(AD630="W", X630, IF(AD630="L",-N630, "")))), "")</f>
        <v/>
      </c>
      <c r="AG630" s="41" t="e">
        <f>IF('Prediction Log'!#REF!="Y", "W", IF('Prediction Log'!#REF!="N", "L", ""))</f>
        <v>#REF!</v>
      </c>
      <c r="AH630" s="43" t="str">
        <f>IF(ISBLANK(Table123[[#This Row],[Odds Spread]]), "",IF(AG630="W", Z630, IF(AG630="L",-O630, "")))</f>
        <v/>
      </c>
      <c r="AI630" s="35"/>
      <c r="AJ630" s="34" t="str">
        <f t="shared" si="59"/>
        <v/>
      </c>
      <c r="AK63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1" spans="1:38" x14ac:dyDescent="0.45">
      <c r="A631" s="25" t="e">
        <f>Games!#REF!</f>
        <v>#REF!</v>
      </c>
      <c r="B631" s="25" t="e">
        <f>IF('Prediction Log'!#REF!=0, "",'Prediction Log'!#REF!)</f>
        <v>#REF!</v>
      </c>
      <c r="C631" s="25" t="e">
        <f>IF('Prediction Log'!#REF!=0, "",'Prediction Log'!#REF!)</f>
        <v>#REF!</v>
      </c>
      <c r="D631" s="25" t="e">
        <f>IF('Prediction Log'!#REF!=0, "",'Prediction Log'!#REF!)</f>
        <v>#REF!</v>
      </c>
      <c r="E631" s="25" t="e">
        <f>IF('Prediction Log'!#REF!=0, "",'Prediction Log'!#REF!)</f>
        <v>#REF!</v>
      </c>
      <c r="F631" s="25" t="e">
        <f>IF('Prediction Log'!#REF!=0, "",'Prediction Log'!#REF!)</f>
        <v>#REF!</v>
      </c>
      <c r="G631" s="24" t="e">
        <f>IF(ISBLANK(Games!#REF!), "",'Prediction Log'!#REF!)</f>
        <v>#REF!</v>
      </c>
      <c r="H631" s="26" t="e">
        <f>'Prediction Log'!#REF!</f>
        <v>#REF!</v>
      </c>
      <c r="I631" s="25" t="e">
        <f>IF(ISBLANK(Games!#REF!), "",IF(AND(Games!#REF!="",Games!#REF!=""),"",IF(ISTEXT(Games!#REF!), "Side",Games!#REF!)))</f>
        <v>#REF!</v>
      </c>
      <c r="J631" s="25" t="e">
        <f>IF(ISBLANK(Games!#REF!), "",IF(Games!#REF!="Y", Games!#REF!, Games!#REF!))</f>
        <v>#REF!</v>
      </c>
      <c r="K631" s="25" t="e">
        <f>Games!#REF!</f>
        <v>#REF!</v>
      </c>
      <c r="L631" s="25" t="e">
        <f>IF(ISBLANK(Games!#REF!), "",Games!#REF!)</f>
        <v>#REF!</v>
      </c>
      <c r="M631" s="25"/>
      <c r="N631" s="38" t="str">
        <f>IF(ISBLANK(Table123[[#This Row],[Odds Side - Difference Model]]), "", 1)</f>
        <v/>
      </c>
      <c r="O631" s="38" t="str">
        <f>IF(ISBLANK(Table123[[#This Row],[Odds Spread]]), "", 1)</f>
        <v/>
      </c>
      <c r="P631" s="27"/>
      <c r="Q631" s="27"/>
      <c r="R63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1" s="27"/>
      <c r="T631" s="27"/>
      <c r="U631" s="39" t="str">
        <f>IF(ISBLANK(Table123[[#This Row],[Odds Side - Difference Model]]), "",N631+IF(Q631&lt;0, (N631/(Q631/-100)), N631*(Q631/100)))</f>
        <v/>
      </c>
      <c r="V631" s="40" t="str">
        <f>IFERROR(IF(ISBLANK(Table123[[#This Row],[Odds Side - Win Probability Model]]), "",N631+IF(R631&lt;0, (N631/(R631/-100)), N631*(R631/100))),"")</f>
        <v/>
      </c>
      <c r="W631" s="39" t="str">
        <f t="shared" si="54"/>
        <v/>
      </c>
      <c r="X631" s="40" t="str">
        <f t="shared" si="55"/>
        <v/>
      </c>
      <c r="Y631" s="39" t="str">
        <f>IF(ISBLANK(Table123[[#This Row],[Odds Spread]]), "",O631+IF(S631&lt;0, (O631/(S631/-100)), O631*(S631/100)))</f>
        <v/>
      </c>
      <c r="Z631" s="39" t="str">
        <f t="shared" si="56"/>
        <v/>
      </c>
      <c r="AA631" s="28">
        <f t="shared" si="57"/>
        <v>0</v>
      </c>
      <c r="AB631" s="28">
        <f t="shared" si="58"/>
        <v>0</v>
      </c>
      <c r="AC631" s="41" t="e">
        <f>IF('Prediction Log'!#REF!="Y", "W", IF('Prediction Log'!#REF!="N","L",""))</f>
        <v>#REF!</v>
      </c>
      <c r="AD631" s="42" t="e">
        <f>IF('Prediction Log'!#REF!="Y", "W", IF('Prediction Log'!#REF!="N","L",""))</f>
        <v>#REF!</v>
      </c>
      <c r="AE631" s="43" t="str">
        <f>IF(ISBLANK(Table123[[#This Row],[Odds Side - Difference Model]]), "",IF(AC631="W", W631, IF(AC631="L",-N631, "")))</f>
        <v/>
      </c>
      <c r="AF631" s="44" t="str">
        <f>IFERROR((IF(ISERR(Table123[[#This Row],[Potential Payout Side - Win Probability Model]]), "",IF(AD631="W", X631, IF(AD631="L",-N631, "")))), "")</f>
        <v/>
      </c>
      <c r="AG631" s="41" t="e">
        <f>IF('Prediction Log'!#REF!="Y", "W", IF('Prediction Log'!#REF!="N", "L", ""))</f>
        <v>#REF!</v>
      </c>
      <c r="AH631" s="43" t="str">
        <f>IF(ISBLANK(Table123[[#This Row],[Odds Spread]]), "",IF(AG631="W", Z631, IF(AG631="L",-O631, "")))</f>
        <v/>
      </c>
      <c r="AI631" s="35"/>
      <c r="AJ631" s="34" t="str">
        <f t="shared" si="59"/>
        <v/>
      </c>
      <c r="AK63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2" spans="1:38" x14ac:dyDescent="0.45">
      <c r="A632" s="25" t="e">
        <f>Games!#REF!</f>
        <v>#REF!</v>
      </c>
      <c r="B632" s="25" t="e">
        <f>IF('Prediction Log'!#REF!=0, "",'Prediction Log'!#REF!)</f>
        <v>#REF!</v>
      </c>
      <c r="C632" s="25" t="e">
        <f>IF('Prediction Log'!#REF!=0, "",'Prediction Log'!#REF!)</f>
        <v>#REF!</v>
      </c>
      <c r="D632" s="25" t="e">
        <f>IF('Prediction Log'!#REF!=0, "",'Prediction Log'!#REF!)</f>
        <v>#REF!</v>
      </c>
      <c r="E632" s="25" t="e">
        <f>IF('Prediction Log'!#REF!=0, "",'Prediction Log'!#REF!)</f>
        <v>#REF!</v>
      </c>
      <c r="F632" s="25" t="e">
        <f>IF('Prediction Log'!#REF!=0, "",'Prediction Log'!#REF!)</f>
        <v>#REF!</v>
      </c>
      <c r="G632" s="24" t="e">
        <f>IF(ISBLANK(Games!#REF!), "",'Prediction Log'!#REF!)</f>
        <v>#REF!</v>
      </c>
      <c r="H632" s="26" t="e">
        <f>'Prediction Log'!#REF!</f>
        <v>#REF!</v>
      </c>
      <c r="I632" s="25" t="e">
        <f>IF(ISBLANK(Games!#REF!), "",IF(AND(Games!#REF!="",Games!#REF!=""),"",IF(ISTEXT(Games!#REF!), "Side",Games!#REF!)))</f>
        <v>#REF!</v>
      </c>
      <c r="J632" s="25" t="e">
        <f>IF(ISBLANK(Games!#REF!), "",IF(Games!#REF!="Y", Games!#REF!, Games!#REF!))</f>
        <v>#REF!</v>
      </c>
      <c r="K632" s="25" t="e">
        <f>Games!#REF!</f>
        <v>#REF!</v>
      </c>
      <c r="L632" s="25" t="e">
        <f>IF(ISBLANK(Games!#REF!), "",Games!#REF!)</f>
        <v>#REF!</v>
      </c>
      <c r="M632" s="25"/>
      <c r="N632" s="38" t="str">
        <f>IF(ISBLANK(Table123[[#This Row],[Odds Side - Difference Model]]), "", 1)</f>
        <v/>
      </c>
      <c r="O632" s="38" t="str">
        <f>IF(ISBLANK(Table123[[#This Row],[Odds Spread]]), "", 1)</f>
        <v/>
      </c>
      <c r="P632" s="27"/>
      <c r="Q632" s="27"/>
      <c r="R63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2" s="27"/>
      <c r="T632" s="27"/>
      <c r="U632" s="39" t="str">
        <f>IF(ISBLANK(Table123[[#This Row],[Odds Side - Difference Model]]), "",N632+IF(Q632&lt;0, (N632/(Q632/-100)), N632*(Q632/100)))</f>
        <v/>
      </c>
      <c r="V632" s="40" t="str">
        <f>IFERROR(IF(ISBLANK(Table123[[#This Row],[Odds Side - Win Probability Model]]), "",N632+IF(R632&lt;0, (N632/(R632/-100)), N632*(R632/100))),"")</f>
        <v/>
      </c>
      <c r="W632" s="39" t="str">
        <f t="shared" si="54"/>
        <v/>
      </c>
      <c r="X632" s="40" t="str">
        <f t="shared" si="55"/>
        <v/>
      </c>
      <c r="Y632" s="39" t="str">
        <f>IF(ISBLANK(Table123[[#This Row],[Odds Spread]]), "",O632+IF(S632&lt;0, (O632/(S632/-100)), O632*(S632/100)))</f>
        <v/>
      </c>
      <c r="Z632" s="39" t="str">
        <f t="shared" si="56"/>
        <v/>
      </c>
      <c r="AA632" s="28">
        <f t="shared" si="57"/>
        <v>0</v>
      </c>
      <c r="AB632" s="28">
        <f t="shared" si="58"/>
        <v>0</v>
      </c>
      <c r="AC632" s="41" t="e">
        <f>IF('Prediction Log'!#REF!="Y", "W", IF('Prediction Log'!#REF!="N","L",""))</f>
        <v>#REF!</v>
      </c>
      <c r="AD632" s="42" t="e">
        <f>IF('Prediction Log'!#REF!="Y", "W", IF('Prediction Log'!#REF!="N","L",""))</f>
        <v>#REF!</v>
      </c>
      <c r="AE632" s="43" t="str">
        <f>IF(ISBLANK(Table123[[#This Row],[Odds Side - Difference Model]]), "",IF(AC632="W", W632, IF(AC632="L",-N632, "")))</f>
        <v/>
      </c>
      <c r="AF632" s="44" t="str">
        <f>IFERROR((IF(ISERR(Table123[[#This Row],[Potential Payout Side - Win Probability Model]]), "",IF(AD632="W", X632, IF(AD632="L",-N632, "")))), "")</f>
        <v/>
      </c>
      <c r="AG632" s="41" t="e">
        <f>IF('Prediction Log'!#REF!="Y", "W", IF('Prediction Log'!#REF!="N", "L", ""))</f>
        <v>#REF!</v>
      </c>
      <c r="AH632" s="43" t="str">
        <f>IF(ISBLANK(Table123[[#This Row],[Odds Spread]]), "",IF(AG632="W", Z632, IF(AG632="L",-O632, "")))</f>
        <v/>
      </c>
      <c r="AI632" s="35"/>
      <c r="AJ632" s="34" t="str">
        <f t="shared" si="59"/>
        <v/>
      </c>
      <c r="AK63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3" spans="1:38" x14ac:dyDescent="0.45">
      <c r="A633" s="25" t="e">
        <f>Games!#REF!</f>
        <v>#REF!</v>
      </c>
      <c r="B633" s="25" t="e">
        <f>IF('Prediction Log'!#REF!=0, "",'Prediction Log'!#REF!)</f>
        <v>#REF!</v>
      </c>
      <c r="C633" s="25" t="e">
        <f>IF('Prediction Log'!#REF!=0, "",'Prediction Log'!#REF!)</f>
        <v>#REF!</v>
      </c>
      <c r="D633" s="25" t="e">
        <f>IF('Prediction Log'!#REF!=0, "",'Prediction Log'!#REF!)</f>
        <v>#REF!</v>
      </c>
      <c r="E633" s="25" t="e">
        <f>IF('Prediction Log'!#REF!=0, "",'Prediction Log'!#REF!)</f>
        <v>#REF!</v>
      </c>
      <c r="F633" s="25" t="e">
        <f>IF('Prediction Log'!#REF!=0, "",'Prediction Log'!#REF!)</f>
        <v>#REF!</v>
      </c>
      <c r="G633" s="24" t="e">
        <f>IF(ISBLANK(Games!#REF!), "",'Prediction Log'!#REF!)</f>
        <v>#REF!</v>
      </c>
      <c r="H633" s="26" t="e">
        <f>'Prediction Log'!#REF!</f>
        <v>#REF!</v>
      </c>
      <c r="I633" s="25" t="e">
        <f>IF(ISBLANK(Games!#REF!), "",IF(AND(Games!#REF!="",Games!#REF!=""),"",IF(ISTEXT(Games!#REF!), "Side",Games!#REF!)))</f>
        <v>#REF!</v>
      </c>
      <c r="J633" s="25" t="e">
        <f>IF(ISBLANK(Games!#REF!), "",IF(Games!#REF!="Y", Games!#REF!, Games!#REF!))</f>
        <v>#REF!</v>
      </c>
      <c r="K633" s="25" t="e">
        <f>Games!#REF!</f>
        <v>#REF!</v>
      </c>
      <c r="L633" s="25" t="e">
        <f>IF(ISBLANK(Games!#REF!), "",Games!#REF!)</f>
        <v>#REF!</v>
      </c>
      <c r="M633" s="25"/>
      <c r="N633" s="38" t="str">
        <f>IF(ISBLANK(Table123[[#This Row],[Odds Side - Difference Model]]), "", 1)</f>
        <v/>
      </c>
      <c r="O633" s="38" t="str">
        <f>IF(ISBLANK(Table123[[#This Row],[Odds Spread]]), "", 1)</f>
        <v/>
      </c>
      <c r="P633" s="27"/>
      <c r="Q633" s="27"/>
      <c r="R63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3" s="27"/>
      <c r="T633" s="27"/>
      <c r="U633" s="39" t="str">
        <f>IF(ISBLANK(Table123[[#This Row],[Odds Side - Difference Model]]), "",N633+IF(Q633&lt;0, (N633/(Q633/-100)), N633*(Q633/100)))</f>
        <v/>
      </c>
      <c r="V633" s="40" t="str">
        <f>IFERROR(IF(ISBLANK(Table123[[#This Row],[Odds Side - Win Probability Model]]), "",N633+IF(R633&lt;0, (N633/(R633/-100)), N633*(R633/100))),"")</f>
        <v/>
      </c>
      <c r="W633" s="39" t="str">
        <f t="shared" si="54"/>
        <v/>
      </c>
      <c r="X633" s="40" t="str">
        <f t="shared" si="55"/>
        <v/>
      </c>
      <c r="Y633" s="39" t="str">
        <f>IF(ISBLANK(Table123[[#This Row],[Odds Spread]]), "",O633+IF(S633&lt;0, (O633/(S633/-100)), O633*(S633/100)))</f>
        <v/>
      </c>
      <c r="Z633" s="39" t="str">
        <f t="shared" si="56"/>
        <v/>
      </c>
      <c r="AA633" s="28">
        <f t="shared" si="57"/>
        <v>0</v>
      </c>
      <c r="AB633" s="28">
        <f t="shared" si="58"/>
        <v>0</v>
      </c>
      <c r="AC633" s="41" t="e">
        <f>IF('Prediction Log'!#REF!="Y", "W", IF('Prediction Log'!#REF!="N","L",""))</f>
        <v>#REF!</v>
      </c>
      <c r="AD633" s="42" t="e">
        <f>IF('Prediction Log'!#REF!="Y", "W", IF('Prediction Log'!#REF!="N","L",""))</f>
        <v>#REF!</v>
      </c>
      <c r="AE633" s="43" t="str">
        <f>IF(ISBLANK(Table123[[#This Row],[Odds Side - Difference Model]]), "",IF(AC633="W", W633, IF(AC633="L",-N633, "")))</f>
        <v/>
      </c>
      <c r="AF633" s="44" t="str">
        <f>IFERROR((IF(ISERR(Table123[[#This Row],[Potential Payout Side - Win Probability Model]]), "",IF(AD633="W", X633, IF(AD633="L",-N633, "")))), "")</f>
        <v/>
      </c>
      <c r="AG633" s="41" t="e">
        <f>IF('Prediction Log'!#REF!="Y", "W", IF('Prediction Log'!#REF!="N", "L", ""))</f>
        <v>#REF!</v>
      </c>
      <c r="AH633" s="43" t="str">
        <f>IF(ISBLANK(Table123[[#This Row],[Odds Spread]]), "",IF(AG633="W", Z633, IF(AG633="L",-O633, "")))</f>
        <v/>
      </c>
      <c r="AI633" s="35"/>
      <c r="AJ633" s="34" t="str">
        <f t="shared" si="59"/>
        <v/>
      </c>
      <c r="AK63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4" spans="1:38" x14ac:dyDescent="0.45">
      <c r="A634" s="25" t="e">
        <f>Games!#REF!</f>
        <v>#REF!</v>
      </c>
      <c r="B634" s="25" t="e">
        <f>IF('Prediction Log'!#REF!=0, "",'Prediction Log'!#REF!)</f>
        <v>#REF!</v>
      </c>
      <c r="C634" s="25" t="e">
        <f>IF('Prediction Log'!#REF!=0, "",'Prediction Log'!#REF!)</f>
        <v>#REF!</v>
      </c>
      <c r="D634" s="25" t="e">
        <f>IF('Prediction Log'!#REF!=0, "",'Prediction Log'!#REF!)</f>
        <v>#REF!</v>
      </c>
      <c r="E634" s="25" t="e">
        <f>IF('Prediction Log'!#REF!=0, "",'Prediction Log'!#REF!)</f>
        <v>#REF!</v>
      </c>
      <c r="F634" s="25" t="e">
        <f>IF('Prediction Log'!#REF!=0, "",'Prediction Log'!#REF!)</f>
        <v>#REF!</v>
      </c>
      <c r="G634" s="24" t="e">
        <f>IF(ISBLANK(Games!#REF!), "",'Prediction Log'!#REF!)</f>
        <v>#REF!</v>
      </c>
      <c r="H634" s="26" t="e">
        <f>'Prediction Log'!#REF!</f>
        <v>#REF!</v>
      </c>
      <c r="I634" s="25" t="e">
        <f>IF(ISBLANK(Games!#REF!), "",IF(AND(Games!#REF!="",Games!#REF!=""),"",IF(ISTEXT(Games!#REF!), "Side",Games!#REF!)))</f>
        <v>#REF!</v>
      </c>
      <c r="J634" s="25" t="e">
        <f>IF(ISBLANK(Games!#REF!), "",IF(Games!#REF!="Y", Games!#REF!, Games!#REF!))</f>
        <v>#REF!</v>
      </c>
      <c r="K634" s="25" t="e">
        <f>Games!#REF!</f>
        <v>#REF!</v>
      </c>
      <c r="L634" s="25" t="e">
        <f>IF(ISBLANK(Games!#REF!), "",Games!#REF!)</f>
        <v>#REF!</v>
      </c>
      <c r="M634" s="25"/>
      <c r="N634" s="38" t="str">
        <f>IF(ISBLANK(Table123[[#This Row],[Odds Side - Difference Model]]), "", 1)</f>
        <v/>
      </c>
      <c r="O634" s="38" t="str">
        <f>IF(ISBLANK(Table123[[#This Row],[Odds Spread]]), "", 1)</f>
        <v/>
      </c>
      <c r="P634" s="27"/>
      <c r="Q634" s="27"/>
      <c r="R63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4" s="27"/>
      <c r="T634" s="27"/>
      <c r="U634" s="39" t="str">
        <f>IF(ISBLANK(Table123[[#This Row],[Odds Side - Difference Model]]), "",N634+IF(Q634&lt;0, (N634/(Q634/-100)), N634*(Q634/100)))</f>
        <v/>
      </c>
      <c r="V634" s="40" t="str">
        <f>IFERROR(IF(ISBLANK(Table123[[#This Row],[Odds Side - Win Probability Model]]), "",N634+IF(R634&lt;0, (N634/(R634/-100)), N634*(R634/100))),"")</f>
        <v/>
      </c>
      <c r="W634" s="39" t="str">
        <f t="shared" si="54"/>
        <v/>
      </c>
      <c r="X634" s="40" t="str">
        <f t="shared" si="55"/>
        <v/>
      </c>
      <c r="Y634" s="39" t="str">
        <f>IF(ISBLANK(Table123[[#This Row],[Odds Spread]]), "",O634+IF(S634&lt;0, (O634/(S634/-100)), O634*(S634/100)))</f>
        <v/>
      </c>
      <c r="Z634" s="39" t="str">
        <f t="shared" si="56"/>
        <v/>
      </c>
      <c r="AA634" s="28">
        <f t="shared" si="57"/>
        <v>0</v>
      </c>
      <c r="AB634" s="28">
        <f t="shared" si="58"/>
        <v>0</v>
      </c>
      <c r="AC634" s="41" t="e">
        <f>IF('Prediction Log'!#REF!="Y", "W", IF('Prediction Log'!#REF!="N","L",""))</f>
        <v>#REF!</v>
      </c>
      <c r="AD634" s="42" t="e">
        <f>IF('Prediction Log'!#REF!="Y", "W", IF('Prediction Log'!#REF!="N","L",""))</f>
        <v>#REF!</v>
      </c>
      <c r="AE634" s="43" t="str">
        <f>IF(ISBLANK(Table123[[#This Row],[Odds Side - Difference Model]]), "",IF(AC634="W", W634, IF(AC634="L",-N634, "")))</f>
        <v/>
      </c>
      <c r="AF634" s="44" t="str">
        <f>IFERROR((IF(ISERR(Table123[[#This Row],[Potential Payout Side - Win Probability Model]]), "",IF(AD634="W", X634, IF(AD634="L",-N634, "")))), "")</f>
        <v/>
      </c>
      <c r="AG634" s="41" t="e">
        <f>IF('Prediction Log'!#REF!="Y", "W", IF('Prediction Log'!#REF!="N", "L", ""))</f>
        <v>#REF!</v>
      </c>
      <c r="AH634" s="43" t="str">
        <f>IF(ISBLANK(Table123[[#This Row],[Odds Spread]]), "",IF(AG634="W", Z634, IF(AG634="L",-O634, "")))</f>
        <v/>
      </c>
      <c r="AI634" s="35"/>
      <c r="AJ634" s="34" t="str">
        <f t="shared" si="59"/>
        <v/>
      </c>
      <c r="AK63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5" spans="1:38" x14ac:dyDescent="0.45">
      <c r="A635" s="25" t="e">
        <f>Games!#REF!</f>
        <v>#REF!</v>
      </c>
      <c r="B635" s="25" t="e">
        <f>IF('Prediction Log'!#REF!=0, "",'Prediction Log'!#REF!)</f>
        <v>#REF!</v>
      </c>
      <c r="C635" s="25" t="e">
        <f>IF('Prediction Log'!#REF!=0, "",'Prediction Log'!#REF!)</f>
        <v>#REF!</v>
      </c>
      <c r="D635" s="25" t="e">
        <f>IF('Prediction Log'!#REF!=0, "",'Prediction Log'!#REF!)</f>
        <v>#REF!</v>
      </c>
      <c r="E635" s="25" t="e">
        <f>IF('Prediction Log'!#REF!=0, "",'Prediction Log'!#REF!)</f>
        <v>#REF!</v>
      </c>
      <c r="F635" s="25" t="e">
        <f>IF('Prediction Log'!#REF!=0, "",'Prediction Log'!#REF!)</f>
        <v>#REF!</v>
      </c>
      <c r="G635" s="24" t="e">
        <f>IF(ISBLANK(Games!#REF!), "",'Prediction Log'!#REF!)</f>
        <v>#REF!</v>
      </c>
      <c r="H635" s="26" t="e">
        <f>'Prediction Log'!#REF!</f>
        <v>#REF!</v>
      </c>
      <c r="I635" s="25" t="e">
        <f>IF(ISBLANK(Games!#REF!), "",IF(AND(Games!#REF!="",Games!#REF!=""),"",IF(ISTEXT(Games!#REF!), "Side",Games!#REF!)))</f>
        <v>#REF!</v>
      </c>
      <c r="J635" s="25" t="e">
        <f>IF(ISBLANK(Games!#REF!), "",IF(Games!#REF!="Y", Games!#REF!, Games!#REF!))</f>
        <v>#REF!</v>
      </c>
      <c r="K635" s="25" t="e">
        <f>Games!#REF!</f>
        <v>#REF!</v>
      </c>
      <c r="L635" s="25" t="e">
        <f>IF(ISBLANK(Games!#REF!), "",Games!#REF!)</f>
        <v>#REF!</v>
      </c>
      <c r="M635" s="25"/>
      <c r="N635" s="38" t="str">
        <f>IF(ISBLANK(Table123[[#This Row],[Odds Side - Difference Model]]), "", 1)</f>
        <v/>
      </c>
      <c r="O635" s="38" t="str">
        <f>IF(ISBLANK(Table123[[#This Row],[Odds Spread]]), "", 1)</f>
        <v/>
      </c>
      <c r="P635" s="27"/>
      <c r="Q635" s="27"/>
      <c r="R63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5" s="27"/>
      <c r="T635" s="27"/>
      <c r="U635" s="39" t="str">
        <f>IF(ISBLANK(Table123[[#This Row],[Odds Side - Difference Model]]), "",N635+IF(Q635&lt;0, (N635/(Q635/-100)), N635*(Q635/100)))</f>
        <v/>
      </c>
      <c r="V635" s="40" t="str">
        <f>IFERROR(IF(ISBLANK(Table123[[#This Row],[Odds Side - Win Probability Model]]), "",N635+IF(R635&lt;0, (N635/(R635/-100)), N635*(R635/100))),"")</f>
        <v/>
      </c>
      <c r="W635" s="39" t="str">
        <f t="shared" si="54"/>
        <v/>
      </c>
      <c r="X635" s="40" t="str">
        <f t="shared" si="55"/>
        <v/>
      </c>
      <c r="Y635" s="39" t="str">
        <f>IF(ISBLANK(Table123[[#This Row],[Odds Spread]]), "",O635+IF(S635&lt;0, (O635/(S635/-100)), O635*(S635/100)))</f>
        <v/>
      </c>
      <c r="Z635" s="39" t="str">
        <f t="shared" si="56"/>
        <v/>
      </c>
      <c r="AA635" s="28">
        <f t="shared" si="57"/>
        <v>0</v>
      </c>
      <c r="AB635" s="28">
        <f t="shared" si="58"/>
        <v>0</v>
      </c>
      <c r="AC635" s="41" t="e">
        <f>IF('Prediction Log'!#REF!="Y", "W", IF('Prediction Log'!#REF!="N","L",""))</f>
        <v>#REF!</v>
      </c>
      <c r="AD635" s="42" t="e">
        <f>IF('Prediction Log'!#REF!="Y", "W", IF('Prediction Log'!#REF!="N","L",""))</f>
        <v>#REF!</v>
      </c>
      <c r="AE635" s="43" t="str">
        <f>IF(ISBLANK(Table123[[#This Row],[Odds Side - Difference Model]]), "",IF(AC635="W", W635, IF(AC635="L",-N635, "")))</f>
        <v/>
      </c>
      <c r="AF635" s="44" t="str">
        <f>IFERROR((IF(ISERR(Table123[[#This Row],[Potential Payout Side - Win Probability Model]]), "",IF(AD635="W", X635, IF(AD635="L",-N635, "")))), "")</f>
        <v/>
      </c>
      <c r="AG635" s="41" t="e">
        <f>IF('Prediction Log'!#REF!="Y", "W", IF('Prediction Log'!#REF!="N", "L", ""))</f>
        <v>#REF!</v>
      </c>
      <c r="AH635" s="43" t="str">
        <f>IF(ISBLANK(Table123[[#This Row],[Odds Spread]]), "",IF(AG635="W", Z635, IF(AG635="L",-O635, "")))</f>
        <v/>
      </c>
      <c r="AI635" s="35"/>
      <c r="AJ635" s="34" t="str">
        <f t="shared" si="59"/>
        <v/>
      </c>
      <c r="AK63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6" spans="1:38" x14ac:dyDescent="0.45">
      <c r="A636" s="25" t="e">
        <f>Games!#REF!</f>
        <v>#REF!</v>
      </c>
      <c r="B636" s="25" t="e">
        <f>IF('Prediction Log'!#REF!=0, "",'Prediction Log'!#REF!)</f>
        <v>#REF!</v>
      </c>
      <c r="C636" s="25" t="e">
        <f>IF('Prediction Log'!#REF!=0, "",'Prediction Log'!#REF!)</f>
        <v>#REF!</v>
      </c>
      <c r="D636" s="25" t="e">
        <f>IF('Prediction Log'!#REF!=0, "",'Prediction Log'!#REF!)</f>
        <v>#REF!</v>
      </c>
      <c r="E636" s="25" t="e">
        <f>IF('Prediction Log'!#REF!=0, "",'Prediction Log'!#REF!)</f>
        <v>#REF!</v>
      </c>
      <c r="F636" s="25" t="e">
        <f>IF('Prediction Log'!#REF!=0, "",'Prediction Log'!#REF!)</f>
        <v>#REF!</v>
      </c>
      <c r="G636" s="24" t="e">
        <f>IF(ISBLANK(Games!#REF!), "",'Prediction Log'!#REF!)</f>
        <v>#REF!</v>
      </c>
      <c r="H636" s="26" t="e">
        <f>'Prediction Log'!#REF!</f>
        <v>#REF!</v>
      </c>
      <c r="I636" s="25" t="e">
        <f>IF(ISBLANK(Games!#REF!), "",IF(AND(Games!#REF!="",Games!#REF!=""),"",IF(ISTEXT(Games!#REF!), "Side",Games!#REF!)))</f>
        <v>#REF!</v>
      </c>
      <c r="J636" s="25" t="e">
        <f>IF(ISBLANK(Games!#REF!), "",IF(Games!#REF!="Y", Games!#REF!, Games!#REF!))</f>
        <v>#REF!</v>
      </c>
      <c r="K636" s="25" t="e">
        <f>Games!#REF!</f>
        <v>#REF!</v>
      </c>
      <c r="L636" s="25" t="e">
        <f>IF(ISBLANK(Games!#REF!), "",Games!#REF!)</f>
        <v>#REF!</v>
      </c>
      <c r="M636" s="25"/>
      <c r="N636" s="38" t="str">
        <f>IF(ISBLANK(Table123[[#This Row],[Odds Side - Difference Model]]), "", 1)</f>
        <v/>
      </c>
      <c r="O636" s="38" t="str">
        <f>IF(ISBLANK(Table123[[#This Row],[Odds Spread]]), "", 1)</f>
        <v/>
      </c>
      <c r="P636" s="27"/>
      <c r="Q636" s="27"/>
      <c r="R63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6" s="27"/>
      <c r="T636" s="27"/>
      <c r="U636" s="39" t="str">
        <f>IF(ISBLANK(Table123[[#This Row],[Odds Side - Difference Model]]), "",N636+IF(Q636&lt;0, (N636/(Q636/-100)), N636*(Q636/100)))</f>
        <v/>
      </c>
      <c r="V636" s="40" t="str">
        <f>IFERROR(IF(ISBLANK(Table123[[#This Row],[Odds Side - Win Probability Model]]), "",N636+IF(R636&lt;0, (N636/(R636/-100)), N636*(R636/100))),"")</f>
        <v/>
      </c>
      <c r="W636" s="39" t="str">
        <f t="shared" si="54"/>
        <v/>
      </c>
      <c r="X636" s="40" t="str">
        <f t="shared" si="55"/>
        <v/>
      </c>
      <c r="Y636" s="39" t="str">
        <f>IF(ISBLANK(Table123[[#This Row],[Odds Spread]]), "",O636+IF(S636&lt;0, (O636/(S636/-100)), O636*(S636/100)))</f>
        <v/>
      </c>
      <c r="Z636" s="39" t="str">
        <f t="shared" si="56"/>
        <v/>
      </c>
      <c r="AA636" s="28">
        <f t="shared" si="57"/>
        <v>0</v>
      </c>
      <c r="AB636" s="28">
        <f t="shared" si="58"/>
        <v>0</v>
      </c>
      <c r="AC636" s="41" t="e">
        <f>IF('Prediction Log'!#REF!="Y", "W", IF('Prediction Log'!#REF!="N","L",""))</f>
        <v>#REF!</v>
      </c>
      <c r="AD636" s="42" t="e">
        <f>IF('Prediction Log'!#REF!="Y", "W", IF('Prediction Log'!#REF!="N","L",""))</f>
        <v>#REF!</v>
      </c>
      <c r="AE636" s="43" t="str">
        <f>IF(ISBLANK(Table123[[#This Row],[Odds Side - Difference Model]]), "",IF(AC636="W", W636, IF(AC636="L",-N636, "")))</f>
        <v/>
      </c>
      <c r="AF636" s="44" t="str">
        <f>IFERROR((IF(ISERR(Table123[[#This Row],[Potential Payout Side - Win Probability Model]]), "",IF(AD636="W", X636, IF(AD636="L",-N636, "")))), "")</f>
        <v/>
      </c>
      <c r="AG636" s="41" t="e">
        <f>IF('Prediction Log'!#REF!="Y", "W", IF('Prediction Log'!#REF!="N", "L", ""))</f>
        <v>#REF!</v>
      </c>
      <c r="AH636" s="43" t="str">
        <f>IF(ISBLANK(Table123[[#This Row],[Odds Spread]]), "",IF(AG636="W", Z636, IF(AG636="L",-O636, "")))</f>
        <v/>
      </c>
      <c r="AI636" s="35"/>
      <c r="AJ636" s="34" t="str">
        <f t="shared" si="59"/>
        <v/>
      </c>
      <c r="AK63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7" spans="1:38" x14ac:dyDescent="0.45">
      <c r="A637" s="25" t="e">
        <f>Games!#REF!</f>
        <v>#REF!</v>
      </c>
      <c r="B637" s="25" t="e">
        <f>IF('Prediction Log'!#REF!=0, "",'Prediction Log'!#REF!)</f>
        <v>#REF!</v>
      </c>
      <c r="C637" s="25" t="e">
        <f>IF('Prediction Log'!#REF!=0, "",'Prediction Log'!#REF!)</f>
        <v>#REF!</v>
      </c>
      <c r="D637" s="25" t="e">
        <f>IF('Prediction Log'!#REF!=0, "",'Prediction Log'!#REF!)</f>
        <v>#REF!</v>
      </c>
      <c r="E637" s="25" t="e">
        <f>IF('Prediction Log'!#REF!=0, "",'Prediction Log'!#REF!)</f>
        <v>#REF!</v>
      </c>
      <c r="F637" s="25" t="e">
        <f>IF('Prediction Log'!#REF!=0, "",'Prediction Log'!#REF!)</f>
        <v>#REF!</v>
      </c>
      <c r="G637" s="24" t="e">
        <f>IF(ISBLANK(Games!#REF!), "",'Prediction Log'!#REF!)</f>
        <v>#REF!</v>
      </c>
      <c r="H637" s="26" t="e">
        <f>'Prediction Log'!#REF!</f>
        <v>#REF!</v>
      </c>
      <c r="I637" s="25" t="e">
        <f>IF(ISBLANK(Games!#REF!), "",IF(AND(Games!#REF!="",Games!#REF!=""),"",IF(ISTEXT(Games!#REF!), "Side",Games!#REF!)))</f>
        <v>#REF!</v>
      </c>
      <c r="J637" s="25" t="e">
        <f>IF(ISBLANK(Games!#REF!), "",IF(Games!#REF!="Y", Games!#REF!, Games!#REF!))</f>
        <v>#REF!</v>
      </c>
      <c r="K637" s="25" t="e">
        <f>Games!#REF!</f>
        <v>#REF!</v>
      </c>
      <c r="L637" s="25" t="e">
        <f>IF(ISBLANK(Games!#REF!), "",Games!#REF!)</f>
        <v>#REF!</v>
      </c>
      <c r="M637" s="25"/>
      <c r="N637" s="38" t="str">
        <f>IF(ISBLANK(Table123[[#This Row],[Odds Side - Difference Model]]), "", 1)</f>
        <v/>
      </c>
      <c r="O637" s="38" t="str">
        <f>IF(ISBLANK(Table123[[#This Row],[Odds Spread]]), "", 1)</f>
        <v/>
      </c>
      <c r="P637" s="27"/>
      <c r="Q637" s="27"/>
      <c r="R63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7" s="27"/>
      <c r="T637" s="27"/>
      <c r="U637" s="39" t="str">
        <f>IF(ISBLANK(Table123[[#This Row],[Odds Side - Difference Model]]), "",N637+IF(Q637&lt;0, (N637/(Q637/-100)), N637*(Q637/100)))</f>
        <v/>
      </c>
      <c r="V637" s="40" t="str">
        <f>IFERROR(IF(ISBLANK(Table123[[#This Row],[Odds Side - Win Probability Model]]), "",N637+IF(R637&lt;0, (N637/(R637/-100)), N637*(R637/100))),"")</f>
        <v/>
      </c>
      <c r="W637" s="39" t="str">
        <f t="shared" si="54"/>
        <v/>
      </c>
      <c r="X637" s="40" t="str">
        <f t="shared" si="55"/>
        <v/>
      </c>
      <c r="Y637" s="39" t="str">
        <f>IF(ISBLANK(Table123[[#This Row],[Odds Spread]]), "",O637+IF(S637&lt;0, (O637/(S637/-100)), O637*(S637/100)))</f>
        <v/>
      </c>
      <c r="Z637" s="39" t="str">
        <f t="shared" si="56"/>
        <v/>
      </c>
      <c r="AA637" s="28">
        <f t="shared" si="57"/>
        <v>0</v>
      </c>
      <c r="AB637" s="28">
        <f t="shared" si="58"/>
        <v>0</v>
      </c>
      <c r="AC637" s="41" t="e">
        <f>IF('Prediction Log'!#REF!="Y", "W", IF('Prediction Log'!#REF!="N","L",""))</f>
        <v>#REF!</v>
      </c>
      <c r="AD637" s="42" t="e">
        <f>IF('Prediction Log'!#REF!="Y", "W", IF('Prediction Log'!#REF!="N","L",""))</f>
        <v>#REF!</v>
      </c>
      <c r="AE637" s="43" t="str">
        <f>IF(ISBLANK(Table123[[#This Row],[Odds Side - Difference Model]]), "",IF(AC637="W", W637, IF(AC637="L",-N637, "")))</f>
        <v/>
      </c>
      <c r="AF637" s="44" t="str">
        <f>IFERROR((IF(ISERR(Table123[[#This Row],[Potential Payout Side - Win Probability Model]]), "",IF(AD637="W", X637, IF(AD637="L",-N637, "")))), "")</f>
        <v/>
      </c>
      <c r="AG637" s="41" t="e">
        <f>IF('Prediction Log'!#REF!="Y", "W", IF('Prediction Log'!#REF!="N", "L", ""))</f>
        <v>#REF!</v>
      </c>
      <c r="AH637" s="43" t="str">
        <f>IF(ISBLANK(Table123[[#This Row],[Odds Spread]]), "",IF(AG637="W", Z637, IF(AG637="L",-O637, "")))</f>
        <v/>
      </c>
      <c r="AI637" s="35"/>
      <c r="AJ637" s="34" t="str">
        <f t="shared" si="59"/>
        <v/>
      </c>
      <c r="AK63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8" spans="1:38" x14ac:dyDescent="0.45">
      <c r="A638" s="25" t="e">
        <f>Games!#REF!</f>
        <v>#REF!</v>
      </c>
      <c r="B638" s="25" t="e">
        <f>IF('Prediction Log'!#REF!=0, "",'Prediction Log'!#REF!)</f>
        <v>#REF!</v>
      </c>
      <c r="C638" s="25" t="e">
        <f>IF('Prediction Log'!#REF!=0, "",'Prediction Log'!#REF!)</f>
        <v>#REF!</v>
      </c>
      <c r="D638" s="25" t="e">
        <f>IF('Prediction Log'!#REF!=0, "",'Prediction Log'!#REF!)</f>
        <v>#REF!</v>
      </c>
      <c r="E638" s="25" t="e">
        <f>IF('Prediction Log'!#REF!=0, "",'Prediction Log'!#REF!)</f>
        <v>#REF!</v>
      </c>
      <c r="F638" s="25" t="e">
        <f>IF('Prediction Log'!#REF!=0, "",'Prediction Log'!#REF!)</f>
        <v>#REF!</v>
      </c>
      <c r="G638" s="24" t="e">
        <f>IF(ISBLANK(Games!#REF!), "",'Prediction Log'!#REF!)</f>
        <v>#REF!</v>
      </c>
      <c r="H638" s="26" t="e">
        <f>'Prediction Log'!#REF!</f>
        <v>#REF!</v>
      </c>
      <c r="I638" s="25" t="e">
        <f>IF(ISBLANK(Games!#REF!), "",IF(AND(Games!#REF!="",Games!#REF!=""),"",IF(ISTEXT(Games!#REF!), "Side",Games!#REF!)))</f>
        <v>#REF!</v>
      </c>
      <c r="J638" s="25" t="e">
        <f>IF(ISBLANK(Games!#REF!), "",IF(Games!#REF!="Y", Games!#REF!, Games!#REF!))</f>
        <v>#REF!</v>
      </c>
      <c r="K638" s="25" t="e">
        <f>Games!#REF!</f>
        <v>#REF!</v>
      </c>
      <c r="L638" s="25" t="e">
        <f>IF(ISBLANK(Games!#REF!), "",Games!#REF!)</f>
        <v>#REF!</v>
      </c>
      <c r="M638" s="25"/>
      <c r="N638" s="38" t="str">
        <f>IF(ISBLANK(Table123[[#This Row],[Odds Side - Difference Model]]), "", 1)</f>
        <v/>
      </c>
      <c r="O638" s="38" t="str">
        <f>IF(ISBLANK(Table123[[#This Row],[Odds Spread]]), "", 1)</f>
        <v/>
      </c>
      <c r="P638" s="27"/>
      <c r="Q638" s="27"/>
      <c r="R63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8" s="27"/>
      <c r="T638" s="27"/>
      <c r="U638" s="39" t="str">
        <f>IF(ISBLANK(Table123[[#This Row],[Odds Side - Difference Model]]), "",N638+IF(Q638&lt;0, (N638/(Q638/-100)), N638*(Q638/100)))</f>
        <v/>
      </c>
      <c r="V638" s="40" t="str">
        <f>IFERROR(IF(ISBLANK(Table123[[#This Row],[Odds Side - Win Probability Model]]), "",N638+IF(R638&lt;0, (N638/(R638/-100)), N638*(R638/100))),"")</f>
        <v/>
      </c>
      <c r="W638" s="39" t="str">
        <f t="shared" si="54"/>
        <v/>
      </c>
      <c r="X638" s="40" t="str">
        <f t="shared" si="55"/>
        <v/>
      </c>
      <c r="Y638" s="39" t="str">
        <f>IF(ISBLANK(Table123[[#This Row],[Odds Spread]]), "",O638+IF(S638&lt;0, (O638/(S638/-100)), O638*(S638/100)))</f>
        <v/>
      </c>
      <c r="Z638" s="39" t="str">
        <f t="shared" si="56"/>
        <v/>
      </c>
      <c r="AA638" s="28">
        <f t="shared" si="57"/>
        <v>0</v>
      </c>
      <c r="AB638" s="28">
        <f t="shared" si="58"/>
        <v>0</v>
      </c>
      <c r="AC638" s="41" t="e">
        <f>IF('Prediction Log'!#REF!="Y", "W", IF('Prediction Log'!#REF!="N","L",""))</f>
        <v>#REF!</v>
      </c>
      <c r="AD638" s="42" t="e">
        <f>IF('Prediction Log'!#REF!="Y", "W", IF('Prediction Log'!#REF!="N","L",""))</f>
        <v>#REF!</v>
      </c>
      <c r="AE638" s="43" t="str">
        <f>IF(ISBLANK(Table123[[#This Row],[Odds Side - Difference Model]]), "",IF(AC638="W", W638, IF(AC638="L",-N638, "")))</f>
        <v/>
      </c>
      <c r="AF638" s="44" t="str">
        <f>IFERROR((IF(ISERR(Table123[[#This Row],[Potential Payout Side - Win Probability Model]]), "",IF(AD638="W", X638, IF(AD638="L",-N638, "")))), "")</f>
        <v/>
      </c>
      <c r="AG638" s="41" t="e">
        <f>IF('Prediction Log'!#REF!="Y", "W", IF('Prediction Log'!#REF!="N", "L", ""))</f>
        <v>#REF!</v>
      </c>
      <c r="AH638" s="43" t="str">
        <f>IF(ISBLANK(Table123[[#This Row],[Odds Spread]]), "",IF(AG638="W", Z638, IF(AG638="L",-O638, "")))</f>
        <v/>
      </c>
      <c r="AI638" s="35"/>
      <c r="AJ638" s="34" t="str">
        <f t="shared" si="59"/>
        <v/>
      </c>
      <c r="AK63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9" spans="1:38" x14ac:dyDescent="0.45">
      <c r="A639" s="25" t="e">
        <f>Games!#REF!</f>
        <v>#REF!</v>
      </c>
      <c r="B639" s="25" t="e">
        <f>IF('Prediction Log'!#REF!=0, "",'Prediction Log'!#REF!)</f>
        <v>#REF!</v>
      </c>
      <c r="C639" s="25" t="e">
        <f>IF('Prediction Log'!#REF!=0, "",'Prediction Log'!#REF!)</f>
        <v>#REF!</v>
      </c>
      <c r="D639" s="25" t="e">
        <f>IF('Prediction Log'!#REF!=0, "",'Prediction Log'!#REF!)</f>
        <v>#REF!</v>
      </c>
      <c r="E639" s="25" t="e">
        <f>IF('Prediction Log'!#REF!=0, "",'Prediction Log'!#REF!)</f>
        <v>#REF!</v>
      </c>
      <c r="F639" s="25" t="e">
        <f>IF('Prediction Log'!#REF!=0, "",'Prediction Log'!#REF!)</f>
        <v>#REF!</v>
      </c>
      <c r="G639" s="24" t="e">
        <f>IF(ISBLANK(Games!#REF!), "",'Prediction Log'!#REF!)</f>
        <v>#REF!</v>
      </c>
      <c r="H639" s="26" t="e">
        <f>'Prediction Log'!#REF!</f>
        <v>#REF!</v>
      </c>
      <c r="I639" s="25" t="e">
        <f>IF(ISBLANK(Games!#REF!), "",IF(AND(Games!#REF!="",Games!#REF!=""),"",IF(ISTEXT(Games!#REF!), "Side",Games!#REF!)))</f>
        <v>#REF!</v>
      </c>
      <c r="J639" s="25" t="e">
        <f>IF(ISBLANK(Games!#REF!), "",IF(Games!#REF!="Y", Games!#REF!, Games!#REF!))</f>
        <v>#REF!</v>
      </c>
      <c r="K639" s="25" t="e">
        <f>Games!#REF!</f>
        <v>#REF!</v>
      </c>
      <c r="L639" s="25" t="e">
        <f>IF(ISBLANK(Games!#REF!), "",Games!#REF!)</f>
        <v>#REF!</v>
      </c>
      <c r="M639" s="25"/>
      <c r="N639" s="38" t="str">
        <f>IF(ISBLANK(Table123[[#This Row],[Odds Side - Difference Model]]), "", 1)</f>
        <v/>
      </c>
      <c r="O639" s="38" t="str">
        <f>IF(ISBLANK(Table123[[#This Row],[Odds Spread]]), "", 1)</f>
        <v/>
      </c>
      <c r="P639" s="27"/>
      <c r="Q639" s="27"/>
      <c r="R63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9" s="27"/>
      <c r="T639" s="27"/>
      <c r="U639" s="39" t="str">
        <f>IF(ISBLANK(Table123[[#This Row],[Odds Side - Difference Model]]), "",N639+IF(Q639&lt;0, (N639/(Q639/-100)), N639*(Q639/100)))</f>
        <v/>
      </c>
      <c r="V639" s="40" t="str">
        <f>IFERROR(IF(ISBLANK(Table123[[#This Row],[Odds Side - Win Probability Model]]), "",N639+IF(R639&lt;0, (N639/(R639/-100)), N639*(R639/100))),"")</f>
        <v/>
      </c>
      <c r="W639" s="39" t="str">
        <f t="shared" si="54"/>
        <v/>
      </c>
      <c r="X639" s="40" t="str">
        <f t="shared" si="55"/>
        <v/>
      </c>
      <c r="Y639" s="39" t="str">
        <f>IF(ISBLANK(Table123[[#This Row],[Odds Spread]]), "",O639+IF(S639&lt;0, (O639/(S639/-100)), O639*(S639/100)))</f>
        <v/>
      </c>
      <c r="Z639" s="39" t="str">
        <f t="shared" si="56"/>
        <v/>
      </c>
      <c r="AA639" s="28">
        <f t="shared" si="57"/>
        <v>0</v>
      </c>
      <c r="AB639" s="28">
        <f t="shared" si="58"/>
        <v>0</v>
      </c>
      <c r="AC639" s="41" t="e">
        <f>IF('Prediction Log'!#REF!="Y", "W", IF('Prediction Log'!#REF!="N","L",""))</f>
        <v>#REF!</v>
      </c>
      <c r="AD639" s="42" t="e">
        <f>IF('Prediction Log'!#REF!="Y", "W", IF('Prediction Log'!#REF!="N","L",""))</f>
        <v>#REF!</v>
      </c>
      <c r="AE639" s="43" t="str">
        <f>IF(ISBLANK(Table123[[#This Row],[Odds Side - Difference Model]]), "",IF(AC639="W", W639, IF(AC639="L",-N639, "")))</f>
        <v/>
      </c>
      <c r="AF639" s="44" t="str">
        <f>IFERROR((IF(ISERR(Table123[[#This Row],[Potential Payout Side - Win Probability Model]]), "",IF(AD639="W", X639, IF(AD639="L",-N639, "")))), "")</f>
        <v/>
      </c>
      <c r="AG639" s="41" t="e">
        <f>IF('Prediction Log'!#REF!="Y", "W", IF('Prediction Log'!#REF!="N", "L", ""))</f>
        <v>#REF!</v>
      </c>
      <c r="AH639" s="43" t="str">
        <f>IF(ISBLANK(Table123[[#This Row],[Odds Spread]]), "",IF(AG639="W", Z639, IF(AG639="L",-O639, "")))</f>
        <v/>
      </c>
      <c r="AI639" s="35"/>
      <c r="AJ639" s="34" t="str">
        <f t="shared" si="59"/>
        <v/>
      </c>
      <c r="AK63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0" spans="1:38" x14ac:dyDescent="0.45">
      <c r="A640" s="25" t="e">
        <f>Games!#REF!</f>
        <v>#REF!</v>
      </c>
      <c r="B640" s="25" t="e">
        <f>IF('Prediction Log'!#REF!=0, "",'Prediction Log'!#REF!)</f>
        <v>#REF!</v>
      </c>
      <c r="C640" s="25" t="e">
        <f>IF('Prediction Log'!#REF!=0, "",'Prediction Log'!#REF!)</f>
        <v>#REF!</v>
      </c>
      <c r="D640" s="25" t="e">
        <f>IF('Prediction Log'!#REF!=0, "",'Prediction Log'!#REF!)</f>
        <v>#REF!</v>
      </c>
      <c r="E640" s="25" t="e">
        <f>IF('Prediction Log'!#REF!=0, "",'Prediction Log'!#REF!)</f>
        <v>#REF!</v>
      </c>
      <c r="F640" s="25" t="e">
        <f>IF('Prediction Log'!#REF!=0, "",'Prediction Log'!#REF!)</f>
        <v>#REF!</v>
      </c>
      <c r="G640" s="24" t="e">
        <f>IF(ISBLANK(Games!#REF!), "",'Prediction Log'!#REF!)</f>
        <v>#REF!</v>
      </c>
      <c r="H640" s="26" t="e">
        <f>'Prediction Log'!#REF!</f>
        <v>#REF!</v>
      </c>
      <c r="I640" s="25" t="e">
        <f>IF(ISBLANK(Games!#REF!), "",IF(AND(Games!#REF!="",Games!#REF!=""),"",IF(ISTEXT(Games!#REF!), "Side",Games!#REF!)))</f>
        <v>#REF!</v>
      </c>
      <c r="J640" s="25" t="e">
        <f>IF(ISBLANK(Games!#REF!), "",IF(Games!#REF!="Y", Games!#REF!, Games!#REF!))</f>
        <v>#REF!</v>
      </c>
      <c r="K640" s="25" t="e">
        <f>Games!#REF!</f>
        <v>#REF!</v>
      </c>
      <c r="L640" s="25" t="e">
        <f>IF(ISBLANK(Games!#REF!), "",Games!#REF!)</f>
        <v>#REF!</v>
      </c>
      <c r="M640" s="25"/>
      <c r="N640" s="38" t="str">
        <f>IF(ISBLANK(Table123[[#This Row],[Odds Side - Difference Model]]), "", 1)</f>
        <v/>
      </c>
      <c r="O640" s="38" t="str">
        <f>IF(ISBLANK(Table123[[#This Row],[Odds Spread]]), "", 1)</f>
        <v/>
      </c>
      <c r="P640" s="27"/>
      <c r="Q640" s="27"/>
      <c r="R64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0" s="27"/>
      <c r="T640" s="27"/>
      <c r="U640" s="39" t="str">
        <f>IF(ISBLANK(Table123[[#This Row],[Odds Side - Difference Model]]), "",N640+IF(Q640&lt;0, (N640/(Q640/-100)), N640*(Q640/100)))</f>
        <v/>
      </c>
      <c r="V640" s="40" t="str">
        <f>IFERROR(IF(ISBLANK(Table123[[#This Row],[Odds Side - Win Probability Model]]), "",N640+IF(R640&lt;0, (N640/(R640/-100)), N640*(R640/100))),"")</f>
        <v/>
      </c>
      <c r="W640" s="39" t="str">
        <f t="shared" si="54"/>
        <v/>
      </c>
      <c r="X640" s="40" t="str">
        <f t="shared" si="55"/>
        <v/>
      </c>
      <c r="Y640" s="39" t="str">
        <f>IF(ISBLANK(Table123[[#This Row],[Odds Spread]]), "",O640+IF(S640&lt;0, (O640/(S640/-100)), O640*(S640/100)))</f>
        <v/>
      </c>
      <c r="Z640" s="39" t="str">
        <f t="shared" si="56"/>
        <v/>
      </c>
      <c r="AA640" s="28">
        <f t="shared" si="57"/>
        <v>0</v>
      </c>
      <c r="AB640" s="28">
        <f t="shared" si="58"/>
        <v>0</v>
      </c>
      <c r="AC640" s="41" t="e">
        <f>IF('Prediction Log'!#REF!="Y", "W", IF('Prediction Log'!#REF!="N","L",""))</f>
        <v>#REF!</v>
      </c>
      <c r="AD640" s="42" t="e">
        <f>IF('Prediction Log'!#REF!="Y", "W", IF('Prediction Log'!#REF!="N","L",""))</f>
        <v>#REF!</v>
      </c>
      <c r="AE640" s="43" t="str">
        <f>IF(ISBLANK(Table123[[#This Row],[Odds Side - Difference Model]]), "",IF(AC640="W", W640, IF(AC640="L",-N640, "")))</f>
        <v/>
      </c>
      <c r="AF640" s="44" t="str">
        <f>IFERROR((IF(ISERR(Table123[[#This Row],[Potential Payout Side - Win Probability Model]]), "",IF(AD640="W", X640, IF(AD640="L",-N640, "")))), "")</f>
        <v/>
      </c>
      <c r="AG640" s="41" t="e">
        <f>IF('Prediction Log'!#REF!="Y", "W", IF('Prediction Log'!#REF!="N", "L", ""))</f>
        <v>#REF!</v>
      </c>
      <c r="AH640" s="43" t="str">
        <f>IF(ISBLANK(Table123[[#This Row],[Odds Spread]]), "",IF(AG640="W", Z640, IF(AG640="L",-O640, "")))</f>
        <v/>
      </c>
      <c r="AI640" s="35"/>
      <c r="AJ640" s="34" t="str">
        <f t="shared" si="59"/>
        <v/>
      </c>
      <c r="AK64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1" spans="1:38" x14ac:dyDescent="0.45">
      <c r="A641" s="25" t="e">
        <f>Games!#REF!</f>
        <v>#REF!</v>
      </c>
      <c r="B641" s="25" t="e">
        <f>IF('Prediction Log'!#REF!=0, "",'Prediction Log'!#REF!)</f>
        <v>#REF!</v>
      </c>
      <c r="C641" s="25" t="e">
        <f>IF('Prediction Log'!#REF!=0, "",'Prediction Log'!#REF!)</f>
        <v>#REF!</v>
      </c>
      <c r="D641" s="25" t="e">
        <f>IF('Prediction Log'!#REF!=0, "",'Prediction Log'!#REF!)</f>
        <v>#REF!</v>
      </c>
      <c r="E641" s="25" t="e">
        <f>IF('Prediction Log'!#REF!=0, "",'Prediction Log'!#REF!)</f>
        <v>#REF!</v>
      </c>
      <c r="F641" s="25" t="e">
        <f>IF('Prediction Log'!#REF!=0, "",'Prediction Log'!#REF!)</f>
        <v>#REF!</v>
      </c>
      <c r="G641" s="24" t="e">
        <f>IF(ISBLANK(Games!#REF!), "",'Prediction Log'!#REF!)</f>
        <v>#REF!</v>
      </c>
      <c r="H641" s="26" t="e">
        <f>'Prediction Log'!#REF!</f>
        <v>#REF!</v>
      </c>
      <c r="I641" s="25" t="e">
        <f>IF(ISBLANK(Games!#REF!), "",IF(AND(Games!#REF!="",Games!#REF!=""),"",IF(ISTEXT(Games!#REF!), "Side",Games!#REF!)))</f>
        <v>#REF!</v>
      </c>
      <c r="J641" s="25" t="e">
        <f>IF(ISBLANK(Games!#REF!), "",IF(Games!#REF!="Y", Games!#REF!, Games!#REF!))</f>
        <v>#REF!</v>
      </c>
      <c r="K641" s="25" t="e">
        <f>Games!#REF!</f>
        <v>#REF!</v>
      </c>
      <c r="L641" s="25" t="e">
        <f>IF(ISBLANK(Games!#REF!), "",Games!#REF!)</f>
        <v>#REF!</v>
      </c>
      <c r="M641" s="25"/>
      <c r="N641" s="38" t="str">
        <f>IF(ISBLANK(Table123[[#This Row],[Odds Side - Difference Model]]), "", 1)</f>
        <v/>
      </c>
      <c r="O641" s="38" t="str">
        <f>IF(ISBLANK(Table123[[#This Row],[Odds Spread]]), "", 1)</f>
        <v/>
      </c>
      <c r="P641" s="27"/>
      <c r="Q641" s="27"/>
      <c r="R64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1" s="27"/>
      <c r="T641" s="27"/>
      <c r="U641" s="39" t="str">
        <f>IF(ISBLANK(Table123[[#This Row],[Odds Side - Difference Model]]), "",N641+IF(Q641&lt;0, (N641/(Q641/-100)), N641*(Q641/100)))</f>
        <v/>
      </c>
      <c r="V641" s="40" t="str">
        <f>IFERROR(IF(ISBLANK(Table123[[#This Row],[Odds Side - Win Probability Model]]), "",N641+IF(R641&lt;0, (N641/(R641/-100)), N641*(R641/100))),"")</f>
        <v/>
      </c>
      <c r="W641" s="39" t="str">
        <f t="shared" si="54"/>
        <v/>
      </c>
      <c r="X641" s="40" t="str">
        <f t="shared" si="55"/>
        <v/>
      </c>
      <c r="Y641" s="39" t="str">
        <f>IF(ISBLANK(Table123[[#This Row],[Odds Spread]]), "",O641+IF(S641&lt;0, (O641/(S641/-100)), O641*(S641/100)))</f>
        <v/>
      </c>
      <c r="Z641" s="39" t="str">
        <f t="shared" si="56"/>
        <v/>
      </c>
      <c r="AA641" s="28">
        <f t="shared" si="57"/>
        <v>0</v>
      </c>
      <c r="AB641" s="28">
        <f t="shared" si="58"/>
        <v>0</v>
      </c>
      <c r="AC641" s="41" t="e">
        <f>IF('Prediction Log'!#REF!="Y", "W", IF('Prediction Log'!#REF!="N","L",""))</f>
        <v>#REF!</v>
      </c>
      <c r="AD641" s="42" t="e">
        <f>IF('Prediction Log'!#REF!="Y", "W", IF('Prediction Log'!#REF!="N","L",""))</f>
        <v>#REF!</v>
      </c>
      <c r="AE641" s="43" t="str">
        <f>IF(ISBLANK(Table123[[#This Row],[Odds Side - Difference Model]]), "",IF(AC641="W", W641, IF(AC641="L",-N641, "")))</f>
        <v/>
      </c>
      <c r="AF641" s="44" t="str">
        <f>IFERROR((IF(ISERR(Table123[[#This Row],[Potential Payout Side - Win Probability Model]]), "",IF(AD641="W", X641, IF(AD641="L",-N641, "")))), "")</f>
        <v/>
      </c>
      <c r="AG641" s="41" t="e">
        <f>IF('Prediction Log'!#REF!="Y", "W", IF('Prediction Log'!#REF!="N", "L", ""))</f>
        <v>#REF!</v>
      </c>
      <c r="AH641" s="43" t="str">
        <f>IF(ISBLANK(Table123[[#This Row],[Odds Spread]]), "",IF(AG641="W", Z641, IF(AG641="L",-O641, "")))</f>
        <v/>
      </c>
      <c r="AI641" s="35"/>
      <c r="AJ641" s="34" t="str">
        <f t="shared" si="59"/>
        <v/>
      </c>
      <c r="AK64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2" spans="1:38" x14ac:dyDescent="0.45">
      <c r="A642" s="25" t="e">
        <f>Games!#REF!</f>
        <v>#REF!</v>
      </c>
      <c r="B642" s="25" t="e">
        <f>IF('Prediction Log'!#REF!=0, "",'Prediction Log'!#REF!)</f>
        <v>#REF!</v>
      </c>
      <c r="C642" s="25" t="e">
        <f>IF('Prediction Log'!#REF!=0, "",'Prediction Log'!#REF!)</f>
        <v>#REF!</v>
      </c>
      <c r="D642" s="25" t="e">
        <f>IF('Prediction Log'!#REF!=0, "",'Prediction Log'!#REF!)</f>
        <v>#REF!</v>
      </c>
      <c r="E642" s="25" t="e">
        <f>IF('Prediction Log'!#REF!=0, "",'Prediction Log'!#REF!)</f>
        <v>#REF!</v>
      </c>
      <c r="F642" s="25" t="e">
        <f>IF('Prediction Log'!#REF!=0, "",'Prediction Log'!#REF!)</f>
        <v>#REF!</v>
      </c>
      <c r="G642" s="24" t="e">
        <f>IF(ISBLANK(Games!#REF!), "",'Prediction Log'!#REF!)</f>
        <v>#REF!</v>
      </c>
      <c r="H642" s="26" t="e">
        <f>'Prediction Log'!#REF!</f>
        <v>#REF!</v>
      </c>
      <c r="I642" s="25" t="e">
        <f>IF(ISBLANK(Games!#REF!), "",IF(AND(Games!#REF!="",Games!#REF!=""),"",IF(ISTEXT(Games!#REF!), "Side",Games!#REF!)))</f>
        <v>#REF!</v>
      </c>
      <c r="J642" s="25" t="e">
        <f>IF(ISBLANK(Games!#REF!), "",IF(Games!#REF!="Y", Games!#REF!, Games!#REF!))</f>
        <v>#REF!</v>
      </c>
      <c r="K642" s="25" t="e">
        <f>Games!#REF!</f>
        <v>#REF!</v>
      </c>
      <c r="L642" s="25" t="e">
        <f>IF(ISBLANK(Games!#REF!), "",Games!#REF!)</f>
        <v>#REF!</v>
      </c>
      <c r="M642" s="25"/>
      <c r="N642" s="38" t="str">
        <f>IF(ISBLANK(Table123[[#This Row],[Odds Side - Difference Model]]), "", 1)</f>
        <v/>
      </c>
      <c r="O642" s="38" t="str">
        <f>IF(ISBLANK(Table123[[#This Row],[Odds Spread]]), "", 1)</f>
        <v/>
      </c>
      <c r="P642" s="27"/>
      <c r="Q642" s="27"/>
      <c r="R64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2" s="27"/>
      <c r="T642" s="27"/>
      <c r="U642" s="39" t="str">
        <f>IF(ISBLANK(Table123[[#This Row],[Odds Side - Difference Model]]), "",N642+IF(Q642&lt;0, (N642/(Q642/-100)), N642*(Q642/100)))</f>
        <v/>
      </c>
      <c r="V642" s="40" t="str">
        <f>IFERROR(IF(ISBLANK(Table123[[#This Row],[Odds Side - Win Probability Model]]), "",N642+IF(R642&lt;0, (N642/(R642/-100)), N642*(R642/100))),"")</f>
        <v/>
      </c>
      <c r="W642" s="39" t="str">
        <f t="shared" si="54"/>
        <v/>
      </c>
      <c r="X642" s="40" t="str">
        <f t="shared" si="55"/>
        <v/>
      </c>
      <c r="Y642" s="39" t="str">
        <f>IF(ISBLANK(Table123[[#This Row],[Odds Spread]]), "",O642+IF(S642&lt;0, (O642/(S642/-100)), O642*(S642/100)))</f>
        <v/>
      </c>
      <c r="Z642" s="39" t="str">
        <f t="shared" si="56"/>
        <v/>
      </c>
      <c r="AA642" s="28">
        <f t="shared" si="57"/>
        <v>0</v>
      </c>
      <c r="AB642" s="28">
        <f t="shared" si="58"/>
        <v>0</v>
      </c>
      <c r="AC642" s="41" t="e">
        <f>IF('Prediction Log'!#REF!="Y", "W", IF('Prediction Log'!#REF!="N","L",""))</f>
        <v>#REF!</v>
      </c>
      <c r="AD642" s="42" t="e">
        <f>IF('Prediction Log'!#REF!="Y", "W", IF('Prediction Log'!#REF!="N","L",""))</f>
        <v>#REF!</v>
      </c>
      <c r="AE642" s="43" t="str">
        <f>IF(ISBLANK(Table123[[#This Row],[Odds Side - Difference Model]]), "",IF(AC642="W", W642, IF(AC642="L",-N642, "")))</f>
        <v/>
      </c>
      <c r="AF642" s="44" t="str">
        <f>IFERROR((IF(ISERR(Table123[[#This Row],[Potential Payout Side - Win Probability Model]]), "",IF(AD642="W", X642, IF(AD642="L",-N642, "")))), "")</f>
        <v/>
      </c>
      <c r="AG642" s="41" t="e">
        <f>IF('Prediction Log'!#REF!="Y", "W", IF('Prediction Log'!#REF!="N", "L", ""))</f>
        <v>#REF!</v>
      </c>
      <c r="AH642" s="43" t="str">
        <f>IF(ISBLANK(Table123[[#This Row],[Odds Spread]]), "",IF(AG642="W", Z642, IF(AG642="L",-O642, "")))</f>
        <v/>
      </c>
      <c r="AI642" s="35"/>
      <c r="AJ642" s="34" t="str">
        <f t="shared" si="59"/>
        <v/>
      </c>
      <c r="AK64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3" spans="1:38" x14ac:dyDescent="0.45">
      <c r="A643" s="25" t="e">
        <f>Games!#REF!</f>
        <v>#REF!</v>
      </c>
      <c r="B643" s="25" t="e">
        <f>IF('Prediction Log'!#REF!=0, "",'Prediction Log'!#REF!)</f>
        <v>#REF!</v>
      </c>
      <c r="C643" s="25" t="e">
        <f>IF('Prediction Log'!#REF!=0, "",'Prediction Log'!#REF!)</f>
        <v>#REF!</v>
      </c>
      <c r="D643" s="25" t="e">
        <f>IF('Prediction Log'!#REF!=0, "",'Prediction Log'!#REF!)</f>
        <v>#REF!</v>
      </c>
      <c r="E643" s="25" t="e">
        <f>IF('Prediction Log'!#REF!=0, "",'Prediction Log'!#REF!)</f>
        <v>#REF!</v>
      </c>
      <c r="F643" s="25" t="e">
        <f>IF('Prediction Log'!#REF!=0, "",'Prediction Log'!#REF!)</f>
        <v>#REF!</v>
      </c>
      <c r="G643" s="24" t="e">
        <f>IF(ISBLANK(Games!#REF!), "",'Prediction Log'!#REF!)</f>
        <v>#REF!</v>
      </c>
      <c r="H643" s="26" t="e">
        <f>'Prediction Log'!#REF!</f>
        <v>#REF!</v>
      </c>
      <c r="I643" s="25" t="e">
        <f>IF(ISBLANK(Games!#REF!), "",IF(AND(Games!#REF!="",Games!#REF!=""),"",IF(ISTEXT(Games!#REF!), "Side",Games!#REF!)))</f>
        <v>#REF!</v>
      </c>
      <c r="J643" s="25" t="e">
        <f>IF(ISBLANK(Games!#REF!), "",IF(Games!#REF!="Y", Games!#REF!, Games!#REF!))</f>
        <v>#REF!</v>
      </c>
      <c r="K643" s="25" t="e">
        <f>Games!#REF!</f>
        <v>#REF!</v>
      </c>
      <c r="L643" s="25" t="e">
        <f>IF(ISBLANK(Games!#REF!), "",Games!#REF!)</f>
        <v>#REF!</v>
      </c>
      <c r="M643" s="25"/>
      <c r="N643" s="38" t="str">
        <f>IF(ISBLANK(Table123[[#This Row],[Odds Side - Difference Model]]), "", 1)</f>
        <v/>
      </c>
      <c r="O643" s="38" t="str">
        <f>IF(ISBLANK(Table123[[#This Row],[Odds Spread]]), "", 1)</f>
        <v/>
      </c>
      <c r="P643" s="27"/>
      <c r="Q643" s="27"/>
      <c r="R64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3" s="27"/>
      <c r="T643" s="27"/>
      <c r="U643" s="39" t="str">
        <f>IF(ISBLANK(Table123[[#This Row],[Odds Side - Difference Model]]), "",N643+IF(Q643&lt;0, (N643/(Q643/-100)), N643*(Q643/100)))</f>
        <v/>
      </c>
      <c r="V643" s="40" t="str">
        <f>IFERROR(IF(ISBLANK(Table123[[#This Row],[Odds Side - Win Probability Model]]), "",N643+IF(R643&lt;0, (N643/(R643/-100)), N643*(R643/100))),"")</f>
        <v/>
      </c>
      <c r="W643" s="39" t="str">
        <f t="shared" ref="W643:W706" si="60">IFERROR(U643-N643, "")</f>
        <v/>
      </c>
      <c r="X643" s="40" t="str">
        <f t="shared" ref="X643:X706" si="61">IFERROR(V643-N643, "")</f>
        <v/>
      </c>
      <c r="Y643" s="39" t="str">
        <f>IF(ISBLANK(Table123[[#This Row],[Odds Spread]]), "",O643+IF(S643&lt;0, (O643/(S643/-100)), O643*(S643/100)))</f>
        <v/>
      </c>
      <c r="Z643" s="39" t="str">
        <f t="shared" ref="Z643:Z706" si="62">IFERROR(Y643-O643, "")</f>
        <v/>
      </c>
      <c r="AA643" s="28">
        <f t="shared" ref="AA643:AA706" si="63">P643+IF(T643&lt;0, (P643/(T643/-100)), P643*(T643/100))</f>
        <v>0</v>
      </c>
      <c r="AB643" s="28">
        <f t="shared" ref="AB643:AB706" si="64">T643-P643</f>
        <v>0</v>
      </c>
      <c r="AC643" s="41" t="e">
        <f>IF('Prediction Log'!#REF!="Y", "W", IF('Prediction Log'!#REF!="N","L",""))</f>
        <v>#REF!</v>
      </c>
      <c r="AD643" s="42" t="e">
        <f>IF('Prediction Log'!#REF!="Y", "W", IF('Prediction Log'!#REF!="N","L",""))</f>
        <v>#REF!</v>
      </c>
      <c r="AE643" s="43" t="str">
        <f>IF(ISBLANK(Table123[[#This Row],[Odds Side - Difference Model]]), "",IF(AC643="W", W643, IF(AC643="L",-N643, "")))</f>
        <v/>
      </c>
      <c r="AF643" s="44" t="str">
        <f>IFERROR((IF(ISERR(Table123[[#This Row],[Potential Payout Side - Win Probability Model]]), "",IF(AD643="W", X643, IF(AD643="L",-N643, "")))), "")</f>
        <v/>
      </c>
      <c r="AG643" s="41" t="e">
        <f>IF('Prediction Log'!#REF!="Y", "W", IF('Prediction Log'!#REF!="N", "L", ""))</f>
        <v>#REF!</v>
      </c>
      <c r="AH643" s="43" t="str">
        <f>IF(ISBLANK(Table123[[#This Row],[Odds Spread]]), "",IF(AG643="W", Z643, IF(AG643="L",-O643, "")))</f>
        <v/>
      </c>
      <c r="AI643" s="35"/>
      <c r="AJ643" s="34" t="str">
        <f t="shared" ref="AJ643:AJ706" si="65">IF(AI643="W", AB643, IF(AI643="L",-S643, ""))</f>
        <v/>
      </c>
      <c r="AK64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4" spans="1:38" x14ac:dyDescent="0.45">
      <c r="A644" s="25" t="e">
        <f>Games!#REF!</f>
        <v>#REF!</v>
      </c>
      <c r="B644" s="25" t="e">
        <f>IF('Prediction Log'!#REF!=0, "",'Prediction Log'!#REF!)</f>
        <v>#REF!</v>
      </c>
      <c r="C644" s="25" t="e">
        <f>IF('Prediction Log'!#REF!=0, "",'Prediction Log'!#REF!)</f>
        <v>#REF!</v>
      </c>
      <c r="D644" s="25" t="e">
        <f>IF('Prediction Log'!#REF!=0, "",'Prediction Log'!#REF!)</f>
        <v>#REF!</v>
      </c>
      <c r="E644" s="25" t="e">
        <f>IF('Prediction Log'!#REF!=0, "",'Prediction Log'!#REF!)</f>
        <v>#REF!</v>
      </c>
      <c r="F644" s="25" t="e">
        <f>IF('Prediction Log'!#REF!=0, "",'Prediction Log'!#REF!)</f>
        <v>#REF!</v>
      </c>
      <c r="G644" s="24" t="e">
        <f>IF(ISBLANK(Games!#REF!), "",'Prediction Log'!#REF!)</f>
        <v>#REF!</v>
      </c>
      <c r="H644" s="26" t="e">
        <f>'Prediction Log'!#REF!</f>
        <v>#REF!</v>
      </c>
      <c r="I644" s="25" t="e">
        <f>IF(ISBLANK(Games!#REF!), "",IF(AND(Games!#REF!="",Games!#REF!=""),"",IF(ISTEXT(Games!#REF!), "Side",Games!#REF!)))</f>
        <v>#REF!</v>
      </c>
      <c r="J644" s="25" t="e">
        <f>IF(ISBLANK(Games!#REF!), "",IF(Games!#REF!="Y", Games!#REF!, Games!#REF!))</f>
        <v>#REF!</v>
      </c>
      <c r="K644" s="25" t="e">
        <f>Games!#REF!</f>
        <v>#REF!</v>
      </c>
      <c r="L644" s="25" t="e">
        <f>IF(ISBLANK(Games!#REF!), "",Games!#REF!)</f>
        <v>#REF!</v>
      </c>
      <c r="M644" s="25"/>
      <c r="N644" s="38" t="str">
        <f>IF(ISBLANK(Table123[[#This Row],[Odds Side - Difference Model]]), "", 1)</f>
        <v/>
      </c>
      <c r="O644" s="38" t="str">
        <f>IF(ISBLANK(Table123[[#This Row],[Odds Spread]]), "", 1)</f>
        <v/>
      </c>
      <c r="P644" s="27"/>
      <c r="Q644" s="27"/>
      <c r="R64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4" s="27"/>
      <c r="T644" s="27"/>
      <c r="U644" s="39" t="str">
        <f>IF(ISBLANK(Table123[[#This Row],[Odds Side - Difference Model]]), "",N644+IF(Q644&lt;0, (N644/(Q644/-100)), N644*(Q644/100)))</f>
        <v/>
      </c>
      <c r="V644" s="40" t="str">
        <f>IFERROR(IF(ISBLANK(Table123[[#This Row],[Odds Side - Win Probability Model]]), "",N644+IF(R644&lt;0, (N644/(R644/-100)), N644*(R644/100))),"")</f>
        <v/>
      </c>
      <c r="W644" s="39" t="str">
        <f t="shared" si="60"/>
        <v/>
      </c>
      <c r="X644" s="40" t="str">
        <f t="shared" si="61"/>
        <v/>
      </c>
      <c r="Y644" s="39" t="str">
        <f>IF(ISBLANK(Table123[[#This Row],[Odds Spread]]), "",O644+IF(S644&lt;0, (O644/(S644/-100)), O644*(S644/100)))</f>
        <v/>
      </c>
      <c r="Z644" s="39" t="str">
        <f t="shared" si="62"/>
        <v/>
      </c>
      <c r="AA644" s="28">
        <f t="shared" si="63"/>
        <v>0</v>
      </c>
      <c r="AB644" s="28">
        <f t="shared" si="64"/>
        <v>0</v>
      </c>
      <c r="AC644" s="41" t="e">
        <f>IF('Prediction Log'!#REF!="Y", "W", IF('Prediction Log'!#REF!="N","L",""))</f>
        <v>#REF!</v>
      </c>
      <c r="AD644" s="42" t="e">
        <f>IF('Prediction Log'!#REF!="Y", "W", IF('Prediction Log'!#REF!="N","L",""))</f>
        <v>#REF!</v>
      </c>
      <c r="AE644" s="43" t="str">
        <f>IF(ISBLANK(Table123[[#This Row],[Odds Side - Difference Model]]), "",IF(AC644="W", W644, IF(AC644="L",-N644, "")))</f>
        <v/>
      </c>
      <c r="AF644" s="44" t="str">
        <f>IFERROR((IF(ISERR(Table123[[#This Row],[Potential Payout Side - Win Probability Model]]), "",IF(AD644="W", X644, IF(AD644="L",-N644, "")))), "")</f>
        <v/>
      </c>
      <c r="AG644" s="41" t="e">
        <f>IF('Prediction Log'!#REF!="Y", "W", IF('Prediction Log'!#REF!="N", "L", ""))</f>
        <v>#REF!</v>
      </c>
      <c r="AH644" s="43" t="str">
        <f>IF(ISBLANK(Table123[[#This Row],[Odds Spread]]), "",IF(AG644="W", Z644, IF(AG644="L",-O644, "")))</f>
        <v/>
      </c>
      <c r="AI644" s="35"/>
      <c r="AJ644" s="34" t="str">
        <f t="shared" si="65"/>
        <v/>
      </c>
      <c r="AK64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5" spans="1:38" x14ac:dyDescent="0.45">
      <c r="A645" s="25" t="e">
        <f>Games!#REF!</f>
        <v>#REF!</v>
      </c>
      <c r="B645" s="25" t="e">
        <f>IF('Prediction Log'!#REF!=0, "",'Prediction Log'!#REF!)</f>
        <v>#REF!</v>
      </c>
      <c r="C645" s="25" t="e">
        <f>IF('Prediction Log'!#REF!=0, "",'Prediction Log'!#REF!)</f>
        <v>#REF!</v>
      </c>
      <c r="D645" s="25" t="e">
        <f>IF('Prediction Log'!#REF!=0, "",'Prediction Log'!#REF!)</f>
        <v>#REF!</v>
      </c>
      <c r="E645" s="25" t="e">
        <f>IF('Prediction Log'!#REF!=0, "",'Prediction Log'!#REF!)</f>
        <v>#REF!</v>
      </c>
      <c r="F645" s="25" t="e">
        <f>IF('Prediction Log'!#REF!=0, "",'Prediction Log'!#REF!)</f>
        <v>#REF!</v>
      </c>
      <c r="G645" s="24" t="e">
        <f>IF(ISBLANK(Games!#REF!), "",'Prediction Log'!#REF!)</f>
        <v>#REF!</v>
      </c>
      <c r="H645" s="26" t="e">
        <f>'Prediction Log'!#REF!</f>
        <v>#REF!</v>
      </c>
      <c r="I645" s="25" t="e">
        <f>IF(ISBLANK(Games!#REF!), "",IF(AND(Games!#REF!="",Games!#REF!=""),"",IF(ISTEXT(Games!#REF!), "Side",Games!#REF!)))</f>
        <v>#REF!</v>
      </c>
      <c r="J645" s="25" t="e">
        <f>IF(ISBLANK(Games!#REF!), "",IF(Games!#REF!="Y", Games!#REF!, Games!#REF!))</f>
        <v>#REF!</v>
      </c>
      <c r="K645" s="25" t="e">
        <f>Games!#REF!</f>
        <v>#REF!</v>
      </c>
      <c r="L645" s="25" t="e">
        <f>IF(ISBLANK(Games!#REF!), "",Games!#REF!)</f>
        <v>#REF!</v>
      </c>
      <c r="M645" s="25"/>
      <c r="N645" s="38" t="str">
        <f>IF(ISBLANK(Table123[[#This Row],[Odds Side - Difference Model]]), "", 1)</f>
        <v/>
      </c>
      <c r="O645" s="38" t="str">
        <f>IF(ISBLANK(Table123[[#This Row],[Odds Spread]]), "", 1)</f>
        <v/>
      </c>
      <c r="P645" s="27"/>
      <c r="Q645" s="27"/>
      <c r="R64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5" s="27"/>
      <c r="T645" s="27"/>
      <c r="U645" s="39" t="str">
        <f>IF(ISBLANK(Table123[[#This Row],[Odds Side - Difference Model]]), "",N645+IF(Q645&lt;0, (N645/(Q645/-100)), N645*(Q645/100)))</f>
        <v/>
      </c>
      <c r="V645" s="40" t="str">
        <f>IFERROR(IF(ISBLANK(Table123[[#This Row],[Odds Side - Win Probability Model]]), "",N645+IF(R645&lt;0, (N645/(R645/-100)), N645*(R645/100))),"")</f>
        <v/>
      </c>
      <c r="W645" s="39" t="str">
        <f t="shared" si="60"/>
        <v/>
      </c>
      <c r="X645" s="40" t="str">
        <f t="shared" si="61"/>
        <v/>
      </c>
      <c r="Y645" s="39" t="str">
        <f>IF(ISBLANK(Table123[[#This Row],[Odds Spread]]), "",O645+IF(S645&lt;0, (O645/(S645/-100)), O645*(S645/100)))</f>
        <v/>
      </c>
      <c r="Z645" s="39" t="str">
        <f t="shared" si="62"/>
        <v/>
      </c>
      <c r="AA645" s="28">
        <f t="shared" si="63"/>
        <v>0</v>
      </c>
      <c r="AB645" s="28">
        <f t="shared" si="64"/>
        <v>0</v>
      </c>
      <c r="AC645" s="41" t="e">
        <f>IF('Prediction Log'!#REF!="Y", "W", IF('Prediction Log'!#REF!="N","L",""))</f>
        <v>#REF!</v>
      </c>
      <c r="AD645" s="42" t="e">
        <f>IF('Prediction Log'!#REF!="Y", "W", IF('Prediction Log'!#REF!="N","L",""))</f>
        <v>#REF!</v>
      </c>
      <c r="AE645" s="43" t="str">
        <f>IF(ISBLANK(Table123[[#This Row],[Odds Side - Difference Model]]), "",IF(AC645="W", W645, IF(AC645="L",-N645, "")))</f>
        <v/>
      </c>
      <c r="AF645" s="44" t="str">
        <f>IFERROR((IF(ISERR(Table123[[#This Row],[Potential Payout Side - Win Probability Model]]), "",IF(AD645="W", X645, IF(AD645="L",-N645, "")))), "")</f>
        <v/>
      </c>
      <c r="AG645" s="41" t="e">
        <f>IF('Prediction Log'!#REF!="Y", "W", IF('Prediction Log'!#REF!="N", "L", ""))</f>
        <v>#REF!</v>
      </c>
      <c r="AH645" s="43" t="str">
        <f>IF(ISBLANK(Table123[[#This Row],[Odds Spread]]), "",IF(AG645="W", Z645, IF(AG645="L",-O645, "")))</f>
        <v/>
      </c>
      <c r="AI645" s="35"/>
      <c r="AJ645" s="34" t="str">
        <f t="shared" si="65"/>
        <v/>
      </c>
      <c r="AK64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6" spans="1:38" x14ac:dyDescent="0.45">
      <c r="A646" s="25" t="e">
        <f>Games!#REF!</f>
        <v>#REF!</v>
      </c>
      <c r="B646" s="25" t="e">
        <f>IF('Prediction Log'!#REF!=0, "",'Prediction Log'!#REF!)</f>
        <v>#REF!</v>
      </c>
      <c r="C646" s="25" t="e">
        <f>IF('Prediction Log'!#REF!=0, "",'Prediction Log'!#REF!)</f>
        <v>#REF!</v>
      </c>
      <c r="D646" s="25" t="e">
        <f>IF('Prediction Log'!#REF!=0, "",'Prediction Log'!#REF!)</f>
        <v>#REF!</v>
      </c>
      <c r="E646" s="25" t="e">
        <f>IF('Prediction Log'!#REF!=0, "",'Prediction Log'!#REF!)</f>
        <v>#REF!</v>
      </c>
      <c r="F646" s="25" t="e">
        <f>IF('Prediction Log'!#REF!=0, "",'Prediction Log'!#REF!)</f>
        <v>#REF!</v>
      </c>
      <c r="G646" s="24" t="e">
        <f>IF(ISBLANK(Games!#REF!), "",'Prediction Log'!#REF!)</f>
        <v>#REF!</v>
      </c>
      <c r="H646" s="26" t="e">
        <f>'Prediction Log'!#REF!</f>
        <v>#REF!</v>
      </c>
      <c r="I646" s="25" t="e">
        <f>IF(ISBLANK(Games!#REF!), "",IF(AND(Games!#REF!="",Games!#REF!=""),"",IF(ISTEXT(Games!#REF!), "Side",Games!#REF!)))</f>
        <v>#REF!</v>
      </c>
      <c r="J646" s="25" t="e">
        <f>IF(ISBLANK(Games!#REF!), "",IF(Games!#REF!="Y", Games!#REF!, Games!#REF!))</f>
        <v>#REF!</v>
      </c>
      <c r="K646" s="25" t="e">
        <f>Games!#REF!</f>
        <v>#REF!</v>
      </c>
      <c r="L646" s="25" t="e">
        <f>IF(ISBLANK(Games!#REF!), "",Games!#REF!)</f>
        <v>#REF!</v>
      </c>
      <c r="M646" s="25"/>
      <c r="N646" s="38" t="str">
        <f>IF(ISBLANK(Table123[[#This Row],[Odds Side - Difference Model]]), "", 1)</f>
        <v/>
      </c>
      <c r="O646" s="38" t="str">
        <f>IF(ISBLANK(Table123[[#This Row],[Odds Spread]]), "", 1)</f>
        <v/>
      </c>
      <c r="P646" s="27"/>
      <c r="Q646" s="27"/>
      <c r="R64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6" s="27"/>
      <c r="T646" s="27"/>
      <c r="U646" s="39" t="str">
        <f>IF(ISBLANK(Table123[[#This Row],[Odds Side - Difference Model]]), "",N646+IF(Q646&lt;0, (N646/(Q646/-100)), N646*(Q646/100)))</f>
        <v/>
      </c>
      <c r="V646" s="40" t="str">
        <f>IFERROR(IF(ISBLANK(Table123[[#This Row],[Odds Side - Win Probability Model]]), "",N646+IF(R646&lt;0, (N646/(R646/-100)), N646*(R646/100))),"")</f>
        <v/>
      </c>
      <c r="W646" s="39" t="str">
        <f t="shared" si="60"/>
        <v/>
      </c>
      <c r="X646" s="40" t="str">
        <f t="shared" si="61"/>
        <v/>
      </c>
      <c r="Y646" s="39" t="str">
        <f>IF(ISBLANK(Table123[[#This Row],[Odds Spread]]), "",O646+IF(S646&lt;0, (O646/(S646/-100)), O646*(S646/100)))</f>
        <v/>
      </c>
      <c r="Z646" s="39" t="str">
        <f t="shared" si="62"/>
        <v/>
      </c>
      <c r="AA646" s="28">
        <f t="shared" si="63"/>
        <v>0</v>
      </c>
      <c r="AB646" s="28">
        <f t="shared" si="64"/>
        <v>0</v>
      </c>
      <c r="AC646" s="41" t="e">
        <f>IF('Prediction Log'!#REF!="Y", "W", IF('Prediction Log'!#REF!="N","L",""))</f>
        <v>#REF!</v>
      </c>
      <c r="AD646" s="42" t="e">
        <f>IF('Prediction Log'!#REF!="Y", "W", IF('Prediction Log'!#REF!="N","L",""))</f>
        <v>#REF!</v>
      </c>
      <c r="AE646" s="43" t="str">
        <f>IF(ISBLANK(Table123[[#This Row],[Odds Side - Difference Model]]), "",IF(AC646="W", W646, IF(AC646="L",-N646, "")))</f>
        <v/>
      </c>
      <c r="AF646" s="44" t="str">
        <f>IFERROR((IF(ISERR(Table123[[#This Row],[Potential Payout Side - Win Probability Model]]), "",IF(AD646="W", X646, IF(AD646="L",-N646, "")))), "")</f>
        <v/>
      </c>
      <c r="AG646" s="41" t="e">
        <f>IF('Prediction Log'!#REF!="Y", "W", IF('Prediction Log'!#REF!="N", "L", ""))</f>
        <v>#REF!</v>
      </c>
      <c r="AH646" s="43" t="str">
        <f>IF(ISBLANK(Table123[[#This Row],[Odds Spread]]), "",IF(AG646="W", Z646, IF(AG646="L",-O646, "")))</f>
        <v/>
      </c>
      <c r="AI646" s="35"/>
      <c r="AJ646" s="34" t="str">
        <f t="shared" si="65"/>
        <v/>
      </c>
      <c r="AK64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7" spans="1:38" x14ac:dyDescent="0.45">
      <c r="A647" s="25" t="e">
        <f>Games!#REF!</f>
        <v>#REF!</v>
      </c>
      <c r="B647" s="25" t="e">
        <f>IF('Prediction Log'!#REF!=0, "",'Prediction Log'!#REF!)</f>
        <v>#REF!</v>
      </c>
      <c r="C647" s="25" t="e">
        <f>IF('Prediction Log'!#REF!=0, "",'Prediction Log'!#REF!)</f>
        <v>#REF!</v>
      </c>
      <c r="D647" s="25" t="e">
        <f>IF('Prediction Log'!#REF!=0, "",'Prediction Log'!#REF!)</f>
        <v>#REF!</v>
      </c>
      <c r="E647" s="25" t="e">
        <f>IF('Prediction Log'!#REF!=0, "",'Prediction Log'!#REF!)</f>
        <v>#REF!</v>
      </c>
      <c r="F647" s="25" t="e">
        <f>IF('Prediction Log'!#REF!=0, "",'Prediction Log'!#REF!)</f>
        <v>#REF!</v>
      </c>
      <c r="G647" s="24" t="e">
        <f>IF(ISBLANK(Games!#REF!), "",'Prediction Log'!#REF!)</f>
        <v>#REF!</v>
      </c>
      <c r="H647" s="26" t="e">
        <f>'Prediction Log'!#REF!</f>
        <v>#REF!</v>
      </c>
      <c r="I647" s="25" t="e">
        <f>IF(ISBLANK(Games!#REF!), "",IF(AND(Games!#REF!="",Games!#REF!=""),"",IF(ISTEXT(Games!#REF!), "Side",Games!#REF!)))</f>
        <v>#REF!</v>
      </c>
      <c r="J647" s="25" t="e">
        <f>IF(ISBLANK(Games!#REF!), "",IF(Games!#REF!="Y", Games!#REF!, Games!#REF!))</f>
        <v>#REF!</v>
      </c>
      <c r="K647" s="25" t="e">
        <f>Games!#REF!</f>
        <v>#REF!</v>
      </c>
      <c r="L647" s="25" t="e">
        <f>IF(ISBLANK(Games!#REF!), "",Games!#REF!)</f>
        <v>#REF!</v>
      </c>
      <c r="M647" s="25"/>
      <c r="N647" s="38" t="str">
        <f>IF(ISBLANK(Table123[[#This Row],[Odds Side - Difference Model]]), "", 1)</f>
        <v/>
      </c>
      <c r="O647" s="38" t="str">
        <f>IF(ISBLANK(Table123[[#This Row],[Odds Spread]]), "", 1)</f>
        <v/>
      </c>
      <c r="P647" s="27"/>
      <c r="Q647" s="27"/>
      <c r="R64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7" s="27"/>
      <c r="T647" s="27"/>
      <c r="U647" s="39" t="str">
        <f>IF(ISBLANK(Table123[[#This Row],[Odds Side - Difference Model]]), "",N647+IF(Q647&lt;0, (N647/(Q647/-100)), N647*(Q647/100)))</f>
        <v/>
      </c>
      <c r="V647" s="40" t="str">
        <f>IFERROR(IF(ISBLANK(Table123[[#This Row],[Odds Side - Win Probability Model]]), "",N647+IF(R647&lt;0, (N647/(R647/-100)), N647*(R647/100))),"")</f>
        <v/>
      </c>
      <c r="W647" s="39" t="str">
        <f t="shared" si="60"/>
        <v/>
      </c>
      <c r="X647" s="40" t="str">
        <f t="shared" si="61"/>
        <v/>
      </c>
      <c r="Y647" s="39" t="str">
        <f>IF(ISBLANK(Table123[[#This Row],[Odds Spread]]), "",O647+IF(S647&lt;0, (O647/(S647/-100)), O647*(S647/100)))</f>
        <v/>
      </c>
      <c r="Z647" s="39" t="str">
        <f t="shared" si="62"/>
        <v/>
      </c>
      <c r="AA647" s="28">
        <f t="shared" si="63"/>
        <v>0</v>
      </c>
      <c r="AB647" s="28">
        <f t="shared" si="64"/>
        <v>0</v>
      </c>
      <c r="AC647" s="41" t="e">
        <f>IF('Prediction Log'!#REF!="Y", "W", IF('Prediction Log'!#REF!="N","L",""))</f>
        <v>#REF!</v>
      </c>
      <c r="AD647" s="42" t="e">
        <f>IF('Prediction Log'!#REF!="Y", "W", IF('Prediction Log'!#REF!="N","L",""))</f>
        <v>#REF!</v>
      </c>
      <c r="AE647" s="43" t="str">
        <f>IF(ISBLANK(Table123[[#This Row],[Odds Side - Difference Model]]), "",IF(AC647="W", W647, IF(AC647="L",-N647, "")))</f>
        <v/>
      </c>
      <c r="AF647" s="44" t="str">
        <f>IFERROR((IF(ISERR(Table123[[#This Row],[Potential Payout Side - Win Probability Model]]), "",IF(AD647="W", X647, IF(AD647="L",-N647, "")))), "")</f>
        <v/>
      </c>
      <c r="AG647" s="41" t="e">
        <f>IF('Prediction Log'!#REF!="Y", "W", IF('Prediction Log'!#REF!="N", "L", ""))</f>
        <v>#REF!</v>
      </c>
      <c r="AH647" s="43" t="str">
        <f>IF(ISBLANK(Table123[[#This Row],[Odds Spread]]), "",IF(AG647="W", Z647, IF(AG647="L",-O647, "")))</f>
        <v/>
      </c>
      <c r="AI647" s="35"/>
      <c r="AJ647" s="34" t="str">
        <f t="shared" si="65"/>
        <v/>
      </c>
      <c r="AK64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8" spans="1:38" x14ac:dyDescent="0.45">
      <c r="A648" s="25" t="e">
        <f>Games!#REF!</f>
        <v>#REF!</v>
      </c>
      <c r="B648" s="25" t="e">
        <f>IF('Prediction Log'!#REF!=0, "",'Prediction Log'!#REF!)</f>
        <v>#REF!</v>
      </c>
      <c r="C648" s="25" t="e">
        <f>IF('Prediction Log'!#REF!=0, "",'Prediction Log'!#REF!)</f>
        <v>#REF!</v>
      </c>
      <c r="D648" s="25" t="e">
        <f>IF('Prediction Log'!#REF!=0, "",'Prediction Log'!#REF!)</f>
        <v>#REF!</v>
      </c>
      <c r="E648" s="25" t="e">
        <f>IF('Prediction Log'!#REF!=0, "",'Prediction Log'!#REF!)</f>
        <v>#REF!</v>
      </c>
      <c r="F648" s="25" t="e">
        <f>IF('Prediction Log'!#REF!=0, "",'Prediction Log'!#REF!)</f>
        <v>#REF!</v>
      </c>
      <c r="G648" s="24" t="e">
        <f>IF(ISBLANK(Games!#REF!), "",'Prediction Log'!#REF!)</f>
        <v>#REF!</v>
      </c>
      <c r="H648" s="26" t="e">
        <f>'Prediction Log'!#REF!</f>
        <v>#REF!</v>
      </c>
      <c r="I648" s="25" t="e">
        <f>IF(ISBLANK(Games!#REF!), "",IF(AND(Games!#REF!="",Games!#REF!=""),"",IF(ISTEXT(Games!#REF!), "Side",Games!#REF!)))</f>
        <v>#REF!</v>
      </c>
      <c r="J648" s="25" t="e">
        <f>IF(ISBLANK(Games!#REF!), "",IF(Games!#REF!="Y", Games!#REF!, Games!#REF!))</f>
        <v>#REF!</v>
      </c>
      <c r="K648" s="25" t="e">
        <f>Games!#REF!</f>
        <v>#REF!</v>
      </c>
      <c r="L648" s="25" t="e">
        <f>IF(ISBLANK(Games!#REF!), "",Games!#REF!)</f>
        <v>#REF!</v>
      </c>
      <c r="M648" s="25"/>
      <c r="N648" s="38" t="str">
        <f>IF(ISBLANK(Table123[[#This Row],[Odds Side - Difference Model]]), "", 1)</f>
        <v/>
      </c>
      <c r="O648" s="38" t="str">
        <f>IF(ISBLANK(Table123[[#This Row],[Odds Spread]]), "", 1)</f>
        <v/>
      </c>
      <c r="P648" s="27"/>
      <c r="Q648" s="27"/>
      <c r="R64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8" s="27"/>
      <c r="T648" s="27"/>
      <c r="U648" s="39" t="str">
        <f>IF(ISBLANK(Table123[[#This Row],[Odds Side - Difference Model]]), "",N648+IF(Q648&lt;0, (N648/(Q648/-100)), N648*(Q648/100)))</f>
        <v/>
      </c>
      <c r="V648" s="40" t="str">
        <f>IFERROR(IF(ISBLANK(Table123[[#This Row],[Odds Side - Win Probability Model]]), "",N648+IF(R648&lt;0, (N648/(R648/-100)), N648*(R648/100))),"")</f>
        <v/>
      </c>
      <c r="W648" s="39" t="str">
        <f t="shared" si="60"/>
        <v/>
      </c>
      <c r="X648" s="40" t="str">
        <f t="shared" si="61"/>
        <v/>
      </c>
      <c r="Y648" s="39" t="str">
        <f>IF(ISBLANK(Table123[[#This Row],[Odds Spread]]), "",O648+IF(S648&lt;0, (O648/(S648/-100)), O648*(S648/100)))</f>
        <v/>
      </c>
      <c r="Z648" s="39" t="str">
        <f t="shared" si="62"/>
        <v/>
      </c>
      <c r="AA648" s="28">
        <f t="shared" si="63"/>
        <v>0</v>
      </c>
      <c r="AB648" s="28">
        <f t="shared" si="64"/>
        <v>0</v>
      </c>
      <c r="AC648" s="41" t="e">
        <f>IF('Prediction Log'!#REF!="Y", "W", IF('Prediction Log'!#REF!="N","L",""))</f>
        <v>#REF!</v>
      </c>
      <c r="AD648" s="42" t="e">
        <f>IF('Prediction Log'!#REF!="Y", "W", IF('Prediction Log'!#REF!="N","L",""))</f>
        <v>#REF!</v>
      </c>
      <c r="AE648" s="43" t="str">
        <f>IF(ISBLANK(Table123[[#This Row],[Odds Side - Difference Model]]), "",IF(AC648="W", W648, IF(AC648="L",-N648, "")))</f>
        <v/>
      </c>
      <c r="AF648" s="44" t="str">
        <f>IFERROR((IF(ISERR(Table123[[#This Row],[Potential Payout Side - Win Probability Model]]), "",IF(AD648="W", X648, IF(AD648="L",-N648, "")))), "")</f>
        <v/>
      </c>
      <c r="AG648" s="41" t="e">
        <f>IF('Prediction Log'!#REF!="Y", "W", IF('Prediction Log'!#REF!="N", "L", ""))</f>
        <v>#REF!</v>
      </c>
      <c r="AH648" s="43" t="str">
        <f>IF(ISBLANK(Table123[[#This Row],[Odds Spread]]), "",IF(AG648="W", Z648, IF(AG648="L",-O648, "")))</f>
        <v/>
      </c>
      <c r="AI648" s="35"/>
      <c r="AJ648" s="34" t="str">
        <f t="shared" si="65"/>
        <v/>
      </c>
      <c r="AK64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9" spans="1:38" x14ac:dyDescent="0.45">
      <c r="A649" s="25" t="e">
        <f>Games!#REF!</f>
        <v>#REF!</v>
      </c>
      <c r="B649" s="25" t="e">
        <f>IF('Prediction Log'!#REF!=0, "",'Prediction Log'!#REF!)</f>
        <v>#REF!</v>
      </c>
      <c r="C649" s="25" t="e">
        <f>IF('Prediction Log'!#REF!=0, "",'Prediction Log'!#REF!)</f>
        <v>#REF!</v>
      </c>
      <c r="D649" s="25" t="e">
        <f>IF('Prediction Log'!#REF!=0, "",'Prediction Log'!#REF!)</f>
        <v>#REF!</v>
      </c>
      <c r="E649" s="25" t="e">
        <f>IF('Prediction Log'!#REF!=0, "",'Prediction Log'!#REF!)</f>
        <v>#REF!</v>
      </c>
      <c r="F649" s="25" t="e">
        <f>IF('Prediction Log'!#REF!=0, "",'Prediction Log'!#REF!)</f>
        <v>#REF!</v>
      </c>
      <c r="G649" s="24" t="e">
        <f>IF(ISBLANK(Games!#REF!), "",'Prediction Log'!#REF!)</f>
        <v>#REF!</v>
      </c>
      <c r="H649" s="26" t="e">
        <f>'Prediction Log'!#REF!</f>
        <v>#REF!</v>
      </c>
      <c r="I649" s="25" t="e">
        <f>IF(ISBLANK(Games!#REF!), "",IF(AND(Games!#REF!="",Games!#REF!=""),"",IF(ISTEXT(Games!#REF!), "Side",Games!#REF!)))</f>
        <v>#REF!</v>
      </c>
      <c r="J649" s="25" t="e">
        <f>IF(ISBLANK(Games!#REF!), "",IF(Games!#REF!="Y", Games!#REF!, Games!#REF!))</f>
        <v>#REF!</v>
      </c>
      <c r="K649" s="25" t="e">
        <f>Games!#REF!</f>
        <v>#REF!</v>
      </c>
      <c r="L649" s="25" t="e">
        <f>IF(ISBLANK(Games!#REF!), "",Games!#REF!)</f>
        <v>#REF!</v>
      </c>
      <c r="M649" s="25"/>
      <c r="N649" s="38" t="str">
        <f>IF(ISBLANK(Table123[[#This Row],[Odds Side - Difference Model]]), "", 1)</f>
        <v/>
      </c>
      <c r="O649" s="38" t="str">
        <f>IF(ISBLANK(Table123[[#This Row],[Odds Spread]]), "", 1)</f>
        <v/>
      </c>
      <c r="P649" s="27"/>
      <c r="Q649" s="27"/>
      <c r="R64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9" s="27"/>
      <c r="T649" s="27"/>
      <c r="U649" s="39" t="str">
        <f>IF(ISBLANK(Table123[[#This Row],[Odds Side - Difference Model]]), "",N649+IF(Q649&lt;0, (N649/(Q649/-100)), N649*(Q649/100)))</f>
        <v/>
      </c>
      <c r="V649" s="40" t="str">
        <f>IFERROR(IF(ISBLANK(Table123[[#This Row],[Odds Side - Win Probability Model]]), "",N649+IF(R649&lt;0, (N649/(R649/-100)), N649*(R649/100))),"")</f>
        <v/>
      </c>
      <c r="W649" s="39" t="str">
        <f t="shared" si="60"/>
        <v/>
      </c>
      <c r="X649" s="40" t="str">
        <f t="shared" si="61"/>
        <v/>
      </c>
      <c r="Y649" s="39" t="str">
        <f>IF(ISBLANK(Table123[[#This Row],[Odds Spread]]), "",O649+IF(S649&lt;0, (O649/(S649/-100)), O649*(S649/100)))</f>
        <v/>
      </c>
      <c r="Z649" s="39" t="str">
        <f t="shared" si="62"/>
        <v/>
      </c>
      <c r="AA649" s="28">
        <f t="shared" si="63"/>
        <v>0</v>
      </c>
      <c r="AB649" s="28">
        <f t="shared" si="64"/>
        <v>0</v>
      </c>
      <c r="AC649" s="41" t="e">
        <f>IF('Prediction Log'!#REF!="Y", "W", IF('Prediction Log'!#REF!="N","L",""))</f>
        <v>#REF!</v>
      </c>
      <c r="AD649" s="42" t="e">
        <f>IF('Prediction Log'!#REF!="Y", "W", IF('Prediction Log'!#REF!="N","L",""))</f>
        <v>#REF!</v>
      </c>
      <c r="AE649" s="43" t="str">
        <f>IF(ISBLANK(Table123[[#This Row],[Odds Side - Difference Model]]), "",IF(AC649="W", W649, IF(AC649="L",-N649, "")))</f>
        <v/>
      </c>
      <c r="AF649" s="44" t="str">
        <f>IFERROR((IF(ISERR(Table123[[#This Row],[Potential Payout Side - Win Probability Model]]), "",IF(AD649="W", X649, IF(AD649="L",-N649, "")))), "")</f>
        <v/>
      </c>
      <c r="AG649" s="41" t="e">
        <f>IF('Prediction Log'!#REF!="Y", "W", IF('Prediction Log'!#REF!="N", "L", ""))</f>
        <v>#REF!</v>
      </c>
      <c r="AH649" s="43" t="str">
        <f>IF(ISBLANK(Table123[[#This Row],[Odds Spread]]), "",IF(AG649="W", Z649, IF(AG649="L",-O649, "")))</f>
        <v/>
      </c>
      <c r="AI649" s="35"/>
      <c r="AJ649" s="34" t="str">
        <f t="shared" si="65"/>
        <v/>
      </c>
      <c r="AK64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0" spans="1:38" x14ac:dyDescent="0.45">
      <c r="A650" s="25" t="e">
        <f>Games!#REF!</f>
        <v>#REF!</v>
      </c>
      <c r="B650" s="25" t="e">
        <f>IF('Prediction Log'!#REF!=0, "",'Prediction Log'!#REF!)</f>
        <v>#REF!</v>
      </c>
      <c r="C650" s="25" t="e">
        <f>IF('Prediction Log'!#REF!=0, "",'Prediction Log'!#REF!)</f>
        <v>#REF!</v>
      </c>
      <c r="D650" s="25" t="e">
        <f>IF('Prediction Log'!#REF!=0, "",'Prediction Log'!#REF!)</f>
        <v>#REF!</v>
      </c>
      <c r="E650" s="25" t="e">
        <f>IF('Prediction Log'!#REF!=0, "",'Prediction Log'!#REF!)</f>
        <v>#REF!</v>
      </c>
      <c r="F650" s="25" t="e">
        <f>IF('Prediction Log'!#REF!=0, "",'Prediction Log'!#REF!)</f>
        <v>#REF!</v>
      </c>
      <c r="G650" s="24" t="e">
        <f>IF(ISBLANK(Games!#REF!), "",'Prediction Log'!#REF!)</f>
        <v>#REF!</v>
      </c>
      <c r="H650" s="26" t="e">
        <f>'Prediction Log'!#REF!</f>
        <v>#REF!</v>
      </c>
      <c r="I650" s="25" t="e">
        <f>IF(ISBLANK(Games!#REF!), "",IF(AND(Games!#REF!="",Games!#REF!=""),"",IF(ISTEXT(Games!#REF!), "Side",Games!#REF!)))</f>
        <v>#REF!</v>
      </c>
      <c r="J650" s="25" t="e">
        <f>IF(ISBLANK(Games!#REF!), "",IF(Games!#REF!="Y", Games!#REF!, Games!#REF!))</f>
        <v>#REF!</v>
      </c>
      <c r="K650" s="25" t="e">
        <f>Games!#REF!</f>
        <v>#REF!</v>
      </c>
      <c r="L650" s="25" t="e">
        <f>IF(ISBLANK(Games!#REF!), "",Games!#REF!)</f>
        <v>#REF!</v>
      </c>
      <c r="M650" s="25"/>
      <c r="N650" s="38" t="str">
        <f>IF(ISBLANK(Table123[[#This Row],[Odds Side - Difference Model]]), "", 1)</f>
        <v/>
      </c>
      <c r="O650" s="38" t="str">
        <f>IF(ISBLANK(Table123[[#This Row],[Odds Spread]]), "", 1)</f>
        <v/>
      </c>
      <c r="P650" s="27"/>
      <c r="Q650" s="27"/>
      <c r="R65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0" s="27"/>
      <c r="T650" s="27"/>
      <c r="U650" s="39" t="str">
        <f>IF(ISBLANK(Table123[[#This Row],[Odds Side - Difference Model]]), "",N650+IF(Q650&lt;0, (N650/(Q650/-100)), N650*(Q650/100)))</f>
        <v/>
      </c>
      <c r="V650" s="40" t="str">
        <f>IFERROR(IF(ISBLANK(Table123[[#This Row],[Odds Side - Win Probability Model]]), "",N650+IF(R650&lt;0, (N650/(R650/-100)), N650*(R650/100))),"")</f>
        <v/>
      </c>
      <c r="W650" s="39" t="str">
        <f t="shared" si="60"/>
        <v/>
      </c>
      <c r="X650" s="40" t="str">
        <f t="shared" si="61"/>
        <v/>
      </c>
      <c r="Y650" s="39" t="str">
        <f>IF(ISBLANK(Table123[[#This Row],[Odds Spread]]), "",O650+IF(S650&lt;0, (O650/(S650/-100)), O650*(S650/100)))</f>
        <v/>
      </c>
      <c r="Z650" s="39" t="str">
        <f t="shared" si="62"/>
        <v/>
      </c>
      <c r="AA650" s="28">
        <f t="shared" si="63"/>
        <v>0</v>
      </c>
      <c r="AB650" s="28">
        <f t="shared" si="64"/>
        <v>0</v>
      </c>
      <c r="AC650" s="41" t="e">
        <f>IF('Prediction Log'!#REF!="Y", "W", IF('Prediction Log'!#REF!="N","L",""))</f>
        <v>#REF!</v>
      </c>
      <c r="AD650" s="42" t="e">
        <f>IF('Prediction Log'!#REF!="Y", "W", IF('Prediction Log'!#REF!="N","L",""))</f>
        <v>#REF!</v>
      </c>
      <c r="AE650" s="43" t="str">
        <f>IF(ISBLANK(Table123[[#This Row],[Odds Side - Difference Model]]), "",IF(AC650="W", W650, IF(AC650="L",-N650, "")))</f>
        <v/>
      </c>
      <c r="AF650" s="44" t="str">
        <f>IFERROR((IF(ISERR(Table123[[#This Row],[Potential Payout Side - Win Probability Model]]), "",IF(AD650="W", X650, IF(AD650="L",-N650, "")))), "")</f>
        <v/>
      </c>
      <c r="AG650" s="41" t="e">
        <f>IF('Prediction Log'!#REF!="Y", "W", IF('Prediction Log'!#REF!="N", "L", ""))</f>
        <v>#REF!</v>
      </c>
      <c r="AH650" s="43" t="str">
        <f>IF(ISBLANK(Table123[[#This Row],[Odds Spread]]), "",IF(AG650="W", Z650, IF(AG650="L",-O650, "")))</f>
        <v/>
      </c>
      <c r="AI650" s="35"/>
      <c r="AJ650" s="34" t="str">
        <f t="shared" si="65"/>
        <v/>
      </c>
      <c r="AK65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1" spans="1:38" x14ac:dyDescent="0.45">
      <c r="A651" s="25" t="e">
        <f>Games!#REF!</f>
        <v>#REF!</v>
      </c>
      <c r="B651" s="25" t="e">
        <f>IF('Prediction Log'!#REF!=0, "",'Prediction Log'!#REF!)</f>
        <v>#REF!</v>
      </c>
      <c r="C651" s="25" t="e">
        <f>IF('Prediction Log'!#REF!=0, "",'Prediction Log'!#REF!)</f>
        <v>#REF!</v>
      </c>
      <c r="D651" s="25" t="e">
        <f>IF('Prediction Log'!#REF!=0, "",'Prediction Log'!#REF!)</f>
        <v>#REF!</v>
      </c>
      <c r="E651" s="25" t="e">
        <f>IF('Prediction Log'!#REF!=0, "",'Prediction Log'!#REF!)</f>
        <v>#REF!</v>
      </c>
      <c r="F651" s="25" t="e">
        <f>IF('Prediction Log'!#REF!=0, "",'Prediction Log'!#REF!)</f>
        <v>#REF!</v>
      </c>
      <c r="G651" s="24" t="e">
        <f>IF(ISBLANK(Games!#REF!), "",'Prediction Log'!#REF!)</f>
        <v>#REF!</v>
      </c>
      <c r="H651" s="26" t="e">
        <f>'Prediction Log'!#REF!</f>
        <v>#REF!</v>
      </c>
      <c r="I651" s="25" t="e">
        <f>IF(ISBLANK(Games!#REF!), "",IF(AND(Games!#REF!="",Games!#REF!=""),"",IF(ISTEXT(Games!#REF!), "Side",Games!#REF!)))</f>
        <v>#REF!</v>
      </c>
      <c r="J651" s="25" t="e">
        <f>IF(ISBLANK(Games!#REF!), "",IF(Games!#REF!="Y", Games!#REF!, Games!#REF!))</f>
        <v>#REF!</v>
      </c>
      <c r="K651" s="25" t="e">
        <f>Games!#REF!</f>
        <v>#REF!</v>
      </c>
      <c r="L651" s="25" t="e">
        <f>IF(ISBLANK(Games!#REF!), "",Games!#REF!)</f>
        <v>#REF!</v>
      </c>
      <c r="M651" s="25"/>
      <c r="N651" s="38" t="str">
        <f>IF(ISBLANK(Table123[[#This Row],[Odds Side - Difference Model]]), "", 1)</f>
        <v/>
      </c>
      <c r="O651" s="38" t="str">
        <f>IF(ISBLANK(Table123[[#This Row],[Odds Spread]]), "", 1)</f>
        <v/>
      </c>
      <c r="P651" s="27"/>
      <c r="Q651" s="27"/>
      <c r="R65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1" s="27"/>
      <c r="T651" s="27"/>
      <c r="U651" s="39" t="str">
        <f>IF(ISBLANK(Table123[[#This Row],[Odds Side - Difference Model]]), "",N651+IF(Q651&lt;0, (N651/(Q651/-100)), N651*(Q651/100)))</f>
        <v/>
      </c>
      <c r="V651" s="40" t="str">
        <f>IFERROR(IF(ISBLANK(Table123[[#This Row],[Odds Side - Win Probability Model]]), "",N651+IF(R651&lt;0, (N651/(R651/-100)), N651*(R651/100))),"")</f>
        <v/>
      </c>
      <c r="W651" s="39" t="str">
        <f t="shared" si="60"/>
        <v/>
      </c>
      <c r="X651" s="40" t="str">
        <f t="shared" si="61"/>
        <v/>
      </c>
      <c r="Y651" s="39" t="str">
        <f>IF(ISBLANK(Table123[[#This Row],[Odds Spread]]), "",O651+IF(S651&lt;0, (O651/(S651/-100)), O651*(S651/100)))</f>
        <v/>
      </c>
      <c r="Z651" s="39" t="str">
        <f t="shared" si="62"/>
        <v/>
      </c>
      <c r="AA651" s="28">
        <f t="shared" si="63"/>
        <v>0</v>
      </c>
      <c r="AB651" s="28">
        <f t="shared" si="64"/>
        <v>0</v>
      </c>
      <c r="AC651" s="41" t="e">
        <f>IF('Prediction Log'!#REF!="Y", "W", IF('Prediction Log'!#REF!="N","L",""))</f>
        <v>#REF!</v>
      </c>
      <c r="AD651" s="42" t="e">
        <f>IF('Prediction Log'!#REF!="Y", "W", IF('Prediction Log'!#REF!="N","L",""))</f>
        <v>#REF!</v>
      </c>
      <c r="AE651" s="43" t="str">
        <f>IF(ISBLANK(Table123[[#This Row],[Odds Side - Difference Model]]), "",IF(AC651="W", W651, IF(AC651="L",-N651, "")))</f>
        <v/>
      </c>
      <c r="AF651" s="44" t="str">
        <f>IFERROR((IF(ISERR(Table123[[#This Row],[Potential Payout Side - Win Probability Model]]), "",IF(AD651="W", X651, IF(AD651="L",-N651, "")))), "")</f>
        <v/>
      </c>
      <c r="AG651" s="41" t="e">
        <f>IF('Prediction Log'!#REF!="Y", "W", IF('Prediction Log'!#REF!="N", "L", ""))</f>
        <v>#REF!</v>
      </c>
      <c r="AH651" s="43" t="str">
        <f>IF(ISBLANK(Table123[[#This Row],[Odds Spread]]), "",IF(AG651="W", Z651, IF(AG651="L",-O651, "")))</f>
        <v/>
      </c>
      <c r="AI651" s="35"/>
      <c r="AJ651" s="34" t="str">
        <f t="shared" si="65"/>
        <v/>
      </c>
      <c r="AK65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2" spans="1:38" x14ac:dyDescent="0.45">
      <c r="A652" s="25" t="e">
        <f>Games!#REF!</f>
        <v>#REF!</v>
      </c>
      <c r="B652" s="25" t="e">
        <f>IF('Prediction Log'!#REF!=0, "",'Prediction Log'!#REF!)</f>
        <v>#REF!</v>
      </c>
      <c r="C652" s="25" t="e">
        <f>IF('Prediction Log'!#REF!=0, "",'Prediction Log'!#REF!)</f>
        <v>#REF!</v>
      </c>
      <c r="D652" s="25" t="e">
        <f>IF('Prediction Log'!#REF!=0, "",'Prediction Log'!#REF!)</f>
        <v>#REF!</v>
      </c>
      <c r="E652" s="25" t="e">
        <f>IF('Prediction Log'!#REF!=0, "",'Prediction Log'!#REF!)</f>
        <v>#REF!</v>
      </c>
      <c r="F652" s="25" t="e">
        <f>IF('Prediction Log'!#REF!=0, "",'Prediction Log'!#REF!)</f>
        <v>#REF!</v>
      </c>
      <c r="G652" s="24" t="e">
        <f>IF(ISBLANK(Games!#REF!), "",'Prediction Log'!#REF!)</f>
        <v>#REF!</v>
      </c>
      <c r="H652" s="26" t="e">
        <f>'Prediction Log'!#REF!</f>
        <v>#REF!</v>
      </c>
      <c r="I652" s="25" t="e">
        <f>IF(ISBLANK(Games!#REF!), "",IF(AND(Games!#REF!="",Games!#REF!=""),"",IF(ISTEXT(Games!#REF!), "Side",Games!#REF!)))</f>
        <v>#REF!</v>
      </c>
      <c r="J652" s="25" t="e">
        <f>IF(ISBLANK(Games!#REF!), "",IF(Games!#REF!="Y", Games!#REF!, Games!#REF!))</f>
        <v>#REF!</v>
      </c>
      <c r="K652" s="25" t="e">
        <f>Games!#REF!</f>
        <v>#REF!</v>
      </c>
      <c r="L652" s="25" t="e">
        <f>IF(ISBLANK(Games!#REF!), "",Games!#REF!)</f>
        <v>#REF!</v>
      </c>
      <c r="M652" s="25"/>
      <c r="N652" s="38" t="str">
        <f>IF(ISBLANK(Table123[[#This Row],[Odds Side - Difference Model]]), "", 1)</f>
        <v/>
      </c>
      <c r="O652" s="38" t="str">
        <f>IF(ISBLANK(Table123[[#This Row],[Odds Spread]]), "", 1)</f>
        <v/>
      </c>
      <c r="P652" s="27"/>
      <c r="Q652" s="27"/>
      <c r="R65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2" s="27"/>
      <c r="T652" s="27"/>
      <c r="U652" s="39" t="str">
        <f>IF(ISBLANK(Table123[[#This Row],[Odds Side - Difference Model]]), "",N652+IF(Q652&lt;0, (N652/(Q652/-100)), N652*(Q652/100)))</f>
        <v/>
      </c>
      <c r="V652" s="40" t="str">
        <f>IFERROR(IF(ISBLANK(Table123[[#This Row],[Odds Side - Win Probability Model]]), "",N652+IF(R652&lt;0, (N652/(R652/-100)), N652*(R652/100))),"")</f>
        <v/>
      </c>
      <c r="W652" s="39" t="str">
        <f t="shared" si="60"/>
        <v/>
      </c>
      <c r="X652" s="40" t="str">
        <f t="shared" si="61"/>
        <v/>
      </c>
      <c r="Y652" s="39" t="str">
        <f>IF(ISBLANK(Table123[[#This Row],[Odds Spread]]), "",O652+IF(S652&lt;0, (O652/(S652/-100)), O652*(S652/100)))</f>
        <v/>
      </c>
      <c r="Z652" s="39" t="str">
        <f t="shared" si="62"/>
        <v/>
      </c>
      <c r="AA652" s="28">
        <f t="shared" si="63"/>
        <v>0</v>
      </c>
      <c r="AB652" s="28">
        <f t="shared" si="64"/>
        <v>0</v>
      </c>
      <c r="AC652" s="41" t="e">
        <f>IF('Prediction Log'!#REF!="Y", "W", IF('Prediction Log'!#REF!="N","L",""))</f>
        <v>#REF!</v>
      </c>
      <c r="AD652" s="42" t="e">
        <f>IF('Prediction Log'!#REF!="Y", "W", IF('Prediction Log'!#REF!="N","L",""))</f>
        <v>#REF!</v>
      </c>
      <c r="AE652" s="43" t="str">
        <f>IF(ISBLANK(Table123[[#This Row],[Odds Side - Difference Model]]), "",IF(AC652="W", W652, IF(AC652="L",-N652, "")))</f>
        <v/>
      </c>
      <c r="AF652" s="44" t="str">
        <f>IFERROR((IF(ISERR(Table123[[#This Row],[Potential Payout Side - Win Probability Model]]), "",IF(AD652="W", X652, IF(AD652="L",-N652, "")))), "")</f>
        <v/>
      </c>
      <c r="AG652" s="41" t="e">
        <f>IF('Prediction Log'!#REF!="Y", "W", IF('Prediction Log'!#REF!="N", "L", ""))</f>
        <v>#REF!</v>
      </c>
      <c r="AH652" s="43" t="str">
        <f>IF(ISBLANK(Table123[[#This Row],[Odds Spread]]), "",IF(AG652="W", Z652, IF(AG652="L",-O652, "")))</f>
        <v/>
      </c>
      <c r="AI652" s="35"/>
      <c r="AJ652" s="34" t="str">
        <f t="shared" si="65"/>
        <v/>
      </c>
      <c r="AK65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3" spans="1:38" x14ac:dyDescent="0.45">
      <c r="A653" s="25" t="e">
        <f>Games!#REF!</f>
        <v>#REF!</v>
      </c>
      <c r="B653" s="25" t="e">
        <f>IF('Prediction Log'!#REF!=0, "",'Prediction Log'!#REF!)</f>
        <v>#REF!</v>
      </c>
      <c r="C653" s="25" t="e">
        <f>IF('Prediction Log'!#REF!=0, "",'Prediction Log'!#REF!)</f>
        <v>#REF!</v>
      </c>
      <c r="D653" s="25" t="e">
        <f>IF('Prediction Log'!#REF!=0, "",'Prediction Log'!#REF!)</f>
        <v>#REF!</v>
      </c>
      <c r="E653" s="25" t="e">
        <f>IF('Prediction Log'!#REF!=0, "",'Prediction Log'!#REF!)</f>
        <v>#REF!</v>
      </c>
      <c r="F653" s="25" t="e">
        <f>IF('Prediction Log'!#REF!=0, "",'Prediction Log'!#REF!)</f>
        <v>#REF!</v>
      </c>
      <c r="G653" s="24" t="e">
        <f>IF(ISBLANK(Games!#REF!), "",'Prediction Log'!#REF!)</f>
        <v>#REF!</v>
      </c>
      <c r="H653" s="26" t="e">
        <f>'Prediction Log'!#REF!</f>
        <v>#REF!</v>
      </c>
      <c r="I653" s="25" t="e">
        <f>IF(ISBLANK(Games!#REF!), "",IF(AND(Games!#REF!="",Games!#REF!=""),"",IF(ISTEXT(Games!#REF!), "Side",Games!#REF!)))</f>
        <v>#REF!</v>
      </c>
      <c r="J653" s="25" t="e">
        <f>IF(ISBLANK(Games!#REF!), "",IF(Games!#REF!="Y", Games!#REF!, Games!#REF!))</f>
        <v>#REF!</v>
      </c>
      <c r="K653" s="25" t="e">
        <f>Games!#REF!</f>
        <v>#REF!</v>
      </c>
      <c r="L653" s="25" t="e">
        <f>IF(ISBLANK(Games!#REF!), "",Games!#REF!)</f>
        <v>#REF!</v>
      </c>
      <c r="M653" s="25"/>
      <c r="N653" s="38" t="str">
        <f>IF(ISBLANK(Table123[[#This Row],[Odds Side - Difference Model]]), "", 1)</f>
        <v/>
      </c>
      <c r="O653" s="38" t="str">
        <f>IF(ISBLANK(Table123[[#This Row],[Odds Spread]]), "", 1)</f>
        <v/>
      </c>
      <c r="P653" s="27"/>
      <c r="Q653" s="27"/>
      <c r="R65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3" s="27"/>
      <c r="T653" s="27"/>
      <c r="U653" s="39" t="str">
        <f>IF(ISBLANK(Table123[[#This Row],[Odds Side - Difference Model]]), "",N653+IF(Q653&lt;0, (N653/(Q653/-100)), N653*(Q653/100)))</f>
        <v/>
      </c>
      <c r="V653" s="40" t="str">
        <f>IFERROR(IF(ISBLANK(Table123[[#This Row],[Odds Side - Win Probability Model]]), "",N653+IF(R653&lt;0, (N653/(R653/-100)), N653*(R653/100))),"")</f>
        <v/>
      </c>
      <c r="W653" s="39" t="str">
        <f t="shared" si="60"/>
        <v/>
      </c>
      <c r="X653" s="40" t="str">
        <f t="shared" si="61"/>
        <v/>
      </c>
      <c r="Y653" s="39" t="str">
        <f>IF(ISBLANK(Table123[[#This Row],[Odds Spread]]), "",O653+IF(S653&lt;0, (O653/(S653/-100)), O653*(S653/100)))</f>
        <v/>
      </c>
      <c r="Z653" s="39" t="str">
        <f t="shared" si="62"/>
        <v/>
      </c>
      <c r="AA653" s="28">
        <f t="shared" si="63"/>
        <v>0</v>
      </c>
      <c r="AB653" s="28">
        <f t="shared" si="64"/>
        <v>0</v>
      </c>
      <c r="AC653" s="41" t="e">
        <f>IF('Prediction Log'!#REF!="Y", "W", IF('Prediction Log'!#REF!="N","L",""))</f>
        <v>#REF!</v>
      </c>
      <c r="AD653" s="42" t="e">
        <f>IF('Prediction Log'!#REF!="Y", "W", IF('Prediction Log'!#REF!="N","L",""))</f>
        <v>#REF!</v>
      </c>
      <c r="AE653" s="43" t="str">
        <f>IF(ISBLANK(Table123[[#This Row],[Odds Side - Difference Model]]), "",IF(AC653="W", W653, IF(AC653="L",-N653, "")))</f>
        <v/>
      </c>
      <c r="AF653" s="44" t="str">
        <f>IFERROR((IF(ISERR(Table123[[#This Row],[Potential Payout Side - Win Probability Model]]), "",IF(AD653="W", X653, IF(AD653="L",-N653, "")))), "")</f>
        <v/>
      </c>
      <c r="AG653" s="41" t="e">
        <f>IF('Prediction Log'!#REF!="Y", "W", IF('Prediction Log'!#REF!="N", "L", ""))</f>
        <v>#REF!</v>
      </c>
      <c r="AH653" s="43" t="str">
        <f>IF(ISBLANK(Table123[[#This Row],[Odds Spread]]), "",IF(AG653="W", Z653, IF(AG653="L",-O653, "")))</f>
        <v/>
      </c>
      <c r="AI653" s="35"/>
      <c r="AJ653" s="34" t="str">
        <f t="shared" si="65"/>
        <v/>
      </c>
      <c r="AK65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4" spans="1:38" x14ac:dyDescent="0.45">
      <c r="A654" s="25" t="e">
        <f>Games!#REF!</f>
        <v>#REF!</v>
      </c>
      <c r="B654" s="25" t="e">
        <f>IF('Prediction Log'!#REF!=0, "",'Prediction Log'!#REF!)</f>
        <v>#REF!</v>
      </c>
      <c r="C654" s="25" t="e">
        <f>IF('Prediction Log'!#REF!=0, "",'Prediction Log'!#REF!)</f>
        <v>#REF!</v>
      </c>
      <c r="D654" s="25" t="e">
        <f>IF('Prediction Log'!#REF!=0, "",'Prediction Log'!#REF!)</f>
        <v>#REF!</v>
      </c>
      <c r="E654" s="25" t="e">
        <f>IF('Prediction Log'!#REF!=0, "",'Prediction Log'!#REF!)</f>
        <v>#REF!</v>
      </c>
      <c r="F654" s="25" t="e">
        <f>IF('Prediction Log'!#REF!=0, "",'Prediction Log'!#REF!)</f>
        <v>#REF!</v>
      </c>
      <c r="G654" s="24" t="e">
        <f>IF(ISBLANK(Games!#REF!), "",'Prediction Log'!#REF!)</f>
        <v>#REF!</v>
      </c>
      <c r="H654" s="26" t="e">
        <f>'Prediction Log'!#REF!</f>
        <v>#REF!</v>
      </c>
      <c r="I654" s="25" t="e">
        <f>IF(ISBLANK(Games!#REF!), "",IF(AND(Games!#REF!="",Games!#REF!=""),"",IF(ISTEXT(Games!#REF!), "Side",Games!#REF!)))</f>
        <v>#REF!</v>
      </c>
      <c r="J654" s="25" t="e">
        <f>IF(ISBLANK(Games!#REF!), "",IF(Games!#REF!="Y", Games!#REF!, Games!#REF!))</f>
        <v>#REF!</v>
      </c>
      <c r="K654" s="25" t="e">
        <f>Games!#REF!</f>
        <v>#REF!</v>
      </c>
      <c r="L654" s="25" t="e">
        <f>IF(ISBLANK(Games!#REF!), "",Games!#REF!)</f>
        <v>#REF!</v>
      </c>
      <c r="M654" s="25"/>
      <c r="N654" s="38" t="str">
        <f>IF(ISBLANK(Table123[[#This Row],[Odds Side - Difference Model]]), "", 1)</f>
        <v/>
      </c>
      <c r="O654" s="38" t="str">
        <f>IF(ISBLANK(Table123[[#This Row],[Odds Spread]]), "", 1)</f>
        <v/>
      </c>
      <c r="P654" s="27"/>
      <c r="Q654" s="27"/>
      <c r="R65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4" s="27"/>
      <c r="T654" s="27"/>
      <c r="U654" s="39" t="str">
        <f>IF(ISBLANK(Table123[[#This Row],[Odds Side - Difference Model]]), "",N654+IF(Q654&lt;0, (N654/(Q654/-100)), N654*(Q654/100)))</f>
        <v/>
      </c>
      <c r="V654" s="40" t="str">
        <f>IFERROR(IF(ISBLANK(Table123[[#This Row],[Odds Side - Win Probability Model]]), "",N654+IF(R654&lt;0, (N654/(R654/-100)), N654*(R654/100))),"")</f>
        <v/>
      </c>
      <c r="W654" s="39" t="str">
        <f t="shared" si="60"/>
        <v/>
      </c>
      <c r="X654" s="40" t="str">
        <f t="shared" si="61"/>
        <v/>
      </c>
      <c r="Y654" s="39" t="str">
        <f>IF(ISBLANK(Table123[[#This Row],[Odds Spread]]), "",O654+IF(S654&lt;0, (O654/(S654/-100)), O654*(S654/100)))</f>
        <v/>
      </c>
      <c r="Z654" s="39" t="str">
        <f t="shared" si="62"/>
        <v/>
      </c>
      <c r="AA654" s="28">
        <f t="shared" si="63"/>
        <v>0</v>
      </c>
      <c r="AB654" s="28">
        <f t="shared" si="64"/>
        <v>0</v>
      </c>
      <c r="AC654" s="41" t="e">
        <f>IF('Prediction Log'!#REF!="Y", "W", IF('Prediction Log'!#REF!="N","L",""))</f>
        <v>#REF!</v>
      </c>
      <c r="AD654" s="42" t="e">
        <f>IF('Prediction Log'!#REF!="Y", "W", IF('Prediction Log'!#REF!="N","L",""))</f>
        <v>#REF!</v>
      </c>
      <c r="AE654" s="43" t="str">
        <f>IF(ISBLANK(Table123[[#This Row],[Odds Side - Difference Model]]), "",IF(AC654="W", W654, IF(AC654="L",-N654, "")))</f>
        <v/>
      </c>
      <c r="AF654" s="44" t="str">
        <f>IFERROR((IF(ISERR(Table123[[#This Row],[Potential Payout Side - Win Probability Model]]), "",IF(AD654="W", X654, IF(AD654="L",-N654, "")))), "")</f>
        <v/>
      </c>
      <c r="AG654" s="41" t="e">
        <f>IF('Prediction Log'!#REF!="Y", "W", IF('Prediction Log'!#REF!="N", "L", ""))</f>
        <v>#REF!</v>
      </c>
      <c r="AH654" s="43" t="str">
        <f>IF(ISBLANK(Table123[[#This Row],[Odds Spread]]), "",IF(AG654="W", Z654, IF(AG654="L",-O654, "")))</f>
        <v/>
      </c>
      <c r="AI654" s="35"/>
      <c r="AJ654" s="34" t="str">
        <f t="shared" si="65"/>
        <v/>
      </c>
      <c r="AK65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5" spans="1:38" x14ac:dyDescent="0.45">
      <c r="A655" s="25" t="e">
        <f>Games!#REF!</f>
        <v>#REF!</v>
      </c>
      <c r="B655" s="25" t="e">
        <f>IF('Prediction Log'!#REF!=0, "",'Prediction Log'!#REF!)</f>
        <v>#REF!</v>
      </c>
      <c r="C655" s="25" t="e">
        <f>IF('Prediction Log'!#REF!=0, "",'Prediction Log'!#REF!)</f>
        <v>#REF!</v>
      </c>
      <c r="D655" s="25" t="e">
        <f>IF('Prediction Log'!#REF!=0, "",'Prediction Log'!#REF!)</f>
        <v>#REF!</v>
      </c>
      <c r="E655" s="25" t="e">
        <f>IF('Prediction Log'!#REF!=0, "",'Prediction Log'!#REF!)</f>
        <v>#REF!</v>
      </c>
      <c r="F655" s="25" t="e">
        <f>IF('Prediction Log'!#REF!=0, "",'Prediction Log'!#REF!)</f>
        <v>#REF!</v>
      </c>
      <c r="G655" s="24" t="e">
        <f>IF(ISBLANK(Games!#REF!), "",'Prediction Log'!#REF!)</f>
        <v>#REF!</v>
      </c>
      <c r="H655" s="26" t="e">
        <f>'Prediction Log'!#REF!</f>
        <v>#REF!</v>
      </c>
      <c r="I655" s="25" t="e">
        <f>IF(ISBLANK(Games!#REF!), "",IF(AND(Games!#REF!="",Games!#REF!=""),"",IF(ISTEXT(Games!#REF!), "Side",Games!#REF!)))</f>
        <v>#REF!</v>
      </c>
      <c r="J655" s="25" t="e">
        <f>IF(ISBLANK(Games!#REF!), "",IF(Games!#REF!="Y", Games!#REF!, Games!#REF!))</f>
        <v>#REF!</v>
      </c>
      <c r="K655" s="25" t="e">
        <f>Games!#REF!</f>
        <v>#REF!</v>
      </c>
      <c r="L655" s="25" t="e">
        <f>IF(ISBLANK(Games!#REF!), "",Games!#REF!)</f>
        <v>#REF!</v>
      </c>
      <c r="M655" s="25"/>
      <c r="N655" s="38" t="str">
        <f>IF(ISBLANK(Table123[[#This Row],[Odds Side - Difference Model]]), "", 1)</f>
        <v/>
      </c>
      <c r="O655" s="38" t="str">
        <f>IF(ISBLANK(Table123[[#This Row],[Odds Spread]]), "", 1)</f>
        <v/>
      </c>
      <c r="P655" s="27"/>
      <c r="Q655" s="27"/>
      <c r="R65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5" s="27"/>
      <c r="T655" s="27"/>
      <c r="U655" s="39" t="str">
        <f>IF(ISBLANK(Table123[[#This Row],[Odds Side - Difference Model]]), "",N655+IF(Q655&lt;0, (N655/(Q655/-100)), N655*(Q655/100)))</f>
        <v/>
      </c>
      <c r="V655" s="40" t="str">
        <f>IFERROR(IF(ISBLANK(Table123[[#This Row],[Odds Side - Win Probability Model]]), "",N655+IF(R655&lt;0, (N655/(R655/-100)), N655*(R655/100))),"")</f>
        <v/>
      </c>
      <c r="W655" s="39" t="str">
        <f t="shared" si="60"/>
        <v/>
      </c>
      <c r="X655" s="40" t="str">
        <f t="shared" si="61"/>
        <v/>
      </c>
      <c r="Y655" s="39" t="str">
        <f>IF(ISBLANK(Table123[[#This Row],[Odds Spread]]), "",O655+IF(S655&lt;0, (O655/(S655/-100)), O655*(S655/100)))</f>
        <v/>
      </c>
      <c r="Z655" s="39" t="str">
        <f t="shared" si="62"/>
        <v/>
      </c>
      <c r="AA655" s="28">
        <f t="shared" si="63"/>
        <v>0</v>
      </c>
      <c r="AB655" s="28">
        <f t="shared" si="64"/>
        <v>0</v>
      </c>
      <c r="AC655" s="41" t="e">
        <f>IF('Prediction Log'!#REF!="Y", "W", IF('Prediction Log'!#REF!="N","L",""))</f>
        <v>#REF!</v>
      </c>
      <c r="AD655" s="42" t="e">
        <f>IF('Prediction Log'!#REF!="Y", "W", IF('Prediction Log'!#REF!="N","L",""))</f>
        <v>#REF!</v>
      </c>
      <c r="AE655" s="43" t="str">
        <f>IF(ISBLANK(Table123[[#This Row],[Odds Side - Difference Model]]), "",IF(AC655="W", W655, IF(AC655="L",-N655, "")))</f>
        <v/>
      </c>
      <c r="AF655" s="44" t="str">
        <f>IFERROR((IF(ISERR(Table123[[#This Row],[Potential Payout Side - Win Probability Model]]), "",IF(AD655="W", X655, IF(AD655="L",-N655, "")))), "")</f>
        <v/>
      </c>
      <c r="AG655" s="41" t="e">
        <f>IF('Prediction Log'!#REF!="Y", "W", IF('Prediction Log'!#REF!="N", "L", ""))</f>
        <v>#REF!</v>
      </c>
      <c r="AH655" s="43" t="str">
        <f>IF(ISBLANK(Table123[[#This Row],[Odds Spread]]), "",IF(AG655="W", Z655, IF(AG655="L",-O655, "")))</f>
        <v/>
      </c>
      <c r="AI655" s="35"/>
      <c r="AJ655" s="34" t="str">
        <f t="shared" si="65"/>
        <v/>
      </c>
      <c r="AK65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6" spans="1:38" x14ac:dyDescent="0.45">
      <c r="A656" s="25" t="e">
        <f>Games!#REF!</f>
        <v>#REF!</v>
      </c>
      <c r="B656" s="25" t="e">
        <f>IF('Prediction Log'!#REF!=0, "",'Prediction Log'!#REF!)</f>
        <v>#REF!</v>
      </c>
      <c r="C656" s="25" t="e">
        <f>IF('Prediction Log'!#REF!=0, "",'Prediction Log'!#REF!)</f>
        <v>#REF!</v>
      </c>
      <c r="D656" s="25" t="e">
        <f>IF('Prediction Log'!#REF!=0, "",'Prediction Log'!#REF!)</f>
        <v>#REF!</v>
      </c>
      <c r="E656" s="25" t="e">
        <f>IF('Prediction Log'!#REF!=0, "",'Prediction Log'!#REF!)</f>
        <v>#REF!</v>
      </c>
      <c r="F656" s="25" t="e">
        <f>IF('Prediction Log'!#REF!=0, "",'Prediction Log'!#REF!)</f>
        <v>#REF!</v>
      </c>
      <c r="G656" s="24" t="e">
        <f>IF(ISBLANK(Games!#REF!), "",'Prediction Log'!#REF!)</f>
        <v>#REF!</v>
      </c>
      <c r="H656" s="26" t="e">
        <f>'Prediction Log'!#REF!</f>
        <v>#REF!</v>
      </c>
      <c r="I656" s="25" t="e">
        <f>IF(ISBLANK(Games!#REF!), "",IF(AND(Games!#REF!="",Games!#REF!=""),"",IF(ISTEXT(Games!#REF!), "Side",Games!#REF!)))</f>
        <v>#REF!</v>
      </c>
      <c r="J656" s="25" t="e">
        <f>IF(ISBLANK(Games!#REF!), "",IF(Games!#REF!="Y", Games!#REF!, Games!#REF!))</f>
        <v>#REF!</v>
      </c>
      <c r="K656" s="25" t="e">
        <f>Games!#REF!</f>
        <v>#REF!</v>
      </c>
      <c r="L656" s="25" t="e">
        <f>IF(ISBLANK(Games!#REF!), "",Games!#REF!)</f>
        <v>#REF!</v>
      </c>
      <c r="M656" s="25"/>
      <c r="N656" s="38" t="str">
        <f>IF(ISBLANK(Table123[[#This Row],[Odds Side - Difference Model]]), "", 1)</f>
        <v/>
      </c>
      <c r="O656" s="38" t="str">
        <f>IF(ISBLANK(Table123[[#This Row],[Odds Spread]]), "", 1)</f>
        <v/>
      </c>
      <c r="P656" s="27"/>
      <c r="Q656" s="27"/>
      <c r="R65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6" s="27"/>
      <c r="T656" s="27"/>
      <c r="U656" s="39" t="str">
        <f>IF(ISBLANK(Table123[[#This Row],[Odds Side - Difference Model]]), "",N656+IF(Q656&lt;0, (N656/(Q656/-100)), N656*(Q656/100)))</f>
        <v/>
      </c>
      <c r="V656" s="40" t="str">
        <f>IFERROR(IF(ISBLANK(Table123[[#This Row],[Odds Side - Win Probability Model]]), "",N656+IF(R656&lt;0, (N656/(R656/-100)), N656*(R656/100))),"")</f>
        <v/>
      </c>
      <c r="W656" s="39" t="str">
        <f t="shared" si="60"/>
        <v/>
      </c>
      <c r="X656" s="40" t="str">
        <f t="shared" si="61"/>
        <v/>
      </c>
      <c r="Y656" s="39" t="str">
        <f>IF(ISBLANK(Table123[[#This Row],[Odds Spread]]), "",O656+IF(S656&lt;0, (O656/(S656/-100)), O656*(S656/100)))</f>
        <v/>
      </c>
      <c r="Z656" s="39" t="str">
        <f t="shared" si="62"/>
        <v/>
      </c>
      <c r="AA656" s="28">
        <f t="shared" si="63"/>
        <v>0</v>
      </c>
      <c r="AB656" s="28">
        <f t="shared" si="64"/>
        <v>0</v>
      </c>
      <c r="AC656" s="41" t="e">
        <f>IF('Prediction Log'!#REF!="Y", "W", IF('Prediction Log'!#REF!="N","L",""))</f>
        <v>#REF!</v>
      </c>
      <c r="AD656" s="42" t="e">
        <f>IF('Prediction Log'!#REF!="Y", "W", IF('Prediction Log'!#REF!="N","L",""))</f>
        <v>#REF!</v>
      </c>
      <c r="AE656" s="43" t="str">
        <f>IF(ISBLANK(Table123[[#This Row],[Odds Side - Difference Model]]), "",IF(AC656="W", W656, IF(AC656="L",-N656, "")))</f>
        <v/>
      </c>
      <c r="AF656" s="44" t="str">
        <f>IFERROR((IF(ISERR(Table123[[#This Row],[Potential Payout Side - Win Probability Model]]), "",IF(AD656="W", X656, IF(AD656="L",-N656, "")))), "")</f>
        <v/>
      </c>
      <c r="AG656" s="41" t="e">
        <f>IF('Prediction Log'!#REF!="Y", "W", IF('Prediction Log'!#REF!="N", "L", ""))</f>
        <v>#REF!</v>
      </c>
      <c r="AH656" s="43" t="str">
        <f>IF(ISBLANK(Table123[[#This Row],[Odds Spread]]), "",IF(AG656="W", Z656, IF(AG656="L",-O656, "")))</f>
        <v/>
      </c>
      <c r="AI656" s="35"/>
      <c r="AJ656" s="34" t="str">
        <f t="shared" si="65"/>
        <v/>
      </c>
      <c r="AK65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7" spans="1:38" x14ac:dyDescent="0.45">
      <c r="A657" s="25" t="e">
        <f>Games!#REF!</f>
        <v>#REF!</v>
      </c>
      <c r="B657" s="25" t="e">
        <f>IF('Prediction Log'!#REF!=0, "",'Prediction Log'!#REF!)</f>
        <v>#REF!</v>
      </c>
      <c r="C657" s="25" t="e">
        <f>IF('Prediction Log'!#REF!=0, "",'Prediction Log'!#REF!)</f>
        <v>#REF!</v>
      </c>
      <c r="D657" s="25" t="e">
        <f>IF('Prediction Log'!#REF!=0, "",'Prediction Log'!#REF!)</f>
        <v>#REF!</v>
      </c>
      <c r="E657" s="25" t="e">
        <f>IF('Prediction Log'!#REF!=0, "",'Prediction Log'!#REF!)</f>
        <v>#REF!</v>
      </c>
      <c r="F657" s="25" t="e">
        <f>IF('Prediction Log'!#REF!=0, "",'Prediction Log'!#REF!)</f>
        <v>#REF!</v>
      </c>
      <c r="G657" s="24" t="e">
        <f>IF(ISBLANK(Games!#REF!), "",'Prediction Log'!#REF!)</f>
        <v>#REF!</v>
      </c>
      <c r="H657" s="26" t="e">
        <f>'Prediction Log'!#REF!</f>
        <v>#REF!</v>
      </c>
      <c r="I657" s="25" t="e">
        <f>IF(ISBLANK(Games!#REF!), "",IF(AND(Games!#REF!="",Games!#REF!=""),"",IF(ISTEXT(Games!#REF!), "Side",Games!#REF!)))</f>
        <v>#REF!</v>
      </c>
      <c r="J657" s="25" t="e">
        <f>IF(ISBLANK(Games!#REF!), "",IF(Games!#REF!="Y", Games!#REF!, Games!#REF!))</f>
        <v>#REF!</v>
      </c>
      <c r="K657" s="25" t="e">
        <f>Games!#REF!</f>
        <v>#REF!</v>
      </c>
      <c r="L657" s="25" t="e">
        <f>IF(ISBLANK(Games!#REF!), "",Games!#REF!)</f>
        <v>#REF!</v>
      </c>
      <c r="M657" s="25"/>
      <c r="N657" s="38" t="str">
        <f>IF(ISBLANK(Table123[[#This Row],[Odds Side - Difference Model]]), "", 1)</f>
        <v/>
      </c>
      <c r="O657" s="38" t="str">
        <f>IF(ISBLANK(Table123[[#This Row],[Odds Spread]]), "", 1)</f>
        <v/>
      </c>
      <c r="P657" s="27"/>
      <c r="Q657" s="27"/>
      <c r="R65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7" s="27"/>
      <c r="T657" s="27"/>
      <c r="U657" s="39" t="str">
        <f>IF(ISBLANK(Table123[[#This Row],[Odds Side - Difference Model]]), "",N657+IF(Q657&lt;0, (N657/(Q657/-100)), N657*(Q657/100)))</f>
        <v/>
      </c>
      <c r="V657" s="40" t="str">
        <f>IFERROR(IF(ISBLANK(Table123[[#This Row],[Odds Side - Win Probability Model]]), "",N657+IF(R657&lt;0, (N657/(R657/-100)), N657*(R657/100))),"")</f>
        <v/>
      </c>
      <c r="W657" s="39" t="str">
        <f t="shared" si="60"/>
        <v/>
      </c>
      <c r="X657" s="40" t="str">
        <f t="shared" si="61"/>
        <v/>
      </c>
      <c r="Y657" s="39" t="str">
        <f>IF(ISBLANK(Table123[[#This Row],[Odds Spread]]), "",O657+IF(S657&lt;0, (O657/(S657/-100)), O657*(S657/100)))</f>
        <v/>
      </c>
      <c r="Z657" s="39" t="str">
        <f t="shared" si="62"/>
        <v/>
      </c>
      <c r="AA657" s="28">
        <f t="shared" si="63"/>
        <v>0</v>
      </c>
      <c r="AB657" s="28">
        <f t="shared" si="64"/>
        <v>0</v>
      </c>
      <c r="AC657" s="41" t="e">
        <f>IF('Prediction Log'!#REF!="Y", "W", IF('Prediction Log'!#REF!="N","L",""))</f>
        <v>#REF!</v>
      </c>
      <c r="AD657" s="42" t="e">
        <f>IF('Prediction Log'!#REF!="Y", "W", IF('Prediction Log'!#REF!="N","L",""))</f>
        <v>#REF!</v>
      </c>
      <c r="AE657" s="43" t="str">
        <f>IF(ISBLANK(Table123[[#This Row],[Odds Side - Difference Model]]), "",IF(AC657="W", W657, IF(AC657="L",-N657, "")))</f>
        <v/>
      </c>
      <c r="AF657" s="44" t="str">
        <f>IFERROR((IF(ISERR(Table123[[#This Row],[Potential Payout Side - Win Probability Model]]), "",IF(AD657="W", X657, IF(AD657="L",-N657, "")))), "")</f>
        <v/>
      </c>
      <c r="AG657" s="41" t="e">
        <f>IF('Prediction Log'!#REF!="Y", "W", IF('Prediction Log'!#REF!="N", "L", ""))</f>
        <v>#REF!</v>
      </c>
      <c r="AH657" s="43" t="str">
        <f>IF(ISBLANK(Table123[[#This Row],[Odds Spread]]), "",IF(AG657="W", Z657, IF(AG657="L",-O657, "")))</f>
        <v/>
      </c>
      <c r="AI657" s="35"/>
      <c r="AJ657" s="34" t="str">
        <f t="shared" si="65"/>
        <v/>
      </c>
      <c r="AK65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8" spans="1:38" x14ac:dyDescent="0.45">
      <c r="A658" s="25" t="e">
        <f>Games!#REF!</f>
        <v>#REF!</v>
      </c>
      <c r="B658" s="25" t="e">
        <f>IF('Prediction Log'!#REF!=0, "",'Prediction Log'!#REF!)</f>
        <v>#REF!</v>
      </c>
      <c r="C658" s="25" t="e">
        <f>IF('Prediction Log'!#REF!=0, "",'Prediction Log'!#REF!)</f>
        <v>#REF!</v>
      </c>
      <c r="D658" s="25" t="e">
        <f>IF('Prediction Log'!#REF!=0, "",'Prediction Log'!#REF!)</f>
        <v>#REF!</v>
      </c>
      <c r="E658" s="25" t="e">
        <f>IF('Prediction Log'!#REF!=0, "",'Prediction Log'!#REF!)</f>
        <v>#REF!</v>
      </c>
      <c r="F658" s="25" t="e">
        <f>IF('Prediction Log'!#REF!=0, "",'Prediction Log'!#REF!)</f>
        <v>#REF!</v>
      </c>
      <c r="G658" s="24" t="e">
        <f>IF(ISBLANK(Games!#REF!), "",'Prediction Log'!#REF!)</f>
        <v>#REF!</v>
      </c>
      <c r="H658" s="26" t="e">
        <f>'Prediction Log'!#REF!</f>
        <v>#REF!</v>
      </c>
      <c r="I658" s="25" t="e">
        <f>IF(ISBLANK(Games!#REF!), "",IF(AND(Games!#REF!="",Games!#REF!=""),"",IF(ISTEXT(Games!#REF!), "Side",Games!#REF!)))</f>
        <v>#REF!</v>
      </c>
      <c r="J658" s="25" t="e">
        <f>IF(ISBLANK(Games!#REF!), "",IF(Games!#REF!="Y", Games!#REF!, Games!#REF!))</f>
        <v>#REF!</v>
      </c>
      <c r="K658" s="25" t="e">
        <f>Games!#REF!</f>
        <v>#REF!</v>
      </c>
      <c r="L658" s="25" t="e">
        <f>IF(ISBLANK(Games!#REF!), "",Games!#REF!)</f>
        <v>#REF!</v>
      </c>
      <c r="M658" s="25"/>
      <c r="N658" s="38" t="str">
        <f>IF(ISBLANK(Table123[[#This Row],[Odds Side - Difference Model]]), "", 1)</f>
        <v/>
      </c>
      <c r="O658" s="38" t="str">
        <f>IF(ISBLANK(Table123[[#This Row],[Odds Spread]]), "", 1)</f>
        <v/>
      </c>
      <c r="P658" s="27"/>
      <c r="Q658" s="27"/>
      <c r="R65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8" s="27"/>
      <c r="T658" s="27"/>
      <c r="U658" s="39" t="str">
        <f>IF(ISBLANK(Table123[[#This Row],[Odds Side - Difference Model]]), "",N658+IF(Q658&lt;0, (N658/(Q658/-100)), N658*(Q658/100)))</f>
        <v/>
      </c>
      <c r="V658" s="40" t="str">
        <f>IFERROR(IF(ISBLANK(Table123[[#This Row],[Odds Side - Win Probability Model]]), "",N658+IF(R658&lt;0, (N658/(R658/-100)), N658*(R658/100))),"")</f>
        <v/>
      </c>
      <c r="W658" s="39" t="str">
        <f t="shared" si="60"/>
        <v/>
      </c>
      <c r="X658" s="40" t="str">
        <f t="shared" si="61"/>
        <v/>
      </c>
      <c r="Y658" s="39" t="str">
        <f>IF(ISBLANK(Table123[[#This Row],[Odds Spread]]), "",O658+IF(S658&lt;0, (O658/(S658/-100)), O658*(S658/100)))</f>
        <v/>
      </c>
      <c r="Z658" s="39" t="str">
        <f t="shared" si="62"/>
        <v/>
      </c>
      <c r="AA658" s="28">
        <f t="shared" si="63"/>
        <v>0</v>
      </c>
      <c r="AB658" s="28">
        <f t="shared" si="64"/>
        <v>0</v>
      </c>
      <c r="AC658" s="41" t="e">
        <f>IF('Prediction Log'!#REF!="Y", "W", IF('Prediction Log'!#REF!="N","L",""))</f>
        <v>#REF!</v>
      </c>
      <c r="AD658" s="42" t="e">
        <f>IF('Prediction Log'!#REF!="Y", "W", IF('Prediction Log'!#REF!="N","L",""))</f>
        <v>#REF!</v>
      </c>
      <c r="AE658" s="43" t="str">
        <f>IF(ISBLANK(Table123[[#This Row],[Odds Side - Difference Model]]), "",IF(AC658="W", W658, IF(AC658="L",-N658, "")))</f>
        <v/>
      </c>
      <c r="AF658" s="44" t="str">
        <f>IFERROR((IF(ISERR(Table123[[#This Row],[Potential Payout Side - Win Probability Model]]), "",IF(AD658="W", X658, IF(AD658="L",-N658, "")))), "")</f>
        <v/>
      </c>
      <c r="AG658" s="41" t="e">
        <f>IF('Prediction Log'!#REF!="Y", "W", IF('Prediction Log'!#REF!="N", "L", ""))</f>
        <v>#REF!</v>
      </c>
      <c r="AH658" s="43" t="str">
        <f>IF(ISBLANK(Table123[[#This Row],[Odds Spread]]), "",IF(AG658="W", Z658, IF(AG658="L",-O658, "")))</f>
        <v/>
      </c>
      <c r="AI658" s="35"/>
      <c r="AJ658" s="34" t="str">
        <f t="shared" si="65"/>
        <v/>
      </c>
      <c r="AK65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9" spans="1:38" x14ac:dyDescent="0.45">
      <c r="A659" s="25" t="e">
        <f>Games!#REF!</f>
        <v>#REF!</v>
      </c>
      <c r="B659" s="25" t="e">
        <f>IF('Prediction Log'!#REF!=0, "",'Prediction Log'!#REF!)</f>
        <v>#REF!</v>
      </c>
      <c r="C659" s="25" t="e">
        <f>IF('Prediction Log'!#REF!=0, "",'Prediction Log'!#REF!)</f>
        <v>#REF!</v>
      </c>
      <c r="D659" s="25" t="e">
        <f>IF('Prediction Log'!#REF!=0, "",'Prediction Log'!#REF!)</f>
        <v>#REF!</v>
      </c>
      <c r="E659" s="25" t="e">
        <f>IF('Prediction Log'!#REF!=0, "",'Prediction Log'!#REF!)</f>
        <v>#REF!</v>
      </c>
      <c r="F659" s="25" t="e">
        <f>IF('Prediction Log'!#REF!=0, "",'Prediction Log'!#REF!)</f>
        <v>#REF!</v>
      </c>
      <c r="G659" s="24" t="e">
        <f>IF(ISBLANK(Games!#REF!), "",'Prediction Log'!#REF!)</f>
        <v>#REF!</v>
      </c>
      <c r="H659" s="26" t="e">
        <f>'Prediction Log'!#REF!</f>
        <v>#REF!</v>
      </c>
      <c r="I659" s="25" t="e">
        <f>IF(ISBLANK(Games!#REF!), "",IF(AND(Games!#REF!="",Games!#REF!=""),"",IF(ISTEXT(Games!#REF!), "Side",Games!#REF!)))</f>
        <v>#REF!</v>
      </c>
      <c r="J659" s="25" t="e">
        <f>IF(ISBLANK(Games!#REF!), "",IF(Games!#REF!="Y", Games!#REF!, Games!#REF!))</f>
        <v>#REF!</v>
      </c>
      <c r="K659" s="25" t="e">
        <f>Games!#REF!</f>
        <v>#REF!</v>
      </c>
      <c r="L659" s="25" t="e">
        <f>IF(ISBLANK(Games!#REF!), "",Games!#REF!)</f>
        <v>#REF!</v>
      </c>
      <c r="M659" s="25"/>
      <c r="N659" s="38" t="str">
        <f>IF(ISBLANK(Table123[[#This Row],[Odds Side - Difference Model]]), "", 1)</f>
        <v/>
      </c>
      <c r="O659" s="38" t="str">
        <f>IF(ISBLANK(Table123[[#This Row],[Odds Spread]]), "", 1)</f>
        <v/>
      </c>
      <c r="P659" s="27"/>
      <c r="Q659" s="27"/>
      <c r="R65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9" s="27"/>
      <c r="T659" s="27"/>
      <c r="U659" s="39" t="str">
        <f>IF(ISBLANK(Table123[[#This Row],[Odds Side - Difference Model]]), "",N659+IF(Q659&lt;0, (N659/(Q659/-100)), N659*(Q659/100)))</f>
        <v/>
      </c>
      <c r="V659" s="40" t="str">
        <f>IFERROR(IF(ISBLANK(Table123[[#This Row],[Odds Side - Win Probability Model]]), "",N659+IF(R659&lt;0, (N659/(R659/-100)), N659*(R659/100))),"")</f>
        <v/>
      </c>
      <c r="W659" s="39" t="str">
        <f t="shared" si="60"/>
        <v/>
      </c>
      <c r="X659" s="40" t="str">
        <f t="shared" si="61"/>
        <v/>
      </c>
      <c r="Y659" s="39" t="str">
        <f>IF(ISBLANK(Table123[[#This Row],[Odds Spread]]), "",O659+IF(S659&lt;0, (O659/(S659/-100)), O659*(S659/100)))</f>
        <v/>
      </c>
      <c r="Z659" s="39" t="str">
        <f t="shared" si="62"/>
        <v/>
      </c>
      <c r="AA659" s="28">
        <f t="shared" si="63"/>
        <v>0</v>
      </c>
      <c r="AB659" s="28">
        <f t="shared" si="64"/>
        <v>0</v>
      </c>
      <c r="AC659" s="41" t="e">
        <f>IF('Prediction Log'!#REF!="Y", "W", IF('Prediction Log'!#REF!="N","L",""))</f>
        <v>#REF!</v>
      </c>
      <c r="AD659" s="42" t="e">
        <f>IF('Prediction Log'!#REF!="Y", "W", IF('Prediction Log'!#REF!="N","L",""))</f>
        <v>#REF!</v>
      </c>
      <c r="AE659" s="43" t="str">
        <f>IF(ISBLANK(Table123[[#This Row],[Odds Side - Difference Model]]), "",IF(AC659="W", W659, IF(AC659="L",-N659, "")))</f>
        <v/>
      </c>
      <c r="AF659" s="44" t="str">
        <f>IFERROR((IF(ISERR(Table123[[#This Row],[Potential Payout Side - Win Probability Model]]), "",IF(AD659="W", X659, IF(AD659="L",-N659, "")))), "")</f>
        <v/>
      </c>
      <c r="AG659" s="41" t="e">
        <f>IF('Prediction Log'!#REF!="Y", "W", IF('Prediction Log'!#REF!="N", "L", ""))</f>
        <v>#REF!</v>
      </c>
      <c r="AH659" s="43" t="str">
        <f>IF(ISBLANK(Table123[[#This Row],[Odds Spread]]), "",IF(AG659="W", Z659, IF(AG659="L",-O659, "")))</f>
        <v/>
      </c>
      <c r="AI659" s="35"/>
      <c r="AJ659" s="34" t="str">
        <f t="shared" si="65"/>
        <v/>
      </c>
      <c r="AK65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0" spans="1:38" x14ac:dyDescent="0.45">
      <c r="A660" s="25" t="e">
        <f>Games!#REF!</f>
        <v>#REF!</v>
      </c>
      <c r="B660" s="25" t="e">
        <f>IF('Prediction Log'!#REF!=0, "",'Prediction Log'!#REF!)</f>
        <v>#REF!</v>
      </c>
      <c r="C660" s="25" t="e">
        <f>IF('Prediction Log'!#REF!=0, "",'Prediction Log'!#REF!)</f>
        <v>#REF!</v>
      </c>
      <c r="D660" s="25" t="e">
        <f>IF('Prediction Log'!#REF!=0, "",'Prediction Log'!#REF!)</f>
        <v>#REF!</v>
      </c>
      <c r="E660" s="25" t="e">
        <f>IF('Prediction Log'!#REF!=0, "",'Prediction Log'!#REF!)</f>
        <v>#REF!</v>
      </c>
      <c r="F660" s="25" t="e">
        <f>IF('Prediction Log'!#REF!=0, "",'Prediction Log'!#REF!)</f>
        <v>#REF!</v>
      </c>
      <c r="G660" s="24" t="e">
        <f>IF(ISBLANK(Games!#REF!), "",'Prediction Log'!#REF!)</f>
        <v>#REF!</v>
      </c>
      <c r="H660" s="26" t="e">
        <f>'Prediction Log'!#REF!</f>
        <v>#REF!</v>
      </c>
      <c r="I660" s="25" t="e">
        <f>IF(ISBLANK(Games!#REF!), "",IF(AND(Games!#REF!="",Games!#REF!=""),"",IF(ISTEXT(Games!#REF!), "Side",Games!#REF!)))</f>
        <v>#REF!</v>
      </c>
      <c r="J660" s="25" t="e">
        <f>IF(ISBLANK(Games!#REF!), "",IF(Games!#REF!="Y", Games!#REF!, Games!#REF!))</f>
        <v>#REF!</v>
      </c>
      <c r="K660" s="25" t="e">
        <f>Games!#REF!</f>
        <v>#REF!</v>
      </c>
      <c r="L660" s="25" t="e">
        <f>IF(ISBLANK(Games!#REF!), "",Games!#REF!)</f>
        <v>#REF!</v>
      </c>
      <c r="M660" s="25"/>
      <c r="N660" s="38" t="str">
        <f>IF(ISBLANK(Table123[[#This Row],[Odds Side - Difference Model]]), "", 1)</f>
        <v/>
      </c>
      <c r="O660" s="38" t="str">
        <f>IF(ISBLANK(Table123[[#This Row],[Odds Spread]]), "", 1)</f>
        <v/>
      </c>
      <c r="P660" s="27"/>
      <c r="Q660" s="27"/>
      <c r="R66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0" s="27"/>
      <c r="T660" s="27"/>
      <c r="U660" s="39" t="str">
        <f>IF(ISBLANK(Table123[[#This Row],[Odds Side - Difference Model]]), "",N660+IF(Q660&lt;0, (N660/(Q660/-100)), N660*(Q660/100)))</f>
        <v/>
      </c>
      <c r="V660" s="40" t="str">
        <f>IFERROR(IF(ISBLANK(Table123[[#This Row],[Odds Side - Win Probability Model]]), "",N660+IF(R660&lt;0, (N660/(R660/-100)), N660*(R660/100))),"")</f>
        <v/>
      </c>
      <c r="W660" s="39" t="str">
        <f t="shared" si="60"/>
        <v/>
      </c>
      <c r="X660" s="40" t="str">
        <f t="shared" si="61"/>
        <v/>
      </c>
      <c r="Y660" s="39" t="str">
        <f>IF(ISBLANK(Table123[[#This Row],[Odds Spread]]), "",O660+IF(S660&lt;0, (O660/(S660/-100)), O660*(S660/100)))</f>
        <v/>
      </c>
      <c r="Z660" s="39" t="str">
        <f t="shared" si="62"/>
        <v/>
      </c>
      <c r="AA660" s="28">
        <f t="shared" si="63"/>
        <v>0</v>
      </c>
      <c r="AB660" s="28">
        <f t="shared" si="64"/>
        <v>0</v>
      </c>
      <c r="AC660" s="41" t="e">
        <f>IF('Prediction Log'!#REF!="Y", "W", IF('Prediction Log'!#REF!="N","L",""))</f>
        <v>#REF!</v>
      </c>
      <c r="AD660" s="42" t="e">
        <f>IF('Prediction Log'!#REF!="Y", "W", IF('Prediction Log'!#REF!="N","L",""))</f>
        <v>#REF!</v>
      </c>
      <c r="AE660" s="43" t="str">
        <f>IF(ISBLANK(Table123[[#This Row],[Odds Side - Difference Model]]), "",IF(AC660="W", W660, IF(AC660="L",-N660, "")))</f>
        <v/>
      </c>
      <c r="AF660" s="44" t="str">
        <f>IFERROR((IF(ISERR(Table123[[#This Row],[Potential Payout Side - Win Probability Model]]), "",IF(AD660="W", X660, IF(AD660="L",-N660, "")))), "")</f>
        <v/>
      </c>
      <c r="AG660" s="41" t="e">
        <f>IF('Prediction Log'!#REF!="Y", "W", IF('Prediction Log'!#REF!="N", "L", ""))</f>
        <v>#REF!</v>
      </c>
      <c r="AH660" s="43" t="str">
        <f>IF(ISBLANK(Table123[[#This Row],[Odds Spread]]), "",IF(AG660="W", Z660, IF(AG660="L",-O660, "")))</f>
        <v/>
      </c>
      <c r="AI660" s="35"/>
      <c r="AJ660" s="34" t="str">
        <f t="shared" si="65"/>
        <v/>
      </c>
      <c r="AK66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1" spans="1:38" x14ac:dyDescent="0.45">
      <c r="A661" s="25" t="e">
        <f>Games!#REF!</f>
        <v>#REF!</v>
      </c>
      <c r="B661" s="25" t="e">
        <f>IF('Prediction Log'!#REF!=0, "",'Prediction Log'!#REF!)</f>
        <v>#REF!</v>
      </c>
      <c r="C661" s="25" t="e">
        <f>IF('Prediction Log'!#REF!=0, "",'Prediction Log'!#REF!)</f>
        <v>#REF!</v>
      </c>
      <c r="D661" s="25" t="e">
        <f>IF('Prediction Log'!#REF!=0, "",'Prediction Log'!#REF!)</f>
        <v>#REF!</v>
      </c>
      <c r="E661" s="25" t="e">
        <f>IF('Prediction Log'!#REF!=0, "",'Prediction Log'!#REF!)</f>
        <v>#REF!</v>
      </c>
      <c r="F661" s="25" t="e">
        <f>IF('Prediction Log'!#REF!=0, "",'Prediction Log'!#REF!)</f>
        <v>#REF!</v>
      </c>
      <c r="G661" s="24" t="e">
        <f>IF(ISBLANK(Games!#REF!), "",'Prediction Log'!#REF!)</f>
        <v>#REF!</v>
      </c>
      <c r="H661" s="26" t="e">
        <f>'Prediction Log'!#REF!</f>
        <v>#REF!</v>
      </c>
      <c r="I661" s="25" t="e">
        <f>IF(ISBLANK(Games!#REF!), "",IF(AND(Games!#REF!="",Games!#REF!=""),"",IF(ISTEXT(Games!#REF!), "Side",Games!#REF!)))</f>
        <v>#REF!</v>
      </c>
      <c r="J661" s="25" t="e">
        <f>IF(ISBLANK(Games!#REF!), "",IF(Games!#REF!="Y", Games!#REF!, Games!#REF!))</f>
        <v>#REF!</v>
      </c>
      <c r="K661" s="25" t="e">
        <f>Games!#REF!</f>
        <v>#REF!</v>
      </c>
      <c r="L661" s="25" t="e">
        <f>IF(ISBLANK(Games!#REF!), "",Games!#REF!)</f>
        <v>#REF!</v>
      </c>
      <c r="M661" s="25"/>
      <c r="N661" s="38" t="str">
        <f>IF(ISBLANK(Table123[[#This Row],[Odds Side - Difference Model]]), "", 1)</f>
        <v/>
      </c>
      <c r="O661" s="38" t="str">
        <f>IF(ISBLANK(Table123[[#This Row],[Odds Spread]]), "", 1)</f>
        <v/>
      </c>
      <c r="P661" s="27"/>
      <c r="Q661" s="27"/>
      <c r="R66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1" s="27"/>
      <c r="T661" s="27"/>
      <c r="U661" s="39" t="str">
        <f>IF(ISBLANK(Table123[[#This Row],[Odds Side - Difference Model]]), "",N661+IF(Q661&lt;0, (N661/(Q661/-100)), N661*(Q661/100)))</f>
        <v/>
      </c>
      <c r="V661" s="40" t="str">
        <f>IFERROR(IF(ISBLANK(Table123[[#This Row],[Odds Side - Win Probability Model]]), "",N661+IF(R661&lt;0, (N661/(R661/-100)), N661*(R661/100))),"")</f>
        <v/>
      </c>
      <c r="W661" s="39" t="str">
        <f t="shared" si="60"/>
        <v/>
      </c>
      <c r="X661" s="40" t="str">
        <f t="shared" si="61"/>
        <v/>
      </c>
      <c r="Y661" s="39" t="str">
        <f>IF(ISBLANK(Table123[[#This Row],[Odds Spread]]), "",O661+IF(S661&lt;0, (O661/(S661/-100)), O661*(S661/100)))</f>
        <v/>
      </c>
      <c r="Z661" s="39" t="str">
        <f t="shared" si="62"/>
        <v/>
      </c>
      <c r="AA661" s="28">
        <f t="shared" si="63"/>
        <v>0</v>
      </c>
      <c r="AB661" s="28">
        <f t="shared" si="64"/>
        <v>0</v>
      </c>
      <c r="AC661" s="41" t="e">
        <f>IF('Prediction Log'!#REF!="Y", "W", IF('Prediction Log'!#REF!="N","L",""))</f>
        <v>#REF!</v>
      </c>
      <c r="AD661" s="42" t="e">
        <f>IF('Prediction Log'!#REF!="Y", "W", IF('Prediction Log'!#REF!="N","L",""))</f>
        <v>#REF!</v>
      </c>
      <c r="AE661" s="43" t="str">
        <f>IF(ISBLANK(Table123[[#This Row],[Odds Side - Difference Model]]), "",IF(AC661="W", W661, IF(AC661="L",-N661, "")))</f>
        <v/>
      </c>
      <c r="AF661" s="44" t="str">
        <f>IFERROR((IF(ISERR(Table123[[#This Row],[Potential Payout Side - Win Probability Model]]), "",IF(AD661="W", X661, IF(AD661="L",-N661, "")))), "")</f>
        <v/>
      </c>
      <c r="AG661" s="41" t="e">
        <f>IF('Prediction Log'!#REF!="Y", "W", IF('Prediction Log'!#REF!="N", "L", ""))</f>
        <v>#REF!</v>
      </c>
      <c r="AH661" s="43" t="str">
        <f>IF(ISBLANK(Table123[[#This Row],[Odds Spread]]), "",IF(AG661="W", Z661, IF(AG661="L",-O661, "")))</f>
        <v/>
      </c>
      <c r="AI661" s="35"/>
      <c r="AJ661" s="34" t="str">
        <f t="shared" si="65"/>
        <v/>
      </c>
      <c r="AK66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2" spans="1:38" x14ac:dyDescent="0.45">
      <c r="A662" s="25" t="e">
        <f>Games!#REF!</f>
        <v>#REF!</v>
      </c>
      <c r="B662" s="25" t="e">
        <f>IF('Prediction Log'!#REF!=0, "",'Prediction Log'!#REF!)</f>
        <v>#REF!</v>
      </c>
      <c r="C662" s="25" t="e">
        <f>IF('Prediction Log'!#REF!=0, "",'Prediction Log'!#REF!)</f>
        <v>#REF!</v>
      </c>
      <c r="D662" s="25" t="e">
        <f>IF('Prediction Log'!#REF!=0, "",'Prediction Log'!#REF!)</f>
        <v>#REF!</v>
      </c>
      <c r="E662" s="25" t="e">
        <f>IF('Prediction Log'!#REF!=0, "",'Prediction Log'!#REF!)</f>
        <v>#REF!</v>
      </c>
      <c r="F662" s="25" t="e">
        <f>IF('Prediction Log'!#REF!=0, "",'Prediction Log'!#REF!)</f>
        <v>#REF!</v>
      </c>
      <c r="G662" s="24" t="e">
        <f>IF(ISBLANK(Games!#REF!), "",'Prediction Log'!#REF!)</f>
        <v>#REF!</v>
      </c>
      <c r="H662" s="26" t="e">
        <f>'Prediction Log'!#REF!</f>
        <v>#REF!</v>
      </c>
      <c r="I662" s="25" t="e">
        <f>IF(ISBLANK(Games!#REF!), "",IF(AND(Games!#REF!="",Games!#REF!=""),"",IF(ISTEXT(Games!#REF!), "Side",Games!#REF!)))</f>
        <v>#REF!</v>
      </c>
      <c r="J662" s="25" t="e">
        <f>IF(ISBLANK(Games!#REF!), "",IF(Games!#REF!="Y", Games!#REF!, Games!#REF!))</f>
        <v>#REF!</v>
      </c>
      <c r="K662" s="25" t="e">
        <f>Games!#REF!</f>
        <v>#REF!</v>
      </c>
      <c r="L662" s="25" t="e">
        <f>IF(ISBLANK(Games!#REF!), "",Games!#REF!)</f>
        <v>#REF!</v>
      </c>
      <c r="M662" s="25"/>
      <c r="N662" s="38" t="str">
        <f>IF(ISBLANK(Table123[[#This Row],[Odds Side - Difference Model]]), "", 1)</f>
        <v/>
      </c>
      <c r="O662" s="38" t="str">
        <f>IF(ISBLANK(Table123[[#This Row],[Odds Spread]]), "", 1)</f>
        <v/>
      </c>
      <c r="P662" s="27"/>
      <c r="Q662" s="27"/>
      <c r="R66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2" s="27"/>
      <c r="T662" s="27"/>
      <c r="U662" s="39" t="str">
        <f>IF(ISBLANK(Table123[[#This Row],[Odds Side - Difference Model]]), "",N662+IF(Q662&lt;0, (N662/(Q662/-100)), N662*(Q662/100)))</f>
        <v/>
      </c>
      <c r="V662" s="40" t="str">
        <f>IFERROR(IF(ISBLANK(Table123[[#This Row],[Odds Side - Win Probability Model]]), "",N662+IF(R662&lt;0, (N662/(R662/-100)), N662*(R662/100))),"")</f>
        <v/>
      </c>
      <c r="W662" s="39" t="str">
        <f t="shared" si="60"/>
        <v/>
      </c>
      <c r="X662" s="40" t="str">
        <f t="shared" si="61"/>
        <v/>
      </c>
      <c r="Y662" s="39" t="str">
        <f>IF(ISBLANK(Table123[[#This Row],[Odds Spread]]), "",O662+IF(S662&lt;0, (O662/(S662/-100)), O662*(S662/100)))</f>
        <v/>
      </c>
      <c r="Z662" s="39" t="str">
        <f t="shared" si="62"/>
        <v/>
      </c>
      <c r="AA662" s="28">
        <f t="shared" si="63"/>
        <v>0</v>
      </c>
      <c r="AB662" s="28">
        <f t="shared" si="64"/>
        <v>0</v>
      </c>
      <c r="AC662" s="41" t="e">
        <f>IF('Prediction Log'!#REF!="Y", "W", IF('Prediction Log'!#REF!="N","L",""))</f>
        <v>#REF!</v>
      </c>
      <c r="AD662" s="42" t="e">
        <f>IF('Prediction Log'!#REF!="Y", "W", IF('Prediction Log'!#REF!="N","L",""))</f>
        <v>#REF!</v>
      </c>
      <c r="AE662" s="43" t="str">
        <f>IF(ISBLANK(Table123[[#This Row],[Odds Side - Difference Model]]), "",IF(AC662="W", W662, IF(AC662="L",-N662, "")))</f>
        <v/>
      </c>
      <c r="AF662" s="44" t="str">
        <f>IFERROR((IF(ISERR(Table123[[#This Row],[Potential Payout Side - Win Probability Model]]), "",IF(AD662="W", X662, IF(AD662="L",-N662, "")))), "")</f>
        <v/>
      </c>
      <c r="AG662" s="41" t="e">
        <f>IF('Prediction Log'!#REF!="Y", "W", IF('Prediction Log'!#REF!="N", "L", ""))</f>
        <v>#REF!</v>
      </c>
      <c r="AH662" s="43" t="str">
        <f>IF(ISBLANK(Table123[[#This Row],[Odds Spread]]), "",IF(AG662="W", Z662, IF(AG662="L",-O662, "")))</f>
        <v/>
      </c>
      <c r="AI662" s="35"/>
      <c r="AJ662" s="34" t="str">
        <f t="shared" si="65"/>
        <v/>
      </c>
      <c r="AK66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3" spans="1:38" x14ac:dyDescent="0.45">
      <c r="A663" s="25" t="e">
        <f>Games!#REF!</f>
        <v>#REF!</v>
      </c>
      <c r="B663" s="25" t="e">
        <f>IF('Prediction Log'!#REF!=0, "",'Prediction Log'!#REF!)</f>
        <v>#REF!</v>
      </c>
      <c r="C663" s="25" t="e">
        <f>IF('Prediction Log'!#REF!=0, "",'Prediction Log'!#REF!)</f>
        <v>#REF!</v>
      </c>
      <c r="D663" s="25" t="e">
        <f>IF('Prediction Log'!#REF!=0, "",'Prediction Log'!#REF!)</f>
        <v>#REF!</v>
      </c>
      <c r="E663" s="25" t="e">
        <f>IF('Prediction Log'!#REF!=0, "",'Prediction Log'!#REF!)</f>
        <v>#REF!</v>
      </c>
      <c r="F663" s="25" t="e">
        <f>IF('Prediction Log'!#REF!=0, "",'Prediction Log'!#REF!)</f>
        <v>#REF!</v>
      </c>
      <c r="G663" s="24" t="e">
        <f>IF(ISBLANK(Games!#REF!), "",'Prediction Log'!#REF!)</f>
        <v>#REF!</v>
      </c>
      <c r="H663" s="26" t="e">
        <f>'Prediction Log'!#REF!</f>
        <v>#REF!</v>
      </c>
      <c r="I663" s="25" t="e">
        <f>IF(ISBLANK(Games!#REF!), "",IF(AND(Games!#REF!="",Games!#REF!=""),"",IF(ISTEXT(Games!#REF!), "Side",Games!#REF!)))</f>
        <v>#REF!</v>
      </c>
      <c r="J663" s="25" t="e">
        <f>IF(ISBLANK(Games!#REF!), "",IF(Games!#REF!="Y", Games!#REF!, Games!#REF!))</f>
        <v>#REF!</v>
      </c>
      <c r="K663" s="25" t="e">
        <f>Games!#REF!</f>
        <v>#REF!</v>
      </c>
      <c r="L663" s="25" t="e">
        <f>IF(ISBLANK(Games!#REF!), "",Games!#REF!)</f>
        <v>#REF!</v>
      </c>
      <c r="M663" s="25"/>
      <c r="N663" s="38" t="str">
        <f>IF(ISBLANK(Table123[[#This Row],[Odds Side - Difference Model]]), "", 1)</f>
        <v/>
      </c>
      <c r="O663" s="38" t="str">
        <f>IF(ISBLANK(Table123[[#This Row],[Odds Spread]]), "", 1)</f>
        <v/>
      </c>
      <c r="P663" s="27"/>
      <c r="Q663" s="27"/>
      <c r="R66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3" s="27"/>
      <c r="T663" s="27"/>
      <c r="U663" s="39" t="str">
        <f>IF(ISBLANK(Table123[[#This Row],[Odds Side - Difference Model]]), "",N663+IF(Q663&lt;0, (N663/(Q663/-100)), N663*(Q663/100)))</f>
        <v/>
      </c>
      <c r="V663" s="40" t="str">
        <f>IFERROR(IF(ISBLANK(Table123[[#This Row],[Odds Side - Win Probability Model]]), "",N663+IF(R663&lt;0, (N663/(R663/-100)), N663*(R663/100))),"")</f>
        <v/>
      </c>
      <c r="W663" s="39" t="str">
        <f t="shared" si="60"/>
        <v/>
      </c>
      <c r="X663" s="40" t="str">
        <f t="shared" si="61"/>
        <v/>
      </c>
      <c r="Y663" s="39" t="str">
        <f>IF(ISBLANK(Table123[[#This Row],[Odds Spread]]), "",O663+IF(S663&lt;0, (O663/(S663/-100)), O663*(S663/100)))</f>
        <v/>
      </c>
      <c r="Z663" s="39" t="str">
        <f t="shared" si="62"/>
        <v/>
      </c>
      <c r="AA663" s="28">
        <f t="shared" si="63"/>
        <v>0</v>
      </c>
      <c r="AB663" s="28">
        <f t="shared" si="64"/>
        <v>0</v>
      </c>
      <c r="AC663" s="41" t="e">
        <f>IF('Prediction Log'!#REF!="Y", "W", IF('Prediction Log'!#REF!="N","L",""))</f>
        <v>#REF!</v>
      </c>
      <c r="AD663" s="42" t="e">
        <f>IF('Prediction Log'!#REF!="Y", "W", IF('Prediction Log'!#REF!="N","L",""))</f>
        <v>#REF!</v>
      </c>
      <c r="AE663" s="43" t="str">
        <f>IF(ISBLANK(Table123[[#This Row],[Odds Side - Difference Model]]), "",IF(AC663="W", W663, IF(AC663="L",-N663, "")))</f>
        <v/>
      </c>
      <c r="AF663" s="44" t="str">
        <f>IFERROR((IF(ISERR(Table123[[#This Row],[Potential Payout Side - Win Probability Model]]), "",IF(AD663="W", X663, IF(AD663="L",-N663, "")))), "")</f>
        <v/>
      </c>
      <c r="AG663" s="41" t="e">
        <f>IF('Prediction Log'!#REF!="Y", "W", IF('Prediction Log'!#REF!="N", "L", ""))</f>
        <v>#REF!</v>
      </c>
      <c r="AH663" s="43" t="str">
        <f>IF(ISBLANK(Table123[[#This Row],[Odds Spread]]), "",IF(AG663="W", Z663, IF(AG663="L",-O663, "")))</f>
        <v/>
      </c>
      <c r="AI663" s="35"/>
      <c r="AJ663" s="34" t="str">
        <f t="shared" si="65"/>
        <v/>
      </c>
      <c r="AK66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4" spans="1:38" x14ac:dyDescent="0.45">
      <c r="A664" s="25" t="e">
        <f>Games!#REF!</f>
        <v>#REF!</v>
      </c>
      <c r="B664" s="25" t="e">
        <f>IF('Prediction Log'!#REF!=0, "",'Prediction Log'!#REF!)</f>
        <v>#REF!</v>
      </c>
      <c r="C664" s="25" t="e">
        <f>IF('Prediction Log'!#REF!=0, "",'Prediction Log'!#REF!)</f>
        <v>#REF!</v>
      </c>
      <c r="D664" s="25" t="e">
        <f>IF('Prediction Log'!#REF!=0, "",'Prediction Log'!#REF!)</f>
        <v>#REF!</v>
      </c>
      <c r="E664" s="25" t="e">
        <f>IF('Prediction Log'!#REF!=0, "",'Prediction Log'!#REF!)</f>
        <v>#REF!</v>
      </c>
      <c r="F664" s="25" t="e">
        <f>IF('Prediction Log'!#REF!=0, "",'Prediction Log'!#REF!)</f>
        <v>#REF!</v>
      </c>
      <c r="G664" s="24" t="e">
        <f>IF(ISBLANK(Games!#REF!), "",'Prediction Log'!#REF!)</f>
        <v>#REF!</v>
      </c>
      <c r="H664" s="26" t="e">
        <f>'Prediction Log'!#REF!</f>
        <v>#REF!</v>
      </c>
      <c r="I664" s="25" t="e">
        <f>IF(ISBLANK(Games!#REF!), "",IF(AND(Games!#REF!="",Games!#REF!=""),"",IF(ISTEXT(Games!#REF!), "Side",Games!#REF!)))</f>
        <v>#REF!</v>
      </c>
      <c r="J664" s="25" t="e">
        <f>IF(ISBLANK(Games!#REF!), "",IF(Games!#REF!="Y", Games!#REF!, Games!#REF!))</f>
        <v>#REF!</v>
      </c>
      <c r="K664" s="25" t="e">
        <f>Games!#REF!</f>
        <v>#REF!</v>
      </c>
      <c r="L664" s="25" t="e">
        <f>IF(ISBLANK(Games!#REF!), "",Games!#REF!)</f>
        <v>#REF!</v>
      </c>
      <c r="M664" s="25"/>
      <c r="N664" s="38" t="str">
        <f>IF(ISBLANK(Table123[[#This Row],[Odds Side - Difference Model]]), "", 1)</f>
        <v/>
      </c>
      <c r="O664" s="38" t="str">
        <f>IF(ISBLANK(Table123[[#This Row],[Odds Spread]]), "", 1)</f>
        <v/>
      </c>
      <c r="P664" s="27"/>
      <c r="Q664" s="27"/>
      <c r="R66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4" s="27"/>
      <c r="T664" s="27"/>
      <c r="U664" s="39" t="str">
        <f>IF(ISBLANK(Table123[[#This Row],[Odds Side - Difference Model]]), "",N664+IF(Q664&lt;0, (N664/(Q664/-100)), N664*(Q664/100)))</f>
        <v/>
      </c>
      <c r="V664" s="40" t="str">
        <f>IFERROR(IF(ISBLANK(Table123[[#This Row],[Odds Side - Win Probability Model]]), "",N664+IF(R664&lt;0, (N664/(R664/-100)), N664*(R664/100))),"")</f>
        <v/>
      </c>
      <c r="W664" s="39" t="str">
        <f t="shared" si="60"/>
        <v/>
      </c>
      <c r="X664" s="40" t="str">
        <f t="shared" si="61"/>
        <v/>
      </c>
      <c r="Y664" s="39" t="str">
        <f>IF(ISBLANK(Table123[[#This Row],[Odds Spread]]), "",O664+IF(S664&lt;0, (O664/(S664/-100)), O664*(S664/100)))</f>
        <v/>
      </c>
      <c r="Z664" s="39" t="str">
        <f t="shared" si="62"/>
        <v/>
      </c>
      <c r="AA664" s="28">
        <f t="shared" si="63"/>
        <v>0</v>
      </c>
      <c r="AB664" s="28">
        <f t="shared" si="64"/>
        <v>0</v>
      </c>
      <c r="AC664" s="41" t="e">
        <f>IF('Prediction Log'!#REF!="Y", "W", IF('Prediction Log'!#REF!="N","L",""))</f>
        <v>#REF!</v>
      </c>
      <c r="AD664" s="42" t="e">
        <f>IF('Prediction Log'!#REF!="Y", "W", IF('Prediction Log'!#REF!="N","L",""))</f>
        <v>#REF!</v>
      </c>
      <c r="AE664" s="43" t="str">
        <f>IF(ISBLANK(Table123[[#This Row],[Odds Side - Difference Model]]), "",IF(AC664="W", W664, IF(AC664="L",-N664, "")))</f>
        <v/>
      </c>
      <c r="AF664" s="44" t="str">
        <f>IFERROR((IF(ISERR(Table123[[#This Row],[Potential Payout Side - Win Probability Model]]), "",IF(AD664="W", X664, IF(AD664="L",-N664, "")))), "")</f>
        <v/>
      </c>
      <c r="AG664" s="41" t="e">
        <f>IF('Prediction Log'!#REF!="Y", "W", IF('Prediction Log'!#REF!="N", "L", ""))</f>
        <v>#REF!</v>
      </c>
      <c r="AH664" s="43" t="str">
        <f>IF(ISBLANK(Table123[[#This Row],[Odds Spread]]), "",IF(AG664="W", Z664, IF(AG664="L",-O664, "")))</f>
        <v/>
      </c>
      <c r="AI664" s="35"/>
      <c r="AJ664" s="34" t="str">
        <f t="shared" si="65"/>
        <v/>
      </c>
      <c r="AK66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5" spans="1:38" x14ac:dyDescent="0.45">
      <c r="A665" s="25" t="e">
        <f>Games!#REF!</f>
        <v>#REF!</v>
      </c>
      <c r="B665" s="25" t="e">
        <f>IF('Prediction Log'!#REF!=0, "",'Prediction Log'!#REF!)</f>
        <v>#REF!</v>
      </c>
      <c r="C665" s="25" t="e">
        <f>IF('Prediction Log'!#REF!=0, "",'Prediction Log'!#REF!)</f>
        <v>#REF!</v>
      </c>
      <c r="D665" s="25" t="e">
        <f>IF('Prediction Log'!#REF!=0, "",'Prediction Log'!#REF!)</f>
        <v>#REF!</v>
      </c>
      <c r="E665" s="25" t="e">
        <f>IF('Prediction Log'!#REF!=0, "",'Prediction Log'!#REF!)</f>
        <v>#REF!</v>
      </c>
      <c r="F665" s="25" t="e">
        <f>IF('Prediction Log'!#REF!=0, "",'Prediction Log'!#REF!)</f>
        <v>#REF!</v>
      </c>
      <c r="G665" s="24" t="e">
        <f>IF(ISBLANK(Games!#REF!), "",'Prediction Log'!#REF!)</f>
        <v>#REF!</v>
      </c>
      <c r="H665" s="26" t="e">
        <f>'Prediction Log'!#REF!</f>
        <v>#REF!</v>
      </c>
      <c r="I665" s="25" t="e">
        <f>IF(ISBLANK(Games!#REF!), "",IF(AND(Games!#REF!="",Games!#REF!=""),"",IF(ISTEXT(Games!#REF!), "Side",Games!#REF!)))</f>
        <v>#REF!</v>
      </c>
      <c r="J665" s="25" t="e">
        <f>IF(ISBLANK(Games!#REF!), "",IF(Games!#REF!="Y", Games!#REF!, Games!#REF!))</f>
        <v>#REF!</v>
      </c>
      <c r="K665" s="25" t="e">
        <f>Games!#REF!</f>
        <v>#REF!</v>
      </c>
      <c r="L665" s="25" t="e">
        <f>IF(ISBLANK(Games!#REF!), "",Games!#REF!)</f>
        <v>#REF!</v>
      </c>
      <c r="M665" s="25"/>
      <c r="N665" s="38" t="str">
        <f>IF(ISBLANK(Table123[[#This Row],[Odds Side - Difference Model]]), "", 1)</f>
        <v/>
      </c>
      <c r="O665" s="38" t="str">
        <f>IF(ISBLANK(Table123[[#This Row],[Odds Spread]]), "", 1)</f>
        <v/>
      </c>
      <c r="P665" s="27"/>
      <c r="Q665" s="27"/>
      <c r="R66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5" s="27"/>
      <c r="T665" s="27"/>
      <c r="U665" s="39" t="str">
        <f>IF(ISBLANK(Table123[[#This Row],[Odds Side - Difference Model]]), "",N665+IF(Q665&lt;0, (N665/(Q665/-100)), N665*(Q665/100)))</f>
        <v/>
      </c>
      <c r="V665" s="40" t="str">
        <f>IFERROR(IF(ISBLANK(Table123[[#This Row],[Odds Side - Win Probability Model]]), "",N665+IF(R665&lt;0, (N665/(R665/-100)), N665*(R665/100))),"")</f>
        <v/>
      </c>
      <c r="W665" s="39" t="str">
        <f t="shared" si="60"/>
        <v/>
      </c>
      <c r="X665" s="40" t="str">
        <f t="shared" si="61"/>
        <v/>
      </c>
      <c r="Y665" s="39" t="str">
        <f>IF(ISBLANK(Table123[[#This Row],[Odds Spread]]), "",O665+IF(S665&lt;0, (O665/(S665/-100)), O665*(S665/100)))</f>
        <v/>
      </c>
      <c r="Z665" s="39" t="str">
        <f t="shared" si="62"/>
        <v/>
      </c>
      <c r="AA665" s="28">
        <f t="shared" si="63"/>
        <v>0</v>
      </c>
      <c r="AB665" s="28">
        <f t="shared" si="64"/>
        <v>0</v>
      </c>
      <c r="AC665" s="41" t="e">
        <f>IF('Prediction Log'!#REF!="Y", "W", IF('Prediction Log'!#REF!="N","L",""))</f>
        <v>#REF!</v>
      </c>
      <c r="AD665" s="42" t="e">
        <f>IF('Prediction Log'!#REF!="Y", "W", IF('Prediction Log'!#REF!="N","L",""))</f>
        <v>#REF!</v>
      </c>
      <c r="AE665" s="43" t="str">
        <f>IF(ISBLANK(Table123[[#This Row],[Odds Side - Difference Model]]), "",IF(AC665="W", W665, IF(AC665="L",-N665, "")))</f>
        <v/>
      </c>
      <c r="AF665" s="44" t="str">
        <f>IFERROR((IF(ISERR(Table123[[#This Row],[Potential Payout Side - Win Probability Model]]), "",IF(AD665="W", X665, IF(AD665="L",-N665, "")))), "")</f>
        <v/>
      </c>
      <c r="AG665" s="41" t="e">
        <f>IF('Prediction Log'!#REF!="Y", "W", IF('Prediction Log'!#REF!="N", "L", ""))</f>
        <v>#REF!</v>
      </c>
      <c r="AH665" s="43" t="str">
        <f>IF(ISBLANK(Table123[[#This Row],[Odds Spread]]), "",IF(AG665="W", Z665, IF(AG665="L",-O665, "")))</f>
        <v/>
      </c>
      <c r="AI665" s="35"/>
      <c r="AJ665" s="34" t="str">
        <f t="shared" si="65"/>
        <v/>
      </c>
      <c r="AK66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6" spans="1:38" x14ac:dyDescent="0.45">
      <c r="A666" s="25" t="e">
        <f>Games!#REF!</f>
        <v>#REF!</v>
      </c>
      <c r="B666" s="25" t="e">
        <f>IF('Prediction Log'!#REF!=0, "",'Prediction Log'!#REF!)</f>
        <v>#REF!</v>
      </c>
      <c r="C666" s="25" t="e">
        <f>IF('Prediction Log'!#REF!=0, "",'Prediction Log'!#REF!)</f>
        <v>#REF!</v>
      </c>
      <c r="D666" s="25" t="e">
        <f>IF('Prediction Log'!#REF!=0, "",'Prediction Log'!#REF!)</f>
        <v>#REF!</v>
      </c>
      <c r="E666" s="25" t="e">
        <f>IF('Prediction Log'!#REF!=0, "",'Prediction Log'!#REF!)</f>
        <v>#REF!</v>
      </c>
      <c r="F666" s="25" t="e">
        <f>IF('Prediction Log'!#REF!=0, "",'Prediction Log'!#REF!)</f>
        <v>#REF!</v>
      </c>
      <c r="G666" s="24" t="e">
        <f>IF(ISBLANK(Games!#REF!), "",'Prediction Log'!#REF!)</f>
        <v>#REF!</v>
      </c>
      <c r="H666" s="26" t="e">
        <f>'Prediction Log'!#REF!</f>
        <v>#REF!</v>
      </c>
      <c r="I666" s="25" t="e">
        <f>IF(ISBLANK(Games!#REF!), "",IF(AND(Games!#REF!="",Games!#REF!=""),"",IF(ISTEXT(Games!#REF!), "Side",Games!#REF!)))</f>
        <v>#REF!</v>
      </c>
      <c r="J666" s="25" t="e">
        <f>IF(ISBLANK(Games!#REF!), "",IF(Games!#REF!="Y", Games!#REF!, Games!#REF!))</f>
        <v>#REF!</v>
      </c>
      <c r="K666" s="25" t="e">
        <f>Games!#REF!</f>
        <v>#REF!</v>
      </c>
      <c r="L666" s="25" t="e">
        <f>IF(ISBLANK(Games!#REF!), "",Games!#REF!)</f>
        <v>#REF!</v>
      </c>
      <c r="M666" s="25"/>
      <c r="N666" s="38" t="str">
        <f>IF(ISBLANK(Table123[[#This Row],[Odds Side - Difference Model]]), "", 1)</f>
        <v/>
      </c>
      <c r="O666" s="38" t="str">
        <f>IF(ISBLANK(Table123[[#This Row],[Odds Spread]]), "", 1)</f>
        <v/>
      </c>
      <c r="P666" s="27"/>
      <c r="Q666" s="27"/>
      <c r="R66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6" s="27"/>
      <c r="T666" s="27"/>
      <c r="U666" s="39" t="str">
        <f>IF(ISBLANK(Table123[[#This Row],[Odds Side - Difference Model]]), "",N666+IF(Q666&lt;0, (N666/(Q666/-100)), N666*(Q666/100)))</f>
        <v/>
      </c>
      <c r="V666" s="40" t="str">
        <f>IFERROR(IF(ISBLANK(Table123[[#This Row],[Odds Side - Win Probability Model]]), "",N666+IF(R666&lt;0, (N666/(R666/-100)), N666*(R666/100))),"")</f>
        <v/>
      </c>
      <c r="W666" s="39" t="str">
        <f t="shared" si="60"/>
        <v/>
      </c>
      <c r="X666" s="40" t="str">
        <f t="shared" si="61"/>
        <v/>
      </c>
      <c r="Y666" s="39" t="str">
        <f>IF(ISBLANK(Table123[[#This Row],[Odds Spread]]), "",O666+IF(S666&lt;0, (O666/(S666/-100)), O666*(S666/100)))</f>
        <v/>
      </c>
      <c r="Z666" s="39" t="str">
        <f t="shared" si="62"/>
        <v/>
      </c>
      <c r="AA666" s="28">
        <f t="shared" si="63"/>
        <v>0</v>
      </c>
      <c r="AB666" s="28">
        <f t="shared" si="64"/>
        <v>0</v>
      </c>
      <c r="AC666" s="41" t="e">
        <f>IF('Prediction Log'!#REF!="Y", "W", IF('Prediction Log'!#REF!="N","L",""))</f>
        <v>#REF!</v>
      </c>
      <c r="AD666" s="42" t="e">
        <f>IF('Prediction Log'!#REF!="Y", "W", IF('Prediction Log'!#REF!="N","L",""))</f>
        <v>#REF!</v>
      </c>
      <c r="AE666" s="43" t="str">
        <f>IF(ISBLANK(Table123[[#This Row],[Odds Side - Difference Model]]), "",IF(AC666="W", W666, IF(AC666="L",-N666, "")))</f>
        <v/>
      </c>
      <c r="AF666" s="44" t="str">
        <f>IFERROR((IF(ISERR(Table123[[#This Row],[Potential Payout Side - Win Probability Model]]), "",IF(AD666="W", X666, IF(AD666="L",-N666, "")))), "")</f>
        <v/>
      </c>
      <c r="AG666" s="41" t="e">
        <f>IF('Prediction Log'!#REF!="Y", "W", IF('Prediction Log'!#REF!="N", "L", ""))</f>
        <v>#REF!</v>
      </c>
      <c r="AH666" s="43" t="str">
        <f>IF(ISBLANK(Table123[[#This Row],[Odds Spread]]), "",IF(AG666="W", Z666, IF(AG666="L",-O666, "")))</f>
        <v/>
      </c>
      <c r="AI666" s="35"/>
      <c r="AJ666" s="34" t="str">
        <f t="shared" si="65"/>
        <v/>
      </c>
      <c r="AK66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7" spans="1:38" x14ac:dyDescent="0.45">
      <c r="A667" s="25" t="e">
        <f>Games!#REF!</f>
        <v>#REF!</v>
      </c>
      <c r="B667" s="25" t="e">
        <f>IF('Prediction Log'!#REF!=0, "",'Prediction Log'!#REF!)</f>
        <v>#REF!</v>
      </c>
      <c r="C667" s="25" t="e">
        <f>IF('Prediction Log'!#REF!=0, "",'Prediction Log'!#REF!)</f>
        <v>#REF!</v>
      </c>
      <c r="D667" s="25" t="e">
        <f>IF('Prediction Log'!#REF!=0, "",'Prediction Log'!#REF!)</f>
        <v>#REF!</v>
      </c>
      <c r="E667" s="25" t="e">
        <f>IF('Prediction Log'!#REF!=0, "",'Prediction Log'!#REF!)</f>
        <v>#REF!</v>
      </c>
      <c r="F667" s="25" t="e">
        <f>IF('Prediction Log'!#REF!=0, "",'Prediction Log'!#REF!)</f>
        <v>#REF!</v>
      </c>
      <c r="G667" s="24" t="e">
        <f>IF(ISBLANK(Games!#REF!), "",'Prediction Log'!#REF!)</f>
        <v>#REF!</v>
      </c>
      <c r="H667" s="26" t="e">
        <f>'Prediction Log'!#REF!</f>
        <v>#REF!</v>
      </c>
      <c r="I667" s="25" t="e">
        <f>IF(ISBLANK(Games!#REF!), "",IF(AND(Games!#REF!="",Games!#REF!=""),"",IF(ISTEXT(Games!#REF!), "Side",Games!#REF!)))</f>
        <v>#REF!</v>
      </c>
      <c r="J667" s="25" t="e">
        <f>IF(ISBLANK(Games!#REF!), "",IF(Games!#REF!="Y", Games!#REF!, Games!#REF!))</f>
        <v>#REF!</v>
      </c>
      <c r="K667" s="25" t="e">
        <f>Games!#REF!</f>
        <v>#REF!</v>
      </c>
      <c r="L667" s="25" t="e">
        <f>IF(ISBLANK(Games!#REF!), "",Games!#REF!)</f>
        <v>#REF!</v>
      </c>
      <c r="M667" s="25"/>
      <c r="N667" s="38" t="str">
        <f>IF(ISBLANK(Table123[[#This Row],[Odds Side - Difference Model]]), "", 1)</f>
        <v/>
      </c>
      <c r="O667" s="38" t="str">
        <f>IF(ISBLANK(Table123[[#This Row],[Odds Spread]]), "", 1)</f>
        <v/>
      </c>
      <c r="P667" s="27"/>
      <c r="Q667" s="27"/>
      <c r="R66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7" s="27"/>
      <c r="T667" s="27"/>
      <c r="U667" s="39" t="str">
        <f>IF(ISBLANK(Table123[[#This Row],[Odds Side - Difference Model]]), "",N667+IF(Q667&lt;0, (N667/(Q667/-100)), N667*(Q667/100)))</f>
        <v/>
      </c>
      <c r="V667" s="40" t="str">
        <f>IFERROR(IF(ISBLANK(Table123[[#This Row],[Odds Side - Win Probability Model]]), "",N667+IF(R667&lt;0, (N667/(R667/-100)), N667*(R667/100))),"")</f>
        <v/>
      </c>
      <c r="W667" s="39" t="str">
        <f t="shared" si="60"/>
        <v/>
      </c>
      <c r="X667" s="40" t="str">
        <f t="shared" si="61"/>
        <v/>
      </c>
      <c r="Y667" s="39" t="str">
        <f>IF(ISBLANK(Table123[[#This Row],[Odds Spread]]), "",O667+IF(S667&lt;0, (O667/(S667/-100)), O667*(S667/100)))</f>
        <v/>
      </c>
      <c r="Z667" s="39" t="str">
        <f t="shared" si="62"/>
        <v/>
      </c>
      <c r="AA667" s="28">
        <f t="shared" si="63"/>
        <v>0</v>
      </c>
      <c r="AB667" s="28">
        <f t="shared" si="64"/>
        <v>0</v>
      </c>
      <c r="AC667" s="41" t="e">
        <f>IF('Prediction Log'!#REF!="Y", "W", IF('Prediction Log'!#REF!="N","L",""))</f>
        <v>#REF!</v>
      </c>
      <c r="AD667" s="42" t="e">
        <f>IF('Prediction Log'!#REF!="Y", "W", IF('Prediction Log'!#REF!="N","L",""))</f>
        <v>#REF!</v>
      </c>
      <c r="AE667" s="43" t="str">
        <f>IF(ISBLANK(Table123[[#This Row],[Odds Side - Difference Model]]), "",IF(AC667="W", W667, IF(AC667="L",-N667, "")))</f>
        <v/>
      </c>
      <c r="AF667" s="44" t="str">
        <f>IFERROR((IF(ISERR(Table123[[#This Row],[Potential Payout Side - Win Probability Model]]), "",IF(AD667="W", X667, IF(AD667="L",-N667, "")))), "")</f>
        <v/>
      </c>
      <c r="AG667" s="41" t="e">
        <f>IF('Prediction Log'!#REF!="Y", "W", IF('Prediction Log'!#REF!="N", "L", ""))</f>
        <v>#REF!</v>
      </c>
      <c r="AH667" s="43" t="str">
        <f>IF(ISBLANK(Table123[[#This Row],[Odds Spread]]), "",IF(AG667="W", Z667, IF(AG667="L",-O667, "")))</f>
        <v/>
      </c>
      <c r="AI667" s="35"/>
      <c r="AJ667" s="34" t="str">
        <f t="shared" si="65"/>
        <v/>
      </c>
      <c r="AK66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8" spans="1:38" x14ac:dyDescent="0.45">
      <c r="A668" s="25" t="e">
        <f>Games!#REF!</f>
        <v>#REF!</v>
      </c>
      <c r="B668" s="25" t="e">
        <f>IF('Prediction Log'!#REF!=0, "",'Prediction Log'!#REF!)</f>
        <v>#REF!</v>
      </c>
      <c r="C668" s="25" t="e">
        <f>IF('Prediction Log'!#REF!=0, "",'Prediction Log'!#REF!)</f>
        <v>#REF!</v>
      </c>
      <c r="D668" s="25" t="e">
        <f>IF('Prediction Log'!#REF!=0, "",'Prediction Log'!#REF!)</f>
        <v>#REF!</v>
      </c>
      <c r="E668" s="25" t="e">
        <f>IF('Prediction Log'!#REF!=0, "",'Prediction Log'!#REF!)</f>
        <v>#REF!</v>
      </c>
      <c r="F668" s="25" t="e">
        <f>IF('Prediction Log'!#REF!=0, "",'Prediction Log'!#REF!)</f>
        <v>#REF!</v>
      </c>
      <c r="G668" s="24" t="e">
        <f>IF(ISBLANK(Games!#REF!), "",'Prediction Log'!#REF!)</f>
        <v>#REF!</v>
      </c>
      <c r="H668" s="26" t="e">
        <f>'Prediction Log'!#REF!</f>
        <v>#REF!</v>
      </c>
      <c r="I668" s="25" t="e">
        <f>IF(ISBLANK(Games!#REF!), "",IF(AND(Games!#REF!="",Games!#REF!=""),"",IF(ISTEXT(Games!#REF!), "Side",Games!#REF!)))</f>
        <v>#REF!</v>
      </c>
      <c r="J668" s="25" t="e">
        <f>IF(ISBLANK(Games!#REF!), "",IF(Games!#REF!="Y", Games!#REF!, Games!#REF!))</f>
        <v>#REF!</v>
      </c>
      <c r="K668" s="25" t="e">
        <f>Games!#REF!</f>
        <v>#REF!</v>
      </c>
      <c r="L668" s="25" t="e">
        <f>IF(ISBLANK(Games!#REF!), "",Games!#REF!)</f>
        <v>#REF!</v>
      </c>
      <c r="M668" s="25"/>
      <c r="N668" s="38" t="str">
        <f>IF(ISBLANK(Table123[[#This Row],[Odds Side - Difference Model]]), "", 1)</f>
        <v/>
      </c>
      <c r="O668" s="38" t="str">
        <f>IF(ISBLANK(Table123[[#This Row],[Odds Spread]]), "", 1)</f>
        <v/>
      </c>
      <c r="P668" s="27"/>
      <c r="Q668" s="27"/>
      <c r="R66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8" s="27"/>
      <c r="T668" s="27"/>
      <c r="U668" s="39" t="str">
        <f>IF(ISBLANK(Table123[[#This Row],[Odds Side - Difference Model]]), "",N668+IF(Q668&lt;0, (N668/(Q668/-100)), N668*(Q668/100)))</f>
        <v/>
      </c>
      <c r="V668" s="40" t="str">
        <f>IFERROR(IF(ISBLANK(Table123[[#This Row],[Odds Side - Win Probability Model]]), "",N668+IF(R668&lt;0, (N668/(R668/-100)), N668*(R668/100))),"")</f>
        <v/>
      </c>
      <c r="W668" s="39" t="str">
        <f t="shared" si="60"/>
        <v/>
      </c>
      <c r="X668" s="40" t="str">
        <f t="shared" si="61"/>
        <v/>
      </c>
      <c r="Y668" s="39" t="str">
        <f>IF(ISBLANK(Table123[[#This Row],[Odds Spread]]), "",O668+IF(S668&lt;0, (O668/(S668/-100)), O668*(S668/100)))</f>
        <v/>
      </c>
      <c r="Z668" s="39" t="str">
        <f t="shared" si="62"/>
        <v/>
      </c>
      <c r="AA668" s="28">
        <f t="shared" si="63"/>
        <v>0</v>
      </c>
      <c r="AB668" s="28">
        <f t="shared" si="64"/>
        <v>0</v>
      </c>
      <c r="AC668" s="41" t="e">
        <f>IF('Prediction Log'!#REF!="Y", "W", IF('Prediction Log'!#REF!="N","L",""))</f>
        <v>#REF!</v>
      </c>
      <c r="AD668" s="42" t="e">
        <f>IF('Prediction Log'!#REF!="Y", "W", IF('Prediction Log'!#REF!="N","L",""))</f>
        <v>#REF!</v>
      </c>
      <c r="AE668" s="43" t="str">
        <f>IF(ISBLANK(Table123[[#This Row],[Odds Side - Difference Model]]), "",IF(AC668="W", W668, IF(AC668="L",-N668, "")))</f>
        <v/>
      </c>
      <c r="AF668" s="44" t="str">
        <f>IFERROR((IF(ISERR(Table123[[#This Row],[Potential Payout Side - Win Probability Model]]), "",IF(AD668="W", X668, IF(AD668="L",-N668, "")))), "")</f>
        <v/>
      </c>
      <c r="AG668" s="41" t="e">
        <f>IF('Prediction Log'!#REF!="Y", "W", IF('Prediction Log'!#REF!="N", "L", ""))</f>
        <v>#REF!</v>
      </c>
      <c r="AH668" s="43" t="str">
        <f>IF(ISBLANK(Table123[[#This Row],[Odds Spread]]), "",IF(AG668="W", Z668, IF(AG668="L",-O668, "")))</f>
        <v/>
      </c>
      <c r="AI668" s="35"/>
      <c r="AJ668" s="34" t="str">
        <f t="shared" si="65"/>
        <v/>
      </c>
      <c r="AK66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9" spans="1:38" x14ac:dyDescent="0.45">
      <c r="A669" s="25" t="e">
        <f>Games!#REF!</f>
        <v>#REF!</v>
      </c>
      <c r="B669" s="25" t="e">
        <f>IF('Prediction Log'!#REF!=0, "",'Prediction Log'!#REF!)</f>
        <v>#REF!</v>
      </c>
      <c r="C669" s="25" t="e">
        <f>IF('Prediction Log'!#REF!=0, "",'Prediction Log'!#REF!)</f>
        <v>#REF!</v>
      </c>
      <c r="D669" s="25" t="e">
        <f>IF('Prediction Log'!#REF!=0, "",'Prediction Log'!#REF!)</f>
        <v>#REF!</v>
      </c>
      <c r="E669" s="25" t="e">
        <f>IF('Prediction Log'!#REF!=0, "",'Prediction Log'!#REF!)</f>
        <v>#REF!</v>
      </c>
      <c r="F669" s="25" t="e">
        <f>IF('Prediction Log'!#REF!=0, "",'Prediction Log'!#REF!)</f>
        <v>#REF!</v>
      </c>
      <c r="G669" s="24" t="e">
        <f>IF(ISBLANK(Games!#REF!), "",'Prediction Log'!#REF!)</f>
        <v>#REF!</v>
      </c>
      <c r="H669" s="26" t="e">
        <f>'Prediction Log'!#REF!</f>
        <v>#REF!</v>
      </c>
      <c r="I669" s="25" t="e">
        <f>IF(ISBLANK(Games!#REF!), "",IF(AND(Games!#REF!="",Games!#REF!=""),"",IF(ISTEXT(Games!#REF!), "Side",Games!#REF!)))</f>
        <v>#REF!</v>
      </c>
      <c r="J669" s="25" t="e">
        <f>IF(ISBLANK(Games!#REF!), "",IF(Games!#REF!="Y", Games!#REF!, Games!#REF!))</f>
        <v>#REF!</v>
      </c>
      <c r="K669" s="25" t="e">
        <f>Games!#REF!</f>
        <v>#REF!</v>
      </c>
      <c r="L669" s="25" t="e">
        <f>IF(ISBLANK(Games!#REF!), "",Games!#REF!)</f>
        <v>#REF!</v>
      </c>
      <c r="M669" s="25"/>
      <c r="N669" s="38" t="str">
        <f>IF(ISBLANK(Table123[[#This Row],[Odds Side - Difference Model]]), "", 1)</f>
        <v/>
      </c>
      <c r="O669" s="38" t="str">
        <f>IF(ISBLANK(Table123[[#This Row],[Odds Spread]]), "", 1)</f>
        <v/>
      </c>
      <c r="P669" s="27"/>
      <c r="Q669" s="27"/>
      <c r="R66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9" s="27"/>
      <c r="T669" s="27"/>
      <c r="U669" s="39" t="str">
        <f>IF(ISBLANK(Table123[[#This Row],[Odds Side - Difference Model]]), "",N669+IF(Q669&lt;0, (N669/(Q669/-100)), N669*(Q669/100)))</f>
        <v/>
      </c>
      <c r="V669" s="40" t="str">
        <f>IFERROR(IF(ISBLANK(Table123[[#This Row],[Odds Side - Win Probability Model]]), "",N669+IF(R669&lt;0, (N669/(R669/-100)), N669*(R669/100))),"")</f>
        <v/>
      </c>
      <c r="W669" s="39" t="str">
        <f t="shared" si="60"/>
        <v/>
      </c>
      <c r="X669" s="40" t="str">
        <f t="shared" si="61"/>
        <v/>
      </c>
      <c r="Y669" s="39" t="str">
        <f>IF(ISBLANK(Table123[[#This Row],[Odds Spread]]), "",O669+IF(S669&lt;0, (O669/(S669/-100)), O669*(S669/100)))</f>
        <v/>
      </c>
      <c r="Z669" s="39" t="str">
        <f t="shared" si="62"/>
        <v/>
      </c>
      <c r="AA669" s="28">
        <f t="shared" si="63"/>
        <v>0</v>
      </c>
      <c r="AB669" s="28">
        <f t="shared" si="64"/>
        <v>0</v>
      </c>
      <c r="AC669" s="41" t="e">
        <f>IF('Prediction Log'!#REF!="Y", "W", IF('Prediction Log'!#REF!="N","L",""))</f>
        <v>#REF!</v>
      </c>
      <c r="AD669" s="42" t="e">
        <f>IF('Prediction Log'!#REF!="Y", "W", IF('Prediction Log'!#REF!="N","L",""))</f>
        <v>#REF!</v>
      </c>
      <c r="AE669" s="43" t="str">
        <f>IF(ISBLANK(Table123[[#This Row],[Odds Side - Difference Model]]), "",IF(AC669="W", W669, IF(AC669="L",-N669, "")))</f>
        <v/>
      </c>
      <c r="AF669" s="44" t="str">
        <f>IFERROR((IF(ISERR(Table123[[#This Row],[Potential Payout Side - Win Probability Model]]), "",IF(AD669="W", X669, IF(AD669="L",-N669, "")))), "")</f>
        <v/>
      </c>
      <c r="AG669" s="41" t="e">
        <f>IF('Prediction Log'!#REF!="Y", "W", IF('Prediction Log'!#REF!="N", "L", ""))</f>
        <v>#REF!</v>
      </c>
      <c r="AH669" s="43" t="str">
        <f>IF(ISBLANK(Table123[[#This Row],[Odds Spread]]), "",IF(AG669="W", Z669, IF(AG669="L",-O669, "")))</f>
        <v/>
      </c>
      <c r="AI669" s="35"/>
      <c r="AJ669" s="34" t="str">
        <f t="shared" si="65"/>
        <v/>
      </c>
      <c r="AK66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0" spans="1:38" x14ac:dyDescent="0.45">
      <c r="A670" s="25" t="e">
        <f>Games!#REF!</f>
        <v>#REF!</v>
      </c>
      <c r="B670" s="25" t="e">
        <f>IF('Prediction Log'!#REF!=0, "",'Prediction Log'!#REF!)</f>
        <v>#REF!</v>
      </c>
      <c r="C670" s="25" t="e">
        <f>IF('Prediction Log'!#REF!=0, "",'Prediction Log'!#REF!)</f>
        <v>#REF!</v>
      </c>
      <c r="D670" s="25" t="e">
        <f>IF('Prediction Log'!#REF!=0, "",'Prediction Log'!#REF!)</f>
        <v>#REF!</v>
      </c>
      <c r="E670" s="25" t="e">
        <f>IF('Prediction Log'!#REF!=0, "",'Prediction Log'!#REF!)</f>
        <v>#REF!</v>
      </c>
      <c r="F670" s="25" t="e">
        <f>IF('Prediction Log'!#REF!=0, "",'Prediction Log'!#REF!)</f>
        <v>#REF!</v>
      </c>
      <c r="G670" s="24" t="e">
        <f>IF(ISBLANK(Games!#REF!), "",'Prediction Log'!#REF!)</f>
        <v>#REF!</v>
      </c>
      <c r="H670" s="26" t="e">
        <f>'Prediction Log'!#REF!</f>
        <v>#REF!</v>
      </c>
      <c r="I670" s="25" t="e">
        <f>IF(ISBLANK(Games!#REF!), "",IF(AND(Games!#REF!="",Games!#REF!=""),"",IF(ISTEXT(Games!#REF!), "Side",Games!#REF!)))</f>
        <v>#REF!</v>
      </c>
      <c r="J670" s="25" t="e">
        <f>IF(ISBLANK(Games!#REF!), "",IF(Games!#REF!="Y", Games!#REF!, Games!#REF!))</f>
        <v>#REF!</v>
      </c>
      <c r="K670" s="25" t="e">
        <f>Games!#REF!</f>
        <v>#REF!</v>
      </c>
      <c r="L670" s="25" t="e">
        <f>IF(ISBLANK(Games!#REF!), "",Games!#REF!)</f>
        <v>#REF!</v>
      </c>
      <c r="M670" s="25"/>
      <c r="N670" s="38" t="str">
        <f>IF(ISBLANK(Table123[[#This Row],[Odds Side - Difference Model]]), "", 1)</f>
        <v/>
      </c>
      <c r="O670" s="38" t="str">
        <f>IF(ISBLANK(Table123[[#This Row],[Odds Spread]]), "", 1)</f>
        <v/>
      </c>
      <c r="P670" s="27"/>
      <c r="Q670" s="27"/>
      <c r="R67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0" s="27"/>
      <c r="T670" s="27"/>
      <c r="U670" s="39" t="str">
        <f>IF(ISBLANK(Table123[[#This Row],[Odds Side - Difference Model]]), "",N670+IF(Q670&lt;0, (N670/(Q670/-100)), N670*(Q670/100)))</f>
        <v/>
      </c>
      <c r="V670" s="40" t="str">
        <f>IFERROR(IF(ISBLANK(Table123[[#This Row],[Odds Side - Win Probability Model]]), "",N670+IF(R670&lt;0, (N670/(R670/-100)), N670*(R670/100))),"")</f>
        <v/>
      </c>
      <c r="W670" s="39" t="str">
        <f t="shared" si="60"/>
        <v/>
      </c>
      <c r="X670" s="40" t="str">
        <f t="shared" si="61"/>
        <v/>
      </c>
      <c r="Y670" s="39" t="str">
        <f>IF(ISBLANK(Table123[[#This Row],[Odds Spread]]), "",O670+IF(S670&lt;0, (O670/(S670/-100)), O670*(S670/100)))</f>
        <v/>
      </c>
      <c r="Z670" s="39" t="str">
        <f t="shared" si="62"/>
        <v/>
      </c>
      <c r="AA670" s="28">
        <f t="shared" si="63"/>
        <v>0</v>
      </c>
      <c r="AB670" s="28">
        <f t="shared" si="64"/>
        <v>0</v>
      </c>
      <c r="AC670" s="41" t="e">
        <f>IF('Prediction Log'!#REF!="Y", "W", IF('Prediction Log'!#REF!="N","L",""))</f>
        <v>#REF!</v>
      </c>
      <c r="AD670" s="42" t="e">
        <f>IF('Prediction Log'!#REF!="Y", "W", IF('Prediction Log'!#REF!="N","L",""))</f>
        <v>#REF!</v>
      </c>
      <c r="AE670" s="43" t="str">
        <f>IF(ISBLANK(Table123[[#This Row],[Odds Side - Difference Model]]), "",IF(AC670="W", W670, IF(AC670="L",-N670, "")))</f>
        <v/>
      </c>
      <c r="AF670" s="44" t="str">
        <f>IFERROR((IF(ISERR(Table123[[#This Row],[Potential Payout Side - Win Probability Model]]), "",IF(AD670="W", X670, IF(AD670="L",-N670, "")))), "")</f>
        <v/>
      </c>
      <c r="AG670" s="41" t="e">
        <f>IF('Prediction Log'!#REF!="Y", "W", IF('Prediction Log'!#REF!="N", "L", ""))</f>
        <v>#REF!</v>
      </c>
      <c r="AH670" s="43" t="str">
        <f>IF(ISBLANK(Table123[[#This Row],[Odds Spread]]), "",IF(AG670="W", Z670, IF(AG670="L",-O670, "")))</f>
        <v/>
      </c>
      <c r="AI670" s="35"/>
      <c r="AJ670" s="34" t="str">
        <f t="shared" si="65"/>
        <v/>
      </c>
      <c r="AK67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1" spans="1:38" x14ac:dyDescent="0.45">
      <c r="A671" s="25" t="e">
        <f>Games!#REF!</f>
        <v>#REF!</v>
      </c>
      <c r="B671" s="25" t="e">
        <f>IF('Prediction Log'!#REF!=0, "",'Prediction Log'!#REF!)</f>
        <v>#REF!</v>
      </c>
      <c r="C671" s="25" t="e">
        <f>IF('Prediction Log'!#REF!=0, "",'Prediction Log'!#REF!)</f>
        <v>#REF!</v>
      </c>
      <c r="D671" s="25" t="e">
        <f>IF('Prediction Log'!#REF!=0, "",'Prediction Log'!#REF!)</f>
        <v>#REF!</v>
      </c>
      <c r="E671" s="25" t="e">
        <f>IF('Prediction Log'!#REF!=0, "",'Prediction Log'!#REF!)</f>
        <v>#REF!</v>
      </c>
      <c r="F671" s="25" t="e">
        <f>IF('Prediction Log'!#REF!=0, "",'Prediction Log'!#REF!)</f>
        <v>#REF!</v>
      </c>
      <c r="G671" s="24" t="e">
        <f>IF(ISBLANK(Games!#REF!), "",'Prediction Log'!#REF!)</f>
        <v>#REF!</v>
      </c>
      <c r="H671" s="26" t="e">
        <f>'Prediction Log'!#REF!</f>
        <v>#REF!</v>
      </c>
      <c r="I671" s="25" t="e">
        <f>IF(ISBLANK(Games!#REF!), "",IF(AND(Games!#REF!="",Games!#REF!=""),"",IF(ISTEXT(Games!#REF!), "Side",Games!#REF!)))</f>
        <v>#REF!</v>
      </c>
      <c r="J671" s="25" t="e">
        <f>IF(ISBLANK(Games!#REF!), "",IF(Games!#REF!="Y", Games!#REF!, Games!#REF!))</f>
        <v>#REF!</v>
      </c>
      <c r="K671" s="25" t="e">
        <f>Games!#REF!</f>
        <v>#REF!</v>
      </c>
      <c r="L671" s="25" t="e">
        <f>IF(ISBLANK(Games!#REF!), "",Games!#REF!)</f>
        <v>#REF!</v>
      </c>
      <c r="M671" s="25"/>
      <c r="N671" s="38" t="str">
        <f>IF(ISBLANK(Table123[[#This Row],[Odds Side - Difference Model]]), "", 1)</f>
        <v/>
      </c>
      <c r="O671" s="38" t="str">
        <f>IF(ISBLANK(Table123[[#This Row],[Odds Spread]]), "", 1)</f>
        <v/>
      </c>
      <c r="P671" s="27"/>
      <c r="Q671" s="27"/>
      <c r="R67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1" s="27"/>
      <c r="T671" s="27"/>
      <c r="U671" s="39" t="str">
        <f>IF(ISBLANK(Table123[[#This Row],[Odds Side - Difference Model]]), "",N671+IF(Q671&lt;0, (N671/(Q671/-100)), N671*(Q671/100)))</f>
        <v/>
      </c>
      <c r="V671" s="40" t="str">
        <f>IFERROR(IF(ISBLANK(Table123[[#This Row],[Odds Side - Win Probability Model]]), "",N671+IF(R671&lt;0, (N671/(R671/-100)), N671*(R671/100))),"")</f>
        <v/>
      </c>
      <c r="W671" s="39" t="str">
        <f t="shared" si="60"/>
        <v/>
      </c>
      <c r="X671" s="40" t="str">
        <f t="shared" si="61"/>
        <v/>
      </c>
      <c r="Y671" s="39" t="str">
        <f>IF(ISBLANK(Table123[[#This Row],[Odds Spread]]), "",O671+IF(S671&lt;0, (O671/(S671/-100)), O671*(S671/100)))</f>
        <v/>
      </c>
      <c r="Z671" s="39" t="str">
        <f t="shared" si="62"/>
        <v/>
      </c>
      <c r="AA671" s="28">
        <f t="shared" si="63"/>
        <v>0</v>
      </c>
      <c r="AB671" s="28">
        <f t="shared" si="64"/>
        <v>0</v>
      </c>
      <c r="AC671" s="41" t="e">
        <f>IF('Prediction Log'!#REF!="Y", "W", IF('Prediction Log'!#REF!="N","L",""))</f>
        <v>#REF!</v>
      </c>
      <c r="AD671" s="42" t="e">
        <f>IF('Prediction Log'!#REF!="Y", "W", IF('Prediction Log'!#REF!="N","L",""))</f>
        <v>#REF!</v>
      </c>
      <c r="AE671" s="43" t="str">
        <f>IF(ISBLANK(Table123[[#This Row],[Odds Side - Difference Model]]), "",IF(AC671="W", W671, IF(AC671="L",-N671, "")))</f>
        <v/>
      </c>
      <c r="AF671" s="44" t="str">
        <f>IFERROR((IF(ISERR(Table123[[#This Row],[Potential Payout Side - Win Probability Model]]), "",IF(AD671="W", X671, IF(AD671="L",-N671, "")))), "")</f>
        <v/>
      </c>
      <c r="AG671" s="41" t="e">
        <f>IF('Prediction Log'!#REF!="Y", "W", IF('Prediction Log'!#REF!="N", "L", ""))</f>
        <v>#REF!</v>
      </c>
      <c r="AH671" s="43" t="str">
        <f>IF(ISBLANK(Table123[[#This Row],[Odds Spread]]), "",IF(AG671="W", Z671, IF(AG671="L",-O671, "")))</f>
        <v/>
      </c>
      <c r="AI671" s="35"/>
      <c r="AJ671" s="34" t="str">
        <f t="shared" si="65"/>
        <v/>
      </c>
      <c r="AK67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2" spans="1:38" x14ac:dyDescent="0.45">
      <c r="A672" s="25" t="e">
        <f>Games!#REF!</f>
        <v>#REF!</v>
      </c>
      <c r="B672" s="25" t="e">
        <f>IF('Prediction Log'!#REF!=0, "",'Prediction Log'!#REF!)</f>
        <v>#REF!</v>
      </c>
      <c r="C672" s="25" t="e">
        <f>IF('Prediction Log'!#REF!=0, "",'Prediction Log'!#REF!)</f>
        <v>#REF!</v>
      </c>
      <c r="D672" s="25" t="e">
        <f>IF('Prediction Log'!#REF!=0, "",'Prediction Log'!#REF!)</f>
        <v>#REF!</v>
      </c>
      <c r="E672" s="25" t="e">
        <f>IF('Prediction Log'!#REF!=0, "",'Prediction Log'!#REF!)</f>
        <v>#REF!</v>
      </c>
      <c r="F672" s="25" t="e">
        <f>IF('Prediction Log'!#REF!=0, "",'Prediction Log'!#REF!)</f>
        <v>#REF!</v>
      </c>
      <c r="G672" s="24" t="e">
        <f>IF(ISBLANK(Games!#REF!), "",'Prediction Log'!#REF!)</f>
        <v>#REF!</v>
      </c>
      <c r="H672" s="26" t="e">
        <f>'Prediction Log'!#REF!</f>
        <v>#REF!</v>
      </c>
      <c r="I672" s="25" t="e">
        <f>IF(ISBLANK(Games!#REF!), "",IF(AND(Games!#REF!="",Games!#REF!=""),"",IF(ISTEXT(Games!#REF!), "Side",Games!#REF!)))</f>
        <v>#REF!</v>
      </c>
      <c r="J672" s="25" t="e">
        <f>IF(ISBLANK(Games!#REF!), "",IF(Games!#REF!="Y", Games!#REF!, Games!#REF!))</f>
        <v>#REF!</v>
      </c>
      <c r="K672" s="25" t="e">
        <f>Games!#REF!</f>
        <v>#REF!</v>
      </c>
      <c r="L672" s="25" t="e">
        <f>IF(ISBLANK(Games!#REF!), "",Games!#REF!)</f>
        <v>#REF!</v>
      </c>
      <c r="M672" s="25"/>
      <c r="N672" s="38" t="str">
        <f>IF(ISBLANK(Table123[[#This Row],[Odds Side - Difference Model]]), "", 1)</f>
        <v/>
      </c>
      <c r="O672" s="38" t="str">
        <f>IF(ISBLANK(Table123[[#This Row],[Odds Spread]]), "", 1)</f>
        <v/>
      </c>
      <c r="P672" s="27"/>
      <c r="Q672" s="27"/>
      <c r="R67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2" s="27"/>
      <c r="T672" s="27"/>
      <c r="U672" s="39" t="str">
        <f>IF(ISBLANK(Table123[[#This Row],[Odds Side - Difference Model]]), "",N672+IF(Q672&lt;0, (N672/(Q672/-100)), N672*(Q672/100)))</f>
        <v/>
      </c>
      <c r="V672" s="40" t="str">
        <f>IFERROR(IF(ISBLANK(Table123[[#This Row],[Odds Side - Win Probability Model]]), "",N672+IF(R672&lt;0, (N672/(R672/-100)), N672*(R672/100))),"")</f>
        <v/>
      </c>
      <c r="W672" s="39" t="str">
        <f t="shared" si="60"/>
        <v/>
      </c>
      <c r="X672" s="40" t="str">
        <f t="shared" si="61"/>
        <v/>
      </c>
      <c r="Y672" s="39" t="str">
        <f>IF(ISBLANK(Table123[[#This Row],[Odds Spread]]), "",O672+IF(S672&lt;0, (O672/(S672/-100)), O672*(S672/100)))</f>
        <v/>
      </c>
      <c r="Z672" s="39" t="str">
        <f t="shared" si="62"/>
        <v/>
      </c>
      <c r="AA672" s="28">
        <f t="shared" si="63"/>
        <v>0</v>
      </c>
      <c r="AB672" s="28">
        <f t="shared" si="64"/>
        <v>0</v>
      </c>
      <c r="AC672" s="41" t="e">
        <f>IF('Prediction Log'!#REF!="Y", "W", IF('Prediction Log'!#REF!="N","L",""))</f>
        <v>#REF!</v>
      </c>
      <c r="AD672" s="42" t="e">
        <f>IF('Prediction Log'!#REF!="Y", "W", IF('Prediction Log'!#REF!="N","L",""))</f>
        <v>#REF!</v>
      </c>
      <c r="AE672" s="43" t="str">
        <f>IF(ISBLANK(Table123[[#This Row],[Odds Side - Difference Model]]), "",IF(AC672="W", W672, IF(AC672="L",-N672, "")))</f>
        <v/>
      </c>
      <c r="AF672" s="44" t="str">
        <f>IFERROR((IF(ISERR(Table123[[#This Row],[Potential Payout Side - Win Probability Model]]), "",IF(AD672="W", X672, IF(AD672="L",-N672, "")))), "")</f>
        <v/>
      </c>
      <c r="AG672" s="41" t="e">
        <f>IF('Prediction Log'!#REF!="Y", "W", IF('Prediction Log'!#REF!="N", "L", ""))</f>
        <v>#REF!</v>
      </c>
      <c r="AH672" s="43" t="str">
        <f>IF(ISBLANK(Table123[[#This Row],[Odds Spread]]), "",IF(AG672="W", Z672, IF(AG672="L",-O672, "")))</f>
        <v/>
      </c>
      <c r="AI672" s="35"/>
      <c r="AJ672" s="34" t="str">
        <f t="shared" si="65"/>
        <v/>
      </c>
      <c r="AK67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3" spans="1:38" x14ac:dyDescent="0.45">
      <c r="A673" s="25" t="e">
        <f>Games!#REF!</f>
        <v>#REF!</v>
      </c>
      <c r="B673" s="25" t="e">
        <f>IF('Prediction Log'!#REF!=0, "",'Prediction Log'!#REF!)</f>
        <v>#REF!</v>
      </c>
      <c r="C673" s="25" t="e">
        <f>IF('Prediction Log'!#REF!=0, "",'Prediction Log'!#REF!)</f>
        <v>#REF!</v>
      </c>
      <c r="D673" s="25" t="e">
        <f>IF('Prediction Log'!#REF!=0, "",'Prediction Log'!#REF!)</f>
        <v>#REF!</v>
      </c>
      <c r="E673" s="25" t="e">
        <f>IF('Prediction Log'!#REF!=0, "",'Prediction Log'!#REF!)</f>
        <v>#REF!</v>
      </c>
      <c r="F673" s="25" t="e">
        <f>IF('Prediction Log'!#REF!=0, "",'Prediction Log'!#REF!)</f>
        <v>#REF!</v>
      </c>
      <c r="G673" s="24" t="e">
        <f>IF(ISBLANK(Games!#REF!), "",'Prediction Log'!#REF!)</f>
        <v>#REF!</v>
      </c>
      <c r="H673" s="26" t="e">
        <f>'Prediction Log'!#REF!</f>
        <v>#REF!</v>
      </c>
      <c r="I673" s="25" t="e">
        <f>IF(ISBLANK(Games!#REF!), "",IF(AND(Games!#REF!="",Games!#REF!=""),"",IF(ISTEXT(Games!#REF!), "Side",Games!#REF!)))</f>
        <v>#REF!</v>
      </c>
      <c r="J673" s="25" t="e">
        <f>IF(ISBLANK(Games!#REF!), "",IF(Games!#REF!="Y", Games!#REF!, Games!#REF!))</f>
        <v>#REF!</v>
      </c>
      <c r="K673" s="25" t="e">
        <f>Games!#REF!</f>
        <v>#REF!</v>
      </c>
      <c r="L673" s="25" t="e">
        <f>IF(ISBLANK(Games!#REF!), "",Games!#REF!)</f>
        <v>#REF!</v>
      </c>
      <c r="M673" s="25"/>
      <c r="N673" s="38" t="str">
        <f>IF(ISBLANK(Table123[[#This Row],[Odds Side - Difference Model]]), "", 1)</f>
        <v/>
      </c>
      <c r="O673" s="38" t="str">
        <f>IF(ISBLANK(Table123[[#This Row],[Odds Spread]]), "", 1)</f>
        <v/>
      </c>
      <c r="P673" s="27"/>
      <c r="Q673" s="27"/>
      <c r="R67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3" s="27"/>
      <c r="T673" s="27"/>
      <c r="U673" s="39" t="str">
        <f>IF(ISBLANK(Table123[[#This Row],[Odds Side - Difference Model]]), "",N673+IF(Q673&lt;0, (N673/(Q673/-100)), N673*(Q673/100)))</f>
        <v/>
      </c>
      <c r="V673" s="40" t="str">
        <f>IFERROR(IF(ISBLANK(Table123[[#This Row],[Odds Side - Win Probability Model]]), "",N673+IF(R673&lt;0, (N673/(R673/-100)), N673*(R673/100))),"")</f>
        <v/>
      </c>
      <c r="W673" s="39" t="str">
        <f t="shared" si="60"/>
        <v/>
      </c>
      <c r="X673" s="40" t="str">
        <f t="shared" si="61"/>
        <v/>
      </c>
      <c r="Y673" s="39" t="str">
        <f>IF(ISBLANK(Table123[[#This Row],[Odds Spread]]), "",O673+IF(S673&lt;0, (O673/(S673/-100)), O673*(S673/100)))</f>
        <v/>
      </c>
      <c r="Z673" s="39" t="str">
        <f t="shared" si="62"/>
        <v/>
      </c>
      <c r="AA673" s="28">
        <f t="shared" si="63"/>
        <v>0</v>
      </c>
      <c r="AB673" s="28">
        <f t="shared" si="64"/>
        <v>0</v>
      </c>
      <c r="AC673" s="41" t="e">
        <f>IF('Prediction Log'!#REF!="Y", "W", IF('Prediction Log'!#REF!="N","L",""))</f>
        <v>#REF!</v>
      </c>
      <c r="AD673" s="42" t="e">
        <f>IF('Prediction Log'!#REF!="Y", "W", IF('Prediction Log'!#REF!="N","L",""))</f>
        <v>#REF!</v>
      </c>
      <c r="AE673" s="43" t="str">
        <f>IF(ISBLANK(Table123[[#This Row],[Odds Side - Difference Model]]), "",IF(AC673="W", W673, IF(AC673="L",-N673, "")))</f>
        <v/>
      </c>
      <c r="AF673" s="44" t="str">
        <f>IFERROR((IF(ISERR(Table123[[#This Row],[Potential Payout Side - Win Probability Model]]), "",IF(AD673="W", X673, IF(AD673="L",-N673, "")))), "")</f>
        <v/>
      </c>
      <c r="AG673" s="41" t="e">
        <f>IF('Prediction Log'!#REF!="Y", "W", IF('Prediction Log'!#REF!="N", "L", ""))</f>
        <v>#REF!</v>
      </c>
      <c r="AH673" s="43" t="str">
        <f>IF(ISBLANK(Table123[[#This Row],[Odds Spread]]), "",IF(AG673="W", Z673, IF(AG673="L",-O673, "")))</f>
        <v/>
      </c>
      <c r="AI673" s="35"/>
      <c r="AJ673" s="34" t="str">
        <f t="shared" si="65"/>
        <v/>
      </c>
      <c r="AK67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4" spans="1:38" x14ac:dyDescent="0.45">
      <c r="A674" s="25" t="e">
        <f>Games!#REF!</f>
        <v>#REF!</v>
      </c>
      <c r="B674" s="25" t="e">
        <f>IF('Prediction Log'!#REF!=0, "",'Prediction Log'!#REF!)</f>
        <v>#REF!</v>
      </c>
      <c r="C674" s="25" t="e">
        <f>IF('Prediction Log'!#REF!=0, "",'Prediction Log'!#REF!)</f>
        <v>#REF!</v>
      </c>
      <c r="D674" s="25" t="e">
        <f>IF('Prediction Log'!#REF!=0, "",'Prediction Log'!#REF!)</f>
        <v>#REF!</v>
      </c>
      <c r="E674" s="25" t="e">
        <f>IF('Prediction Log'!#REF!=0, "",'Prediction Log'!#REF!)</f>
        <v>#REF!</v>
      </c>
      <c r="F674" s="25" t="e">
        <f>IF('Prediction Log'!#REF!=0, "",'Prediction Log'!#REF!)</f>
        <v>#REF!</v>
      </c>
      <c r="G674" s="24" t="e">
        <f>IF(ISBLANK(Games!#REF!), "",'Prediction Log'!#REF!)</f>
        <v>#REF!</v>
      </c>
      <c r="H674" s="26" t="e">
        <f>'Prediction Log'!#REF!</f>
        <v>#REF!</v>
      </c>
      <c r="I674" s="25" t="e">
        <f>IF(ISBLANK(Games!#REF!), "",IF(AND(Games!#REF!="",Games!#REF!=""),"",IF(ISTEXT(Games!#REF!), "Side",Games!#REF!)))</f>
        <v>#REF!</v>
      </c>
      <c r="J674" s="25" t="e">
        <f>IF(ISBLANK(Games!#REF!), "",IF(Games!#REF!="Y", Games!#REF!, Games!#REF!))</f>
        <v>#REF!</v>
      </c>
      <c r="K674" s="25" t="e">
        <f>Games!#REF!</f>
        <v>#REF!</v>
      </c>
      <c r="L674" s="25" t="e">
        <f>IF(ISBLANK(Games!#REF!), "",Games!#REF!)</f>
        <v>#REF!</v>
      </c>
      <c r="M674" s="25"/>
      <c r="N674" s="38" t="str">
        <f>IF(ISBLANK(Table123[[#This Row],[Odds Side - Difference Model]]), "", 1)</f>
        <v/>
      </c>
      <c r="O674" s="38" t="str">
        <f>IF(ISBLANK(Table123[[#This Row],[Odds Spread]]), "", 1)</f>
        <v/>
      </c>
      <c r="P674" s="27"/>
      <c r="Q674" s="27"/>
      <c r="R67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4" s="27"/>
      <c r="T674" s="27"/>
      <c r="U674" s="39" t="str">
        <f>IF(ISBLANK(Table123[[#This Row],[Odds Side - Difference Model]]), "",N674+IF(Q674&lt;0, (N674/(Q674/-100)), N674*(Q674/100)))</f>
        <v/>
      </c>
      <c r="V674" s="40" t="str">
        <f>IFERROR(IF(ISBLANK(Table123[[#This Row],[Odds Side - Win Probability Model]]), "",N674+IF(R674&lt;0, (N674/(R674/-100)), N674*(R674/100))),"")</f>
        <v/>
      </c>
      <c r="W674" s="39" t="str">
        <f t="shared" si="60"/>
        <v/>
      </c>
      <c r="X674" s="40" t="str">
        <f t="shared" si="61"/>
        <v/>
      </c>
      <c r="Y674" s="39" t="str">
        <f>IF(ISBLANK(Table123[[#This Row],[Odds Spread]]), "",O674+IF(S674&lt;0, (O674/(S674/-100)), O674*(S674/100)))</f>
        <v/>
      </c>
      <c r="Z674" s="39" t="str">
        <f t="shared" si="62"/>
        <v/>
      </c>
      <c r="AA674" s="28">
        <f t="shared" si="63"/>
        <v>0</v>
      </c>
      <c r="AB674" s="28">
        <f t="shared" si="64"/>
        <v>0</v>
      </c>
      <c r="AC674" s="41" t="e">
        <f>IF('Prediction Log'!#REF!="Y", "W", IF('Prediction Log'!#REF!="N","L",""))</f>
        <v>#REF!</v>
      </c>
      <c r="AD674" s="42" t="e">
        <f>IF('Prediction Log'!#REF!="Y", "W", IF('Prediction Log'!#REF!="N","L",""))</f>
        <v>#REF!</v>
      </c>
      <c r="AE674" s="43" t="str">
        <f>IF(ISBLANK(Table123[[#This Row],[Odds Side - Difference Model]]), "",IF(AC674="W", W674, IF(AC674="L",-N674, "")))</f>
        <v/>
      </c>
      <c r="AF674" s="44" t="str">
        <f>IFERROR((IF(ISERR(Table123[[#This Row],[Potential Payout Side - Win Probability Model]]), "",IF(AD674="W", X674, IF(AD674="L",-N674, "")))), "")</f>
        <v/>
      </c>
      <c r="AG674" s="41" t="e">
        <f>IF('Prediction Log'!#REF!="Y", "W", IF('Prediction Log'!#REF!="N", "L", ""))</f>
        <v>#REF!</v>
      </c>
      <c r="AH674" s="43" t="str">
        <f>IF(ISBLANK(Table123[[#This Row],[Odds Spread]]), "",IF(AG674="W", Z674, IF(AG674="L",-O674, "")))</f>
        <v/>
      </c>
      <c r="AI674" s="35"/>
      <c r="AJ674" s="34" t="str">
        <f t="shared" si="65"/>
        <v/>
      </c>
      <c r="AK67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5" spans="1:38" x14ac:dyDescent="0.45">
      <c r="A675" s="25" t="e">
        <f>Games!#REF!</f>
        <v>#REF!</v>
      </c>
      <c r="B675" s="25" t="e">
        <f>IF('Prediction Log'!#REF!=0, "",'Prediction Log'!#REF!)</f>
        <v>#REF!</v>
      </c>
      <c r="C675" s="25" t="e">
        <f>IF('Prediction Log'!#REF!=0, "",'Prediction Log'!#REF!)</f>
        <v>#REF!</v>
      </c>
      <c r="D675" s="25" t="e">
        <f>IF('Prediction Log'!#REF!=0, "",'Prediction Log'!#REF!)</f>
        <v>#REF!</v>
      </c>
      <c r="E675" s="25" t="e">
        <f>IF('Prediction Log'!#REF!=0, "",'Prediction Log'!#REF!)</f>
        <v>#REF!</v>
      </c>
      <c r="F675" s="25" t="e">
        <f>IF('Prediction Log'!#REF!=0, "",'Prediction Log'!#REF!)</f>
        <v>#REF!</v>
      </c>
      <c r="G675" s="24" t="e">
        <f>IF(ISBLANK(Games!#REF!), "",'Prediction Log'!#REF!)</f>
        <v>#REF!</v>
      </c>
      <c r="H675" s="26" t="e">
        <f>'Prediction Log'!#REF!</f>
        <v>#REF!</v>
      </c>
      <c r="I675" s="25" t="e">
        <f>IF(ISBLANK(Games!#REF!), "",IF(AND(Games!#REF!="",Games!#REF!=""),"",IF(ISTEXT(Games!#REF!), "Side",Games!#REF!)))</f>
        <v>#REF!</v>
      </c>
      <c r="J675" s="25" t="e">
        <f>IF(ISBLANK(Games!#REF!), "",IF(Games!#REF!="Y", Games!#REF!, Games!#REF!))</f>
        <v>#REF!</v>
      </c>
      <c r="K675" s="25" t="e">
        <f>Games!#REF!</f>
        <v>#REF!</v>
      </c>
      <c r="L675" s="25" t="e">
        <f>IF(ISBLANK(Games!#REF!), "",Games!#REF!)</f>
        <v>#REF!</v>
      </c>
      <c r="M675" s="25"/>
      <c r="N675" s="38" t="str">
        <f>IF(ISBLANK(Table123[[#This Row],[Odds Side - Difference Model]]), "", 1)</f>
        <v/>
      </c>
      <c r="O675" s="38" t="str">
        <f>IF(ISBLANK(Table123[[#This Row],[Odds Spread]]), "", 1)</f>
        <v/>
      </c>
      <c r="P675" s="27"/>
      <c r="Q675" s="27"/>
      <c r="R67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5" s="27"/>
      <c r="T675" s="27"/>
      <c r="U675" s="39" t="str">
        <f>IF(ISBLANK(Table123[[#This Row],[Odds Side - Difference Model]]), "",N675+IF(Q675&lt;0, (N675/(Q675/-100)), N675*(Q675/100)))</f>
        <v/>
      </c>
      <c r="V675" s="40" t="str">
        <f>IFERROR(IF(ISBLANK(Table123[[#This Row],[Odds Side - Win Probability Model]]), "",N675+IF(R675&lt;0, (N675/(R675/-100)), N675*(R675/100))),"")</f>
        <v/>
      </c>
      <c r="W675" s="39" t="str">
        <f t="shared" si="60"/>
        <v/>
      </c>
      <c r="X675" s="40" t="str">
        <f t="shared" si="61"/>
        <v/>
      </c>
      <c r="Y675" s="39" t="str">
        <f>IF(ISBLANK(Table123[[#This Row],[Odds Spread]]), "",O675+IF(S675&lt;0, (O675/(S675/-100)), O675*(S675/100)))</f>
        <v/>
      </c>
      <c r="Z675" s="39" t="str">
        <f t="shared" si="62"/>
        <v/>
      </c>
      <c r="AA675" s="28">
        <f t="shared" si="63"/>
        <v>0</v>
      </c>
      <c r="AB675" s="28">
        <f t="shared" si="64"/>
        <v>0</v>
      </c>
      <c r="AC675" s="41" t="e">
        <f>IF('Prediction Log'!#REF!="Y", "W", IF('Prediction Log'!#REF!="N","L",""))</f>
        <v>#REF!</v>
      </c>
      <c r="AD675" s="42" t="e">
        <f>IF('Prediction Log'!#REF!="Y", "W", IF('Prediction Log'!#REF!="N","L",""))</f>
        <v>#REF!</v>
      </c>
      <c r="AE675" s="43" t="str">
        <f>IF(ISBLANK(Table123[[#This Row],[Odds Side - Difference Model]]), "",IF(AC675="W", W675, IF(AC675="L",-N675, "")))</f>
        <v/>
      </c>
      <c r="AF675" s="44" t="str">
        <f>IFERROR((IF(ISERR(Table123[[#This Row],[Potential Payout Side - Win Probability Model]]), "",IF(AD675="W", X675, IF(AD675="L",-N675, "")))), "")</f>
        <v/>
      </c>
      <c r="AG675" s="41" t="e">
        <f>IF('Prediction Log'!#REF!="Y", "W", IF('Prediction Log'!#REF!="N", "L", ""))</f>
        <v>#REF!</v>
      </c>
      <c r="AH675" s="43" t="str">
        <f>IF(ISBLANK(Table123[[#This Row],[Odds Spread]]), "",IF(AG675="W", Z675, IF(AG675="L",-O675, "")))</f>
        <v/>
      </c>
      <c r="AI675" s="35"/>
      <c r="AJ675" s="34" t="str">
        <f t="shared" si="65"/>
        <v/>
      </c>
      <c r="AK67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6" spans="1:38" x14ac:dyDescent="0.45">
      <c r="A676" s="25" t="e">
        <f>Games!#REF!</f>
        <v>#REF!</v>
      </c>
      <c r="B676" s="25" t="e">
        <f>IF('Prediction Log'!#REF!=0, "",'Prediction Log'!#REF!)</f>
        <v>#REF!</v>
      </c>
      <c r="C676" s="25" t="e">
        <f>IF('Prediction Log'!#REF!=0, "",'Prediction Log'!#REF!)</f>
        <v>#REF!</v>
      </c>
      <c r="D676" s="25" t="e">
        <f>IF('Prediction Log'!#REF!=0, "",'Prediction Log'!#REF!)</f>
        <v>#REF!</v>
      </c>
      <c r="E676" s="25" t="e">
        <f>IF('Prediction Log'!#REF!=0, "",'Prediction Log'!#REF!)</f>
        <v>#REF!</v>
      </c>
      <c r="F676" s="25" t="e">
        <f>IF('Prediction Log'!#REF!=0, "",'Prediction Log'!#REF!)</f>
        <v>#REF!</v>
      </c>
      <c r="G676" s="24" t="e">
        <f>IF(ISBLANK(Games!#REF!), "",'Prediction Log'!#REF!)</f>
        <v>#REF!</v>
      </c>
      <c r="H676" s="26" t="e">
        <f>'Prediction Log'!#REF!</f>
        <v>#REF!</v>
      </c>
      <c r="I676" s="25" t="e">
        <f>IF(ISBLANK(Games!#REF!), "",IF(AND(Games!#REF!="",Games!#REF!=""),"",IF(ISTEXT(Games!#REF!), "Side",Games!#REF!)))</f>
        <v>#REF!</v>
      </c>
      <c r="J676" s="25" t="e">
        <f>IF(ISBLANK(Games!#REF!), "",IF(Games!#REF!="Y", Games!#REF!, Games!#REF!))</f>
        <v>#REF!</v>
      </c>
      <c r="K676" s="25" t="e">
        <f>Games!#REF!</f>
        <v>#REF!</v>
      </c>
      <c r="L676" s="25" t="e">
        <f>IF(ISBLANK(Games!#REF!), "",Games!#REF!)</f>
        <v>#REF!</v>
      </c>
      <c r="M676" s="25"/>
      <c r="N676" s="38" t="str">
        <f>IF(ISBLANK(Table123[[#This Row],[Odds Side - Difference Model]]), "", 1)</f>
        <v/>
      </c>
      <c r="O676" s="38" t="str">
        <f>IF(ISBLANK(Table123[[#This Row],[Odds Spread]]), "", 1)</f>
        <v/>
      </c>
      <c r="P676" s="27"/>
      <c r="Q676" s="27"/>
      <c r="R67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6" s="27"/>
      <c r="T676" s="27"/>
      <c r="U676" s="39" t="str">
        <f>IF(ISBLANK(Table123[[#This Row],[Odds Side - Difference Model]]), "",N676+IF(Q676&lt;0, (N676/(Q676/-100)), N676*(Q676/100)))</f>
        <v/>
      </c>
      <c r="V676" s="40" t="str">
        <f>IFERROR(IF(ISBLANK(Table123[[#This Row],[Odds Side - Win Probability Model]]), "",N676+IF(R676&lt;0, (N676/(R676/-100)), N676*(R676/100))),"")</f>
        <v/>
      </c>
      <c r="W676" s="39" t="str">
        <f t="shared" si="60"/>
        <v/>
      </c>
      <c r="X676" s="40" t="str">
        <f t="shared" si="61"/>
        <v/>
      </c>
      <c r="Y676" s="39" t="str">
        <f>IF(ISBLANK(Table123[[#This Row],[Odds Spread]]), "",O676+IF(S676&lt;0, (O676/(S676/-100)), O676*(S676/100)))</f>
        <v/>
      </c>
      <c r="Z676" s="39" t="str">
        <f t="shared" si="62"/>
        <v/>
      </c>
      <c r="AA676" s="28">
        <f t="shared" si="63"/>
        <v>0</v>
      </c>
      <c r="AB676" s="28">
        <f t="shared" si="64"/>
        <v>0</v>
      </c>
      <c r="AC676" s="41" t="e">
        <f>IF('Prediction Log'!#REF!="Y", "W", IF('Prediction Log'!#REF!="N","L",""))</f>
        <v>#REF!</v>
      </c>
      <c r="AD676" s="42" t="e">
        <f>IF('Prediction Log'!#REF!="Y", "W", IF('Prediction Log'!#REF!="N","L",""))</f>
        <v>#REF!</v>
      </c>
      <c r="AE676" s="43" t="str">
        <f>IF(ISBLANK(Table123[[#This Row],[Odds Side - Difference Model]]), "",IF(AC676="W", W676, IF(AC676="L",-N676, "")))</f>
        <v/>
      </c>
      <c r="AF676" s="44" t="str">
        <f>IFERROR((IF(ISERR(Table123[[#This Row],[Potential Payout Side - Win Probability Model]]), "",IF(AD676="W", X676, IF(AD676="L",-N676, "")))), "")</f>
        <v/>
      </c>
      <c r="AG676" s="41" t="e">
        <f>IF('Prediction Log'!#REF!="Y", "W", IF('Prediction Log'!#REF!="N", "L", ""))</f>
        <v>#REF!</v>
      </c>
      <c r="AH676" s="43" t="str">
        <f>IF(ISBLANK(Table123[[#This Row],[Odds Spread]]), "",IF(AG676="W", Z676, IF(AG676="L",-O676, "")))</f>
        <v/>
      </c>
      <c r="AI676" s="35"/>
      <c r="AJ676" s="34" t="str">
        <f t="shared" si="65"/>
        <v/>
      </c>
      <c r="AK67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7" spans="1:38" x14ac:dyDescent="0.45">
      <c r="A677" s="25" t="e">
        <f>Games!#REF!</f>
        <v>#REF!</v>
      </c>
      <c r="B677" s="25" t="e">
        <f>IF('Prediction Log'!#REF!=0, "",'Prediction Log'!#REF!)</f>
        <v>#REF!</v>
      </c>
      <c r="C677" s="25" t="e">
        <f>IF('Prediction Log'!#REF!=0, "",'Prediction Log'!#REF!)</f>
        <v>#REF!</v>
      </c>
      <c r="D677" s="25" t="e">
        <f>IF('Prediction Log'!#REF!=0, "",'Prediction Log'!#REF!)</f>
        <v>#REF!</v>
      </c>
      <c r="E677" s="25" t="e">
        <f>IF('Prediction Log'!#REF!=0, "",'Prediction Log'!#REF!)</f>
        <v>#REF!</v>
      </c>
      <c r="F677" s="25" t="e">
        <f>IF('Prediction Log'!#REF!=0, "",'Prediction Log'!#REF!)</f>
        <v>#REF!</v>
      </c>
      <c r="G677" s="24" t="e">
        <f>IF(ISBLANK(Games!#REF!), "",'Prediction Log'!#REF!)</f>
        <v>#REF!</v>
      </c>
      <c r="H677" s="26" t="e">
        <f>'Prediction Log'!#REF!</f>
        <v>#REF!</v>
      </c>
      <c r="I677" s="25" t="e">
        <f>IF(ISBLANK(Games!#REF!), "",IF(AND(Games!#REF!="",Games!#REF!=""),"",IF(ISTEXT(Games!#REF!), "Side",Games!#REF!)))</f>
        <v>#REF!</v>
      </c>
      <c r="J677" s="25" t="e">
        <f>IF(ISBLANK(Games!#REF!), "",IF(Games!#REF!="Y", Games!#REF!, Games!#REF!))</f>
        <v>#REF!</v>
      </c>
      <c r="K677" s="25" t="e">
        <f>Games!#REF!</f>
        <v>#REF!</v>
      </c>
      <c r="L677" s="25" t="e">
        <f>IF(ISBLANK(Games!#REF!), "",Games!#REF!)</f>
        <v>#REF!</v>
      </c>
      <c r="M677" s="25"/>
      <c r="N677" s="38" t="str">
        <f>IF(ISBLANK(Table123[[#This Row],[Odds Side - Difference Model]]), "", 1)</f>
        <v/>
      </c>
      <c r="O677" s="38" t="str">
        <f>IF(ISBLANK(Table123[[#This Row],[Odds Spread]]), "", 1)</f>
        <v/>
      </c>
      <c r="P677" s="27"/>
      <c r="Q677" s="27"/>
      <c r="R67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7" s="27"/>
      <c r="T677" s="27"/>
      <c r="U677" s="39" t="str">
        <f>IF(ISBLANK(Table123[[#This Row],[Odds Side - Difference Model]]), "",N677+IF(Q677&lt;0, (N677/(Q677/-100)), N677*(Q677/100)))</f>
        <v/>
      </c>
      <c r="V677" s="40" t="str">
        <f>IFERROR(IF(ISBLANK(Table123[[#This Row],[Odds Side - Win Probability Model]]), "",N677+IF(R677&lt;0, (N677/(R677/-100)), N677*(R677/100))),"")</f>
        <v/>
      </c>
      <c r="W677" s="39" t="str">
        <f t="shared" si="60"/>
        <v/>
      </c>
      <c r="X677" s="40" t="str">
        <f t="shared" si="61"/>
        <v/>
      </c>
      <c r="Y677" s="39" t="str">
        <f>IF(ISBLANK(Table123[[#This Row],[Odds Spread]]), "",O677+IF(S677&lt;0, (O677/(S677/-100)), O677*(S677/100)))</f>
        <v/>
      </c>
      <c r="Z677" s="39" t="str">
        <f t="shared" si="62"/>
        <v/>
      </c>
      <c r="AA677" s="28">
        <f t="shared" si="63"/>
        <v>0</v>
      </c>
      <c r="AB677" s="28">
        <f t="shared" si="64"/>
        <v>0</v>
      </c>
      <c r="AC677" s="41" t="e">
        <f>IF('Prediction Log'!#REF!="Y", "W", IF('Prediction Log'!#REF!="N","L",""))</f>
        <v>#REF!</v>
      </c>
      <c r="AD677" s="42" t="e">
        <f>IF('Prediction Log'!#REF!="Y", "W", IF('Prediction Log'!#REF!="N","L",""))</f>
        <v>#REF!</v>
      </c>
      <c r="AE677" s="43" t="str">
        <f>IF(ISBLANK(Table123[[#This Row],[Odds Side - Difference Model]]), "",IF(AC677="W", W677, IF(AC677="L",-N677, "")))</f>
        <v/>
      </c>
      <c r="AF677" s="44" t="str">
        <f>IFERROR((IF(ISERR(Table123[[#This Row],[Potential Payout Side - Win Probability Model]]), "",IF(AD677="W", X677, IF(AD677="L",-N677, "")))), "")</f>
        <v/>
      </c>
      <c r="AG677" s="41" t="e">
        <f>IF('Prediction Log'!#REF!="Y", "W", IF('Prediction Log'!#REF!="N", "L", ""))</f>
        <v>#REF!</v>
      </c>
      <c r="AH677" s="43" t="str">
        <f>IF(ISBLANK(Table123[[#This Row],[Odds Spread]]), "",IF(AG677="W", Z677, IF(AG677="L",-O677, "")))</f>
        <v/>
      </c>
      <c r="AI677" s="35"/>
      <c r="AJ677" s="34" t="str">
        <f t="shared" si="65"/>
        <v/>
      </c>
      <c r="AK67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8" spans="1:38" x14ac:dyDescent="0.45">
      <c r="A678" s="25" t="e">
        <f>Games!#REF!</f>
        <v>#REF!</v>
      </c>
      <c r="B678" s="25" t="e">
        <f>IF('Prediction Log'!#REF!=0, "",'Prediction Log'!#REF!)</f>
        <v>#REF!</v>
      </c>
      <c r="C678" s="25" t="e">
        <f>IF('Prediction Log'!#REF!=0, "",'Prediction Log'!#REF!)</f>
        <v>#REF!</v>
      </c>
      <c r="D678" s="25" t="e">
        <f>IF('Prediction Log'!#REF!=0, "",'Prediction Log'!#REF!)</f>
        <v>#REF!</v>
      </c>
      <c r="E678" s="25" t="e">
        <f>IF('Prediction Log'!#REF!=0, "",'Prediction Log'!#REF!)</f>
        <v>#REF!</v>
      </c>
      <c r="F678" s="25" t="e">
        <f>IF('Prediction Log'!#REF!=0, "",'Prediction Log'!#REF!)</f>
        <v>#REF!</v>
      </c>
      <c r="G678" s="24" t="e">
        <f>IF(ISBLANK(Games!#REF!), "",'Prediction Log'!#REF!)</f>
        <v>#REF!</v>
      </c>
      <c r="H678" s="26" t="e">
        <f>'Prediction Log'!#REF!</f>
        <v>#REF!</v>
      </c>
      <c r="I678" s="25" t="e">
        <f>IF(ISBLANK(Games!#REF!), "",IF(AND(Games!#REF!="",Games!#REF!=""),"",IF(ISTEXT(Games!#REF!), "Side",Games!#REF!)))</f>
        <v>#REF!</v>
      </c>
      <c r="J678" s="25" t="e">
        <f>IF(ISBLANK(Games!#REF!), "",IF(Games!#REF!="Y", Games!#REF!, Games!#REF!))</f>
        <v>#REF!</v>
      </c>
      <c r="K678" s="25" t="e">
        <f>Games!#REF!</f>
        <v>#REF!</v>
      </c>
      <c r="L678" s="25" t="e">
        <f>IF(ISBLANK(Games!#REF!), "",Games!#REF!)</f>
        <v>#REF!</v>
      </c>
      <c r="M678" s="25"/>
      <c r="N678" s="38" t="str">
        <f>IF(ISBLANK(Table123[[#This Row],[Odds Side - Difference Model]]), "", 1)</f>
        <v/>
      </c>
      <c r="O678" s="38" t="str">
        <f>IF(ISBLANK(Table123[[#This Row],[Odds Spread]]), "", 1)</f>
        <v/>
      </c>
      <c r="P678" s="27"/>
      <c r="Q678" s="27"/>
      <c r="R67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8" s="27"/>
      <c r="T678" s="27"/>
      <c r="U678" s="39" t="str">
        <f>IF(ISBLANK(Table123[[#This Row],[Odds Side - Difference Model]]), "",N678+IF(Q678&lt;0, (N678/(Q678/-100)), N678*(Q678/100)))</f>
        <v/>
      </c>
      <c r="V678" s="40" t="str">
        <f>IFERROR(IF(ISBLANK(Table123[[#This Row],[Odds Side - Win Probability Model]]), "",N678+IF(R678&lt;0, (N678/(R678/-100)), N678*(R678/100))),"")</f>
        <v/>
      </c>
      <c r="W678" s="39" t="str">
        <f t="shared" si="60"/>
        <v/>
      </c>
      <c r="X678" s="40" t="str">
        <f t="shared" si="61"/>
        <v/>
      </c>
      <c r="Y678" s="39" t="str">
        <f>IF(ISBLANK(Table123[[#This Row],[Odds Spread]]), "",O678+IF(S678&lt;0, (O678/(S678/-100)), O678*(S678/100)))</f>
        <v/>
      </c>
      <c r="Z678" s="39" t="str">
        <f t="shared" si="62"/>
        <v/>
      </c>
      <c r="AA678" s="28">
        <f t="shared" si="63"/>
        <v>0</v>
      </c>
      <c r="AB678" s="28">
        <f t="shared" si="64"/>
        <v>0</v>
      </c>
      <c r="AC678" s="41" t="e">
        <f>IF('Prediction Log'!#REF!="Y", "W", IF('Prediction Log'!#REF!="N","L",""))</f>
        <v>#REF!</v>
      </c>
      <c r="AD678" s="42" t="e">
        <f>IF('Prediction Log'!#REF!="Y", "W", IF('Prediction Log'!#REF!="N","L",""))</f>
        <v>#REF!</v>
      </c>
      <c r="AE678" s="43" t="str">
        <f>IF(ISBLANK(Table123[[#This Row],[Odds Side - Difference Model]]), "",IF(AC678="W", W678, IF(AC678="L",-N678, "")))</f>
        <v/>
      </c>
      <c r="AF678" s="44" t="str">
        <f>IFERROR((IF(ISERR(Table123[[#This Row],[Potential Payout Side - Win Probability Model]]), "",IF(AD678="W", X678, IF(AD678="L",-N678, "")))), "")</f>
        <v/>
      </c>
      <c r="AG678" s="41" t="e">
        <f>IF('Prediction Log'!#REF!="Y", "W", IF('Prediction Log'!#REF!="N", "L", ""))</f>
        <v>#REF!</v>
      </c>
      <c r="AH678" s="43" t="str">
        <f>IF(ISBLANK(Table123[[#This Row],[Odds Spread]]), "",IF(AG678="W", Z678, IF(AG678="L",-O678, "")))</f>
        <v/>
      </c>
      <c r="AI678" s="35"/>
      <c r="AJ678" s="34" t="str">
        <f t="shared" si="65"/>
        <v/>
      </c>
      <c r="AK67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9" spans="1:38" x14ac:dyDescent="0.45">
      <c r="A679" s="25" t="e">
        <f>Games!#REF!</f>
        <v>#REF!</v>
      </c>
      <c r="B679" s="25" t="e">
        <f>IF('Prediction Log'!#REF!=0, "",'Prediction Log'!#REF!)</f>
        <v>#REF!</v>
      </c>
      <c r="C679" s="25" t="e">
        <f>IF('Prediction Log'!#REF!=0, "",'Prediction Log'!#REF!)</f>
        <v>#REF!</v>
      </c>
      <c r="D679" s="25" t="e">
        <f>IF('Prediction Log'!#REF!=0, "",'Prediction Log'!#REF!)</f>
        <v>#REF!</v>
      </c>
      <c r="E679" s="25" t="e">
        <f>IF('Prediction Log'!#REF!=0, "",'Prediction Log'!#REF!)</f>
        <v>#REF!</v>
      </c>
      <c r="F679" s="25" t="e">
        <f>IF('Prediction Log'!#REF!=0, "",'Prediction Log'!#REF!)</f>
        <v>#REF!</v>
      </c>
      <c r="G679" s="24" t="e">
        <f>IF(ISBLANK(Games!#REF!), "",'Prediction Log'!#REF!)</f>
        <v>#REF!</v>
      </c>
      <c r="H679" s="26" t="e">
        <f>'Prediction Log'!#REF!</f>
        <v>#REF!</v>
      </c>
      <c r="I679" s="25" t="e">
        <f>IF(ISBLANK(Games!#REF!), "",IF(AND(Games!#REF!="",Games!#REF!=""),"",IF(ISTEXT(Games!#REF!), "Side",Games!#REF!)))</f>
        <v>#REF!</v>
      </c>
      <c r="J679" s="25" t="e">
        <f>IF(ISBLANK(Games!#REF!), "",IF(Games!#REF!="Y", Games!#REF!, Games!#REF!))</f>
        <v>#REF!</v>
      </c>
      <c r="K679" s="25" t="e">
        <f>Games!#REF!</f>
        <v>#REF!</v>
      </c>
      <c r="L679" s="25" t="e">
        <f>IF(ISBLANK(Games!#REF!), "",Games!#REF!)</f>
        <v>#REF!</v>
      </c>
      <c r="M679" s="25"/>
      <c r="N679" s="38" t="str">
        <f>IF(ISBLANK(Table123[[#This Row],[Odds Side - Difference Model]]), "", 1)</f>
        <v/>
      </c>
      <c r="O679" s="38" t="str">
        <f>IF(ISBLANK(Table123[[#This Row],[Odds Spread]]), "", 1)</f>
        <v/>
      </c>
      <c r="P679" s="27"/>
      <c r="Q679" s="27"/>
      <c r="R67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9" s="27"/>
      <c r="T679" s="27"/>
      <c r="U679" s="39" t="str">
        <f>IF(ISBLANK(Table123[[#This Row],[Odds Side - Difference Model]]), "",N679+IF(Q679&lt;0, (N679/(Q679/-100)), N679*(Q679/100)))</f>
        <v/>
      </c>
      <c r="V679" s="40" t="str">
        <f>IFERROR(IF(ISBLANK(Table123[[#This Row],[Odds Side - Win Probability Model]]), "",N679+IF(R679&lt;0, (N679/(R679/-100)), N679*(R679/100))),"")</f>
        <v/>
      </c>
      <c r="W679" s="39" t="str">
        <f t="shared" si="60"/>
        <v/>
      </c>
      <c r="X679" s="40" t="str">
        <f t="shared" si="61"/>
        <v/>
      </c>
      <c r="Y679" s="39" t="str">
        <f>IF(ISBLANK(Table123[[#This Row],[Odds Spread]]), "",O679+IF(S679&lt;0, (O679/(S679/-100)), O679*(S679/100)))</f>
        <v/>
      </c>
      <c r="Z679" s="39" t="str">
        <f t="shared" si="62"/>
        <v/>
      </c>
      <c r="AA679" s="28">
        <f t="shared" si="63"/>
        <v>0</v>
      </c>
      <c r="AB679" s="28">
        <f t="shared" si="64"/>
        <v>0</v>
      </c>
      <c r="AC679" s="41" t="e">
        <f>IF('Prediction Log'!#REF!="Y", "W", IF('Prediction Log'!#REF!="N","L",""))</f>
        <v>#REF!</v>
      </c>
      <c r="AD679" s="42" t="e">
        <f>IF('Prediction Log'!#REF!="Y", "W", IF('Prediction Log'!#REF!="N","L",""))</f>
        <v>#REF!</v>
      </c>
      <c r="AE679" s="43" t="str">
        <f>IF(ISBLANK(Table123[[#This Row],[Odds Side - Difference Model]]), "",IF(AC679="W", W679, IF(AC679="L",-N679, "")))</f>
        <v/>
      </c>
      <c r="AF679" s="44" t="str">
        <f>IFERROR((IF(ISERR(Table123[[#This Row],[Potential Payout Side - Win Probability Model]]), "",IF(AD679="W", X679, IF(AD679="L",-N679, "")))), "")</f>
        <v/>
      </c>
      <c r="AG679" s="41" t="e">
        <f>IF('Prediction Log'!#REF!="Y", "W", IF('Prediction Log'!#REF!="N", "L", ""))</f>
        <v>#REF!</v>
      </c>
      <c r="AH679" s="43" t="str">
        <f>IF(ISBLANK(Table123[[#This Row],[Odds Spread]]), "",IF(AG679="W", Z679, IF(AG679="L",-O679, "")))</f>
        <v/>
      </c>
      <c r="AI679" s="35"/>
      <c r="AJ679" s="34" t="str">
        <f t="shared" si="65"/>
        <v/>
      </c>
      <c r="AK67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0" spans="1:38" x14ac:dyDescent="0.45">
      <c r="A680" s="25" t="e">
        <f>Games!#REF!</f>
        <v>#REF!</v>
      </c>
      <c r="B680" s="25" t="e">
        <f>IF('Prediction Log'!#REF!=0, "",'Prediction Log'!#REF!)</f>
        <v>#REF!</v>
      </c>
      <c r="C680" s="25" t="e">
        <f>IF('Prediction Log'!#REF!=0, "",'Prediction Log'!#REF!)</f>
        <v>#REF!</v>
      </c>
      <c r="D680" s="25" t="e">
        <f>IF('Prediction Log'!#REF!=0, "",'Prediction Log'!#REF!)</f>
        <v>#REF!</v>
      </c>
      <c r="E680" s="25" t="e">
        <f>IF('Prediction Log'!#REF!=0, "",'Prediction Log'!#REF!)</f>
        <v>#REF!</v>
      </c>
      <c r="F680" s="25" t="e">
        <f>IF('Prediction Log'!#REF!=0, "",'Prediction Log'!#REF!)</f>
        <v>#REF!</v>
      </c>
      <c r="G680" s="24" t="e">
        <f>IF(ISBLANK(Games!#REF!), "",'Prediction Log'!#REF!)</f>
        <v>#REF!</v>
      </c>
      <c r="H680" s="26" t="e">
        <f>'Prediction Log'!#REF!</f>
        <v>#REF!</v>
      </c>
      <c r="I680" s="25" t="e">
        <f>IF(ISBLANK(Games!#REF!), "",IF(AND(Games!#REF!="",Games!#REF!=""),"",IF(ISTEXT(Games!#REF!), "Side",Games!#REF!)))</f>
        <v>#REF!</v>
      </c>
      <c r="J680" s="25" t="e">
        <f>IF(ISBLANK(Games!#REF!), "",IF(Games!#REF!="Y", Games!#REF!, Games!#REF!))</f>
        <v>#REF!</v>
      </c>
      <c r="K680" s="25" t="e">
        <f>Games!#REF!</f>
        <v>#REF!</v>
      </c>
      <c r="L680" s="25" t="e">
        <f>IF(ISBLANK(Games!#REF!), "",Games!#REF!)</f>
        <v>#REF!</v>
      </c>
      <c r="M680" s="25"/>
      <c r="N680" s="38" t="str">
        <f>IF(ISBLANK(Table123[[#This Row],[Odds Side - Difference Model]]), "", 1)</f>
        <v/>
      </c>
      <c r="O680" s="38" t="str">
        <f>IF(ISBLANK(Table123[[#This Row],[Odds Spread]]), "", 1)</f>
        <v/>
      </c>
      <c r="P680" s="27"/>
      <c r="Q680" s="27"/>
      <c r="R68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0" s="27"/>
      <c r="T680" s="27"/>
      <c r="U680" s="39" t="str">
        <f>IF(ISBLANK(Table123[[#This Row],[Odds Side - Difference Model]]), "",N680+IF(Q680&lt;0, (N680/(Q680/-100)), N680*(Q680/100)))</f>
        <v/>
      </c>
      <c r="V680" s="40" t="str">
        <f>IFERROR(IF(ISBLANK(Table123[[#This Row],[Odds Side - Win Probability Model]]), "",N680+IF(R680&lt;0, (N680/(R680/-100)), N680*(R680/100))),"")</f>
        <v/>
      </c>
      <c r="W680" s="39" t="str">
        <f t="shared" si="60"/>
        <v/>
      </c>
      <c r="X680" s="40" t="str">
        <f t="shared" si="61"/>
        <v/>
      </c>
      <c r="Y680" s="39" t="str">
        <f>IF(ISBLANK(Table123[[#This Row],[Odds Spread]]), "",O680+IF(S680&lt;0, (O680/(S680/-100)), O680*(S680/100)))</f>
        <v/>
      </c>
      <c r="Z680" s="39" t="str">
        <f t="shared" si="62"/>
        <v/>
      </c>
      <c r="AA680" s="28">
        <f t="shared" si="63"/>
        <v>0</v>
      </c>
      <c r="AB680" s="28">
        <f t="shared" si="64"/>
        <v>0</v>
      </c>
      <c r="AC680" s="41" t="e">
        <f>IF('Prediction Log'!#REF!="Y", "W", IF('Prediction Log'!#REF!="N","L",""))</f>
        <v>#REF!</v>
      </c>
      <c r="AD680" s="42" t="e">
        <f>IF('Prediction Log'!#REF!="Y", "W", IF('Prediction Log'!#REF!="N","L",""))</f>
        <v>#REF!</v>
      </c>
      <c r="AE680" s="43" t="str">
        <f>IF(ISBLANK(Table123[[#This Row],[Odds Side - Difference Model]]), "",IF(AC680="W", W680, IF(AC680="L",-N680, "")))</f>
        <v/>
      </c>
      <c r="AF680" s="44" t="str">
        <f>IFERROR((IF(ISERR(Table123[[#This Row],[Potential Payout Side - Win Probability Model]]), "",IF(AD680="W", X680, IF(AD680="L",-N680, "")))), "")</f>
        <v/>
      </c>
      <c r="AG680" s="41" t="e">
        <f>IF('Prediction Log'!#REF!="Y", "W", IF('Prediction Log'!#REF!="N", "L", ""))</f>
        <v>#REF!</v>
      </c>
      <c r="AH680" s="43" t="str">
        <f>IF(ISBLANK(Table123[[#This Row],[Odds Spread]]), "",IF(AG680="W", Z680, IF(AG680="L",-O680, "")))</f>
        <v/>
      </c>
      <c r="AI680" s="35"/>
      <c r="AJ680" s="34" t="str">
        <f t="shared" si="65"/>
        <v/>
      </c>
      <c r="AK68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1" spans="1:38" x14ac:dyDescent="0.45">
      <c r="A681" s="25" t="e">
        <f>Games!#REF!</f>
        <v>#REF!</v>
      </c>
      <c r="B681" s="25" t="e">
        <f>IF('Prediction Log'!#REF!=0, "",'Prediction Log'!#REF!)</f>
        <v>#REF!</v>
      </c>
      <c r="C681" s="25" t="e">
        <f>IF('Prediction Log'!#REF!=0, "",'Prediction Log'!#REF!)</f>
        <v>#REF!</v>
      </c>
      <c r="D681" s="25" t="e">
        <f>IF('Prediction Log'!#REF!=0, "",'Prediction Log'!#REF!)</f>
        <v>#REF!</v>
      </c>
      <c r="E681" s="25" t="e">
        <f>IF('Prediction Log'!#REF!=0, "",'Prediction Log'!#REF!)</f>
        <v>#REF!</v>
      </c>
      <c r="F681" s="25" t="e">
        <f>IF('Prediction Log'!#REF!=0, "",'Prediction Log'!#REF!)</f>
        <v>#REF!</v>
      </c>
      <c r="G681" s="24" t="e">
        <f>IF(ISBLANK(Games!#REF!), "",'Prediction Log'!#REF!)</f>
        <v>#REF!</v>
      </c>
      <c r="H681" s="26" t="e">
        <f>'Prediction Log'!#REF!</f>
        <v>#REF!</v>
      </c>
      <c r="I681" s="25" t="e">
        <f>IF(ISBLANK(Games!#REF!), "",IF(AND(Games!#REF!="",Games!#REF!=""),"",IF(ISTEXT(Games!#REF!), "Side",Games!#REF!)))</f>
        <v>#REF!</v>
      </c>
      <c r="J681" s="25" t="e">
        <f>IF(ISBLANK(Games!#REF!), "",IF(Games!#REF!="Y", Games!#REF!, Games!#REF!))</f>
        <v>#REF!</v>
      </c>
      <c r="K681" s="25" t="e">
        <f>Games!#REF!</f>
        <v>#REF!</v>
      </c>
      <c r="L681" s="25" t="e">
        <f>IF(ISBLANK(Games!#REF!), "",Games!#REF!)</f>
        <v>#REF!</v>
      </c>
      <c r="M681" s="25"/>
      <c r="N681" s="38" t="str">
        <f>IF(ISBLANK(Table123[[#This Row],[Odds Side - Difference Model]]), "", 1)</f>
        <v/>
      </c>
      <c r="O681" s="38" t="str">
        <f>IF(ISBLANK(Table123[[#This Row],[Odds Spread]]), "", 1)</f>
        <v/>
      </c>
      <c r="P681" s="27"/>
      <c r="Q681" s="27"/>
      <c r="R68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1" s="27"/>
      <c r="T681" s="27"/>
      <c r="U681" s="39" t="str">
        <f>IF(ISBLANK(Table123[[#This Row],[Odds Side - Difference Model]]), "",N681+IF(Q681&lt;0, (N681/(Q681/-100)), N681*(Q681/100)))</f>
        <v/>
      </c>
      <c r="V681" s="40" t="str">
        <f>IFERROR(IF(ISBLANK(Table123[[#This Row],[Odds Side - Win Probability Model]]), "",N681+IF(R681&lt;0, (N681/(R681/-100)), N681*(R681/100))),"")</f>
        <v/>
      </c>
      <c r="W681" s="39" t="str">
        <f t="shared" si="60"/>
        <v/>
      </c>
      <c r="X681" s="40" t="str">
        <f t="shared" si="61"/>
        <v/>
      </c>
      <c r="Y681" s="39" t="str">
        <f>IF(ISBLANK(Table123[[#This Row],[Odds Spread]]), "",O681+IF(S681&lt;0, (O681/(S681/-100)), O681*(S681/100)))</f>
        <v/>
      </c>
      <c r="Z681" s="39" t="str">
        <f t="shared" si="62"/>
        <v/>
      </c>
      <c r="AA681" s="28">
        <f t="shared" si="63"/>
        <v>0</v>
      </c>
      <c r="AB681" s="28">
        <f t="shared" si="64"/>
        <v>0</v>
      </c>
      <c r="AC681" s="41" t="e">
        <f>IF('Prediction Log'!#REF!="Y", "W", IF('Prediction Log'!#REF!="N","L",""))</f>
        <v>#REF!</v>
      </c>
      <c r="AD681" s="42" t="e">
        <f>IF('Prediction Log'!#REF!="Y", "W", IF('Prediction Log'!#REF!="N","L",""))</f>
        <v>#REF!</v>
      </c>
      <c r="AE681" s="43" t="str">
        <f>IF(ISBLANK(Table123[[#This Row],[Odds Side - Difference Model]]), "",IF(AC681="W", W681, IF(AC681="L",-N681, "")))</f>
        <v/>
      </c>
      <c r="AF681" s="44" t="str">
        <f>IFERROR((IF(ISERR(Table123[[#This Row],[Potential Payout Side - Win Probability Model]]), "",IF(AD681="W", X681, IF(AD681="L",-N681, "")))), "")</f>
        <v/>
      </c>
      <c r="AG681" s="41" t="e">
        <f>IF('Prediction Log'!#REF!="Y", "W", IF('Prediction Log'!#REF!="N", "L", ""))</f>
        <v>#REF!</v>
      </c>
      <c r="AH681" s="43" t="str">
        <f>IF(ISBLANK(Table123[[#This Row],[Odds Spread]]), "",IF(AG681="W", Z681, IF(AG681="L",-O681, "")))</f>
        <v/>
      </c>
      <c r="AI681" s="35"/>
      <c r="AJ681" s="34" t="str">
        <f t="shared" si="65"/>
        <v/>
      </c>
      <c r="AK68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2" spans="1:38" x14ac:dyDescent="0.45">
      <c r="A682" s="25" t="e">
        <f>Games!#REF!</f>
        <v>#REF!</v>
      </c>
      <c r="B682" s="25" t="e">
        <f>IF('Prediction Log'!#REF!=0, "",'Prediction Log'!#REF!)</f>
        <v>#REF!</v>
      </c>
      <c r="C682" s="25" t="e">
        <f>IF('Prediction Log'!#REF!=0, "",'Prediction Log'!#REF!)</f>
        <v>#REF!</v>
      </c>
      <c r="D682" s="25" t="e">
        <f>IF('Prediction Log'!#REF!=0, "",'Prediction Log'!#REF!)</f>
        <v>#REF!</v>
      </c>
      <c r="E682" s="25" t="e">
        <f>IF('Prediction Log'!#REF!=0, "",'Prediction Log'!#REF!)</f>
        <v>#REF!</v>
      </c>
      <c r="F682" s="25" t="e">
        <f>IF('Prediction Log'!#REF!=0, "",'Prediction Log'!#REF!)</f>
        <v>#REF!</v>
      </c>
      <c r="G682" s="24" t="e">
        <f>IF(ISBLANK(Games!#REF!), "",'Prediction Log'!#REF!)</f>
        <v>#REF!</v>
      </c>
      <c r="H682" s="26" t="e">
        <f>'Prediction Log'!#REF!</f>
        <v>#REF!</v>
      </c>
      <c r="I682" s="25" t="e">
        <f>IF(ISBLANK(Games!#REF!), "",IF(AND(Games!#REF!="",Games!#REF!=""),"",IF(ISTEXT(Games!#REF!), "Side",Games!#REF!)))</f>
        <v>#REF!</v>
      </c>
      <c r="J682" s="25" t="e">
        <f>IF(ISBLANK(Games!#REF!), "",IF(Games!#REF!="Y", Games!#REF!, Games!#REF!))</f>
        <v>#REF!</v>
      </c>
      <c r="K682" s="25" t="e">
        <f>Games!#REF!</f>
        <v>#REF!</v>
      </c>
      <c r="L682" s="25" t="e">
        <f>IF(ISBLANK(Games!#REF!), "",Games!#REF!)</f>
        <v>#REF!</v>
      </c>
      <c r="M682" s="25"/>
      <c r="N682" s="38" t="str">
        <f>IF(ISBLANK(Table123[[#This Row],[Odds Side - Difference Model]]), "", 1)</f>
        <v/>
      </c>
      <c r="O682" s="38" t="str">
        <f>IF(ISBLANK(Table123[[#This Row],[Odds Spread]]), "", 1)</f>
        <v/>
      </c>
      <c r="P682" s="27"/>
      <c r="Q682" s="27"/>
      <c r="R68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2" s="27"/>
      <c r="T682" s="27"/>
      <c r="U682" s="39" t="str">
        <f>IF(ISBLANK(Table123[[#This Row],[Odds Side - Difference Model]]), "",N682+IF(Q682&lt;0, (N682/(Q682/-100)), N682*(Q682/100)))</f>
        <v/>
      </c>
      <c r="V682" s="40" t="str">
        <f>IFERROR(IF(ISBLANK(Table123[[#This Row],[Odds Side - Win Probability Model]]), "",N682+IF(R682&lt;0, (N682/(R682/-100)), N682*(R682/100))),"")</f>
        <v/>
      </c>
      <c r="W682" s="39" t="str">
        <f t="shared" si="60"/>
        <v/>
      </c>
      <c r="X682" s="40" t="str">
        <f t="shared" si="61"/>
        <v/>
      </c>
      <c r="Y682" s="39" t="str">
        <f>IF(ISBLANK(Table123[[#This Row],[Odds Spread]]), "",O682+IF(S682&lt;0, (O682/(S682/-100)), O682*(S682/100)))</f>
        <v/>
      </c>
      <c r="Z682" s="39" t="str">
        <f t="shared" si="62"/>
        <v/>
      </c>
      <c r="AA682" s="28">
        <f t="shared" si="63"/>
        <v>0</v>
      </c>
      <c r="AB682" s="28">
        <f t="shared" si="64"/>
        <v>0</v>
      </c>
      <c r="AC682" s="41" t="e">
        <f>IF('Prediction Log'!#REF!="Y", "W", IF('Prediction Log'!#REF!="N","L",""))</f>
        <v>#REF!</v>
      </c>
      <c r="AD682" s="42" t="e">
        <f>IF('Prediction Log'!#REF!="Y", "W", IF('Prediction Log'!#REF!="N","L",""))</f>
        <v>#REF!</v>
      </c>
      <c r="AE682" s="43" t="str">
        <f>IF(ISBLANK(Table123[[#This Row],[Odds Side - Difference Model]]), "",IF(AC682="W", W682, IF(AC682="L",-N682, "")))</f>
        <v/>
      </c>
      <c r="AF682" s="44" t="str">
        <f>IFERROR((IF(ISERR(Table123[[#This Row],[Potential Payout Side - Win Probability Model]]), "",IF(AD682="W", X682, IF(AD682="L",-N682, "")))), "")</f>
        <v/>
      </c>
      <c r="AG682" s="41" t="e">
        <f>IF('Prediction Log'!#REF!="Y", "W", IF('Prediction Log'!#REF!="N", "L", ""))</f>
        <v>#REF!</v>
      </c>
      <c r="AH682" s="43" t="str">
        <f>IF(ISBLANK(Table123[[#This Row],[Odds Spread]]), "",IF(AG682="W", Z682, IF(AG682="L",-O682, "")))</f>
        <v/>
      </c>
      <c r="AI682" s="35"/>
      <c r="AJ682" s="34" t="str">
        <f t="shared" si="65"/>
        <v/>
      </c>
      <c r="AK68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3" spans="1:38" x14ac:dyDescent="0.45">
      <c r="A683" s="25" t="e">
        <f>Games!#REF!</f>
        <v>#REF!</v>
      </c>
      <c r="B683" s="25" t="e">
        <f>IF('Prediction Log'!#REF!=0, "",'Prediction Log'!#REF!)</f>
        <v>#REF!</v>
      </c>
      <c r="C683" s="25" t="e">
        <f>IF('Prediction Log'!#REF!=0, "",'Prediction Log'!#REF!)</f>
        <v>#REF!</v>
      </c>
      <c r="D683" s="25" t="e">
        <f>IF('Prediction Log'!#REF!=0, "",'Prediction Log'!#REF!)</f>
        <v>#REF!</v>
      </c>
      <c r="E683" s="25" t="e">
        <f>IF('Prediction Log'!#REF!=0, "",'Prediction Log'!#REF!)</f>
        <v>#REF!</v>
      </c>
      <c r="F683" s="25" t="e">
        <f>IF('Prediction Log'!#REF!=0, "",'Prediction Log'!#REF!)</f>
        <v>#REF!</v>
      </c>
      <c r="G683" s="24" t="e">
        <f>IF(ISBLANK(Games!#REF!), "",'Prediction Log'!#REF!)</f>
        <v>#REF!</v>
      </c>
      <c r="H683" s="26" t="e">
        <f>'Prediction Log'!#REF!</f>
        <v>#REF!</v>
      </c>
      <c r="I683" s="25" t="e">
        <f>IF(ISBLANK(Games!#REF!), "",IF(AND(Games!#REF!="",Games!#REF!=""),"",IF(ISTEXT(Games!#REF!), "Side",Games!#REF!)))</f>
        <v>#REF!</v>
      </c>
      <c r="J683" s="25" t="e">
        <f>IF(ISBLANK(Games!#REF!), "",IF(Games!#REF!="Y", Games!#REF!, Games!#REF!))</f>
        <v>#REF!</v>
      </c>
      <c r="K683" s="25" t="e">
        <f>Games!#REF!</f>
        <v>#REF!</v>
      </c>
      <c r="L683" s="25" t="e">
        <f>IF(ISBLANK(Games!#REF!), "",Games!#REF!)</f>
        <v>#REF!</v>
      </c>
      <c r="M683" s="25"/>
      <c r="N683" s="38" t="str">
        <f>IF(ISBLANK(Table123[[#This Row],[Odds Side - Difference Model]]), "", 1)</f>
        <v/>
      </c>
      <c r="O683" s="38" t="str">
        <f>IF(ISBLANK(Table123[[#This Row],[Odds Spread]]), "", 1)</f>
        <v/>
      </c>
      <c r="P683" s="27"/>
      <c r="Q683" s="27"/>
      <c r="R68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3" s="27"/>
      <c r="T683" s="27"/>
      <c r="U683" s="39" t="str">
        <f>IF(ISBLANK(Table123[[#This Row],[Odds Side - Difference Model]]), "",N683+IF(Q683&lt;0, (N683/(Q683/-100)), N683*(Q683/100)))</f>
        <v/>
      </c>
      <c r="V683" s="40" t="str">
        <f>IFERROR(IF(ISBLANK(Table123[[#This Row],[Odds Side - Win Probability Model]]), "",N683+IF(R683&lt;0, (N683/(R683/-100)), N683*(R683/100))),"")</f>
        <v/>
      </c>
      <c r="W683" s="39" t="str">
        <f t="shared" si="60"/>
        <v/>
      </c>
      <c r="X683" s="40" t="str">
        <f t="shared" si="61"/>
        <v/>
      </c>
      <c r="Y683" s="39" t="str">
        <f>IF(ISBLANK(Table123[[#This Row],[Odds Spread]]), "",O683+IF(S683&lt;0, (O683/(S683/-100)), O683*(S683/100)))</f>
        <v/>
      </c>
      <c r="Z683" s="39" t="str">
        <f t="shared" si="62"/>
        <v/>
      </c>
      <c r="AA683" s="28">
        <f t="shared" si="63"/>
        <v>0</v>
      </c>
      <c r="AB683" s="28">
        <f t="shared" si="64"/>
        <v>0</v>
      </c>
      <c r="AC683" s="41" t="e">
        <f>IF('Prediction Log'!#REF!="Y", "W", IF('Prediction Log'!#REF!="N","L",""))</f>
        <v>#REF!</v>
      </c>
      <c r="AD683" s="42" t="e">
        <f>IF('Prediction Log'!#REF!="Y", "W", IF('Prediction Log'!#REF!="N","L",""))</f>
        <v>#REF!</v>
      </c>
      <c r="AE683" s="43" t="str">
        <f>IF(ISBLANK(Table123[[#This Row],[Odds Side - Difference Model]]), "",IF(AC683="W", W683, IF(AC683="L",-N683, "")))</f>
        <v/>
      </c>
      <c r="AF683" s="44" t="str">
        <f>IFERROR((IF(ISERR(Table123[[#This Row],[Potential Payout Side - Win Probability Model]]), "",IF(AD683="W", X683, IF(AD683="L",-N683, "")))), "")</f>
        <v/>
      </c>
      <c r="AG683" s="41" t="e">
        <f>IF('Prediction Log'!#REF!="Y", "W", IF('Prediction Log'!#REF!="N", "L", ""))</f>
        <v>#REF!</v>
      </c>
      <c r="AH683" s="43" t="str">
        <f>IF(ISBLANK(Table123[[#This Row],[Odds Spread]]), "",IF(AG683="W", Z683, IF(AG683="L",-O683, "")))</f>
        <v/>
      </c>
      <c r="AI683" s="35"/>
      <c r="AJ683" s="34" t="str">
        <f t="shared" si="65"/>
        <v/>
      </c>
      <c r="AK68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4" spans="1:38" x14ac:dyDescent="0.45">
      <c r="A684" s="25" t="e">
        <f>Games!#REF!</f>
        <v>#REF!</v>
      </c>
      <c r="B684" s="25" t="e">
        <f>IF('Prediction Log'!#REF!=0, "",'Prediction Log'!#REF!)</f>
        <v>#REF!</v>
      </c>
      <c r="C684" s="25" t="e">
        <f>IF('Prediction Log'!#REF!=0, "",'Prediction Log'!#REF!)</f>
        <v>#REF!</v>
      </c>
      <c r="D684" s="25" t="e">
        <f>IF('Prediction Log'!#REF!=0, "",'Prediction Log'!#REF!)</f>
        <v>#REF!</v>
      </c>
      <c r="E684" s="25" t="e">
        <f>IF('Prediction Log'!#REF!=0, "",'Prediction Log'!#REF!)</f>
        <v>#REF!</v>
      </c>
      <c r="F684" s="25" t="e">
        <f>IF('Prediction Log'!#REF!=0, "",'Prediction Log'!#REF!)</f>
        <v>#REF!</v>
      </c>
      <c r="G684" s="24" t="e">
        <f>IF(ISBLANK(Games!#REF!), "",'Prediction Log'!#REF!)</f>
        <v>#REF!</v>
      </c>
      <c r="H684" s="26" t="e">
        <f>'Prediction Log'!#REF!</f>
        <v>#REF!</v>
      </c>
      <c r="I684" s="25" t="e">
        <f>IF(ISBLANK(Games!#REF!), "",IF(AND(Games!#REF!="",Games!#REF!=""),"",IF(ISTEXT(Games!#REF!), "Side",Games!#REF!)))</f>
        <v>#REF!</v>
      </c>
      <c r="J684" s="25" t="e">
        <f>IF(ISBLANK(Games!#REF!), "",IF(Games!#REF!="Y", Games!#REF!, Games!#REF!))</f>
        <v>#REF!</v>
      </c>
      <c r="K684" s="25" t="e">
        <f>Games!#REF!</f>
        <v>#REF!</v>
      </c>
      <c r="L684" s="25" t="e">
        <f>IF(ISBLANK(Games!#REF!), "",Games!#REF!)</f>
        <v>#REF!</v>
      </c>
      <c r="M684" s="25"/>
      <c r="N684" s="38" t="str">
        <f>IF(ISBLANK(Table123[[#This Row],[Odds Side - Difference Model]]), "", 1)</f>
        <v/>
      </c>
      <c r="O684" s="38" t="str">
        <f>IF(ISBLANK(Table123[[#This Row],[Odds Spread]]), "", 1)</f>
        <v/>
      </c>
      <c r="P684" s="27"/>
      <c r="Q684" s="27"/>
      <c r="R68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4" s="27"/>
      <c r="T684" s="27"/>
      <c r="U684" s="39" t="str">
        <f>IF(ISBLANK(Table123[[#This Row],[Odds Side - Difference Model]]), "",N684+IF(Q684&lt;0, (N684/(Q684/-100)), N684*(Q684/100)))</f>
        <v/>
      </c>
      <c r="V684" s="40" t="str">
        <f>IFERROR(IF(ISBLANK(Table123[[#This Row],[Odds Side - Win Probability Model]]), "",N684+IF(R684&lt;0, (N684/(R684/-100)), N684*(R684/100))),"")</f>
        <v/>
      </c>
      <c r="W684" s="39" t="str">
        <f t="shared" si="60"/>
        <v/>
      </c>
      <c r="X684" s="40" t="str">
        <f t="shared" si="61"/>
        <v/>
      </c>
      <c r="Y684" s="39" t="str">
        <f>IF(ISBLANK(Table123[[#This Row],[Odds Spread]]), "",O684+IF(S684&lt;0, (O684/(S684/-100)), O684*(S684/100)))</f>
        <v/>
      </c>
      <c r="Z684" s="39" t="str">
        <f t="shared" si="62"/>
        <v/>
      </c>
      <c r="AA684" s="28">
        <f t="shared" si="63"/>
        <v>0</v>
      </c>
      <c r="AB684" s="28">
        <f t="shared" si="64"/>
        <v>0</v>
      </c>
      <c r="AC684" s="41" t="e">
        <f>IF('Prediction Log'!#REF!="Y", "W", IF('Prediction Log'!#REF!="N","L",""))</f>
        <v>#REF!</v>
      </c>
      <c r="AD684" s="42" t="e">
        <f>IF('Prediction Log'!#REF!="Y", "W", IF('Prediction Log'!#REF!="N","L",""))</f>
        <v>#REF!</v>
      </c>
      <c r="AE684" s="43" t="str">
        <f>IF(ISBLANK(Table123[[#This Row],[Odds Side - Difference Model]]), "",IF(AC684="W", W684, IF(AC684="L",-N684, "")))</f>
        <v/>
      </c>
      <c r="AF684" s="44" t="str">
        <f>IFERROR((IF(ISERR(Table123[[#This Row],[Potential Payout Side - Win Probability Model]]), "",IF(AD684="W", X684, IF(AD684="L",-N684, "")))), "")</f>
        <v/>
      </c>
      <c r="AG684" s="41" t="e">
        <f>IF('Prediction Log'!#REF!="Y", "W", IF('Prediction Log'!#REF!="N", "L", ""))</f>
        <v>#REF!</v>
      </c>
      <c r="AH684" s="43" t="str">
        <f>IF(ISBLANK(Table123[[#This Row],[Odds Spread]]), "",IF(AG684="W", Z684, IF(AG684="L",-O684, "")))</f>
        <v/>
      </c>
      <c r="AI684" s="35"/>
      <c r="AJ684" s="34" t="str">
        <f t="shared" si="65"/>
        <v/>
      </c>
      <c r="AK68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5" spans="1:38" x14ac:dyDescent="0.45">
      <c r="A685" s="25" t="e">
        <f>Games!#REF!</f>
        <v>#REF!</v>
      </c>
      <c r="B685" s="25" t="e">
        <f>IF('Prediction Log'!#REF!=0, "",'Prediction Log'!#REF!)</f>
        <v>#REF!</v>
      </c>
      <c r="C685" s="25" t="e">
        <f>IF('Prediction Log'!#REF!=0, "",'Prediction Log'!#REF!)</f>
        <v>#REF!</v>
      </c>
      <c r="D685" s="25" t="e">
        <f>IF('Prediction Log'!#REF!=0, "",'Prediction Log'!#REF!)</f>
        <v>#REF!</v>
      </c>
      <c r="E685" s="25" t="e">
        <f>IF('Prediction Log'!#REF!=0, "",'Prediction Log'!#REF!)</f>
        <v>#REF!</v>
      </c>
      <c r="F685" s="25" t="e">
        <f>IF('Prediction Log'!#REF!=0, "",'Prediction Log'!#REF!)</f>
        <v>#REF!</v>
      </c>
      <c r="G685" s="24" t="e">
        <f>IF(ISBLANK(Games!#REF!), "",'Prediction Log'!#REF!)</f>
        <v>#REF!</v>
      </c>
      <c r="H685" s="26" t="e">
        <f>'Prediction Log'!#REF!</f>
        <v>#REF!</v>
      </c>
      <c r="I685" s="25" t="e">
        <f>IF(ISBLANK(Games!#REF!), "",IF(AND(Games!#REF!="",Games!#REF!=""),"",IF(ISTEXT(Games!#REF!), "Side",Games!#REF!)))</f>
        <v>#REF!</v>
      </c>
      <c r="J685" s="25" t="e">
        <f>IF(ISBLANK(Games!#REF!), "",IF(Games!#REF!="Y", Games!#REF!, Games!#REF!))</f>
        <v>#REF!</v>
      </c>
      <c r="K685" s="25" t="e">
        <f>Games!#REF!</f>
        <v>#REF!</v>
      </c>
      <c r="L685" s="25" t="e">
        <f>IF(ISBLANK(Games!#REF!), "",Games!#REF!)</f>
        <v>#REF!</v>
      </c>
      <c r="M685" s="25"/>
      <c r="N685" s="38" t="str">
        <f>IF(ISBLANK(Table123[[#This Row],[Odds Side - Difference Model]]), "", 1)</f>
        <v/>
      </c>
      <c r="O685" s="38" t="str">
        <f>IF(ISBLANK(Table123[[#This Row],[Odds Spread]]), "", 1)</f>
        <v/>
      </c>
      <c r="P685" s="27"/>
      <c r="Q685" s="27"/>
      <c r="R68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5" s="27"/>
      <c r="T685" s="27"/>
      <c r="U685" s="39" t="str">
        <f>IF(ISBLANK(Table123[[#This Row],[Odds Side - Difference Model]]), "",N685+IF(Q685&lt;0, (N685/(Q685/-100)), N685*(Q685/100)))</f>
        <v/>
      </c>
      <c r="V685" s="40" t="str">
        <f>IFERROR(IF(ISBLANK(Table123[[#This Row],[Odds Side - Win Probability Model]]), "",N685+IF(R685&lt;0, (N685/(R685/-100)), N685*(R685/100))),"")</f>
        <v/>
      </c>
      <c r="W685" s="39" t="str">
        <f t="shared" si="60"/>
        <v/>
      </c>
      <c r="X685" s="40" t="str">
        <f t="shared" si="61"/>
        <v/>
      </c>
      <c r="Y685" s="39" t="str">
        <f>IF(ISBLANK(Table123[[#This Row],[Odds Spread]]), "",O685+IF(S685&lt;0, (O685/(S685/-100)), O685*(S685/100)))</f>
        <v/>
      </c>
      <c r="Z685" s="39" t="str">
        <f t="shared" si="62"/>
        <v/>
      </c>
      <c r="AA685" s="28">
        <f t="shared" si="63"/>
        <v>0</v>
      </c>
      <c r="AB685" s="28">
        <f t="shared" si="64"/>
        <v>0</v>
      </c>
      <c r="AC685" s="41" t="e">
        <f>IF('Prediction Log'!#REF!="Y", "W", IF('Prediction Log'!#REF!="N","L",""))</f>
        <v>#REF!</v>
      </c>
      <c r="AD685" s="42" t="e">
        <f>IF('Prediction Log'!#REF!="Y", "W", IF('Prediction Log'!#REF!="N","L",""))</f>
        <v>#REF!</v>
      </c>
      <c r="AE685" s="43" t="str">
        <f>IF(ISBLANK(Table123[[#This Row],[Odds Side - Difference Model]]), "",IF(AC685="W", W685, IF(AC685="L",-N685, "")))</f>
        <v/>
      </c>
      <c r="AF685" s="44" t="str">
        <f>IFERROR((IF(ISERR(Table123[[#This Row],[Potential Payout Side - Win Probability Model]]), "",IF(AD685="W", X685, IF(AD685="L",-N685, "")))), "")</f>
        <v/>
      </c>
      <c r="AG685" s="41" t="e">
        <f>IF('Prediction Log'!#REF!="Y", "W", IF('Prediction Log'!#REF!="N", "L", ""))</f>
        <v>#REF!</v>
      </c>
      <c r="AH685" s="43" t="str">
        <f>IF(ISBLANK(Table123[[#This Row],[Odds Spread]]), "",IF(AG685="W", Z685, IF(AG685="L",-O685, "")))</f>
        <v/>
      </c>
      <c r="AI685" s="35"/>
      <c r="AJ685" s="34" t="str">
        <f t="shared" si="65"/>
        <v/>
      </c>
      <c r="AK68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6" spans="1:38" x14ac:dyDescent="0.45">
      <c r="A686" s="25" t="e">
        <f>Games!#REF!</f>
        <v>#REF!</v>
      </c>
      <c r="B686" s="25" t="e">
        <f>IF('Prediction Log'!#REF!=0, "",'Prediction Log'!#REF!)</f>
        <v>#REF!</v>
      </c>
      <c r="C686" s="25" t="e">
        <f>IF('Prediction Log'!#REF!=0, "",'Prediction Log'!#REF!)</f>
        <v>#REF!</v>
      </c>
      <c r="D686" s="25" t="e">
        <f>IF('Prediction Log'!#REF!=0, "",'Prediction Log'!#REF!)</f>
        <v>#REF!</v>
      </c>
      <c r="E686" s="25" t="e">
        <f>IF('Prediction Log'!#REF!=0, "",'Prediction Log'!#REF!)</f>
        <v>#REF!</v>
      </c>
      <c r="F686" s="25" t="e">
        <f>IF('Prediction Log'!#REF!=0, "",'Prediction Log'!#REF!)</f>
        <v>#REF!</v>
      </c>
      <c r="G686" s="24" t="e">
        <f>IF(ISBLANK(Games!#REF!), "",'Prediction Log'!#REF!)</f>
        <v>#REF!</v>
      </c>
      <c r="H686" s="26" t="e">
        <f>'Prediction Log'!#REF!</f>
        <v>#REF!</v>
      </c>
      <c r="I686" s="25" t="e">
        <f>IF(ISBLANK(Games!#REF!), "",IF(AND(Games!#REF!="",Games!#REF!=""),"",IF(ISTEXT(Games!#REF!), "Side",Games!#REF!)))</f>
        <v>#REF!</v>
      </c>
      <c r="J686" s="25" t="e">
        <f>IF(ISBLANK(Games!#REF!), "",IF(Games!#REF!="Y", Games!#REF!, Games!#REF!))</f>
        <v>#REF!</v>
      </c>
      <c r="K686" s="25" t="e">
        <f>Games!#REF!</f>
        <v>#REF!</v>
      </c>
      <c r="L686" s="25" t="e">
        <f>IF(ISBLANK(Games!#REF!), "",Games!#REF!)</f>
        <v>#REF!</v>
      </c>
      <c r="M686" s="25"/>
      <c r="N686" s="38" t="str">
        <f>IF(ISBLANK(Table123[[#This Row],[Odds Side - Difference Model]]), "", 1)</f>
        <v/>
      </c>
      <c r="O686" s="38" t="str">
        <f>IF(ISBLANK(Table123[[#This Row],[Odds Spread]]), "", 1)</f>
        <v/>
      </c>
      <c r="P686" s="27"/>
      <c r="Q686" s="27"/>
      <c r="R68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6" s="27"/>
      <c r="T686" s="27"/>
      <c r="U686" s="39" t="str">
        <f>IF(ISBLANK(Table123[[#This Row],[Odds Side - Difference Model]]), "",N686+IF(Q686&lt;0, (N686/(Q686/-100)), N686*(Q686/100)))</f>
        <v/>
      </c>
      <c r="V686" s="40" t="str">
        <f>IFERROR(IF(ISBLANK(Table123[[#This Row],[Odds Side - Win Probability Model]]), "",N686+IF(R686&lt;0, (N686/(R686/-100)), N686*(R686/100))),"")</f>
        <v/>
      </c>
      <c r="W686" s="39" t="str">
        <f t="shared" si="60"/>
        <v/>
      </c>
      <c r="X686" s="40" t="str">
        <f t="shared" si="61"/>
        <v/>
      </c>
      <c r="Y686" s="39" t="str">
        <f>IF(ISBLANK(Table123[[#This Row],[Odds Spread]]), "",O686+IF(S686&lt;0, (O686/(S686/-100)), O686*(S686/100)))</f>
        <v/>
      </c>
      <c r="Z686" s="39" t="str">
        <f t="shared" si="62"/>
        <v/>
      </c>
      <c r="AA686" s="28">
        <f t="shared" si="63"/>
        <v>0</v>
      </c>
      <c r="AB686" s="28">
        <f t="shared" si="64"/>
        <v>0</v>
      </c>
      <c r="AC686" s="41" t="e">
        <f>IF('Prediction Log'!#REF!="Y", "W", IF('Prediction Log'!#REF!="N","L",""))</f>
        <v>#REF!</v>
      </c>
      <c r="AD686" s="42" t="e">
        <f>IF('Prediction Log'!#REF!="Y", "W", IF('Prediction Log'!#REF!="N","L",""))</f>
        <v>#REF!</v>
      </c>
      <c r="AE686" s="43" t="str">
        <f>IF(ISBLANK(Table123[[#This Row],[Odds Side - Difference Model]]), "",IF(AC686="W", W686, IF(AC686="L",-N686, "")))</f>
        <v/>
      </c>
      <c r="AF686" s="44" t="str">
        <f>IFERROR((IF(ISERR(Table123[[#This Row],[Potential Payout Side - Win Probability Model]]), "",IF(AD686="W", X686, IF(AD686="L",-N686, "")))), "")</f>
        <v/>
      </c>
      <c r="AG686" s="41" t="e">
        <f>IF('Prediction Log'!#REF!="Y", "W", IF('Prediction Log'!#REF!="N", "L", ""))</f>
        <v>#REF!</v>
      </c>
      <c r="AH686" s="43" t="str">
        <f>IF(ISBLANK(Table123[[#This Row],[Odds Spread]]), "",IF(AG686="W", Z686, IF(AG686="L",-O686, "")))</f>
        <v/>
      </c>
      <c r="AI686" s="35"/>
      <c r="AJ686" s="34" t="str">
        <f t="shared" si="65"/>
        <v/>
      </c>
      <c r="AK68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7" spans="1:38" x14ac:dyDescent="0.45">
      <c r="A687" s="25" t="e">
        <f>Games!#REF!</f>
        <v>#REF!</v>
      </c>
      <c r="B687" s="25" t="e">
        <f>IF('Prediction Log'!#REF!=0, "",'Prediction Log'!#REF!)</f>
        <v>#REF!</v>
      </c>
      <c r="C687" s="25" t="e">
        <f>IF('Prediction Log'!#REF!=0, "",'Prediction Log'!#REF!)</f>
        <v>#REF!</v>
      </c>
      <c r="D687" s="25" t="e">
        <f>IF('Prediction Log'!#REF!=0, "",'Prediction Log'!#REF!)</f>
        <v>#REF!</v>
      </c>
      <c r="E687" s="25" t="e">
        <f>IF('Prediction Log'!#REF!=0, "",'Prediction Log'!#REF!)</f>
        <v>#REF!</v>
      </c>
      <c r="F687" s="25" t="e">
        <f>IF('Prediction Log'!#REF!=0, "",'Prediction Log'!#REF!)</f>
        <v>#REF!</v>
      </c>
      <c r="G687" s="24" t="e">
        <f>IF(ISBLANK(Games!#REF!), "",'Prediction Log'!#REF!)</f>
        <v>#REF!</v>
      </c>
      <c r="H687" s="26" t="e">
        <f>'Prediction Log'!#REF!</f>
        <v>#REF!</v>
      </c>
      <c r="I687" s="25" t="e">
        <f>IF(ISBLANK(Games!#REF!), "",IF(AND(Games!#REF!="",Games!#REF!=""),"",IF(ISTEXT(Games!#REF!), "Side",Games!#REF!)))</f>
        <v>#REF!</v>
      </c>
      <c r="J687" s="25" t="e">
        <f>IF(ISBLANK(Games!#REF!), "",IF(Games!#REF!="Y", Games!#REF!, Games!#REF!))</f>
        <v>#REF!</v>
      </c>
      <c r="K687" s="25" t="e">
        <f>Games!#REF!</f>
        <v>#REF!</v>
      </c>
      <c r="L687" s="25" t="e">
        <f>IF(ISBLANK(Games!#REF!), "",Games!#REF!)</f>
        <v>#REF!</v>
      </c>
      <c r="M687" s="25"/>
      <c r="N687" s="38" t="str">
        <f>IF(ISBLANK(Table123[[#This Row],[Odds Side - Difference Model]]), "", 1)</f>
        <v/>
      </c>
      <c r="O687" s="38" t="str">
        <f>IF(ISBLANK(Table123[[#This Row],[Odds Spread]]), "", 1)</f>
        <v/>
      </c>
      <c r="P687" s="27"/>
      <c r="Q687" s="27"/>
      <c r="R68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7" s="27"/>
      <c r="T687" s="27"/>
      <c r="U687" s="39" t="str">
        <f>IF(ISBLANK(Table123[[#This Row],[Odds Side - Difference Model]]), "",N687+IF(Q687&lt;0, (N687/(Q687/-100)), N687*(Q687/100)))</f>
        <v/>
      </c>
      <c r="V687" s="40" t="str">
        <f>IFERROR(IF(ISBLANK(Table123[[#This Row],[Odds Side - Win Probability Model]]), "",N687+IF(R687&lt;0, (N687/(R687/-100)), N687*(R687/100))),"")</f>
        <v/>
      </c>
      <c r="W687" s="39" t="str">
        <f t="shared" si="60"/>
        <v/>
      </c>
      <c r="X687" s="40" t="str">
        <f t="shared" si="61"/>
        <v/>
      </c>
      <c r="Y687" s="39" t="str">
        <f>IF(ISBLANK(Table123[[#This Row],[Odds Spread]]), "",O687+IF(S687&lt;0, (O687/(S687/-100)), O687*(S687/100)))</f>
        <v/>
      </c>
      <c r="Z687" s="39" t="str">
        <f t="shared" si="62"/>
        <v/>
      </c>
      <c r="AA687" s="28">
        <f t="shared" si="63"/>
        <v>0</v>
      </c>
      <c r="AB687" s="28">
        <f t="shared" si="64"/>
        <v>0</v>
      </c>
      <c r="AC687" s="41" t="e">
        <f>IF('Prediction Log'!#REF!="Y", "W", IF('Prediction Log'!#REF!="N","L",""))</f>
        <v>#REF!</v>
      </c>
      <c r="AD687" s="42" t="e">
        <f>IF('Prediction Log'!#REF!="Y", "W", IF('Prediction Log'!#REF!="N","L",""))</f>
        <v>#REF!</v>
      </c>
      <c r="AE687" s="43" t="str">
        <f>IF(ISBLANK(Table123[[#This Row],[Odds Side - Difference Model]]), "",IF(AC687="W", W687, IF(AC687="L",-N687, "")))</f>
        <v/>
      </c>
      <c r="AF687" s="44" t="str">
        <f>IFERROR((IF(ISERR(Table123[[#This Row],[Potential Payout Side - Win Probability Model]]), "",IF(AD687="W", X687, IF(AD687="L",-N687, "")))), "")</f>
        <v/>
      </c>
      <c r="AG687" s="41" t="e">
        <f>IF('Prediction Log'!#REF!="Y", "W", IF('Prediction Log'!#REF!="N", "L", ""))</f>
        <v>#REF!</v>
      </c>
      <c r="AH687" s="43" t="str">
        <f>IF(ISBLANK(Table123[[#This Row],[Odds Spread]]), "",IF(AG687="W", Z687, IF(AG687="L",-O687, "")))</f>
        <v/>
      </c>
      <c r="AI687" s="35"/>
      <c r="AJ687" s="34" t="str">
        <f t="shared" si="65"/>
        <v/>
      </c>
      <c r="AK68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8" spans="1:38" x14ac:dyDescent="0.45">
      <c r="A688" s="25" t="e">
        <f>Games!#REF!</f>
        <v>#REF!</v>
      </c>
      <c r="B688" s="25" t="e">
        <f>IF('Prediction Log'!#REF!=0, "",'Prediction Log'!#REF!)</f>
        <v>#REF!</v>
      </c>
      <c r="C688" s="25" t="e">
        <f>IF('Prediction Log'!#REF!=0, "",'Prediction Log'!#REF!)</f>
        <v>#REF!</v>
      </c>
      <c r="D688" s="25" t="e">
        <f>IF('Prediction Log'!#REF!=0, "",'Prediction Log'!#REF!)</f>
        <v>#REF!</v>
      </c>
      <c r="E688" s="25" t="e">
        <f>IF('Prediction Log'!#REF!=0, "",'Prediction Log'!#REF!)</f>
        <v>#REF!</v>
      </c>
      <c r="F688" s="25" t="e">
        <f>IF('Prediction Log'!#REF!=0, "",'Prediction Log'!#REF!)</f>
        <v>#REF!</v>
      </c>
      <c r="G688" s="24" t="e">
        <f>IF(ISBLANK(Games!#REF!), "",'Prediction Log'!#REF!)</f>
        <v>#REF!</v>
      </c>
      <c r="H688" s="26" t="e">
        <f>'Prediction Log'!#REF!</f>
        <v>#REF!</v>
      </c>
      <c r="I688" s="25" t="e">
        <f>IF(ISBLANK(Games!#REF!), "",IF(AND(Games!#REF!="",Games!#REF!=""),"",IF(ISTEXT(Games!#REF!), "Side",Games!#REF!)))</f>
        <v>#REF!</v>
      </c>
      <c r="J688" s="25" t="e">
        <f>IF(ISBLANK(Games!#REF!), "",IF(Games!#REF!="Y", Games!#REF!, Games!#REF!))</f>
        <v>#REF!</v>
      </c>
      <c r="K688" s="25" t="e">
        <f>Games!#REF!</f>
        <v>#REF!</v>
      </c>
      <c r="L688" s="25" t="e">
        <f>IF(ISBLANK(Games!#REF!), "",Games!#REF!)</f>
        <v>#REF!</v>
      </c>
      <c r="M688" s="25"/>
      <c r="N688" s="38" t="str">
        <f>IF(ISBLANK(Table123[[#This Row],[Odds Side - Difference Model]]), "", 1)</f>
        <v/>
      </c>
      <c r="O688" s="38" t="str">
        <f>IF(ISBLANK(Table123[[#This Row],[Odds Spread]]), "", 1)</f>
        <v/>
      </c>
      <c r="P688" s="27"/>
      <c r="Q688" s="27"/>
      <c r="R68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8" s="27"/>
      <c r="T688" s="27"/>
      <c r="U688" s="39" t="str">
        <f>IF(ISBLANK(Table123[[#This Row],[Odds Side - Difference Model]]), "",N688+IF(Q688&lt;0, (N688/(Q688/-100)), N688*(Q688/100)))</f>
        <v/>
      </c>
      <c r="V688" s="40" t="str">
        <f>IFERROR(IF(ISBLANK(Table123[[#This Row],[Odds Side - Win Probability Model]]), "",N688+IF(R688&lt;0, (N688/(R688/-100)), N688*(R688/100))),"")</f>
        <v/>
      </c>
      <c r="W688" s="39" t="str">
        <f t="shared" si="60"/>
        <v/>
      </c>
      <c r="X688" s="40" t="str">
        <f t="shared" si="61"/>
        <v/>
      </c>
      <c r="Y688" s="39" t="str">
        <f>IF(ISBLANK(Table123[[#This Row],[Odds Spread]]), "",O688+IF(S688&lt;0, (O688/(S688/-100)), O688*(S688/100)))</f>
        <v/>
      </c>
      <c r="Z688" s="39" t="str">
        <f t="shared" si="62"/>
        <v/>
      </c>
      <c r="AA688" s="28">
        <f t="shared" si="63"/>
        <v>0</v>
      </c>
      <c r="AB688" s="28">
        <f t="shared" si="64"/>
        <v>0</v>
      </c>
      <c r="AC688" s="41" t="e">
        <f>IF('Prediction Log'!#REF!="Y", "W", IF('Prediction Log'!#REF!="N","L",""))</f>
        <v>#REF!</v>
      </c>
      <c r="AD688" s="42" t="e">
        <f>IF('Prediction Log'!#REF!="Y", "W", IF('Prediction Log'!#REF!="N","L",""))</f>
        <v>#REF!</v>
      </c>
      <c r="AE688" s="43" t="str">
        <f>IF(ISBLANK(Table123[[#This Row],[Odds Side - Difference Model]]), "",IF(AC688="W", W688, IF(AC688="L",-N688, "")))</f>
        <v/>
      </c>
      <c r="AF688" s="44" t="str">
        <f>IFERROR((IF(ISERR(Table123[[#This Row],[Potential Payout Side - Win Probability Model]]), "",IF(AD688="W", X688, IF(AD688="L",-N688, "")))), "")</f>
        <v/>
      </c>
      <c r="AG688" s="41" t="e">
        <f>IF('Prediction Log'!#REF!="Y", "W", IF('Prediction Log'!#REF!="N", "L", ""))</f>
        <v>#REF!</v>
      </c>
      <c r="AH688" s="43" t="str">
        <f>IF(ISBLANK(Table123[[#This Row],[Odds Spread]]), "",IF(AG688="W", Z688, IF(AG688="L",-O688, "")))</f>
        <v/>
      </c>
      <c r="AI688" s="35"/>
      <c r="AJ688" s="34" t="str">
        <f t="shared" si="65"/>
        <v/>
      </c>
      <c r="AK68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9" spans="1:38" x14ac:dyDescent="0.45">
      <c r="A689" s="25" t="e">
        <f>Games!#REF!</f>
        <v>#REF!</v>
      </c>
      <c r="B689" s="25" t="e">
        <f>IF('Prediction Log'!#REF!=0, "",'Prediction Log'!#REF!)</f>
        <v>#REF!</v>
      </c>
      <c r="C689" s="25" t="e">
        <f>IF('Prediction Log'!#REF!=0, "",'Prediction Log'!#REF!)</f>
        <v>#REF!</v>
      </c>
      <c r="D689" s="25" t="e">
        <f>IF('Prediction Log'!#REF!=0, "",'Prediction Log'!#REF!)</f>
        <v>#REF!</v>
      </c>
      <c r="E689" s="25" t="e">
        <f>IF('Prediction Log'!#REF!=0, "",'Prediction Log'!#REF!)</f>
        <v>#REF!</v>
      </c>
      <c r="F689" s="25" t="e">
        <f>IF('Prediction Log'!#REF!=0, "",'Prediction Log'!#REF!)</f>
        <v>#REF!</v>
      </c>
      <c r="G689" s="24" t="e">
        <f>IF(ISBLANK(Games!#REF!), "",'Prediction Log'!#REF!)</f>
        <v>#REF!</v>
      </c>
      <c r="H689" s="26" t="e">
        <f>'Prediction Log'!#REF!</f>
        <v>#REF!</v>
      </c>
      <c r="I689" s="25" t="e">
        <f>IF(ISBLANK(Games!#REF!), "",IF(AND(Games!#REF!="",Games!#REF!=""),"",IF(ISTEXT(Games!#REF!), "Side",Games!#REF!)))</f>
        <v>#REF!</v>
      </c>
      <c r="J689" s="25" t="e">
        <f>IF(ISBLANK(Games!#REF!), "",IF(Games!#REF!="Y", Games!#REF!, Games!#REF!))</f>
        <v>#REF!</v>
      </c>
      <c r="K689" s="25" t="e">
        <f>Games!#REF!</f>
        <v>#REF!</v>
      </c>
      <c r="L689" s="25" t="e">
        <f>IF(ISBLANK(Games!#REF!), "",Games!#REF!)</f>
        <v>#REF!</v>
      </c>
      <c r="M689" s="25"/>
      <c r="N689" s="38" t="str">
        <f>IF(ISBLANK(Table123[[#This Row],[Odds Side - Difference Model]]), "", 1)</f>
        <v/>
      </c>
      <c r="O689" s="38" t="str">
        <f>IF(ISBLANK(Table123[[#This Row],[Odds Spread]]), "", 1)</f>
        <v/>
      </c>
      <c r="P689" s="27"/>
      <c r="Q689" s="27"/>
      <c r="R68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9" s="27"/>
      <c r="T689" s="27"/>
      <c r="U689" s="39" t="str">
        <f>IF(ISBLANK(Table123[[#This Row],[Odds Side - Difference Model]]), "",N689+IF(Q689&lt;0, (N689/(Q689/-100)), N689*(Q689/100)))</f>
        <v/>
      </c>
      <c r="V689" s="40" t="str">
        <f>IFERROR(IF(ISBLANK(Table123[[#This Row],[Odds Side - Win Probability Model]]), "",N689+IF(R689&lt;0, (N689/(R689/-100)), N689*(R689/100))),"")</f>
        <v/>
      </c>
      <c r="W689" s="39" t="str">
        <f t="shared" si="60"/>
        <v/>
      </c>
      <c r="X689" s="40" t="str">
        <f t="shared" si="61"/>
        <v/>
      </c>
      <c r="Y689" s="39" t="str">
        <f>IF(ISBLANK(Table123[[#This Row],[Odds Spread]]), "",O689+IF(S689&lt;0, (O689/(S689/-100)), O689*(S689/100)))</f>
        <v/>
      </c>
      <c r="Z689" s="39" t="str">
        <f t="shared" si="62"/>
        <v/>
      </c>
      <c r="AA689" s="28">
        <f t="shared" si="63"/>
        <v>0</v>
      </c>
      <c r="AB689" s="28">
        <f t="shared" si="64"/>
        <v>0</v>
      </c>
      <c r="AC689" s="41" t="e">
        <f>IF('Prediction Log'!#REF!="Y", "W", IF('Prediction Log'!#REF!="N","L",""))</f>
        <v>#REF!</v>
      </c>
      <c r="AD689" s="42" t="e">
        <f>IF('Prediction Log'!#REF!="Y", "W", IF('Prediction Log'!#REF!="N","L",""))</f>
        <v>#REF!</v>
      </c>
      <c r="AE689" s="43" t="str">
        <f>IF(ISBLANK(Table123[[#This Row],[Odds Side - Difference Model]]), "",IF(AC689="W", W689, IF(AC689="L",-N689, "")))</f>
        <v/>
      </c>
      <c r="AF689" s="44" t="str">
        <f>IFERROR((IF(ISERR(Table123[[#This Row],[Potential Payout Side - Win Probability Model]]), "",IF(AD689="W", X689, IF(AD689="L",-N689, "")))), "")</f>
        <v/>
      </c>
      <c r="AG689" s="41" t="e">
        <f>IF('Prediction Log'!#REF!="Y", "W", IF('Prediction Log'!#REF!="N", "L", ""))</f>
        <v>#REF!</v>
      </c>
      <c r="AH689" s="43" t="str">
        <f>IF(ISBLANK(Table123[[#This Row],[Odds Spread]]), "",IF(AG689="W", Z689, IF(AG689="L",-O689, "")))</f>
        <v/>
      </c>
      <c r="AI689" s="35"/>
      <c r="AJ689" s="34" t="str">
        <f t="shared" si="65"/>
        <v/>
      </c>
      <c r="AK68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0" spans="1:38" x14ac:dyDescent="0.45">
      <c r="A690" s="25" t="e">
        <f>Games!#REF!</f>
        <v>#REF!</v>
      </c>
      <c r="B690" s="25" t="e">
        <f>IF('Prediction Log'!#REF!=0, "",'Prediction Log'!#REF!)</f>
        <v>#REF!</v>
      </c>
      <c r="C690" s="25" t="e">
        <f>IF('Prediction Log'!#REF!=0, "",'Prediction Log'!#REF!)</f>
        <v>#REF!</v>
      </c>
      <c r="D690" s="25" t="e">
        <f>IF('Prediction Log'!#REF!=0, "",'Prediction Log'!#REF!)</f>
        <v>#REF!</v>
      </c>
      <c r="E690" s="25" t="e">
        <f>IF('Prediction Log'!#REF!=0, "",'Prediction Log'!#REF!)</f>
        <v>#REF!</v>
      </c>
      <c r="F690" s="25" t="e">
        <f>IF('Prediction Log'!#REF!=0, "",'Prediction Log'!#REF!)</f>
        <v>#REF!</v>
      </c>
      <c r="G690" s="24" t="e">
        <f>IF(ISBLANK(Games!#REF!), "",'Prediction Log'!#REF!)</f>
        <v>#REF!</v>
      </c>
      <c r="H690" s="26" t="e">
        <f>'Prediction Log'!#REF!</f>
        <v>#REF!</v>
      </c>
      <c r="I690" s="25" t="e">
        <f>IF(ISBLANK(Games!#REF!), "",IF(AND(Games!#REF!="",Games!#REF!=""),"",IF(ISTEXT(Games!#REF!), "Side",Games!#REF!)))</f>
        <v>#REF!</v>
      </c>
      <c r="J690" s="25" t="e">
        <f>IF(ISBLANK(Games!#REF!), "",IF(Games!#REF!="Y", Games!#REF!, Games!#REF!))</f>
        <v>#REF!</v>
      </c>
      <c r="K690" s="25" t="e">
        <f>Games!#REF!</f>
        <v>#REF!</v>
      </c>
      <c r="L690" s="25" t="e">
        <f>IF(ISBLANK(Games!#REF!), "",Games!#REF!)</f>
        <v>#REF!</v>
      </c>
      <c r="M690" s="25"/>
      <c r="N690" s="38" t="str">
        <f>IF(ISBLANK(Table123[[#This Row],[Odds Side - Difference Model]]), "", 1)</f>
        <v/>
      </c>
      <c r="O690" s="38" t="str">
        <f>IF(ISBLANK(Table123[[#This Row],[Odds Spread]]), "", 1)</f>
        <v/>
      </c>
      <c r="P690" s="27"/>
      <c r="Q690" s="27"/>
      <c r="R69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0" s="27"/>
      <c r="T690" s="27"/>
      <c r="U690" s="39" t="str">
        <f>IF(ISBLANK(Table123[[#This Row],[Odds Side - Difference Model]]), "",N690+IF(Q690&lt;0, (N690/(Q690/-100)), N690*(Q690/100)))</f>
        <v/>
      </c>
      <c r="V690" s="40" t="str">
        <f>IFERROR(IF(ISBLANK(Table123[[#This Row],[Odds Side - Win Probability Model]]), "",N690+IF(R690&lt;0, (N690/(R690/-100)), N690*(R690/100))),"")</f>
        <v/>
      </c>
      <c r="W690" s="39" t="str">
        <f t="shared" si="60"/>
        <v/>
      </c>
      <c r="X690" s="40" t="str">
        <f t="shared" si="61"/>
        <v/>
      </c>
      <c r="Y690" s="39" t="str">
        <f>IF(ISBLANK(Table123[[#This Row],[Odds Spread]]), "",O690+IF(S690&lt;0, (O690/(S690/-100)), O690*(S690/100)))</f>
        <v/>
      </c>
      <c r="Z690" s="39" t="str">
        <f t="shared" si="62"/>
        <v/>
      </c>
      <c r="AA690" s="28">
        <f t="shared" si="63"/>
        <v>0</v>
      </c>
      <c r="AB690" s="28">
        <f t="shared" si="64"/>
        <v>0</v>
      </c>
      <c r="AC690" s="41" t="e">
        <f>IF('Prediction Log'!#REF!="Y", "W", IF('Prediction Log'!#REF!="N","L",""))</f>
        <v>#REF!</v>
      </c>
      <c r="AD690" s="42" t="e">
        <f>IF('Prediction Log'!#REF!="Y", "W", IF('Prediction Log'!#REF!="N","L",""))</f>
        <v>#REF!</v>
      </c>
      <c r="AE690" s="43" t="str">
        <f>IF(ISBLANK(Table123[[#This Row],[Odds Side - Difference Model]]), "",IF(AC690="W", W690, IF(AC690="L",-N690, "")))</f>
        <v/>
      </c>
      <c r="AF690" s="44" t="str">
        <f>IFERROR((IF(ISERR(Table123[[#This Row],[Potential Payout Side - Win Probability Model]]), "",IF(AD690="W", X690, IF(AD690="L",-N690, "")))), "")</f>
        <v/>
      </c>
      <c r="AG690" s="41" t="e">
        <f>IF('Prediction Log'!#REF!="Y", "W", IF('Prediction Log'!#REF!="N", "L", ""))</f>
        <v>#REF!</v>
      </c>
      <c r="AH690" s="43" t="str">
        <f>IF(ISBLANK(Table123[[#This Row],[Odds Spread]]), "",IF(AG690="W", Z690, IF(AG690="L",-O690, "")))</f>
        <v/>
      </c>
      <c r="AI690" s="35"/>
      <c r="AJ690" s="34" t="str">
        <f t="shared" si="65"/>
        <v/>
      </c>
      <c r="AK69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1" spans="1:38" x14ac:dyDescent="0.45">
      <c r="A691" s="25" t="e">
        <f>Games!#REF!</f>
        <v>#REF!</v>
      </c>
      <c r="B691" s="25" t="e">
        <f>IF('Prediction Log'!#REF!=0, "",'Prediction Log'!#REF!)</f>
        <v>#REF!</v>
      </c>
      <c r="C691" s="25" t="e">
        <f>IF('Prediction Log'!#REF!=0, "",'Prediction Log'!#REF!)</f>
        <v>#REF!</v>
      </c>
      <c r="D691" s="25" t="e">
        <f>IF('Prediction Log'!#REF!=0, "",'Prediction Log'!#REF!)</f>
        <v>#REF!</v>
      </c>
      <c r="E691" s="25" t="e">
        <f>IF('Prediction Log'!#REF!=0, "",'Prediction Log'!#REF!)</f>
        <v>#REF!</v>
      </c>
      <c r="F691" s="25" t="e">
        <f>IF('Prediction Log'!#REF!=0, "",'Prediction Log'!#REF!)</f>
        <v>#REF!</v>
      </c>
      <c r="G691" s="24" t="e">
        <f>IF(ISBLANK(Games!#REF!), "",'Prediction Log'!#REF!)</f>
        <v>#REF!</v>
      </c>
      <c r="H691" s="26" t="e">
        <f>'Prediction Log'!#REF!</f>
        <v>#REF!</v>
      </c>
      <c r="I691" s="25" t="e">
        <f>IF(ISBLANK(Games!#REF!), "",IF(AND(Games!#REF!="",Games!#REF!=""),"",IF(ISTEXT(Games!#REF!), "Side",Games!#REF!)))</f>
        <v>#REF!</v>
      </c>
      <c r="J691" s="25" t="e">
        <f>IF(ISBLANK(Games!#REF!), "",IF(Games!#REF!="Y", Games!#REF!, Games!#REF!))</f>
        <v>#REF!</v>
      </c>
      <c r="K691" s="25" t="e">
        <f>Games!#REF!</f>
        <v>#REF!</v>
      </c>
      <c r="L691" s="25" t="e">
        <f>IF(ISBLANK(Games!#REF!), "",Games!#REF!)</f>
        <v>#REF!</v>
      </c>
      <c r="M691" s="25"/>
      <c r="N691" s="38" t="str">
        <f>IF(ISBLANK(Table123[[#This Row],[Odds Side - Difference Model]]), "", 1)</f>
        <v/>
      </c>
      <c r="O691" s="38" t="str">
        <f>IF(ISBLANK(Table123[[#This Row],[Odds Spread]]), "", 1)</f>
        <v/>
      </c>
      <c r="P691" s="27"/>
      <c r="Q691" s="27"/>
      <c r="R69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1" s="27"/>
      <c r="T691" s="27"/>
      <c r="U691" s="39" t="str">
        <f>IF(ISBLANK(Table123[[#This Row],[Odds Side - Difference Model]]), "",N691+IF(Q691&lt;0, (N691/(Q691/-100)), N691*(Q691/100)))</f>
        <v/>
      </c>
      <c r="V691" s="40" t="str">
        <f>IFERROR(IF(ISBLANK(Table123[[#This Row],[Odds Side - Win Probability Model]]), "",N691+IF(R691&lt;0, (N691/(R691/-100)), N691*(R691/100))),"")</f>
        <v/>
      </c>
      <c r="W691" s="39" t="str">
        <f t="shared" si="60"/>
        <v/>
      </c>
      <c r="X691" s="40" t="str">
        <f t="shared" si="61"/>
        <v/>
      </c>
      <c r="Y691" s="39" t="str">
        <f>IF(ISBLANK(Table123[[#This Row],[Odds Spread]]), "",O691+IF(S691&lt;0, (O691/(S691/-100)), O691*(S691/100)))</f>
        <v/>
      </c>
      <c r="Z691" s="39" t="str">
        <f t="shared" si="62"/>
        <v/>
      </c>
      <c r="AA691" s="28">
        <f t="shared" si="63"/>
        <v>0</v>
      </c>
      <c r="AB691" s="28">
        <f t="shared" si="64"/>
        <v>0</v>
      </c>
      <c r="AC691" s="41" t="e">
        <f>IF('Prediction Log'!#REF!="Y", "W", IF('Prediction Log'!#REF!="N","L",""))</f>
        <v>#REF!</v>
      </c>
      <c r="AD691" s="42" t="e">
        <f>IF('Prediction Log'!#REF!="Y", "W", IF('Prediction Log'!#REF!="N","L",""))</f>
        <v>#REF!</v>
      </c>
      <c r="AE691" s="43" t="str">
        <f>IF(ISBLANK(Table123[[#This Row],[Odds Side - Difference Model]]), "",IF(AC691="W", W691, IF(AC691="L",-N691, "")))</f>
        <v/>
      </c>
      <c r="AF691" s="44" t="str">
        <f>IFERROR((IF(ISERR(Table123[[#This Row],[Potential Payout Side - Win Probability Model]]), "",IF(AD691="W", X691, IF(AD691="L",-N691, "")))), "")</f>
        <v/>
      </c>
      <c r="AG691" s="41" t="e">
        <f>IF('Prediction Log'!#REF!="Y", "W", IF('Prediction Log'!#REF!="N", "L", ""))</f>
        <v>#REF!</v>
      </c>
      <c r="AH691" s="43" t="str">
        <f>IF(ISBLANK(Table123[[#This Row],[Odds Spread]]), "",IF(AG691="W", Z691, IF(AG691="L",-O691, "")))</f>
        <v/>
      </c>
      <c r="AI691" s="35"/>
      <c r="AJ691" s="34" t="str">
        <f t="shared" si="65"/>
        <v/>
      </c>
      <c r="AK69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2" spans="1:38" x14ac:dyDescent="0.45">
      <c r="A692" s="25" t="e">
        <f>Games!#REF!</f>
        <v>#REF!</v>
      </c>
      <c r="B692" s="25" t="e">
        <f>IF('Prediction Log'!#REF!=0, "",'Prediction Log'!#REF!)</f>
        <v>#REF!</v>
      </c>
      <c r="C692" s="25" t="e">
        <f>IF('Prediction Log'!#REF!=0, "",'Prediction Log'!#REF!)</f>
        <v>#REF!</v>
      </c>
      <c r="D692" s="25" t="e">
        <f>IF('Prediction Log'!#REF!=0, "",'Prediction Log'!#REF!)</f>
        <v>#REF!</v>
      </c>
      <c r="E692" s="25" t="e">
        <f>IF('Prediction Log'!#REF!=0, "",'Prediction Log'!#REF!)</f>
        <v>#REF!</v>
      </c>
      <c r="F692" s="25" t="e">
        <f>IF('Prediction Log'!#REF!=0, "",'Prediction Log'!#REF!)</f>
        <v>#REF!</v>
      </c>
      <c r="G692" s="24" t="e">
        <f>IF(ISBLANK(Games!#REF!), "",'Prediction Log'!#REF!)</f>
        <v>#REF!</v>
      </c>
      <c r="H692" s="26" t="e">
        <f>'Prediction Log'!#REF!</f>
        <v>#REF!</v>
      </c>
      <c r="I692" s="25" t="e">
        <f>IF(ISBLANK(Games!#REF!), "",IF(AND(Games!#REF!="",Games!#REF!=""),"",IF(ISTEXT(Games!#REF!), "Side",Games!#REF!)))</f>
        <v>#REF!</v>
      </c>
      <c r="J692" s="25" t="e">
        <f>IF(ISBLANK(Games!#REF!), "",IF(Games!#REF!="Y", Games!#REF!, Games!#REF!))</f>
        <v>#REF!</v>
      </c>
      <c r="K692" s="25" t="e">
        <f>Games!#REF!</f>
        <v>#REF!</v>
      </c>
      <c r="L692" s="25" t="e">
        <f>IF(ISBLANK(Games!#REF!), "",Games!#REF!)</f>
        <v>#REF!</v>
      </c>
      <c r="M692" s="25"/>
      <c r="N692" s="38" t="str">
        <f>IF(ISBLANK(Table123[[#This Row],[Odds Side - Difference Model]]), "", 1)</f>
        <v/>
      </c>
      <c r="O692" s="38" t="str">
        <f>IF(ISBLANK(Table123[[#This Row],[Odds Spread]]), "", 1)</f>
        <v/>
      </c>
      <c r="P692" s="27"/>
      <c r="Q692" s="27"/>
      <c r="R69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2" s="27"/>
      <c r="T692" s="27"/>
      <c r="U692" s="39" t="str">
        <f>IF(ISBLANK(Table123[[#This Row],[Odds Side - Difference Model]]), "",N692+IF(Q692&lt;0, (N692/(Q692/-100)), N692*(Q692/100)))</f>
        <v/>
      </c>
      <c r="V692" s="40" t="str">
        <f>IFERROR(IF(ISBLANK(Table123[[#This Row],[Odds Side - Win Probability Model]]), "",N692+IF(R692&lt;0, (N692/(R692/-100)), N692*(R692/100))),"")</f>
        <v/>
      </c>
      <c r="W692" s="39" t="str">
        <f t="shared" si="60"/>
        <v/>
      </c>
      <c r="X692" s="40" t="str">
        <f t="shared" si="61"/>
        <v/>
      </c>
      <c r="Y692" s="39" t="str">
        <f>IF(ISBLANK(Table123[[#This Row],[Odds Spread]]), "",O692+IF(S692&lt;0, (O692/(S692/-100)), O692*(S692/100)))</f>
        <v/>
      </c>
      <c r="Z692" s="39" t="str">
        <f t="shared" si="62"/>
        <v/>
      </c>
      <c r="AA692" s="28">
        <f t="shared" si="63"/>
        <v>0</v>
      </c>
      <c r="AB692" s="28">
        <f t="shared" si="64"/>
        <v>0</v>
      </c>
      <c r="AC692" s="41" t="e">
        <f>IF('Prediction Log'!#REF!="Y", "W", IF('Prediction Log'!#REF!="N","L",""))</f>
        <v>#REF!</v>
      </c>
      <c r="AD692" s="42" t="e">
        <f>IF('Prediction Log'!#REF!="Y", "W", IF('Prediction Log'!#REF!="N","L",""))</f>
        <v>#REF!</v>
      </c>
      <c r="AE692" s="43" t="str">
        <f>IF(ISBLANK(Table123[[#This Row],[Odds Side - Difference Model]]), "",IF(AC692="W", W692, IF(AC692="L",-N692, "")))</f>
        <v/>
      </c>
      <c r="AF692" s="44" t="str">
        <f>IFERROR((IF(ISERR(Table123[[#This Row],[Potential Payout Side - Win Probability Model]]), "",IF(AD692="W", X692, IF(AD692="L",-N692, "")))), "")</f>
        <v/>
      </c>
      <c r="AG692" s="41" t="e">
        <f>IF('Prediction Log'!#REF!="Y", "W", IF('Prediction Log'!#REF!="N", "L", ""))</f>
        <v>#REF!</v>
      </c>
      <c r="AH692" s="43" t="str">
        <f>IF(ISBLANK(Table123[[#This Row],[Odds Spread]]), "",IF(AG692="W", Z692, IF(AG692="L",-O692, "")))</f>
        <v/>
      </c>
      <c r="AI692" s="35"/>
      <c r="AJ692" s="34" t="str">
        <f t="shared" si="65"/>
        <v/>
      </c>
      <c r="AK69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3" spans="1:38" x14ac:dyDescent="0.45">
      <c r="A693" s="25" t="e">
        <f>Games!#REF!</f>
        <v>#REF!</v>
      </c>
      <c r="B693" s="25" t="e">
        <f>IF('Prediction Log'!#REF!=0, "",'Prediction Log'!#REF!)</f>
        <v>#REF!</v>
      </c>
      <c r="C693" s="25" t="e">
        <f>IF('Prediction Log'!#REF!=0, "",'Prediction Log'!#REF!)</f>
        <v>#REF!</v>
      </c>
      <c r="D693" s="25" t="e">
        <f>IF('Prediction Log'!#REF!=0, "",'Prediction Log'!#REF!)</f>
        <v>#REF!</v>
      </c>
      <c r="E693" s="25" t="e">
        <f>IF('Prediction Log'!#REF!=0, "",'Prediction Log'!#REF!)</f>
        <v>#REF!</v>
      </c>
      <c r="F693" s="25" t="e">
        <f>IF('Prediction Log'!#REF!=0, "",'Prediction Log'!#REF!)</f>
        <v>#REF!</v>
      </c>
      <c r="G693" s="24" t="e">
        <f>IF(ISBLANK(Games!#REF!), "",'Prediction Log'!#REF!)</f>
        <v>#REF!</v>
      </c>
      <c r="H693" s="26" t="e">
        <f>'Prediction Log'!#REF!</f>
        <v>#REF!</v>
      </c>
      <c r="I693" s="25" t="e">
        <f>IF(ISBLANK(Games!#REF!), "",IF(AND(Games!#REF!="",Games!#REF!=""),"",IF(ISTEXT(Games!#REF!), "Side",Games!#REF!)))</f>
        <v>#REF!</v>
      </c>
      <c r="J693" s="25" t="e">
        <f>IF(ISBLANK(Games!#REF!), "",IF(Games!#REF!="Y", Games!#REF!, Games!#REF!))</f>
        <v>#REF!</v>
      </c>
      <c r="K693" s="25" t="e">
        <f>Games!#REF!</f>
        <v>#REF!</v>
      </c>
      <c r="L693" s="25" t="e">
        <f>IF(ISBLANK(Games!#REF!), "",Games!#REF!)</f>
        <v>#REF!</v>
      </c>
      <c r="M693" s="25"/>
      <c r="N693" s="38" t="str">
        <f>IF(ISBLANK(Table123[[#This Row],[Odds Side - Difference Model]]), "", 1)</f>
        <v/>
      </c>
      <c r="O693" s="38" t="str">
        <f>IF(ISBLANK(Table123[[#This Row],[Odds Spread]]), "", 1)</f>
        <v/>
      </c>
      <c r="P693" s="27"/>
      <c r="Q693" s="27"/>
      <c r="R69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3" s="27"/>
      <c r="T693" s="27"/>
      <c r="U693" s="39" t="str">
        <f>IF(ISBLANK(Table123[[#This Row],[Odds Side - Difference Model]]), "",N693+IF(Q693&lt;0, (N693/(Q693/-100)), N693*(Q693/100)))</f>
        <v/>
      </c>
      <c r="V693" s="40" t="str">
        <f>IFERROR(IF(ISBLANK(Table123[[#This Row],[Odds Side - Win Probability Model]]), "",N693+IF(R693&lt;0, (N693/(R693/-100)), N693*(R693/100))),"")</f>
        <v/>
      </c>
      <c r="W693" s="39" t="str">
        <f t="shared" si="60"/>
        <v/>
      </c>
      <c r="X693" s="40" t="str">
        <f t="shared" si="61"/>
        <v/>
      </c>
      <c r="Y693" s="39" t="str">
        <f>IF(ISBLANK(Table123[[#This Row],[Odds Spread]]), "",O693+IF(S693&lt;0, (O693/(S693/-100)), O693*(S693/100)))</f>
        <v/>
      </c>
      <c r="Z693" s="39" t="str">
        <f t="shared" si="62"/>
        <v/>
      </c>
      <c r="AA693" s="28">
        <f t="shared" si="63"/>
        <v>0</v>
      </c>
      <c r="AB693" s="28">
        <f t="shared" si="64"/>
        <v>0</v>
      </c>
      <c r="AC693" s="41" t="e">
        <f>IF('Prediction Log'!#REF!="Y", "W", IF('Prediction Log'!#REF!="N","L",""))</f>
        <v>#REF!</v>
      </c>
      <c r="AD693" s="42" t="e">
        <f>IF('Prediction Log'!#REF!="Y", "W", IF('Prediction Log'!#REF!="N","L",""))</f>
        <v>#REF!</v>
      </c>
      <c r="AE693" s="43" t="str">
        <f>IF(ISBLANK(Table123[[#This Row],[Odds Side - Difference Model]]), "",IF(AC693="W", W693, IF(AC693="L",-N693, "")))</f>
        <v/>
      </c>
      <c r="AF693" s="44" t="str">
        <f>IFERROR((IF(ISERR(Table123[[#This Row],[Potential Payout Side - Win Probability Model]]), "",IF(AD693="W", X693, IF(AD693="L",-N693, "")))), "")</f>
        <v/>
      </c>
      <c r="AG693" s="41" t="e">
        <f>IF('Prediction Log'!#REF!="Y", "W", IF('Prediction Log'!#REF!="N", "L", ""))</f>
        <v>#REF!</v>
      </c>
      <c r="AH693" s="43" t="str">
        <f>IF(ISBLANK(Table123[[#This Row],[Odds Spread]]), "",IF(AG693="W", Z693, IF(AG693="L",-O693, "")))</f>
        <v/>
      </c>
      <c r="AI693" s="35"/>
      <c r="AJ693" s="34" t="str">
        <f t="shared" si="65"/>
        <v/>
      </c>
      <c r="AK69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4" spans="1:38" x14ac:dyDescent="0.45">
      <c r="A694" s="25" t="e">
        <f>Games!#REF!</f>
        <v>#REF!</v>
      </c>
      <c r="B694" s="25" t="e">
        <f>IF('Prediction Log'!#REF!=0, "",'Prediction Log'!#REF!)</f>
        <v>#REF!</v>
      </c>
      <c r="C694" s="25" t="e">
        <f>IF('Prediction Log'!#REF!=0, "",'Prediction Log'!#REF!)</f>
        <v>#REF!</v>
      </c>
      <c r="D694" s="25" t="e">
        <f>IF('Prediction Log'!#REF!=0, "",'Prediction Log'!#REF!)</f>
        <v>#REF!</v>
      </c>
      <c r="E694" s="25" t="e">
        <f>IF('Prediction Log'!#REF!=0, "",'Prediction Log'!#REF!)</f>
        <v>#REF!</v>
      </c>
      <c r="F694" s="25" t="e">
        <f>IF('Prediction Log'!#REF!=0, "",'Prediction Log'!#REF!)</f>
        <v>#REF!</v>
      </c>
      <c r="G694" s="24" t="e">
        <f>IF(ISBLANK(Games!#REF!), "",'Prediction Log'!#REF!)</f>
        <v>#REF!</v>
      </c>
      <c r="H694" s="26" t="e">
        <f>'Prediction Log'!#REF!</f>
        <v>#REF!</v>
      </c>
      <c r="I694" s="25" t="e">
        <f>IF(ISBLANK(Games!#REF!), "",IF(AND(Games!#REF!="",Games!#REF!=""),"",IF(ISTEXT(Games!#REF!), "Side",Games!#REF!)))</f>
        <v>#REF!</v>
      </c>
      <c r="J694" s="25" t="e">
        <f>IF(ISBLANK(Games!#REF!), "",IF(Games!#REF!="Y", Games!#REF!, Games!#REF!))</f>
        <v>#REF!</v>
      </c>
      <c r="K694" s="25" t="e">
        <f>Games!#REF!</f>
        <v>#REF!</v>
      </c>
      <c r="L694" s="25" t="e">
        <f>IF(ISBLANK(Games!#REF!), "",Games!#REF!)</f>
        <v>#REF!</v>
      </c>
      <c r="M694" s="25"/>
      <c r="N694" s="38" t="str">
        <f>IF(ISBLANK(Table123[[#This Row],[Odds Side - Difference Model]]), "", 1)</f>
        <v/>
      </c>
      <c r="O694" s="38" t="str">
        <f>IF(ISBLANK(Table123[[#This Row],[Odds Spread]]), "", 1)</f>
        <v/>
      </c>
      <c r="P694" s="27"/>
      <c r="Q694" s="27"/>
      <c r="R69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4" s="27"/>
      <c r="T694" s="27"/>
      <c r="U694" s="39" t="str">
        <f>IF(ISBLANK(Table123[[#This Row],[Odds Side - Difference Model]]), "",N694+IF(Q694&lt;0, (N694/(Q694/-100)), N694*(Q694/100)))</f>
        <v/>
      </c>
      <c r="V694" s="40" t="str">
        <f>IFERROR(IF(ISBLANK(Table123[[#This Row],[Odds Side - Win Probability Model]]), "",N694+IF(R694&lt;0, (N694/(R694/-100)), N694*(R694/100))),"")</f>
        <v/>
      </c>
      <c r="W694" s="39" t="str">
        <f t="shared" si="60"/>
        <v/>
      </c>
      <c r="X694" s="40" t="str">
        <f t="shared" si="61"/>
        <v/>
      </c>
      <c r="Y694" s="39" t="str">
        <f>IF(ISBLANK(Table123[[#This Row],[Odds Spread]]), "",O694+IF(S694&lt;0, (O694/(S694/-100)), O694*(S694/100)))</f>
        <v/>
      </c>
      <c r="Z694" s="39" t="str">
        <f t="shared" si="62"/>
        <v/>
      </c>
      <c r="AA694" s="28">
        <f t="shared" si="63"/>
        <v>0</v>
      </c>
      <c r="AB694" s="28">
        <f t="shared" si="64"/>
        <v>0</v>
      </c>
      <c r="AC694" s="41" t="e">
        <f>IF('Prediction Log'!#REF!="Y", "W", IF('Prediction Log'!#REF!="N","L",""))</f>
        <v>#REF!</v>
      </c>
      <c r="AD694" s="42" t="e">
        <f>IF('Prediction Log'!#REF!="Y", "W", IF('Prediction Log'!#REF!="N","L",""))</f>
        <v>#REF!</v>
      </c>
      <c r="AE694" s="43" t="str">
        <f>IF(ISBLANK(Table123[[#This Row],[Odds Side - Difference Model]]), "",IF(AC694="W", W694, IF(AC694="L",-N694, "")))</f>
        <v/>
      </c>
      <c r="AF694" s="44" t="str">
        <f>IFERROR((IF(ISERR(Table123[[#This Row],[Potential Payout Side - Win Probability Model]]), "",IF(AD694="W", X694, IF(AD694="L",-N694, "")))), "")</f>
        <v/>
      </c>
      <c r="AG694" s="41" t="e">
        <f>IF('Prediction Log'!#REF!="Y", "W", IF('Prediction Log'!#REF!="N", "L", ""))</f>
        <v>#REF!</v>
      </c>
      <c r="AH694" s="43" t="str">
        <f>IF(ISBLANK(Table123[[#This Row],[Odds Spread]]), "",IF(AG694="W", Z694, IF(AG694="L",-O694, "")))</f>
        <v/>
      </c>
      <c r="AI694" s="35"/>
      <c r="AJ694" s="34" t="str">
        <f t="shared" si="65"/>
        <v/>
      </c>
      <c r="AK69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5" spans="1:38" x14ac:dyDescent="0.45">
      <c r="A695" s="25" t="e">
        <f>Games!#REF!</f>
        <v>#REF!</v>
      </c>
      <c r="B695" s="25" t="e">
        <f>IF('Prediction Log'!#REF!=0, "",'Prediction Log'!#REF!)</f>
        <v>#REF!</v>
      </c>
      <c r="C695" s="25" t="e">
        <f>IF('Prediction Log'!#REF!=0, "",'Prediction Log'!#REF!)</f>
        <v>#REF!</v>
      </c>
      <c r="D695" s="25" t="e">
        <f>IF('Prediction Log'!#REF!=0, "",'Prediction Log'!#REF!)</f>
        <v>#REF!</v>
      </c>
      <c r="E695" s="25" t="e">
        <f>IF('Prediction Log'!#REF!=0, "",'Prediction Log'!#REF!)</f>
        <v>#REF!</v>
      </c>
      <c r="F695" s="25" t="e">
        <f>IF('Prediction Log'!#REF!=0, "",'Prediction Log'!#REF!)</f>
        <v>#REF!</v>
      </c>
      <c r="G695" s="24" t="e">
        <f>IF(ISBLANK(Games!#REF!), "",'Prediction Log'!#REF!)</f>
        <v>#REF!</v>
      </c>
      <c r="H695" s="26" t="e">
        <f>'Prediction Log'!#REF!</f>
        <v>#REF!</v>
      </c>
      <c r="I695" s="25" t="e">
        <f>IF(ISBLANK(Games!#REF!), "",IF(AND(Games!#REF!="",Games!#REF!=""),"",IF(ISTEXT(Games!#REF!), "Side",Games!#REF!)))</f>
        <v>#REF!</v>
      </c>
      <c r="J695" s="25" t="e">
        <f>IF(ISBLANK(Games!#REF!), "",IF(Games!#REF!="Y", Games!#REF!, Games!#REF!))</f>
        <v>#REF!</v>
      </c>
      <c r="K695" s="25" t="e">
        <f>Games!#REF!</f>
        <v>#REF!</v>
      </c>
      <c r="L695" s="25" t="e">
        <f>IF(ISBLANK(Games!#REF!), "",Games!#REF!)</f>
        <v>#REF!</v>
      </c>
      <c r="M695" s="25"/>
      <c r="N695" s="38" t="str">
        <f>IF(ISBLANK(Table123[[#This Row],[Odds Side - Difference Model]]), "", 1)</f>
        <v/>
      </c>
      <c r="O695" s="38" t="str">
        <f>IF(ISBLANK(Table123[[#This Row],[Odds Spread]]), "", 1)</f>
        <v/>
      </c>
      <c r="P695" s="27"/>
      <c r="Q695" s="27"/>
      <c r="R69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5" s="27"/>
      <c r="T695" s="27"/>
      <c r="U695" s="39" t="str">
        <f>IF(ISBLANK(Table123[[#This Row],[Odds Side - Difference Model]]), "",N695+IF(Q695&lt;0, (N695/(Q695/-100)), N695*(Q695/100)))</f>
        <v/>
      </c>
      <c r="V695" s="40" t="str">
        <f>IFERROR(IF(ISBLANK(Table123[[#This Row],[Odds Side - Win Probability Model]]), "",N695+IF(R695&lt;0, (N695/(R695/-100)), N695*(R695/100))),"")</f>
        <v/>
      </c>
      <c r="W695" s="39" t="str">
        <f t="shared" si="60"/>
        <v/>
      </c>
      <c r="X695" s="40" t="str">
        <f t="shared" si="61"/>
        <v/>
      </c>
      <c r="Y695" s="39" t="str">
        <f>IF(ISBLANK(Table123[[#This Row],[Odds Spread]]), "",O695+IF(S695&lt;0, (O695/(S695/-100)), O695*(S695/100)))</f>
        <v/>
      </c>
      <c r="Z695" s="39" t="str">
        <f t="shared" si="62"/>
        <v/>
      </c>
      <c r="AA695" s="28">
        <f t="shared" si="63"/>
        <v>0</v>
      </c>
      <c r="AB695" s="28">
        <f t="shared" si="64"/>
        <v>0</v>
      </c>
      <c r="AC695" s="41" t="e">
        <f>IF('Prediction Log'!#REF!="Y", "W", IF('Prediction Log'!#REF!="N","L",""))</f>
        <v>#REF!</v>
      </c>
      <c r="AD695" s="42" t="e">
        <f>IF('Prediction Log'!#REF!="Y", "W", IF('Prediction Log'!#REF!="N","L",""))</f>
        <v>#REF!</v>
      </c>
      <c r="AE695" s="43" t="str">
        <f>IF(ISBLANK(Table123[[#This Row],[Odds Side - Difference Model]]), "",IF(AC695="W", W695, IF(AC695="L",-N695, "")))</f>
        <v/>
      </c>
      <c r="AF695" s="44" t="str">
        <f>IFERROR((IF(ISERR(Table123[[#This Row],[Potential Payout Side - Win Probability Model]]), "",IF(AD695="W", X695, IF(AD695="L",-N695, "")))), "")</f>
        <v/>
      </c>
      <c r="AG695" s="41" t="e">
        <f>IF('Prediction Log'!#REF!="Y", "W", IF('Prediction Log'!#REF!="N", "L", ""))</f>
        <v>#REF!</v>
      </c>
      <c r="AH695" s="43" t="str">
        <f>IF(ISBLANK(Table123[[#This Row],[Odds Spread]]), "",IF(AG695="W", Z695, IF(AG695="L",-O695, "")))</f>
        <v/>
      </c>
      <c r="AI695" s="35"/>
      <c r="AJ695" s="34" t="str">
        <f t="shared" si="65"/>
        <v/>
      </c>
      <c r="AK69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6" spans="1:38" x14ac:dyDescent="0.45">
      <c r="A696" s="25" t="e">
        <f>Games!#REF!</f>
        <v>#REF!</v>
      </c>
      <c r="B696" s="25" t="e">
        <f>IF('Prediction Log'!#REF!=0, "",'Prediction Log'!#REF!)</f>
        <v>#REF!</v>
      </c>
      <c r="C696" s="25" t="e">
        <f>IF('Prediction Log'!#REF!=0, "",'Prediction Log'!#REF!)</f>
        <v>#REF!</v>
      </c>
      <c r="D696" s="25" t="e">
        <f>IF('Prediction Log'!#REF!=0, "",'Prediction Log'!#REF!)</f>
        <v>#REF!</v>
      </c>
      <c r="E696" s="25" t="e">
        <f>IF('Prediction Log'!#REF!=0, "",'Prediction Log'!#REF!)</f>
        <v>#REF!</v>
      </c>
      <c r="F696" s="25" t="e">
        <f>IF('Prediction Log'!#REF!=0, "",'Prediction Log'!#REF!)</f>
        <v>#REF!</v>
      </c>
      <c r="G696" s="24" t="e">
        <f>IF(ISBLANK(Games!#REF!), "",'Prediction Log'!#REF!)</f>
        <v>#REF!</v>
      </c>
      <c r="H696" s="26" t="e">
        <f>'Prediction Log'!#REF!</f>
        <v>#REF!</v>
      </c>
      <c r="I696" s="25" t="e">
        <f>IF(ISBLANK(Games!#REF!), "",IF(AND(Games!#REF!="",Games!#REF!=""),"",IF(ISTEXT(Games!#REF!), "Side",Games!#REF!)))</f>
        <v>#REF!</v>
      </c>
      <c r="J696" s="25" t="e">
        <f>IF(ISBLANK(Games!#REF!), "",IF(Games!#REF!="Y", Games!#REF!, Games!#REF!))</f>
        <v>#REF!</v>
      </c>
      <c r="K696" s="25" t="e">
        <f>Games!#REF!</f>
        <v>#REF!</v>
      </c>
      <c r="L696" s="25" t="e">
        <f>IF(ISBLANK(Games!#REF!), "",Games!#REF!)</f>
        <v>#REF!</v>
      </c>
      <c r="M696" s="25"/>
      <c r="N696" s="38" t="str">
        <f>IF(ISBLANK(Table123[[#This Row],[Odds Side - Difference Model]]), "", 1)</f>
        <v/>
      </c>
      <c r="O696" s="38" t="str">
        <f>IF(ISBLANK(Table123[[#This Row],[Odds Spread]]), "", 1)</f>
        <v/>
      </c>
      <c r="P696" s="27"/>
      <c r="Q696" s="27"/>
      <c r="R69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6" s="27"/>
      <c r="T696" s="27"/>
      <c r="U696" s="39" t="str">
        <f>IF(ISBLANK(Table123[[#This Row],[Odds Side - Difference Model]]), "",N696+IF(Q696&lt;0, (N696/(Q696/-100)), N696*(Q696/100)))</f>
        <v/>
      </c>
      <c r="V696" s="40" t="str">
        <f>IFERROR(IF(ISBLANK(Table123[[#This Row],[Odds Side - Win Probability Model]]), "",N696+IF(R696&lt;0, (N696/(R696/-100)), N696*(R696/100))),"")</f>
        <v/>
      </c>
      <c r="W696" s="39" t="str">
        <f t="shared" si="60"/>
        <v/>
      </c>
      <c r="X696" s="40" t="str">
        <f t="shared" si="61"/>
        <v/>
      </c>
      <c r="Y696" s="39" t="str">
        <f>IF(ISBLANK(Table123[[#This Row],[Odds Spread]]), "",O696+IF(S696&lt;0, (O696/(S696/-100)), O696*(S696/100)))</f>
        <v/>
      </c>
      <c r="Z696" s="39" t="str">
        <f t="shared" si="62"/>
        <v/>
      </c>
      <c r="AA696" s="28">
        <f t="shared" si="63"/>
        <v>0</v>
      </c>
      <c r="AB696" s="28">
        <f t="shared" si="64"/>
        <v>0</v>
      </c>
      <c r="AC696" s="41" t="e">
        <f>IF('Prediction Log'!#REF!="Y", "W", IF('Prediction Log'!#REF!="N","L",""))</f>
        <v>#REF!</v>
      </c>
      <c r="AD696" s="42" t="e">
        <f>IF('Prediction Log'!#REF!="Y", "W", IF('Prediction Log'!#REF!="N","L",""))</f>
        <v>#REF!</v>
      </c>
      <c r="AE696" s="43" t="str">
        <f>IF(ISBLANK(Table123[[#This Row],[Odds Side - Difference Model]]), "",IF(AC696="W", W696, IF(AC696="L",-N696, "")))</f>
        <v/>
      </c>
      <c r="AF696" s="44" t="str">
        <f>IFERROR((IF(ISERR(Table123[[#This Row],[Potential Payout Side - Win Probability Model]]), "",IF(AD696="W", X696, IF(AD696="L",-N696, "")))), "")</f>
        <v/>
      </c>
      <c r="AG696" s="41" t="e">
        <f>IF('Prediction Log'!#REF!="Y", "W", IF('Prediction Log'!#REF!="N", "L", ""))</f>
        <v>#REF!</v>
      </c>
      <c r="AH696" s="43" t="str">
        <f>IF(ISBLANK(Table123[[#This Row],[Odds Spread]]), "",IF(AG696="W", Z696, IF(AG696="L",-O696, "")))</f>
        <v/>
      </c>
      <c r="AI696" s="35"/>
      <c r="AJ696" s="34" t="str">
        <f t="shared" si="65"/>
        <v/>
      </c>
      <c r="AK69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7" spans="1:38" x14ac:dyDescent="0.45">
      <c r="A697" s="25" t="e">
        <f>Games!#REF!</f>
        <v>#REF!</v>
      </c>
      <c r="B697" s="25" t="e">
        <f>IF('Prediction Log'!#REF!=0, "",'Prediction Log'!#REF!)</f>
        <v>#REF!</v>
      </c>
      <c r="C697" s="25" t="e">
        <f>IF('Prediction Log'!#REF!=0, "",'Prediction Log'!#REF!)</f>
        <v>#REF!</v>
      </c>
      <c r="D697" s="25" t="e">
        <f>IF('Prediction Log'!#REF!=0, "",'Prediction Log'!#REF!)</f>
        <v>#REF!</v>
      </c>
      <c r="E697" s="25" t="e">
        <f>IF('Prediction Log'!#REF!=0, "",'Prediction Log'!#REF!)</f>
        <v>#REF!</v>
      </c>
      <c r="F697" s="25" t="e">
        <f>IF('Prediction Log'!#REF!=0, "",'Prediction Log'!#REF!)</f>
        <v>#REF!</v>
      </c>
      <c r="G697" s="24" t="e">
        <f>IF(ISBLANK(Games!#REF!), "",'Prediction Log'!#REF!)</f>
        <v>#REF!</v>
      </c>
      <c r="H697" s="26" t="e">
        <f>'Prediction Log'!#REF!</f>
        <v>#REF!</v>
      </c>
      <c r="I697" s="25" t="e">
        <f>IF(ISBLANK(Games!#REF!), "",IF(AND(Games!#REF!="",Games!#REF!=""),"",IF(ISTEXT(Games!#REF!), "Side",Games!#REF!)))</f>
        <v>#REF!</v>
      </c>
      <c r="J697" s="25" t="e">
        <f>IF(ISBLANK(Games!#REF!), "",IF(Games!#REF!="Y", Games!#REF!, Games!#REF!))</f>
        <v>#REF!</v>
      </c>
      <c r="K697" s="25" t="e">
        <f>Games!#REF!</f>
        <v>#REF!</v>
      </c>
      <c r="L697" s="25" t="e">
        <f>IF(ISBLANK(Games!#REF!), "",Games!#REF!)</f>
        <v>#REF!</v>
      </c>
      <c r="M697" s="25"/>
      <c r="N697" s="38" t="str">
        <f>IF(ISBLANK(Table123[[#This Row],[Odds Side - Difference Model]]), "", 1)</f>
        <v/>
      </c>
      <c r="O697" s="38" t="str">
        <f>IF(ISBLANK(Table123[[#This Row],[Odds Spread]]), "", 1)</f>
        <v/>
      </c>
      <c r="P697" s="27"/>
      <c r="Q697" s="27"/>
      <c r="R69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7" s="27"/>
      <c r="T697" s="27"/>
      <c r="U697" s="39" t="str">
        <f>IF(ISBLANK(Table123[[#This Row],[Odds Side - Difference Model]]), "",N697+IF(Q697&lt;0, (N697/(Q697/-100)), N697*(Q697/100)))</f>
        <v/>
      </c>
      <c r="V697" s="40" t="str">
        <f>IFERROR(IF(ISBLANK(Table123[[#This Row],[Odds Side - Win Probability Model]]), "",N697+IF(R697&lt;0, (N697/(R697/-100)), N697*(R697/100))),"")</f>
        <v/>
      </c>
      <c r="W697" s="39" t="str">
        <f t="shared" si="60"/>
        <v/>
      </c>
      <c r="X697" s="40" t="str">
        <f t="shared" si="61"/>
        <v/>
      </c>
      <c r="Y697" s="39" t="str">
        <f>IF(ISBLANK(Table123[[#This Row],[Odds Spread]]), "",O697+IF(S697&lt;0, (O697/(S697/-100)), O697*(S697/100)))</f>
        <v/>
      </c>
      <c r="Z697" s="39" t="str">
        <f t="shared" si="62"/>
        <v/>
      </c>
      <c r="AA697" s="28">
        <f t="shared" si="63"/>
        <v>0</v>
      </c>
      <c r="AB697" s="28">
        <f t="shared" si="64"/>
        <v>0</v>
      </c>
      <c r="AC697" s="41" t="e">
        <f>IF('Prediction Log'!#REF!="Y", "W", IF('Prediction Log'!#REF!="N","L",""))</f>
        <v>#REF!</v>
      </c>
      <c r="AD697" s="42" t="e">
        <f>IF('Prediction Log'!#REF!="Y", "W", IF('Prediction Log'!#REF!="N","L",""))</f>
        <v>#REF!</v>
      </c>
      <c r="AE697" s="43" t="str">
        <f>IF(ISBLANK(Table123[[#This Row],[Odds Side - Difference Model]]), "",IF(AC697="W", W697, IF(AC697="L",-N697, "")))</f>
        <v/>
      </c>
      <c r="AF697" s="44" t="str">
        <f>IFERROR((IF(ISERR(Table123[[#This Row],[Potential Payout Side - Win Probability Model]]), "",IF(AD697="W", X697, IF(AD697="L",-N697, "")))), "")</f>
        <v/>
      </c>
      <c r="AG697" s="41" t="e">
        <f>IF('Prediction Log'!#REF!="Y", "W", IF('Prediction Log'!#REF!="N", "L", ""))</f>
        <v>#REF!</v>
      </c>
      <c r="AH697" s="43" t="str">
        <f>IF(ISBLANK(Table123[[#This Row],[Odds Spread]]), "",IF(AG697="W", Z697, IF(AG697="L",-O697, "")))</f>
        <v/>
      </c>
      <c r="AI697" s="35"/>
      <c r="AJ697" s="34" t="str">
        <f t="shared" si="65"/>
        <v/>
      </c>
      <c r="AK69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8" spans="1:38" x14ac:dyDescent="0.45">
      <c r="A698" s="25" t="e">
        <f>Games!#REF!</f>
        <v>#REF!</v>
      </c>
      <c r="B698" s="25" t="e">
        <f>IF('Prediction Log'!#REF!=0, "",'Prediction Log'!#REF!)</f>
        <v>#REF!</v>
      </c>
      <c r="C698" s="25" t="e">
        <f>IF('Prediction Log'!#REF!=0, "",'Prediction Log'!#REF!)</f>
        <v>#REF!</v>
      </c>
      <c r="D698" s="25" t="e">
        <f>IF('Prediction Log'!#REF!=0, "",'Prediction Log'!#REF!)</f>
        <v>#REF!</v>
      </c>
      <c r="E698" s="25" t="e">
        <f>IF('Prediction Log'!#REF!=0, "",'Prediction Log'!#REF!)</f>
        <v>#REF!</v>
      </c>
      <c r="F698" s="25" t="e">
        <f>IF('Prediction Log'!#REF!=0, "",'Prediction Log'!#REF!)</f>
        <v>#REF!</v>
      </c>
      <c r="G698" s="24" t="e">
        <f>IF(ISBLANK(Games!#REF!), "",'Prediction Log'!#REF!)</f>
        <v>#REF!</v>
      </c>
      <c r="H698" s="26" t="e">
        <f>'Prediction Log'!#REF!</f>
        <v>#REF!</v>
      </c>
      <c r="I698" s="25" t="e">
        <f>IF(ISBLANK(Games!#REF!), "",IF(AND(Games!#REF!="",Games!#REF!=""),"",IF(ISTEXT(Games!#REF!), "Side",Games!#REF!)))</f>
        <v>#REF!</v>
      </c>
      <c r="J698" s="25" t="e">
        <f>IF(ISBLANK(Games!#REF!), "",IF(Games!#REF!="Y", Games!#REF!, Games!#REF!))</f>
        <v>#REF!</v>
      </c>
      <c r="K698" s="25" t="e">
        <f>Games!#REF!</f>
        <v>#REF!</v>
      </c>
      <c r="L698" s="25" t="e">
        <f>IF(ISBLANK(Games!#REF!), "",Games!#REF!)</f>
        <v>#REF!</v>
      </c>
      <c r="M698" s="25"/>
      <c r="N698" s="38" t="str">
        <f>IF(ISBLANK(Table123[[#This Row],[Odds Side - Difference Model]]), "", 1)</f>
        <v/>
      </c>
      <c r="O698" s="38" t="str">
        <f>IF(ISBLANK(Table123[[#This Row],[Odds Spread]]), "", 1)</f>
        <v/>
      </c>
      <c r="P698" s="27"/>
      <c r="Q698" s="27"/>
      <c r="R69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8" s="27"/>
      <c r="T698" s="27"/>
      <c r="U698" s="39" t="str">
        <f>IF(ISBLANK(Table123[[#This Row],[Odds Side - Difference Model]]), "",N698+IF(Q698&lt;0, (N698/(Q698/-100)), N698*(Q698/100)))</f>
        <v/>
      </c>
      <c r="V698" s="40" t="str">
        <f>IFERROR(IF(ISBLANK(Table123[[#This Row],[Odds Side - Win Probability Model]]), "",N698+IF(R698&lt;0, (N698/(R698/-100)), N698*(R698/100))),"")</f>
        <v/>
      </c>
      <c r="W698" s="39" t="str">
        <f t="shared" si="60"/>
        <v/>
      </c>
      <c r="X698" s="40" t="str">
        <f t="shared" si="61"/>
        <v/>
      </c>
      <c r="Y698" s="39" t="str">
        <f>IF(ISBLANK(Table123[[#This Row],[Odds Spread]]), "",O698+IF(S698&lt;0, (O698/(S698/-100)), O698*(S698/100)))</f>
        <v/>
      </c>
      <c r="Z698" s="39" t="str">
        <f t="shared" si="62"/>
        <v/>
      </c>
      <c r="AA698" s="28">
        <f t="shared" si="63"/>
        <v>0</v>
      </c>
      <c r="AB698" s="28">
        <f t="shared" si="64"/>
        <v>0</v>
      </c>
      <c r="AC698" s="41" t="e">
        <f>IF('Prediction Log'!#REF!="Y", "W", IF('Prediction Log'!#REF!="N","L",""))</f>
        <v>#REF!</v>
      </c>
      <c r="AD698" s="42" t="e">
        <f>IF('Prediction Log'!#REF!="Y", "W", IF('Prediction Log'!#REF!="N","L",""))</f>
        <v>#REF!</v>
      </c>
      <c r="AE698" s="43" t="str">
        <f>IF(ISBLANK(Table123[[#This Row],[Odds Side - Difference Model]]), "",IF(AC698="W", W698, IF(AC698="L",-N698, "")))</f>
        <v/>
      </c>
      <c r="AF698" s="44" t="str">
        <f>IFERROR((IF(ISERR(Table123[[#This Row],[Potential Payout Side - Win Probability Model]]), "",IF(AD698="W", X698, IF(AD698="L",-N698, "")))), "")</f>
        <v/>
      </c>
      <c r="AG698" s="41" t="e">
        <f>IF('Prediction Log'!#REF!="Y", "W", IF('Prediction Log'!#REF!="N", "L", ""))</f>
        <v>#REF!</v>
      </c>
      <c r="AH698" s="43" t="str">
        <f>IF(ISBLANK(Table123[[#This Row],[Odds Spread]]), "",IF(AG698="W", Z698, IF(AG698="L",-O698, "")))</f>
        <v/>
      </c>
      <c r="AI698" s="35"/>
      <c r="AJ698" s="34" t="str">
        <f t="shared" si="65"/>
        <v/>
      </c>
      <c r="AK69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9" spans="1:38" x14ac:dyDescent="0.45">
      <c r="A699" s="25" t="e">
        <f>Games!#REF!</f>
        <v>#REF!</v>
      </c>
      <c r="B699" s="25" t="e">
        <f>IF('Prediction Log'!#REF!=0, "",'Prediction Log'!#REF!)</f>
        <v>#REF!</v>
      </c>
      <c r="C699" s="25" t="e">
        <f>IF('Prediction Log'!#REF!=0, "",'Prediction Log'!#REF!)</f>
        <v>#REF!</v>
      </c>
      <c r="D699" s="25" t="e">
        <f>IF('Prediction Log'!#REF!=0, "",'Prediction Log'!#REF!)</f>
        <v>#REF!</v>
      </c>
      <c r="E699" s="25" t="e">
        <f>IF('Prediction Log'!#REF!=0, "",'Prediction Log'!#REF!)</f>
        <v>#REF!</v>
      </c>
      <c r="F699" s="25" t="e">
        <f>IF('Prediction Log'!#REF!=0, "",'Prediction Log'!#REF!)</f>
        <v>#REF!</v>
      </c>
      <c r="G699" s="24" t="e">
        <f>IF(ISBLANK(Games!#REF!), "",'Prediction Log'!#REF!)</f>
        <v>#REF!</v>
      </c>
      <c r="H699" s="26" t="e">
        <f>'Prediction Log'!#REF!</f>
        <v>#REF!</v>
      </c>
      <c r="I699" s="25" t="e">
        <f>IF(ISBLANK(Games!#REF!), "",IF(AND(Games!#REF!="",Games!#REF!=""),"",IF(ISTEXT(Games!#REF!), "Side",Games!#REF!)))</f>
        <v>#REF!</v>
      </c>
      <c r="J699" s="25" t="e">
        <f>IF(ISBLANK(Games!#REF!), "",IF(Games!#REF!="Y", Games!#REF!, Games!#REF!))</f>
        <v>#REF!</v>
      </c>
      <c r="K699" s="25" t="e">
        <f>Games!#REF!</f>
        <v>#REF!</v>
      </c>
      <c r="L699" s="25" t="e">
        <f>IF(ISBLANK(Games!#REF!), "",Games!#REF!)</f>
        <v>#REF!</v>
      </c>
      <c r="M699" s="25"/>
      <c r="N699" s="38" t="str">
        <f>IF(ISBLANK(Table123[[#This Row],[Odds Side - Difference Model]]), "", 1)</f>
        <v/>
      </c>
      <c r="O699" s="38" t="str">
        <f>IF(ISBLANK(Table123[[#This Row],[Odds Spread]]), "", 1)</f>
        <v/>
      </c>
      <c r="P699" s="27"/>
      <c r="Q699" s="27"/>
      <c r="R69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9" s="27"/>
      <c r="T699" s="27"/>
      <c r="U699" s="39" t="str">
        <f>IF(ISBLANK(Table123[[#This Row],[Odds Side - Difference Model]]), "",N699+IF(Q699&lt;0, (N699/(Q699/-100)), N699*(Q699/100)))</f>
        <v/>
      </c>
      <c r="V699" s="40" t="str">
        <f>IFERROR(IF(ISBLANK(Table123[[#This Row],[Odds Side - Win Probability Model]]), "",N699+IF(R699&lt;0, (N699/(R699/-100)), N699*(R699/100))),"")</f>
        <v/>
      </c>
      <c r="W699" s="39" t="str">
        <f t="shared" si="60"/>
        <v/>
      </c>
      <c r="X699" s="40" t="str">
        <f t="shared" si="61"/>
        <v/>
      </c>
      <c r="Y699" s="39" t="str">
        <f>IF(ISBLANK(Table123[[#This Row],[Odds Spread]]), "",O699+IF(S699&lt;0, (O699/(S699/-100)), O699*(S699/100)))</f>
        <v/>
      </c>
      <c r="Z699" s="39" t="str">
        <f t="shared" si="62"/>
        <v/>
      </c>
      <c r="AA699" s="28">
        <f t="shared" si="63"/>
        <v>0</v>
      </c>
      <c r="AB699" s="28">
        <f t="shared" si="64"/>
        <v>0</v>
      </c>
      <c r="AC699" s="41" t="e">
        <f>IF('Prediction Log'!#REF!="Y", "W", IF('Prediction Log'!#REF!="N","L",""))</f>
        <v>#REF!</v>
      </c>
      <c r="AD699" s="42" t="e">
        <f>IF('Prediction Log'!#REF!="Y", "W", IF('Prediction Log'!#REF!="N","L",""))</f>
        <v>#REF!</v>
      </c>
      <c r="AE699" s="43" t="str">
        <f>IF(ISBLANK(Table123[[#This Row],[Odds Side - Difference Model]]), "",IF(AC699="W", W699, IF(AC699="L",-N699, "")))</f>
        <v/>
      </c>
      <c r="AF699" s="44" t="str">
        <f>IFERROR((IF(ISERR(Table123[[#This Row],[Potential Payout Side - Win Probability Model]]), "",IF(AD699="W", X699, IF(AD699="L",-N699, "")))), "")</f>
        <v/>
      </c>
      <c r="AG699" s="41" t="e">
        <f>IF('Prediction Log'!#REF!="Y", "W", IF('Prediction Log'!#REF!="N", "L", ""))</f>
        <v>#REF!</v>
      </c>
      <c r="AH699" s="43" t="str">
        <f>IF(ISBLANK(Table123[[#This Row],[Odds Spread]]), "",IF(AG699="W", Z699, IF(AG699="L",-O699, "")))</f>
        <v/>
      </c>
      <c r="AI699" s="35"/>
      <c r="AJ699" s="34" t="str">
        <f t="shared" si="65"/>
        <v/>
      </c>
      <c r="AK69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0" spans="1:38" x14ac:dyDescent="0.45">
      <c r="A700" s="25" t="e">
        <f>Games!#REF!</f>
        <v>#REF!</v>
      </c>
      <c r="B700" s="25" t="e">
        <f>IF('Prediction Log'!#REF!=0, "",'Prediction Log'!#REF!)</f>
        <v>#REF!</v>
      </c>
      <c r="C700" s="25" t="e">
        <f>IF('Prediction Log'!#REF!=0, "",'Prediction Log'!#REF!)</f>
        <v>#REF!</v>
      </c>
      <c r="D700" s="25" t="e">
        <f>IF('Prediction Log'!#REF!=0, "",'Prediction Log'!#REF!)</f>
        <v>#REF!</v>
      </c>
      <c r="E700" s="25" t="e">
        <f>IF('Prediction Log'!#REF!=0, "",'Prediction Log'!#REF!)</f>
        <v>#REF!</v>
      </c>
      <c r="F700" s="25" t="e">
        <f>IF('Prediction Log'!#REF!=0, "",'Prediction Log'!#REF!)</f>
        <v>#REF!</v>
      </c>
      <c r="G700" s="24" t="e">
        <f>IF(ISBLANK(Games!#REF!), "",'Prediction Log'!#REF!)</f>
        <v>#REF!</v>
      </c>
      <c r="H700" s="26" t="e">
        <f>'Prediction Log'!#REF!</f>
        <v>#REF!</v>
      </c>
      <c r="I700" s="25" t="e">
        <f>IF(ISBLANK(Games!#REF!), "",IF(AND(Games!#REF!="",Games!#REF!=""),"",IF(ISTEXT(Games!#REF!), "Side",Games!#REF!)))</f>
        <v>#REF!</v>
      </c>
      <c r="J700" s="25" t="e">
        <f>IF(ISBLANK(Games!#REF!), "",IF(Games!#REF!="Y", Games!#REF!, Games!#REF!))</f>
        <v>#REF!</v>
      </c>
      <c r="K700" s="25" t="e">
        <f>Games!#REF!</f>
        <v>#REF!</v>
      </c>
      <c r="L700" s="25" t="e">
        <f>IF(ISBLANK(Games!#REF!), "",Games!#REF!)</f>
        <v>#REF!</v>
      </c>
      <c r="M700" s="25"/>
      <c r="N700" s="38" t="str">
        <f>IF(ISBLANK(Table123[[#This Row],[Odds Side - Difference Model]]), "", 1)</f>
        <v/>
      </c>
      <c r="O700" s="38" t="str">
        <f>IF(ISBLANK(Table123[[#This Row],[Odds Spread]]), "", 1)</f>
        <v/>
      </c>
      <c r="P700" s="27"/>
      <c r="Q700" s="27"/>
      <c r="R70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0" s="27"/>
      <c r="T700" s="27"/>
      <c r="U700" s="39" t="str">
        <f>IF(ISBLANK(Table123[[#This Row],[Odds Side - Difference Model]]), "",N700+IF(Q700&lt;0, (N700/(Q700/-100)), N700*(Q700/100)))</f>
        <v/>
      </c>
      <c r="V700" s="40" t="str">
        <f>IFERROR(IF(ISBLANK(Table123[[#This Row],[Odds Side - Win Probability Model]]), "",N700+IF(R700&lt;0, (N700/(R700/-100)), N700*(R700/100))),"")</f>
        <v/>
      </c>
      <c r="W700" s="39" t="str">
        <f t="shared" si="60"/>
        <v/>
      </c>
      <c r="X700" s="40" t="str">
        <f t="shared" si="61"/>
        <v/>
      </c>
      <c r="Y700" s="39" t="str">
        <f>IF(ISBLANK(Table123[[#This Row],[Odds Spread]]), "",O700+IF(S700&lt;0, (O700/(S700/-100)), O700*(S700/100)))</f>
        <v/>
      </c>
      <c r="Z700" s="39" t="str">
        <f t="shared" si="62"/>
        <v/>
      </c>
      <c r="AA700" s="28">
        <f t="shared" si="63"/>
        <v>0</v>
      </c>
      <c r="AB700" s="28">
        <f t="shared" si="64"/>
        <v>0</v>
      </c>
      <c r="AC700" s="41" t="e">
        <f>IF('Prediction Log'!#REF!="Y", "W", IF('Prediction Log'!#REF!="N","L",""))</f>
        <v>#REF!</v>
      </c>
      <c r="AD700" s="42" t="e">
        <f>IF('Prediction Log'!#REF!="Y", "W", IF('Prediction Log'!#REF!="N","L",""))</f>
        <v>#REF!</v>
      </c>
      <c r="AE700" s="43" t="str">
        <f>IF(ISBLANK(Table123[[#This Row],[Odds Side - Difference Model]]), "",IF(AC700="W", W700, IF(AC700="L",-N700, "")))</f>
        <v/>
      </c>
      <c r="AF700" s="44" t="str">
        <f>IFERROR((IF(ISERR(Table123[[#This Row],[Potential Payout Side - Win Probability Model]]), "",IF(AD700="W", X700, IF(AD700="L",-N700, "")))), "")</f>
        <v/>
      </c>
      <c r="AG700" s="41" t="e">
        <f>IF('Prediction Log'!#REF!="Y", "W", IF('Prediction Log'!#REF!="N", "L", ""))</f>
        <v>#REF!</v>
      </c>
      <c r="AH700" s="43" t="str">
        <f>IF(ISBLANK(Table123[[#This Row],[Odds Spread]]), "",IF(AG700="W", Z700, IF(AG700="L",-O700, "")))</f>
        <v/>
      </c>
      <c r="AI700" s="35"/>
      <c r="AJ700" s="34" t="str">
        <f t="shared" si="65"/>
        <v/>
      </c>
      <c r="AK70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1" spans="1:38" x14ac:dyDescent="0.45">
      <c r="A701" s="25" t="e">
        <f>Games!#REF!</f>
        <v>#REF!</v>
      </c>
      <c r="B701" s="25" t="e">
        <f>IF('Prediction Log'!#REF!=0, "",'Prediction Log'!#REF!)</f>
        <v>#REF!</v>
      </c>
      <c r="C701" s="25" t="e">
        <f>IF('Prediction Log'!#REF!=0, "",'Prediction Log'!#REF!)</f>
        <v>#REF!</v>
      </c>
      <c r="D701" s="25" t="e">
        <f>IF('Prediction Log'!#REF!=0, "",'Prediction Log'!#REF!)</f>
        <v>#REF!</v>
      </c>
      <c r="E701" s="25" t="e">
        <f>IF('Prediction Log'!#REF!=0, "",'Prediction Log'!#REF!)</f>
        <v>#REF!</v>
      </c>
      <c r="F701" s="25" t="e">
        <f>IF('Prediction Log'!#REF!=0, "",'Prediction Log'!#REF!)</f>
        <v>#REF!</v>
      </c>
      <c r="G701" s="24" t="e">
        <f>IF(ISBLANK(Games!#REF!), "",'Prediction Log'!#REF!)</f>
        <v>#REF!</v>
      </c>
      <c r="H701" s="26" t="e">
        <f>'Prediction Log'!#REF!</f>
        <v>#REF!</v>
      </c>
      <c r="I701" s="25" t="e">
        <f>IF(ISBLANK(Games!#REF!), "",IF(AND(Games!#REF!="",Games!#REF!=""),"",IF(ISTEXT(Games!#REF!), "Side",Games!#REF!)))</f>
        <v>#REF!</v>
      </c>
      <c r="J701" s="25" t="e">
        <f>IF(ISBLANK(Games!#REF!), "",IF(Games!#REF!="Y", Games!#REF!, Games!#REF!))</f>
        <v>#REF!</v>
      </c>
      <c r="K701" s="25" t="e">
        <f>Games!#REF!</f>
        <v>#REF!</v>
      </c>
      <c r="L701" s="25" t="e">
        <f>IF(ISBLANK(Games!#REF!), "",Games!#REF!)</f>
        <v>#REF!</v>
      </c>
      <c r="M701" s="25"/>
      <c r="N701" s="38" t="str">
        <f>IF(ISBLANK(Table123[[#This Row],[Odds Side - Difference Model]]), "", 1)</f>
        <v/>
      </c>
      <c r="O701" s="38" t="str">
        <f>IF(ISBLANK(Table123[[#This Row],[Odds Spread]]), "", 1)</f>
        <v/>
      </c>
      <c r="P701" s="27"/>
      <c r="Q701" s="27"/>
      <c r="R70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1" s="27"/>
      <c r="T701" s="27"/>
      <c r="U701" s="39" t="str">
        <f>IF(ISBLANK(Table123[[#This Row],[Odds Side - Difference Model]]), "",N701+IF(Q701&lt;0, (N701/(Q701/-100)), N701*(Q701/100)))</f>
        <v/>
      </c>
      <c r="V701" s="40" t="str">
        <f>IFERROR(IF(ISBLANK(Table123[[#This Row],[Odds Side - Win Probability Model]]), "",N701+IF(R701&lt;0, (N701/(R701/-100)), N701*(R701/100))),"")</f>
        <v/>
      </c>
      <c r="W701" s="39" t="str">
        <f t="shared" si="60"/>
        <v/>
      </c>
      <c r="X701" s="40" t="str">
        <f t="shared" si="61"/>
        <v/>
      </c>
      <c r="Y701" s="39" t="str">
        <f>IF(ISBLANK(Table123[[#This Row],[Odds Spread]]), "",O701+IF(S701&lt;0, (O701/(S701/-100)), O701*(S701/100)))</f>
        <v/>
      </c>
      <c r="Z701" s="39" t="str">
        <f t="shared" si="62"/>
        <v/>
      </c>
      <c r="AA701" s="28">
        <f t="shared" si="63"/>
        <v>0</v>
      </c>
      <c r="AB701" s="28">
        <f t="shared" si="64"/>
        <v>0</v>
      </c>
      <c r="AC701" s="41" t="e">
        <f>IF('Prediction Log'!#REF!="Y", "W", IF('Prediction Log'!#REF!="N","L",""))</f>
        <v>#REF!</v>
      </c>
      <c r="AD701" s="42" t="e">
        <f>IF('Prediction Log'!#REF!="Y", "W", IF('Prediction Log'!#REF!="N","L",""))</f>
        <v>#REF!</v>
      </c>
      <c r="AE701" s="43" t="str">
        <f>IF(ISBLANK(Table123[[#This Row],[Odds Side - Difference Model]]), "",IF(AC701="W", W701, IF(AC701="L",-N701, "")))</f>
        <v/>
      </c>
      <c r="AF701" s="44" t="str">
        <f>IFERROR((IF(ISERR(Table123[[#This Row],[Potential Payout Side - Win Probability Model]]), "",IF(AD701="W", X701, IF(AD701="L",-N701, "")))), "")</f>
        <v/>
      </c>
      <c r="AG701" s="41" t="e">
        <f>IF('Prediction Log'!#REF!="Y", "W", IF('Prediction Log'!#REF!="N", "L", ""))</f>
        <v>#REF!</v>
      </c>
      <c r="AH701" s="43" t="str">
        <f>IF(ISBLANK(Table123[[#This Row],[Odds Spread]]), "",IF(AG701="W", Z701, IF(AG701="L",-O701, "")))</f>
        <v/>
      </c>
      <c r="AI701" s="35"/>
      <c r="AJ701" s="34" t="str">
        <f t="shared" si="65"/>
        <v/>
      </c>
      <c r="AK70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2" spans="1:38" x14ac:dyDescent="0.45">
      <c r="A702" s="25" t="e">
        <f>Games!#REF!</f>
        <v>#REF!</v>
      </c>
      <c r="B702" s="25" t="e">
        <f>IF('Prediction Log'!#REF!=0, "",'Prediction Log'!#REF!)</f>
        <v>#REF!</v>
      </c>
      <c r="C702" s="25" t="e">
        <f>IF('Prediction Log'!#REF!=0, "",'Prediction Log'!#REF!)</f>
        <v>#REF!</v>
      </c>
      <c r="D702" s="25" t="e">
        <f>IF('Prediction Log'!#REF!=0, "",'Prediction Log'!#REF!)</f>
        <v>#REF!</v>
      </c>
      <c r="E702" s="25" t="e">
        <f>IF('Prediction Log'!#REF!=0, "",'Prediction Log'!#REF!)</f>
        <v>#REF!</v>
      </c>
      <c r="F702" s="25" t="e">
        <f>IF('Prediction Log'!#REF!=0, "",'Prediction Log'!#REF!)</f>
        <v>#REF!</v>
      </c>
      <c r="G702" s="24" t="e">
        <f>IF(ISBLANK(Games!#REF!), "",'Prediction Log'!#REF!)</f>
        <v>#REF!</v>
      </c>
      <c r="H702" s="26" t="e">
        <f>'Prediction Log'!#REF!</f>
        <v>#REF!</v>
      </c>
      <c r="I702" s="25" t="e">
        <f>IF(ISBLANK(Games!#REF!), "",IF(AND(Games!#REF!="",Games!#REF!=""),"",IF(ISTEXT(Games!#REF!), "Side",Games!#REF!)))</f>
        <v>#REF!</v>
      </c>
      <c r="J702" s="25" t="e">
        <f>IF(ISBLANK(Games!#REF!), "",IF(Games!#REF!="Y", Games!#REF!, Games!#REF!))</f>
        <v>#REF!</v>
      </c>
      <c r="K702" s="25" t="e">
        <f>Games!#REF!</f>
        <v>#REF!</v>
      </c>
      <c r="L702" s="25" t="e">
        <f>IF(ISBLANK(Games!#REF!), "",Games!#REF!)</f>
        <v>#REF!</v>
      </c>
      <c r="M702" s="25"/>
      <c r="N702" s="38" t="str">
        <f>IF(ISBLANK(Table123[[#This Row],[Odds Side - Difference Model]]), "", 1)</f>
        <v/>
      </c>
      <c r="O702" s="38" t="str">
        <f>IF(ISBLANK(Table123[[#This Row],[Odds Spread]]), "", 1)</f>
        <v/>
      </c>
      <c r="P702" s="27"/>
      <c r="Q702" s="27"/>
      <c r="R70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2" s="27"/>
      <c r="T702" s="27"/>
      <c r="U702" s="39" t="str">
        <f>IF(ISBLANK(Table123[[#This Row],[Odds Side - Difference Model]]), "",N702+IF(Q702&lt;0, (N702/(Q702/-100)), N702*(Q702/100)))</f>
        <v/>
      </c>
      <c r="V702" s="40" t="str">
        <f>IFERROR(IF(ISBLANK(Table123[[#This Row],[Odds Side - Win Probability Model]]), "",N702+IF(R702&lt;0, (N702/(R702/-100)), N702*(R702/100))),"")</f>
        <v/>
      </c>
      <c r="W702" s="39" t="str">
        <f t="shared" si="60"/>
        <v/>
      </c>
      <c r="X702" s="40" t="str">
        <f t="shared" si="61"/>
        <v/>
      </c>
      <c r="Y702" s="39" t="str">
        <f>IF(ISBLANK(Table123[[#This Row],[Odds Spread]]), "",O702+IF(S702&lt;0, (O702/(S702/-100)), O702*(S702/100)))</f>
        <v/>
      </c>
      <c r="Z702" s="39" t="str">
        <f t="shared" si="62"/>
        <v/>
      </c>
      <c r="AA702" s="28">
        <f t="shared" si="63"/>
        <v>0</v>
      </c>
      <c r="AB702" s="28">
        <f t="shared" si="64"/>
        <v>0</v>
      </c>
      <c r="AC702" s="41" t="e">
        <f>IF('Prediction Log'!#REF!="Y", "W", IF('Prediction Log'!#REF!="N","L",""))</f>
        <v>#REF!</v>
      </c>
      <c r="AD702" s="42" t="e">
        <f>IF('Prediction Log'!#REF!="Y", "W", IF('Prediction Log'!#REF!="N","L",""))</f>
        <v>#REF!</v>
      </c>
      <c r="AE702" s="43" t="str">
        <f>IF(ISBLANK(Table123[[#This Row],[Odds Side - Difference Model]]), "",IF(AC702="W", W702, IF(AC702="L",-N702, "")))</f>
        <v/>
      </c>
      <c r="AF702" s="44" t="str">
        <f>IFERROR((IF(ISERR(Table123[[#This Row],[Potential Payout Side - Win Probability Model]]), "",IF(AD702="W", X702, IF(AD702="L",-N702, "")))), "")</f>
        <v/>
      </c>
      <c r="AG702" s="41" t="e">
        <f>IF('Prediction Log'!#REF!="Y", "W", IF('Prediction Log'!#REF!="N", "L", ""))</f>
        <v>#REF!</v>
      </c>
      <c r="AH702" s="43" t="str">
        <f>IF(ISBLANK(Table123[[#This Row],[Odds Spread]]), "",IF(AG702="W", Z702, IF(AG702="L",-O702, "")))</f>
        <v/>
      </c>
      <c r="AI702" s="35"/>
      <c r="AJ702" s="34" t="str">
        <f t="shared" si="65"/>
        <v/>
      </c>
      <c r="AK70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3" spans="1:38" x14ac:dyDescent="0.45">
      <c r="A703" s="25" t="e">
        <f>Games!#REF!</f>
        <v>#REF!</v>
      </c>
      <c r="B703" s="25" t="e">
        <f>IF('Prediction Log'!#REF!=0, "",'Prediction Log'!#REF!)</f>
        <v>#REF!</v>
      </c>
      <c r="C703" s="25" t="e">
        <f>IF('Prediction Log'!#REF!=0, "",'Prediction Log'!#REF!)</f>
        <v>#REF!</v>
      </c>
      <c r="D703" s="25" t="e">
        <f>IF('Prediction Log'!#REF!=0, "",'Prediction Log'!#REF!)</f>
        <v>#REF!</v>
      </c>
      <c r="E703" s="25" t="e">
        <f>IF('Prediction Log'!#REF!=0, "",'Prediction Log'!#REF!)</f>
        <v>#REF!</v>
      </c>
      <c r="F703" s="25" t="e">
        <f>IF('Prediction Log'!#REF!=0, "",'Prediction Log'!#REF!)</f>
        <v>#REF!</v>
      </c>
      <c r="G703" s="24" t="e">
        <f>IF(ISBLANK(Games!#REF!), "",'Prediction Log'!#REF!)</f>
        <v>#REF!</v>
      </c>
      <c r="H703" s="26" t="e">
        <f>'Prediction Log'!#REF!</f>
        <v>#REF!</v>
      </c>
      <c r="I703" s="25" t="e">
        <f>IF(ISBLANK(Games!#REF!), "",IF(AND(Games!#REF!="",Games!#REF!=""),"",IF(ISTEXT(Games!#REF!), "Side",Games!#REF!)))</f>
        <v>#REF!</v>
      </c>
      <c r="J703" s="25" t="e">
        <f>IF(ISBLANK(Games!#REF!), "",IF(Games!#REF!="Y", Games!#REF!, Games!#REF!))</f>
        <v>#REF!</v>
      </c>
      <c r="K703" s="25" t="e">
        <f>Games!#REF!</f>
        <v>#REF!</v>
      </c>
      <c r="L703" s="25" t="e">
        <f>IF(ISBLANK(Games!#REF!), "",Games!#REF!)</f>
        <v>#REF!</v>
      </c>
      <c r="M703" s="25"/>
      <c r="N703" s="38" t="str">
        <f>IF(ISBLANK(Table123[[#This Row],[Odds Side - Difference Model]]), "", 1)</f>
        <v/>
      </c>
      <c r="O703" s="38" t="str">
        <f>IF(ISBLANK(Table123[[#This Row],[Odds Spread]]), "", 1)</f>
        <v/>
      </c>
      <c r="P703" s="27"/>
      <c r="Q703" s="27"/>
      <c r="R70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3" s="27"/>
      <c r="T703" s="27"/>
      <c r="U703" s="39" t="str">
        <f>IF(ISBLANK(Table123[[#This Row],[Odds Side - Difference Model]]), "",N703+IF(Q703&lt;0, (N703/(Q703/-100)), N703*(Q703/100)))</f>
        <v/>
      </c>
      <c r="V703" s="40" t="str">
        <f>IFERROR(IF(ISBLANK(Table123[[#This Row],[Odds Side - Win Probability Model]]), "",N703+IF(R703&lt;0, (N703/(R703/-100)), N703*(R703/100))),"")</f>
        <v/>
      </c>
      <c r="W703" s="39" t="str">
        <f t="shared" si="60"/>
        <v/>
      </c>
      <c r="X703" s="40" t="str">
        <f t="shared" si="61"/>
        <v/>
      </c>
      <c r="Y703" s="39" t="str">
        <f>IF(ISBLANK(Table123[[#This Row],[Odds Spread]]), "",O703+IF(S703&lt;0, (O703/(S703/-100)), O703*(S703/100)))</f>
        <v/>
      </c>
      <c r="Z703" s="39" t="str">
        <f t="shared" si="62"/>
        <v/>
      </c>
      <c r="AA703" s="28">
        <f t="shared" si="63"/>
        <v>0</v>
      </c>
      <c r="AB703" s="28">
        <f t="shared" si="64"/>
        <v>0</v>
      </c>
      <c r="AC703" s="41" t="e">
        <f>IF('Prediction Log'!#REF!="Y", "W", IF('Prediction Log'!#REF!="N","L",""))</f>
        <v>#REF!</v>
      </c>
      <c r="AD703" s="42" t="e">
        <f>IF('Prediction Log'!#REF!="Y", "W", IF('Prediction Log'!#REF!="N","L",""))</f>
        <v>#REF!</v>
      </c>
      <c r="AE703" s="43" t="str">
        <f>IF(ISBLANK(Table123[[#This Row],[Odds Side - Difference Model]]), "",IF(AC703="W", W703, IF(AC703="L",-N703, "")))</f>
        <v/>
      </c>
      <c r="AF703" s="44" t="str">
        <f>IFERROR((IF(ISERR(Table123[[#This Row],[Potential Payout Side - Win Probability Model]]), "",IF(AD703="W", X703, IF(AD703="L",-N703, "")))), "")</f>
        <v/>
      </c>
      <c r="AG703" s="41" t="e">
        <f>IF('Prediction Log'!#REF!="Y", "W", IF('Prediction Log'!#REF!="N", "L", ""))</f>
        <v>#REF!</v>
      </c>
      <c r="AH703" s="43" t="str">
        <f>IF(ISBLANK(Table123[[#This Row],[Odds Spread]]), "",IF(AG703="W", Z703, IF(AG703="L",-O703, "")))</f>
        <v/>
      </c>
      <c r="AI703" s="35"/>
      <c r="AJ703" s="34" t="str">
        <f t="shared" si="65"/>
        <v/>
      </c>
      <c r="AK70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4" spans="1:38" x14ac:dyDescent="0.45">
      <c r="A704" s="25" t="e">
        <f>Games!#REF!</f>
        <v>#REF!</v>
      </c>
      <c r="B704" s="25" t="e">
        <f>IF('Prediction Log'!#REF!=0, "",'Prediction Log'!#REF!)</f>
        <v>#REF!</v>
      </c>
      <c r="C704" s="25" t="e">
        <f>IF('Prediction Log'!#REF!=0, "",'Prediction Log'!#REF!)</f>
        <v>#REF!</v>
      </c>
      <c r="D704" s="25" t="e">
        <f>IF('Prediction Log'!#REF!=0, "",'Prediction Log'!#REF!)</f>
        <v>#REF!</v>
      </c>
      <c r="E704" s="25" t="e">
        <f>IF('Prediction Log'!#REF!=0, "",'Prediction Log'!#REF!)</f>
        <v>#REF!</v>
      </c>
      <c r="F704" s="25" t="e">
        <f>IF('Prediction Log'!#REF!=0, "",'Prediction Log'!#REF!)</f>
        <v>#REF!</v>
      </c>
      <c r="G704" s="24" t="e">
        <f>IF(ISBLANK(Games!#REF!), "",'Prediction Log'!#REF!)</f>
        <v>#REF!</v>
      </c>
      <c r="H704" s="26" t="e">
        <f>'Prediction Log'!#REF!</f>
        <v>#REF!</v>
      </c>
      <c r="I704" s="25" t="e">
        <f>IF(ISBLANK(Games!#REF!), "",IF(AND(Games!#REF!="",Games!#REF!=""),"",IF(ISTEXT(Games!#REF!), "Side",Games!#REF!)))</f>
        <v>#REF!</v>
      </c>
      <c r="J704" s="25" t="e">
        <f>IF(ISBLANK(Games!#REF!), "",IF(Games!#REF!="Y", Games!#REF!, Games!#REF!))</f>
        <v>#REF!</v>
      </c>
      <c r="K704" s="25" t="e">
        <f>Games!#REF!</f>
        <v>#REF!</v>
      </c>
      <c r="L704" s="25" t="e">
        <f>IF(ISBLANK(Games!#REF!), "",Games!#REF!)</f>
        <v>#REF!</v>
      </c>
      <c r="M704" s="25"/>
      <c r="N704" s="38" t="str">
        <f>IF(ISBLANK(Table123[[#This Row],[Odds Side - Difference Model]]), "", 1)</f>
        <v/>
      </c>
      <c r="O704" s="38" t="str">
        <f>IF(ISBLANK(Table123[[#This Row],[Odds Spread]]), "", 1)</f>
        <v/>
      </c>
      <c r="P704" s="27"/>
      <c r="Q704" s="27"/>
      <c r="R70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4" s="27"/>
      <c r="T704" s="27"/>
      <c r="U704" s="39" t="str">
        <f>IF(ISBLANK(Table123[[#This Row],[Odds Side - Difference Model]]), "",N704+IF(Q704&lt;0, (N704/(Q704/-100)), N704*(Q704/100)))</f>
        <v/>
      </c>
      <c r="V704" s="40" t="str">
        <f>IFERROR(IF(ISBLANK(Table123[[#This Row],[Odds Side - Win Probability Model]]), "",N704+IF(R704&lt;0, (N704/(R704/-100)), N704*(R704/100))),"")</f>
        <v/>
      </c>
      <c r="W704" s="39" t="str">
        <f t="shared" si="60"/>
        <v/>
      </c>
      <c r="X704" s="40" t="str">
        <f t="shared" si="61"/>
        <v/>
      </c>
      <c r="Y704" s="39" t="str">
        <f>IF(ISBLANK(Table123[[#This Row],[Odds Spread]]), "",O704+IF(S704&lt;0, (O704/(S704/-100)), O704*(S704/100)))</f>
        <v/>
      </c>
      <c r="Z704" s="39" t="str">
        <f t="shared" si="62"/>
        <v/>
      </c>
      <c r="AA704" s="28">
        <f t="shared" si="63"/>
        <v>0</v>
      </c>
      <c r="AB704" s="28">
        <f t="shared" si="64"/>
        <v>0</v>
      </c>
      <c r="AC704" s="41" t="e">
        <f>IF('Prediction Log'!#REF!="Y", "W", IF('Prediction Log'!#REF!="N","L",""))</f>
        <v>#REF!</v>
      </c>
      <c r="AD704" s="42" t="e">
        <f>IF('Prediction Log'!#REF!="Y", "W", IF('Prediction Log'!#REF!="N","L",""))</f>
        <v>#REF!</v>
      </c>
      <c r="AE704" s="43" t="str">
        <f>IF(ISBLANK(Table123[[#This Row],[Odds Side - Difference Model]]), "",IF(AC704="W", W704, IF(AC704="L",-N704, "")))</f>
        <v/>
      </c>
      <c r="AF704" s="44" t="str">
        <f>IFERROR((IF(ISERR(Table123[[#This Row],[Potential Payout Side - Win Probability Model]]), "",IF(AD704="W", X704, IF(AD704="L",-N704, "")))), "")</f>
        <v/>
      </c>
      <c r="AG704" s="41" t="e">
        <f>IF('Prediction Log'!#REF!="Y", "W", IF('Prediction Log'!#REF!="N", "L", ""))</f>
        <v>#REF!</v>
      </c>
      <c r="AH704" s="43" t="str">
        <f>IF(ISBLANK(Table123[[#This Row],[Odds Spread]]), "",IF(AG704="W", Z704, IF(AG704="L",-O704, "")))</f>
        <v/>
      </c>
      <c r="AI704" s="35"/>
      <c r="AJ704" s="34" t="str">
        <f t="shared" si="65"/>
        <v/>
      </c>
      <c r="AK70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5" spans="1:38" x14ac:dyDescent="0.45">
      <c r="A705" s="25" t="e">
        <f>Games!#REF!</f>
        <v>#REF!</v>
      </c>
      <c r="B705" s="25" t="e">
        <f>IF('Prediction Log'!#REF!=0, "",'Prediction Log'!#REF!)</f>
        <v>#REF!</v>
      </c>
      <c r="C705" s="25" t="e">
        <f>IF('Prediction Log'!#REF!=0, "",'Prediction Log'!#REF!)</f>
        <v>#REF!</v>
      </c>
      <c r="D705" s="25" t="e">
        <f>IF('Prediction Log'!#REF!=0, "",'Prediction Log'!#REF!)</f>
        <v>#REF!</v>
      </c>
      <c r="E705" s="25" t="e">
        <f>IF('Prediction Log'!#REF!=0, "",'Prediction Log'!#REF!)</f>
        <v>#REF!</v>
      </c>
      <c r="F705" s="25" t="e">
        <f>IF('Prediction Log'!#REF!=0, "",'Prediction Log'!#REF!)</f>
        <v>#REF!</v>
      </c>
      <c r="G705" s="24" t="e">
        <f>IF(ISBLANK(Games!#REF!), "",'Prediction Log'!#REF!)</f>
        <v>#REF!</v>
      </c>
      <c r="H705" s="26" t="e">
        <f>'Prediction Log'!#REF!</f>
        <v>#REF!</v>
      </c>
      <c r="I705" s="25" t="e">
        <f>IF(ISBLANK(Games!#REF!), "",IF(AND(Games!#REF!="",Games!#REF!=""),"",IF(ISTEXT(Games!#REF!), "Side",Games!#REF!)))</f>
        <v>#REF!</v>
      </c>
      <c r="J705" s="25" t="e">
        <f>IF(ISBLANK(Games!#REF!), "",IF(Games!#REF!="Y", Games!#REF!, Games!#REF!))</f>
        <v>#REF!</v>
      </c>
      <c r="K705" s="25" t="e">
        <f>Games!#REF!</f>
        <v>#REF!</v>
      </c>
      <c r="L705" s="25" t="e">
        <f>IF(ISBLANK(Games!#REF!), "",Games!#REF!)</f>
        <v>#REF!</v>
      </c>
      <c r="M705" s="25"/>
      <c r="N705" s="38" t="str">
        <f>IF(ISBLANK(Table123[[#This Row],[Odds Side - Difference Model]]), "", 1)</f>
        <v/>
      </c>
      <c r="O705" s="38" t="str">
        <f>IF(ISBLANK(Table123[[#This Row],[Odds Spread]]), "", 1)</f>
        <v/>
      </c>
      <c r="P705" s="27"/>
      <c r="Q705" s="27"/>
      <c r="R70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5" s="27"/>
      <c r="T705" s="27"/>
      <c r="U705" s="39" t="str">
        <f>IF(ISBLANK(Table123[[#This Row],[Odds Side - Difference Model]]), "",N705+IF(Q705&lt;0, (N705/(Q705/-100)), N705*(Q705/100)))</f>
        <v/>
      </c>
      <c r="V705" s="40" t="str">
        <f>IFERROR(IF(ISBLANK(Table123[[#This Row],[Odds Side - Win Probability Model]]), "",N705+IF(R705&lt;0, (N705/(R705/-100)), N705*(R705/100))),"")</f>
        <v/>
      </c>
      <c r="W705" s="39" t="str">
        <f t="shared" si="60"/>
        <v/>
      </c>
      <c r="X705" s="40" t="str">
        <f t="shared" si="61"/>
        <v/>
      </c>
      <c r="Y705" s="39" t="str">
        <f>IF(ISBLANK(Table123[[#This Row],[Odds Spread]]), "",O705+IF(S705&lt;0, (O705/(S705/-100)), O705*(S705/100)))</f>
        <v/>
      </c>
      <c r="Z705" s="39" t="str">
        <f t="shared" si="62"/>
        <v/>
      </c>
      <c r="AA705" s="28">
        <f t="shared" si="63"/>
        <v>0</v>
      </c>
      <c r="AB705" s="28">
        <f t="shared" si="64"/>
        <v>0</v>
      </c>
      <c r="AC705" s="41" t="e">
        <f>IF('Prediction Log'!#REF!="Y", "W", IF('Prediction Log'!#REF!="N","L",""))</f>
        <v>#REF!</v>
      </c>
      <c r="AD705" s="42" t="e">
        <f>IF('Prediction Log'!#REF!="Y", "W", IF('Prediction Log'!#REF!="N","L",""))</f>
        <v>#REF!</v>
      </c>
      <c r="AE705" s="43" t="str">
        <f>IF(ISBLANK(Table123[[#This Row],[Odds Side - Difference Model]]), "",IF(AC705="W", W705, IF(AC705="L",-N705, "")))</f>
        <v/>
      </c>
      <c r="AF705" s="44" t="str">
        <f>IFERROR((IF(ISERR(Table123[[#This Row],[Potential Payout Side - Win Probability Model]]), "",IF(AD705="W", X705, IF(AD705="L",-N705, "")))), "")</f>
        <v/>
      </c>
      <c r="AG705" s="41" t="e">
        <f>IF('Prediction Log'!#REF!="Y", "W", IF('Prediction Log'!#REF!="N", "L", ""))</f>
        <v>#REF!</v>
      </c>
      <c r="AH705" s="43" t="str">
        <f>IF(ISBLANK(Table123[[#This Row],[Odds Spread]]), "",IF(AG705="W", Z705, IF(AG705="L",-O705, "")))</f>
        <v/>
      </c>
      <c r="AI705" s="35"/>
      <c r="AJ705" s="34" t="str">
        <f t="shared" si="65"/>
        <v/>
      </c>
      <c r="AK70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6" spans="1:38" x14ac:dyDescent="0.45">
      <c r="A706" s="25" t="e">
        <f>Games!#REF!</f>
        <v>#REF!</v>
      </c>
      <c r="B706" s="25" t="e">
        <f>IF('Prediction Log'!#REF!=0, "",'Prediction Log'!#REF!)</f>
        <v>#REF!</v>
      </c>
      <c r="C706" s="25" t="e">
        <f>IF('Prediction Log'!#REF!=0, "",'Prediction Log'!#REF!)</f>
        <v>#REF!</v>
      </c>
      <c r="D706" s="25" t="e">
        <f>IF('Prediction Log'!#REF!=0, "",'Prediction Log'!#REF!)</f>
        <v>#REF!</v>
      </c>
      <c r="E706" s="25" t="e">
        <f>IF('Prediction Log'!#REF!=0, "",'Prediction Log'!#REF!)</f>
        <v>#REF!</v>
      </c>
      <c r="F706" s="25" t="e">
        <f>IF('Prediction Log'!#REF!=0, "",'Prediction Log'!#REF!)</f>
        <v>#REF!</v>
      </c>
      <c r="G706" s="24" t="e">
        <f>IF(ISBLANK(Games!#REF!), "",'Prediction Log'!#REF!)</f>
        <v>#REF!</v>
      </c>
      <c r="H706" s="26" t="e">
        <f>'Prediction Log'!#REF!</f>
        <v>#REF!</v>
      </c>
      <c r="I706" s="25" t="e">
        <f>IF(ISBLANK(Games!#REF!), "",IF(AND(Games!#REF!="",Games!#REF!=""),"",IF(ISTEXT(Games!#REF!), "Side",Games!#REF!)))</f>
        <v>#REF!</v>
      </c>
      <c r="J706" s="25" t="e">
        <f>IF(ISBLANK(Games!#REF!), "",IF(Games!#REF!="Y", Games!#REF!, Games!#REF!))</f>
        <v>#REF!</v>
      </c>
      <c r="K706" s="25" t="e">
        <f>Games!#REF!</f>
        <v>#REF!</v>
      </c>
      <c r="L706" s="25" t="e">
        <f>IF(ISBLANK(Games!#REF!), "",Games!#REF!)</f>
        <v>#REF!</v>
      </c>
      <c r="M706" s="25"/>
      <c r="N706" s="38" t="str">
        <f>IF(ISBLANK(Table123[[#This Row],[Odds Side - Difference Model]]), "", 1)</f>
        <v/>
      </c>
      <c r="O706" s="38" t="str">
        <f>IF(ISBLANK(Table123[[#This Row],[Odds Spread]]), "", 1)</f>
        <v/>
      </c>
      <c r="P706" s="27"/>
      <c r="Q706" s="27"/>
      <c r="R70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6" s="27"/>
      <c r="T706" s="27"/>
      <c r="U706" s="39" t="str">
        <f>IF(ISBLANK(Table123[[#This Row],[Odds Side - Difference Model]]), "",N706+IF(Q706&lt;0, (N706/(Q706/-100)), N706*(Q706/100)))</f>
        <v/>
      </c>
      <c r="V706" s="40" t="str">
        <f>IFERROR(IF(ISBLANK(Table123[[#This Row],[Odds Side - Win Probability Model]]), "",N706+IF(R706&lt;0, (N706/(R706/-100)), N706*(R706/100))),"")</f>
        <v/>
      </c>
      <c r="W706" s="39" t="str">
        <f t="shared" si="60"/>
        <v/>
      </c>
      <c r="X706" s="40" t="str">
        <f t="shared" si="61"/>
        <v/>
      </c>
      <c r="Y706" s="39" t="str">
        <f>IF(ISBLANK(Table123[[#This Row],[Odds Spread]]), "",O706+IF(S706&lt;0, (O706/(S706/-100)), O706*(S706/100)))</f>
        <v/>
      </c>
      <c r="Z706" s="39" t="str">
        <f t="shared" si="62"/>
        <v/>
      </c>
      <c r="AA706" s="28">
        <f t="shared" si="63"/>
        <v>0</v>
      </c>
      <c r="AB706" s="28">
        <f t="shared" si="64"/>
        <v>0</v>
      </c>
      <c r="AC706" s="41" t="e">
        <f>IF('Prediction Log'!#REF!="Y", "W", IF('Prediction Log'!#REF!="N","L",""))</f>
        <v>#REF!</v>
      </c>
      <c r="AD706" s="42" t="e">
        <f>IF('Prediction Log'!#REF!="Y", "W", IF('Prediction Log'!#REF!="N","L",""))</f>
        <v>#REF!</v>
      </c>
      <c r="AE706" s="43" t="str">
        <f>IF(ISBLANK(Table123[[#This Row],[Odds Side - Difference Model]]), "",IF(AC706="W", W706, IF(AC706="L",-N706, "")))</f>
        <v/>
      </c>
      <c r="AF706" s="44" t="str">
        <f>IFERROR((IF(ISERR(Table123[[#This Row],[Potential Payout Side - Win Probability Model]]), "",IF(AD706="W", X706, IF(AD706="L",-N706, "")))), "")</f>
        <v/>
      </c>
      <c r="AG706" s="41" t="e">
        <f>IF('Prediction Log'!#REF!="Y", "W", IF('Prediction Log'!#REF!="N", "L", ""))</f>
        <v>#REF!</v>
      </c>
      <c r="AH706" s="43" t="str">
        <f>IF(ISBLANK(Table123[[#This Row],[Odds Spread]]), "",IF(AG706="W", Z706, IF(AG706="L",-O706, "")))</f>
        <v/>
      </c>
      <c r="AI706" s="35"/>
      <c r="AJ706" s="34" t="str">
        <f t="shared" si="65"/>
        <v/>
      </c>
      <c r="AK70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7" spans="1:38" x14ac:dyDescent="0.45">
      <c r="A707" s="25" t="e">
        <f>Games!#REF!</f>
        <v>#REF!</v>
      </c>
      <c r="B707" s="25" t="e">
        <f>IF('Prediction Log'!#REF!=0, "",'Prediction Log'!#REF!)</f>
        <v>#REF!</v>
      </c>
      <c r="C707" s="25" t="e">
        <f>IF('Prediction Log'!#REF!=0, "",'Prediction Log'!#REF!)</f>
        <v>#REF!</v>
      </c>
      <c r="D707" s="25" t="e">
        <f>IF('Prediction Log'!#REF!=0, "",'Prediction Log'!#REF!)</f>
        <v>#REF!</v>
      </c>
      <c r="E707" s="25" t="e">
        <f>IF('Prediction Log'!#REF!=0, "",'Prediction Log'!#REF!)</f>
        <v>#REF!</v>
      </c>
      <c r="F707" s="25" t="e">
        <f>IF('Prediction Log'!#REF!=0, "",'Prediction Log'!#REF!)</f>
        <v>#REF!</v>
      </c>
      <c r="G707" s="24" t="e">
        <f>IF(ISBLANK(Games!#REF!), "",'Prediction Log'!#REF!)</f>
        <v>#REF!</v>
      </c>
      <c r="H707" s="26" t="e">
        <f>'Prediction Log'!#REF!</f>
        <v>#REF!</v>
      </c>
      <c r="I707" s="25" t="e">
        <f>IF(ISBLANK(Games!#REF!), "",IF(AND(Games!#REF!="",Games!#REF!=""),"",IF(ISTEXT(Games!#REF!), "Side",Games!#REF!)))</f>
        <v>#REF!</v>
      </c>
      <c r="J707" s="25" t="e">
        <f>IF(ISBLANK(Games!#REF!), "",IF(Games!#REF!="Y", Games!#REF!, Games!#REF!))</f>
        <v>#REF!</v>
      </c>
      <c r="K707" s="25" t="e">
        <f>Games!#REF!</f>
        <v>#REF!</v>
      </c>
      <c r="L707" s="25" t="e">
        <f>IF(ISBLANK(Games!#REF!), "",Games!#REF!)</f>
        <v>#REF!</v>
      </c>
      <c r="M707" s="25"/>
      <c r="N707" s="38" t="str">
        <f>IF(ISBLANK(Table123[[#This Row],[Odds Side - Difference Model]]), "", 1)</f>
        <v/>
      </c>
      <c r="O707" s="38" t="str">
        <f>IF(ISBLANK(Table123[[#This Row],[Odds Spread]]), "", 1)</f>
        <v/>
      </c>
      <c r="P707" s="27"/>
      <c r="Q707" s="27"/>
      <c r="R70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7" s="27"/>
      <c r="T707" s="27"/>
      <c r="U707" s="39" t="str">
        <f>IF(ISBLANK(Table123[[#This Row],[Odds Side - Difference Model]]), "",N707+IF(Q707&lt;0, (N707/(Q707/-100)), N707*(Q707/100)))</f>
        <v/>
      </c>
      <c r="V707" s="40" t="str">
        <f>IFERROR(IF(ISBLANK(Table123[[#This Row],[Odds Side - Win Probability Model]]), "",N707+IF(R707&lt;0, (N707/(R707/-100)), N707*(R707/100))),"")</f>
        <v/>
      </c>
      <c r="W707" s="39" t="str">
        <f t="shared" ref="W707:W755" si="66">IFERROR(U707-N707, "")</f>
        <v/>
      </c>
      <c r="X707" s="40" t="str">
        <f t="shared" ref="X707:X755" si="67">IFERROR(V707-N707, "")</f>
        <v/>
      </c>
      <c r="Y707" s="39" t="str">
        <f>IF(ISBLANK(Table123[[#This Row],[Odds Spread]]), "",O707+IF(S707&lt;0, (O707/(S707/-100)), O707*(S707/100)))</f>
        <v/>
      </c>
      <c r="Z707" s="39" t="str">
        <f t="shared" ref="Z707:Z755" si="68">IFERROR(Y707-O707, "")</f>
        <v/>
      </c>
      <c r="AA707" s="28">
        <f t="shared" ref="AA707:AA755" si="69">P707+IF(T707&lt;0, (P707/(T707/-100)), P707*(T707/100))</f>
        <v>0</v>
      </c>
      <c r="AB707" s="28">
        <f t="shared" ref="AB707:AB755" si="70">T707-P707</f>
        <v>0</v>
      </c>
      <c r="AC707" s="41" t="e">
        <f>IF('Prediction Log'!#REF!="Y", "W", IF('Prediction Log'!#REF!="N","L",""))</f>
        <v>#REF!</v>
      </c>
      <c r="AD707" s="42" t="e">
        <f>IF('Prediction Log'!#REF!="Y", "W", IF('Prediction Log'!#REF!="N","L",""))</f>
        <v>#REF!</v>
      </c>
      <c r="AE707" s="43" t="str">
        <f>IF(ISBLANK(Table123[[#This Row],[Odds Side - Difference Model]]), "",IF(AC707="W", W707, IF(AC707="L",-N707, "")))</f>
        <v/>
      </c>
      <c r="AF707" s="44" t="str">
        <f>IFERROR((IF(ISERR(Table123[[#This Row],[Potential Payout Side - Win Probability Model]]), "",IF(AD707="W", X707, IF(AD707="L",-N707, "")))), "")</f>
        <v/>
      </c>
      <c r="AG707" s="41" t="e">
        <f>IF('Prediction Log'!#REF!="Y", "W", IF('Prediction Log'!#REF!="N", "L", ""))</f>
        <v>#REF!</v>
      </c>
      <c r="AH707" s="43" t="str">
        <f>IF(ISBLANK(Table123[[#This Row],[Odds Spread]]), "",IF(AG707="W", Z707, IF(AG707="L",-O707, "")))</f>
        <v/>
      </c>
      <c r="AI707" s="35"/>
      <c r="AJ707" s="34" t="str">
        <f t="shared" ref="AJ707:AJ755" si="71">IF(AI707="W", AB707, IF(AI707="L",-S707, ""))</f>
        <v/>
      </c>
      <c r="AK70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8" spans="1:38" x14ac:dyDescent="0.45">
      <c r="A708" s="25" t="e">
        <f>Games!#REF!</f>
        <v>#REF!</v>
      </c>
      <c r="B708" s="25" t="e">
        <f>IF('Prediction Log'!#REF!=0, "",'Prediction Log'!#REF!)</f>
        <v>#REF!</v>
      </c>
      <c r="C708" s="25" t="e">
        <f>IF('Prediction Log'!#REF!=0, "",'Prediction Log'!#REF!)</f>
        <v>#REF!</v>
      </c>
      <c r="D708" s="25" t="e">
        <f>IF('Prediction Log'!#REF!=0, "",'Prediction Log'!#REF!)</f>
        <v>#REF!</v>
      </c>
      <c r="E708" s="25" t="e">
        <f>IF('Prediction Log'!#REF!=0, "",'Prediction Log'!#REF!)</f>
        <v>#REF!</v>
      </c>
      <c r="F708" s="25" t="e">
        <f>IF('Prediction Log'!#REF!=0, "",'Prediction Log'!#REF!)</f>
        <v>#REF!</v>
      </c>
      <c r="G708" s="24" t="e">
        <f>IF(ISBLANK(Games!#REF!), "",'Prediction Log'!#REF!)</f>
        <v>#REF!</v>
      </c>
      <c r="H708" s="26" t="e">
        <f>'Prediction Log'!#REF!</f>
        <v>#REF!</v>
      </c>
      <c r="I708" s="25" t="e">
        <f>IF(ISBLANK(Games!#REF!), "",IF(AND(Games!#REF!="",Games!#REF!=""),"",IF(ISTEXT(Games!#REF!), "Side",Games!#REF!)))</f>
        <v>#REF!</v>
      </c>
      <c r="J708" s="25" t="e">
        <f>IF(ISBLANK(Games!#REF!), "",IF(Games!#REF!="Y", Games!#REF!, Games!#REF!))</f>
        <v>#REF!</v>
      </c>
      <c r="K708" s="25" t="e">
        <f>Games!#REF!</f>
        <v>#REF!</v>
      </c>
      <c r="L708" s="25" t="e">
        <f>IF(ISBLANK(Games!#REF!), "",Games!#REF!)</f>
        <v>#REF!</v>
      </c>
      <c r="M708" s="25"/>
      <c r="N708" s="38" t="str">
        <f>IF(ISBLANK(Table123[[#This Row],[Odds Side - Difference Model]]), "", 1)</f>
        <v/>
      </c>
      <c r="O708" s="38" t="str">
        <f>IF(ISBLANK(Table123[[#This Row],[Odds Spread]]), "", 1)</f>
        <v/>
      </c>
      <c r="P708" s="27"/>
      <c r="Q708" s="27"/>
      <c r="R70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8" s="27"/>
      <c r="T708" s="27"/>
      <c r="U708" s="39" t="str">
        <f>IF(ISBLANK(Table123[[#This Row],[Odds Side - Difference Model]]), "",N708+IF(Q708&lt;0, (N708/(Q708/-100)), N708*(Q708/100)))</f>
        <v/>
      </c>
      <c r="V708" s="40" t="str">
        <f>IFERROR(IF(ISBLANK(Table123[[#This Row],[Odds Side - Win Probability Model]]), "",N708+IF(R708&lt;0, (N708/(R708/-100)), N708*(R708/100))),"")</f>
        <v/>
      </c>
      <c r="W708" s="39" t="str">
        <f t="shared" si="66"/>
        <v/>
      </c>
      <c r="X708" s="40" t="str">
        <f t="shared" si="67"/>
        <v/>
      </c>
      <c r="Y708" s="39" t="str">
        <f>IF(ISBLANK(Table123[[#This Row],[Odds Spread]]), "",O708+IF(S708&lt;0, (O708/(S708/-100)), O708*(S708/100)))</f>
        <v/>
      </c>
      <c r="Z708" s="39" t="str">
        <f t="shared" si="68"/>
        <v/>
      </c>
      <c r="AA708" s="28">
        <f t="shared" si="69"/>
        <v>0</v>
      </c>
      <c r="AB708" s="28">
        <f t="shared" si="70"/>
        <v>0</v>
      </c>
      <c r="AC708" s="41" t="e">
        <f>IF('Prediction Log'!#REF!="Y", "W", IF('Prediction Log'!#REF!="N","L",""))</f>
        <v>#REF!</v>
      </c>
      <c r="AD708" s="42" t="e">
        <f>IF('Prediction Log'!#REF!="Y", "W", IF('Prediction Log'!#REF!="N","L",""))</f>
        <v>#REF!</v>
      </c>
      <c r="AE708" s="43" t="str">
        <f>IF(ISBLANK(Table123[[#This Row],[Odds Side - Difference Model]]), "",IF(AC708="W", W708, IF(AC708="L",-N708, "")))</f>
        <v/>
      </c>
      <c r="AF708" s="44" t="str">
        <f>IFERROR((IF(ISERR(Table123[[#This Row],[Potential Payout Side - Win Probability Model]]), "",IF(AD708="W", X708, IF(AD708="L",-N708, "")))), "")</f>
        <v/>
      </c>
      <c r="AG708" s="41" t="e">
        <f>IF('Prediction Log'!#REF!="Y", "W", IF('Prediction Log'!#REF!="N", "L", ""))</f>
        <v>#REF!</v>
      </c>
      <c r="AH708" s="43" t="str">
        <f>IF(ISBLANK(Table123[[#This Row],[Odds Spread]]), "",IF(AG708="W", Z708, IF(AG708="L",-O708, "")))</f>
        <v/>
      </c>
      <c r="AI708" s="35"/>
      <c r="AJ708" s="34" t="str">
        <f t="shared" si="71"/>
        <v/>
      </c>
      <c r="AK70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9" spans="1:38" x14ac:dyDescent="0.45">
      <c r="A709" s="25" t="e">
        <f>Games!#REF!</f>
        <v>#REF!</v>
      </c>
      <c r="B709" s="25" t="e">
        <f>IF('Prediction Log'!#REF!=0, "",'Prediction Log'!#REF!)</f>
        <v>#REF!</v>
      </c>
      <c r="C709" s="25" t="e">
        <f>IF('Prediction Log'!#REF!=0, "",'Prediction Log'!#REF!)</f>
        <v>#REF!</v>
      </c>
      <c r="D709" s="25" t="e">
        <f>IF('Prediction Log'!#REF!=0, "",'Prediction Log'!#REF!)</f>
        <v>#REF!</v>
      </c>
      <c r="E709" s="25" t="e">
        <f>IF('Prediction Log'!#REF!=0, "",'Prediction Log'!#REF!)</f>
        <v>#REF!</v>
      </c>
      <c r="F709" s="25" t="e">
        <f>IF('Prediction Log'!#REF!=0, "",'Prediction Log'!#REF!)</f>
        <v>#REF!</v>
      </c>
      <c r="G709" s="24" t="e">
        <f>IF(ISBLANK(Games!#REF!), "",'Prediction Log'!#REF!)</f>
        <v>#REF!</v>
      </c>
      <c r="H709" s="26" t="e">
        <f>'Prediction Log'!#REF!</f>
        <v>#REF!</v>
      </c>
      <c r="I709" s="25" t="e">
        <f>IF(ISBLANK(Games!#REF!), "",IF(AND(Games!#REF!="",Games!#REF!=""),"",IF(ISTEXT(Games!#REF!), "Side",Games!#REF!)))</f>
        <v>#REF!</v>
      </c>
      <c r="J709" s="25" t="e">
        <f>IF(ISBLANK(Games!#REF!), "",IF(Games!#REF!="Y", Games!#REF!, Games!#REF!))</f>
        <v>#REF!</v>
      </c>
      <c r="K709" s="25" t="e">
        <f>Games!#REF!</f>
        <v>#REF!</v>
      </c>
      <c r="L709" s="25" t="e">
        <f>IF(ISBLANK(Games!#REF!), "",Games!#REF!)</f>
        <v>#REF!</v>
      </c>
      <c r="M709" s="25"/>
      <c r="N709" s="38" t="str">
        <f>IF(ISBLANK(Table123[[#This Row],[Odds Side - Difference Model]]), "", 1)</f>
        <v/>
      </c>
      <c r="O709" s="38" t="str">
        <f>IF(ISBLANK(Table123[[#This Row],[Odds Spread]]), "", 1)</f>
        <v/>
      </c>
      <c r="P709" s="27"/>
      <c r="Q709" s="27"/>
      <c r="R70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9" s="27"/>
      <c r="T709" s="27"/>
      <c r="U709" s="39" t="str">
        <f>IF(ISBLANK(Table123[[#This Row],[Odds Side - Difference Model]]), "",N709+IF(Q709&lt;0, (N709/(Q709/-100)), N709*(Q709/100)))</f>
        <v/>
      </c>
      <c r="V709" s="40" t="str">
        <f>IFERROR(IF(ISBLANK(Table123[[#This Row],[Odds Side - Win Probability Model]]), "",N709+IF(R709&lt;0, (N709/(R709/-100)), N709*(R709/100))),"")</f>
        <v/>
      </c>
      <c r="W709" s="39" t="str">
        <f t="shared" si="66"/>
        <v/>
      </c>
      <c r="X709" s="40" t="str">
        <f t="shared" si="67"/>
        <v/>
      </c>
      <c r="Y709" s="39" t="str">
        <f>IF(ISBLANK(Table123[[#This Row],[Odds Spread]]), "",O709+IF(S709&lt;0, (O709/(S709/-100)), O709*(S709/100)))</f>
        <v/>
      </c>
      <c r="Z709" s="39" t="str">
        <f t="shared" si="68"/>
        <v/>
      </c>
      <c r="AA709" s="28">
        <f t="shared" si="69"/>
        <v>0</v>
      </c>
      <c r="AB709" s="28">
        <f t="shared" si="70"/>
        <v>0</v>
      </c>
      <c r="AC709" s="41" t="e">
        <f>IF('Prediction Log'!#REF!="Y", "W", IF('Prediction Log'!#REF!="N","L",""))</f>
        <v>#REF!</v>
      </c>
      <c r="AD709" s="42" t="e">
        <f>IF('Prediction Log'!#REF!="Y", "W", IF('Prediction Log'!#REF!="N","L",""))</f>
        <v>#REF!</v>
      </c>
      <c r="AE709" s="43" t="str">
        <f>IF(ISBLANK(Table123[[#This Row],[Odds Side - Difference Model]]), "",IF(AC709="W", W709, IF(AC709="L",-N709, "")))</f>
        <v/>
      </c>
      <c r="AF709" s="44" t="str">
        <f>IFERROR((IF(ISERR(Table123[[#This Row],[Potential Payout Side - Win Probability Model]]), "",IF(AD709="W", X709, IF(AD709="L",-N709, "")))), "")</f>
        <v/>
      </c>
      <c r="AG709" s="41" t="e">
        <f>IF('Prediction Log'!#REF!="Y", "W", IF('Prediction Log'!#REF!="N", "L", ""))</f>
        <v>#REF!</v>
      </c>
      <c r="AH709" s="43" t="str">
        <f>IF(ISBLANK(Table123[[#This Row],[Odds Spread]]), "",IF(AG709="W", Z709, IF(AG709="L",-O709, "")))</f>
        <v/>
      </c>
      <c r="AI709" s="35"/>
      <c r="AJ709" s="34" t="str">
        <f t="shared" si="71"/>
        <v/>
      </c>
      <c r="AK70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0" spans="1:38" x14ac:dyDescent="0.45">
      <c r="A710" s="25" t="e">
        <f>Games!#REF!</f>
        <v>#REF!</v>
      </c>
      <c r="B710" s="25" t="e">
        <f>IF('Prediction Log'!#REF!=0, "",'Prediction Log'!#REF!)</f>
        <v>#REF!</v>
      </c>
      <c r="C710" s="25" t="e">
        <f>IF('Prediction Log'!#REF!=0, "",'Prediction Log'!#REF!)</f>
        <v>#REF!</v>
      </c>
      <c r="D710" s="25" t="e">
        <f>IF('Prediction Log'!#REF!=0, "",'Prediction Log'!#REF!)</f>
        <v>#REF!</v>
      </c>
      <c r="E710" s="25" t="e">
        <f>IF('Prediction Log'!#REF!=0, "",'Prediction Log'!#REF!)</f>
        <v>#REF!</v>
      </c>
      <c r="F710" s="25" t="e">
        <f>IF('Prediction Log'!#REF!=0, "",'Prediction Log'!#REF!)</f>
        <v>#REF!</v>
      </c>
      <c r="G710" s="24" t="e">
        <f>IF(ISBLANK(Games!#REF!), "",'Prediction Log'!#REF!)</f>
        <v>#REF!</v>
      </c>
      <c r="H710" s="26" t="e">
        <f>'Prediction Log'!#REF!</f>
        <v>#REF!</v>
      </c>
      <c r="I710" s="25" t="e">
        <f>IF(ISBLANK(Games!#REF!), "",IF(AND(Games!#REF!="",Games!#REF!=""),"",IF(ISTEXT(Games!#REF!), "Side",Games!#REF!)))</f>
        <v>#REF!</v>
      </c>
      <c r="J710" s="25" t="e">
        <f>IF(ISBLANK(Games!#REF!), "",IF(Games!#REF!="Y", Games!#REF!, Games!#REF!))</f>
        <v>#REF!</v>
      </c>
      <c r="K710" s="25" t="e">
        <f>Games!#REF!</f>
        <v>#REF!</v>
      </c>
      <c r="L710" s="25" t="e">
        <f>IF(ISBLANK(Games!#REF!), "",Games!#REF!)</f>
        <v>#REF!</v>
      </c>
      <c r="M710" s="25"/>
      <c r="N710" s="38" t="str">
        <f>IF(ISBLANK(Table123[[#This Row],[Odds Side - Difference Model]]), "", 1)</f>
        <v/>
      </c>
      <c r="O710" s="38" t="str">
        <f>IF(ISBLANK(Table123[[#This Row],[Odds Spread]]), "", 1)</f>
        <v/>
      </c>
      <c r="P710" s="27"/>
      <c r="Q710" s="27"/>
      <c r="R71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0" s="27"/>
      <c r="T710" s="27"/>
      <c r="U710" s="39" t="str">
        <f>IF(ISBLANK(Table123[[#This Row],[Odds Side - Difference Model]]), "",N710+IF(Q710&lt;0, (N710/(Q710/-100)), N710*(Q710/100)))</f>
        <v/>
      </c>
      <c r="V710" s="40" t="str">
        <f>IFERROR(IF(ISBLANK(Table123[[#This Row],[Odds Side - Win Probability Model]]), "",N710+IF(R710&lt;0, (N710/(R710/-100)), N710*(R710/100))),"")</f>
        <v/>
      </c>
      <c r="W710" s="39" t="str">
        <f t="shared" si="66"/>
        <v/>
      </c>
      <c r="X710" s="40" t="str">
        <f t="shared" si="67"/>
        <v/>
      </c>
      <c r="Y710" s="39" t="str">
        <f>IF(ISBLANK(Table123[[#This Row],[Odds Spread]]), "",O710+IF(S710&lt;0, (O710/(S710/-100)), O710*(S710/100)))</f>
        <v/>
      </c>
      <c r="Z710" s="39" t="str">
        <f t="shared" si="68"/>
        <v/>
      </c>
      <c r="AA710" s="28">
        <f t="shared" si="69"/>
        <v>0</v>
      </c>
      <c r="AB710" s="28">
        <f t="shared" si="70"/>
        <v>0</v>
      </c>
      <c r="AC710" s="41" t="e">
        <f>IF('Prediction Log'!#REF!="Y", "W", IF('Prediction Log'!#REF!="N","L",""))</f>
        <v>#REF!</v>
      </c>
      <c r="AD710" s="42" t="e">
        <f>IF('Prediction Log'!#REF!="Y", "W", IF('Prediction Log'!#REF!="N","L",""))</f>
        <v>#REF!</v>
      </c>
      <c r="AE710" s="43" t="str">
        <f>IF(ISBLANK(Table123[[#This Row],[Odds Side - Difference Model]]), "",IF(AC710="W", W710, IF(AC710="L",-N710, "")))</f>
        <v/>
      </c>
      <c r="AF710" s="44" t="str">
        <f>IFERROR((IF(ISERR(Table123[[#This Row],[Potential Payout Side - Win Probability Model]]), "",IF(AD710="W", X710, IF(AD710="L",-N710, "")))), "")</f>
        <v/>
      </c>
      <c r="AG710" s="41" t="e">
        <f>IF('Prediction Log'!#REF!="Y", "W", IF('Prediction Log'!#REF!="N", "L", ""))</f>
        <v>#REF!</v>
      </c>
      <c r="AH710" s="43" t="str">
        <f>IF(ISBLANK(Table123[[#This Row],[Odds Spread]]), "",IF(AG710="W", Z710, IF(AG710="L",-O710, "")))</f>
        <v/>
      </c>
      <c r="AI710" s="35"/>
      <c r="AJ710" s="34" t="str">
        <f t="shared" si="71"/>
        <v/>
      </c>
      <c r="AK71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1" spans="1:38" x14ac:dyDescent="0.45">
      <c r="A711" s="25" t="e">
        <f>Games!#REF!</f>
        <v>#REF!</v>
      </c>
      <c r="B711" s="25" t="e">
        <f>IF('Prediction Log'!#REF!=0, "",'Prediction Log'!#REF!)</f>
        <v>#REF!</v>
      </c>
      <c r="C711" s="25" t="e">
        <f>IF('Prediction Log'!#REF!=0, "",'Prediction Log'!#REF!)</f>
        <v>#REF!</v>
      </c>
      <c r="D711" s="25" t="e">
        <f>IF('Prediction Log'!#REF!=0, "",'Prediction Log'!#REF!)</f>
        <v>#REF!</v>
      </c>
      <c r="E711" s="25" t="e">
        <f>IF('Prediction Log'!#REF!=0, "",'Prediction Log'!#REF!)</f>
        <v>#REF!</v>
      </c>
      <c r="F711" s="25" t="e">
        <f>IF('Prediction Log'!#REF!=0, "",'Prediction Log'!#REF!)</f>
        <v>#REF!</v>
      </c>
      <c r="G711" s="24" t="e">
        <f>IF(ISBLANK(Games!#REF!), "",'Prediction Log'!#REF!)</f>
        <v>#REF!</v>
      </c>
      <c r="H711" s="26" t="e">
        <f>'Prediction Log'!#REF!</f>
        <v>#REF!</v>
      </c>
      <c r="I711" s="25" t="e">
        <f>IF(ISBLANK(Games!#REF!), "",IF(AND(Games!#REF!="",Games!#REF!=""),"",IF(ISTEXT(Games!#REF!), "Side",Games!#REF!)))</f>
        <v>#REF!</v>
      </c>
      <c r="J711" s="25" t="e">
        <f>IF(ISBLANK(Games!#REF!), "",IF(Games!#REF!="Y", Games!#REF!, Games!#REF!))</f>
        <v>#REF!</v>
      </c>
      <c r="K711" s="25" t="e">
        <f>Games!#REF!</f>
        <v>#REF!</v>
      </c>
      <c r="L711" s="25" t="e">
        <f>IF(ISBLANK(Games!#REF!), "",Games!#REF!)</f>
        <v>#REF!</v>
      </c>
      <c r="M711" s="25"/>
      <c r="N711" s="38" t="str">
        <f>IF(ISBLANK(Table123[[#This Row],[Odds Side - Difference Model]]), "", 1)</f>
        <v/>
      </c>
      <c r="O711" s="38" t="str">
        <f>IF(ISBLANK(Table123[[#This Row],[Odds Spread]]), "", 1)</f>
        <v/>
      </c>
      <c r="P711" s="27"/>
      <c r="Q711" s="27"/>
      <c r="R71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1" s="27"/>
      <c r="T711" s="27"/>
      <c r="U711" s="39" t="str">
        <f>IF(ISBLANK(Table123[[#This Row],[Odds Side - Difference Model]]), "",N711+IF(Q711&lt;0, (N711/(Q711/-100)), N711*(Q711/100)))</f>
        <v/>
      </c>
      <c r="V711" s="40" t="str">
        <f>IFERROR(IF(ISBLANK(Table123[[#This Row],[Odds Side - Win Probability Model]]), "",N711+IF(R711&lt;0, (N711/(R711/-100)), N711*(R711/100))),"")</f>
        <v/>
      </c>
      <c r="W711" s="39" t="str">
        <f t="shared" si="66"/>
        <v/>
      </c>
      <c r="X711" s="40" t="str">
        <f t="shared" si="67"/>
        <v/>
      </c>
      <c r="Y711" s="39" t="str">
        <f>IF(ISBLANK(Table123[[#This Row],[Odds Spread]]), "",O711+IF(S711&lt;0, (O711/(S711/-100)), O711*(S711/100)))</f>
        <v/>
      </c>
      <c r="Z711" s="39" t="str">
        <f t="shared" si="68"/>
        <v/>
      </c>
      <c r="AA711" s="28">
        <f t="shared" si="69"/>
        <v>0</v>
      </c>
      <c r="AB711" s="28">
        <f t="shared" si="70"/>
        <v>0</v>
      </c>
      <c r="AC711" s="41" t="e">
        <f>IF('Prediction Log'!#REF!="Y", "W", IF('Prediction Log'!#REF!="N","L",""))</f>
        <v>#REF!</v>
      </c>
      <c r="AD711" s="42" t="e">
        <f>IF('Prediction Log'!#REF!="Y", "W", IF('Prediction Log'!#REF!="N","L",""))</f>
        <v>#REF!</v>
      </c>
      <c r="AE711" s="43" t="str">
        <f>IF(ISBLANK(Table123[[#This Row],[Odds Side - Difference Model]]), "",IF(AC711="W", W711, IF(AC711="L",-N711, "")))</f>
        <v/>
      </c>
      <c r="AF711" s="44" t="str">
        <f>IFERROR((IF(ISERR(Table123[[#This Row],[Potential Payout Side - Win Probability Model]]), "",IF(AD711="W", X711, IF(AD711="L",-N711, "")))), "")</f>
        <v/>
      </c>
      <c r="AG711" s="41" t="e">
        <f>IF('Prediction Log'!#REF!="Y", "W", IF('Prediction Log'!#REF!="N", "L", ""))</f>
        <v>#REF!</v>
      </c>
      <c r="AH711" s="43" t="str">
        <f>IF(ISBLANK(Table123[[#This Row],[Odds Spread]]), "",IF(AG711="W", Z711, IF(AG711="L",-O711, "")))</f>
        <v/>
      </c>
      <c r="AI711" s="35"/>
      <c r="AJ711" s="34" t="str">
        <f t="shared" si="71"/>
        <v/>
      </c>
      <c r="AK71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2" spans="1:38" x14ac:dyDescent="0.45">
      <c r="A712" s="25" t="e">
        <f>Games!#REF!</f>
        <v>#REF!</v>
      </c>
      <c r="B712" s="25" t="e">
        <f>IF('Prediction Log'!#REF!=0, "",'Prediction Log'!#REF!)</f>
        <v>#REF!</v>
      </c>
      <c r="C712" s="25" t="e">
        <f>IF('Prediction Log'!#REF!=0, "",'Prediction Log'!#REF!)</f>
        <v>#REF!</v>
      </c>
      <c r="D712" s="25" t="e">
        <f>IF('Prediction Log'!#REF!=0, "",'Prediction Log'!#REF!)</f>
        <v>#REF!</v>
      </c>
      <c r="E712" s="25" t="e">
        <f>IF('Prediction Log'!#REF!=0, "",'Prediction Log'!#REF!)</f>
        <v>#REF!</v>
      </c>
      <c r="F712" s="25" t="e">
        <f>IF('Prediction Log'!#REF!=0, "",'Prediction Log'!#REF!)</f>
        <v>#REF!</v>
      </c>
      <c r="G712" s="24" t="e">
        <f>IF(ISBLANK(Games!#REF!), "",'Prediction Log'!#REF!)</f>
        <v>#REF!</v>
      </c>
      <c r="H712" s="26" t="e">
        <f>'Prediction Log'!#REF!</f>
        <v>#REF!</v>
      </c>
      <c r="I712" s="25" t="e">
        <f>IF(ISBLANK(Games!#REF!), "",IF(AND(Games!#REF!="",Games!#REF!=""),"",IF(ISTEXT(Games!#REF!), "Side",Games!#REF!)))</f>
        <v>#REF!</v>
      </c>
      <c r="J712" s="25" t="e">
        <f>IF(ISBLANK(Games!#REF!), "",IF(Games!#REF!="Y", Games!#REF!, Games!#REF!))</f>
        <v>#REF!</v>
      </c>
      <c r="K712" s="25" t="e">
        <f>Games!#REF!</f>
        <v>#REF!</v>
      </c>
      <c r="L712" s="25" t="e">
        <f>IF(ISBLANK(Games!#REF!), "",Games!#REF!)</f>
        <v>#REF!</v>
      </c>
      <c r="M712" s="25"/>
      <c r="N712" s="38" t="str">
        <f>IF(ISBLANK(Table123[[#This Row],[Odds Side - Difference Model]]), "", 1)</f>
        <v/>
      </c>
      <c r="O712" s="38" t="str">
        <f>IF(ISBLANK(Table123[[#This Row],[Odds Spread]]), "", 1)</f>
        <v/>
      </c>
      <c r="P712" s="27"/>
      <c r="Q712" s="27"/>
      <c r="R71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2" s="27"/>
      <c r="T712" s="27"/>
      <c r="U712" s="39" t="str">
        <f>IF(ISBLANK(Table123[[#This Row],[Odds Side - Difference Model]]), "",N712+IF(Q712&lt;0, (N712/(Q712/-100)), N712*(Q712/100)))</f>
        <v/>
      </c>
      <c r="V712" s="40" t="str">
        <f>IFERROR(IF(ISBLANK(Table123[[#This Row],[Odds Side - Win Probability Model]]), "",N712+IF(R712&lt;0, (N712/(R712/-100)), N712*(R712/100))),"")</f>
        <v/>
      </c>
      <c r="W712" s="39" t="str">
        <f t="shared" si="66"/>
        <v/>
      </c>
      <c r="X712" s="40" t="str">
        <f t="shared" si="67"/>
        <v/>
      </c>
      <c r="Y712" s="39" t="str">
        <f>IF(ISBLANK(Table123[[#This Row],[Odds Spread]]), "",O712+IF(S712&lt;0, (O712/(S712/-100)), O712*(S712/100)))</f>
        <v/>
      </c>
      <c r="Z712" s="39" t="str">
        <f t="shared" si="68"/>
        <v/>
      </c>
      <c r="AA712" s="28">
        <f t="shared" si="69"/>
        <v>0</v>
      </c>
      <c r="AB712" s="28">
        <f t="shared" si="70"/>
        <v>0</v>
      </c>
      <c r="AC712" s="41" t="e">
        <f>IF('Prediction Log'!#REF!="Y", "W", IF('Prediction Log'!#REF!="N","L",""))</f>
        <v>#REF!</v>
      </c>
      <c r="AD712" s="42" t="e">
        <f>IF('Prediction Log'!#REF!="Y", "W", IF('Prediction Log'!#REF!="N","L",""))</f>
        <v>#REF!</v>
      </c>
      <c r="AE712" s="43" t="str">
        <f>IF(ISBLANK(Table123[[#This Row],[Odds Side - Difference Model]]), "",IF(AC712="W", W712, IF(AC712="L",-N712, "")))</f>
        <v/>
      </c>
      <c r="AF712" s="44" t="str">
        <f>IFERROR((IF(ISERR(Table123[[#This Row],[Potential Payout Side - Win Probability Model]]), "",IF(AD712="W", X712, IF(AD712="L",-N712, "")))), "")</f>
        <v/>
      </c>
      <c r="AG712" s="41" t="e">
        <f>IF('Prediction Log'!#REF!="Y", "W", IF('Prediction Log'!#REF!="N", "L", ""))</f>
        <v>#REF!</v>
      </c>
      <c r="AH712" s="43" t="str">
        <f>IF(ISBLANK(Table123[[#This Row],[Odds Spread]]), "",IF(AG712="W", Z712, IF(AG712="L",-O712, "")))</f>
        <v/>
      </c>
      <c r="AI712" s="35"/>
      <c r="AJ712" s="34" t="str">
        <f t="shared" si="71"/>
        <v/>
      </c>
      <c r="AK71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3" spans="1:38" x14ac:dyDescent="0.45">
      <c r="A713" s="25" t="e">
        <f>Games!#REF!</f>
        <v>#REF!</v>
      </c>
      <c r="B713" s="25" t="e">
        <f>IF('Prediction Log'!#REF!=0, "",'Prediction Log'!#REF!)</f>
        <v>#REF!</v>
      </c>
      <c r="C713" s="25" t="e">
        <f>IF('Prediction Log'!#REF!=0, "",'Prediction Log'!#REF!)</f>
        <v>#REF!</v>
      </c>
      <c r="D713" s="25" t="e">
        <f>IF('Prediction Log'!#REF!=0, "",'Prediction Log'!#REF!)</f>
        <v>#REF!</v>
      </c>
      <c r="E713" s="25" t="e">
        <f>IF('Prediction Log'!#REF!=0, "",'Prediction Log'!#REF!)</f>
        <v>#REF!</v>
      </c>
      <c r="F713" s="25" t="e">
        <f>IF('Prediction Log'!#REF!=0, "",'Prediction Log'!#REF!)</f>
        <v>#REF!</v>
      </c>
      <c r="G713" s="24" t="e">
        <f>IF(ISBLANK(Games!#REF!), "",'Prediction Log'!#REF!)</f>
        <v>#REF!</v>
      </c>
      <c r="H713" s="26" t="e">
        <f>'Prediction Log'!#REF!</f>
        <v>#REF!</v>
      </c>
      <c r="I713" s="25" t="e">
        <f>IF(ISBLANK(Games!#REF!), "",IF(AND(Games!#REF!="",Games!#REF!=""),"",IF(ISTEXT(Games!#REF!), "Side",Games!#REF!)))</f>
        <v>#REF!</v>
      </c>
      <c r="J713" s="25" t="e">
        <f>IF(ISBLANK(Games!#REF!), "",IF(Games!#REF!="Y", Games!#REF!, Games!#REF!))</f>
        <v>#REF!</v>
      </c>
      <c r="K713" s="25" t="e">
        <f>Games!#REF!</f>
        <v>#REF!</v>
      </c>
      <c r="L713" s="25" t="e">
        <f>IF(ISBLANK(Games!#REF!), "",Games!#REF!)</f>
        <v>#REF!</v>
      </c>
      <c r="M713" s="25"/>
      <c r="N713" s="38" t="str">
        <f>IF(ISBLANK(Table123[[#This Row],[Odds Side - Difference Model]]), "", 1)</f>
        <v/>
      </c>
      <c r="O713" s="38" t="str">
        <f>IF(ISBLANK(Table123[[#This Row],[Odds Spread]]), "", 1)</f>
        <v/>
      </c>
      <c r="P713" s="27"/>
      <c r="Q713" s="27"/>
      <c r="R71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3" s="27"/>
      <c r="T713" s="27"/>
      <c r="U713" s="39" t="str">
        <f>IF(ISBLANK(Table123[[#This Row],[Odds Side - Difference Model]]), "",N713+IF(Q713&lt;0, (N713/(Q713/-100)), N713*(Q713/100)))</f>
        <v/>
      </c>
      <c r="V713" s="40" t="str">
        <f>IFERROR(IF(ISBLANK(Table123[[#This Row],[Odds Side - Win Probability Model]]), "",N713+IF(R713&lt;0, (N713/(R713/-100)), N713*(R713/100))),"")</f>
        <v/>
      </c>
      <c r="W713" s="39" t="str">
        <f t="shared" si="66"/>
        <v/>
      </c>
      <c r="X713" s="40" t="str">
        <f t="shared" si="67"/>
        <v/>
      </c>
      <c r="Y713" s="39" t="str">
        <f>IF(ISBLANK(Table123[[#This Row],[Odds Spread]]), "",O713+IF(S713&lt;0, (O713/(S713/-100)), O713*(S713/100)))</f>
        <v/>
      </c>
      <c r="Z713" s="39" t="str">
        <f t="shared" si="68"/>
        <v/>
      </c>
      <c r="AA713" s="28">
        <f t="shared" si="69"/>
        <v>0</v>
      </c>
      <c r="AB713" s="28">
        <f t="shared" si="70"/>
        <v>0</v>
      </c>
      <c r="AC713" s="41" t="e">
        <f>IF('Prediction Log'!#REF!="Y", "W", IF('Prediction Log'!#REF!="N","L",""))</f>
        <v>#REF!</v>
      </c>
      <c r="AD713" s="42" t="e">
        <f>IF('Prediction Log'!#REF!="Y", "W", IF('Prediction Log'!#REF!="N","L",""))</f>
        <v>#REF!</v>
      </c>
      <c r="AE713" s="43" t="str">
        <f>IF(ISBLANK(Table123[[#This Row],[Odds Side - Difference Model]]), "",IF(AC713="W", W713, IF(AC713="L",-N713, "")))</f>
        <v/>
      </c>
      <c r="AF713" s="44" t="str">
        <f>IFERROR((IF(ISERR(Table123[[#This Row],[Potential Payout Side - Win Probability Model]]), "",IF(AD713="W", X713, IF(AD713="L",-N713, "")))), "")</f>
        <v/>
      </c>
      <c r="AG713" s="41" t="e">
        <f>IF('Prediction Log'!#REF!="Y", "W", IF('Prediction Log'!#REF!="N", "L", ""))</f>
        <v>#REF!</v>
      </c>
      <c r="AH713" s="43" t="str">
        <f>IF(ISBLANK(Table123[[#This Row],[Odds Spread]]), "",IF(AG713="W", Z713, IF(AG713="L",-O713, "")))</f>
        <v/>
      </c>
      <c r="AI713" s="35"/>
      <c r="AJ713" s="34" t="str">
        <f t="shared" si="71"/>
        <v/>
      </c>
      <c r="AK71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4" spans="1:38" x14ac:dyDescent="0.45">
      <c r="A714" s="25" t="e">
        <f>Games!#REF!</f>
        <v>#REF!</v>
      </c>
      <c r="B714" s="25" t="e">
        <f>IF('Prediction Log'!#REF!=0, "",'Prediction Log'!#REF!)</f>
        <v>#REF!</v>
      </c>
      <c r="C714" s="25" t="e">
        <f>IF('Prediction Log'!#REF!=0, "",'Prediction Log'!#REF!)</f>
        <v>#REF!</v>
      </c>
      <c r="D714" s="25" t="e">
        <f>IF('Prediction Log'!#REF!=0, "",'Prediction Log'!#REF!)</f>
        <v>#REF!</v>
      </c>
      <c r="E714" s="25" t="e">
        <f>IF('Prediction Log'!#REF!=0, "",'Prediction Log'!#REF!)</f>
        <v>#REF!</v>
      </c>
      <c r="F714" s="25" t="e">
        <f>IF('Prediction Log'!#REF!=0, "",'Prediction Log'!#REF!)</f>
        <v>#REF!</v>
      </c>
      <c r="G714" s="24" t="e">
        <f>IF(ISBLANK(Games!#REF!), "",'Prediction Log'!#REF!)</f>
        <v>#REF!</v>
      </c>
      <c r="H714" s="26" t="e">
        <f>'Prediction Log'!#REF!</f>
        <v>#REF!</v>
      </c>
      <c r="I714" s="25" t="e">
        <f>IF(ISBLANK(Games!#REF!), "",IF(AND(Games!#REF!="",Games!#REF!=""),"",IF(ISTEXT(Games!#REF!), "Side",Games!#REF!)))</f>
        <v>#REF!</v>
      </c>
      <c r="J714" s="25" t="e">
        <f>IF(ISBLANK(Games!#REF!), "",IF(Games!#REF!="Y", Games!#REF!, Games!#REF!))</f>
        <v>#REF!</v>
      </c>
      <c r="K714" s="25" t="e">
        <f>Games!#REF!</f>
        <v>#REF!</v>
      </c>
      <c r="L714" s="25" t="e">
        <f>IF(ISBLANK(Games!#REF!), "",Games!#REF!)</f>
        <v>#REF!</v>
      </c>
      <c r="M714" s="25"/>
      <c r="N714" s="38" t="str">
        <f>IF(ISBLANK(Table123[[#This Row],[Odds Side - Difference Model]]), "", 1)</f>
        <v/>
      </c>
      <c r="O714" s="38" t="str">
        <f>IF(ISBLANK(Table123[[#This Row],[Odds Spread]]), "", 1)</f>
        <v/>
      </c>
      <c r="P714" s="27"/>
      <c r="Q714" s="27"/>
      <c r="R71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4" s="27"/>
      <c r="T714" s="27"/>
      <c r="U714" s="39" t="str">
        <f>IF(ISBLANK(Table123[[#This Row],[Odds Side - Difference Model]]), "",N714+IF(Q714&lt;0, (N714/(Q714/-100)), N714*(Q714/100)))</f>
        <v/>
      </c>
      <c r="V714" s="40" t="str">
        <f>IFERROR(IF(ISBLANK(Table123[[#This Row],[Odds Side - Win Probability Model]]), "",N714+IF(R714&lt;0, (N714/(R714/-100)), N714*(R714/100))),"")</f>
        <v/>
      </c>
      <c r="W714" s="39" t="str">
        <f t="shared" si="66"/>
        <v/>
      </c>
      <c r="X714" s="40" t="str">
        <f t="shared" si="67"/>
        <v/>
      </c>
      <c r="Y714" s="39" t="str">
        <f>IF(ISBLANK(Table123[[#This Row],[Odds Spread]]), "",O714+IF(S714&lt;0, (O714/(S714/-100)), O714*(S714/100)))</f>
        <v/>
      </c>
      <c r="Z714" s="39" t="str">
        <f t="shared" si="68"/>
        <v/>
      </c>
      <c r="AA714" s="28">
        <f t="shared" si="69"/>
        <v>0</v>
      </c>
      <c r="AB714" s="28">
        <f t="shared" si="70"/>
        <v>0</v>
      </c>
      <c r="AC714" s="41" t="e">
        <f>IF('Prediction Log'!#REF!="Y", "W", IF('Prediction Log'!#REF!="N","L",""))</f>
        <v>#REF!</v>
      </c>
      <c r="AD714" s="42" t="e">
        <f>IF('Prediction Log'!#REF!="Y", "W", IF('Prediction Log'!#REF!="N","L",""))</f>
        <v>#REF!</v>
      </c>
      <c r="AE714" s="43" t="str">
        <f>IF(ISBLANK(Table123[[#This Row],[Odds Side - Difference Model]]), "",IF(AC714="W", W714, IF(AC714="L",-N714, "")))</f>
        <v/>
      </c>
      <c r="AF714" s="44" t="str">
        <f>IFERROR((IF(ISERR(Table123[[#This Row],[Potential Payout Side - Win Probability Model]]), "",IF(AD714="W", X714, IF(AD714="L",-N714, "")))), "")</f>
        <v/>
      </c>
      <c r="AG714" s="41" t="e">
        <f>IF('Prediction Log'!#REF!="Y", "W", IF('Prediction Log'!#REF!="N", "L", ""))</f>
        <v>#REF!</v>
      </c>
      <c r="AH714" s="43" t="str">
        <f>IF(ISBLANK(Table123[[#This Row],[Odds Spread]]), "",IF(AG714="W", Z714, IF(AG714="L",-O714, "")))</f>
        <v/>
      </c>
      <c r="AI714" s="35"/>
      <c r="AJ714" s="34" t="str">
        <f t="shared" si="71"/>
        <v/>
      </c>
      <c r="AK71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5" spans="1:38" x14ac:dyDescent="0.45">
      <c r="A715" s="25" t="e">
        <f>Games!#REF!</f>
        <v>#REF!</v>
      </c>
      <c r="B715" s="25" t="e">
        <f>IF('Prediction Log'!#REF!=0, "",'Prediction Log'!#REF!)</f>
        <v>#REF!</v>
      </c>
      <c r="C715" s="25" t="e">
        <f>IF('Prediction Log'!#REF!=0, "",'Prediction Log'!#REF!)</f>
        <v>#REF!</v>
      </c>
      <c r="D715" s="25" t="e">
        <f>IF('Prediction Log'!#REF!=0, "",'Prediction Log'!#REF!)</f>
        <v>#REF!</v>
      </c>
      <c r="E715" s="25" t="e">
        <f>IF('Prediction Log'!#REF!=0, "",'Prediction Log'!#REF!)</f>
        <v>#REF!</v>
      </c>
      <c r="F715" s="25" t="e">
        <f>IF('Prediction Log'!#REF!=0, "",'Prediction Log'!#REF!)</f>
        <v>#REF!</v>
      </c>
      <c r="G715" s="24" t="e">
        <f>IF(ISBLANK(Games!#REF!), "",'Prediction Log'!#REF!)</f>
        <v>#REF!</v>
      </c>
      <c r="H715" s="26" t="e">
        <f>'Prediction Log'!#REF!</f>
        <v>#REF!</v>
      </c>
      <c r="I715" s="25" t="e">
        <f>IF(ISBLANK(Games!#REF!), "",IF(AND(Games!#REF!="",Games!#REF!=""),"",IF(ISTEXT(Games!#REF!), "Side",Games!#REF!)))</f>
        <v>#REF!</v>
      </c>
      <c r="J715" s="25" t="e">
        <f>IF(ISBLANK(Games!#REF!), "",IF(Games!#REF!="Y", Games!#REF!, Games!#REF!))</f>
        <v>#REF!</v>
      </c>
      <c r="K715" s="25" t="e">
        <f>Games!#REF!</f>
        <v>#REF!</v>
      </c>
      <c r="L715" s="25" t="e">
        <f>IF(ISBLANK(Games!#REF!), "",Games!#REF!)</f>
        <v>#REF!</v>
      </c>
      <c r="M715" s="25"/>
      <c r="N715" s="38" t="str">
        <f>IF(ISBLANK(Table123[[#This Row],[Odds Side - Difference Model]]), "", 1)</f>
        <v/>
      </c>
      <c r="O715" s="38" t="str">
        <f>IF(ISBLANK(Table123[[#This Row],[Odds Spread]]), "", 1)</f>
        <v/>
      </c>
      <c r="P715" s="27"/>
      <c r="Q715" s="27"/>
      <c r="R71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5" s="27"/>
      <c r="T715" s="27"/>
      <c r="U715" s="39" t="str">
        <f>IF(ISBLANK(Table123[[#This Row],[Odds Side - Difference Model]]), "",N715+IF(Q715&lt;0, (N715/(Q715/-100)), N715*(Q715/100)))</f>
        <v/>
      </c>
      <c r="V715" s="40" t="str">
        <f>IFERROR(IF(ISBLANK(Table123[[#This Row],[Odds Side - Win Probability Model]]), "",N715+IF(R715&lt;0, (N715/(R715/-100)), N715*(R715/100))),"")</f>
        <v/>
      </c>
      <c r="W715" s="39" t="str">
        <f t="shared" si="66"/>
        <v/>
      </c>
      <c r="X715" s="40" t="str">
        <f t="shared" si="67"/>
        <v/>
      </c>
      <c r="Y715" s="39" t="str">
        <f>IF(ISBLANK(Table123[[#This Row],[Odds Spread]]), "",O715+IF(S715&lt;0, (O715/(S715/-100)), O715*(S715/100)))</f>
        <v/>
      </c>
      <c r="Z715" s="39" t="str">
        <f t="shared" si="68"/>
        <v/>
      </c>
      <c r="AA715" s="28">
        <f t="shared" si="69"/>
        <v>0</v>
      </c>
      <c r="AB715" s="28">
        <f t="shared" si="70"/>
        <v>0</v>
      </c>
      <c r="AC715" s="41" t="e">
        <f>IF('Prediction Log'!#REF!="Y", "W", IF('Prediction Log'!#REF!="N","L",""))</f>
        <v>#REF!</v>
      </c>
      <c r="AD715" s="42" t="e">
        <f>IF('Prediction Log'!#REF!="Y", "W", IF('Prediction Log'!#REF!="N","L",""))</f>
        <v>#REF!</v>
      </c>
      <c r="AE715" s="43" t="str">
        <f>IF(ISBLANK(Table123[[#This Row],[Odds Side - Difference Model]]), "",IF(AC715="W", W715, IF(AC715="L",-N715, "")))</f>
        <v/>
      </c>
      <c r="AF715" s="44" t="str">
        <f>IFERROR((IF(ISERR(Table123[[#This Row],[Potential Payout Side - Win Probability Model]]), "",IF(AD715="W", X715, IF(AD715="L",-N715, "")))), "")</f>
        <v/>
      </c>
      <c r="AG715" s="41" t="e">
        <f>IF('Prediction Log'!#REF!="Y", "W", IF('Prediction Log'!#REF!="N", "L", ""))</f>
        <v>#REF!</v>
      </c>
      <c r="AH715" s="43" t="str">
        <f>IF(ISBLANK(Table123[[#This Row],[Odds Spread]]), "",IF(AG715="W", Z715, IF(AG715="L",-O715, "")))</f>
        <v/>
      </c>
      <c r="AI715" s="35"/>
      <c r="AJ715" s="34" t="str">
        <f t="shared" si="71"/>
        <v/>
      </c>
      <c r="AK71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6" spans="1:38" x14ac:dyDescent="0.45">
      <c r="A716" s="25" t="e">
        <f>Games!#REF!</f>
        <v>#REF!</v>
      </c>
      <c r="B716" s="25" t="e">
        <f>IF('Prediction Log'!#REF!=0, "",'Prediction Log'!#REF!)</f>
        <v>#REF!</v>
      </c>
      <c r="C716" s="25" t="e">
        <f>IF('Prediction Log'!#REF!=0, "",'Prediction Log'!#REF!)</f>
        <v>#REF!</v>
      </c>
      <c r="D716" s="25" t="e">
        <f>IF('Prediction Log'!#REF!=0, "",'Prediction Log'!#REF!)</f>
        <v>#REF!</v>
      </c>
      <c r="E716" s="25" t="e">
        <f>IF('Prediction Log'!#REF!=0, "",'Prediction Log'!#REF!)</f>
        <v>#REF!</v>
      </c>
      <c r="F716" s="25" t="e">
        <f>IF('Prediction Log'!#REF!=0, "",'Prediction Log'!#REF!)</f>
        <v>#REF!</v>
      </c>
      <c r="G716" s="24" t="e">
        <f>IF(ISBLANK(Games!#REF!), "",'Prediction Log'!#REF!)</f>
        <v>#REF!</v>
      </c>
      <c r="H716" s="26" t="e">
        <f>'Prediction Log'!#REF!</f>
        <v>#REF!</v>
      </c>
      <c r="I716" s="25" t="e">
        <f>IF(ISBLANK(Games!#REF!), "",IF(AND(Games!#REF!="",Games!#REF!=""),"",IF(ISTEXT(Games!#REF!), "Side",Games!#REF!)))</f>
        <v>#REF!</v>
      </c>
      <c r="J716" s="25" t="e">
        <f>IF(ISBLANK(Games!#REF!), "",IF(Games!#REF!="Y", Games!#REF!, Games!#REF!))</f>
        <v>#REF!</v>
      </c>
      <c r="K716" s="25" t="e">
        <f>Games!#REF!</f>
        <v>#REF!</v>
      </c>
      <c r="L716" s="25" t="e">
        <f>IF(ISBLANK(Games!#REF!), "",Games!#REF!)</f>
        <v>#REF!</v>
      </c>
      <c r="M716" s="25"/>
      <c r="N716" s="38" t="str">
        <f>IF(ISBLANK(Table123[[#This Row],[Odds Side - Difference Model]]), "", 1)</f>
        <v/>
      </c>
      <c r="O716" s="38" t="str">
        <f>IF(ISBLANK(Table123[[#This Row],[Odds Spread]]), "", 1)</f>
        <v/>
      </c>
      <c r="P716" s="27"/>
      <c r="Q716" s="27"/>
      <c r="R71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6" s="27"/>
      <c r="T716" s="27"/>
      <c r="U716" s="39" t="str">
        <f>IF(ISBLANK(Table123[[#This Row],[Odds Side - Difference Model]]), "",N716+IF(Q716&lt;0, (N716/(Q716/-100)), N716*(Q716/100)))</f>
        <v/>
      </c>
      <c r="V716" s="40" t="str">
        <f>IFERROR(IF(ISBLANK(Table123[[#This Row],[Odds Side - Win Probability Model]]), "",N716+IF(R716&lt;0, (N716/(R716/-100)), N716*(R716/100))),"")</f>
        <v/>
      </c>
      <c r="W716" s="39" t="str">
        <f t="shared" si="66"/>
        <v/>
      </c>
      <c r="X716" s="40" t="str">
        <f t="shared" si="67"/>
        <v/>
      </c>
      <c r="Y716" s="39" t="str">
        <f>IF(ISBLANK(Table123[[#This Row],[Odds Spread]]), "",O716+IF(S716&lt;0, (O716/(S716/-100)), O716*(S716/100)))</f>
        <v/>
      </c>
      <c r="Z716" s="39" t="str">
        <f t="shared" si="68"/>
        <v/>
      </c>
      <c r="AA716" s="28">
        <f t="shared" si="69"/>
        <v>0</v>
      </c>
      <c r="AB716" s="28">
        <f t="shared" si="70"/>
        <v>0</v>
      </c>
      <c r="AC716" s="41" t="e">
        <f>IF('Prediction Log'!#REF!="Y", "W", IF('Prediction Log'!#REF!="N","L",""))</f>
        <v>#REF!</v>
      </c>
      <c r="AD716" s="42" t="e">
        <f>IF('Prediction Log'!#REF!="Y", "W", IF('Prediction Log'!#REF!="N","L",""))</f>
        <v>#REF!</v>
      </c>
      <c r="AE716" s="43" t="str">
        <f>IF(ISBLANK(Table123[[#This Row],[Odds Side - Difference Model]]), "",IF(AC716="W", W716, IF(AC716="L",-N716, "")))</f>
        <v/>
      </c>
      <c r="AF716" s="44" t="str">
        <f>IFERROR((IF(ISERR(Table123[[#This Row],[Potential Payout Side - Win Probability Model]]), "",IF(AD716="W", X716, IF(AD716="L",-N716, "")))), "")</f>
        <v/>
      </c>
      <c r="AG716" s="41" t="e">
        <f>IF('Prediction Log'!#REF!="Y", "W", IF('Prediction Log'!#REF!="N", "L", ""))</f>
        <v>#REF!</v>
      </c>
      <c r="AH716" s="43" t="str">
        <f>IF(ISBLANK(Table123[[#This Row],[Odds Spread]]), "",IF(AG716="W", Z716, IF(AG716="L",-O716, "")))</f>
        <v/>
      </c>
      <c r="AI716" s="35"/>
      <c r="AJ716" s="34" t="str">
        <f t="shared" si="71"/>
        <v/>
      </c>
      <c r="AK71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7" spans="1:38" x14ac:dyDescent="0.45">
      <c r="A717" s="25" t="e">
        <f>Games!#REF!</f>
        <v>#REF!</v>
      </c>
      <c r="B717" s="25" t="e">
        <f>IF('Prediction Log'!#REF!=0, "",'Prediction Log'!#REF!)</f>
        <v>#REF!</v>
      </c>
      <c r="C717" s="25" t="e">
        <f>IF('Prediction Log'!#REF!=0, "",'Prediction Log'!#REF!)</f>
        <v>#REF!</v>
      </c>
      <c r="D717" s="25" t="e">
        <f>IF('Prediction Log'!#REF!=0, "",'Prediction Log'!#REF!)</f>
        <v>#REF!</v>
      </c>
      <c r="E717" s="25" t="e">
        <f>IF('Prediction Log'!#REF!=0, "",'Prediction Log'!#REF!)</f>
        <v>#REF!</v>
      </c>
      <c r="F717" s="25" t="e">
        <f>IF('Prediction Log'!#REF!=0, "",'Prediction Log'!#REF!)</f>
        <v>#REF!</v>
      </c>
      <c r="G717" s="24" t="e">
        <f>IF(ISBLANK(Games!#REF!), "",'Prediction Log'!#REF!)</f>
        <v>#REF!</v>
      </c>
      <c r="H717" s="26" t="e">
        <f>'Prediction Log'!#REF!</f>
        <v>#REF!</v>
      </c>
      <c r="I717" s="25" t="e">
        <f>IF(ISBLANK(Games!#REF!), "",IF(AND(Games!#REF!="",Games!#REF!=""),"",IF(ISTEXT(Games!#REF!), "Side",Games!#REF!)))</f>
        <v>#REF!</v>
      </c>
      <c r="J717" s="25" t="e">
        <f>IF(ISBLANK(Games!#REF!), "",IF(Games!#REF!="Y", Games!#REF!, Games!#REF!))</f>
        <v>#REF!</v>
      </c>
      <c r="K717" s="25" t="e">
        <f>Games!#REF!</f>
        <v>#REF!</v>
      </c>
      <c r="L717" s="25" t="e">
        <f>IF(ISBLANK(Games!#REF!), "",Games!#REF!)</f>
        <v>#REF!</v>
      </c>
      <c r="M717" s="25"/>
      <c r="N717" s="38" t="str">
        <f>IF(ISBLANK(Table123[[#This Row],[Odds Side - Difference Model]]), "", 1)</f>
        <v/>
      </c>
      <c r="O717" s="38" t="str">
        <f>IF(ISBLANK(Table123[[#This Row],[Odds Spread]]), "", 1)</f>
        <v/>
      </c>
      <c r="P717" s="27"/>
      <c r="Q717" s="27"/>
      <c r="R71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7" s="27"/>
      <c r="T717" s="27"/>
      <c r="U717" s="39" t="str">
        <f>IF(ISBLANK(Table123[[#This Row],[Odds Side - Difference Model]]), "",N717+IF(Q717&lt;0, (N717/(Q717/-100)), N717*(Q717/100)))</f>
        <v/>
      </c>
      <c r="V717" s="40" t="str">
        <f>IFERROR(IF(ISBLANK(Table123[[#This Row],[Odds Side - Win Probability Model]]), "",N717+IF(R717&lt;0, (N717/(R717/-100)), N717*(R717/100))),"")</f>
        <v/>
      </c>
      <c r="W717" s="39" t="str">
        <f t="shared" si="66"/>
        <v/>
      </c>
      <c r="X717" s="40" t="str">
        <f t="shared" si="67"/>
        <v/>
      </c>
      <c r="Y717" s="39" t="str">
        <f>IF(ISBLANK(Table123[[#This Row],[Odds Spread]]), "",O717+IF(S717&lt;0, (O717/(S717/-100)), O717*(S717/100)))</f>
        <v/>
      </c>
      <c r="Z717" s="39" t="str">
        <f t="shared" si="68"/>
        <v/>
      </c>
      <c r="AA717" s="28">
        <f t="shared" si="69"/>
        <v>0</v>
      </c>
      <c r="AB717" s="28">
        <f t="shared" si="70"/>
        <v>0</v>
      </c>
      <c r="AC717" s="41" t="e">
        <f>IF('Prediction Log'!#REF!="Y", "W", IF('Prediction Log'!#REF!="N","L",""))</f>
        <v>#REF!</v>
      </c>
      <c r="AD717" s="42" t="e">
        <f>IF('Prediction Log'!#REF!="Y", "W", IF('Prediction Log'!#REF!="N","L",""))</f>
        <v>#REF!</v>
      </c>
      <c r="AE717" s="43" t="str">
        <f>IF(ISBLANK(Table123[[#This Row],[Odds Side - Difference Model]]), "",IF(AC717="W", W717, IF(AC717="L",-N717, "")))</f>
        <v/>
      </c>
      <c r="AF717" s="44" t="str">
        <f>IFERROR((IF(ISERR(Table123[[#This Row],[Potential Payout Side - Win Probability Model]]), "",IF(AD717="W", X717, IF(AD717="L",-N717, "")))), "")</f>
        <v/>
      </c>
      <c r="AG717" s="41" t="e">
        <f>IF('Prediction Log'!#REF!="Y", "W", IF('Prediction Log'!#REF!="N", "L", ""))</f>
        <v>#REF!</v>
      </c>
      <c r="AH717" s="43" t="str">
        <f>IF(ISBLANK(Table123[[#This Row],[Odds Spread]]), "",IF(AG717="W", Z717, IF(AG717="L",-O717, "")))</f>
        <v/>
      </c>
      <c r="AI717" s="35"/>
      <c r="AJ717" s="34" t="str">
        <f t="shared" si="71"/>
        <v/>
      </c>
      <c r="AK71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8" spans="1:38" x14ac:dyDescent="0.45">
      <c r="A718" s="25" t="e">
        <f>Games!#REF!</f>
        <v>#REF!</v>
      </c>
      <c r="B718" s="25" t="e">
        <f>IF('Prediction Log'!#REF!=0, "",'Prediction Log'!#REF!)</f>
        <v>#REF!</v>
      </c>
      <c r="C718" s="25" t="e">
        <f>IF('Prediction Log'!#REF!=0, "",'Prediction Log'!#REF!)</f>
        <v>#REF!</v>
      </c>
      <c r="D718" s="25" t="e">
        <f>IF('Prediction Log'!#REF!=0, "",'Prediction Log'!#REF!)</f>
        <v>#REF!</v>
      </c>
      <c r="E718" s="25" t="e">
        <f>IF('Prediction Log'!#REF!=0, "",'Prediction Log'!#REF!)</f>
        <v>#REF!</v>
      </c>
      <c r="F718" s="25" t="e">
        <f>IF('Prediction Log'!#REF!=0, "",'Prediction Log'!#REF!)</f>
        <v>#REF!</v>
      </c>
      <c r="G718" s="24" t="e">
        <f>IF(ISBLANK(Games!#REF!), "",'Prediction Log'!#REF!)</f>
        <v>#REF!</v>
      </c>
      <c r="H718" s="26" t="e">
        <f>'Prediction Log'!#REF!</f>
        <v>#REF!</v>
      </c>
      <c r="I718" s="25" t="e">
        <f>IF(ISBLANK(Games!#REF!), "",IF(AND(Games!#REF!="",Games!#REF!=""),"",IF(ISTEXT(Games!#REF!), "Side",Games!#REF!)))</f>
        <v>#REF!</v>
      </c>
      <c r="J718" s="25" t="e">
        <f>IF(ISBLANK(Games!#REF!), "",IF(Games!#REF!="Y", Games!#REF!, Games!#REF!))</f>
        <v>#REF!</v>
      </c>
      <c r="K718" s="25" t="e">
        <f>Games!#REF!</f>
        <v>#REF!</v>
      </c>
      <c r="L718" s="25" t="e">
        <f>IF(ISBLANK(Games!#REF!), "",Games!#REF!)</f>
        <v>#REF!</v>
      </c>
      <c r="M718" s="25"/>
      <c r="N718" s="38" t="str">
        <f>IF(ISBLANK(Table123[[#This Row],[Odds Side - Difference Model]]), "", 1)</f>
        <v/>
      </c>
      <c r="O718" s="38" t="str">
        <f>IF(ISBLANK(Table123[[#This Row],[Odds Spread]]), "", 1)</f>
        <v/>
      </c>
      <c r="P718" s="27"/>
      <c r="Q718" s="27"/>
      <c r="R71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8" s="27"/>
      <c r="T718" s="27"/>
      <c r="U718" s="39" t="str">
        <f>IF(ISBLANK(Table123[[#This Row],[Odds Side - Difference Model]]), "",N718+IF(Q718&lt;0, (N718/(Q718/-100)), N718*(Q718/100)))</f>
        <v/>
      </c>
      <c r="V718" s="40" t="str">
        <f>IFERROR(IF(ISBLANK(Table123[[#This Row],[Odds Side - Win Probability Model]]), "",N718+IF(R718&lt;0, (N718/(R718/-100)), N718*(R718/100))),"")</f>
        <v/>
      </c>
      <c r="W718" s="39" t="str">
        <f t="shared" si="66"/>
        <v/>
      </c>
      <c r="X718" s="40" t="str">
        <f t="shared" si="67"/>
        <v/>
      </c>
      <c r="Y718" s="39" t="str">
        <f>IF(ISBLANK(Table123[[#This Row],[Odds Spread]]), "",O718+IF(S718&lt;0, (O718/(S718/-100)), O718*(S718/100)))</f>
        <v/>
      </c>
      <c r="Z718" s="39" t="str">
        <f t="shared" si="68"/>
        <v/>
      </c>
      <c r="AA718" s="28">
        <f t="shared" si="69"/>
        <v>0</v>
      </c>
      <c r="AB718" s="28">
        <f t="shared" si="70"/>
        <v>0</v>
      </c>
      <c r="AC718" s="41" t="e">
        <f>IF('Prediction Log'!#REF!="Y", "W", IF('Prediction Log'!#REF!="N","L",""))</f>
        <v>#REF!</v>
      </c>
      <c r="AD718" s="42" t="e">
        <f>IF('Prediction Log'!#REF!="Y", "W", IF('Prediction Log'!#REF!="N","L",""))</f>
        <v>#REF!</v>
      </c>
      <c r="AE718" s="43" t="str">
        <f>IF(ISBLANK(Table123[[#This Row],[Odds Side - Difference Model]]), "",IF(AC718="W", W718, IF(AC718="L",-N718, "")))</f>
        <v/>
      </c>
      <c r="AF718" s="44" t="str">
        <f>IFERROR((IF(ISERR(Table123[[#This Row],[Potential Payout Side - Win Probability Model]]), "",IF(AD718="W", X718, IF(AD718="L",-N718, "")))), "")</f>
        <v/>
      </c>
      <c r="AG718" s="41" t="e">
        <f>IF('Prediction Log'!#REF!="Y", "W", IF('Prediction Log'!#REF!="N", "L", ""))</f>
        <v>#REF!</v>
      </c>
      <c r="AH718" s="43" t="str">
        <f>IF(ISBLANK(Table123[[#This Row],[Odds Spread]]), "",IF(AG718="W", Z718, IF(AG718="L",-O718, "")))</f>
        <v/>
      </c>
      <c r="AI718" s="35"/>
      <c r="AJ718" s="34" t="str">
        <f t="shared" si="71"/>
        <v/>
      </c>
      <c r="AK71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9" spans="1:38" x14ac:dyDescent="0.45">
      <c r="A719" s="25" t="e">
        <f>Games!#REF!</f>
        <v>#REF!</v>
      </c>
      <c r="B719" s="25" t="e">
        <f>IF('Prediction Log'!#REF!=0, "",'Prediction Log'!#REF!)</f>
        <v>#REF!</v>
      </c>
      <c r="C719" s="25" t="e">
        <f>IF('Prediction Log'!#REF!=0, "",'Prediction Log'!#REF!)</f>
        <v>#REF!</v>
      </c>
      <c r="D719" s="25" t="e">
        <f>IF('Prediction Log'!#REF!=0, "",'Prediction Log'!#REF!)</f>
        <v>#REF!</v>
      </c>
      <c r="E719" s="25" t="e">
        <f>IF('Prediction Log'!#REF!=0, "",'Prediction Log'!#REF!)</f>
        <v>#REF!</v>
      </c>
      <c r="F719" s="25" t="e">
        <f>IF('Prediction Log'!#REF!=0, "",'Prediction Log'!#REF!)</f>
        <v>#REF!</v>
      </c>
      <c r="G719" s="24" t="e">
        <f>IF(ISBLANK(Games!#REF!), "",'Prediction Log'!#REF!)</f>
        <v>#REF!</v>
      </c>
      <c r="H719" s="26" t="e">
        <f>'Prediction Log'!#REF!</f>
        <v>#REF!</v>
      </c>
      <c r="I719" s="25" t="e">
        <f>IF(ISBLANK(Games!#REF!), "",IF(AND(Games!#REF!="",Games!#REF!=""),"",IF(ISTEXT(Games!#REF!), "Side",Games!#REF!)))</f>
        <v>#REF!</v>
      </c>
      <c r="J719" s="25" t="e">
        <f>IF(ISBLANK(Games!#REF!), "",IF(Games!#REF!="Y", Games!#REF!, Games!#REF!))</f>
        <v>#REF!</v>
      </c>
      <c r="K719" s="25" t="e">
        <f>Games!#REF!</f>
        <v>#REF!</v>
      </c>
      <c r="L719" s="25" t="e">
        <f>IF(ISBLANK(Games!#REF!), "",Games!#REF!)</f>
        <v>#REF!</v>
      </c>
      <c r="M719" s="25"/>
      <c r="N719" s="38" t="str">
        <f>IF(ISBLANK(Table123[[#This Row],[Odds Side - Difference Model]]), "", 1)</f>
        <v/>
      </c>
      <c r="O719" s="38" t="str">
        <f>IF(ISBLANK(Table123[[#This Row],[Odds Spread]]), "", 1)</f>
        <v/>
      </c>
      <c r="P719" s="27"/>
      <c r="Q719" s="27"/>
      <c r="R71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9" s="27"/>
      <c r="T719" s="27"/>
      <c r="U719" s="39" t="str">
        <f>IF(ISBLANK(Table123[[#This Row],[Odds Side - Difference Model]]), "",N719+IF(Q719&lt;0, (N719/(Q719/-100)), N719*(Q719/100)))</f>
        <v/>
      </c>
      <c r="V719" s="40" t="str">
        <f>IFERROR(IF(ISBLANK(Table123[[#This Row],[Odds Side - Win Probability Model]]), "",N719+IF(R719&lt;0, (N719/(R719/-100)), N719*(R719/100))),"")</f>
        <v/>
      </c>
      <c r="W719" s="39" t="str">
        <f t="shared" si="66"/>
        <v/>
      </c>
      <c r="X719" s="40" t="str">
        <f t="shared" si="67"/>
        <v/>
      </c>
      <c r="Y719" s="39" t="str">
        <f>IF(ISBLANK(Table123[[#This Row],[Odds Spread]]), "",O719+IF(S719&lt;0, (O719/(S719/-100)), O719*(S719/100)))</f>
        <v/>
      </c>
      <c r="Z719" s="39" t="str">
        <f t="shared" si="68"/>
        <v/>
      </c>
      <c r="AA719" s="28">
        <f t="shared" si="69"/>
        <v>0</v>
      </c>
      <c r="AB719" s="28">
        <f t="shared" si="70"/>
        <v>0</v>
      </c>
      <c r="AC719" s="41" t="e">
        <f>IF('Prediction Log'!#REF!="Y", "W", IF('Prediction Log'!#REF!="N","L",""))</f>
        <v>#REF!</v>
      </c>
      <c r="AD719" s="42" t="e">
        <f>IF('Prediction Log'!#REF!="Y", "W", IF('Prediction Log'!#REF!="N","L",""))</f>
        <v>#REF!</v>
      </c>
      <c r="AE719" s="43" t="str">
        <f>IF(ISBLANK(Table123[[#This Row],[Odds Side - Difference Model]]), "",IF(AC719="W", W719, IF(AC719="L",-N719, "")))</f>
        <v/>
      </c>
      <c r="AF719" s="44" t="str">
        <f>IFERROR((IF(ISERR(Table123[[#This Row],[Potential Payout Side - Win Probability Model]]), "",IF(AD719="W", X719, IF(AD719="L",-N719, "")))), "")</f>
        <v/>
      </c>
      <c r="AG719" s="41" t="e">
        <f>IF('Prediction Log'!#REF!="Y", "W", IF('Prediction Log'!#REF!="N", "L", ""))</f>
        <v>#REF!</v>
      </c>
      <c r="AH719" s="43" t="str">
        <f>IF(ISBLANK(Table123[[#This Row],[Odds Spread]]), "",IF(AG719="W", Z719, IF(AG719="L",-O719, "")))</f>
        <v/>
      </c>
      <c r="AI719" s="35"/>
      <c r="AJ719" s="34" t="str">
        <f t="shared" si="71"/>
        <v/>
      </c>
      <c r="AK71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0" spans="1:38" x14ac:dyDescent="0.45">
      <c r="A720" s="25" t="e">
        <f>Games!#REF!</f>
        <v>#REF!</v>
      </c>
      <c r="B720" s="25" t="e">
        <f>IF('Prediction Log'!#REF!=0, "",'Prediction Log'!#REF!)</f>
        <v>#REF!</v>
      </c>
      <c r="C720" s="25" t="e">
        <f>IF('Prediction Log'!#REF!=0, "",'Prediction Log'!#REF!)</f>
        <v>#REF!</v>
      </c>
      <c r="D720" s="25" t="e">
        <f>IF('Prediction Log'!#REF!=0, "",'Prediction Log'!#REF!)</f>
        <v>#REF!</v>
      </c>
      <c r="E720" s="25" t="e">
        <f>IF('Prediction Log'!#REF!=0, "",'Prediction Log'!#REF!)</f>
        <v>#REF!</v>
      </c>
      <c r="F720" s="25" t="e">
        <f>IF('Prediction Log'!#REF!=0, "",'Prediction Log'!#REF!)</f>
        <v>#REF!</v>
      </c>
      <c r="G720" s="24" t="e">
        <f>IF(ISBLANK(Games!#REF!), "",'Prediction Log'!#REF!)</f>
        <v>#REF!</v>
      </c>
      <c r="H720" s="26" t="e">
        <f>'Prediction Log'!#REF!</f>
        <v>#REF!</v>
      </c>
      <c r="I720" s="25" t="e">
        <f>IF(ISBLANK(Games!#REF!), "",IF(AND(Games!#REF!="",Games!#REF!=""),"",IF(ISTEXT(Games!#REF!), "Side",Games!#REF!)))</f>
        <v>#REF!</v>
      </c>
      <c r="J720" s="25" t="e">
        <f>IF(ISBLANK(Games!#REF!), "",IF(Games!#REF!="Y", Games!#REF!, Games!#REF!))</f>
        <v>#REF!</v>
      </c>
      <c r="K720" s="25" t="e">
        <f>Games!#REF!</f>
        <v>#REF!</v>
      </c>
      <c r="L720" s="25" t="e">
        <f>IF(ISBLANK(Games!#REF!), "",Games!#REF!)</f>
        <v>#REF!</v>
      </c>
      <c r="M720" s="25"/>
      <c r="N720" s="38" t="str">
        <f>IF(ISBLANK(Table123[[#This Row],[Odds Side - Difference Model]]), "", 1)</f>
        <v/>
      </c>
      <c r="O720" s="38" t="str">
        <f>IF(ISBLANK(Table123[[#This Row],[Odds Spread]]), "", 1)</f>
        <v/>
      </c>
      <c r="P720" s="27"/>
      <c r="Q720" s="27"/>
      <c r="R72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0" s="27"/>
      <c r="T720" s="27"/>
      <c r="U720" s="39" t="str">
        <f>IF(ISBLANK(Table123[[#This Row],[Odds Side - Difference Model]]), "",N720+IF(Q720&lt;0, (N720/(Q720/-100)), N720*(Q720/100)))</f>
        <v/>
      </c>
      <c r="V720" s="40" t="str">
        <f>IFERROR(IF(ISBLANK(Table123[[#This Row],[Odds Side - Win Probability Model]]), "",N720+IF(R720&lt;0, (N720/(R720/-100)), N720*(R720/100))),"")</f>
        <v/>
      </c>
      <c r="W720" s="39" t="str">
        <f t="shared" si="66"/>
        <v/>
      </c>
      <c r="X720" s="40" t="str">
        <f t="shared" si="67"/>
        <v/>
      </c>
      <c r="Y720" s="39" t="str">
        <f>IF(ISBLANK(Table123[[#This Row],[Odds Spread]]), "",O720+IF(S720&lt;0, (O720/(S720/-100)), O720*(S720/100)))</f>
        <v/>
      </c>
      <c r="Z720" s="39" t="str">
        <f t="shared" si="68"/>
        <v/>
      </c>
      <c r="AA720" s="28">
        <f t="shared" si="69"/>
        <v>0</v>
      </c>
      <c r="AB720" s="28">
        <f t="shared" si="70"/>
        <v>0</v>
      </c>
      <c r="AC720" s="41" t="e">
        <f>IF('Prediction Log'!#REF!="Y", "W", IF('Prediction Log'!#REF!="N","L",""))</f>
        <v>#REF!</v>
      </c>
      <c r="AD720" s="42" t="e">
        <f>IF('Prediction Log'!#REF!="Y", "W", IF('Prediction Log'!#REF!="N","L",""))</f>
        <v>#REF!</v>
      </c>
      <c r="AE720" s="43" t="str">
        <f>IF(ISBLANK(Table123[[#This Row],[Odds Side - Difference Model]]), "",IF(AC720="W", W720, IF(AC720="L",-N720, "")))</f>
        <v/>
      </c>
      <c r="AF720" s="44" t="str">
        <f>IFERROR((IF(ISERR(Table123[[#This Row],[Potential Payout Side - Win Probability Model]]), "",IF(AD720="W", X720, IF(AD720="L",-N720, "")))), "")</f>
        <v/>
      </c>
      <c r="AG720" s="41" t="e">
        <f>IF('Prediction Log'!#REF!="Y", "W", IF('Prediction Log'!#REF!="N", "L", ""))</f>
        <v>#REF!</v>
      </c>
      <c r="AH720" s="43" t="str">
        <f>IF(ISBLANK(Table123[[#This Row],[Odds Spread]]), "",IF(AG720="W", Z720, IF(AG720="L",-O720, "")))</f>
        <v/>
      </c>
      <c r="AI720" s="35"/>
      <c r="AJ720" s="34" t="str">
        <f t="shared" si="71"/>
        <v/>
      </c>
      <c r="AK72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1" spans="1:38" x14ac:dyDescent="0.45">
      <c r="A721" s="25" t="e">
        <f>Games!#REF!</f>
        <v>#REF!</v>
      </c>
      <c r="B721" s="25" t="e">
        <f>IF('Prediction Log'!#REF!=0, "",'Prediction Log'!#REF!)</f>
        <v>#REF!</v>
      </c>
      <c r="C721" s="25" t="e">
        <f>IF('Prediction Log'!#REF!=0, "",'Prediction Log'!#REF!)</f>
        <v>#REF!</v>
      </c>
      <c r="D721" s="25" t="e">
        <f>IF('Prediction Log'!#REF!=0, "",'Prediction Log'!#REF!)</f>
        <v>#REF!</v>
      </c>
      <c r="E721" s="25" t="e">
        <f>IF('Prediction Log'!#REF!=0, "",'Prediction Log'!#REF!)</f>
        <v>#REF!</v>
      </c>
      <c r="F721" s="25" t="e">
        <f>IF('Prediction Log'!#REF!=0, "",'Prediction Log'!#REF!)</f>
        <v>#REF!</v>
      </c>
      <c r="G721" s="24" t="e">
        <f>IF(ISBLANK(Games!#REF!), "",'Prediction Log'!#REF!)</f>
        <v>#REF!</v>
      </c>
      <c r="H721" s="26" t="e">
        <f>'Prediction Log'!#REF!</f>
        <v>#REF!</v>
      </c>
      <c r="I721" s="25" t="e">
        <f>IF(ISBLANK(Games!#REF!), "",IF(AND(Games!#REF!="",Games!#REF!=""),"",IF(ISTEXT(Games!#REF!), "Side",Games!#REF!)))</f>
        <v>#REF!</v>
      </c>
      <c r="J721" s="25" t="e">
        <f>IF(ISBLANK(Games!#REF!), "",IF(Games!#REF!="Y", Games!#REF!, Games!#REF!))</f>
        <v>#REF!</v>
      </c>
      <c r="K721" s="25" t="e">
        <f>Games!#REF!</f>
        <v>#REF!</v>
      </c>
      <c r="L721" s="25" t="e">
        <f>IF(ISBLANK(Games!#REF!), "",Games!#REF!)</f>
        <v>#REF!</v>
      </c>
      <c r="M721" s="25"/>
      <c r="N721" s="38" t="str">
        <f>IF(ISBLANK(Table123[[#This Row],[Odds Side - Difference Model]]), "", 1)</f>
        <v/>
      </c>
      <c r="O721" s="38" t="str">
        <f>IF(ISBLANK(Table123[[#This Row],[Odds Spread]]), "", 1)</f>
        <v/>
      </c>
      <c r="P721" s="27"/>
      <c r="Q721" s="27"/>
      <c r="R72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1" s="27"/>
      <c r="T721" s="27"/>
      <c r="U721" s="39" t="str">
        <f>IF(ISBLANK(Table123[[#This Row],[Odds Side - Difference Model]]), "",N721+IF(Q721&lt;0, (N721/(Q721/-100)), N721*(Q721/100)))</f>
        <v/>
      </c>
      <c r="V721" s="40" t="str">
        <f>IFERROR(IF(ISBLANK(Table123[[#This Row],[Odds Side - Win Probability Model]]), "",N721+IF(R721&lt;0, (N721/(R721/-100)), N721*(R721/100))),"")</f>
        <v/>
      </c>
      <c r="W721" s="39" t="str">
        <f t="shared" si="66"/>
        <v/>
      </c>
      <c r="X721" s="40" t="str">
        <f t="shared" si="67"/>
        <v/>
      </c>
      <c r="Y721" s="39" t="str">
        <f>IF(ISBLANK(Table123[[#This Row],[Odds Spread]]), "",O721+IF(S721&lt;0, (O721/(S721/-100)), O721*(S721/100)))</f>
        <v/>
      </c>
      <c r="Z721" s="39" t="str">
        <f t="shared" si="68"/>
        <v/>
      </c>
      <c r="AA721" s="28">
        <f t="shared" si="69"/>
        <v>0</v>
      </c>
      <c r="AB721" s="28">
        <f t="shared" si="70"/>
        <v>0</v>
      </c>
      <c r="AC721" s="41" t="e">
        <f>IF('Prediction Log'!#REF!="Y", "W", IF('Prediction Log'!#REF!="N","L",""))</f>
        <v>#REF!</v>
      </c>
      <c r="AD721" s="42" t="e">
        <f>IF('Prediction Log'!#REF!="Y", "W", IF('Prediction Log'!#REF!="N","L",""))</f>
        <v>#REF!</v>
      </c>
      <c r="AE721" s="43" t="str">
        <f>IF(ISBLANK(Table123[[#This Row],[Odds Side - Difference Model]]), "",IF(AC721="W", W721, IF(AC721="L",-N721, "")))</f>
        <v/>
      </c>
      <c r="AF721" s="44" t="str">
        <f>IFERROR((IF(ISERR(Table123[[#This Row],[Potential Payout Side - Win Probability Model]]), "",IF(AD721="W", X721, IF(AD721="L",-N721, "")))), "")</f>
        <v/>
      </c>
      <c r="AG721" s="41" t="e">
        <f>IF('Prediction Log'!#REF!="Y", "W", IF('Prediction Log'!#REF!="N", "L", ""))</f>
        <v>#REF!</v>
      </c>
      <c r="AH721" s="43" t="str">
        <f>IF(ISBLANK(Table123[[#This Row],[Odds Spread]]), "",IF(AG721="W", Z721, IF(AG721="L",-O721, "")))</f>
        <v/>
      </c>
      <c r="AI721" s="35"/>
      <c r="AJ721" s="34" t="str">
        <f t="shared" si="71"/>
        <v/>
      </c>
      <c r="AK72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2" spans="1:38" x14ac:dyDescent="0.45">
      <c r="A722" s="25" t="e">
        <f>Games!#REF!</f>
        <v>#REF!</v>
      </c>
      <c r="B722" s="25" t="e">
        <f>IF('Prediction Log'!#REF!=0, "",'Prediction Log'!#REF!)</f>
        <v>#REF!</v>
      </c>
      <c r="C722" s="25" t="e">
        <f>IF('Prediction Log'!#REF!=0, "",'Prediction Log'!#REF!)</f>
        <v>#REF!</v>
      </c>
      <c r="D722" s="25" t="e">
        <f>IF('Prediction Log'!#REF!=0, "",'Prediction Log'!#REF!)</f>
        <v>#REF!</v>
      </c>
      <c r="E722" s="25" t="e">
        <f>IF('Prediction Log'!#REF!=0, "",'Prediction Log'!#REF!)</f>
        <v>#REF!</v>
      </c>
      <c r="F722" s="25" t="e">
        <f>IF('Prediction Log'!#REF!=0, "",'Prediction Log'!#REF!)</f>
        <v>#REF!</v>
      </c>
      <c r="G722" s="24" t="e">
        <f>IF(ISBLANK(Games!#REF!), "",'Prediction Log'!#REF!)</f>
        <v>#REF!</v>
      </c>
      <c r="H722" s="26" t="e">
        <f>'Prediction Log'!#REF!</f>
        <v>#REF!</v>
      </c>
      <c r="I722" s="25" t="e">
        <f>IF(ISBLANK(Games!#REF!), "",IF(AND(Games!#REF!="",Games!#REF!=""),"",IF(ISTEXT(Games!#REF!), "Side",Games!#REF!)))</f>
        <v>#REF!</v>
      </c>
      <c r="J722" s="25" t="e">
        <f>IF(ISBLANK(Games!#REF!), "",IF(Games!#REF!="Y", Games!#REF!, Games!#REF!))</f>
        <v>#REF!</v>
      </c>
      <c r="K722" s="25" t="e">
        <f>Games!#REF!</f>
        <v>#REF!</v>
      </c>
      <c r="L722" s="25" t="e">
        <f>IF(ISBLANK(Games!#REF!), "",Games!#REF!)</f>
        <v>#REF!</v>
      </c>
      <c r="M722" s="25"/>
      <c r="N722" s="38" t="str">
        <f>IF(ISBLANK(Table123[[#This Row],[Odds Side - Difference Model]]), "", 1)</f>
        <v/>
      </c>
      <c r="O722" s="38" t="str">
        <f>IF(ISBLANK(Table123[[#This Row],[Odds Spread]]), "", 1)</f>
        <v/>
      </c>
      <c r="P722" s="27"/>
      <c r="Q722" s="27"/>
      <c r="R72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2" s="27"/>
      <c r="T722" s="27"/>
      <c r="U722" s="39" t="str">
        <f>IF(ISBLANK(Table123[[#This Row],[Odds Side - Difference Model]]), "",N722+IF(Q722&lt;0, (N722/(Q722/-100)), N722*(Q722/100)))</f>
        <v/>
      </c>
      <c r="V722" s="40" t="str">
        <f>IFERROR(IF(ISBLANK(Table123[[#This Row],[Odds Side - Win Probability Model]]), "",N722+IF(R722&lt;0, (N722/(R722/-100)), N722*(R722/100))),"")</f>
        <v/>
      </c>
      <c r="W722" s="39" t="str">
        <f t="shared" si="66"/>
        <v/>
      </c>
      <c r="X722" s="40" t="str">
        <f t="shared" si="67"/>
        <v/>
      </c>
      <c r="Y722" s="39" t="str">
        <f>IF(ISBLANK(Table123[[#This Row],[Odds Spread]]), "",O722+IF(S722&lt;0, (O722/(S722/-100)), O722*(S722/100)))</f>
        <v/>
      </c>
      <c r="Z722" s="39" t="str">
        <f t="shared" si="68"/>
        <v/>
      </c>
      <c r="AA722" s="28">
        <f t="shared" si="69"/>
        <v>0</v>
      </c>
      <c r="AB722" s="28">
        <f t="shared" si="70"/>
        <v>0</v>
      </c>
      <c r="AC722" s="41" t="e">
        <f>IF('Prediction Log'!#REF!="Y", "W", IF('Prediction Log'!#REF!="N","L",""))</f>
        <v>#REF!</v>
      </c>
      <c r="AD722" s="42" t="e">
        <f>IF('Prediction Log'!#REF!="Y", "W", IF('Prediction Log'!#REF!="N","L",""))</f>
        <v>#REF!</v>
      </c>
      <c r="AE722" s="43" t="str">
        <f>IF(ISBLANK(Table123[[#This Row],[Odds Side - Difference Model]]), "",IF(AC722="W", W722, IF(AC722="L",-N722, "")))</f>
        <v/>
      </c>
      <c r="AF722" s="44" t="str">
        <f>IFERROR((IF(ISERR(Table123[[#This Row],[Potential Payout Side - Win Probability Model]]), "",IF(AD722="W", X722, IF(AD722="L",-N722, "")))), "")</f>
        <v/>
      </c>
      <c r="AG722" s="41" t="e">
        <f>IF('Prediction Log'!#REF!="Y", "W", IF('Prediction Log'!#REF!="N", "L", ""))</f>
        <v>#REF!</v>
      </c>
      <c r="AH722" s="43" t="str">
        <f>IF(ISBLANK(Table123[[#This Row],[Odds Spread]]), "",IF(AG722="W", Z722, IF(AG722="L",-O722, "")))</f>
        <v/>
      </c>
      <c r="AI722" s="35"/>
      <c r="AJ722" s="34" t="str">
        <f t="shared" si="71"/>
        <v/>
      </c>
      <c r="AK72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3" spans="1:38" x14ac:dyDescent="0.45">
      <c r="A723" s="25" t="e">
        <f>Games!#REF!</f>
        <v>#REF!</v>
      </c>
      <c r="B723" s="25" t="e">
        <f>IF('Prediction Log'!#REF!=0, "",'Prediction Log'!#REF!)</f>
        <v>#REF!</v>
      </c>
      <c r="C723" s="25" t="e">
        <f>IF('Prediction Log'!#REF!=0, "",'Prediction Log'!#REF!)</f>
        <v>#REF!</v>
      </c>
      <c r="D723" s="25" t="e">
        <f>IF('Prediction Log'!#REF!=0, "",'Prediction Log'!#REF!)</f>
        <v>#REF!</v>
      </c>
      <c r="E723" s="25" t="e">
        <f>IF('Prediction Log'!#REF!=0, "",'Prediction Log'!#REF!)</f>
        <v>#REF!</v>
      </c>
      <c r="F723" s="25" t="e">
        <f>IF('Prediction Log'!#REF!=0, "",'Prediction Log'!#REF!)</f>
        <v>#REF!</v>
      </c>
      <c r="G723" s="24" t="e">
        <f>IF(ISBLANK(Games!#REF!), "",'Prediction Log'!#REF!)</f>
        <v>#REF!</v>
      </c>
      <c r="H723" s="26" t="e">
        <f>'Prediction Log'!#REF!</f>
        <v>#REF!</v>
      </c>
      <c r="I723" s="25" t="e">
        <f>IF(ISBLANK(Games!#REF!), "",IF(AND(Games!#REF!="",Games!#REF!=""),"",IF(ISTEXT(Games!#REF!), "Side",Games!#REF!)))</f>
        <v>#REF!</v>
      </c>
      <c r="J723" s="25" t="e">
        <f>IF(ISBLANK(Games!#REF!), "",IF(Games!#REF!="Y", Games!#REF!, Games!#REF!))</f>
        <v>#REF!</v>
      </c>
      <c r="K723" s="25" t="e">
        <f>Games!#REF!</f>
        <v>#REF!</v>
      </c>
      <c r="L723" s="25" t="e">
        <f>IF(ISBLANK(Games!#REF!), "",Games!#REF!)</f>
        <v>#REF!</v>
      </c>
      <c r="M723" s="25"/>
      <c r="N723" s="38" t="str">
        <f>IF(ISBLANK(Table123[[#This Row],[Odds Side - Difference Model]]), "", 1)</f>
        <v/>
      </c>
      <c r="O723" s="38" t="str">
        <f>IF(ISBLANK(Table123[[#This Row],[Odds Spread]]), "", 1)</f>
        <v/>
      </c>
      <c r="P723" s="27"/>
      <c r="Q723" s="27"/>
      <c r="R72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3" s="27"/>
      <c r="T723" s="27"/>
      <c r="U723" s="39" t="str">
        <f>IF(ISBLANK(Table123[[#This Row],[Odds Side - Difference Model]]), "",N723+IF(Q723&lt;0, (N723/(Q723/-100)), N723*(Q723/100)))</f>
        <v/>
      </c>
      <c r="V723" s="40" t="str">
        <f>IFERROR(IF(ISBLANK(Table123[[#This Row],[Odds Side - Win Probability Model]]), "",N723+IF(R723&lt;0, (N723/(R723/-100)), N723*(R723/100))),"")</f>
        <v/>
      </c>
      <c r="W723" s="39" t="str">
        <f t="shared" si="66"/>
        <v/>
      </c>
      <c r="X723" s="40" t="str">
        <f t="shared" si="67"/>
        <v/>
      </c>
      <c r="Y723" s="39" t="str">
        <f>IF(ISBLANK(Table123[[#This Row],[Odds Spread]]), "",O723+IF(S723&lt;0, (O723/(S723/-100)), O723*(S723/100)))</f>
        <v/>
      </c>
      <c r="Z723" s="39" t="str">
        <f t="shared" si="68"/>
        <v/>
      </c>
      <c r="AA723" s="28">
        <f t="shared" si="69"/>
        <v>0</v>
      </c>
      <c r="AB723" s="28">
        <f t="shared" si="70"/>
        <v>0</v>
      </c>
      <c r="AC723" s="41" t="e">
        <f>IF('Prediction Log'!#REF!="Y", "W", IF('Prediction Log'!#REF!="N","L",""))</f>
        <v>#REF!</v>
      </c>
      <c r="AD723" s="42" t="e">
        <f>IF('Prediction Log'!#REF!="Y", "W", IF('Prediction Log'!#REF!="N","L",""))</f>
        <v>#REF!</v>
      </c>
      <c r="AE723" s="43" t="str">
        <f>IF(ISBLANK(Table123[[#This Row],[Odds Side - Difference Model]]), "",IF(AC723="W", W723, IF(AC723="L",-N723, "")))</f>
        <v/>
      </c>
      <c r="AF723" s="44" t="str">
        <f>IFERROR((IF(ISERR(Table123[[#This Row],[Potential Payout Side - Win Probability Model]]), "",IF(AD723="W", X723, IF(AD723="L",-N723, "")))), "")</f>
        <v/>
      </c>
      <c r="AG723" s="41" t="e">
        <f>IF('Prediction Log'!#REF!="Y", "W", IF('Prediction Log'!#REF!="N", "L", ""))</f>
        <v>#REF!</v>
      </c>
      <c r="AH723" s="43" t="str">
        <f>IF(ISBLANK(Table123[[#This Row],[Odds Spread]]), "",IF(AG723="W", Z723, IF(AG723="L",-O723, "")))</f>
        <v/>
      </c>
      <c r="AI723" s="35"/>
      <c r="AJ723" s="34" t="str">
        <f t="shared" si="71"/>
        <v/>
      </c>
      <c r="AK72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4" spans="1:38" x14ac:dyDescent="0.45">
      <c r="A724" s="25" t="e">
        <f>Games!#REF!</f>
        <v>#REF!</v>
      </c>
      <c r="B724" s="25" t="e">
        <f>IF('Prediction Log'!#REF!=0, "",'Prediction Log'!#REF!)</f>
        <v>#REF!</v>
      </c>
      <c r="C724" s="25" t="e">
        <f>IF('Prediction Log'!#REF!=0, "",'Prediction Log'!#REF!)</f>
        <v>#REF!</v>
      </c>
      <c r="D724" s="25" t="e">
        <f>IF('Prediction Log'!#REF!=0, "",'Prediction Log'!#REF!)</f>
        <v>#REF!</v>
      </c>
      <c r="E724" s="25" t="e">
        <f>IF('Prediction Log'!#REF!=0, "",'Prediction Log'!#REF!)</f>
        <v>#REF!</v>
      </c>
      <c r="F724" s="25" t="e">
        <f>IF('Prediction Log'!#REF!=0, "",'Prediction Log'!#REF!)</f>
        <v>#REF!</v>
      </c>
      <c r="G724" s="24" t="e">
        <f>IF(ISBLANK(Games!#REF!), "",'Prediction Log'!#REF!)</f>
        <v>#REF!</v>
      </c>
      <c r="H724" s="26" t="e">
        <f>'Prediction Log'!#REF!</f>
        <v>#REF!</v>
      </c>
      <c r="I724" s="25" t="e">
        <f>IF(ISBLANK(Games!#REF!), "",IF(AND(Games!#REF!="",Games!#REF!=""),"",IF(ISTEXT(Games!#REF!), "Side",Games!#REF!)))</f>
        <v>#REF!</v>
      </c>
      <c r="J724" s="25" t="e">
        <f>IF(ISBLANK(Games!#REF!), "",IF(Games!#REF!="Y", Games!#REF!, Games!#REF!))</f>
        <v>#REF!</v>
      </c>
      <c r="K724" s="25" t="e">
        <f>Games!#REF!</f>
        <v>#REF!</v>
      </c>
      <c r="L724" s="25" t="e">
        <f>IF(ISBLANK(Games!#REF!), "",Games!#REF!)</f>
        <v>#REF!</v>
      </c>
      <c r="M724" s="25"/>
      <c r="N724" s="38" t="str">
        <f>IF(ISBLANK(Table123[[#This Row],[Odds Side - Difference Model]]), "", 1)</f>
        <v/>
      </c>
      <c r="O724" s="38" t="str">
        <f>IF(ISBLANK(Table123[[#This Row],[Odds Spread]]), "", 1)</f>
        <v/>
      </c>
      <c r="P724" s="27"/>
      <c r="Q724" s="27"/>
      <c r="R72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4" s="27"/>
      <c r="T724" s="27"/>
      <c r="U724" s="39" t="str">
        <f>IF(ISBLANK(Table123[[#This Row],[Odds Side - Difference Model]]), "",N724+IF(Q724&lt;0, (N724/(Q724/-100)), N724*(Q724/100)))</f>
        <v/>
      </c>
      <c r="V724" s="40" t="str">
        <f>IFERROR(IF(ISBLANK(Table123[[#This Row],[Odds Side - Win Probability Model]]), "",N724+IF(R724&lt;0, (N724/(R724/-100)), N724*(R724/100))),"")</f>
        <v/>
      </c>
      <c r="W724" s="39" t="str">
        <f t="shared" si="66"/>
        <v/>
      </c>
      <c r="X724" s="40" t="str">
        <f t="shared" si="67"/>
        <v/>
      </c>
      <c r="Y724" s="39" t="str">
        <f>IF(ISBLANK(Table123[[#This Row],[Odds Spread]]), "",O724+IF(S724&lt;0, (O724/(S724/-100)), O724*(S724/100)))</f>
        <v/>
      </c>
      <c r="Z724" s="39" t="str">
        <f t="shared" si="68"/>
        <v/>
      </c>
      <c r="AA724" s="28">
        <f t="shared" si="69"/>
        <v>0</v>
      </c>
      <c r="AB724" s="28">
        <f t="shared" si="70"/>
        <v>0</v>
      </c>
      <c r="AC724" s="41" t="e">
        <f>IF('Prediction Log'!#REF!="Y", "W", IF('Prediction Log'!#REF!="N","L",""))</f>
        <v>#REF!</v>
      </c>
      <c r="AD724" s="42" t="e">
        <f>IF('Prediction Log'!#REF!="Y", "W", IF('Prediction Log'!#REF!="N","L",""))</f>
        <v>#REF!</v>
      </c>
      <c r="AE724" s="43" t="str">
        <f>IF(ISBLANK(Table123[[#This Row],[Odds Side - Difference Model]]), "",IF(AC724="W", W724, IF(AC724="L",-N724, "")))</f>
        <v/>
      </c>
      <c r="AF724" s="44" t="str">
        <f>IFERROR((IF(ISERR(Table123[[#This Row],[Potential Payout Side - Win Probability Model]]), "",IF(AD724="W", X724, IF(AD724="L",-N724, "")))), "")</f>
        <v/>
      </c>
      <c r="AG724" s="41" t="e">
        <f>IF('Prediction Log'!#REF!="Y", "W", IF('Prediction Log'!#REF!="N", "L", ""))</f>
        <v>#REF!</v>
      </c>
      <c r="AH724" s="43" t="str">
        <f>IF(ISBLANK(Table123[[#This Row],[Odds Spread]]), "",IF(AG724="W", Z724, IF(AG724="L",-O724, "")))</f>
        <v/>
      </c>
      <c r="AI724" s="35"/>
      <c r="AJ724" s="34" t="str">
        <f t="shared" si="71"/>
        <v/>
      </c>
      <c r="AK72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5" spans="1:38" x14ac:dyDescent="0.45">
      <c r="A725" s="25" t="e">
        <f>Games!#REF!</f>
        <v>#REF!</v>
      </c>
      <c r="B725" s="25" t="e">
        <f>IF('Prediction Log'!#REF!=0, "",'Prediction Log'!#REF!)</f>
        <v>#REF!</v>
      </c>
      <c r="C725" s="25" t="e">
        <f>IF('Prediction Log'!#REF!=0, "",'Prediction Log'!#REF!)</f>
        <v>#REF!</v>
      </c>
      <c r="D725" s="25" t="e">
        <f>IF('Prediction Log'!#REF!=0, "",'Prediction Log'!#REF!)</f>
        <v>#REF!</v>
      </c>
      <c r="E725" s="25" t="e">
        <f>IF('Prediction Log'!#REF!=0, "",'Prediction Log'!#REF!)</f>
        <v>#REF!</v>
      </c>
      <c r="F725" s="25" t="e">
        <f>IF('Prediction Log'!#REF!=0, "",'Prediction Log'!#REF!)</f>
        <v>#REF!</v>
      </c>
      <c r="G725" s="24" t="e">
        <f>IF(ISBLANK(Games!#REF!), "",'Prediction Log'!#REF!)</f>
        <v>#REF!</v>
      </c>
      <c r="H725" s="26" t="e">
        <f>'Prediction Log'!#REF!</f>
        <v>#REF!</v>
      </c>
      <c r="I725" s="25" t="e">
        <f>IF(ISBLANK(Games!#REF!), "",IF(AND(Games!#REF!="",Games!#REF!=""),"",IF(ISTEXT(Games!#REF!), "Side",Games!#REF!)))</f>
        <v>#REF!</v>
      </c>
      <c r="J725" s="25" t="e">
        <f>IF(ISBLANK(Games!#REF!), "",IF(Games!#REF!="Y", Games!#REF!, Games!#REF!))</f>
        <v>#REF!</v>
      </c>
      <c r="K725" s="25" t="e">
        <f>Games!#REF!</f>
        <v>#REF!</v>
      </c>
      <c r="L725" s="25" t="e">
        <f>IF(ISBLANK(Games!#REF!), "",Games!#REF!)</f>
        <v>#REF!</v>
      </c>
      <c r="M725" s="25"/>
      <c r="N725" s="38" t="str">
        <f>IF(ISBLANK(Table123[[#This Row],[Odds Side - Difference Model]]), "", 1)</f>
        <v/>
      </c>
      <c r="O725" s="38" t="str">
        <f>IF(ISBLANK(Table123[[#This Row],[Odds Spread]]), "", 1)</f>
        <v/>
      </c>
      <c r="P725" s="27"/>
      <c r="Q725" s="27"/>
      <c r="R72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5" s="27"/>
      <c r="T725" s="27"/>
      <c r="U725" s="39" t="str">
        <f>IF(ISBLANK(Table123[[#This Row],[Odds Side - Difference Model]]), "",N725+IF(Q725&lt;0, (N725/(Q725/-100)), N725*(Q725/100)))</f>
        <v/>
      </c>
      <c r="V725" s="40" t="str">
        <f>IFERROR(IF(ISBLANK(Table123[[#This Row],[Odds Side - Win Probability Model]]), "",N725+IF(R725&lt;0, (N725/(R725/-100)), N725*(R725/100))),"")</f>
        <v/>
      </c>
      <c r="W725" s="39" t="str">
        <f t="shared" si="66"/>
        <v/>
      </c>
      <c r="X725" s="40" t="str">
        <f t="shared" si="67"/>
        <v/>
      </c>
      <c r="Y725" s="39" t="str">
        <f>IF(ISBLANK(Table123[[#This Row],[Odds Spread]]), "",O725+IF(S725&lt;0, (O725/(S725/-100)), O725*(S725/100)))</f>
        <v/>
      </c>
      <c r="Z725" s="39" t="str">
        <f t="shared" si="68"/>
        <v/>
      </c>
      <c r="AA725" s="28">
        <f t="shared" si="69"/>
        <v>0</v>
      </c>
      <c r="AB725" s="28">
        <f t="shared" si="70"/>
        <v>0</v>
      </c>
      <c r="AC725" s="41" t="e">
        <f>IF('Prediction Log'!#REF!="Y", "W", IF('Prediction Log'!#REF!="N","L",""))</f>
        <v>#REF!</v>
      </c>
      <c r="AD725" s="42" t="e">
        <f>IF('Prediction Log'!#REF!="Y", "W", IF('Prediction Log'!#REF!="N","L",""))</f>
        <v>#REF!</v>
      </c>
      <c r="AE725" s="43" t="str">
        <f>IF(ISBLANK(Table123[[#This Row],[Odds Side - Difference Model]]), "",IF(AC725="W", W725, IF(AC725="L",-N725, "")))</f>
        <v/>
      </c>
      <c r="AF725" s="44" t="str">
        <f>IFERROR((IF(ISERR(Table123[[#This Row],[Potential Payout Side - Win Probability Model]]), "",IF(AD725="W", X725, IF(AD725="L",-N725, "")))), "")</f>
        <v/>
      </c>
      <c r="AG725" s="41" t="e">
        <f>IF('Prediction Log'!#REF!="Y", "W", IF('Prediction Log'!#REF!="N", "L", ""))</f>
        <v>#REF!</v>
      </c>
      <c r="AH725" s="43" t="str">
        <f>IF(ISBLANK(Table123[[#This Row],[Odds Spread]]), "",IF(AG725="W", Z725, IF(AG725="L",-O725, "")))</f>
        <v/>
      </c>
      <c r="AI725" s="35"/>
      <c r="AJ725" s="34" t="str">
        <f t="shared" si="71"/>
        <v/>
      </c>
      <c r="AK72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6" spans="1:38" x14ac:dyDescent="0.45">
      <c r="A726" s="25" t="e">
        <f>Games!#REF!</f>
        <v>#REF!</v>
      </c>
      <c r="B726" s="25" t="e">
        <f>IF('Prediction Log'!#REF!=0, "",'Prediction Log'!#REF!)</f>
        <v>#REF!</v>
      </c>
      <c r="C726" s="25" t="e">
        <f>IF('Prediction Log'!#REF!=0, "",'Prediction Log'!#REF!)</f>
        <v>#REF!</v>
      </c>
      <c r="D726" s="25" t="e">
        <f>IF('Prediction Log'!#REF!=0, "",'Prediction Log'!#REF!)</f>
        <v>#REF!</v>
      </c>
      <c r="E726" s="25" t="e">
        <f>IF('Prediction Log'!#REF!=0, "",'Prediction Log'!#REF!)</f>
        <v>#REF!</v>
      </c>
      <c r="F726" s="25" t="e">
        <f>IF('Prediction Log'!#REF!=0, "",'Prediction Log'!#REF!)</f>
        <v>#REF!</v>
      </c>
      <c r="G726" s="24" t="e">
        <f>IF(ISBLANK(Games!#REF!), "",'Prediction Log'!#REF!)</f>
        <v>#REF!</v>
      </c>
      <c r="H726" s="26" t="e">
        <f>'Prediction Log'!#REF!</f>
        <v>#REF!</v>
      </c>
      <c r="I726" s="25" t="e">
        <f>IF(ISBLANK(Games!#REF!), "",IF(AND(Games!#REF!="",Games!#REF!=""),"",IF(ISTEXT(Games!#REF!), "Side",Games!#REF!)))</f>
        <v>#REF!</v>
      </c>
      <c r="J726" s="25" t="e">
        <f>IF(ISBLANK(Games!#REF!), "",IF(Games!#REF!="Y", Games!#REF!, Games!#REF!))</f>
        <v>#REF!</v>
      </c>
      <c r="K726" s="25" t="e">
        <f>Games!#REF!</f>
        <v>#REF!</v>
      </c>
      <c r="L726" s="25" t="e">
        <f>IF(ISBLANK(Games!#REF!), "",Games!#REF!)</f>
        <v>#REF!</v>
      </c>
      <c r="M726" s="25"/>
      <c r="N726" s="38" t="str">
        <f>IF(ISBLANK(Table123[[#This Row],[Odds Side - Difference Model]]), "", 1)</f>
        <v/>
      </c>
      <c r="O726" s="38" t="str">
        <f>IF(ISBLANK(Table123[[#This Row],[Odds Spread]]), "", 1)</f>
        <v/>
      </c>
      <c r="P726" s="27"/>
      <c r="Q726" s="27"/>
      <c r="R72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6" s="27"/>
      <c r="T726" s="27"/>
      <c r="U726" s="39" t="str">
        <f>IF(ISBLANK(Table123[[#This Row],[Odds Side - Difference Model]]), "",N726+IF(Q726&lt;0, (N726/(Q726/-100)), N726*(Q726/100)))</f>
        <v/>
      </c>
      <c r="V726" s="40" t="str">
        <f>IFERROR(IF(ISBLANK(Table123[[#This Row],[Odds Side - Win Probability Model]]), "",N726+IF(R726&lt;0, (N726/(R726/-100)), N726*(R726/100))),"")</f>
        <v/>
      </c>
      <c r="W726" s="39" t="str">
        <f t="shared" si="66"/>
        <v/>
      </c>
      <c r="X726" s="40" t="str">
        <f t="shared" si="67"/>
        <v/>
      </c>
      <c r="Y726" s="39" t="str">
        <f>IF(ISBLANK(Table123[[#This Row],[Odds Spread]]), "",O726+IF(S726&lt;0, (O726/(S726/-100)), O726*(S726/100)))</f>
        <v/>
      </c>
      <c r="Z726" s="39" t="str">
        <f t="shared" si="68"/>
        <v/>
      </c>
      <c r="AA726" s="28">
        <f t="shared" si="69"/>
        <v>0</v>
      </c>
      <c r="AB726" s="28">
        <f t="shared" si="70"/>
        <v>0</v>
      </c>
      <c r="AC726" s="41" t="e">
        <f>IF('Prediction Log'!#REF!="Y", "W", IF('Prediction Log'!#REF!="N","L",""))</f>
        <v>#REF!</v>
      </c>
      <c r="AD726" s="42" t="e">
        <f>IF('Prediction Log'!#REF!="Y", "W", IF('Prediction Log'!#REF!="N","L",""))</f>
        <v>#REF!</v>
      </c>
      <c r="AE726" s="43" t="str">
        <f>IF(ISBLANK(Table123[[#This Row],[Odds Side - Difference Model]]), "",IF(AC726="W", W726, IF(AC726="L",-N726, "")))</f>
        <v/>
      </c>
      <c r="AF726" s="44" t="str">
        <f>IFERROR((IF(ISERR(Table123[[#This Row],[Potential Payout Side - Win Probability Model]]), "",IF(AD726="W", X726, IF(AD726="L",-N726, "")))), "")</f>
        <v/>
      </c>
      <c r="AG726" s="41" t="e">
        <f>IF('Prediction Log'!#REF!="Y", "W", IF('Prediction Log'!#REF!="N", "L", ""))</f>
        <v>#REF!</v>
      </c>
      <c r="AH726" s="43" t="str">
        <f>IF(ISBLANK(Table123[[#This Row],[Odds Spread]]), "",IF(AG726="W", Z726, IF(AG726="L",-O726, "")))</f>
        <v/>
      </c>
      <c r="AI726" s="35"/>
      <c r="AJ726" s="34" t="str">
        <f t="shared" si="71"/>
        <v/>
      </c>
      <c r="AK72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7" spans="1:38" x14ac:dyDescent="0.45">
      <c r="A727" s="25" t="e">
        <f>Games!#REF!</f>
        <v>#REF!</v>
      </c>
      <c r="B727" s="25" t="e">
        <f>IF('Prediction Log'!#REF!=0, "",'Prediction Log'!#REF!)</f>
        <v>#REF!</v>
      </c>
      <c r="C727" s="25" t="e">
        <f>IF('Prediction Log'!#REF!=0, "",'Prediction Log'!#REF!)</f>
        <v>#REF!</v>
      </c>
      <c r="D727" s="25" t="e">
        <f>IF('Prediction Log'!#REF!=0, "",'Prediction Log'!#REF!)</f>
        <v>#REF!</v>
      </c>
      <c r="E727" s="25" t="e">
        <f>IF('Prediction Log'!#REF!=0, "",'Prediction Log'!#REF!)</f>
        <v>#REF!</v>
      </c>
      <c r="F727" s="25" t="e">
        <f>IF('Prediction Log'!#REF!=0, "",'Prediction Log'!#REF!)</f>
        <v>#REF!</v>
      </c>
      <c r="G727" s="24" t="e">
        <f>IF(ISBLANK(Games!#REF!), "",'Prediction Log'!#REF!)</f>
        <v>#REF!</v>
      </c>
      <c r="H727" s="26" t="e">
        <f>'Prediction Log'!#REF!</f>
        <v>#REF!</v>
      </c>
      <c r="I727" s="25" t="e">
        <f>IF(ISBLANK(Games!#REF!), "",IF(AND(Games!#REF!="",Games!#REF!=""),"",IF(ISTEXT(Games!#REF!), "Side",Games!#REF!)))</f>
        <v>#REF!</v>
      </c>
      <c r="J727" s="25" t="e">
        <f>IF(ISBLANK(Games!#REF!), "",IF(Games!#REF!="Y", Games!#REF!, Games!#REF!))</f>
        <v>#REF!</v>
      </c>
      <c r="K727" s="25" t="e">
        <f>Games!#REF!</f>
        <v>#REF!</v>
      </c>
      <c r="L727" s="25" t="e">
        <f>IF(ISBLANK(Games!#REF!), "",Games!#REF!)</f>
        <v>#REF!</v>
      </c>
      <c r="M727" s="25"/>
      <c r="N727" s="38" t="str">
        <f>IF(ISBLANK(Table123[[#This Row],[Odds Side - Difference Model]]), "", 1)</f>
        <v/>
      </c>
      <c r="O727" s="38" t="str">
        <f>IF(ISBLANK(Table123[[#This Row],[Odds Spread]]), "", 1)</f>
        <v/>
      </c>
      <c r="P727" s="27"/>
      <c r="Q727" s="27"/>
      <c r="R72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7" s="27"/>
      <c r="T727" s="27"/>
      <c r="U727" s="39" t="str">
        <f>IF(ISBLANK(Table123[[#This Row],[Odds Side - Difference Model]]), "",N727+IF(Q727&lt;0, (N727/(Q727/-100)), N727*(Q727/100)))</f>
        <v/>
      </c>
      <c r="V727" s="40" t="str">
        <f>IFERROR(IF(ISBLANK(Table123[[#This Row],[Odds Side - Win Probability Model]]), "",N727+IF(R727&lt;0, (N727/(R727/-100)), N727*(R727/100))),"")</f>
        <v/>
      </c>
      <c r="W727" s="39" t="str">
        <f t="shared" si="66"/>
        <v/>
      </c>
      <c r="X727" s="40" t="str">
        <f t="shared" si="67"/>
        <v/>
      </c>
      <c r="Y727" s="39" t="str">
        <f>IF(ISBLANK(Table123[[#This Row],[Odds Spread]]), "",O727+IF(S727&lt;0, (O727/(S727/-100)), O727*(S727/100)))</f>
        <v/>
      </c>
      <c r="Z727" s="39" t="str">
        <f t="shared" si="68"/>
        <v/>
      </c>
      <c r="AA727" s="28">
        <f t="shared" si="69"/>
        <v>0</v>
      </c>
      <c r="AB727" s="28">
        <f t="shared" si="70"/>
        <v>0</v>
      </c>
      <c r="AC727" s="41" t="e">
        <f>IF('Prediction Log'!#REF!="Y", "W", IF('Prediction Log'!#REF!="N","L",""))</f>
        <v>#REF!</v>
      </c>
      <c r="AD727" s="42" t="e">
        <f>IF('Prediction Log'!#REF!="Y", "W", IF('Prediction Log'!#REF!="N","L",""))</f>
        <v>#REF!</v>
      </c>
      <c r="AE727" s="43" t="str">
        <f>IF(ISBLANK(Table123[[#This Row],[Odds Side - Difference Model]]), "",IF(AC727="W", W727, IF(AC727="L",-N727, "")))</f>
        <v/>
      </c>
      <c r="AF727" s="44" t="str">
        <f>IFERROR((IF(ISERR(Table123[[#This Row],[Potential Payout Side - Win Probability Model]]), "",IF(AD727="W", X727, IF(AD727="L",-N727, "")))), "")</f>
        <v/>
      </c>
      <c r="AG727" s="41" t="e">
        <f>IF('Prediction Log'!#REF!="Y", "W", IF('Prediction Log'!#REF!="N", "L", ""))</f>
        <v>#REF!</v>
      </c>
      <c r="AH727" s="43" t="str">
        <f>IF(ISBLANK(Table123[[#This Row],[Odds Spread]]), "",IF(AG727="W", Z727, IF(AG727="L",-O727, "")))</f>
        <v/>
      </c>
      <c r="AI727" s="35"/>
      <c r="AJ727" s="34" t="str">
        <f t="shared" si="71"/>
        <v/>
      </c>
      <c r="AK72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8" spans="1:38" x14ac:dyDescent="0.45">
      <c r="A728" s="25" t="e">
        <f>Games!#REF!</f>
        <v>#REF!</v>
      </c>
      <c r="B728" s="25" t="e">
        <f>IF('Prediction Log'!#REF!=0, "",'Prediction Log'!#REF!)</f>
        <v>#REF!</v>
      </c>
      <c r="C728" s="25" t="e">
        <f>IF('Prediction Log'!#REF!=0, "",'Prediction Log'!#REF!)</f>
        <v>#REF!</v>
      </c>
      <c r="D728" s="25" t="e">
        <f>IF('Prediction Log'!#REF!=0, "",'Prediction Log'!#REF!)</f>
        <v>#REF!</v>
      </c>
      <c r="E728" s="25" t="e">
        <f>IF('Prediction Log'!#REF!=0, "",'Prediction Log'!#REF!)</f>
        <v>#REF!</v>
      </c>
      <c r="F728" s="25" t="e">
        <f>IF('Prediction Log'!#REF!=0, "",'Prediction Log'!#REF!)</f>
        <v>#REF!</v>
      </c>
      <c r="G728" s="24" t="e">
        <f>IF(ISBLANK(Games!#REF!), "",'Prediction Log'!#REF!)</f>
        <v>#REF!</v>
      </c>
      <c r="H728" s="26" t="e">
        <f>'Prediction Log'!#REF!</f>
        <v>#REF!</v>
      </c>
      <c r="I728" s="25" t="e">
        <f>IF(ISBLANK(Games!#REF!), "",IF(AND(Games!#REF!="",Games!#REF!=""),"",IF(ISTEXT(Games!#REF!), "Side",Games!#REF!)))</f>
        <v>#REF!</v>
      </c>
      <c r="J728" s="25" t="e">
        <f>IF(ISBLANK(Games!#REF!), "",IF(Games!#REF!="Y", Games!#REF!, Games!#REF!))</f>
        <v>#REF!</v>
      </c>
      <c r="K728" s="25" t="e">
        <f>Games!#REF!</f>
        <v>#REF!</v>
      </c>
      <c r="L728" s="25" t="e">
        <f>IF(ISBLANK(Games!#REF!), "",Games!#REF!)</f>
        <v>#REF!</v>
      </c>
      <c r="M728" s="25"/>
      <c r="N728" s="38" t="str">
        <f>IF(ISBLANK(Table123[[#This Row],[Odds Side - Difference Model]]), "", 1)</f>
        <v/>
      </c>
      <c r="O728" s="38" t="str">
        <f>IF(ISBLANK(Table123[[#This Row],[Odds Spread]]), "", 1)</f>
        <v/>
      </c>
      <c r="P728" s="27"/>
      <c r="Q728" s="27"/>
      <c r="R72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8" s="27"/>
      <c r="T728" s="27"/>
      <c r="U728" s="39" t="str">
        <f>IF(ISBLANK(Table123[[#This Row],[Odds Side - Difference Model]]), "",N728+IF(Q728&lt;0, (N728/(Q728/-100)), N728*(Q728/100)))</f>
        <v/>
      </c>
      <c r="V728" s="40" t="str">
        <f>IFERROR(IF(ISBLANK(Table123[[#This Row],[Odds Side - Win Probability Model]]), "",N728+IF(R728&lt;0, (N728/(R728/-100)), N728*(R728/100))),"")</f>
        <v/>
      </c>
      <c r="W728" s="39" t="str">
        <f t="shared" si="66"/>
        <v/>
      </c>
      <c r="X728" s="40" t="str">
        <f t="shared" si="67"/>
        <v/>
      </c>
      <c r="Y728" s="39" t="str">
        <f>IF(ISBLANK(Table123[[#This Row],[Odds Spread]]), "",O728+IF(S728&lt;0, (O728/(S728/-100)), O728*(S728/100)))</f>
        <v/>
      </c>
      <c r="Z728" s="39" t="str">
        <f t="shared" si="68"/>
        <v/>
      </c>
      <c r="AA728" s="28">
        <f t="shared" si="69"/>
        <v>0</v>
      </c>
      <c r="AB728" s="28">
        <f t="shared" si="70"/>
        <v>0</v>
      </c>
      <c r="AC728" s="41" t="e">
        <f>IF('Prediction Log'!#REF!="Y", "W", IF('Prediction Log'!#REF!="N","L",""))</f>
        <v>#REF!</v>
      </c>
      <c r="AD728" s="42" t="e">
        <f>IF('Prediction Log'!#REF!="Y", "W", IF('Prediction Log'!#REF!="N","L",""))</f>
        <v>#REF!</v>
      </c>
      <c r="AE728" s="43" t="str">
        <f>IF(ISBLANK(Table123[[#This Row],[Odds Side - Difference Model]]), "",IF(AC728="W", W728, IF(AC728="L",-N728, "")))</f>
        <v/>
      </c>
      <c r="AF728" s="44" t="str">
        <f>IFERROR((IF(ISERR(Table123[[#This Row],[Potential Payout Side - Win Probability Model]]), "",IF(AD728="W", X728, IF(AD728="L",-N728, "")))), "")</f>
        <v/>
      </c>
      <c r="AG728" s="41" t="e">
        <f>IF('Prediction Log'!#REF!="Y", "W", IF('Prediction Log'!#REF!="N", "L", ""))</f>
        <v>#REF!</v>
      </c>
      <c r="AH728" s="43" t="str">
        <f>IF(ISBLANK(Table123[[#This Row],[Odds Spread]]), "",IF(AG728="W", Z728, IF(AG728="L",-O728, "")))</f>
        <v/>
      </c>
      <c r="AI728" s="35"/>
      <c r="AJ728" s="34" t="str">
        <f t="shared" si="71"/>
        <v/>
      </c>
      <c r="AK72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9" spans="1:38" x14ac:dyDescent="0.45">
      <c r="A729" s="25" t="e">
        <f>Games!#REF!</f>
        <v>#REF!</v>
      </c>
      <c r="B729" s="25" t="e">
        <f>IF('Prediction Log'!#REF!=0, "",'Prediction Log'!#REF!)</f>
        <v>#REF!</v>
      </c>
      <c r="C729" s="25" t="e">
        <f>IF('Prediction Log'!#REF!=0, "",'Prediction Log'!#REF!)</f>
        <v>#REF!</v>
      </c>
      <c r="D729" s="25" t="e">
        <f>IF('Prediction Log'!#REF!=0, "",'Prediction Log'!#REF!)</f>
        <v>#REF!</v>
      </c>
      <c r="E729" s="25" t="e">
        <f>IF('Prediction Log'!#REF!=0, "",'Prediction Log'!#REF!)</f>
        <v>#REF!</v>
      </c>
      <c r="F729" s="25" t="e">
        <f>IF('Prediction Log'!#REF!=0, "",'Prediction Log'!#REF!)</f>
        <v>#REF!</v>
      </c>
      <c r="G729" s="24" t="e">
        <f>IF(ISBLANK(Games!#REF!), "",'Prediction Log'!#REF!)</f>
        <v>#REF!</v>
      </c>
      <c r="H729" s="26" t="e">
        <f>'Prediction Log'!#REF!</f>
        <v>#REF!</v>
      </c>
      <c r="I729" s="25" t="e">
        <f>IF(ISBLANK(Games!#REF!), "",IF(AND(Games!#REF!="",Games!#REF!=""),"",IF(ISTEXT(Games!#REF!), "Side",Games!#REF!)))</f>
        <v>#REF!</v>
      </c>
      <c r="J729" s="25" t="e">
        <f>IF(ISBLANK(Games!#REF!), "",IF(Games!#REF!="Y", Games!#REF!, Games!#REF!))</f>
        <v>#REF!</v>
      </c>
      <c r="K729" s="25" t="e">
        <f>Games!#REF!</f>
        <v>#REF!</v>
      </c>
      <c r="L729" s="25" t="e">
        <f>IF(ISBLANK(Games!#REF!), "",Games!#REF!)</f>
        <v>#REF!</v>
      </c>
      <c r="M729" s="25"/>
      <c r="N729" s="38" t="str">
        <f>IF(ISBLANK(Table123[[#This Row],[Odds Side - Difference Model]]), "", 1)</f>
        <v/>
      </c>
      <c r="O729" s="38" t="str">
        <f>IF(ISBLANK(Table123[[#This Row],[Odds Spread]]), "", 1)</f>
        <v/>
      </c>
      <c r="P729" s="27"/>
      <c r="Q729" s="27"/>
      <c r="R72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9" s="27"/>
      <c r="T729" s="27"/>
      <c r="U729" s="39" t="str">
        <f>IF(ISBLANK(Table123[[#This Row],[Odds Side - Difference Model]]), "",N729+IF(Q729&lt;0, (N729/(Q729/-100)), N729*(Q729/100)))</f>
        <v/>
      </c>
      <c r="V729" s="40" t="str">
        <f>IFERROR(IF(ISBLANK(Table123[[#This Row],[Odds Side - Win Probability Model]]), "",N729+IF(R729&lt;0, (N729/(R729/-100)), N729*(R729/100))),"")</f>
        <v/>
      </c>
      <c r="W729" s="39" t="str">
        <f t="shared" si="66"/>
        <v/>
      </c>
      <c r="X729" s="40" t="str">
        <f t="shared" si="67"/>
        <v/>
      </c>
      <c r="Y729" s="39" t="str">
        <f>IF(ISBLANK(Table123[[#This Row],[Odds Spread]]), "",O729+IF(S729&lt;0, (O729/(S729/-100)), O729*(S729/100)))</f>
        <v/>
      </c>
      <c r="Z729" s="39" t="str">
        <f t="shared" si="68"/>
        <v/>
      </c>
      <c r="AA729" s="28">
        <f t="shared" si="69"/>
        <v>0</v>
      </c>
      <c r="AB729" s="28">
        <f t="shared" si="70"/>
        <v>0</v>
      </c>
      <c r="AC729" s="41" t="e">
        <f>IF('Prediction Log'!#REF!="Y", "W", IF('Prediction Log'!#REF!="N","L",""))</f>
        <v>#REF!</v>
      </c>
      <c r="AD729" s="42" t="e">
        <f>IF('Prediction Log'!#REF!="Y", "W", IF('Prediction Log'!#REF!="N","L",""))</f>
        <v>#REF!</v>
      </c>
      <c r="AE729" s="43" t="str">
        <f>IF(ISBLANK(Table123[[#This Row],[Odds Side - Difference Model]]), "",IF(AC729="W", W729, IF(AC729="L",-N729, "")))</f>
        <v/>
      </c>
      <c r="AF729" s="44" t="str">
        <f>IFERROR((IF(ISERR(Table123[[#This Row],[Potential Payout Side - Win Probability Model]]), "",IF(AD729="W", X729, IF(AD729="L",-N729, "")))), "")</f>
        <v/>
      </c>
      <c r="AG729" s="41" t="e">
        <f>IF('Prediction Log'!#REF!="Y", "W", IF('Prediction Log'!#REF!="N", "L", ""))</f>
        <v>#REF!</v>
      </c>
      <c r="AH729" s="43" t="str">
        <f>IF(ISBLANK(Table123[[#This Row],[Odds Spread]]), "",IF(AG729="W", Z729, IF(AG729="L",-O729, "")))</f>
        <v/>
      </c>
      <c r="AI729" s="35"/>
      <c r="AJ729" s="34" t="str">
        <f t="shared" si="71"/>
        <v/>
      </c>
      <c r="AK72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0" spans="1:38" x14ac:dyDescent="0.45">
      <c r="A730" s="25" t="e">
        <f>Games!#REF!</f>
        <v>#REF!</v>
      </c>
      <c r="B730" s="25" t="e">
        <f>IF('Prediction Log'!#REF!=0, "",'Prediction Log'!#REF!)</f>
        <v>#REF!</v>
      </c>
      <c r="C730" s="25" t="e">
        <f>IF('Prediction Log'!#REF!=0, "",'Prediction Log'!#REF!)</f>
        <v>#REF!</v>
      </c>
      <c r="D730" s="25" t="e">
        <f>IF('Prediction Log'!#REF!=0, "",'Prediction Log'!#REF!)</f>
        <v>#REF!</v>
      </c>
      <c r="E730" s="25" t="e">
        <f>IF('Prediction Log'!#REF!=0, "",'Prediction Log'!#REF!)</f>
        <v>#REF!</v>
      </c>
      <c r="F730" s="25" t="e">
        <f>IF('Prediction Log'!#REF!=0, "",'Prediction Log'!#REF!)</f>
        <v>#REF!</v>
      </c>
      <c r="G730" s="24" t="e">
        <f>IF(ISBLANK(Games!#REF!), "",'Prediction Log'!#REF!)</f>
        <v>#REF!</v>
      </c>
      <c r="H730" s="26" t="e">
        <f>'Prediction Log'!#REF!</f>
        <v>#REF!</v>
      </c>
      <c r="I730" s="25" t="e">
        <f>IF(ISBLANK(Games!#REF!), "",IF(AND(Games!#REF!="",Games!#REF!=""),"",IF(ISTEXT(Games!#REF!), "Side",Games!#REF!)))</f>
        <v>#REF!</v>
      </c>
      <c r="J730" s="25" t="e">
        <f>IF(ISBLANK(Games!#REF!), "",IF(Games!#REF!="Y", Games!#REF!, Games!#REF!))</f>
        <v>#REF!</v>
      </c>
      <c r="K730" s="25" t="e">
        <f>Games!#REF!</f>
        <v>#REF!</v>
      </c>
      <c r="L730" s="25" t="e">
        <f>IF(ISBLANK(Games!#REF!), "",Games!#REF!)</f>
        <v>#REF!</v>
      </c>
      <c r="M730" s="25"/>
      <c r="N730" s="38" t="str">
        <f>IF(ISBLANK(Table123[[#This Row],[Odds Side - Difference Model]]), "", 1)</f>
        <v/>
      </c>
      <c r="O730" s="38" t="str">
        <f>IF(ISBLANK(Table123[[#This Row],[Odds Spread]]), "", 1)</f>
        <v/>
      </c>
      <c r="P730" s="27"/>
      <c r="Q730" s="27"/>
      <c r="R73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0" s="27"/>
      <c r="T730" s="27"/>
      <c r="U730" s="39" t="str">
        <f>IF(ISBLANK(Table123[[#This Row],[Odds Side - Difference Model]]), "",N730+IF(Q730&lt;0, (N730/(Q730/-100)), N730*(Q730/100)))</f>
        <v/>
      </c>
      <c r="V730" s="40" t="str">
        <f>IFERROR(IF(ISBLANK(Table123[[#This Row],[Odds Side - Win Probability Model]]), "",N730+IF(R730&lt;0, (N730/(R730/-100)), N730*(R730/100))),"")</f>
        <v/>
      </c>
      <c r="W730" s="39" t="str">
        <f t="shared" si="66"/>
        <v/>
      </c>
      <c r="X730" s="40" t="str">
        <f t="shared" si="67"/>
        <v/>
      </c>
      <c r="Y730" s="39" t="str">
        <f>IF(ISBLANK(Table123[[#This Row],[Odds Spread]]), "",O730+IF(S730&lt;0, (O730/(S730/-100)), O730*(S730/100)))</f>
        <v/>
      </c>
      <c r="Z730" s="39" t="str">
        <f t="shared" si="68"/>
        <v/>
      </c>
      <c r="AA730" s="28">
        <f t="shared" si="69"/>
        <v>0</v>
      </c>
      <c r="AB730" s="28">
        <f t="shared" si="70"/>
        <v>0</v>
      </c>
      <c r="AC730" s="41" t="e">
        <f>IF('Prediction Log'!#REF!="Y", "W", IF('Prediction Log'!#REF!="N","L",""))</f>
        <v>#REF!</v>
      </c>
      <c r="AD730" s="42" t="e">
        <f>IF('Prediction Log'!#REF!="Y", "W", IF('Prediction Log'!#REF!="N","L",""))</f>
        <v>#REF!</v>
      </c>
      <c r="AE730" s="43" t="str">
        <f>IF(ISBLANK(Table123[[#This Row],[Odds Side - Difference Model]]), "",IF(AC730="W", W730, IF(AC730="L",-N730, "")))</f>
        <v/>
      </c>
      <c r="AF730" s="44" t="str">
        <f>IFERROR((IF(ISERR(Table123[[#This Row],[Potential Payout Side - Win Probability Model]]), "",IF(AD730="W", X730, IF(AD730="L",-N730, "")))), "")</f>
        <v/>
      </c>
      <c r="AG730" s="41" t="e">
        <f>IF('Prediction Log'!#REF!="Y", "W", IF('Prediction Log'!#REF!="N", "L", ""))</f>
        <v>#REF!</v>
      </c>
      <c r="AH730" s="43" t="str">
        <f>IF(ISBLANK(Table123[[#This Row],[Odds Spread]]), "",IF(AG730="W", Z730, IF(AG730="L",-O730, "")))</f>
        <v/>
      </c>
      <c r="AI730" s="35"/>
      <c r="AJ730" s="34" t="str">
        <f t="shared" si="71"/>
        <v/>
      </c>
      <c r="AK73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1" spans="1:38" x14ac:dyDescent="0.45">
      <c r="A731" s="25" t="e">
        <f>Games!#REF!</f>
        <v>#REF!</v>
      </c>
      <c r="B731" s="25" t="e">
        <f>IF('Prediction Log'!#REF!=0, "",'Prediction Log'!#REF!)</f>
        <v>#REF!</v>
      </c>
      <c r="C731" s="25" t="e">
        <f>IF('Prediction Log'!#REF!=0, "",'Prediction Log'!#REF!)</f>
        <v>#REF!</v>
      </c>
      <c r="D731" s="25" t="e">
        <f>IF('Prediction Log'!#REF!=0, "",'Prediction Log'!#REF!)</f>
        <v>#REF!</v>
      </c>
      <c r="E731" s="25" t="e">
        <f>IF('Prediction Log'!#REF!=0, "",'Prediction Log'!#REF!)</f>
        <v>#REF!</v>
      </c>
      <c r="F731" s="25" t="e">
        <f>IF('Prediction Log'!#REF!=0, "",'Prediction Log'!#REF!)</f>
        <v>#REF!</v>
      </c>
      <c r="G731" s="24" t="e">
        <f>IF(ISBLANK(Games!#REF!), "",'Prediction Log'!#REF!)</f>
        <v>#REF!</v>
      </c>
      <c r="H731" s="26" t="e">
        <f>'Prediction Log'!#REF!</f>
        <v>#REF!</v>
      </c>
      <c r="I731" s="25" t="e">
        <f>IF(ISBLANK(Games!#REF!), "",IF(AND(Games!#REF!="",Games!#REF!=""),"",IF(ISTEXT(Games!#REF!), "Side",Games!#REF!)))</f>
        <v>#REF!</v>
      </c>
      <c r="J731" s="25" t="e">
        <f>IF(ISBLANK(Games!#REF!), "",IF(Games!#REF!="Y", Games!#REF!, Games!#REF!))</f>
        <v>#REF!</v>
      </c>
      <c r="K731" s="25" t="e">
        <f>Games!#REF!</f>
        <v>#REF!</v>
      </c>
      <c r="L731" s="25" t="e">
        <f>IF(ISBLANK(Games!#REF!), "",Games!#REF!)</f>
        <v>#REF!</v>
      </c>
      <c r="M731" s="25"/>
      <c r="N731" s="38" t="str">
        <f>IF(ISBLANK(Table123[[#This Row],[Odds Side - Difference Model]]), "", 1)</f>
        <v/>
      </c>
      <c r="O731" s="38" t="str">
        <f>IF(ISBLANK(Table123[[#This Row],[Odds Spread]]), "", 1)</f>
        <v/>
      </c>
      <c r="P731" s="27"/>
      <c r="Q731" s="27"/>
      <c r="R73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1" s="27"/>
      <c r="T731" s="27"/>
      <c r="U731" s="39" t="str">
        <f>IF(ISBLANK(Table123[[#This Row],[Odds Side - Difference Model]]), "",N731+IF(Q731&lt;0, (N731/(Q731/-100)), N731*(Q731/100)))</f>
        <v/>
      </c>
      <c r="V731" s="40" t="str">
        <f>IFERROR(IF(ISBLANK(Table123[[#This Row],[Odds Side - Win Probability Model]]), "",N731+IF(R731&lt;0, (N731/(R731/-100)), N731*(R731/100))),"")</f>
        <v/>
      </c>
      <c r="W731" s="39" t="str">
        <f t="shared" si="66"/>
        <v/>
      </c>
      <c r="X731" s="40" t="str">
        <f t="shared" si="67"/>
        <v/>
      </c>
      <c r="Y731" s="39" t="str">
        <f>IF(ISBLANK(Table123[[#This Row],[Odds Spread]]), "",O731+IF(S731&lt;0, (O731/(S731/-100)), O731*(S731/100)))</f>
        <v/>
      </c>
      <c r="Z731" s="39" t="str">
        <f t="shared" si="68"/>
        <v/>
      </c>
      <c r="AA731" s="28">
        <f t="shared" si="69"/>
        <v>0</v>
      </c>
      <c r="AB731" s="28">
        <f t="shared" si="70"/>
        <v>0</v>
      </c>
      <c r="AC731" s="41" t="e">
        <f>IF('Prediction Log'!#REF!="Y", "W", IF('Prediction Log'!#REF!="N","L",""))</f>
        <v>#REF!</v>
      </c>
      <c r="AD731" s="42" t="e">
        <f>IF('Prediction Log'!#REF!="Y", "W", IF('Prediction Log'!#REF!="N","L",""))</f>
        <v>#REF!</v>
      </c>
      <c r="AE731" s="43" t="str">
        <f>IF(ISBLANK(Table123[[#This Row],[Odds Side - Difference Model]]), "",IF(AC731="W", W731, IF(AC731="L",-N731, "")))</f>
        <v/>
      </c>
      <c r="AF731" s="44" t="str">
        <f>IFERROR((IF(ISERR(Table123[[#This Row],[Potential Payout Side - Win Probability Model]]), "",IF(AD731="W", X731, IF(AD731="L",-N731, "")))), "")</f>
        <v/>
      </c>
      <c r="AG731" s="41" t="e">
        <f>IF('Prediction Log'!#REF!="Y", "W", IF('Prediction Log'!#REF!="N", "L", ""))</f>
        <v>#REF!</v>
      </c>
      <c r="AH731" s="43" t="str">
        <f>IF(ISBLANK(Table123[[#This Row],[Odds Spread]]), "",IF(AG731="W", Z731, IF(AG731="L",-O731, "")))</f>
        <v/>
      </c>
      <c r="AI731" s="35"/>
      <c r="AJ731" s="34" t="str">
        <f t="shared" si="71"/>
        <v/>
      </c>
      <c r="AK73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2" spans="1:38" x14ac:dyDescent="0.45">
      <c r="A732" s="25" t="e">
        <f>Games!#REF!</f>
        <v>#REF!</v>
      </c>
      <c r="B732" s="25" t="e">
        <f>IF('Prediction Log'!#REF!=0, "",'Prediction Log'!#REF!)</f>
        <v>#REF!</v>
      </c>
      <c r="C732" s="25" t="e">
        <f>IF('Prediction Log'!#REF!=0, "",'Prediction Log'!#REF!)</f>
        <v>#REF!</v>
      </c>
      <c r="D732" s="25" t="e">
        <f>IF('Prediction Log'!#REF!=0, "",'Prediction Log'!#REF!)</f>
        <v>#REF!</v>
      </c>
      <c r="E732" s="25" t="e">
        <f>IF('Prediction Log'!#REF!=0, "",'Prediction Log'!#REF!)</f>
        <v>#REF!</v>
      </c>
      <c r="F732" s="25" t="e">
        <f>IF('Prediction Log'!#REF!=0, "",'Prediction Log'!#REF!)</f>
        <v>#REF!</v>
      </c>
      <c r="G732" s="24" t="e">
        <f>IF(ISBLANK(Games!#REF!), "",'Prediction Log'!#REF!)</f>
        <v>#REF!</v>
      </c>
      <c r="H732" s="26" t="e">
        <f>'Prediction Log'!#REF!</f>
        <v>#REF!</v>
      </c>
      <c r="I732" s="25" t="e">
        <f>IF(ISBLANK(Games!#REF!), "",IF(AND(Games!#REF!="",Games!#REF!=""),"",IF(ISTEXT(Games!#REF!), "Side",Games!#REF!)))</f>
        <v>#REF!</v>
      </c>
      <c r="J732" s="25" t="e">
        <f>IF(ISBLANK(Games!#REF!), "",IF(Games!#REF!="Y", Games!#REF!, Games!#REF!))</f>
        <v>#REF!</v>
      </c>
      <c r="K732" s="25" t="e">
        <f>Games!#REF!</f>
        <v>#REF!</v>
      </c>
      <c r="L732" s="25" t="e">
        <f>IF(ISBLANK(Games!#REF!), "",Games!#REF!)</f>
        <v>#REF!</v>
      </c>
      <c r="M732" s="25"/>
      <c r="N732" s="38" t="str">
        <f>IF(ISBLANK(Table123[[#This Row],[Odds Side - Difference Model]]), "", 1)</f>
        <v/>
      </c>
      <c r="O732" s="38" t="str">
        <f>IF(ISBLANK(Table123[[#This Row],[Odds Spread]]), "", 1)</f>
        <v/>
      </c>
      <c r="P732" s="27"/>
      <c r="Q732" s="27"/>
      <c r="R73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2" s="27"/>
      <c r="T732" s="27"/>
      <c r="U732" s="39" t="str">
        <f>IF(ISBLANK(Table123[[#This Row],[Odds Side - Difference Model]]), "",N732+IF(Q732&lt;0, (N732/(Q732/-100)), N732*(Q732/100)))</f>
        <v/>
      </c>
      <c r="V732" s="40" t="str">
        <f>IFERROR(IF(ISBLANK(Table123[[#This Row],[Odds Side - Win Probability Model]]), "",N732+IF(R732&lt;0, (N732/(R732/-100)), N732*(R732/100))),"")</f>
        <v/>
      </c>
      <c r="W732" s="39" t="str">
        <f t="shared" si="66"/>
        <v/>
      </c>
      <c r="X732" s="40" t="str">
        <f t="shared" si="67"/>
        <v/>
      </c>
      <c r="Y732" s="39" t="str">
        <f>IF(ISBLANK(Table123[[#This Row],[Odds Spread]]), "",O732+IF(S732&lt;0, (O732/(S732/-100)), O732*(S732/100)))</f>
        <v/>
      </c>
      <c r="Z732" s="39" t="str">
        <f t="shared" si="68"/>
        <v/>
      </c>
      <c r="AA732" s="28">
        <f t="shared" si="69"/>
        <v>0</v>
      </c>
      <c r="AB732" s="28">
        <f t="shared" si="70"/>
        <v>0</v>
      </c>
      <c r="AC732" s="41" t="e">
        <f>IF('Prediction Log'!#REF!="Y", "W", IF('Prediction Log'!#REF!="N","L",""))</f>
        <v>#REF!</v>
      </c>
      <c r="AD732" s="42" t="e">
        <f>IF('Prediction Log'!#REF!="Y", "W", IF('Prediction Log'!#REF!="N","L",""))</f>
        <v>#REF!</v>
      </c>
      <c r="AE732" s="43" t="str">
        <f>IF(ISBLANK(Table123[[#This Row],[Odds Side - Difference Model]]), "",IF(AC732="W", W732, IF(AC732="L",-N732, "")))</f>
        <v/>
      </c>
      <c r="AF732" s="44" t="str">
        <f>IFERROR((IF(ISERR(Table123[[#This Row],[Potential Payout Side - Win Probability Model]]), "",IF(AD732="W", X732, IF(AD732="L",-N732, "")))), "")</f>
        <v/>
      </c>
      <c r="AG732" s="41" t="e">
        <f>IF('Prediction Log'!#REF!="Y", "W", IF('Prediction Log'!#REF!="N", "L", ""))</f>
        <v>#REF!</v>
      </c>
      <c r="AH732" s="43" t="str">
        <f>IF(ISBLANK(Table123[[#This Row],[Odds Spread]]), "",IF(AG732="W", Z732, IF(AG732="L",-O732, "")))</f>
        <v/>
      </c>
      <c r="AI732" s="35"/>
      <c r="AJ732" s="34" t="str">
        <f t="shared" si="71"/>
        <v/>
      </c>
      <c r="AK73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3" spans="1:38" x14ac:dyDescent="0.45">
      <c r="A733" s="25" t="e">
        <f>Games!#REF!</f>
        <v>#REF!</v>
      </c>
      <c r="B733" s="25" t="e">
        <f>IF('Prediction Log'!#REF!=0, "",'Prediction Log'!#REF!)</f>
        <v>#REF!</v>
      </c>
      <c r="C733" s="25" t="e">
        <f>IF('Prediction Log'!#REF!=0, "",'Prediction Log'!#REF!)</f>
        <v>#REF!</v>
      </c>
      <c r="D733" s="25" t="e">
        <f>IF('Prediction Log'!#REF!=0, "",'Prediction Log'!#REF!)</f>
        <v>#REF!</v>
      </c>
      <c r="E733" s="25" t="e">
        <f>IF('Prediction Log'!#REF!=0, "",'Prediction Log'!#REF!)</f>
        <v>#REF!</v>
      </c>
      <c r="F733" s="25" t="e">
        <f>IF('Prediction Log'!#REF!=0, "",'Prediction Log'!#REF!)</f>
        <v>#REF!</v>
      </c>
      <c r="G733" s="24" t="e">
        <f>IF(ISBLANK(Games!#REF!), "",'Prediction Log'!#REF!)</f>
        <v>#REF!</v>
      </c>
      <c r="H733" s="26" t="e">
        <f>'Prediction Log'!#REF!</f>
        <v>#REF!</v>
      </c>
      <c r="I733" s="25" t="e">
        <f>IF(ISBLANK(Games!#REF!), "",IF(AND(Games!#REF!="",Games!#REF!=""),"",IF(ISTEXT(Games!#REF!), "Side",Games!#REF!)))</f>
        <v>#REF!</v>
      </c>
      <c r="J733" s="25" t="e">
        <f>IF(ISBLANK(Games!#REF!), "",IF(Games!#REF!="Y", Games!#REF!, Games!#REF!))</f>
        <v>#REF!</v>
      </c>
      <c r="K733" s="25" t="e">
        <f>Games!#REF!</f>
        <v>#REF!</v>
      </c>
      <c r="L733" s="25" t="e">
        <f>IF(ISBLANK(Games!#REF!), "",Games!#REF!)</f>
        <v>#REF!</v>
      </c>
      <c r="M733" s="25"/>
      <c r="N733" s="38" t="str">
        <f>IF(ISBLANK(Table123[[#This Row],[Odds Side - Difference Model]]), "", 1)</f>
        <v/>
      </c>
      <c r="O733" s="38" t="str">
        <f>IF(ISBLANK(Table123[[#This Row],[Odds Spread]]), "", 1)</f>
        <v/>
      </c>
      <c r="P733" s="27"/>
      <c r="Q733" s="27"/>
      <c r="R73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3" s="27"/>
      <c r="T733" s="27"/>
      <c r="U733" s="39" t="str">
        <f>IF(ISBLANK(Table123[[#This Row],[Odds Side - Difference Model]]), "",N733+IF(Q733&lt;0, (N733/(Q733/-100)), N733*(Q733/100)))</f>
        <v/>
      </c>
      <c r="V733" s="40" t="str">
        <f>IFERROR(IF(ISBLANK(Table123[[#This Row],[Odds Side - Win Probability Model]]), "",N733+IF(R733&lt;0, (N733/(R733/-100)), N733*(R733/100))),"")</f>
        <v/>
      </c>
      <c r="W733" s="39" t="str">
        <f t="shared" si="66"/>
        <v/>
      </c>
      <c r="X733" s="40" t="str">
        <f t="shared" si="67"/>
        <v/>
      </c>
      <c r="Y733" s="39" t="str">
        <f>IF(ISBLANK(Table123[[#This Row],[Odds Spread]]), "",O733+IF(S733&lt;0, (O733/(S733/-100)), O733*(S733/100)))</f>
        <v/>
      </c>
      <c r="Z733" s="39" t="str">
        <f t="shared" si="68"/>
        <v/>
      </c>
      <c r="AA733" s="28">
        <f t="shared" si="69"/>
        <v>0</v>
      </c>
      <c r="AB733" s="28">
        <f t="shared" si="70"/>
        <v>0</v>
      </c>
      <c r="AC733" s="41" t="e">
        <f>IF('Prediction Log'!#REF!="Y", "W", IF('Prediction Log'!#REF!="N","L",""))</f>
        <v>#REF!</v>
      </c>
      <c r="AD733" s="42" t="e">
        <f>IF('Prediction Log'!#REF!="Y", "W", IF('Prediction Log'!#REF!="N","L",""))</f>
        <v>#REF!</v>
      </c>
      <c r="AE733" s="43" t="str">
        <f>IF(ISBLANK(Table123[[#This Row],[Odds Side - Difference Model]]), "",IF(AC733="W", W733, IF(AC733="L",-N733, "")))</f>
        <v/>
      </c>
      <c r="AF733" s="44" t="str">
        <f>IFERROR((IF(ISERR(Table123[[#This Row],[Potential Payout Side - Win Probability Model]]), "",IF(AD733="W", X733, IF(AD733="L",-N733, "")))), "")</f>
        <v/>
      </c>
      <c r="AG733" s="41" t="e">
        <f>IF('Prediction Log'!#REF!="Y", "W", IF('Prediction Log'!#REF!="N", "L", ""))</f>
        <v>#REF!</v>
      </c>
      <c r="AH733" s="43" t="str">
        <f>IF(ISBLANK(Table123[[#This Row],[Odds Spread]]), "",IF(AG733="W", Z733, IF(AG733="L",-O733, "")))</f>
        <v/>
      </c>
      <c r="AI733" s="35"/>
      <c r="AJ733" s="34" t="str">
        <f t="shared" si="71"/>
        <v/>
      </c>
      <c r="AK73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4" spans="1:38" x14ac:dyDescent="0.45">
      <c r="A734" s="25" t="e">
        <f>Games!#REF!</f>
        <v>#REF!</v>
      </c>
      <c r="B734" s="25" t="e">
        <f>IF('Prediction Log'!#REF!=0, "",'Prediction Log'!#REF!)</f>
        <v>#REF!</v>
      </c>
      <c r="C734" s="25" t="e">
        <f>IF('Prediction Log'!#REF!=0, "",'Prediction Log'!#REF!)</f>
        <v>#REF!</v>
      </c>
      <c r="D734" s="25" t="e">
        <f>IF('Prediction Log'!#REF!=0, "",'Prediction Log'!#REF!)</f>
        <v>#REF!</v>
      </c>
      <c r="E734" s="25" t="e">
        <f>IF('Prediction Log'!#REF!=0, "",'Prediction Log'!#REF!)</f>
        <v>#REF!</v>
      </c>
      <c r="F734" s="25" t="e">
        <f>IF('Prediction Log'!#REF!=0, "",'Prediction Log'!#REF!)</f>
        <v>#REF!</v>
      </c>
      <c r="G734" s="24" t="e">
        <f>IF(ISBLANK(Games!#REF!), "",'Prediction Log'!#REF!)</f>
        <v>#REF!</v>
      </c>
      <c r="H734" s="26" t="e">
        <f>'Prediction Log'!#REF!</f>
        <v>#REF!</v>
      </c>
      <c r="I734" s="25" t="e">
        <f>IF(ISBLANK(Games!#REF!), "",IF(AND(Games!#REF!="",Games!#REF!=""),"",IF(ISTEXT(Games!#REF!), "Side",Games!#REF!)))</f>
        <v>#REF!</v>
      </c>
      <c r="J734" s="25" t="e">
        <f>IF(ISBLANK(Games!#REF!), "",IF(Games!#REF!="Y", Games!#REF!, Games!#REF!))</f>
        <v>#REF!</v>
      </c>
      <c r="K734" s="25" t="e">
        <f>Games!#REF!</f>
        <v>#REF!</v>
      </c>
      <c r="L734" s="25" t="e">
        <f>IF(ISBLANK(Games!#REF!), "",Games!#REF!)</f>
        <v>#REF!</v>
      </c>
      <c r="M734" s="25"/>
      <c r="N734" s="38" t="str">
        <f>IF(ISBLANK(Table123[[#This Row],[Odds Side - Difference Model]]), "", 1)</f>
        <v/>
      </c>
      <c r="O734" s="38" t="str">
        <f>IF(ISBLANK(Table123[[#This Row],[Odds Spread]]), "", 1)</f>
        <v/>
      </c>
      <c r="P734" s="27"/>
      <c r="Q734" s="27"/>
      <c r="R73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4" s="27"/>
      <c r="T734" s="27"/>
      <c r="U734" s="39" t="str">
        <f>IF(ISBLANK(Table123[[#This Row],[Odds Side - Difference Model]]), "",N734+IF(Q734&lt;0, (N734/(Q734/-100)), N734*(Q734/100)))</f>
        <v/>
      </c>
      <c r="V734" s="40" t="str">
        <f>IFERROR(IF(ISBLANK(Table123[[#This Row],[Odds Side - Win Probability Model]]), "",N734+IF(R734&lt;0, (N734/(R734/-100)), N734*(R734/100))),"")</f>
        <v/>
      </c>
      <c r="W734" s="39" t="str">
        <f t="shared" si="66"/>
        <v/>
      </c>
      <c r="X734" s="40" t="str">
        <f t="shared" si="67"/>
        <v/>
      </c>
      <c r="Y734" s="39" t="str">
        <f>IF(ISBLANK(Table123[[#This Row],[Odds Spread]]), "",O734+IF(S734&lt;0, (O734/(S734/-100)), O734*(S734/100)))</f>
        <v/>
      </c>
      <c r="Z734" s="39" t="str">
        <f t="shared" si="68"/>
        <v/>
      </c>
      <c r="AA734" s="28">
        <f t="shared" si="69"/>
        <v>0</v>
      </c>
      <c r="AB734" s="28">
        <f t="shared" si="70"/>
        <v>0</v>
      </c>
      <c r="AC734" s="41" t="e">
        <f>IF('Prediction Log'!#REF!="Y", "W", IF('Prediction Log'!#REF!="N","L",""))</f>
        <v>#REF!</v>
      </c>
      <c r="AD734" s="42" t="e">
        <f>IF('Prediction Log'!#REF!="Y", "W", IF('Prediction Log'!#REF!="N","L",""))</f>
        <v>#REF!</v>
      </c>
      <c r="AE734" s="43" t="str">
        <f>IF(ISBLANK(Table123[[#This Row],[Odds Side - Difference Model]]), "",IF(AC734="W", W734, IF(AC734="L",-N734, "")))</f>
        <v/>
      </c>
      <c r="AF734" s="44" t="str">
        <f>IFERROR((IF(ISERR(Table123[[#This Row],[Potential Payout Side - Win Probability Model]]), "",IF(AD734="W", X734, IF(AD734="L",-N734, "")))), "")</f>
        <v/>
      </c>
      <c r="AG734" s="41" t="e">
        <f>IF('Prediction Log'!#REF!="Y", "W", IF('Prediction Log'!#REF!="N", "L", ""))</f>
        <v>#REF!</v>
      </c>
      <c r="AH734" s="43" t="str">
        <f>IF(ISBLANK(Table123[[#This Row],[Odds Spread]]), "",IF(AG734="W", Z734, IF(AG734="L",-O734, "")))</f>
        <v/>
      </c>
      <c r="AI734" s="35"/>
      <c r="AJ734" s="34" t="str">
        <f t="shared" si="71"/>
        <v/>
      </c>
      <c r="AK73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5" spans="1:38" x14ac:dyDescent="0.45">
      <c r="A735" s="25" t="e">
        <f>Games!#REF!</f>
        <v>#REF!</v>
      </c>
      <c r="B735" s="25" t="e">
        <f>IF('Prediction Log'!#REF!=0, "",'Prediction Log'!#REF!)</f>
        <v>#REF!</v>
      </c>
      <c r="C735" s="25" t="e">
        <f>IF('Prediction Log'!#REF!=0, "",'Prediction Log'!#REF!)</f>
        <v>#REF!</v>
      </c>
      <c r="D735" s="25" t="e">
        <f>IF('Prediction Log'!#REF!=0, "",'Prediction Log'!#REF!)</f>
        <v>#REF!</v>
      </c>
      <c r="E735" s="25" t="e">
        <f>IF('Prediction Log'!#REF!=0, "",'Prediction Log'!#REF!)</f>
        <v>#REF!</v>
      </c>
      <c r="F735" s="25" t="e">
        <f>IF('Prediction Log'!#REF!=0, "",'Prediction Log'!#REF!)</f>
        <v>#REF!</v>
      </c>
      <c r="G735" s="24" t="e">
        <f>IF(ISBLANK(Games!#REF!), "",'Prediction Log'!#REF!)</f>
        <v>#REF!</v>
      </c>
      <c r="H735" s="26" t="e">
        <f>'Prediction Log'!#REF!</f>
        <v>#REF!</v>
      </c>
      <c r="I735" s="25" t="e">
        <f>IF(ISBLANK(Games!#REF!), "",IF(AND(Games!#REF!="",Games!#REF!=""),"",IF(ISTEXT(Games!#REF!), "Side",Games!#REF!)))</f>
        <v>#REF!</v>
      </c>
      <c r="J735" s="25" t="e">
        <f>IF(ISBLANK(Games!#REF!), "",IF(Games!#REF!="Y", Games!#REF!, Games!#REF!))</f>
        <v>#REF!</v>
      </c>
      <c r="K735" s="25" t="e">
        <f>Games!#REF!</f>
        <v>#REF!</v>
      </c>
      <c r="L735" s="25" t="e">
        <f>IF(ISBLANK(Games!#REF!), "",Games!#REF!)</f>
        <v>#REF!</v>
      </c>
      <c r="M735" s="25"/>
      <c r="N735" s="38" t="str">
        <f>IF(ISBLANK(Table123[[#This Row],[Odds Side - Difference Model]]), "", 1)</f>
        <v/>
      </c>
      <c r="O735" s="38" t="str">
        <f>IF(ISBLANK(Table123[[#This Row],[Odds Spread]]), "", 1)</f>
        <v/>
      </c>
      <c r="P735" s="27"/>
      <c r="Q735" s="27"/>
      <c r="R73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5" s="27"/>
      <c r="T735" s="27"/>
      <c r="U735" s="39" t="str">
        <f>IF(ISBLANK(Table123[[#This Row],[Odds Side - Difference Model]]), "",N735+IF(Q735&lt;0, (N735/(Q735/-100)), N735*(Q735/100)))</f>
        <v/>
      </c>
      <c r="V735" s="40" t="str">
        <f>IFERROR(IF(ISBLANK(Table123[[#This Row],[Odds Side - Win Probability Model]]), "",N735+IF(R735&lt;0, (N735/(R735/-100)), N735*(R735/100))),"")</f>
        <v/>
      </c>
      <c r="W735" s="39" t="str">
        <f t="shared" si="66"/>
        <v/>
      </c>
      <c r="X735" s="40" t="str">
        <f t="shared" si="67"/>
        <v/>
      </c>
      <c r="Y735" s="39" t="str">
        <f>IF(ISBLANK(Table123[[#This Row],[Odds Spread]]), "",O735+IF(S735&lt;0, (O735/(S735/-100)), O735*(S735/100)))</f>
        <v/>
      </c>
      <c r="Z735" s="39" t="str">
        <f t="shared" si="68"/>
        <v/>
      </c>
      <c r="AA735" s="28">
        <f t="shared" si="69"/>
        <v>0</v>
      </c>
      <c r="AB735" s="28">
        <f t="shared" si="70"/>
        <v>0</v>
      </c>
      <c r="AC735" s="41" t="e">
        <f>IF('Prediction Log'!#REF!="Y", "W", IF('Prediction Log'!#REF!="N","L",""))</f>
        <v>#REF!</v>
      </c>
      <c r="AD735" s="42" t="e">
        <f>IF('Prediction Log'!#REF!="Y", "W", IF('Prediction Log'!#REF!="N","L",""))</f>
        <v>#REF!</v>
      </c>
      <c r="AE735" s="43" t="str">
        <f>IF(ISBLANK(Table123[[#This Row],[Odds Side - Difference Model]]), "",IF(AC735="W", W735, IF(AC735="L",-N735, "")))</f>
        <v/>
      </c>
      <c r="AF735" s="44" t="str">
        <f>IFERROR((IF(ISERR(Table123[[#This Row],[Potential Payout Side - Win Probability Model]]), "",IF(AD735="W", X735, IF(AD735="L",-N735, "")))), "")</f>
        <v/>
      </c>
      <c r="AG735" s="41" t="e">
        <f>IF('Prediction Log'!#REF!="Y", "W", IF('Prediction Log'!#REF!="N", "L", ""))</f>
        <v>#REF!</v>
      </c>
      <c r="AH735" s="43" t="str">
        <f>IF(ISBLANK(Table123[[#This Row],[Odds Spread]]), "",IF(AG735="W", Z735, IF(AG735="L",-O735, "")))</f>
        <v/>
      </c>
      <c r="AI735" s="35"/>
      <c r="AJ735" s="34" t="str">
        <f t="shared" si="71"/>
        <v/>
      </c>
      <c r="AK73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6" spans="1:38" x14ac:dyDescent="0.45">
      <c r="A736" s="25" t="e">
        <f>Games!#REF!</f>
        <v>#REF!</v>
      </c>
      <c r="B736" s="25" t="e">
        <f>IF('Prediction Log'!#REF!=0, "",'Prediction Log'!#REF!)</f>
        <v>#REF!</v>
      </c>
      <c r="C736" s="25" t="e">
        <f>IF('Prediction Log'!#REF!=0, "",'Prediction Log'!#REF!)</f>
        <v>#REF!</v>
      </c>
      <c r="D736" s="25" t="e">
        <f>IF('Prediction Log'!#REF!=0, "",'Prediction Log'!#REF!)</f>
        <v>#REF!</v>
      </c>
      <c r="E736" s="25" t="e">
        <f>IF('Prediction Log'!#REF!=0, "",'Prediction Log'!#REF!)</f>
        <v>#REF!</v>
      </c>
      <c r="F736" s="25" t="e">
        <f>IF('Prediction Log'!#REF!=0, "",'Prediction Log'!#REF!)</f>
        <v>#REF!</v>
      </c>
      <c r="G736" s="24" t="e">
        <f>IF(ISBLANK(Games!#REF!), "",'Prediction Log'!#REF!)</f>
        <v>#REF!</v>
      </c>
      <c r="H736" s="26" t="e">
        <f>'Prediction Log'!#REF!</f>
        <v>#REF!</v>
      </c>
      <c r="I736" s="25" t="e">
        <f>IF(ISBLANK(Games!#REF!), "",IF(AND(Games!#REF!="",Games!#REF!=""),"",IF(ISTEXT(Games!#REF!), "Side",Games!#REF!)))</f>
        <v>#REF!</v>
      </c>
      <c r="J736" s="25" t="e">
        <f>IF(ISBLANK(Games!#REF!), "",IF(Games!#REF!="Y", Games!#REF!, Games!#REF!))</f>
        <v>#REF!</v>
      </c>
      <c r="K736" s="25" t="e">
        <f>Games!#REF!</f>
        <v>#REF!</v>
      </c>
      <c r="L736" s="25" t="e">
        <f>IF(ISBLANK(Games!#REF!), "",Games!#REF!)</f>
        <v>#REF!</v>
      </c>
      <c r="M736" s="25"/>
      <c r="N736" s="38" t="str">
        <f>IF(ISBLANK(Table123[[#This Row],[Odds Side - Difference Model]]), "", 1)</f>
        <v/>
      </c>
      <c r="O736" s="38" t="str">
        <f>IF(ISBLANK(Table123[[#This Row],[Odds Spread]]), "", 1)</f>
        <v/>
      </c>
      <c r="P736" s="27"/>
      <c r="Q736" s="27"/>
      <c r="R73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6" s="27"/>
      <c r="T736" s="27"/>
      <c r="U736" s="39" t="str">
        <f>IF(ISBLANK(Table123[[#This Row],[Odds Side - Difference Model]]), "",N736+IF(Q736&lt;0, (N736/(Q736/-100)), N736*(Q736/100)))</f>
        <v/>
      </c>
      <c r="V736" s="40" t="str">
        <f>IFERROR(IF(ISBLANK(Table123[[#This Row],[Odds Side - Win Probability Model]]), "",N736+IF(R736&lt;0, (N736/(R736/-100)), N736*(R736/100))),"")</f>
        <v/>
      </c>
      <c r="W736" s="39" t="str">
        <f t="shared" si="66"/>
        <v/>
      </c>
      <c r="X736" s="40" t="str">
        <f t="shared" si="67"/>
        <v/>
      </c>
      <c r="Y736" s="39" t="str">
        <f>IF(ISBLANK(Table123[[#This Row],[Odds Spread]]), "",O736+IF(S736&lt;0, (O736/(S736/-100)), O736*(S736/100)))</f>
        <v/>
      </c>
      <c r="Z736" s="39" t="str">
        <f t="shared" si="68"/>
        <v/>
      </c>
      <c r="AA736" s="28">
        <f t="shared" si="69"/>
        <v>0</v>
      </c>
      <c r="AB736" s="28">
        <f t="shared" si="70"/>
        <v>0</v>
      </c>
      <c r="AC736" s="41" t="e">
        <f>IF('Prediction Log'!#REF!="Y", "W", IF('Prediction Log'!#REF!="N","L",""))</f>
        <v>#REF!</v>
      </c>
      <c r="AD736" s="42" t="e">
        <f>IF('Prediction Log'!#REF!="Y", "W", IF('Prediction Log'!#REF!="N","L",""))</f>
        <v>#REF!</v>
      </c>
      <c r="AE736" s="43" t="str">
        <f>IF(ISBLANK(Table123[[#This Row],[Odds Side - Difference Model]]), "",IF(AC736="W", W736, IF(AC736="L",-N736, "")))</f>
        <v/>
      </c>
      <c r="AF736" s="44" t="str">
        <f>IFERROR((IF(ISERR(Table123[[#This Row],[Potential Payout Side - Win Probability Model]]), "",IF(AD736="W", X736, IF(AD736="L",-N736, "")))), "")</f>
        <v/>
      </c>
      <c r="AG736" s="41" t="e">
        <f>IF('Prediction Log'!#REF!="Y", "W", IF('Prediction Log'!#REF!="N", "L", ""))</f>
        <v>#REF!</v>
      </c>
      <c r="AH736" s="43" t="str">
        <f>IF(ISBLANK(Table123[[#This Row],[Odds Spread]]), "",IF(AG736="W", Z736, IF(AG736="L",-O736, "")))</f>
        <v/>
      </c>
      <c r="AI736" s="35"/>
      <c r="AJ736" s="34" t="str">
        <f t="shared" si="71"/>
        <v/>
      </c>
      <c r="AK73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7" spans="1:38" x14ac:dyDescent="0.45">
      <c r="A737" s="25" t="e">
        <f>Games!#REF!</f>
        <v>#REF!</v>
      </c>
      <c r="B737" s="25" t="e">
        <f>IF('Prediction Log'!#REF!=0, "",'Prediction Log'!#REF!)</f>
        <v>#REF!</v>
      </c>
      <c r="C737" s="25" t="e">
        <f>IF('Prediction Log'!#REF!=0, "",'Prediction Log'!#REF!)</f>
        <v>#REF!</v>
      </c>
      <c r="D737" s="25" t="e">
        <f>IF('Prediction Log'!#REF!=0, "",'Prediction Log'!#REF!)</f>
        <v>#REF!</v>
      </c>
      <c r="E737" s="25" t="e">
        <f>IF('Prediction Log'!#REF!=0, "",'Prediction Log'!#REF!)</f>
        <v>#REF!</v>
      </c>
      <c r="F737" s="25" t="e">
        <f>IF('Prediction Log'!#REF!=0, "",'Prediction Log'!#REF!)</f>
        <v>#REF!</v>
      </c>
      <c r="G737" s="24" t="e">
        <f>IF(ISBLANK(Games!#REF!), "",'Prediction Log'!#REF!)</f>
        <v>#REF!</v>
      </c>
      <c r="H737" s="26" t="e">
        <f>'Prediction Log'!#REF!</f>
        <v>#REF!</v>
      </c>
      <c r="I737" s="25" t="e">
        <f>IF(ISBLANK(Games!#REF!), "",IF(AND(Games!#REF!="",Games!#REF!=""),"",IF(ISTEXT(Games!#REF!), "Side",Games!#REF!)))</f>
        <v>#REF!</v>
      </c>
      <c r="J737" s="25" t="e">
        <f>IF(ISBLANK(Games!#REF!), "",IF(Games!#REF!="Y", Games!#REF!, Games!#REF!))</f>
        <v>#REF!</v>
      </c>
      <c r="K737" s="25" t="e">
        <f>Games!#REF!</f>
        <v>#REF!</v>
      </c>
      <c r="L737" s="25" t="e">
        <f>IF(ISBLANK(Games!#REF!), "",Games!#REF!)</f>
        <v>#REF!</v>
      </c>
      <c r="M737" s="25"/>
      <c r="N737" s="38" t="str">
        <f>IF(ISBLANK(Table123[[#This Row],[Odds Side - Difference Model]]), "", 1)</f>
        <v/>
      </c>
      <c r="O737" s="38" t="str">
        <f>IF(ISBLANK(Table123[[#This Row],[Odds Spread]]), "", 1)</f>
        <v/>
      </c>
      <c r="P737" s="27"/>
      <c r="Q737" s="27"/>
      <c r="R73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7" s="27"/>
      <c r="T737" s="27"/>
      <c r="U737" s="39" t="str">
        <f>IF(ISBLANK(Table123[[#This Row],[Odds Side - Difference Model]]), "",N737+IF(Q737&lt;0, (N737/(Q737/-100)), N737*(Q737/100)))</f>
        <v/>
      </c>
      <c r="V737" s="40" t="str">
        <f>IFERROR(IF(ISBLANK(Table123[[#This Row],[Odds Side - Win Probability Model]]), "",N737+IF(R737&lt;0, (N737/(R737/-100)), N737*(R737/100))),"")</f>
        <v/>
      </c>
      <c r="W737" s="39" t="str">
        <f t="shared" si="66"/>
        <v/>
      </c>
      <c r="X737" s="40" t="str">
        <f t="shared" si="67"/>
        <v/>
      </c>
      <c r="Y737" s="39" t="str">
        <f>IF(ISBLANK(Table123[[#This Row],[Odds Spread]]), "",O737+IF(S737&lt;0, (O737/(S737/-100)), O737*(S737/100)))</f>
        <v/>
      </c>
      <c r="Z737" s="39" t="str">
        <f t="shared" si="68"/>
        <v/>
      </c>
      <c r="AA737" s="28">
        <f t="shared" si="69"/>
        <v>0</v>
      </c>
      <c r="AB737" s="28">
        <f t="shared" si="70"/>
        <v>0</v>
      </c>
      <c r="AC737" s="41" t="e">
        <f>IF('Prediction Log'!#REF!="Y", "W", IF('Prediction Log'!#REF!="N","L",""))</f>
        <v>#REF!</v>
      </c>
      <c r="AD737" s="42" t="e">
        <f>IF('Prediction Log'!#REF!="Y", "W", IF('Prediction Log'!#REF!="N","L",""))</f>
        <v>#REF!</v>
      </c>
      <c r="AE737" s="43" t="str">
        <f>IF(ISBLANK(Table123[[#This Row],[Odds Side - Difference Model]]), "",IF(AC737="W", W737, IF(AC737="L",-N737, "")))</f>
        <v/>
      </c>
      <c r="AF737" s="44" t="str">
        <f>IFERROR((IF(ISERR(Table123[[#This Row],[Potential Payout Side - Win Probability Model]]), "",IF(AD737="W", X737, IF(AD737="L",-N737, "")))), "")</f>
        <v/>
      </c>
      <c r="AG737" s="41" t="e">
        <f>IF('Prediction Log'!#REF!="Y", "W", IF('Prediction Log'!#REF!="N", "L", ""))</f>
        <v>#REF!</v>
      </c>
      <c r="AH737" s="43" t="str">
        <f>IF(ISBLANK(Table123[[#This Row],[Odds Spread]]), "",IF(AG737="W", Z737, IF(AG737="L",-O737, "")))</f>
        <v/>
      </c>
      <c r="AI737" s="35"/>
      <c r="AJ737" s="34" t="str">
        <f t="shared" si="71"/>
        <v/>
      </c>
      <c r="AK73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8" spans="1:38" x14ac:dyDescent="0.45">
      <c r="A738" s="25" t="e">
        <f>Games!#REF!</f>
        <v>#REF!</v>
      </c>
      <c r="B738" s="25" t="e">
        <f>IF('Prediction Log'!#REF!=0, "",'Prediction Log'!#REF!)</f>
        <v>#REF!</v>
      </c>
      <c r="C738" s="25" t="e">
        <f>IF('Prediction Log'!#REF!=0, "",'Prediction Log'!#REF!)</f>
        <v>#REF!</v>
      </c>
      <c r="D738" s="25" t="e">
        <f>IF('Prediction Log'!#REF!=0, "",'Prediction Log'!#REF!)</f>
        <v>#REF!</v>
      </c>
      <c r="E738" s="25" t="e">
        <f>IF('Prediction Log'!#REF!=0, "",'Prediction Log'!#REF!)</f>
        <v>#REF!</v>
      </c>
      <c r="F738" s="25" t="e">
        <f>IF('Prediction Log'!#REF!=0, "",'Prediction Log'!#REF!)</f>
        <v>#REF!</v>
      </c>
      <c r="G738" s="24" t="e">
        <f>IF(ISBLANK(Games!#REF!), "",'Prediction Log'!#REF!)</f>
        <v>#REF!</v>
      </c>
      <c r="H738" s="26" t="e">
        <f>'Prediction Log'!#REF!</f>
        <v>#REF!</v>
      </c>
      <c r="I738" s="25" t="e">
        <f>IF(ISBLANK(Games!#REF!), "",IF(AND(Games!#REF!="",Games!#REF!=""),"",IF(ISTEXT(Games!#REF!), "Side",Games!#REF!)))</f>
        <v>#REF!</v>
      </c>
      <c r="J738" s="25" t="e">
        <f>IF(ISBLANK(Games!#REF!), "",IF(Games!#REF!="Y", Games!#REF!, Games!#REF!))</f>
        <v>#REF!</v>
      </c>
      <c r="K738" s="25" t="e">
        <f>Games!#REF!</f>
        <v>#REF!</v>
      </c>
      <c r="L738" s="25" t="e">
        <f>IF(ISBLANK(Games!#REF!), "",Games!#REF!)</f>
        <v>#REF!</v>
      </c>
      <c r="M738" s="25"/>
      <c r="N738" s="38" t="str">
        <f>IF(ISBLANK(Table123[[#This Row],[Odds Side - Difference Model]]), "", 1)</f>
        <v/>
      </c>
      <c r="O738" s="38" t="str">
        <f>IF(ISBLANK(Table123[[#This Row],[Odds Spread]]), "", 1)</f>
        <v/>
      </c>
      <c r="P738" s="27"/>
      <c r="Q738" s="27"/>
      <c r="R73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8" s="27"/>
      <c r="T738" s="27"/>
      <c r="U738" s="39" t="str">
        <f>IF(ISBLANK(Table123[[#This Row],[Odds Side - Difference Model]]), "",N738+IF(Q738&lt;0, (N738/(Q738/-100)), N738*(Q738/100)))</f>
        <v/>
      </c>
      <c r="V738" s="40" t="str">
        <f>IFERROR(IF(ISBLANK(Table123[[#This Row],[Odds Side - Win Probability Model]]), "",N738+IF(R738&lt;0, (N738/(R738/-100)), N738*(R738/100))),"")</f>
        <v/>
      </c>
      <c r="W738" s="39" t="str">
        <f t="shared" si="66"/>
        <v/>
      </c>
      <c r="X738" s="40" t="str">
        <f t="shared" si="67"/>
        <v/>
      </c>
      <c r="Y738" s="39" t="str">
        <f>IF(ISBLANK(Table123[[#This Row],[Odds Spread]]), "",O738+IF(S738&lt;0, (O738/(S738/-100)), O738*(S738/100)))</f>
        <v/>
      </c>
      <c r="Z738" s="39" t="str">
        <f t="shared" si="68"/>
        <v/>
      </c>
      <c r="AA738" s="28">
        <f t="shared" si="69"/>
        <v>0</v>
      </c>
      <c r="AB738" s="28">
        <f t="shared" si="70"/>
        <v>0</v>
      </c>
      <c r="AC738" s="41" t="e">
        <f>IF('Prediction Log'!#REF!="Y", "W", IF('Prediction Log'!#REF!="N","L",""))</f>
        <v>#REF!</v>
      </c>
      <c r="AD738" s="42" t="e">
        <f>IF('Prediction Log'!#REF!="Y", "W", IF('Prediction Log'!#REF!="N","L",""))</f>
        <v>#REF!</v>
      </c>
      <c r="AE738" s="43" t="str">
        <f>IF(ISBLANK(Table123[[#This Row],[Odds Side - Difference Model]]), "",IF(AC738="W", W738, IF(AC738="L",-N738, "")))</f>
        <v/>
      </c>
      <c r="AF738" s="44" t="str">
        <f>IFERROR((IF(ISERR(Table123[[#This Row],[Potential Payout Side - Win Probability Model]]), "",IF(AD738="W", X738, IF(AD738="L",-N738, "")))), "")</f>
        <v/>
      </c>
      <c r="AG738" s="41" t="e">
        <f>IF('Prediction Log'!#REF!="Y", "W", IF('Prediction Log'!#REF!="N", "L", ""))</f>
        <v>#REF!</v>
      </c>
      <c r="AH738" s="43" t="str">
        <f>IF(ISBLANK(Table123[[#This Row],[Odds Spread]]), "",IF(AG738="W", Z738, IF(AG738="L",-O738, "")))</f>
        <v/>
      </c>
      <c r="AI738" s="35"/>
      <c r="AJ738" s="34" t="str">
        <f t="shared" si="71"/>
        <v/>
      </c>
      <c r="AK73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9" spans="1:38" x14ac:dyDescent="0.45">
      <c r="A739" s="25" t="e">
        <f>Games!#REF!</f>
        <v>#REF!</v>
      </c>
      <c r="B739" s="25" t="e">
        <f>IF('Prediction Log'!#REF!=0, "",'Prediction Log'!#REF!)</f>
        <v>#REF!</v>
      </c>
      <c r="C739" s="25" t="e">
        <f>IF('Prediction Log'!#REF!=0, "",'Prediction Log'!#REF!)</f>
        <v>#REF!</v>
      </c>
      <c r="D739" s="25" t="e">
        <f>IF('Prediction Log'!#REF!=0, "",'Prediction Log'!#REF!)</f>
        <v>#REF!</v>
      </c>
      <c r="E739" s="25" t="e">
        <f>IF('Prediction Log'!#REF!=0, "",'Prediction Log'!#REF!)</f>
        <v>#REF!</v>
      </c>
      <c r="F739" s="25" t="e">
        <f>IF('Prediction Log'!#REF!=0, "",'Prediction Log'!#REF!)</f>
        <v>#REF!</v>
      </c>
      <c r="G739" s="24" t="e">
        <f>IF(ISBLANK(Games!#REF!), "",'Prediction Log'!#REF!)</f>
        <v>#REF!</v>
      </c>
      <c r="H739" s="26" t="e">
        <f>'Prediction Log'!#REF!</f>
        <v>#REF!</v>
      </c>
      <c r="I739" s="25" t="e">
        <f>IF(ISBLANK(Games!#REF!), "",IF(AND(Games!#REF!="",Games!#REF!=""),"",IF(ISTEXT(Games!#REF!), "Side",Games!#REF!)))</f>
        <v>#REF!</v>
      </c>
      <c r="J739" s="25" t="e">
        <f>IF(ISBLANK(Games!#REF!), "",IF(Games!#REF!="Y", Games!#REF!, Games!#REF!))</f>
        <v>#REF!</v>
      </c>
      <c r="K739" s="25" t="e">
        <f>Games!#REF!</f>
        <v>#REF!</v>
      </c>
      <c r="L739" s="25" t="e">
        <f>IF(ISBLANK(Games!#REF!), "",Games!#REF!)</f>
        <v>#REF!</v>
      </c>
      <c r="M739" s="25"/>
      <c r="N739" s="38" t="str">
        <f>IF(ISBLANK(Table123[[#This Row],[Odds Side - Difference Model]]), "", 1)</f>
        <v/>
      </c>
      <c r="O739" s="38" t="str">
        <f>IF(ISBLANK(Table123[[#This Row],[Odds Spread]]), "", 1)</f>
        <v/>
      </c>
      <c r="P739" s="27"/>
      <c r="Q739" s="27"/>
      <c r="R73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9" s="27"/>
      <c r="T739" s="27"/>
      <c r="U739" s="39" t="str">
        <f>IF(ISBLANK(Table123[[#This Row],[Odds Side - Difference Model]]), "",N739+IF(Q739&lt;0, (N739/(Q739/-100)), N739*(Q739/100)))</f>
        <v/>
      </c>
      <c r="V739" s="40" t="str">
        <f>IFERROR(IF(ISBLANK(Table123[[#This Row],[Odds Side - Win Probability Model]]), "",N739+IF(R739&lt;0, (N739/(R739/-100)), N739*(R739/100))),"")</f>
        <v/>
      </c>
      <c r="W739" s="39" t="str">
        <f t="shared" si="66"/>
        <v/>
      </c>
      <c r="X739" s="40" t="str">
        <f t="shared" si="67"/>
        <v/>
      </c>
      <c r="Y739" s="39" t="str">
        <f>IF(ISBLANK(Table123[[#This Row],[Odds Spread]]), "",O739+IF(S739&lt;0, (O739/(S739/-100)), O739*(S739/100)))</f>
        <v/>
      </c>
      <c r="Z739" s="39" t="str">
        <f t="shared" si="68"/>
        <v/>
      </c>
      <c r="AA739" s="28">
        <f t="shared" si="69"/>
        <v>0</v>
      </c>
      <c r="AB739" s="28">
        <f t="shared" si="70"/>
        <v>0</v>
      </c>
      <c r="AC739" s="41" t="e">
        <f>IF('Prediction Log'!#REF!="Y", "W", IF('Prediction Log'!#REF!="N","L",""))</f>
        <v>#REF!</v>
      </c>
      <c r="AD739" s="42" t="e">
        <f>IF('Prediction Log'!#REF!="Y", "W", IF('Prediction Log'!#REF!="N","L",""))</f>
        <v>#REF!</v>
      </c>
      <c r="AE739" s="43" t="str">
        <f>IF(ISBLANK(Table123[[#This Row],[Odds Side - Difference Model]]), "",IF(AC739="W", W739, IF(AC739="L",-N739, "")))</f>
        <v/>
      </c>
      <c r="AF739" s="44" t="str">
        <f>IFERROR((IF(ISERR(Table123[[#This Row],[Potential Payout Side - Win Probability Model]]), "",IF(AD739="W", X739, IF(AD739="L",-N739, "")))), "")</f>
        <v/>
      </c>
      <c r="AG739" s="41" t="e">
        <f>IF('Prediction Log'!#REF!="Y", "W", IF('Prediction Log'!#REF!="N", "L", ""))</f>
        <v>#REF!</v>
      </c>
      <c r="AH739" s="43" t="str">
        <f>IF(ISBLANK(Table123[[#This Row],[Odds Spread]]), "",IF(AG739="W", Z739, IF(AG739="L",-O739, "")))</f>
        <v/>
      </c>
      <c r="AI739" s="35"/>
      <c r="AJ739" s="34" t="str">
        <f t="shared" si="71"/>
        <v/>
      </c>
      <c r="AK73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0" spans="1:38" x14ac:dyDescent="0.45">
      <c r="A740" s="25" t="e">
        <f>Games!#REF!</f>
        <v>#REF!</v>
      </c>
      <c r="B740" s="25" t="e">
        <f>IF('Prediction Log'!#REF!=0, "",'Prediction Log'!#REF!)</f>
        <v>#REF!</v>
      </c>
      <c r="C740" s="25" t="e">
        <f>IF('Prediction Log'!#REF!=0, "",'Prediction Log'!#REF!)</f>
        <v>#REF!</v>
      </c>
      <c r="D740" s="25" t="e">
        <f>IF('Prediction Log'!#REF!=0, "",'Prediction Log'!#REF!)</f>
        <v>#REF!</v>
      </c>
      <c r="E740" s="25" t="e">
        <f>IF('Prediction Log'!#REF!=0, "",'Prediction Log'!#REF!)</f>
        <v>#REF!</v>
      </c>
      <c r="F740" s="25" t="e">
        <f>IF('Prediction Log'!#REF!=0, "",'Prediction Log'!#REF!)</f>
        <v>#REF!</v>
      </c>
      <c r="G740" s="24" t="e">
        <f>IF(ISBLANK(Games!#REF!), "",'Prediction Log'!#REF!)</f>
        <v>#REF!</v>
      </c>
      <c r="H740" s="26" t="e">
        <f>'Prediction Log'!#REF!</f>
        <v>#REF!</v>
      </c>
      <c r="I740" s="25" t="e">
        <f>IF(ISBLANK(Games!#REF!), "",IF(AND(Games!#REF!="",Games!#REF!=""),"",IF(ISTEXT(Games!#REF!), "Side",Games!#REF!)))</f>
        <v>#REF!</v>
      </c>
      <c r="J740" s="25" t="e">
        <f>IF(ISBLANK(Games!#REF!), "",IF(Games!#REF!="Y", Games!#REF!, Games!#REF!))</f>
        <v>#REF!</v>
      </c>
      <c r="K740" s="25" t="e">
        <f>Games!#REF!</f>
        <v>#REF!</v>
      </c>
      <c r="L740" s="25" t="e">
        <f>IF(ISBLANK(Games!#REF!), "",Games!#REF!)</f>
        <v>#REF!</v>
      </c>
      <c r="M740" s="25"/>
      <c r="N740" s="38" t="str">
        <f>IF(ISBLANK(Table123[[#This Row],[Odds Side - Difference Model]]), "", 1)</f>
        <v/>
      </c>
      <c r="O740" s="38" t="str">
        <f>IF(ISBLANK(Table123[[#This Row],[Odds Spread]]), "", 1)</f>
        <v/>
      </c>
      <c r="P740" s="27"/>
      <c r="Q740" s="27"/>
      <c r="R74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0" s="27"/>
      <c r="T740" s="27"/>
      <c r="U740" s="39" t="str">
        <f>IF(ISBLANK(Table123[[#This Row],[Odds Side - Difference Model]]), "",N740+IF(Q740&lt;0, (N740/(Q740/-100)), N740*(Q740/100)))</f>
        <v/>
      </c>
      <c r="V740" s="40" t="str">
        <f>IFERROR(IF(ISBLANK(Table123[[#This Row],[Odds Side - Win Probability Model]]), "",N740+IF(R740&lt;0, (N740/(R740/-100)), N740*(R740/100))),"")</f>
        <v/>
      </c>
      <c r="W740" s="39" t="str">
        <f t="shared" si="66"/>
        <v/>
      </c>
      <c r="X740" s="40" t="str">
        <f t="shared" si="67"/>
        <v/>
      </c>
      <c r="Y740" s="39" t="str">
        <f>IF(ISBLANK(Table123[[#This Row],[Odds Spread]]), "",O740+IF(S740&lt;0, (O740/(S740/-100)), O740*(S740/100)))</f>
        <v/>
      </c>
      <c r="Z740" s="39" t="str">
        <f t="shared" si="68"/>
        <v/>
      </c>
      <c r="AA740" s="28">
        <f t="shared" si="69"/>
        <v>0</v>
      </c>
      <c r="AB740" s="28">
        <f t="shared" si="70"/>
        <v>0</v>
      </c>
      <c r="AC740" s="41" t="e">
        <f>IF('Prediction Log'!#REF!="Y", "W", IF('Prediction Log'!#REF!="N","L",""))</f>
        <v>#REF!</v>
      </c>
      <c r="AD740" s="42" t="e">
        <f>IF('Prediction Log'!#REF!="Y", "W", IF('Prediction Log'!#REF!="N","L",""))</f>
        <v>#REF!</v>
      </c>
      <c r="AE740" s="43" t="str">
        <f>IF(ISBLANK(Table123[[#This Row],[Odds Side - Difference Model]]), "",IF(AC740="W", W740, IF(AC740="L",-N740, "")))</f>
        <v/>
      </c>
      <c r="AF740" s="44" t="str">
        <f>IFERROR((IF(ISERR(Table123[[#This Row],[Potential Payout Side - Win Probability Model]]), "",IF(AD740="W", X740, IF(AD740="L",-N740, "")))), "")</f>
        <v/>
      </c>
      <c r="AG740" s="41" t="e">
        <f>IF('Prediction Log'!#REF!="Y", "W", IF('Prediction Log'!#REF!="N", "L", ""))</f>
        <v>#REF!</v>
      </c>
      <c r="AH740" s="43" t="str">
        <f>IF(ISBLANK(Table123[[#This Row],[Odds Spread]]), "",IF(AG740="W", Z740, IF(AG740="L",-O740, "")))</f>
        <v/>
      </c>
      <c r="AI740" s="35"/>
      <c r="AJ740" s="34" t="str">
        <f t="shared" si="71"/>
        <v/>
      </c>
      <c r="AK74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1" spans="1:38" x14ac:dyDescent="0.45">
      <c r="A741" s="25" t="e">
        <f>Games!#REF!</f>
        <v>#REF!</v>
      </c>
      <c r="B741" s="25" t="e">
        <f>IF('Prediction Log'!#REF!=0, "",'Prediction Log'!#REF!)</f>
        <v>#REF!</v>
      </c>
      <c r="C741" s="25" t="e">
        <f>IF('Prediction Log'!#REF!=0, "",'Prediction Log'!#REF!)</f>
        <v>#REF!</v>
      </c>
      <c r="D741" s="25" t="e">
        <f>IF('Prediction Log'!#REF!=0, "",'Prediction Log'!#REF!)</f>
        <v>#REF!</v>
      </c>
      <c r="E741" s="25" t="e">
        <f>IF('Prediction Log'!#REF!=0, "",'Prediction Log'!#REF!)</f>
        <v>#REF!</v>
      </c>
      <c r="F741" s="25" t="e">
        <f>IF('Prediction Log'!#REF!=0, "",'Prediction Log'!#REF!)</f>
        <v>#REF!</v>
      </c>
      <c r="G741" s="24" t="e">
        <f>IF(ISBLANK(Games!#REF!), "",'Prediction Log'!#REF!)</f>
        <v>#REF!</v>
      </c>
      <c r="H741" s="26" t="e">
        <f>'Prediction Log'!#REF!</f>
        <v>#REF!</v>
      </c>
      <c r="I741" s="25" t="e">
        <f>IF(ISBLANK(Games!#REF!), "",IF(AND(Games!#REF!="",Games!#REF!=""),"",IF(ISTEXT(Games!#REF!), "Side",Games!#REF!)))</f>
        <v>#REF!</v>
      </c>
      <c r="J741" s="25" t="e">
        <f>IF(ISBLANK(Games!#REF!), "",IF(Games!#REF!="Y", Games!#REF!, Games!#REF!))</f>
        <v>#REF!</v>
      </c>
      <c r="K741" s="25" t="e">
        <f>Games!#REF!</f>
        <v>#REF!</v>
      </c>
      <c r="L741" s="25" t="e">
        <f>IF(ISBLANK(Games!#REF!), "",Games!#REF!)</f>
        <v>#REF!</v>
      </c>
      <c r="M741" s="25"/>
      <c r="N741" s="38" t="str">
        <f>IF(ISBLANK(Table123[[#This Row],[Odds Side - Difference Model]]), "", 1)</f>
        <v/>
      </c>
      <c r="O741" s="38" t="str">
        <f>IF(ISBLANK(Table123[[#This Row],[Odds Spread]]), "", 1)</f>
        <v/>
      </c>
      <c r="P741" s="27"/>
      <c r="Q741" s="27"/>
      <c r="R74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1" s="27"/>
      <c r="T741" s="27"/>
      <c r="U741" s="39" t="str">
        <f>IF(ISBLANK(Table123[[#This Row],[Odds Side - Difference Model]]), "",N741+IF(Q741&lt;0, (N741/(Q741/-100)), N741*(Q741/100)))</f>
        <v/>
      </c>
      <c r="V741" s="40" t="str">
        <f>IFERROR(IF(ISBLANK(Table123[[#This Row],[Odds Side - Win Probability Model]]), "",N741+IF(R741&lt;0, (N741/(R741/-100)), N741*(R741/100))),"")</f>
        <v/>
      </c>
      <c r="W741" s="39" t="str">
        <f t="shared" si="66"/>
        <v/>
      </c>
      <c r="X741" s="40" t="str">
        <f t="shared" si="67"/>
        <v/>
      </c>
      <c r="Y741" s="39" t="str">
        <f>IF(ISBLANK(Table123[[#This Row],[Odds Spread]]), "",O741+IF(S741&lt;0, (O741/(S741/-100)), O741*(S741/100)))</f>
        <v/>
      </c>
      <c r="Z741" s="39" t="str">
        <f t="shared" si="68"/>
        <v/>
      </c>
      <c r="AA741" s="28">
        <f t="shared" si="69"/>
        <v>0</v>
      </c>
      <c r="AB741" s="28">
        <f t="shared" si="70"/>
        <v>0</v>
      </c>
      <c r="AC741" s="41" t="e">
        <f>IF('Prediction Log'!#REF!="Y", "W", IF('Prediction Log'!#REF!="N","L",""))</f>
        <v>#REF!</v>
      </c>
      <c r="AD741" s="42" t="e">
        <f>IF('Prediction Log'!#REF!="Y", "W", IF('Prediction Log'!#REF!="N","L",""))</f>
        <v>#REF!</v>
      </c>
      <c r="AE741" s="43" t="str">
        <f>IF(ISBLANK(Table123[[#This Row],[Odds Side - Difference Model]]), "",IF(AC741="W", W741, IF(AC741="L",-N741, "")))</f>
        <v/>
      </c>
      <c r="AF741" s="44" t="str">
        <f>IFERROR((IF(ISERR(Table123[[#This Row],[Potential Payout Side - Win Probability Model]]), "",IF(AD741="W", X741, IF(AD741="L",-N741, "")))), "")</f>
        <v/>
      </c>
      <c r="AG741" s="41" t="e">
        <f>IF('Prediction Log'!#REF!="Y", "W", IF('Prediction Log'!#REF!="N", "L", ""))</f>
        <v>#REF!</v>
      </c>
      <c r="AH741" s="43" t="str">
        <f>IF(ISBLANK(Table123[[#This Row],[Odds Spread]]), "",IF(AG741="W", Z741, IF(AG741="L",-O741, "")))</f>
        <v/>
      </c>
      <c r="AI741" s="35"/>
      <c r="AJ741" s="34" t="str">
        <f t="shared" si="71"/>
        <v/>
      </c>
      <c r="AK74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2" spans="1:38" x14ac:dyDescent="0.45">
      <c r="A742" s="25" t="e">
        <f>Games!#REF!</f>
        <v>#REF!</v>
      </c>
      <c r="B742" s="25" t="e">
        <f>IF('Prediction Log'!#REF!=0, "",'Prediction Log'!#REF!)</f>
        <v>#REF!</v>
      </c>
      <c r="C742" s="25" t="e">
        <f>IF('Prediction Log'!#REF!=0, "",'Prediction Log'!#REF!)</f>
        <v>#REF!</v>
      </c>
      <c r="D742" s="25" t="e">
        <f>IF('Prediction Log'!#REF!=0, "",'Prediction Log'!#REF!)</f>
        <v>#REF!</v>
      </c>
      <c r="E742" s="25" t="e">
        <f>IF('Prediction Log'!#REF!=0, "",'Prediction Log'!#REF!)</f>
        <v>#REF!</v>
      </c>
      <c r="F742" s="25" t="e">
        <f>IF('Prediction Log'!#REF!=0, "",'Prediction Log'!#REF!)</f>
        <v>#REF!</v>
      </c>
      <c r="G742" s="24" t="e">
        <f>IF(ISBLANK(Games!#REF!), "",'Prediction Log'!#REF!)</f>
        <v>#REF!</v>
      </c>
      <c r="H742" s="26" t="e">
        <f>'Prediction Log'!#REF!</f>
        <v>#REF!</v>
      </c>
      <c r="I742" s="25" t="e">
        <f>IF(ISBLANK(Games!#REF!), "",IF(AND(Games!#REF!="",Games!#REF!=""),"",IF(ISTEXT(Games!#REF!), "Side",Games!#REF!)))</f>
        <v>#REF!</v>
      </c>
      <c r="J742" s="25" t="e">
        <f>IF(ISBLANK(Games!#REF!), "",IF(Games!#REF!="Y", Games!#REF!, Games!#REF!))</f>
        <v>#REF!</v>
      </c>
      <c r="K742" s="25" t="e">
        <f>Games!#REF!</f>
        <v>#REF!</v>
      </c>
      <c r="L742" s="25" t="e">
        <f>IF(ISBLANK(Games!#REF!), "",Games!#REF!)</f>
        <v>#REF!</v>
      </c>
      <c r="M742" s="25"/>
      <c r="N742" s="38" t="str">
        <f>IF(ISBLANK(Table123[[#This Row],[Odds Side - Difference Model]]), "", 1)</f>
        <v/>
      </c>
      <c r="O742" s="38" t="str">
        <f>IF(ISBLANK(Table123[[#This Row],[Odds Spread]]), "", 1)</f>
        <v/>
      </c>
      <c r="P742" s="27"/>
      <c r="Q742" s="27"/>
      <c r="R74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2" s="27"/>
      <c r="T742" s="27"/>
      <c r="U742" s="39" t="str">
        <f>IF(ISBLANK(Table123[[#This Row],[Odds Side - Difference Model]]), "",N742+IF(Q742&lt;0, (N742/(Q742/-100)), N742*(Q742/100)))</f>
        <v/>
      </c>
      <c r="V742" s="40" t="str">
        <f>IFERROR(IF(ISBLANK(Table123[[#This Row],[Odds Side - Win Probability Model]]), "",N742+IF(R742&lt;0, (N742/(R742/-100)), N742*(R742/100))),"")</f>
        <v/>
      </c>
      <c r="W742" s="39" t="str">
        <f t="shared" si="66"/>
        <v/>
      </c>
      <c r="X742" s="40" t="str">
        <f t="shared" si="67"/>
        <v/>
      </c>
      <c r="Y742" s="39" t="str">
        <f>IF(ISBLANK(Table123[[#This Row],[Odds Spread]]), "",O742+IF(S742&lt;0, (O742/(S742/-100)), O742*(S742/100)))</f>
        <v/>
      </c>
      <c r="Z742" s="39" t="str">
        <f t="shared" si="68"/>
        <v/>
      </c>
      <c r="AA742" s="28">
        <f t="shared" si="69"/>
        <v>0</v>
      </c>
      <c r="AB742" s="28">
        <f t="shared" si="70"/>
        <v>0</v>
      </c>
      <c r="AC742" s="41" t="e">
        <f>IF('Prediction Log'!#REF!="Y", "W", IF('Prediction Log'!#REF!="N","L",""))</f>
        <v>#REF!</v>
      </c>
      <c r="AD742" s="42" t="e">
        <f>IF('Prediction Log'!#REF!="Y", "W", IF('Prediction Log'!#REF!="N","L",""))</f>
        <v>#REF!</v>
      </c>
      <c r="AE742" s="43" t="str">
        <f>IF(ISBLANK(Table123[[#This Row],[Odds Side - Difference Model]]), "",IF(AC742="W", W742, IF(AC742="L",-N742, "")))</f>
        <v/>
      </c>
      <c r="AF742" s="44" t="str">
        <f>IFERROR((IF(ISERR(Table123[[#This Row],[Potential Payout Side - Win Probability Model]]), "",IF(AD742="W", X742, IF(AD742="L",-N742, "")))), "")</f>
        <v/>
      </c>
      <c r="AG742" s="41" t="e">
        <f>IF('Prediction Log'!#REF!="Y", "W", IF('Prediction Log'!#REF!="N", "L", ""))</f>
        <v>#REF!</v>
      </c>
      <c r="AH742" s="43" t="str">
        <f>IF(ISBLANK(Table123[[#This Row],[Odds Spread]]), "",IF(AG742="W", Z742, IF(AG742="L",-O742, "")))</f>
        <v/>
      </c>
      <c r="AI742" s="35"/>
      <c r="AJ742" s="34" t="str">
        <f t="shared" si="71"/>
        <v/>
      </c>
      <c r="AK74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3" spans="1:38" x14ac:dyDescent="0.45">
      <c r="A743" s="25" t="e">
        <f>Games!#REF!</f>
        <v>#REF!</v>
      </c>
      <c r="B743" s="25" t="e">
        <f>IF('Prediction Log'!#REF!=0, "",'Prediction Log'!#REF!)</f>
        <v>#REF!</v>
      </c>
      <c r="C743" s="25" t="e">
        <f>IF('Prediction Log'!#REF!=0, "",'Prediction Log'!#REF!)</f>
        <v>#REF!</v>
      </c>
      <c r="D743" s="25" t="e">
        <f>IF('Prediction Log'!#REF!=0, "",'Prediction Log'!#REF!)</f>
        <v>#REF!</v>
      </c>
      <c r="E743" s="25" t="e">
        <f>IF('Prediction Log'!#REF!=0, "",'Prediction Log'!#REF!)</f>
        <v>#REF!</v>
      </c>
      <c r="F743" s="25" t="e">
        <f>IF('Prediction Log'!#REF!=0, "",'Prediction Log'!#REF!)</f>
        <v>#REF!</v>
      </c>
      <c r="G743" s="24" t="e">
        <f>IF(ISBLANK(Games!#REF!), "",'Prediction Log'!#REF!)</f>
        <v>#REF!</v>
      </c>
      <c r="H743" s="26" t="e">
        <f>'Prediction Log'!#REF!</f>
        <v>#REF!</v>
      </c>
      <c r="I743" s="25" t="e">
        <f>IF(ISBLANK(Games!#REF!), "",IF(AND(Games!#REF!="",Games!#REF!=""),"",IF(ISTEXT(Games!#REF!), "Side",Games!#REF!)))</f>
        <v>#REF!</v>
      </c>
      <c r="J743" s="25" t="e">
        <f>IF(ISBLANK(Games!#REF!), "",IF(Games!#REF!="Y", Games!#REF!, Games!#REF!))</f>
        <v>#REF!</v>
      </c>
      <c r="K743" s="25" t="e">
        <f>Games!#REF!</f>
        <v>#REF!</v>
      </c>
      <c r="L743" s="25" t="e">
        <f>IF(ISBLANK(Games!#REF!), "",Games!#REF!)</f>
        <v>#REF!</v>
      </c>
      <c r="M743" s="25"/>
      <c r="N743" s="38" t="str">
        <f>IF(ISBLANK(Table123[[#This Row],[Odds Side - Difference Model]]), "", 1)</f>
        <v/>
      </c>
      <c r="O743" s="38" t="str">
        <f>IF(ISBLANK(Table123[[#This Row],[Odds Spread]]), "", 1)</f>
        <v/>
      </c>
      <c r="P743" s="27"/>
      <c r="Q743" s="27"/>
      <c r="R74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3" s="27"/>
      <c r="T743" s="27"/>
      <c r="U743" s="39" t="str">
        <f>IF(ISBLANK(Table123[[#This Row],[Odds Side - Difference Model]]), "",N743+IF(Q743&lt;0, (N743/(Q743/-100)), N743*(Q743/100)))</f>
        <v/>
      </c>
      <c r="V743" s="40" t="str">
        <f>IFERROR(IF(ISBLANK(Table123[[#This Row],[Odds Side - Win Probability Model]]), "",N743+IF(R743&lt;0, (N743/(R743/-100)), N743*(R743/100))),"")</f>
        <v/>
      </c>
      <c r="W743" s="39" t="str">
        <f t="shared" si="66"/>
        <v/>
      </c>
      <c r="X743" s="40" t="str">
        <f t="shared" si="67"/>
        <v/>
      </c>
      <c r="Y743" s="39" t="str">
        <f>IF(ISBLANK(Table123[[#This Row],[Odds Spread]]), "",O743+IF(S743&lt;0, (O743/(S743/-100)), O743*(S743/100)))</f>
        <v/>
      </c>
      <c r="Z743" s="39" t="str">
        <f t="shared" si="68"/>
        <v/>
      </c>
      <c r="AA743" s="28">
        <f t="shared" si="69"/>
        <v>0</v>
      </c>
      <c r="AB743" s="28">
        <f t="shared" si="70"/>
        <v>0</v>
      </c>
      <c r="AC743" s="41" t="e">
        <f>IF('Prediction Log'!#REF!="Y", "W", IF('Prediction Log'!#REF!="N","L",""))</f>
        <v>#REF!</v>
      </c>
      <c r="AD743" s="42" t="e">
        <f>IF('Prediction Log'!#REF!="Y", "W", IF('Prediction Log'!#REF!="N","L",""))</f>
        <v>#REF!</v>
      </c>
      <c r="AE743" s="43" t="str">
        <f>IF(ISBLANK(Table123[[#This Row],[Odds Side - Difference Model]]), "",IF(AC743="W", W743, IF(AC743="L",-N743, "")))</f>
        <v/>
      </c>
      <c r="AF743" s="44" t="str">
        <f>IFERROR((IF(ISERR(Table123[[#This Row],[Potential Payout Side - Win Probability Model]]), "",IF(AD743="W", X743, IF(AD743="L",-N743, "")))), "")</f>
        <v/>
      </c>
      <c r="AG743" s="41" t="e">
        <f>IF('Prediction Log'!#REF!="Y", "W", IF('Prediction Log'!#REF!="N", "L", ""))</f>
        <v>#REF!</v>
      </c>
      <c r="AH743" s="43" t="str">
        <f>IF(ISBLANK(Table123[[#This Row],[Odds Spread]]), "",IF(AG743="W", Z743, IF(AG743="L",-O743, "")))</f>
        <v/>
      </c>
      <c r="AI743" s="35"/>
      <c r="AJ743" s="34" t="str">
        <f t="shared" si="71"/>
        <v/>
      </c>
      <c r="AK74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4" spans="1:38" x14ac:dyDescent="0.45">
      <c r="A744" s="25" t="e">
        <f>Games!#REF!</f>
        <v>#REF!</v>
      </c>
      <c r="B744" s="25" t="e">
        <f>IF('Prediction Log'!#REF!=0, "",'Prediction Log'!#REF!)</f>
        <v>#REF!</v>
      </c>
      <c r="C744" s="25" t="e">
        <f>IF('Prediction Log'!#REF!=0, "",'Prediction Log'!#REF!)</f>
        <v>#REF!</v>
      </c>
      <c r="D744" s="25" t="e">
        <f>IF('Prediction Log'!#REF!=0, "",'Prediction Log'!#REF!)</f>
        <v>#REF!</v>
      </c>
      <c r="E744" s="25" t="e">
        <f>IF('Prediction Log'!#REF!=0, "",'Prediction Log'!#REF!)</f>
        <v>#REF!</v>
      </c>
      <c r="F744" s="25" t="e">
        <f>IF('Prediction Log'!#REF!=0, "",'Prediction Log'!#REF!)</f>
        <v>#REF!</v>
      </c>
      <c r="G744" s="24" t="e">
        <f>IF(ISBLANK(Games!#REF!), "",'Prediction Log'!#REF!)</f>
        <v>#REF!</v>
      </c>
      <c r="H744" s="26" t="e">
        <f>'Prediction Log'!#REF!</f>
        <v>#REF!</v>
      </c>
      <c r="I744" s="25" t="e">
        <f>IF(ISBLANK(Games!#REF!), "",IF(AND(Games!#REF!="",Games!#REF!=""),"",IF(ISTEXT(Games!#REF!), "Side",Games!#REF!)))</f>
        <v>#REF!</v>
      </c>
      <c r="J744" s="25" t="e">
        <f>IF(ISBLANK(Games!#REF!), "",IF(Games!#REF!="Y", Games!#REF!, Games!#REF!))</f>
        <v>#REF!</v>
      </c>
      <c r="K744" s="25" t="e">
        <f>Games!#REF!</f>
        <v>#REF!</v>
      </c>
      <c r="L744" s="25" t="e">
        <f>IF(ISBLANK(Games!#REF!), "",Games!#REF!)</f>
        <v>#REF!</v>
      </c>
      <c r="M744" s="25"/>
      <c r="N744" s="38" t="str">
        <f>IF(ISBLANK(Table123[[#This Row],[Odds Side - Difference Model]]), "", 1)</f>
        <v/>
      </c>
      <c r="O744" s="38" t="str">
        <f>IF(ISBLANK(Table123[[#This Row],[Odds Spread]]), "", 1)</f>
        <v/>
      </c>
      <c r="P744" s="27"/>
      <c r="Q744" s="27"/>
      <c r="R74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4" s="27"/>
      <c r="T744" s="27"/>
      <c r="U744" s="39" t="str">
        <f>IF(ISBLANK(Table123[[#This Row],[Odds Side - Difference Model]]), "",N744+IF(Q744&lt;0, (N744/(Q744/-100)), N744*(Q744/100)))</f>
        <v/>
      </c>
      <c r="V744" s="40" t="str">
        <f>IFERROR(IF(ISBLANK(Table123[[#This Row],[Odds Side - Win Probability Model]]), "",N744+IF(R744&lt;0, (N744/(R744/-100)), N744*(R744/100))),"")</f>
        <v/>
      </c>
      <c r="W744" s="39" t="str">
        <f t="shared" si="66"/>
        <v/>
      </c>
      <c r="X744" s="40" t="str">
        <f t="shared" si="67"/>
        <v/>
      </c>
      <c r="Y744" s="39" t="str">
        <f>IF(ISBLANK(Table123[[#This Row],[Odds Spread]]), "",O744+IF(S744&lt;0, (O744/(S744/-100)), O744*(S744/100)))</f>
        <v/>
      </c>
      <c r="Z744" s="39" t="str">
        <f t="shared" si="68"/>
        <v/>
      </c>
      <c r="AA744" s="28">
        <f t="shared" si="69"/>
        <v>0</v>
      </c>
      <c r="AB744" s="28">
        <f t="shared" si="70"/>
        <v>0</v>
      </c>
      <c r="AC744" s="41" t="e">
        <f>IF('Prediction Log'!#REF!="Y", "W", IF('Prediction Log'!#REF!="N","L",""))</f>
        <v>#REF!</v>
      </c>
      <c r="AD744" s="42" t="e">
        <f>IF('Prediction Log'!#REF!="Y", "W", IF('Prediction Log'!#REF!="N","L",""))</f>
        <v>#REF!</v>
      </c>
      <c r="AE744" s="43" t="str">
        <f>IF(ISBLANK(Table123[[#This Row],[Odds Side - Difference Model]]), "",IF(AC744="W", W744, IF(AC744="L",-N744, "")))</f>
        <v/>
      </c>
      <c r="AF744" s="44" t="str">
        <f>IFERROR((IF(ISERR(Table123[[#This Row],[Potential Payout Side - Win Probability Model]]), "",IF(AD744="W", X744, IF(AD744="L",-N744, "")))), "")</f>
        <v/>
      </c>
      <c r="AG744" s="41" t="e">
        <f>IF('Prediction Log'!#REF!="Y", "W", IF('Prediction Log'!#REF!="N", "L", ""))</f>
        <v>#REF!</v>
      </c>
      <c r="AH744" s="43" t="str">
        <f>IF(ISBLANK(Table123[[#This Row],[Odds Spread]]), "",IF(AG744="W", Z744, IF(AG744="L",-O744, "")))</f>
        <v/>
      </c>
      <c r="AI744" s="35"/>
      <c r="AJ744" s="34" t="str">
        <f t="shared" si="71"/>
        <v/>
      </c>
      <c r="AK74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5" spans="1:38" x14ac:dyDescent="0.45">
      <c r="A745" s="25" t="e">
        <f>Games!#REF!</f>
        <v>#REF!</v>
      </c>
      <c r="B745" s="25" t="e">
        <f>IF('Prediction Log'!#REF!=0, "",'Prediction Log'!#REF!)</f>
        <v>#REF!</v>
      </c>
      <c r="C745" s="25" t="e">
        <f>IF('Prediction Log'!#REF!=0, "",'Prediction Log'!#REF!)</f>
        <v>#REF!</v>
      </c>
      <c r="D745" s="25" t="e">
        <f>IF('Prediction Log'!#REF!=0, "",'Prediction Log'!#REF!)</f>
        <v>#REF!</v>
      </c>
      <c r="E745" s="25" t="e">
        <f>IF('Prediction Log'!#REF!=0, "",'Prediction Log'!#REF!)</f>
        <v>#REF!</v>
      </c>
      <c r="F745" s="25" t="e">
        <f>IF('Prediction Log'!#REF!=0, "",'Prediction Log'!#REF!)</f>
        <v>#REF!</v>
      </c>
      <c r="G745" s="24" t="e">
        <f>IF(ISBLANK(Games!#REF!), "",'Prediction Log'!#REF!)</f>
        <v>#REF!</v>
      </c>
      <c r="H745" s="26" t="e">
        <f>'Prediction Log'!#REF!</f>
        <v>#REF!</v>
      </c>
      <c r="I745" s="25" t="e">
        <f>IF(ISBLANK(Games!#REF!), "",IF(AND(Games!#REF!="",Games!#REF!=""),"",IF(ISTEXT(Games!#REF!), "Side",Games!#REF!)))</f>
        <v>#REF!</v>
      </c>
      <c r="J745" s="25" t="e">
        <f>IF(ISBLANK(Games!#REF!), "",IF(Games!#REF!="Y", Games!#REF!, Games!#REF!))</f>
        <v>#REF!</v>
      </c>
      <c r="K745" s="25" t="e">
        <f>Games!#REF!</f>
        <v>#REF!</v>
      </c>
      <c r="L745" s="25" t="e">
        <f>IF(ISBLANK(Games!#REF!), "",Games!#REF!)</f>
        <v>#REF!</v>
      </c>
      <c r="M745" s="25"/>
      <c r="N745" s="38" t="str">
        <f>IF(ISBLANK(Table123[[#This Row],[Odds Side - Difference Model]]), "", 1)</f>
        <v/>
      </c>
      <c r="O745" s="38" t="str">
        <f>IF(ISBLANK(Table123[[#This Row],[Odds Spread]]), "", 1)</f>
        <v/>
      </c>
      <c r="P745" s="27"/>
      <c r="Q745" s="27"/>
      <c r="R74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5" s="27"/>
      <c r="T745" s="27"/>
      <c r="U745" s="39" t="str">
        <f>IF(ISBLANK(Table123[[#This Row],[Odds Side - Difference Model]]), "",N745+IF(Q745&lt;0, (N745/(Q745/-100)), N745*(Q745/100)))</f>
        <v/>
      </c>
      <c r="V745" s="40" t="str">
        <f>IFERROR(IF(ISBLANK(Table123[[#This Row],[Odds Side - Win Probability Model]]), "",N745+IF(R745&lt;0, (N745/(R745/-100)), N745*(R745/100))),"")</f>
        <v/>
      </c>
      <c r="W745" s="39" t="str">
        <f t="shared" si="66"/>
        <v/>
      </c>
      <c r="X745" s="40" t="str">
        <f t="shared" si="67"/>
        <v/>
      </c>
      <c r="Y745" s="39" t="str">
        <f>IF(ISBLANK(Table123[[#This Row],[Odds Spread]]), "",O745+IF(S745&lt;0, (O745/(S745/-100)), O745*(S745/100)))</f>
        <v/>
      </c>
      <c r="Z745" s="39" t="str">
        <f t="shared" si="68"/>
        <v/>
      </c>
      <c r="AA745" s="28">
        <f t="shared" si="69"/>
        <v>0</v>
      </c>
      <c r="AB745" s="28">
        <f t="shared" si="70"/>
        <v>0</v>
      </c>
      <c r="AC745" s="41" t="e">
        <f>IF('Prediction Log'!#REF!="Y", "W", IF('Prediction Log'!#REF!="N","L",""))</f>
        <v>#REF!</v>
      </c>
      <c r="AD745" s="42" t="e">
        <f>IF('Prediction Log'!#REF!="Y", "W", IF('Prediction Log'!#REF!="N","L",""))</f>
        <v>#REF!</v>
      </c>
      <c r="AE745" s="43" t="str">
        <f>IF(ISBLANK(Table123[[#This Row],[Odds Side - Difference Model]]), "",IF(AC745="W", W745, IF(AC745="L",-N745, "")))</f>
        <v/>
      </c>
      <c r="AF745" s="44" t="str">
        <f>IFERROR((IF(ISERR(Table123[[#This Row],[Potential Payout Side - Win Probability Model]]), "",IF(AD745="W", X745, IF(AD745="L",-N745, "")))), "")</f>
        <v/>
      </c>
      <c r="AG745" s="41" t="e">
        <f>IF('Prediction Log'!#REF!="Y", "W", IF('Prediction Log'!#REF!="N", "L", ""))</f>
        <v>#REF!</v>
      </c>
      <c r="AH745" s="43" t="str">
        <f>IF(ISBLANK(Table123[[#This Row],[Odds Spread]]), "",IF(AG745="W", Z745, IF(AG745="L",-O745, "")))</f>
        <v/>
      </c>
      <c r="AI745" s="35"/>
      <c r="AJ745" s="34" t="str">
        <f t="shared" si="71"/>
        <v/>
      </c>
      <c r="AK74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6" spans="1:38" x14ac:dyDescent="0.45">
      <c r="A746" s="25" t="e">
        <f>Games!#REF!</f>
        <v>#REF!</v>
      </c>
      <c r="B746" s="25" t="e">
        <f>IF('Prediction Log'!#REF!=0, "",'Prediction Log'!#REF!)</f>
        <v>#REF!</v>
      </c>
      <c r="C746" s="25" t="e">
        <f>IF('Prediction Log'!#REF!=0, "",'Prediction Log'!#REF!)</f>
        <v>#REF!</v>
      </c>
      <c r="D746" s="25" t="e">
        <f>IF('Prediction Log'!#REF!=0, "",'Prediction Log'!#REF!)</f>
        <v>#REF!</v>
      </c>
      <c r="E746" s="25" t="e">
        <f>IF('Prediction Log'!#REF!=0, "",'Prediction Log'!#REF!)</f>
        <v>#REF!</v>
      </c>
      <c r="F746" s="25" t="e">
        <f>IF('Prediction Log'!#REF!=0, "",'Prediction Log'!#REF!)</f>
        <v>#REF!</v>
      </c>
      <c r="G746" s="24" t="e">
        <f>IF(ISBLANK(Games!#REF!), "",'Prediction Log'!#REF!)</f>
        <v>#REF!</v>
      </c>
      <c r="H746" s="26" t="e">
        <f>'Prediction Log'!#REF!</f>
        <v>#REF!</v>
      </c>
      <c r="I746" s="25" t="e">
        <f>IF(ISBLANK(Games!#REF!), "",IF(AND(Games!#REF!="",Games!#REF!=""),"",IF(ISTEXT(Games!#REF!), "Side",Games!#REF!)))</f>
        <v>#REF!</v>
      </c>
      <c r="J746" s="25" t="e">
        <f>IF(ISBLANK(Games!#REF!), "",IF(Games!#REF!="Y", Games!#REF!, Games!#REF!))</f>
        <v>#REF!</v>
      </c>
      <c r="K746" s="25" t="e">
        <f>Games!#REF!</f>
        <v>#REF!</v>
      </c>
      <c r="L746" s="25" t="e">
        <f>IF(ISBLANK(Games!#REF!), "",Games!#REF!)</f>
        <v>#REF!</v>
      </c>
      <c r="M746" s="25"/>
      <c r="N746" s="38" t="str">
        <f>IF(ISBLANK(Table123[[#This Row],[Odds Side - Difference Model]]), "", 1)</f>
        <v/>
      </c>
      <c r="O746" s="38" t="str">
        <f>IF(ISBLANK(Table123[[#This Row],[Odds Spread]]), "", 1)</f>
        <v/>
      </c>
      <c r="P746" s="27"/>
      <c r="Q746" s="27"/>
      <c r="R74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6" s="27"/>
      <c r="T746" s="27"/>
      <c r="U746" s="39" t="str">
        <f>IF(ISBLANK(Table123[[#This Row],[Odds Side - Difference Model]]), "",N746+IF(Q746&lt;0, (N746/(Q746/-100)), N746*(Q746/100)))</f>
        <v/>
      </c>
      <c r="V746" s="40" t="str">
        <f>IFERROR(IF(ISBLANK(Table123[[#This Row],[Odds Side - Win Probability Model]]), "",N746+IF(R746&lt;0, (N746/(R746/-100)), N746*(R746/100))),"")</f>
        <v/>
      </c>
      <c r="W746" s="39" t="str">
        <f t="shared" si="66"/>
        <v/>
      </c>
      <c r="X746" s="40" t="str">
        <f t="shared" si="67"/>
        <v/>
      </c>
      <c r="Y746" s="39" t="str">
        <f>IF(ISBLANK(Table123[[#This Row],[Odds Spread]]), "",O746+IF(S746&lt;0, (O746/(S746/-100)), O746*(S746/100)))</f>
        <v/>
      </c>
      <c r="Z746" s="39" t="str">
        <f t="shared" si="68"/>
        <v/>
      </c>
      <c r="AA746" s="28">
        <f t="shared" si="69"/>
        <v>0</v>
      </c>
      <c r="AB746" s="28">
        <f t="shared" si="70"/>
        <v>0</v>
      </c>
      <c r="AC746" s="41" t="e">
        <f>IF('Prediction Log'!#REF!="Y", "W", IF('Prediction Log'!#REF!="N","L",""))</f>
        <v>#REF!</v>
      </c>
      <c r="AD746" s="42" t="e">
        <f>IF('Prediction Log'!#REF!="Y", "W", IF('Prediction Log'!#REF!="N","L",""))</f>
        <v>#REF!</v>
      </c>
      <c r="AE746" s="43" t="str">
        <f>IF(ISBLANK(Table123[[#This Row],[Odds Side - Difference Model]]), "",IF(AC746="W", W746, IF(AC746="L",-N746, "")))</f>
        <v/>
      </c>
      <c r="AF746" s="44" t="str">
        <f>IFERROR((IF(ISERR(Table123[[#This Row],[Potential Payout Side - Win Probability Model]]), "",IF(AD746="W", X746, IF(AD746="L",-N746, "")))), "")</f>
        <v/>
      </c>
      <c r="AG746" s="41" t="e">
        <f>IF('Prediction Log'!#REF!="Y", "W", IF('Prediction Log'!#REF!="N", "L", ""))</f>
        <v>#REF!</v>
      </c>
      <c r="AH746" s="43" t="str">
        <f>IF(ISBLANK(Table123[[#This Row],[Odds Spread]]), "",IF(AG746="W", Z746, IF(AG746="L",-O746, "")))</f>
        <v/>
      </c>
      <c r="AI746" s="35"/>
      <c r="AJ746" s="34" t="str">
        <f t="shared" si="71"/>
        <v/>
      </c>
      <c r="AK74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7" spans="1:38" x14ac:dyDescent="0.45">
      <c r="A747" s="25" t="e">
        <f>Games!#REF!</f>
        <v>#REF!</v>
      </c>
      <c r="B747" s="25" t="e">
        <f>IF('Prediction Log'!#REF!=0, "",'Prediction Log'!#REF!)</f>
        <v>#REF!</v>
      </c>
      <c r="C747" s="25" t="e">
        <f>IF('Prediction Log'!#REF!=0, "",'Prediction Log'!#REF!)</f>
        <v>#REF!</v>
      </c>
      <c r="D747" s="25" t="e">
        <f>IF('Prediction Log'!#REF!=0, "",'Prediction Log'!#REF!)</f>
        <v>#REF!</v>
      </c>
      <c r="E747" s="25" t="e">
        <f>IF('Prediction Log'!#REF!=0, "",'Prediction Log'!#REF!)</f>
        <v>#REF!</v>
      </c>
      <c r="F747" s="25" t="e">
        <f>IF('Prediction Log'!#REF!=0, "",'Prediction Log'!#REF!)</f>
        <v>#REF!</v>
      </c>
      <c r="G747" s="24" t="e">
        <f>IF(ISBLANK(Games!#REF!), "",'Prediction Log'!#REF!)</f>
        <v>#REF!</v>
      </c>
      <c r="H747" s="26" t="e">
        <f>'Prediction Log'!#REF!</f>
        <v>#REF!</v>
      </c>
      <c r="I747" s="25" t="e">
        <f>IF(ISBLANK(Games!#REF!), "",IF(AND(Games!#REF!="",Games!#REF!=""),"",IF(ISTEXT(Games!#REF!), "Side",Games!#REF!)))</f>
        <v>#REF!</v>
      </c>
      <c r="J747" s="25" t="e">
        <f>IF(ISBLANK(Games!#REF!), "",IF(Games!#REF!="Y", Games!#REF!, Games!#REF!))</f>
        <v>#REF!</v>
      </c>
      <c r="K747" s="25" t="e">
        <f>Games!#REF!</f>
        <v>#REF!</v>
      </c>
      <c r="L747" s="25" t="e">
        <f>IF(ISBLANK(Games!#REF!), "",Games!#REF!)</f>
        <v>#REF!</v>
      </c>
      <c r="M747" s="25"/>
      <c r="N747" s="38" t="str">
        <f>IF(ISBLANK(Table123[[#This Row],[Odds Side - Difference Model]]), "", 1)</f>
        <v/>
      </c>
      <c r="O747" s="38" t="str">
        <f>IF(ISBLANK(Table123[[#This Row],[Odds Spread]]), "", 1)</f>
        <v/>
      </c>
      <c r="P747" s="27"/>
      <c r="Q747" s="27"/>
      <c r="R74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7" s="27"/>
      <c r="T747" s="27"/>
      <c r="U747" s="39" t="str">
        <f>IF(ISBLANK(Table123[[#This Row],[Odds Side - Difference Model]]), "",N747+IF(Q747&lt;0, (N747/(Q747/-100)), N747*(Q747/100)))</f>
        <v/>
      </c>
      <c r="V747" s="40" t="str">
        <f>IFERROR(IF(ISBLANK(Table123[[#This Row],[Odds Side - Win Probability Model]]), "",N747+IF(R747&lt;0, (N747/(R747/-100)), N747*(R747/100))),"")</f>
        <v/>
      </c>
      <c r="W747" s="39" t="str">
        <f t="shared" si="66"/>
        <v/>
      </c>
      <c r="X747" s="40" t="str">
        <f t="shared" si="67"/>
        <v/>
      </c>
      <c r="Y747" s="39" t="str">
        <f>IF(ISBLANK(Table123[[#This Row],[Odds Spread]]), "",O747+IF(S747&lt;0, (O747/(S747/-100)), O747*(S747/100)))</f>
        <v/>
      </c>
      <c r="Z747" s="39" t="str">
        <f t="shared" si="68"/>
        <v/>
      </c>
      <c r="AA747" s="28">
        <f t="shared" si="69"/>
        <v>0</v>
      </c>
      <c r="AB747" s="28">
        <f t="shared" si="70"/>
        <v>0</v>
      </c>
      <c r="AC747" s="41" t="e">
        <f>IF('Prediction Log'!#REF!="Y", "W", IF('Prediction Log'!#REF!="N","L",""))</f>
        <v>#REF!</v>
      </c>
      <c r="AD747" s="42" t="e">
        <f>IF('Prediction Log'!#REF!="Y", "W", IF('Prediction Log'!#REF!="N","L",""))</f>
        <v>#REF!</v>
      </c>
      <c r="AE747" s="43" t="str">
        <f>IF(ISBLANK(Table123[[#This Row],[Odds Side - Difference Model]]), "",IF(AC747="W", W747, IF(AC747="L",-N747, "")))</f>
        <v/>
      </c>
      <c r="AF747" s="44" t="str">
        <f>IFERROR((IF(ISERR(Table123[[#This Row],[Potential Payout Side - Win Probability Model]]), "",IF(AD747="W", X747, IF(AD747="L",-N747, "")))), "")</f>
        <v/>
      </c>
      <c r="AG747" s="41" t="e">
        <f>IF('Prediction Log'!#REF!="Y", "W", IF('Prediction Log'!#REF!="N", "L", ""))</f>
        <v>#REF!</v>
      </c>
      <c r="AH747" s="43" t="str">
        <f>IF(ISBLANK(Table123[[#This Row],[Odds Spread]]), "",IF(AG747="W", Z747, IF(AG747="L",-O747, "")))</f>
        <v/>
      </c>
      <c r="AI747" s="35"/>
      <c r="AJ747" s="34" t="str">
        <f t="shared" si="71"/>
        <v/>
      </c>
      <c r="AK74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8" spans="1:38" x14ac:dyDescent="0.45">
      <c r="A748" s="25" t="e">
        <f>Games!#REF!</f>
        <v>#REF!</v>
      </c>
      <c r="B748" s="25" t="e">
        <f>IF('Prediction Log'!#REF!=0, "",'Prediction Log'!#REF!)</f>
        <v>#REF!</v>
      </c>
      <c r="C748" s="25" t="e">
        <f>IF('Prediction Log'!#REF!=0, "",'Prediction Log'!#REF!)</f>
        <v>#REF!</v>
      </c>
      <c r="D748" s="25" t="e">
        <f>IF('Prediction Log'!#REF!=0, "",'Prediction Log'!#REF!)</f>
        <v>#REF!</v>
      </c>
      <c r="E748" s="25" t="e">
        <f>IF('Prediction Log'!#REF!=0, "",'Prediction Log'!#REF!)</f>
        <v>#REF!</v>
      </c>
      <c r="F748" s="25" t="e">
        <f>IF('Prediction Log'!#REF!=0, "",'Prediction Log'!#REF!)</f>
        <v>#REF!</v>
      </c>
      <c r="G748" s="24" t="e">
        <f>IF(ISBLANK(Games!#REF!), "",'Prediction Log'!#REF!)</f>
        <v>#REF!</v>
      </c>
      <c r="H748" s="26" t="e">
        <f>'Prediction Log'!#REF!</f>
        <v>#REF!</v>
      </c>
      <c r="I748" s="25" t="e">
        <f>IF(ISBLANK(Games!#REF!), "",IF(AND(Games!#REF!="",Games!#REF!=""),"",IF(ISTEXT(Games!#REF!), "Side",Games!#REF!)))</f>
        <v>#REF!</v>
      </c>
      <c r="J748" s="25" t="e">
        <f>IF(ISBLANK(Games!#REF!), "",IF(Games!#REF!="Y", Games!#REF!, Games!#REF!))</f>
        <v>#REF!</v>
      </c>
      <c r="K748" s="25" t="e">
        <f>Games!#REF!</f>
        <v>#REF!</v>
      </c>
      <c r="L748" s="25" t="e">
        <f>IF(ISBLANK(Games!#REF!), "",Games!#REF!)</f>
        <v>#REF!</v>
      </c>
      <c r="M748" s="25"/>
      <c r="N748" s="38" t="str">
        <f>IF(ISBLANK(Table123[[#This Row],[Odds Side - Difference Model]]), "", 1)</f>
        <v/>
      </c>
      <c r="O748" s="38" t="str">
        <f>IF(ISBLANK(Table123[[#This Row],[Odds Spread]]), "", 1)</f>
        <v/>
      </c>
      <c r="P748" s="27"/>
      <c r="Q748" s="27"/>
      <c r="R74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8" s="27"/>
      <c r="T748" s="27"/>
      <c r="U748" s="39" t="str">
        <f>IF(ISBLANK(Table123[[#This Row],[Odds Side - Difference Model]]), "",N748+IF(Q748&lt;0, (N748/(Q748/-100)), N748*(Q748/100)))</f>
        <v/>
      </c>
      <c r="V748" s="40" t="str">
        <f>IFERROR(IF(ISBLANK(Table123[[#This Row],[Odds Side - Win Probability Model]]), "",N748+IF(R748&lt;0, (N748/(R748/-100)), N748*(R748/100))),"")</f>
        <v/>
      </c>
      <c r="W748" s="39" t="str">
        <f t="shared" si="66"/>
        <v/>
      </c>
      <c r="X748" s="40" t="str">
        <f t="shared" si="67"/>
        <v/>
      </c>
      <c r="Y748" s="39" t="str">
        <f>IF(ISBLANK(Table123[[#This Row],[Odds Spread]]), "",O748+IF(S748&lt;0, (O748/(S748/-100)), O748*(S748/100)))</f>
        <v/>
      </c>
      <c r="Z748" s="39" t="str">
        <f t="shared" si="68"/>
        <v/>
      </c>
      <c r="AA748" s="28">
        <f t="shared" si="69"/>
        <v>0</v>
      </c>
      <c r="AB748" s="28">
        <f t="shared" si="70"/>
        <v>0</v>
      </c>
      <c r="AC748" s="41" t="e">
        <f>IF('Prediction Log'!#REF!="Y", "W", IF('Prediction Log'!#REF!="N","L",""))</f>
        <v>#REF!</v>
      </c>
      <c r="AD748" s="42" t="e">
        <f>IF('Prediction Log'!#REF!="Y", "W", IF('Prediction Log'!#REF!="N","L",""))</f>
        <v>#REF!</v>
      </c>
      <c r="AE748" s="43" t="str">
        <f>IF(ISBLANK(Table123[[#This Row],[Odds Side - Difference Model]]), "",IF(AC748="W", W748, IF(AC748="L",-N748, "")))</f>
        <v/>
      </c>
      <c r="AF748" s="44" t="str">
        <f>IFERROR((IF(ISERR(Table123[[#This Row],[Potential Payout Side - Win Probability Model]]), "",IF(AD748="W", X748, IF(AD748="L",-N748, "")))), "")</f>
        <v/>
      </c>
      <c r="AG748" s="41" t="e">
        <f>IF('Prediction Log'!#REF!="Y", "W", IF('Prediction Log'!#REF!="N", "L", ""))</f>
        <v>#REF!</v>
      </c>
      <c r="AH748" s="43" t="str">
        <f>IF(ISBLANK(Table123[[#This Row],[Odds Spread]]), "",IF(AG748="W", Z748, IF(AG748="L",-O748, "")))</f>
        <v/>
      </c>
      <c r="AI748" s="35"/>
      <c r="AJ748" s="34" t="str">
        <f t="shared" si="71"/>
        <v/>
      </c>
      <c r="AK74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9" spans="1:38" x14ac:dyDescent="0.45">
      <c r="A749" s="25" t="e">
        <f>Games!#REF!</f>
        <v>#REF!</v>
      </c>
      <c r="B749" s="25" t="e">
        <f>IF('Prediction Log'!#REF!=0, "",'Prediction Log'!#REF!)</f>
        <v>#REF!</v>
      </c>
      <c r="C749" s="25" t="e">
        <f>IF('Prediction Log'!#REF!=0, "",'Prediction Log'!#REF!)</f>
        <v>#REF!</v>
      </c>
      <c r="D749" s="25" t="e">
        <f>IF('Prediction Log'!#REF!=0, "",'Prediction Log'!#REF!)</f>
        <v>#REF!</v>
      </c>
      <c r="E749" s="25" t="e">
        <f>IF('Prediction Log'!#REF!=0, "",'Prediction Log'!#REF!)</f>
        <v>#REF!</v>
      </c>
      <c r="F749" s="25" t="e">
        <f>IF('Prediction Log'!#REF!=0, "",'Prediction Log'!#REF!)</f>
        <v>#REF!</v>
      </c>
      <c r="G749" s="24" t="e">
        <f>IF(ISBLANK(Games!#REF!), "",'Prediction Log'!#REF!)</f>
        <v>#REF!</v>
      </c>
      <c r="H749" s="26" t="e">
        <f>'Prediction Log'!#REF!</f>
        <v>#REF!</v>
      </c>
      <c r="I749" s="25" t="e">
        <f>IF(ISBLANK(Games!#REF!), "",IF(AND(Games!#REF!="",Games!#REF!=""),"",IF(ISTEXT(Games!#REF!), "Side",Games!#REF!)))</f>
        <v>#REF!</v>
      </c>
      <c r="J749" s="25" t="e">
        <f>IF(ISBLANK(Games!#REF!), "",IF(Games!#REF!="Y", Games!#REF!, Games!#REF!))</f>
        <v>#REF!</v>
      </c>
      <c r="K749" s="25" t="e">
        <f>Games!#REF!</f>
        <v>#REF!</v>
      </c>
      <c r="L749" s="25" t="e">
        <f>IF(ISBLANK(Games!#REF!), "",Games!#REF!)</f>
        <v>#REF!</v>
      </c>
      <c r="M749" s="25"/>
      <c r="N749" s="38" t="str">
        <f>IF(ISBLANK(Table123[[#This Row],[Odds Side - Difference Model]]), "", 1)</f>
        <v/>
      </c>
      <c r="O749" s="38" t="str">
        <f>IF(ISBLANK(Table123[[#This Row],[Odds Spread]]), "", 1)</f>
        <v/>
      </c>
      <c r="P749" s="27"/>
      <c r="Q749" s="27"/>
      <c r="R74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9" s="27"/>
      <c r="T749" s="27"/>
      <c r="U749" s="39" t="str">
        <f>IF(ISBLANK(Table123[[#This Row],[Odds Side - Difference Model]]), "",N749+IF(Q749&lt;0, (N749/(Q749/-100)), N749*(Q749/100)))</f>
        <v/>
      </c>
      <c r="V749" s="40" t="str">
        <f>IFERROR(IF(ISBLANK(Table123[[#This Row],[Odds Side - Win Probability Model]]), "",N749+IF(R749&lt;0, (N749/(R749/-100)), N749*(R749/100))),"")</f>
        <v/>
      </c>
      <c r="W749" s="39" t="str">
        <f t="shared" si="66"/>
        <v/>
      </c>
      <c r="X749" s="40" t="str">
        <f t="shared" si="67"/>
        <v/>
      </c>
      <c r="Y749" s="39" t="str">
        <f>IF(ISBLANK(Table123[[#This Row],[Odds Spread]]), "",O749+IF(S749&lt;0, (O749/(S749/-100)), O749*(S749/100)))</f>
        <v/>
      </c>
      <c r="Z749" s="39" t="str">
        <f t="shared" si="68"/>
        <v/>
      </c>
      <c r="AA749" s="28">
        <f t="shared" si="69"/>
        <v>0</v>
      </c>
      <c r="AB749" s="28">
        <f t="shared" si="70"/>
        <v>0</v>
      </c>
      <c r="AC749" s="41" t="e">
        <f>IF('Prediction Log'!#REF!="Y", "W", IF('Prediction Log'!#REF!="N","L",""))</f>
        <v>#REF!</v>
      </c>
      <c r="AD749" s="42" t="e">
        <f>IF('Prediction Log'!#REF!="Y", "W", IF('Prediction Log'!#REF!="N","L",""))</f>
        <v>#REF!</v>
      </c>
      <c r="AE749" s="43" t="str">
        <f>IF(ISBLANK(Table123[[#This Row],[Odds Side - Difference Model]]), "",IF(AC749="W", W749, IF(AC749="L",-N749, "")))</f>
        <v/>
      </c>
      <c r="AF749" s="44" t="str">
        <f>IFERROR((IF(ISERR(Table123[[#This Row],[Potential Payout Side - Win Probability Model]]), "",IF(AD749="W", X749, IF(AD749="L",-N749, "")))), "")</f>
        <v/>
      </c>
      <c r="AG749" s="41" t="e">
        <f>IF('Prediction Log'!#REF!="Y", "W", IF('Prediction Log'!#REF!="N", "L", ""))</f>
        <v>#REF!</v>
      </c>
      <c r="AH749" s="43" t="str">
        <f>IF(ISBLANK(Table123[[#This Row],[Odds Spread]]), "",IF(AG749="W", Z749, IF(AG749="L",-O749, "")))</f>
        <v/>
      </c>
      <c r="AI749" s="35"/>
      <c r="AJ749" s="34" t="str">
        <f t="shared" si="71"/>
        <v/>
      </c>
      <c r="AK74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50" spans="1:38" x14ac:dyDescent="0.45">
      <c r="A750" s="25" t="e">
        <f>Games!#REF!</f>
        <v>#REF!</v>
      </c>
      <c r="B750" s="25" t="e">
        <f>IF('Prediction Log'!#REF!=0, "",'Prediction Log'!#REF!)</f>
        <v>#REF!</v>
      </c>
      <c r="C750" s="25" t="e">
        <f>IF('Prediction Log'!#REF!=0, "",'Prediction Log'!#REF!)</f>
        <v>#REF!</v>
      </c>
      <c r="D750" s="25" t="e">
        <f>IF('Prediction Log'!#REF!=0, "",'Prediction Log'!#REF!)</f>
        <v>#REF!</v>
      </c>
      <c r="E750" s="25" t="e">
        <f>IF('Prediction Log'!#REF!=0, "",'Prediction Log'!#REF!)</f>
        <v>#REF!</v>
      </c>
      <c r="F750" s="25" t="e">
        <f>IF('Prediction Log'!#REF!=0, "",'Prediction Log'!#REF!)</f>
        <v>#REF!</v>
      </c>
      <c r="G750" s="24" t="e">
        <f>IF(ISBLANK(Games!#REF!), "",'Prediction Log'!#REF!)</f>
        <v>#REF!</v>
      </c>
      <c r="H750" s="26" t="e">
        <f>'Prediction Log'!#REF!</f>
        <v>#REF!</v>
      </c>
      <c r="I750" s="25" t="e">
        <f>IF(ISBLANK(Games!#REF!), "",IF(AND(Games!#REF!="",Games!#REF!=""),"",IF(ISTEXT(Games!#REF!), "Side",Games!#REF!)))</f>
        <v>#REF!</v>
      </c>
      <c r="J750" s="25" t="e">
        <f>IF(ISBLANK(Games!#REF!), "",IF(Games!#REF!="Y", Games!#REF!, Games!#REF!))</f>
        <v>#REF!</v>
      </c>
      <c r="K750" s="25" t="e">
        <f>Games!#REF!</f>
        <v>#REF!</v>
      </c>
      <c r="L750" s="25" t="e">
        <f>IF(ISBLANK(Games!#REF!), "",Games!#REF!)</f>
        <v>#REF!</v>
      </c>
      <c r="M750" s="25"/>
      <c r="N750" s="38" t="str">
        <f>IF(ISBLANK(Table123[[#This Row],[Odds Side - Difference Model]]), "", 1)</f>
        <v/>
      </c>
      <c r="O750" s="38" t="str">
        <f>IF(ISBLANK(Table123[[#This Row],[Odds Spread]]), "", 1)</f>
        <v/>
      </c>
      <c r="P750" s="27"/>
      <c r="Q750" s="27"/>
      <c r="R75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50" s="27"/>
      <c r="T750" s="27"/>
      <c r="U750" s="39" t="str">
        <f>IF(ISBLANK(Table123[[#This Row],[Odds Side - Difference Model]]), "",N750+IF(Q750&lt;0, (N750/(Q750/-100)), N750*(Q750/100)))</f>
        <v/>
      </c>
      <c r="V750" s="40" t="str">
        <f>IFERROR(IF(ISBLANK(Table123[[#This Row],[Odds Side - Win Probability Model]]), "",N750+IF(R750&lt;0, (N750/(R750/-100)), N750*(R750/100))),"")</f>
        <v/>
      </c>
      <c r="W750" s="39" t="str">
        <f t="shared" si="66"/>
        <v/>
      </c>
      <c r="X750" s="40" t="str">
        <f t="shared" si="67"/>
        <v/>
      </c>
      <c r="Y750" s="39" t="str">
        <f>IF(ISBLANK(Table123[[#This Row],[Odds Spread]]), "",O750+IF(S750&lt;0, (O750/(S750/-100)), O750*(S750/100)))</f>
        <v/>
      </c>
      <c r="Z750" s="39" t="str">
        <f t="shared" si="68"/>
        <v/>
      </c>
      <c r="AA750" s="28">
        <f t="shared" si="69"/>
        <v>0</v>
      </c>
      <c r="AB750" s="28">
        <f t="shared" si="70"/>
        <v>0</v>
      </c>
      <c r="AC750" s="41" t="e">
        <f>IF('Prediction Log'!#REF!="Y", "W", IF('Prediction Log'!#REF!="N","L",""))</f>
        <v>#REF!</v>
      </c>
      <c r="AD750" s="42" t="e">
        <f>IF('Prediction Log'!#REF!="Y", "W", IF('Prediction Log'!#REF!="N","L",""))</f>
        <v>#REF!</v>
      </c>
      <c r="AE750" s="43" t="str">
        <f>IF(ISBLANK(Table123[[#This Row],[Odds Side - Difference Model]]), "",IF(AC750="W", W750, IF(AC750="L",-N750, "")))</f>
        <v/>
      </c>
      <c r="AF750" s="44" t="str">
        <f>IFERROR((IF(ISERR(Table123[[#This Row],[Potential Payout Side - Win Probability Model]]), "",IF(AD750="W", X750, IF(AD750="L",-N750, "")))), "")</f>
        <v/>
      </c>
      <c r="AG750" s="41" t="e">
        <f>IF('Prediction Log'!#REF!="Y", "W", IF('Prediction Log'!#REF!="N", "L", ""))</f>
        <v>#REF!</v>
      </c>
      <c r="AH750" s="43" t="str">
        <f>IF(ISBLANK(Table123[[#This Row],[Odds Spread]]), "",IF(AG750="W", Z750, IF(AG750="L",-O750, "")))</f>
        <v/>
      </c>
      <c r="AI750" s="35"/>
      <c r="AJ750" s="34" t="str">
        <f t="shared" si="71"/>
        <v/>
      </c>
      <c r="AK75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5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51" spans="1:38" x14ac:dyDescent="0.45">
      <c r="A751" s="25" t="e">
        <f>Games!#REF!</f>
        <v>#REF!</v>
      </c>
      <c r="B751" s="25" t="e">
        <f>IF('Prediction Log'!#REF!=0, "",'Prediction Log'!#REF!)</f>
        <v>#REF!</v>
      </c>
      <c r="C751" s="25" t="e">
        <f>IF('Prediction Log'!#REF!=0, "",'Prediction Log'!#REF!)</f>
        <v>#REF!</v>
      </c>
      <c r="D751" s="25" t="e">
        <f>IF('Prediction Log'!#REF!=0, "",'Prediction Log'!#REF!)</f>
        <v>#REF!</v>
      </c>
      <c r="E751" s="25" t="e">
        <f>IF('Prediction Log'!#REF!=0, "",'Prediction Log'!#REF!)</f>
        <v>#REF!</v>
      </c>
      <c r="F751" s="25" t="e">
        <f>IF('Prediction Log'!#REF!=0, "",'Prediction Log'!#REF!)</f>
        <v>#REF!</v>
      </c>
      <c r="G751" s="24" t="e">
        <f>IF(ISBLANK(Games!#REF!), "",'Prediction Log'!#REF!)</f>
        <v>#REF!</v>
      </c>
      <c r="H751" s="26" t="e">
        <f>'Prediction Log'!#REF!</f>
        <v>#REF!</v>
      </c>
      <c r="I751" s="25" t="e">
        <f>IF(ISBLANK(Games!#REF!), "",IF(AND(Games!#REF!="",Games!#REF!=""),"",IF(ISTEXT(Games!#REF!), "Side",Games!#REF!)))</f>
        <v>#REF!</v>
      </c>
      <c r="J751" s="25" t="e">
        <f>IF(ISBLANK(Games!#REF!), "",IF(Games!#REF!="Y", Games!#REF!, Games!#REF!))</f>
        <v>#REF!</v>
      </c>
      <c r="K751" s="25" t="e">
        <f>Games!#REF!</f>
        <v>#REF!</v>
      </c>
      <c r="L751" s="25" t="e">
        <f>IF(ISBLANK(Games!#REF!), "",Games!#REF!)</f>
        <v>#REF!</v>
      </c>
      <c r="M751" s="25"/>
      <c r="N751" s="38" t="str">
        <f>IF(ISBLANK(Table123[[#This Row],[Odds Side - Difference Model]]), "", 1)</f>
        <v/>
      </c>
      <c r="O751" s="38" t="str">
        <f>IF(ISBLANK(Table123[[#This Row],[Odds Spread]]), "", 1)</f>
        <v/>
      </c>
      <c r="P751" s="27"/>
      <c r="Q751" s="27"/>
      <c r="R75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51" s="27"/>
      <c r="T751" s="27"/>
      <c r="U751" s="39" t="str">
        <f>IF(ISBLANK(Table123[[#This Row],[Odds Side - Difference Model]]), "",N751+IF(Q751&lt;0, (N751/(Q751/-100)), N751*(Q751/100)))</f>
        <v/>
      </c>
      <c r="V751" s="40" t="str">
        <f>IFERROR(IF(ISBLANK(Table123[[#This Row],[Odds Side - Win Probability Model]]), "",N751+IF(R751&lt;0, (N751/(R751/-100)), N751*(R751/100))),"")</f>
        <v/>
      </c>
      <c r="W751" s="39" t="str">
        <f t="shared" si="66"/>
        <v/>
      </c>
      <c r="X751" s="40" t="str">
        <f t="shared" si="67"/>
        <v/>
      </c>
      <c r="Y751" s="39" t="str">
        <f>IF(ISBLANK(Table123[[#This Row],[Odds Spread]]), "",O751+IF(S751&lt;0, (O751/(S751/-100)), O751*(S751/100)))</f>
        <v/>
      </c>
      <c r="Z751" s="39" t="str">
        <f t="shared" si="68"/>
        <v/>
      </c>
      <c r="AA751" s="28">
        <f t="shared" si="69"/>
        <v>0</v>
      </c>
      <c r="AB751" s="28">
        <f t="shared" si="70"/>
        <v>0</v>
      </c>
      <c r="AC751" s="41" t="e">
        <f>IF('Prediction Log'!#REF!="Y", "W", IF('Prediction Log'!#REF!="N","L",""))</f>
        <v>#REF!</v>
      </c>
      <c r="AD751" s="42" t="e">
        <f>IF('Prediction Log'!#REF!="Y", "W", IF('Prediction Log'!#REF!="N","L",""))</f>
        <v>#REF!</v>
      </c>
      <c r="AE751" s="43" t="str">
        <f>IF(ISBLANK(Table123[[#This Row],[Odds Side - Difference Model]]), "",IF(AC751="W", W751, IF(AC751="L",-N751, "")))</f>
        <v/>
      </c>
      <c r="AF751" s="44" t="str">
        <f>IFERROR((IF(ISERR(Table123[[#This Row],[Potential Payout Side - Win Probability Model]]), "",IF(AD751="W", X751, IF(AD751="L",-N751, "")))), "")</f>
        <v/>
      </c>
      <c r="AG751" s="41" t="e">
        <f>IF('Prediction Log'!#REF!="Y", "W", IF('Prediction Log'!#REF!="N", "L", ""))</f>
        <v>#REF!</v>
      </c>
      <c r="AH751" s="43" t="str">
        <f>IF(ISBLANK(Table123[[#This Row],[Odds Spread]]), "",IF(AG751="W", Z751, IF(AG751="L",-O751, "")))</f>
        <v/>
      </c>
      <c r="AI751" s="35"/>
      <c r="AJ751" s="34" t="str">
        <f t="shared" si="71"/>
        <v/>
      </c>
      <c r="AK75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5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52" spans="1:38" x14ac:dyDescent="0.45">
      <c r="A752" s="25" t="e">
        <f>Games!#REF!</f>
        <v>#REF!</v>
      </c>
      <c r="B752" s="25" t="e">
        <f>IF('Prediction Log'!#REF!=0, "",'Prediction Log'!#REF!)</f>
        <v>#REF!</v>
      </c>
      <c r="C752" s="25" t="e">
        <f>IF('Prediction Log'!#REF!=0, "",'Prediction Log'!#REF!)</f>
        <v>#REF!</v>
      </c>
      <c r="D752" s="25" t="e">
        <f>IF('Prediction Log'!#REF!=0, "",'Prediction Log'!#REF!)</f>
        <v>#REF!</v>
      </c>
      <c r="E752" s="25" t="e">
        <f>IF('Prediction Log'!#REF!=0, "",'Prediction Log'!#REF!)</f>
        <v>#REF!</v>
      </c>
      <c r="F752" s="25" t="e">
        <f>IF('Prediction Log'!#REF!=0, "",'Prediction Log'!#REF!)</f>
        <v>#REF!</v>
      </c>
      <c r="G752" s="24" t="e">
        <f>IF(ISBLANK(Games!#REF!), "",'Prediction Log'!#REF!)</f>
        <v>#REF!</v>
      </c>
      <c r="H752" s="26" t="e">
        <f>'Prediction Log'!#REF!</f>
        <v>#REF!</v>
      </c>
      <c r="I752" s="25" t="e">
        <f>IF(ISBLANK(Games!#REF!), "",IF(AND(Games!#REF!="",Games!#REF!=""),"",IF(ISTEXT(Games!#REF!), "Side",Games!#REF!)))</f>
        <v>#REF!</v>
      </c>
      <c r="J752" s="25" t="e">
        <f>IF(ISBLANK(Games!#REF!), "",IF(Games!#REF!="Y", Games!#REF!, Games!#REF!))</f>
        <v>#REF!</v>
      </c>
      <c r="K752" s="25" t="e">
        <f>Games!#REF!</f>
        <v>#REF!</v>
      </c>
      <c r="L752" s="25" t="e">
        <f>IF(ISBLANK(Games!#REF!), "",Games!#REF!)</f>
        <v>#REF!</v>
      </c>
      <c r="M752" s="25"/>
      <c r="N752" s="38" t="str">
        <f>IF(ISBLANK(Table123[[#This Row],[Odds Side - Difference Model]]), "", 1)</f>
        <v/>
      </c>
      <c r="O752" s="38" t="str">
        <f>IF(ISBLANK(Table123[[#This Row],[Odds Spread]]), "", 1)</f>
        <v/>
      </c>
      <c r="P752" s="27"/>
      <c r="Q752" s="27"/>
      <c r="R75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52" s="27"/>
      <c r="T752" s="27"/>
      <c r="U752" s="39" t="str">
        <f>IF(ISBLANK(Table123[[#This Row],[Odds Side - Difference Model]]), "",N752+IF(Q752&lt;0, (N752/(Q752/-100)), N752*(Q752/100)))</f>
        <v/>
      </c>
      <c r="V752" s="40" t="str">
        <f>IFERROR(IF(ISBLANK(Table123[[#This Row],[Odds Side - Win Probability Model]]), "",N752+IF(R752&lt;0, (N752/(R752/-100)), N752*(R752/100))),"")</f>
        <v/>
      </c>
      <c r="W752" s="39" t="str">
        <f t="shared" si="66"/>
        <v/>
      </c>
      <c r="X752" s="40" t="str">
        <f t="shared" si="67"/>
        <v/>
      </c>
      <c r="Y752" s="39" t="str">
        <f>IF(ISBLANK(Table123[[#This Row],[Odds Spread]]), "",O752+IF(S752&lt;0, (O752/(S752/-100)), O752*(S752/100)))</f>
        <v/>
      </c>
      <c r="Z752" s="39" t="str">
        <f t="shared" si="68"/>
        <v/>
      </c>
      <c r="AA752" s="28">
        <f t="shared" si="69"/>
        <v>0</v>
      </c>
      <c r="AB752" s="28">
        <f t="shared" si="70"/>
        <v>0</v>
      </c>
      <c r="AC752" s="41" t="e">
        <f>IF('Prediction Log'!#REF!="Y", "W", IF('Prediction Log'!#REF!="N","L",""))</f>
        <v>#REF!</v>
      </c>
      <c r="AD752" s="42" t="e">
        <f>IF('Prediction Log'!#REF!="Y", "W", IF('Prediction Log'!#REF!="N","L",""))</f>
        <v>#REF!</v>
      </c>
      <c r="AE752" s="43" t="str">
        <f>IF(ISBLANK(Table123[[#This Row],[Odds Side - Difference Model]]), "",IF(AC752="W", W752, IF(AC752="L",-N752, "")))</f>
        <v/>
      </c>
      <c r="AF752" s="44" t="str">
        <f>IFERROR((IF(ISERR(Table123[[#This Row],[Potential Payout Side - Win Probability Model]]), "",IF(AD752="W", X752, IF(AD752="L",-N752, "")))), "")</f>
        <v/>
      </c>
      <c r="AG752" s="41" t="e">
        <f>IF('Prediction Log'!#REF!="Y", "W", IF('Prediction Log'!#REF!="N", "L", ""))</f>
        <v>#REF!</v>
      </c>
      <c r="AH752" s="43" t="str">
        <f>IF(ISBLANK(Table123[[#This Row],[Odds Spread]]), "",IF(AG752="W", Z752, IF(AG752="L",-O752, "")))</f>
        <v/>
      </c>
      <c r="AI752" s="35"/>
      <c r="AJ752" s="34" t="str">
        <f t="shared" si="71"/>
        <v/>
      </c>
      <c r="AK75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5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53" spans="1:38" x14ac:dyDescent="0.45">
      <c r="A753" s="25" t="e">
        <f>Games!#REF!</f>
        <v>#REF!</v>
      </c>
      <c r="B753" s="25" t="e">
        <f>IF('Prediction Log'!#REF!=0, "",'Prediction Log'!#REF!)</f>
        <v>#REF!</v>
      </c>
      <c r="C753" s="25" t="e">
        <f>IF('Prediction Log'!#REF!=0, "",'Prediction Log'!#REF!)</f>
        <v>#REF!</v>
      </c>
      <c r="D753" s="25" t="e">
        <f>IF('Prediction Log'!#REF!=0, "",'Prediction Log'!#REF!)</f>
        <v>#REF!</v>
      </c>
      <c r="E753" s="25" t="e">
        <f>IF('Prediction Log'!#REF!=0, "",'Prediction Log'!#REF!)</f>
        <v>#REF!</v>
      </c>
      <c r="F753" s="25" t="e">
        <f>IF('Prediction Log'!#REF!=0, "",'Prediction Log'!#REF!)</f>
        <v>#REF!</v>
      </c>
      <c r="G753" s="24" t="e">
        <f>IF(ISBLANK(Games!#REF!), "",'Prediction Log'!#REF!)</f>
        <v>#REF!</v>
      </c>
      <c r="H753" s="26" t="e">
        <f>'Prediction Log'!#REF!</f>
        <v>#REF!</v>
      </c>
      <c r="I753" s="25" t="e">
        <f>IF(ISBLANK(Games!#REF!), "",IF(AND(Games!#REF!="",Games!#REF!=""),"",IF(ISTEXT(Games!#REF!), "Side",Games!#REF!)))</f>
        <v>#REF!</v>
      </c>
      <c r="J753" s="25" t="e">
        <f>IF(ISBLANK(Games!#REF!), "",IF(Games!#REF!="Y", Games!#REF!, Games!#REF!))</f>
        <v>#REF!</v>
      </c>
      <c r="K753" s="25" t="e">
        <f>Games!#REF!</f>
        <v>#REF!</v>
      </c>
      <c r="L753" s="25" t="e">
        <f>IF(ISBLANK(Games!#REF!), "",Games!#REF!)</f>
        <v>#REF!</v>
      </c>
      <c r="M753" s="25"/>
      <c r="N753" s="38" t="str">
        <f>IF(ISBLANK(Table123[[#This Row],[Odds Side - Difference Model]]), "", 1)</f>
        <v/>
      </c>
      <c r="O753" s="38" t="str">
        <f>IF(ISBLANK(Table123[[#This Row],[Odds Spread]]), "", 1)</f>
        <v/>
      </c>
      <c r="P753" s="27"/>
      <c r="Q753" s="27"/>
      <c r="R75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53" s="27"/>
      <c r="T753" s="27"/>
      <c r="U753" s="39" t="str">
        <f>IF(ISBLANK(Table123[[#This Row],[Odds Side - Difference Model]]), "",N753+IF(Q753&lt;0, (N753/(Q753/-100)), N753*(Q753/100)))</f>
        <v/>
      </c>
      <c r="V753" s="40" t="str">
        <f>IFERROR(IF(ISBLANK(Table123[[#This Row],[Odds Side - Win Probability Model]]), "",N753+IF(R753&lt;0, (N753/(R753/-100)), N753*(R753/100))),"")</f>
        <v/>
      </c>
      <c r="W753" s="39" t="str">
        <f t="shared" si="66"/>
        <v/>
      </c>
      <c r="X753" s="40" t="str">
        <f t="shared" si="67"/>
        <v/>
      </c>
      <c r="Y753" s="39" t="str">
        <f>IF(ISBLANK(Table123[[#This Row],[Odds Spread]]), "",O753+IF(S753&lt;0, (O753/(S753/-100)), O753*(S753/100)))</f>
        <v/>
      </c>
      <c r="Z753" s="39" t="str">
        <f t="shared" si="68"/>
        <v/>
      </c>
      <c r="AA753" s="28">
        <f t="shared" si="69"/>
        <v>0</v>
      </c>
      <c r="AB753" s="28">
        <f t="shared" si="70"/>
        <v>0</v>
      </c>
      <c r="AC753" s="41" t="e">
        <f>IF('Prediction Log'!#REF!="Y", "W", IF('Prediction Log'!#REF!="N","L",""))</f>
        <v>#REF!</v>
      </c>
      <c r="AD753" s="42" t="e">
        <f>IF('Prediction Log'!#REF!="Y", "W", IF('Prediction Log'!#REF!="N","L",""))</f>
        <v>#REF!</v>
      </c>
      <c r="AE753" s="43" t="str">
        <f>IF(ISBLANK(Table123[[#This Row],[Odds Side - Difference Model]]), "",IF(AC753="W", W753, IF(AC753="L",-N753, "")))</f>
        <v/>
      </c>
      <c r="AF753" s="44" t="str">
        <f>IFERROR((IF(ISERR(Table123[[#This Row],[Potential Payout Side - Win Probability Model]]), "",IF(AD753="W", X753, IF(AD753="L",-N753, "")))), "")</f>
        <v/>
      </c>
      <c r="AG753" s="41" t="e">
        <f>IF('Prediction Log'!#REF!="Y", "W", IF('Prediction Log'!#REF!="N", "L", ""))</f>
        <v>#REF!</v>
      </c>
      <c r="AH753" s="43" t="str">
        <f>IF(ISBLANK(Table123[[#This Row],[Odds Spread]]), "",IF(AG753="W", Z753, IF(AG753="L",-O753, "")))</f>
        <v/>
      </c>
      <c r="AI753" s="35"/>
      <c r="AJ753" s="34" t="str">
        <f t="shared" si="71"/>
        <v/>
      </c>
      <c r="AK75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5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54" spans="1:38" x14ac:dyDescent="0.45">
      <c r="A754" s="25" t="e">
        <f>Games!#REF!</f>
        <v>#REF!</v>
      </c>
      <c r="B754" s="25" t="e">
        <f>IF('Prediction Log'!#REF!=0, "",'Prediction Log'!#REF!)</f>
        <v>#REF!</v>
      </c>
      <c r="C754" s="25" t="e">
        <f>IF('Prediction Log'!#REF!=0, "",'Prediction Log'!#REF!)</f>
        <v>#REF!</v>
      </c>
      <c r="D754" s="25" t="e">
        <f>IF('Prediction Log'!#REF!=0, "",'Prediction Log'!#REF!)</f>
        <v>#REF!</v>
      </c>
      <c r="E754" s="25" t="e">
        <f>IF('Prediction Log'!#REF!=0, "",'Prediction Log'!#REF!)</f>
        <v>#REF!</v>
      </c>
      <c r="F754" s="25" t="e">
        <f>IF('Prediction Log'!#REF!=0, "",'Prediction Log'!#REF!)</f>
        <v>#REF!</v>
      </c>
      <c r="G754" s="24" t="e">
        <f>IF(ISBLANK(Games!#REF!), "",'Prediction Log'!#REF!)</f>
        <v>#REF!</v>
      </c>
      <c r="H754" s="26" t="e">
        <f>'Prediction Log'!#REF!</f>
        <v>#REF!</v>
      </c>
      <c r="I754" s="25" t="e">
        <f>IF(ISBLANK(Games!#REF!), "",IF(AND(Games!#REF!="",Games!#REF!=""),"",IF(ISTEXT(Games!#REF!), "Side",Games!#REF!)))</f>
        <v>#REF!</v>
      </c>
      <c r="J754" s="25" t="e">
        <f>IF(ISBLANK(Games!#REF!), "",IF(Games!#REF!="Y", Games!#REF!, Games!#REF!))</f>
        <v>#REF!</v>
      </c>
      <c r="K754" s="25" t="e">
        <f>Games!#REF!</f>
        <v>#REF!</v>
      </c>
      <c r="L754" s="25" t="e">
        <f>IF(ISBLANK(Games!#REF!), "",Games!#REF!)</f>
        <v>#REF!</v>
      </c>
      <c r="M754" s="25"/>
      <c r="N754" s="38" t="str">
        <f>IF(ISBLANK(Table123[[#This Row],[Odds Side - Difference Model]]), "", 1)</f>
        <v/>
      </c>
      <c r="O754" s="38" t="str">
        <f>IF(ISBLANK(Table123[[#This Row],[Odds Spread]]), "", 1)</f>
        <v/>
      </c>
      <c r="P754" s="27"/>
      <c r="Q754" s="27"/>
      <c r="R75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54" s="27"/>
      <c r="T754" s="27"/>
      <c r="U754" s="39" t="str">
        <f>IF(ISBLANK(Table123[[#This Row],[Odds Side - Difference Model]]), "",N754+IF(Q754&lt;0, (N754/(Q754/-100)), N754*(Q754/100)))</f>
        <v/>
      </c>
      <c r="V754" s="40" t="str">
        <f>IFERROR(IF(ISBLANK(Table123[[#This Row],[Odds Side - Win Probability Model]]), "",N754+IF(R754&lt;0, (N754/(R754/-100)), N754*(R754/100))),"")</f>
        <v/>
      </c>
      <c r="W754" s="39" t="str">
        <f t="shared" si="66"/>
        <v/>
      </c>
      <c r="X754" s="40" t="str">
        <f t="shared" si="67"/>
        <v/>
      </c>
      <c r="Y754" s="39" t="str">
        <f>IF(ISBLANK(Table123[[#This Row],[Odds Spread]]), "",O754+IF(S754&lt;0, (O754/(S754/-100)), O754*(S754/100)))</f>
        <v/>
      </c>
      <c r="Z754" s="39" t="str">
        <f t="shared" si="68"/>
        <v/>
      </c>
      <c r="AA754" s="28">
        <f t="shared" si="69"/>
        <v>0</v>
      </c>
      <c r="AB754" s="28">
        <f t="shared" si="70"/>
        <v>0</v>
      </c>
      <c r="AC754" s="41" t="e">
        <f>IF('Prediction Log'!#REF!="Y", "W", IF('Prediction Log'!#REF!="N","L",""))</f>
        <v>#REF!</v>
      </c>
      <c r="AD754" s="42" t="e">
        <f>IF('Prediction Log'!#REF!="Y", "W", IF('Prediction Log'!#REF!="N","L",""))</f>
        <v>#REF!</v>
      </c>
      <c r="AE754" s="43" t="str">
        <f>IF(ISBLANK(Table123[[#This Row],[Odds Side - Difference Model]]), "",IF(AC754="W", W754, IF(AC754="L",-N754, "")))</f>
        <v/>
      </c>
      <c r="AF754" s="44" t="str">
        <f>IFERROR((IF(ISERR(Table123[[#This Row],[Potential Payout Side - Win Probability Model]]), "",IF(AD754="W", X754, IF(AD754="L",-N754, "")))), "")</f>
        <v/>
      </c>
      <c r="AG754" s="41" t="e">
        <f>IF('Prediction Log'!#REF!="Y", "W", IF('Prediction Log'!#REF!="N", "L", ""))</f>
        <v>#REF!</v>
      </c>
      <c r="AH754" s="43" t="str">
        <f>IF(ISBLANK(Table123[[#This Row],[Odds Spread]]), "",IF(AG754="W", Z754, IF(AG754="L",-O754, "")))</f>
        <v/>
      </c>
      <c r="AI754" s="35"/>
      <c r="AJ754" s="34" t="str">
        <f t="shared" si="71"/>
        <v/>
      </c>
      <c r="AK75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5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55" spans="1:38" x14ac:dyDescent="0.45">
      <c r="A755" s="25" t="e">
        <f>Games!#REF!</f>
        <v>#REF!</v>
      </c>
      <c r="B755" s="25" t="e">
        <f>IF('Prediction Log'!#REF!=0, "",'Prediction Log'!#REF!)</f>
        <v>#REF!</v>
      </c>
      <c r="C755" s="25" t="e">
        <f>IF('Prediction Log'!#REF!=0, "",'Prediction Log'!#REF!)</f>
        <v>#REF!</v>
      </c>
      <c r="D755" s="25" t="e">
        <f>IF('Prediction Log'!#REF!=0, "",'Prediction Log'!#REF!)</f>
        <v>#REF!</v>
      </c>
      <c r="E755" s="25" t="e">
        <f>IF('Prediction Log'!#REF!=0, "",'Prediction Log'!#REF!)</f>
        <v>#REF!</v>
      </c>
      <c r="F755" s="25" t="e">
        <f>IF('Prediction Log'!#REF!=0, "",'Prediction Log'!#REF!)</f>
        <v>#REF!</v>
      </c>
      <c r="G755" s="24" t="e">
        <f>IF(ISBLANK(Games!#REF!), "",'Prediction Log'!#REF!)</f>
        <v>#REF!</v>
      </c>
      <c r="H755" s="26" t="e">
        <f>'Prediction Log'!#REF!</f>
        <v>#REF!</v>
      </c>
      <c r="I755" s="25" t="e">
        <f>IF(ISBLANK(Games!#REF!), "",IF(AND(Games!#REF!="",Games!#REF!=""),"",IF(ISTEXT(Games!#REF!), "Side",Games!#REF!)))</f>
        <v>#REF!</v>
      </c>
      <c r="J755" s="25" t="e">
        <f>IF(ISBLANK(Games!#REF!), "",IF(Games!#REF!="Y", Games!#REF!, Games!#REF!))</f>
        <v>#REF!</v>
      </c>
      <c r="K755" s="25" t="e">
        <f>Games!#REF!</f>
        <v>#REF!</v>
      </c>
      <c r="L755" s="25" t="e">
        <f>IF(ISBLANK(Games!#REF!), "",Games!#REF!)</f>
        <v>#REF!</v>
      </c>
      <c r="M755" s="25"/>
      <c r="N755" s="38" t="str">
        <f>IF(ISBLANK(Table123[[#This Row],[Odds Side - Difference Model]]), "", 1)</f>
        <v/>
      </c>
      <c r="O755" s="38" t="str">
        <f>IF(ISBLANK(Table123[[#This Row],[Odds Spread]]), "", 1)</f>
        <v/>
      </c>
      <c r="P755" s="27"/>
      <c r="Q755" s="27"/>
      <c r="R75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55" s="27"/>
      <c r="T755" s="27"/>
      <c r="U755" s="39" t="str">
        <f>IF(ISBLANK(Table123[[#This Row],[Odds Side - Difference Model]]), "",N755+IF(Q755&lt;0, (N755/(Q755/-100)), N755*(Q755/100)))</f>
        <v/>
      </c>
      <c r="V755" s="40" t="str">
        <f>IFERROR(IF(ISBLANK(Table123[[#This Row],[Odds Side - Win Probability Model]]), "",N755+IF(R755&lt;0, (N755/(R755/-100)), N755*(R755/100))),"")</f>
        <v/>
      </c>
      <c r="W755" s="39" t="str">
        <f t="shared" si="66"/>
        <v/>
      </c>
      <c r="X755" s="40" t="str">
        <f t="shared" si="67"/>
        <v/>
      </c>
      <c r="Y755" s="39" t="str">
        <f>IF(ISBLANK(Table123[[#This Row],[Odds Spread]]), "",O755+IF(S755&lt;0, (O755/(S755/-100)), O755*(S755/100)))</f>
        <v/>
      </c>
      <c r="Z755" s="39" t="str">
        <f t="shared" si="68"/>
        <v/>
      </c>
      <c r="AA755" s="28">
        <f t="shared" si="69"/>
        <v>0</v>
      </c>
      <c r="AB755" s="28">
        <f t="shared" si="70"/>
        <v>0</v>
      </c>
      <c r="AC755" s="41" t="e">
        <f>IF('Prediction Log'!#REF!="Y", "W", IF('Prediction Log'!#REF!="N","L",""))</f>
        <v>#REF!</v>
      </c>
      <c r="AD755" s="42" t="e">
        <f>IF('Prediction Log'!#REF!="Y", "W", IF('Prediction Log'!#REF!="N","L",""))</f>
        <v>#REF!</v>
      </c>
      <c r="AE755" s="43" t="str">
        <f>IF(ISBLANK(Table123[[#This Row],[Odds Side - Difference Model]]), "",IF(AC755="W", W755, IF(AC755="L",-N755, "")))</f>
        <v/>
      </c>
      <c r="AF755" s="44" t="str">
        <f>IFERROR((IF(ISERR(Table123[[#This Row],[Potential Payout Side - Win Probability Model]]), "",IF(AD755="W", X755, IF(AD755="L",-N755, "")))), "")</f>
        <v/>
      </c>
      <c r="AG755" s="41" t="e">
        <f>IF('Prediction Log'!#REF!="Y", "W", IF('Prediction Log'!#REF!="N", "L", ""))</f>
        <v>#REF!</v>
      </c>
      <c r="AH755" s="43" t="str">
        <f>IF(ISBLANK(Table123[[#This Row],[Odds Spread]]), "",IF(AG755="W", Z755, IF(AG755="L",-O755, "")))</f>
        <v/>
      </c>
      <c r="AI755" s="35"/>
      <c r="AJ755" s="34" t="str">
        <f t="shared" si="71"/>
        <v/>
      </c>
      <c r="AK75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5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</sheetData>
  <mergeCells count="6">
    <mergeCell ref="AN1:AQ1"/>
    <mergeCell ref="AN5:AQ5"/>
    <mergeCell ref="AN9:AQ9"/>
    <mergeCell ref="AS1:AV1"/>
    <mergeCell ref="AS5:AV5"/>
    <mergeCell ref="AS9:AV9"/>
  </mergeCells>
  <dataValidations count="1">
    <dataValidation type="list" allowBlank="1" showInputMessage="1" showErrorMessage="1" sqref="AC2:AD755 AG2:AG755" xr:uid="{846EEB47-57C7-4AE0-B88F-D96DE791C19E}">
      <formula1>$AN$2:$AO$2</formula1>
    </dataValidation>
  </dataValidations>
  <pageMargins left="0.7" right="0.7" top="0.75" bottom="0.75" header="0.3" footer="0.3"/>
  <pageSetup paperSize="9" orientation="portrait" horizontalDpi="300" verticalDpi="300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A15BDAEF-C1E0-46B2-BFAA-D9060973B1BB}">
            <xm:f>Games!$L2&lt;0.5</xm:f>
            <x14:dxf>
              <fill>
                <patternFill>
                  <bgColor theme="5" tint="0.59996337778862885"/>
                </patternFill>
              </fill>
            </x14:dxf>
          </x14:cfRule>
          <xm:sqref>R2:R179</xm:sqref>
        </x14:conditionalFormatting>
        <x14:conditionalFormatting xmlns:xm="http://schemas.microsoft.com/office/excel/2006/main">
          <x14:cfRule type="expression" priority="47" id="{A15BDAEF-C1E0-46B2-BFAA-D9060973B1BB}">
            <xm:f>Games!#REF!&lt;0.5</xm:f>
            <x14:dxf>
              <fill>
                <patternFill>
                  <bgColor theme="5" tint="0.59996337778862885"/>
                </patternFill>
              </fill>
            </x14:dxf>
          </x14:cfRule>
          <xm:sqref>R180:R383</xm:sqref>
        </x14:conditionalFormatting>
        <x14:conditionalFormatting xmlns:xm="http://schemas.microsoft.com/office/excel/2006/main">
          <x14:cfRule type="expression" priority="28" id="{A15BDAEF-C1E0-46B2-BFAA-D9060973B1BB}">
            <xm:f>Games!#REF!&lt;0.5</xm:f>
            <x14:dxf>
              <fill>
                <patternFill>
                  <bgColor theme="5" tint="0.59996337778862885"/>
                </patternFill>
              </fill>
            </x14:dxf>
          </x14:cfRule>
          <xm:sqref>R384:R755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I2"/>
  <sheetViews>
    <sheetView workbookViewId="0"/>
  </sheetViews>
  <sheetFormatPr defaultColWidth="10.6640625" defaultRowHeight="14.25" x14ac:dyDescent="0.45"/>
  <cols>
    <col min="3" max="3" width="13.46484375" customWidth="1"/>
    <col min="4" max="4" width="20.86328125" customWidth="1"/>
  </cols>
  <sheetData>
    <row r="1" spans="1:9" x14ac:dyDescent="0.45">
      <c r="A1" t="s">
        <v>3</v>
      </c>
      <c r="B1" t="s">
        <v>11</v>
      </c>
      <c r="C1" t="s">
        <v>892</v>
      </c>
      <c r="D1" t="s">
        <v>893</v>
      </c>
      <c r="E1" t="s">
        <v>14</v>
      </c>
      <c r="F1" t="s">
        <v>15</v>
      </c>
      <c r="G1" t="s">
        <v>16</v>
      </c>
      <c r="H1" t="s">
        <v>321</v>
      </c>
      <c r="I1" t="s">
        <v>894</v>
      </c>
    </row>
    <row r="2" spans="1:9" x14ac:dyDescent="0.45">
      <c r="A2">
        <v>-2.7351097444414001</v>
      </c>
      <c r="B2">
        <v>-1.1088940979804001</v>
      </c>
      <c r="C2">
        <v>-0.23258338603149301</v>
      </c>
      <c r="D2">
        <v>0.17665663021849501</v>
      </c>
      <c r="E2">
        <v>-7.0579705031852596E-2</v>
      </c>
      <c r="F2">
        <v>-0.77067107043732097</v>
      </c>
      <c r="G2">
        <v>-0.76354497966983703</v>
      </c>
      <c r="H2">
        <v>-0.24084342168557199</v>
      </c>
      <c r="I2">
        <v>-5.8897429409167597</v>
      </c>
    </row>
  </sheetData>
  <pageMargins left="0.7" right="0.7" top="0.75" bottom="0.75" header="0.3" footer="0.3"/>
  <pageSetup paperSize="9" orientation="portrait" horizontalDpi="300" verticalDpi="30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J185"/>
  <sheetViews>
    <sheetView workbookViewId="0">
      <selection activeCell="J8" sqref="J8"/>
    </sheetView>
  </sheetViews>
  <sheetFormatPr defaultColWidth="10.6640625" defaultRowHeight="14.25" x14ac:dyDescent="0.45"/>
  <cols>
    <col min="2" max="2" width="25.3984375" customWidth="1"/>
    <col min="5" max="5" width="19.1328125" customWidth="1"/>
    <col min="11" max="11" width="15.46484375" customWidth="1"/>
  </cols>
  <sheetData>
    <row r="1" spans="1:10" x14ac:dyDescent="0.45">
      <c r="A1" t="s">
        <v>598</v>
      </c>
      <c r="B1" t="s">
        <v>243</v>
      </c>
      <c r="C1" t="s">
        <v>895</v>
      </c>
      <c r="D1" t="s">
        <v>599</v>
      </c>
      <c r="E1" t="s">
        <v>896</v>
      </c>
      <c r="F1" s="170" t="s">
        <v>601</v>
      </c>
      <c r="G1" t="s">
        <v>602</v>
      </c>
      <c r="H1" t="s">
        <v>603</v>
      </c>
      <c r="I1" t="s">
        <v>600</v>
      </c>
      <c r="J1" t="s">
        <v>604</v>
      </c>
    </row>
    <row r="2" spans="1:10" x14ac:dyDescent="0.45">
      <c r="A2">
        <v>2005</v>
      </c>
      <c r="B2" t="s">
        <v>174</v>
      </c>
      <c r="C2" t="s">
        <v>897</v>
      </c>
      <c r="D2" t="s">
        <v>605</v>
      </c>
      <c r="E2">
        <v>133.14947763175101</v>
      </c>
      <c r="F2" s="169">
        <f>VLOOKUP(B2, Table2[[Team]:[Current Elo]], 3, FALSE)</f>
        <v>1397.9697965525866</v>
      </c>
      <c r="G2" t="s">
        <v>1341</v>
      </c>
      <c r="H2" t="s">
        <v>1342</v>
      </c>
      <c r="I2">
        <v>98.6</v>
      </c>
    </row>
    <row r="3" spans="1:10" x14ac:dyDescent="0.45">
      <c r="A3">
        <v>2006</v>
      </c>
      <c r="B3" t="s">
        <v>222</v>
      </c>
      <c r="C3" t="s">
        <v>898</v>
      </c>
      <c r="D3" t="s">
        <v>607</v>
      </c>
      <c r="E3">
        <v>172.21643372506699</v>
      </c>
      <c r="F3" s="169">
        <f>VLOOKUP(B3, Table2[[Team]:[Current Elo]], 3, FALSE)</f>
        <v>1226.6466515326899</v>
      </c>
      <c r="G3" t="s">
        <v>1343</v>
      </c>
      <c r="H3" t="s">
        <v>1344</v>
      </c>
      <c r="I3">
        <v>116.8</v>
      </c>
    </row>
    <row r="4" spans="1:10" x14ac:dyDescent="0.45">
      <c r="A4">
        <v>333</v>
      </c>
      <c r="B4" t="s">
        <v>96</v>
      </c>
      <c r="C4" t="s">
        <v>899</v>
      </c>
      <c r="D4" t="s">
        <v>92</v>
      </c>
      <c r="E4">
        <v>28.349378390915799</v>
      </c>
      <c r="F4" s="169">
        <f>VLOOKUP(B4, Table2[[Team]:[Current Elo]], 3, FALSE)</f>
        <v>1880.1556731856235</v>
      </c>
      <c r="G4" t="s">
        <v>1345</v>
      </c>
      <c r="H4" t="s">
        <v>1291</v>
      </c>
      <c r="I4">
        <v>5</v>
      </c>
      <c r="J4">
        <v>1</v>
      </c>
    </row>
    <row r="5" spans="1:10" x14ac:dyDescent="0.45">
      <c r="A5">
        <v>2026</v>
      </c>
      <c r="B5" t="s">
        <v>745</v>
      </c>
      <c r="C5" t="s">
        <v>900</v>
      </c>
      <c r="D5" t="s">
        <v>120</v>
      </c>
      <c r="E5">
        <v>195.81961994426899</v>
      </c>
      <c r="F5" s="169">
        <f>VLOOKUP(B5, Table2[[Team]:[Current Elo]], 3, FALSE)</f>
        <v>1465.2745024072372</v>
      </c>
      <c r="G5" t="s">
        <v>1346</v>
      </c>
      <c r="H5" t="s">
        <v>1347</v>
      </c>
      <c r="I5">
        <v>91.4</v>
      </c>
    </row>
    <row r="6" spans="1:10" x14ac:dyDescent="0.45">
      <c r="A6">
        <v>12</v>
      </c>
      <c r="B6" t="s">
        <v>113</v>
      </c>
      <c r="C6" t="s">
        <v>901</v>
      </c>
      <c r="D6" t="s">
        <v>109</v>
      </c>
      <c r="E6">
        <v>174.85425186601299</v>
      </c>
      <c r="F6" s="169">
        <f>VLOOKUP(B6, Table2[[Team]:[Current Elo]], 3, FALSE)</f>
        <v>1445.0794923974279</v>
      </c>
      <c r="G6" t="s">
        <v>1321</v>
      </c>
      <c r="H6" t="s">
        <v>1227</v>
      </c>
      <c r="I6">
        <v>85</v>
      </c>
    </row>
    <row r="7" spans="1:10" x14ac:dyDescent="0.45">
      <c r="A7">
        <v>9</v>
      </c>
      <c r="B7" t="s">
        <v>198</v>
      </c>
      <c r="C7" t="s">
        <v>902</v>
      </c>
      <c r="D7" t="s">
        <v>109</v>
      </c>
      <c r="E7">
        <v>84.832019440350095</v>
      </c>
      <c r="F7" s="169">
        <f>VLOOKUP(B7, Table2[[Team]:[Current Elo]], 3, FALSE)</f>
        <v>1861.5903886635792</v>
      </c>
      <c r="G7" t="s">
        <v>1348</v>
      </c>
      <c r="H7" t="s">
        <v>1301</v>
      </c>
      <c r="I7">
        <v>21</v>
      </c>
      <c r="J7">
        <v>1</v>
      </c>
    </row>
    <row r="8" spans="1:10" x14ac:dyDescent="0.45">
      <c r="A8">
        <v>8</v>
      </c>
      <c r="B8" t="s">
        <v>163</v>
      </c>
      <c r="C8" t="s">
        <v>903</v>
      </c>
      <c r="D8" t="s">
        <v>92</v>
      </c>
      <c r="E8">
        <v>99.890117147529807</v>
      </c>
      <c r="F8" s="169">
        <f>VLOOKUP(B8, Table2[[Team]:[Current Elo]], 3, FALSE)</f>
        <v>1610.7280085586926</v>
      </c>
      <c r="G8" t="s">
        <v>1349</v>
      </c>
      <c r="H8" t="s">
        <v>1350</v>
      </c>
      <c r="I8">
        <v>33.6</v>
      </c>
    </row>
    <row r="9" spans="1:10" x14ac:dyDescent="0.45">
      <c r="A9">
        <v>2032</v>
      </c>
      <c r="B9" t="s">
        <v>172</v>
      </c>
      <c r="C9" t="s">
        <v>904</v>
      </c>
      <c r="D9" t="s">
        <v>120</v>
      </c>
      <c r="E9">
        <v>241.40836220851099</v>
      </c>
      <c r="F9" s="169">
        <f>VLOOKUP(B9, Table2[[Team]:[Current Elo]], 3, FALSE)</f>
        <v>1401.0572772856428</v>
      </c>
      <c r="G9" t="s">
        <v>1351</v>
      </c>
      <c r="H9" t="s">
        <v>1352</v>
      </c>
      <c r="I9">
        <v>114.4</v>
      </c>
    </row>
    <row r="10" spans="1:10" x14ac:dyDescent="0.45">
      <c r="A10">
        <v>349</v>
      </c>
      <c r="B10" t="s">
        <v>205</v>
      </c>
      <c r="C10" t="s">
        <v>905</v>
      </c>
      <c r="D10" t="s">
        <v>608</v>
      </c>
      <c r="E10">
        <v>90.624817258127607</v>
      </c>
      <c r="F10" s="169">
        <f>VLOOKUP(B10, Table2[[Team]:[Current Elo]], 3, FALSE)</f>
        <v>1681.0433797708474</v>
      </c>
      <c r="G10" t="s">
        <v>1353</v>
      </c>
      <c r="H10" t="s">
        <v>1354</v>
      </c>
      <c r="I10">
        <v>51.2</v>
      </c>
      <c r="J10">
        <v>1</v>
      </c>
    </row>
    <row r="11" spans="1:10" x14ac:dyDescent="0.45">
      <c r="A11">
        <v>2</v>
      </c>
      <c r="B11" t="s">
        <v>134</v>
      </c>
      <c r="C11" t="s">
        <v>906</v>
      </c>
      <c r="D11" t="s">
        <v>92</v>
      </c>
      <c r="E11">
        <v>64.466646221177996</v>
      </c>
      <c r="F11" s="169">
        <f>VLOOKUP(B11, Table2[[Team]:[Current Elo]], 3, FALSE)</f>
        <v>1531.7352127091301</v>
      </c>
      <c r="G11" t="s">
        <v>1355</v>
      </c>
      <c r="H11" t="s">
        <v>1356</v>
      </c>
      <c r="I11">
        <v>29.4</v>
      </c>
    </row>
    <row r="12" spans="1:10" x14ac:dyDescent="0.45">
      <c r="A12">
        <v>2050</v>
      </c>
      <c r="B12" t="s">
        <v>213</v>
      </c>
      <c r="C12" t="s">
        <v>907</v>
      </c>
      <c r="D12" t="s">
        <v>607</v>
      </c>
      <c r="E12">
        <v>274.16959437105601</v>
      </c>
      <c r="F12" s="169">
        <f>VLOOKUP(B12, Table2[[Team]:[Current Elo]], 3, FALSE)</f>
        <v>1179.0112975394743</v>
      </c>
      <c r="G12" t="s">
        <v>1357</v>
      </c>
      <c r="H12" t="s">
        <v>1358</v>
      </c>
      <c r="I12">
        <v>122.6</v>
      </c>
    </row>
    <row r="13" spans="1:10" x14ac:dyDescent="0.45">
      <c r="A13">
        <v>239</v>
      </c>
      <c r="B13" t="s">
        <v>178</v>
      </c>
      <c r="C13" t="s">
        <v>908</v>
      </c>
      <c r="D13" t="s">
        <v>109</v>
      </c>
      <c r="E13">
        <v>129.35392288233001</v>
      </c>
      <c r="F13" s="169">
        <f>VLOOKUP(B13, Table2[[Team]:[Current Elo]], 3, FALSE)</f>
        <v>1785.9602232312793</v>
      </c>
      <c r="G13" t="s">
        <v>1359</v>
      </c>
      <c r="H13" t="s">
        <v>1294</v>
      </c>
      <c r="I13">
        <v>29.6</v>
      </c>
    </row>
    <row r="14" spans="1:10" x14ac:dyDescent="0.45">
      <c r="A14">
        <v>68</v>
      </c>
      <c r="B14" t="s">
        <v>130</v>
      </c>
      <c r="C14" t="s">
        <v>909</v>
      </c>
      <c r="D14" t="s">
        <v>605</v>
      </c>
      <c r="E14">
        <v>130.61703689161999</v>
      </c>
      <c r="F14" s="169">
        <f>VLOOKUP(B14, Table2[[Team]:[Current Elo]], 3, FALSE)</f>
        <v>1859.1470444150659</v>
      </c>
      <c r="G14" t="s">
        <v>1360</v>
      </c>
      <c r="H14" t="s">
        <v>1320</v>
      </c>
      <c r="I14">
        <v>45.6</v>
      </c>
      <c r="J14">
        <v>1</v>
      </c>
    </row>
    <row r="15" spans="1:10" x14ac:dyDescent="0.45">
      <c r="A15">
        <v>103</v>
      </c>
      <c r="B15" t="s">
        <v>169</v>
      </c>
      <c r="C15" t="s">
        <v>910</v>
      </c>
      <c r="D15" t="s">
        <v>105</v>
      </c>
      <c r="E15">
        <v>104.172425109988</v>
      </c>
      <c r="F15" s="169">
        <f>VLOOKUP(B15, Table2[[Team]:[Current Elo]], 3, FALSE)</f>
        <v>1615.4547855673572</v>
      </c>
      <c r="G15" t="s">
        <v>1361</v>
      </c>
      <c r="H15" t="s">
        <v>1333</v>
      </c>
      <c r="I15">
        <v>47.2</v>
      </c>
    </row>
    <row r="16" spans="1:10" x14ac:dyDescent="0.45">
      <c r="A16">
        <v>189</v>
      </c>
      <c r="B16" t="s">
        <v>175</v>
      </c>
      <c r="C16" t="s">
        <v>911</v>
      </c>
      <c r="D16" t="s">
        <v>607</v>
      </c>
      <c r="E16">
        <v>77.156529503153095</v>
      </c>
      <c r="F16" s="169">
        <f>VLOOKUP(B16, Table2[[Team]:[Current Elo]], 3, FALSE)</f>
        <v>1463.8099734386021</v>
      </c>
      <c r="G16" t="s">
        <v>1362</v>
      </c>
      <c r="H16" t="s">
        <v>1259</v>
      </c>
      <c r="I16">
        <v>79.8</v>
      </c>
    </row>
    <row r="17" spans="1:10" x14ac:dyDescent="0.45">
      <c r="A17">
        <v>2084</v>
      </c>
      <c r="B17" t="s">
        <v>216</v>
      </c>
      <c r="C17" t="s">
        <v>912</v>
      </c>
      <c r="D17" t="s">
        <v>607</v>
      </c>
      <c r="E17">
        <v>141.01522730294701</v>
      </c>
      <c r="F17" s="169">
        <f>VLOOKUP(B17, Table2[[Team]:[Current Elo]], 3, FALSE)</f>
        <v>1387.4140664045692</v>
      </c>
      <c r="G17" t="s">
        <v>1363</v>
      </c>
      <c r="H17" t="s">
        <v>1303</v>
      </c>
      <c r="I17">
        <v>107</v>
      </c>
    </row>
    <row r="18" spans="1:10" x14ac:dyDescent="0.45">
      <c r="A18">
        <v>252</v>
      </c>
      <c r="B18" t="s">
        <v>183</v>
      </c>
      <c r="C18" t="s">
        <v>183</v>
      </c>
      <c r="D18" t="s">
        <v>109</v>
      </c>
      <c r="E18">
        <v>90.684550826660299</v>
      </c>
      <c r="F18" s="169">
        <f>VLOOKUP(B18, Table2[[Team]:[Current Elo]], 3, FALSE)</f>
        <v>1714.8920878448848</v>
      </c>
      <c r="G18" t="s">
        <v>1364</v>
      </c>
      <c r="H18" t="s">
        <v>1315</v>
      </c>
      <c r="I18">
        <v>29.2</v>
      </c>
      <c r="J18">
        <v>1</v>
      </c>
    </row>
    <row r="19" spans="1:10" x14ac:dyDescent="0.45">
      <c r="A19">
        <v>25</v>
      </c>
      <c r="B19" t="s">
        <v>156</v>
      </c>
      <c r="C19" t="s">
        <v>913</v>
      </c>
      <c r="D19" t="s">
        <v>105</v>
      </c>
      <c r="E19">
        <v>114.79891102285301</v>
      </c>
      <c r="F19" s="169">
        <f>VLOOKUP(B19, Table2[[Team]:[Current Elo]], 3, FALSE)</f>
        <v>1547.7781040284676</v>
      </c>
      <c r="G19" t="s">
        <v>1256</v>
      </c>
      <c r="H19" t="s">
        <v>1365</v>
      </c>
      <c r="I19">
        <v>60.4</v>
      </c>
    </row>
    <row r="20" spans="1:10" x14ac:dyDescent="0.45">
      <c r="A20">
        <v>2117</v>
      </c>
      <c r="B20" t="s">
        <v>211</v>
      </c>
      <c r="C20" t="s">
        <v>914</v>
      </c>
      <c r="D20" t="s">
        <v>607</v>
      </c>
      <c r="E20">
        <v>142.689804124744</v>
      </c>
      <c r="F20" s="169">
        <f>VLOOKUP(B20, Table2[[Team]:[Current Elo]], 3, FALSE)</f>
        <v>1162.8576389368168</v>
      </c>
      <c r="G20" t="s">
        <v>1366</v>
      </c>
      <c r="H20" t="s">
        <v>1296</v>
      </c>
      <c r="I20">
        <v>120</v>
      </c>
    </row>
    <row r="21" spans="1:10" x14ac:dyDescent="0.45">
      <c r="A21">
        <v>2429</v>
      </c>
      <c r="B21" t="s">
        <v>220</v>
      </c>
      <c r="C21" t="s">
        <v>915</v>
      </c>
      <c r="D21" t="s">
        <v>608</v>
      </c>
      <c r="E21">
        <v>178.73969287427599</v>
      </c>
      <c r="F21" s="169">
        <f>VLOOKUP(B21, Table2[[Team]:[Current Elo]], 3, FALSE)</f>
        <v>1267.8052236366364</v>
      </c>
      <c r="G21" t="s">
        <v>1367</v>
      </c>
      <c r="H21" t="s">
        <v>612</v>
      </c>
      <c r="I21">
        <v>105</v>
      </c>
    </row>
    <row r="22" spans="1:10" x14ac:dyDescent="0.45">
      <c r="A22">
        <v>2132</v>
      </c>
      <c r="B22" t="s">
        <v>189</v>
      </c>
      <c r="C22" t="s">
        <v>916</v>
      </c>
      <c r="D22" t="s">
        <v>109</v>
      </c>
      <c r="E22">
        <v>130.584111814024</v>
      </c>
      <c r="F22" s="169">
        <f>VLOOKUP(B22, Table2[[Team]:[Current Elo]], 3, FALSE)</f>
        <v>1456.0365690156957</v>
      </c>
      <c r="G22" t="s">
        <v>1368</v>
      </c>
      <c r="H22" t="s">
        <v>1369</v>
      </c>
      <c r="I22">
        <v>56.4</v>
      </c>
    </row>
    <row r="23" spans="1:10" x14ac:dyDescent="0.45">
      <c r="A23">
        <v>228</v>
      </c>
      <c r="B23" t="s">
        <v>111</v>
      </c>
      <c r="C23" t="s">
        <v>917</v>
      </c>
      <c r="D23" t="s">
        <v>105</v>
      </c>
      <c r="E23">
        <v>106.14340852301299</v>
      </c>
      <c r="F23" s="169">
        <f>VLOOKUP(B23, Table2[[Team]:[Current Elo]], 3, FALSE)</f>
        <v>1839.3914857717004</v>
      </c>
      <c r="G23" t="s">
        <v>1370</v>
      </c>
      <c r="H23" t="s">
        <v>1371</v>
      </c>
      <c r="I23">
        <v>17.399999999999999</v>
      </c>
      <c r="J23">
        <v>1</v>
      </c>
    </row>
    <row r="24" spans="1:10" x14ac:dyDescent="0.45">
      <c r="A24">
        <v>324</v>
      </c>
      <c r="B24" t="s">
        <v>179</v>
      </c>
      <c r="C24" t="s">
        <v>918</v>
      </c>
      <c r="D24" t="s">
        <v>120</v>
      </c>
      <c r="E24">
        <v>155.603156216088</v>
      </c>
      <c r="F24" s="169">
        <f>VLOOKUP(B24, Table2[[Team]:[Current Elo]], 3, FALSE)</f>
        <v>1373.0262012287455</v>
      </c>
      <c r="G24" t="s">
        <v>1372</v>
      </c>
      <c r="H24" t="s">
        <v>1299</v>
      </c>
      <c r="I24">
        <v>95.8</v>
      </c>
    </row>
    <row r="25" spans="1:10" x14ac:dyDescent="0.45">
      <c r="A25">
        <v>38</v>
      </c>
      <c r="B25" t="s">
        <v>186</v>
      </c>
      <c r="C25" t="s">
        <v>919</v>
      </c>
      <c r="D25" t="s">
        <v>109</v>
      </c>
      <c r="E25">
        <v>68.268262550641793</v>
      </c>
      <c r="F25" s="169">
        <f>VLOOKUP(B25, Table2[[Team]:[Current Elo]], 3, FALSE)</f>
        <v>1721.6710685587764</v>
      </c>
      <c r="G25" t="s">
        <v>1373</v>
      </c>
      <c r="H25" t="s">
        <v>1297</v>
      </c>
      <c r="I25">
        <v>22</v>
      </c>
      <c r="J25">
        <v>1</v>
      </c>
    </row>
    <row r="26" spans="1:10" x14ac:dyDescent="0.45">
      <c r="A26">
        <v>36</v>
      </c>
      <c r="B26" t="s">
        <v>188</v>
      </c>
      <c r="C26" t="s">
        <v>920</v>
      </c>
      <c r="D26" t="s">
        <v>605</v>
      </c>
      <c r="E26">
        <v>130.4292050748</v>
      </c>
      <c r="F26" s="169">
        <f>VLOOKUP(B26, Table2[[Team]:[Current Elo]], 3, FALSE)</f>
        <v>1466.6786590090003</v>
      </c>
      <c r="G26" t="s">
        <v>1374</v>
      </c>
      <c r="H26" t="s">
        <v>1375</v>
      </c>
      <c r="I26">
        <v>93.4</v>
      </c>
    </row>
    <row r="27" spans="1:10" x14ac:dyDescent="0.45">
      <c r="A27">
        <v>150</v>
      </c>
      <c r="B27" t="s">
        <v>139</v>
      </c>
      <c r="C27" t="s">
        <v>921</v>
      </c>
      <c r="D27" t="s">
        <v>105</v>
      </c>
      <c r="E27">
        <v>47.987059309643399</v>
      </c>
      <c r="F27" s="169">
        <f>VLOOKUP(B27, Table2[[Team]:[Current Elo]], 3, FALSE)</f>
        <v>1688.1370957448657</v>
      </c>
      <c r="G27" t="s">
        <v>1376</v>
      </c>
      <c r="H27" t="s">
        <v>1293</v>
      </c>
      <c r="I27">
        <v>55</v>
      </c>
    </row>
    <row r="28" spans="1:10" x14ac:dyDescent="0.45">
      <c r="A28">
        <v>151</v>
      </c>
      <c r="B28" t="s">
        <v>204</v>
      </c>
      <c r="C28" t="s">
        <v>922</v>
      </c>
      <c r="D28" t="s">
        <v>608</v>
      </c>
      <c r="E28">
        <v>125.04457632039301</v>
      </c>
      <c r="F28" s="169">
        <f>VLOOKUP(B28, Table2[[Team]:[Current Elo]], 3, FALSE)</f>
        <v>1378.140830440728</v>
      </c>
      <c r="G28" t="s">
        <v>1330</v>
      </c>
      <c r="H28" t="s">
        <v>1377</v>
      </c>
      <c r="I28">
        <v>88.6</v>
      </c>
    </row>
    <row r="29" spans="1:10" x14ac:dyDescent="0.45">
      <c r="A29">
        <v>2199</v>
      </c>
      <c r="B29" t="s">
        <v>219</v>
      </c>
      <c r="C29" t="s">
        <v>923</v>
      </c>
      <c r="D29" t="s">
        <v>607</v>
      </c>
      <c r="E29">
        <v>117.215830217347</v>
      </c>
      <c r="F29" s="169">
        <f>VLOOKUP(B29, Table2[[Team]:[Current Elo]], 3, FALSE)</f>
        <v>1129.006705159368</v>
      </c>
      <c r="G29" t="s">
        <v>1378</v>
      </c>
      <c r="H29" t="s">
        <v>612</v>
      </c>
      <c r="I29">
        <v>118.8</v>
      </c>
    </row>
    <row r="30" spans="1:10" x14ac:dyDescent="0.45">
      <c r="A30">
        <v>57</v>
      </c>
      <c r="B30" t="s">
        <v>125</v>
      </c>
      <c r="C30" t="s">
        <v>924</v>
      </c>
      <c r="D30" t="s">
        <v>92</v>
      </c>
      <c r="E30">
        <v>130.833542483033</v>
      </c>
      <c r="F30" s="169">
        <f>VLOOKUP(B30, Table2[[Team]:[Current Elo]], 3, FALSE)</f>
        <v>1807.6894949939269</v>
      </c>
      <c r="G30" t="s">
        <v>1379</v>
      </c>
      <c r="H30" t="s">
        <v>1380</v>
      </c>
      <c r="I30">
        <v>16.399999999999999</v>
      </c>
    </row>
    <row r="31" spans="1:10" x14ac:dyDescent="0.45">
      <c r="A31">
        <v>2226</v>
      </c>
      <c r="B31" t="s">
        <v>207</v>
      </c>
      <c r="C31" t="s">
        <v>925</v>
      </c>
      <c r="D31" t="s">
        <v>608</v>
      </c>
      <c r="E31">
        <v>167.03322270159401</v>
      </c>
      <c r="F31" s="169">
        <f>VLOOKUP(B31, Table2[[Team]:[Current Elo]], 3, FALSE)</f>
        <v>1172.8977770460135</v>
      </c>
      <c r="G31" t="s">
        <v>1381</v>
      </c>
      <c r="H31" t="s">
        <v>1382</v>
      </c>
      <c r="I31">
        <v>119.6</v>
      </c>
    </row>
    <row r="32" spans="1:10" x14ac:dyDescent="0.45">
      <c r="A32">
        <v>2229</v>
      </c>
      <c r="B32" t="s">
        <v>224</v>
      </c>
      <c r="C32" t="s">
        <v>926</v>
      </c>
      <c r="D32" t="s">
        <v>610</v>
      </c>
      <c r="E32">
        <v>102.160155931964</v>
      </c>
      <c r="F32" s="169">
        <f>VLOOKUP(B32, Table2[[Team]:[Current Elo]], 3, FALSE)</f>
        <v>1226.4205094860963</v>
      </c>
      <c r="G32" t="s">
        <v>1383</v>
      </c>
      <c r="H32" t="s">
        <v>1384</v>
      </c>
      <c r="I32">
        <v>115.6</v>
      </c>
    </row>
    <row r="33" spans="1:10" x14ac:dyDescent="0.45">
      <c r="A33">
        <v>52</v>
      </c>
      <c r="B33" t="s">
        <v>115</v>
      </c>
      <c r="C33" t="s">
        <v>927</v>
      </c>
      <c r="D33" t="s">
        <v>105</v>
      </c>
      <c r="E33">
        <v>190.10244792135299</v>
      </c>
      <c r="F33" s="169">
        <f>VLOOKUP(B33, Table2[[Team]:[Current Elo]], 3, FALSE)</f>
        <v>1385.7068302413891</v>
      </c>
      <c r="G33" t="s">
        <v>1385</v>
      </c>
      <c r="H33" t="s">
        <v>1302</v>
      </c>
      <c r="I33">
        <v>79.599999999999994</v>
      </c>
    </row>
    <row r="34" spans="1:10" x14ac:dyDescent="0.45">
      <c r="A34">
        <v>278</v>
      </c>
      <c r="B34" t="s">
        <v>147</v>
      </c>
      <c r="C34" t="s">
        <v>928</v>
      </c>
      <c r="D34" t="s">
        <v>605</v>
      </c>
      <c r="E34">
        <v>73.595868634426594</v>
      </c>
      <c r="F34" s="169">
        <f>VLOOKUP(B34, Table2[[Team]:[Current Elo]], 3, FALSE)</f>
        <v>1452.0954751963784</v>
      </c>
      <c r="G34" t="s">
        <v>1386</v>
      </c>
      <c r="H34" t="s">
        <v>1295</v>
      </c>
      <c r="I34">
        <v>87.4</v>
      </c>
    </row>
    <row r="35" spans="1:10" x14ac:dyDescent="0.45">
      <c r="A35">
        <v>61</v>
      </c>
      <c r="B35" t="s">
        <v>91</v>
      </c>
      <c r="C35" t="s">
        <v>929</v>
      </c>
      <c r="D35" t="s">
        <v>92</v>
      </c>
      <c r="E35">
        <v>93.625110777384293</v>
      </c>
      <c r="F35" s="169">
        <f>VLOOKUP(B35, Table2[[Team]:[Current Elo]], 3, FALSE)</f>
        <v>2133.9721309216857</v>
      </c>
      <c r="G35" t="s">
        <v>1387</v>
      </c>
      <c r="H35" t="s">
        <v>1388</v>
      </c>
      <c r="I35">
        <v>8.8000000000000007</v>
      </c>
      <c r="J35">
        <v>1</v>
      </c>
    </row>
    <row r="36" spans="1:10" x14ac:dyDescent="0.45">
      <c r="A36">
        <v>290</v>
      </c>
      <c r="B36" t="s">
        <v>190</v>
      </c>
      <c r="C36" t="s">
        <v>930</v>
      </c>
      <c r="D36" t="s">
        <v>120</v>
      </c>
      <c r="E36">
        <v>205.66877526256701</v>
      </c>
      <c r="F36" s="169">
        <f>VLOOKUP(B36, Table2[[Team]:[Current Elo]], 3, FALSE)</f>
        <v>1544.2422951788258</v>
      </c>
      <c r="G36" t="s">
        <v>1389</v>
      </c>
      <c r="H36" t="s">
        <v>1390</v>
      </c>
      <c r="I36">
        <v>80.599999999999994</v>
      </c>
    </row>
    <row r="37" spans="1:10" x14ac:dyDescent="0.45">
      <c r="A37">
        <v>2247</v>
      </c>
      <c r="B37" t="s">
        <v>197</v>
      </c>
      <c r="C37" t="s">
        <v>931</v>
      </c>
      <c r="D37" t="s">
        <v>120</v>
      </c>
      <c r="E37">
        <v>211.009667550838</v>
      </c>
      <c r="F37" s="169">
        <f>VLOOKUP(B37, Table2[[Team]:[Current Elo]], 3, FALSE)</f>
        <v>1181.3899645339827</v>
      </c>
      <c r="G37" t="s">
        <v>1391</v>
      </c>
      <c r="H37" t="s">
        <v>1317</v>
      </c>
      <c r="I37">
        <v>108.2</v>
      </c>
    </row>
    <row r="38" spans="1:10" x14ac:dyDescent="0.45">
      <c r="A38">
        <v>59</v>
      </c>
      <c r="B38" t="s">
        <v>143</v>
      </c>
      <c r="C38" t="s">
        <v>932</v>
      </c>
      <c r="D38" t="s">
        <v>105</v>
      </c>
      <c r="E38">
        <v>108.87161129467</v>
      </c>
      <c r="F38" s="169">
        <f>VLOOKUP(B38, Table2[[Team]:[Current Elo]], 3, FALSE)</f>
        <v>1689.752916124583</v>
      </c>
      <c r="G38" t="s">
        <v>1392</v>
      </c>
      <c r="H38" t="s">
        <v>1393</v>
      </c>
      <c r="I38">
        <v>34</v>
      </c>
    </row>
    <row r="39" spans="1:10" x14ac:dyDescent="0.45">
      <c r="A39">
        <v>62</v>
      </c>
      <c r="B39" t="s">
        <v>209</v>
      </c>
      <c r="C39" t="s">
        <v>933</v>
      </c>
      <c r="D39" t="s">
        <v>605</v>
      </c>
      <c r="E39">
        <v>150.08923300787001</v>
      </c>
      <c r="F39" s="169">
        <f>VLOOKUP(B39, Table2[[Team]:[Current Elo]], 3, FALSE)</f>
        <v>1269.3504285769043</v>
      </c>
      <c r="G39" t="s">
        <v>1394</v>
      </c>
      <c r="H39" t="s">
        <v>1304</v>
      </c>
      <c r="I39">
        <v>106.6</v>
      </c>
    </row>
    <row r="40" spans="1:10" x14ac:dyDescent="0.45">
      <c r="A40">
        <v>248</v>
      </c>
      <c r="B40" t="s">
        <v>167</v>
      </c>
      <c r="C40" t="s">
        <v>934</v>
      </c>
      <c r="D40" t="s">
        <v>109</v>
      </c>
      <c r="E40">
        <v>86.282534087552307</v>
      </c>
      <c r="F40" s="169">
        <f>VLOOKUP(B40, Table2[[Team]:[Current Elo]], 3, FALSE)</f>
        <v>1416.3168531897659</v>
      </c>
      <c r="G40" t="s">
        <v>1395</v>
      </c>
      <c r="H40" t="s">
        <v>1227</v>
      </c>
      <c r="I40">
        <v>64</v>
      </c>
    </row>
    <row r="41" spans="1:10" x14ac:dyDescent="0.45">
      <c r="A41">
        <v>356</v>
      </c>
      <c r="B41" t="s">
        <v>159</v>
      </c>
      <c r="C41" t="s">
        <v>935</v>
      </c>
      <c r="D41" t="s">
        <v>94</v>
      </c>
      <c r="E41">
        <v>136.308296144237</v>
      </c>
      <c r="F41" s="169">
        <f>VLOOKUP(B41, Table2[[Team]:[Current Elo]], 3, FALSE)</f>
        <v>1717.7492691337163</v>
      </c>
      <c r="G41" t="s">
        <v>1396</v>
      </c>
      <c r="H41" t="s">
        <v>1184</v>
      </c>
      <c r="I41">
        <v>46.6</v>
      </c>
      <c r="J41">
        <v>1</v>
      </c>
    </row>
    <row r="42" spans="1:10" x14ac:dyDescent="0.45">
      <c r="A42">
        <v>84</v>
      </c>
      <c r="B42" t="s">
        <v>191</v>
      </c>
      <c r="C42" t="s">
        <v>936</v>
      </c>
      <c r="D42" t="s">
        <v>94</v>
      </c>
      <c r="E42">
        <v>10.178702132321099</v>
      </c>
      <c r="F42" s="169">
        <f>VLOOKUP(B42, Table2[[Team]:[Current Elo]], 3, FALSE)</f>
        <v>1804.1170972610782</v>
      </c>
      <c r="G42" t="s">
        <v>1397</v>
      </c>
      <c r="H42" t="s">
        <v>1307</v>
      </c>
      <c r="I42">
        <v>14</v>
      </c>
      <c r="J42">
        <v>1</v>
      </c>
    </row>
    <row r="43" spans="1:10" x14ac:dyDescent="0.45">
      <c r="A43">
        <v>2294</v>
      </c>
      <c r="B43" t="s">
        <v>158</v>
      </c>
      <c r="C43" t="s">
        <v>937</v>
      </c>
      <c r="D43" t="s">
        <v>94</v>
      </c>
      <c r="E43">
        <v>71.762124335982904</v>
      </c>
      <c r="F43" s="169">
        <f>VLOOKUP(B43, Table2[[Team]:[Current Elo]], 3, FALSE)</f>
        <v>1694.7331282505245</v>
      </c>
      <c r="G43" t="s">
        <v>1398</v>
      </c>
      <c r="H43" t="s">
        <v>1399</v>
      </c>
      <c r="I43">
        <v>30.4</v>
      </c>
    </row>
    <row r="44" spans="1:10" x14ac:dyDescent="0.45">
      <c r="A44">
        <v>66</v>
      </c>
      <c r="B44" t="s">
        <v>116</v>
      </c>
      <c r="C44" t="s">
        <v>938</v>
      </c>
      <c r="D44" t="s">
        <v>109</v>
      </c>
      <c r="E44">
        <v>115.962899700517</v>
      </c>
      <c r="F44" s="169">
        <f>VLOOKUP(B44, Table2[[Team]:[Current Elo]], 3, FALSE)</f>
        <v>1713.8528538139126</v>
      </c>
      <c r="G44" t="s">
        <v>1400</v>
      </c>
      <c r="H44" t="s">
        <v>1401</v>
      </c>
      <c r="I44">
        <v>29.4</v>
      </c>
      <c r="J44">
        <v>1</v>
      </c>
    </row>
    <row r="45" spans="1:10" x14ac:dyDescent="0.45">
      <c r="A45">
        <v>55</v>
      </c>
      <c r="B45" t="s">
        <v>171</v>
      </c>
      <c r="C45" t="s">
        <v>939</v>
      </c>
      <c r="D45" t="s">
        <v>610</v>
      </c>
      <c r="E45">
        <v>116.919594647438</v>
      </c>
      <c r="F45" s="169">
        <f>VLOOKUP(B45, Table2[[Team]:[Current Elo]], 3, FALSE)</f>
        <v>1598.5181905291502</v>
      </c>
      <c r="G45" t="s">
        <v>1402</v>
      </c>
      <c r="H45" t="s">
        <v>1403</v>
      </c>
      <c r="I45">
        <v>81.8</v>
      </c>
    </row>
    <row r="46" spans="1:10" x14ac:dyDescent="0.45">
      <c r="A46">
        <v>256</v>
      </c>
      <c r="B46" t="s">
        <v>149</v>
      </c>
      <c r="C46" t="s">
        <v>940</v>
      </c>
      <c r="D46" t="s">
        <v>120</v>
      </c>
      <c r="E46">
        <v>19.451381146732501</v>
      </c>
      <c r="F46" s="169">
        <f>VLOOKUP(B46, Table2[[Team]:[Current Elo]], 3, FALSE)</f>
        <v>1517.6325458622819</v>
      </c>
      <c r="G46" t="s">
        <v>1404</v>
      </c>
      <c r="H46" t="s">
        <v>1279</v>
      </c>
      <c r="I46">
        <v>72</v>
      </c>
    </row>
    <row r="47" spans="1:10" x14ac:dyDescent="0.45">
      <c r="A47">
        <v>2305</v>
      </c>
      <c r="B47" t="s">
        <v>114</v>
      </c>
      <c r="C47" t="s">
        <v>941</v>
      </c>
      <c r="D47" t="s">
        <v>109</v>
      </c>
      <c r="E47">
        <v>170.215671174628</v>
      </c>
      <c r="F47" s="169">
        <f>VLOOKUP(B47, Table2[[Team]:[Current Elo]], 3, FALSE)</f>
        <v>1719.068137194736</v>
      </c>
      <c r="G47" t="s">
        <v>1405</v>
      </c>
      <c r="H47" t="s">
        <v>1308</v>
      </c>
      <c r="I47">
        <v>33.200000000000003</v>
      </c>
    </row>
    <row r="48" spans="1:10" x14ac:dyDescent="0.45">
      <c r="A48">
        <v>2306</v>
      </c>
      <c r="B48" t="s">
        <v>108</v>
      </c>
      <c r="C48" t="s">
        <v>942</v>
      </c>
      <c r="D48" t="s">
        <v>109</v>
      </c>
      <c r="E48">
        <v>54.0582510571722</v>
      </c>
      <c r="F48" s="169">
        <f>VLOOKUP(B48, Table2[[Team]:[Current Elo]], 3, FALSE)</f>
        <v>1670.0714430464195</v>
      </c>
      <c r="G48" t="s">
        <v>1406</v>
      </c>
      <c r="H48" t="s">
        <v>1399</v>
      </c>
      <c r="I48">
        <v>31.6</v>
      </c>
    </row>
    <row r="49" spans="1:10" x14ac:dyDescent="0.45">
      <c r="A49">
        <v>338</v>
      </c>
      <c r="B49" t="s">
        <v>227</v>
      </c>
      <c r="C49" t="s">
        <v>943</v>
      </c>
      <c r="D49" t="s">
        <v>610</v>
      </c>
      <c r="E49">
        <v>174.74579011109</v>
      </c>
      <c r="F49" s="169">
        <f>VLOOKUP(B49, Table2[[Team]:[Current Elo]], 3, FALSE)</f>
        <v>1004.4542813965251</v>
      </c>
      <c r="G49" t="s">
        <v>1407</v>
      </c>
      <c r="H49" t="s">
        <v>1408</v>
      </c>
      <c r="I49">
        <v>129.4</v>
      </c>
    </row>
    <row r="50" spans="1:10" x14ac:dyDescent="0.45">
      <c r="A50">
        <v>2309</v>
      </c>
      <c r="B50" t="s">
        <v>226</v>
      </c>
      <c r="C50" t="s">
        <v>944</v>
      </c>
      <c r="D50" t="s">
        <v>607</v>
      </c>
      <c r="E50">
        <v>278.84714253256601</v>
      </c>
      <c r="F50" s="169">
        <f>VLOOKUP(B50, Table2[[Team]:[Current Elo]], 3, FALSE)</f>
        <v>895.09164348528475</v>
      </c>
      <c r="G50" t="s">
        <v>1409</v>
      </c>
      <c r="H50" t="s">
        <v>1309</v>
      </c>
      <c r="I50">
        <v>134</v>
      </c>
    </row>
    <row r="51" spans="1:10" x14ac:dyDescent="0.45">
      <c r="A51">
        <v>96</v>
      </c>
      <c r="B51" t="s">
        <v>141</v>
      </c>
      <c r="C51" t="s">
        <v>945</v>
      </c>
      <c r="D51" t="s">
        <v>92</v>
      </c>
      <c r="E51">
        <v>98.154488368258498</v>
      </c>
      <c r="F51" s="169">
        <f>VLOOKUP(B51, Table2[[Team]:[Current Elo]], 3, FALSE)</f>
        <v>1381.7662758765434</v>
      </c>
      <c r="G51" t="s">
        <v>1410</v>
      </c>
      <c r="H51" t="s">
        <v>1411</v>
      </c>
      <c r="I51">
        <v>38</v>
      </c>
    </row>
    <row r="52" spans="1:10" x14ac:dyDescent="0.45">
      <c r="A52">
        <v>2335</v>
      </c>
      <c r="B52" t="s">
        <v>122</v>
      </c>
      <c r="C52" t="s">
        <v>946</v>
      </c>
      <c r="D52" t="s">
        <v>610</v>
      </c>
      <c r="E52">
        <v>68.491935845857199</v>
      </c>
      <c r="F52" s="169">
        <f>VLOOKUP(B52, Table2[[Team]:[Current Elo]], 3, FALSE)</f>
        <v>1564.902128858861</v>
      </c>
      <c r="G52" t="s">
        <v>1412</v>
      </c>
      <c r="H52" t="s">
        <v>1292</v>
      </c>
      <c r="I52">
        <v>102.2</v>
      </c>
    </row>
    <row r="53" spans="1:10" x14ac:dyDescent="0.45">
      <c r="A53">
        <v>309</v>
      </c>
      <c r="B53" t="s">
        <v>170</v>
      </c>
      <c r="C53" t="s">
        <v>947</v>
      </c>
      <c r="D53" t="s">
        <v>120</v>
      </c>
      <c r="E53">
        <v>171.86008451564001</v>
      </c>
      <c r="F53" s="169">
        <f>VLOOKUP(B53, Table2[[Team]:[Current Elo]], 3, FALSE)</f>
        <v>1528.5257851378096</v>
      </c>
      <c r="G53" t="s">
        <v>1413</v>
      </c>
      <c r="H53" t="s">
        <v>1414</v>
      </c>
      <c r="I53">
        <v>72.599999999999994</v>
      </c>
    </row>
    <row r="54" spans="1:10" x14ac:dyDescent="0.45">
      <c r="A54">
        <v>2348</v>
      </c>
      <c r="B54" t="s">
        <v>221</v>
      </c>
      <c r="C54" t="s">
        <v>948</v>
      </c>
      <c r="D54" t="s">
        <v>610</v>
      </c>
      <c r="E54">
        <v>55.251245284063003</v>
      </c>
      <c r="F54" s="169">
        <f>VLOOKUP(B54, Table2[[Team]:[Current Elo]], 3, FALSE)</f>
        <v>1269.6228665868005</v>
      </c>
      <c r="G54" t="s">
        <v>1415</v>
      </c>
      <c r="H54" t="s">
        <v>1416</v>
      </c>
      <c r="I54">
        <v>109</v>
      </c>
    </row>
    <row r="55" spans="1:10" x14ac:dyDescent="0.45">
      <c r="A55">
        <v>97</v>
      </c>
      <c r="B55" t="s">
        <v>145</v>
      </c>
      <c r="C55" t="s">
        <v>949</v>
      </c>
      <c r="D55" t="s">
        <v>105</v>
      </c>
      <c r="E55">
        <v>108.35753274344501</v>
      </c>
      <c r="F55" s="169">
        <f>VLOOKUP(B55, Table2[[Team]:[Current Elo]], 3, FALSE)</f>
        <v>1747.3820805843443</v>
      </c>
      <c r="G55" t="s">
        <v>1417</v>
      </c>
      <c r="H55" t="s">
        <v>799</v>
      </c>
      <c r="I55">
        <v>12.6</v>
      </c>
    </row>
    <row r="56" spans="1:10" x14ac:dyDescent="0.45">
      <c r="A56">
        <v>99</v>
      </c>
      <c r="B56" t="s">
        <v>106</v>
      </c>
      <c r="C56" t="s">
        <v>106</v>
      </c>
      <c r="D56" t="s">
        <v>92</v>
      </c>
      <c r="E56">
        <v>133.80108867155201</v>
      </c>
      <c r="F56" s="169">
        <f>VLOOKUP(B56, Table2[[Team]:[Current Elo]], 3, FALSE)</f>
        <v>1826.193003029297</v>
      </c>
      <c r="G56" t="s">
        <v>1418</v>
      </c>
      <c r="H56" t="s">
        <v>580</v>
      </c>
      <c r="I56">
        <v>19.600000000000001</v>
      </c>
    </row>
    <row r="57" spans="1:10" x14ac:dyDescent="0.45">
      <c r="A57">
        <v>276</v>
      </c>
      <c r="B57" t="s">
        <v>203</v>
      </c>
      <c r="C57" t="s">
        <v>950</v>
      </c>
      <c r="D57" t="s">
        <v>120</v>
      </c>
      <c r="E57">
        <v>109.553653403574</v>
      </c>
      <c r="F57" s="169">
        <f>VLOOKUP(B57, Table2[[Team]:[Current Elo]], 3, FALSE)</f>
        <v>1694.0198452039501</v>
      </c>
      <c r="G57" t="s">
        <v>1419</v>
      </c>
      <c r="H57" t="s">
        <v>1257</v>
      </c>
      <c r="I57">
        <v>59.6</v>
      </c>
    </row>
    <row r="58" spans="1:10" x14ac:dyDescent="0.45">
      <c r="A58">
        <v>120</v>
      </c>
      <c r="B58" t="s">
        <v>129</v>
      </c>
      <c r="C58" t="s">
        <v>951</v>
      </c>
      <c r="D58" t="s">
        <v>94</v>
      </c>
      <c r="E58">
        <v>140.215983424348</v>
      </c>
      <c r="F58" s="169">
        <f>VLOOKUP(B58, Table2[[Team]:[Current Elo]], 3, FALSE)</f>
        <v>1351.7868390349583</v>
      </c>
      <c r="G58" t="s">
        <v>1420</v>
      </c>
      <c r="H58" t="s">
        <v>1188</v>
      </c>
      <c r="I58">
        <v>73.599999999999994</v>
      </c>
    </row>
    <row r="59" spans="1:10" x14ac:dyDescent="0.45">
      <c r="A59">
        <v>113</v>
      </c>
      <c r="B59" t="s">
        <v>740</v>
      </c>
      <c r="C59" t="s">
        <v>952</v>
      </c>
      <c r="D59" t="s">
        <v>609</v>
      </c>
      <c r="E59">
        <v>185.27271927271099</v>
      </c>
      <c r="F59" s="169">
        <f>VLOOKUP(B59, Table2[[Team]:[Current Elo]], 3, FALSE)</f>
        <v>1043.4486425764135</v>
      </c>
      <c r="G59" t="s">
        <v>1421</v>
      </c>
      <c r="H59" t="s">
        <v>1312</v>
      </c>
      <c r="I59">
        <v>121.2</v>
      </c>
    </row>
    <row r="60" spans="1:10" x14ac:dyDescent="0.45">
      <c r="A60">
        <v>235</v>
      </c>
      <c r="B60" t="s">
        <v>117</v>
      </c>
      <c r="C60" t="s">
        <v>953</v>
      </c>
      <c r="D60" t="s">
        <v>608</v>
      </c>
      <c r="E60">
        <v>108.24624423572401</v>
      </c>
      <c r="F60" s="169">
        <f>VLOOKUP(B60, Table2[[Team]:[Current Elo]], 3, FALSE)</f>
        <v>1723.1509217016028</v>
      </c>
      <c r="G60" t="s">
        <v>1422</v>
      </c>
      <c r="H60" t="s">
        <v>1423</v>
      </c>
      <c r="I60">
        <v>60</v>
      </c>
      <c r="J60">
        <v>1</v>
      </c>
    </row>
    <row r="61" spans="1:10" x14ac:dyDescent="0.45">
      <c r="A61">
        <v>2390</v>
      </c>
      <c r="B61" t="s">
        <v>128</v>
      </c>
      <c r="C61" t="s">
        <v>954</v>
      </c>
      <c r="D61" t="s">
        <v>105</v>
      </c>
      <c r="E61">
        <v>90.400107869975201</v>
      </c>
      <c r="F61" s="169">
        <f>VLOOKUP(B61, Table2[[Team]:[Current Elo]], 3, FALSE)</f>
        <v>1772.9311396798973</v>
      </c>
      <c r="G61" t="s">
        <v>1424</v>
      </c>
      <c r="H61" t="s">
        <v>1225</v>
      </c>
      <c r="I61">
        <v>16.2</v>
      </c>
      <c r="J61">
        <v>1</v>
      </c>
    </row>
    <row r="62" spans="1:10" x14ac:dyDescent="0.45">
      <c r="A62">
        <v>193</v>
      </c>
      <c r="B62" t="s">
        <v>162</v>
      </c>
      <c r="C62" t="s">
        <v>955</v>
      </c>
      <c r="D62" t="s">
        <v>607</v>
      </c>
      <c r="E62">
        <v>94.153557194487803</v>
      </c>
      <c r="F62" s="169">
        <f>VLOOKUP(B62, Table2[[Team]:[Current Elo]], 3, FALSE)</f>
        <v>1527.7545947628057</v>
      </c>
      <c r="G62" t="s">
        <v>1425</v>
      </c>
      <c r="H62" t="s">
        <v>1227</v>
      </c>
      <c r="I62">
        <v>79.8</v>
      </c>
    </row>
    <row r="63" spans="1:10" x14ac:dyDescent="0.45">
      <c r="A63">
        <v>130</v>
      </c>
      <c r="B63" t="s">
        <v>95</v>
      </c>
      <c r="C63" t="s">
        <v>956</v>
      </c>
      <c r="D63" t="s">
        <v>94</v>
      </c>
      <c r="E63">
        <v>104.12448311358</v>
      </c>
      <c r="F63" s="169">
        <f>VLOOKUP(B63, Table2[[Team]:[Current Elo]], 3, FALSE)</f>
        <v>1795.9246818112654</v>
      </c>
      <c r="G63" t="s">
        <v>1426</v>
      </c>
      <c r="H63" t="s">
        <v>1224</v>
      </c>
      <c r="I63">
        <v>25.6</v>
      </c>
    </row>
    <row r="64" spans="1:10" x14ac:dyDescent="0.45">
      <c r="A64">
        <v>127</v>
      </c>
      <c r="B64" t="s">
        <v>193</v>
      </c>
      <c r="C64" t="s">
        <v>957</v>
      </c>
      <c r="D64" t="s">
        <v>94</v>
      </c>
      <c r="E64">
        <v>124.783962874816</v>
      </c>
      <c r="F64" s="169">
        <f>VLOOKUP(B64, Table2[[Team]:[Current Elo]], 3, FALSE)</f>
        <v>1383.8210534216128</v>
      </c>
      <c r="G64" t="s">
        <v>1427</v>
      </c>
      <c r="H64" t="s">
        <v>1191</v>
      </c>
      <c r="I64">
        <v>79.599999999999994</v>
      </c>
    </row>
    <row r="65" spans="1:10" x14ac:dyDescent="0.45">
      <c r="A65">
        <v>2393</v>
      </c>
      <c r="B65" t="s">
        <v>192</v>
      </c>
      <c r="C65" t="s">
        <v>958</v>
      </c>
      <c r="D65" t="s">
        <v>610</v>
      </c>
      <c r="E65">
        <v>252.358791537196</v>
      </c>
      <c r="F65" s="169">
        <f>VLOOKUP(B65, Table2[[Team]:[Current Elo]], 3, FALSE)</f>
        <v>1069.8174298634472</v>
      </c>
      <c r="G65" t="s">
        <v>1428</v>
      </c>
      <c r="H65" t="s">
        <v>1429</v>
      </c>
      <c r="I65">
        <v>129.19999999999999</v>
      </c>
    </row>
    <row r="66" spans="1:10" x14ac:dyDescent="0.45">
      <c r="A66">
        <v>135</v>
      </c>
      <c r="B66" t="s">
        <v>164</v>
      </c>
      <c r="C66" t="s">
        <v>959</v>
      </c>
      <c r="D66" t="s">
        <v>94</v>
      </c>
      <c r="E66">
        <v>42.757381345825401</v>
      </c>
      <c r="F66" s="169">
        <f>VLOOKUP(B66, Table2[[Team]:[Current Elo]], 3, FALSE)</f>
        <v>1658.2643839408677</v>
      </c>
      <c r="G66" t="s">
        <v>1314</v>
      </c>
      <c r="H66" t="s">
        <v>1315</v>
      </c>
      <c r="I66">
        <v>29.6</v>
      </c>
    </row>
    <row r="67" spans="1:10" x14ac:dyDescent="0.45">
      <c r="A67">
        <v>344</v>
      </c>
      <c r="B67" t="s">
        <v>182</v>
      </c>
      <c r="C67" t="s">
        <v>960</v>
      </c>
      <c r="D67" t="s">
        <v>92</v>
      </c>
      <c r="E67">
        <v>239.09210582623001</v>
      </c>
      <c r="F67" s="169">
        <f>VLOOKUP(B67, Table2[[Team]:[Current Elo]], 3, FALSE)</f>
        <v>1271.9276549822848</v>
      </c>
      <c r="G67" t="s">
        <v>1430</v>
      </c>
      <c r="H67" t="s">
        <v>1325</v>
      </c>
      <c r="I67">
        <v>59.6</v>
      </c>
    </row>
    <row r="68" spans="1:10" x14ac:dyDescent="0.45">
      <c r="A68">
        <v>142</v>
      </c>
      <c r="B68" t="s">
        <v>102</v>
      </c>
      <c r="C68" t="s">
        <v>961</v>
      </c>
      <c r="D68" t="s">
        <v>92</v>
      </c>
      <c r="E68">
        <v>77.861107082617394</v>
      </c>
      <c r="F68" s="169">
        <f>VLOOKUP(B68, Table2[[Team]:[Current Elo]], 3, FALSE)</f>
        <v>1805.0969587482152</v>
      </c>
      <c r="G68" t="s">
        <v>1431</v>
      </c>
      <c r="H68" t="s">
        <v>1226</v>
      </c>
      <c r="I68">
        <v>28.2</v>
      </c>
      <c r="J68">
        <v>1</v>
      </c>
    </row>
    <row r="69" spans="1:10" x14ac:dyDescent="0.45">
      <c r="A69">
        <v>2426</v>
      </c>
      <c r="B69" t="s">
        <v>217</v>
      </c>
      <c r="C69" t="s">
        <v>962</v>
      </c>
      <c r="D69" t="s">
        <v>608</v>
      </c>
      <c r="E69">
        <v>90.101096428254294</v>
      </c>
      <c r="F69" s="169">
        <f>VLOOKUP(B69, Table2[[Team]:[Current Elo]], 3, FALSE)</f>
        <v>1533.9322956618196</v>
      </c>
      <c r="G69" t="s">
        <v>1432</v>
      </c>
      <c r="H69" t="s">
        <v>1316</v>
      </c>
      <c r="I69">
        <v>64.8</v>
      </c>
    </row>
    <row r="70" spans="1:10" x14ac:dyDescent="0.45">
      <c r="A70">
        <v>152</v>
      </c>
      <c r="B70" t="s">
        <v>144</v>
      </c>
      <c r="C70" t="s">
        <v>963</v>
      </c>
      <c r="D70" t="s">
        <v>105</v>
      </c>
      <c r="E70">
        <v>128.641111483266</v>
      </c>
      <c r="F70" s="169">
        <f>VLOOKUP(B70, Table2[[Team]:[Current Elo]], 3, FALSE)</f>
        <v>1486.294259682704</v>
      </c>
      <c r="G70" t="s">
        <v>1433</v>
      </c>
      <c r="H70" t="s">
        <v>1193</v>
      </c>
      <c r="I70">
        <v>60.4</v>
      </c>
    </row>
    <row r="71" spans="1:10" x14ac:dyDescent="0.45">
      <c r="A71">
        <v>158</v>
      </c>
      <c r="B71" t="s">
        <v>155</v>
      </c>
      <c r="C71" t="s">
        <v>964</v>
      </c>
      <c r="D71" t="s">
        <v>94</v>
      </c>
      <c r="E71">
        <v>95.741549808474502</v>
      </c>
      <c r="F71" s="169">
        <f>VLOOKUP(B71, Table2[[Team]:[Current Elo]], 3, FALSE)</f>
        <v>1545.1709779624071</v>
      </c>
      <c r="G71" t="s">
        <v>1434</v>
      </c>
      <c r="H71" t="s">
        <v>1192</v>
      </c>
      <c r="I71">
        <v>40.4</v>
      </c>
    </row>
    <row r="72" spans="1:10" x14ac:dyDescent="0.45">
      <c r="A72">
        <v>2440</v>
      </c>
      <c r="B72" t="s">
        <v>223</v>
      </c>
      <c r="C72" t="s">
        <v>965</v>
      </c>
      <c r="D72" t="s">
        <v>605</v>
      </c>
      <c r="E72">
        <v>204.161768196954</v>
      </c>
      <c r="F72" s="169">
        <f>VLOOKUP(B72, Table2[[Team]:[Current Elo]], 3, FALSE)</f>
        <v>1151.6690469939499</v>
      </c>
      <c r="G72" t="s">
        <v>1435</v>
      </c>
      <c r="H72" t="s">
        <v>1436</v>
      </c>
      <c r="I72">
        <v>103.2</v>
      </c>
    </row>
    <row r="73" spans="1:10" x14ac:dyDescent="0.45">
      <c r="A73">
        <v>167</v>
      </c>
      <c r="B73" t="s">
        <v>215</v>
      </c>
      <c r="C73" t="s">
        <v>966</v>
      </c>
      <c r="D73" t="s">
        <v>605</v>
      </c>
      <c r="E73">
        <v>271.38424006232998</v>
      </c>
      <c r="F73" s="169">
        <f>VLOOKUP(B73, Table2[[Team]:[Current Elo]], 3, FALSE)</f>
        <v>1283.5346408583357</v>
      </c>
      <c r="G73" t="s">
        <v>1437</v>
      </c>
      <c r="H73" t="s">
        <v>1438</v>
      </c>
      <c r="I73">
        <v>114</v>
      </c>
    </row>
    <row r="74" spans="1:10" x14ac:dyDescent="0.45">
      <c r="A74">
        <v>166</v>
      </c>
      <c r="B74" t="s">
        <v>208</v>
      </c>
      <c r="C74" t="s">
        <v>967</v>
      </c>
      <c r="D74" t="s">
        <v>610</v>
      </c>
      <c r="E74">
        <v>208.519355058531</v>
      </c>
      <c r="F74" s="169">
        <f>VLOOKUP(B74, Table2[[Team]:[Current Elo]], 3, FALSE)</f>
        <v>1117.8987057905231</v>
      </c>
      <c r="G74" t="s">
        <v>1439</v>
      </c>
      <c r="H74" t="s">
        <v>1194</v>
      </c>
      <c r="I74">
        <v>129.80000000000001</v>
      </c>
    </row>
    <row r="75" spans="1:10" x14ac:dyDescent="0.45">
      <c r="A75">
        <v>153</v>
      </c>
      <c r="B75" t="s">
        <v>135</v>
      </c>
      <c r="C75" t="s">
        <v>968</v>
      </c>
      <c r="D75" t="s">
        <v>105</v>
      </c>
      <c r="E75">
        <v>133.28140511309701</v>
      </c>
      <c r="F75" s="169">
        <f>VLOOKUP(B75, Table2[[Team]:[Current Elo]], 3, FALSE)</f>
        <v>1488.3789136435239</v>
      </c>
      <c r="G75" t="s">
        <v>1440</v>
      </c>
      <c r="H75" t="s">
        <v>1196</v>
      </c>
      <c r="I75">
        <v>57.2</v>
      </c>
    </row>
    <row r="76" spans="1:10" x14ac:dyDescent="0.45">
      <c r="A76">
        <v>249</v>
      </c>
      <c r="B76" t="s">
        <v>199</v>
      </c>
      <c r="C76" t="s">
        <v>969</v>
      </c>
      <c r="D76" t="s">
        <v>608</v>
      </c>
      <c r="E76">
        <v>191.888864325284</v>
      </c>
      <c r="F76" s="169">
        <f>VLOOKUP(B76, Table2[[Team]:[Current Elo]], 3, FALSE)</f>
        <v>1336.7900651702553</v>
      </c>
      <c r="G76" t="s">
        <v>1441</v>
      </c>
      <c r="H76" t="s">
        <v>1442</v>
      </c>
      <c r="I76">
        <v>95.4</v>
      </c>
    </row>
    <row r="77" spans="1:10" x14ac:dyDescent="0.45">
      <c r="A77">
        <v>2459</v>
      </c>
      <c r="B77" t="s">
        <v>181</v>
      </c>
      <c r="C77" t="s">
        <v>970</v>
      </c>
      <c r="D77" t="s">
        <v>607</v>
      </c>
      <c r="E77">
        <v>41.863701548756403</v>
      </c>
      <c r="F77" s="169">
        <f>VLOOKUP(B77, Table2[[Team]:[Current Elo]], 3, FALSE)</f>
        <v>1456.3541795872031</v>
      </c>
      <c r="G77" t="s">
        <v>1443</v>
      </c>
      <c r="H77" t="s">
        <v>1444</v>
      </c>
      <c r="I77">
        <v>91</v>
      </c>
    </row>
    <row r="78" spans="1:10" x14ac:dyDescent="0.45">
      <c r="A78">
        <v>77</v>
      </c>
      <c r="B78" t="s">
        <v>166</v>
      </c>
      <c r="C78" t="s">
        <v>971</v>
      </c>
      <c r="D78" t="s">
        <v>94</v>
      </c>
      <c r="E78">
        <v>112.478961641227</v>
      </c>
      <c r="F78" s="169">
        <f>VLOOKUP(B78, Table2[[Team]:[Current Elo]], 3, FALSE)</f>
        <v>1468.160402703478</v>
      </c>
      <c r="G78" t="s">
        <v>1445</v>
      </c>
      <c r="H78" t="s">
        <v>1331</v>
      </c>
      <c r="I78">
        <v>83</v>
      </c>
    </row>
    <row r="79" spans="1:10" x14ac:dyDescent="0.45">
      <c r="A79">
        <v>87</v>
      </c>
      <c r="B79" t="s">
        <v>99</v>
      </c>
      <c r="C79" t="s">
        <v>972</v>
      </c>
      <c r="D79" t="s">
        <v>609</v>
      </c>
      <c r="E79">
        <v>-24.739820927289198</v>
      </c>
      <c r="F79" s="169">
        <f>VLOOKUP(B79, Table2[[Team]:[Current Elo]], 3, FALSE)</f>
        <v>2018.0520247426875</v>
      </c>
      <c r="G79" t="s">
        <v>1446</v>
      </c>
      <c r="H79" t="s">
        <v>1318</v>
      </c>
      <c r="I79">
        <v>6.8</v>
      </c>
      <c r="J79">
        <v>1</v>
      </c>
    </row>
    <row r="80" spans="1:10" x14ac:dyDescent="0.45">
      <c r="A80">
        <v>195</v>
      </c>
      <c r="B80" t="s">
        <v>177</v>
      </c>
      <c r="C80" t="s">
        <v>973</v>
      </c>
      <c r="D80" t="s">
        <v>607</v>
      </c>
      <c r="E80">
        <v>59.458084161827301</v>
      </c>
      <c r="F80" s="169">
        <f>VLOOKUP(B80, Table2[[Team]:[Current Elo]], 3, FALSE)</f>
        <v>1640.0870615046711</v>
      </c>
      <c r="G80" t="s">
        <v>1447</v>
      </c>
      <c r="H80" t="s">
        <v>1273</v>
      </c>
      <c r="I80">
        <v>67</v>
      </c>
    </row>
    <row r="81" spans="1:10" x14ac:dyDescent="0.45">
      <c r="A81">
        <v>194</v>
      </c>
      <c r="B81" t="s">
        <v>101</v>
      </c>
      <c r="C81" t="s">
        <v>974</v>
      </c>
      <c r="D81" t="s">
        <v>94</v>
      </c>
      <c r="E81">
        <v>-35.040070316479202</v>
      </c>
      <c r="F81" s="169">
        <f>VLOOKUP(B81, Table2[[Team]:[Current Elo]], 3, FALSE)</f>
        <v>1977.697007153504</v>
      </c>
      <c r="G81" t="s">
        <v>1448</v>
      </c>
      <c r="H81" t="s">
        <v>1319</v>
      </c>
      <c r="I81">
        <v>4</v>
      </c>
      <c r="J81">
        <v>1</v>
      </c>
    </row>
    <row r="82" spans="1:10" x14ac:dyDescent="0.45">
      <c r="A82">
        <v>201</v>
      </c>
      <c r="B82" t="s">
        <v>103</v>
      </c>
      <c r="C82" t="s">
        <v>975</v>
      </c>
      <c r="D82" t="s">
        <v>92</v>
      </c>
      <c r="E82">
        <v>41.947699813342901</v>
      </c>
      <c r="F82" s="169">
        <f>VLOOKUP(B82, Table2[[Team]:[Current Elo]], 3, FALSE)</f>
        <v>1681.9630901207238</v>
      </c>
      <c r="G82" t="s">
        <v>1449</v>
      </c>
      <c r="H82" t="s">
        <v>1450</v>
      </c>
      <c r="I82">
        <v>20.6</v>
      </c>
    </row>
    <row r="83" spans="1:10" x14ac:dyDescent="0.45">
      <c r="A83">
        <v>197</v>
      </c>
      <c r="B83" t="s">
        <v>132</v>
      </c>
      <c r="C83" t="s">
        <v>976</v>
      </c>
      <c r="D83" t="s">
        <v>109</v>
      </c>
      <c r="E83">
        <v>271.96144863986302</v>
      </c>
      <c r="F83" s="169">
        <f>VLOOKUP(B83, Table2[[Team]:[Current Elo]], 3, FALSE)</f>
        <v>1364.5698705607726</v>
      </c>
      <c r="G83" t="s">
        <v>1451</v>
      </c>
      <c r="H83" t="s">
        <v>1414</v>
      </c>
      <c r="I83">
        <v>78.8</v>
      </c>
    </row>
    <row r="84" spans="1:10" x14ac:dyDescent="0.45">
      <c r="A84">
        <v>295</v>
      </c>
      <c r="B84" t="s">
        <v>195</v>
      </c>
      <c r="C84" t="s">
        <v>977</v>
      </c>
      <c r="D84" t="s">
        <v>120</v>
      </c>
      <c r="E84">
        <v>145.47513464603301</v>
      </c>
      <c r="F84" s="169">
        <f>VLOOKUP(B84, Table2[[Team]:[Current Elo]], 3, FALSE)</f>
        <v>1470.1972899002674</v>
      </c>
      <c r="G84" t="s">
        <v>1452</v>
      </c>
      <c r="H84" t="s">
        <v>1453</v>
      </c>
      <c r="I84">
        <v>75.2</v>
      </c>
    </row>
    <row r="85" spans="1:10" x14ac:dyDescent="0.45">
      <c r="A85">
        <v>145</v>
      </c>
      <c r="B85" t="s">
        <v>107</v>
      </c>
      <c r="C85" t="s">
        <v>978</v>
      </c>
      <c r="D85" t="s">
        <v>92</v>
      </c>
      <c r="E85">
        <v>21.082226376775701</v>
      </c>
      <c r="F85" s="169">
        <f>VLOOKUP(B85, Table2[[Team]:[Current Elo]], 3, FALSE)</f>
        <v>1906.0088141329697</v>
      </c>
      <c r="G85" t="s">
        <v>1454</v>
      </c>
      <c r="H85" t="s">
        <v>1455</v>
      </c>
      <c r="I85">
        <v>5.4</v>
      </c>
      <c r="J85">
        <v>1</v>
      </c>
    </row>
    <row r="86" spans="1:10" x14ac:dyDescent="0.45">
      <c r="A86">
        <v>2483</v>
      </c>
      <c r="B86" t="s">
        <v>93</v>
      </c>
      <c r="C86" t="s">
        <v>979</v>
      </c>
      <c r="D86" t="s">
        <v>94</v>
      </c>
      <c r="E86">
        <v>69.519870173744593</v>
      </c>
      <c r="F86" s="169">
        <f>VLOOKUP(B86, Table2[[Team]:[Current Elo]], 3, FALSE)</f>
        <v>2130.8419665260994</v>
      </c>
      <c r="G86" t="s">
        <v>1241</v>
      </c>
      <c r="H86" t="s">
        <v>1456</v>
      </c>
      <c r="I86">
        <v>10.4</v>
      </c>
      <c r="J86">
        <v>1</v>
      </c>
    </row>
    <row r="87" spans="1:10" x14ac:dyDescent="0.45">
      <c r="A87">
        <v>204</v>
      </c>
      <c r="B87" t="s">
        <v>148</v>
      </c>
      <c r="C87" t="s">
        <v>980</v>
      </c>
      <c r="D87" t="s">
        <v>613</v>
      </c>
      <c r="E87">
        <v>194.13993017324799</v>
      </c>
      <c r="F87" s="169">
        <f>VLOOKUP(B87, Table2[[Team]:[Current Elo]], 3, FALSE)</f>
        <v>1349.9776359640496</v>
      </c>
      <c r="G87" t="s">
        <v>1457</v>
      </c>
      <c r="H87" t="s">
        <v>1292</v>
      </c>
      <c r="I87">
        <v>102.4</v>
      </c>
    </row>
    <row r="88" spans="1:10" x14ac:dyDescent="0.45">
      <c r="A88">
        <v>213</v>
      </c>
      <c r="B88" t="s">
        <v>97</v>
      </c>
      <c r="C88" t="s">
        <v>981</v>
      </c>
      <c r="D88" t="s">
        <v>94</v>
      </c>
      <c r="E88">
        <v>49.4660781199482</v>
      </c>
      <c r="F88" s="169">
        <f>VLOOKUP(B88, Table2[[Team]:[Current Elo]], 3, FALSE)</f>
        <v>1952.3538338951955</v>
      </c>
      <c r="G88" t="s">
        <v>1458</v>
      </c>
      <c r="H88" t="s">
        <v>1459</v>
      </c>
      <c r="I88">
        <v>10.6</v>
      </c>
      <c r="J88">
        <v>1</v>
      </c>
    </row>
    <row r="89" spans="1:10" x14ac:dyDescent="0.45">
      <c r="A89">
        <v>221</v>
      </c>
      <c r="B89" t="s">
        <v>173</v>
      </c>
      <c r="C89" t="s">
        <v>982</v>
      </c>
      <c r="D89" t="s">
        <v>105</v>
      </c>
      <c r="E89">
        <v>89.823678702529094</v>
      </c>
      <c r="F89" s="169">
        <f>VLOOKUP(B89, Table2[[Team]:[Current Elo]], 3, FALSE)</f>
        <v>1492.0202935689824</v>
      </c>
      <c r="G89" t="s">
        <v>1460</v>
      </c>
      <c r="H89" t="s">
        <v>1197</v>
      </c>
      <c r="I89">
        <v>58.8</v>
      </c>
    </row>
    <row r="90" spans="1:10" x14ac:dyDescent="0.45">
      <c r="A90">
        <v>2509</v>
      </c>
      <c r="B90" t="s">
        <v>161</v>
      </c>
      <c r="C90" t="s">
        <v>983</v>
      </c>
      <c r="D90" t="s">
        <v>94</v>
      </c>
      <c r="E90">
        <v>297.399689239427</v>
      </c>
      <c r="F90" s="169">
        <f>VLOOKUP(B90, Table2[[Team]:[Current Elo]], 3, FALSE)</f>
        <v>1285.5012512279704</v>
      </c>
      <c r="G90" t="s">
        <v>1461</v>
      </c>
      <c r="H90" t="s">
        <v>1323</v>
      </c>
      <c r="I90">
        <v>110</v>
      </c>
    </row>
    <row r="91" spans="1:10" x14ac:dyDescent="0.45">
      <c r="A91">
        <v>242</v>
      </c>
      <c r="B91" t="s">
        <v>194</v>
      </c>
      <c r="C91" t="s">
        <v>984</v>
      </c>
      <c r="D91" t="s">
        <v>608</v>
      </c>
      <c r="E91">
        <v>113.498996480068</v>
      </c>
      <c r="F91" s="169">
        <f>VLOOKUP(B91, Table2[[Team]:[Current Elo]], 3, FALSE)</f>
        <v>1288.1189590202175</v>
      </c>
      <c r="G91" t="s">
        <v>1462</v>
      </c>
      <c r="H91" t="s">
        <v>1324</v>
      </c>
      <c r="I91">
        <v>90.4</v>
      </c>
    </row>
    <row r="92" spans="1:10" x14ac:dyDescent="0.45">
      <c r="A92">
        <v>164</v>
      </c>
      <c r="B92" t="s">
        <v>168</v>
      </c>
      <c r="C92" t="s">
        <v>985</v>
      </c>
      <c r="D92" t="s">
        <v>94</v>
      </c>
      <c r="E92">
        <v>164.17402302370101</v>
      </c>
      <c r="F92" s="169">
        <f>VLOOKUP(B92, Table2[[Team]:[Current Elo]], 3, FALSE)</f>
        <v>1586.511066634599</v>
      </c>
      <c r="G92" t="s">
        <v>1463</v>
      </c>
      <c r="H92" t="s">
        <v>1464</v>
      </c>
      <c r="I92">
        <v>49.4</v>
      </c>
    </row>
    <row r="93" spans="1:10" x14ac:dyDescent="0.45">
      <c r="A93">
        <v>2534</v>
      </c>
      <c r="B93" t="s">
        <v>758</v>
      </c>
      <c r="C93" t="s">
        <v>986</v>
      </c>
      <c r="D93" t="s">
        <v>610</v>
      </c>
      <c r="E93">
        <v>92.451930764817604</v>
      </c>
      <c r="F93" s="169">
        <f>VLOOKUP(B93, Table2[[Team]:[Current Elo]], 3, FALSE)</f>
        <v>1468.869953878602</v>
      </c>
      <c r="G93" t="s">
        <v>1465</v>
      </c>
      <c r="H93" t="s">
        <v>1322</v>
      </c>
      <c r="I93">
        <v>102.6</v>
      </c>
    </row>
    <row r="94" spans="1:10" x14ac:dyDescent="0.45">
      <c r="A94">
        <v>21</v>
      </c>
      <c r="B94" t="s">
        <v>201</v>
      </c>
      <c r="C94" t="s">
        <v>987</v>
      </c>
      <c r="D94" t="s">
        <v>605</v>
      </c>
      <c r="E94">
        <v>194.984470802244</v>
      </c>
      <c r="F94" s="169">
        <f>VLOOKUP(B94, Table2[[Team]:[Current Elo]], 3, FALSE)</f>
        <v>1168.8130212074561</v>
      </c>
      <c r="G94" t="s">
        <v>1466</v>
      </c>
      <c r="H94" t="s">
        <v>1300</v>
      </c>
      <c r="I94">
        <v>120.4</v>
      </c>
    </row>
    <row r="95" spans="1:10" x14ac:dyDescent="0.45">
      <c r="A95">
        <v>23</v>
      </c>
      <c r="B95" t="s">
        <v>165</v>
      </c>
      <c r="C95" t="s">
        <v>988</v>
      </c>
      <c r="D95" t="s">
        <v>605</v>
      </c>
      <c r="E95">
        <v>87.427865989726499</v>
      </c>
      <c r="F95" s="169">
        <f>VLOOKUP(B95, Table2[[Team]:[Current Elo]], 3, FALSE)</f>
        <v>1470.5174082746557</v>
      </c>
      <c r="G95" t="s">
        <v>1467</v>
      </c>
      <c r="H95" t="s">
        <v>1468</v>
      </c>
      <c r="I95">
        <v>96.8</v>
      </c>
    </row>
    <row r="96" spans="1:10" x14ac:dyDescent="0.45">
      <c r="A96">
        <v>2567</v>
      </c>
      <c r="B96" t="s">
        <v>104</v>
      </c>
      <c r="C96" t="s">
        <v>104</v>
      </c>
      <c r="D96" t="s">
        <v>105</v>
      </c>
      <c r="E96">
        <v>13.9969614770009</v>
      </c>
      <c r="F96" s="169">
        <f>VLOOKUP(B96, Table2[[Team]:[Current Elo]], 3, FALSE)</f>
        <v>1881.610786127352</v>
      </c>
      <c r="G96" t="s">
        <v>1469</v>
      </c>
      <c r="H96" t="s">
        <v>1311</v>
      </c>
      <c r="I96">
        <v>18.399999999999999</v>
      </c>
      <c r="J96">
        <v>1</v>
      </c>
    </row>
    <row r="97" spans="1:10" x14ac:dyDescent="0.45">
      <c r="A97">
        <v>6</v>
      </c>
      <c r="B97" t="s">
        <v>136</v>
      </c>
      <c r="C97" t="s">
        <v>989</v>
      </c>
      <c r="D97" t="s">
        <v>120</v>
      </c>
      <c r="E97">
        <v>108.183147483208</v>
      </c>
      <c r="F97" s="169">
        <f>VLOOKUP(B97, Table2[[Team]:[Current Elo]], 3, FALSE)</f>
        <v>1500.6534344573809</v>
      </c>
      <c r="G97" t="s">
        <v>1470</v>
      </c>
      <c r="H97" t="s">
        <v>1471</v>
      </c>
      <c r="I97">
        <v>71.599999999999994</v>
      </c>
    </row>
    <row r="98" spans="1:10" x14ac:dyDescent="0.45">
      <c r="A98">
        <v>2579</v>
      </c>
      <c r="B98" t="s">
        <v>150</v>
      </c>
      <c r="C98" t="s">
        <v>990</v>
      </c>
      <c r="D98" t="s">
        <v>92</v>
      </c>
      <c r="E98">
        <v>43.614149864824398</v>
      </c>
      <c r="F98" s="169">
        <f>VLOOKUP(B98, Table2[[Team]:[Current Elo]], 3, FALSE)</f>
        <v>1905.2183487614473</v>
      </c>
      <c r="G98" t="s">
        <v>1306</v>
      </c>
      <c r="H98" t="s">
        <v>1371</v>
      </c>
      <c r="I98">
        <v>11</v>
      </c>
      <c r="J98">
        <v>1</v>
      </c>
    </row>
    <row r="99" spans="1:10" x14ac:dyDescent="0.45">
      <c r="A99">
        <v>58</v>
      </c>
      <c r="B99" t="s">
        <v>153</v>
      </c>
      <c r="C99" t="s">
        <v>991</v>
      </c>
      <c r="D99" t="s">
        <v>608</v>
      </c>
      <c r="E99">
        <v>124.542945221924</v>
      </c>
      <c r="F99" s="169">
        <f>VLOOKUP(B99, Table2[[Team]:[Current Elo]], 3, FALSE)</f>
        <v>1387.2400870213121</v>
      </c>
      <c r="G99" t="s">
        <v>1472</v>
      </c>
      <c r="H99" t="s">
        <v>568</v>
      </c>
      <c r="I99">
        <v>78</v>
      </c>
    </row>
    <row r="100" spans="1:10" x14ac:dyDescent="0.45">
      <c r="A100">
        <v>2572</v>
      </c>
      <c r="B100" t="s">
        <v>741</v>
      </c>
      <c r="C100" t="s">
        <v>992</v>
      </c>
      <c r="D100" t="s">
        <v>120</v>
      </c>
      <c r="E100">
        <v>241.767557960761</v>
      </c>
      <c r="F100" s="169">
        <f>VLOOKUP(B100, Table2[[Team]:[Current Elo]], 3, FALSE)</f>
        <v>1050.5698913492997</v>
      </c>
      <c r="G100" t="s">
        <v>1473</v>
      </c>
      <c r="H100" t="s">
        <v>1408</v>
      </c>
      <c r="I100">
        <v>128.6</v>
      </c>
    </row>
    <row r="101" spans="1:10" x14ac:dyDescent="0.45">
      <c r="A101">
        <v>24</v>
      </c>
      <c r="B101" t="s">
        <v>202</v>
      </c>
      <c r="C101" t="s">
        <v>993</v>
      </c>
      <c r="D101" t="s">
        <v>105</v>
      </c>
      <c r="E101">
        <v>194.85051747038099</v>
      </c>
      <c r="F101" s="169">
        <f>VLOOKUP(B101, Table2[[Team]:[Current Elo]], 3, FALSE)</f>
        <v>1319.6315714513648</v>
      </c>
      <c r="G101" t="s">
        <v>1474</v>
      </c>
      <c r="H101" t="s">
        <v>1475</v>
      </c>
      <c r="I101">
        <v>79.599999999999994</v>
      </c>
    </row>
    <row r="102" spans="1:10" x14ac:dyDescent="0.45">
      <c r="A102">
        <v>183</v>
      </c>
      <c r="B102" t="s">
        <v>200</v>
      </c>
      <c r="C102" t="s">
        <v>994</v>
      </c>
      <c r="D102" t="s">
        <v>105</v>
      </c>
      <c r="E102">
        <v>161.71991095825501</v>
      </c>
      <c r="F102" s="169">
        <f>VLOOKUP(B102, Table2[[Team]:[Current Elo]], 3, FALSE)</f>
        <v>1670.2913233518047</v>
      </c>
      <c r="G102" t="s">
        <v>1326</v>
      </c>
      <c r="H102" t="s">
        <v>1197</v>
      </c>
      <c r="I102">
        <v>52</v>
      </c>
      <c r="J102">
        <v>1</v>
      </c>
    </row>
    <row r="103" spans="1:10" x14ac:dyDescent="0.45">
      <c r="A103">
        <v>2628</v>
      </c>
      <c r="B103" t="s">
        <v>127</v>
      </c>
      <c r="C103" t="s">
        <v>127</v>
      </c>
      <c r="D103" t="s">
        <v>109</v>
      </c>
      <c r="E103">
        <v>155.00873220794901</v>
      </c>
      <c r="F103" s="169">
        <f>VLOOKUP(B103, Table2[[Team]:[Current Elo]], 3, FALSE)</f>
        <v>1688.9029329057371</v>
      </c>
      <c r="G103" t="s">
        <v>1476</v>
      </c>
      <c r="H103" t="s">
        <v>1327</v>
      </c>
      <c r="I103">
        <v>38.200000000000003</v>
      </c>
    </row>
    <row r="104" spans="1:10" x14ac:dyDescent="0.45">
      <c r="A104">
        <v>218</v>
      </c>
      <c r="B104" t="s">
        <v>225</v>
      </c>
      <c r="C104" t="s">
        <v>995</v>
      </c>
      <c r="D104" t="s">
        <v>608</v>
      </c>
      <c r="E104">
        <v>181.22521265173299</v>
      </c>
      <c r="F104" s="169">
        <f>VLOOKUP(B104, Table2[[Team]:[Current Elo]], 3, FALSE)</f>
        <v>1123.43604291477</v>
      </c>
      <c r="G104" t="s">
        <v>1477</v>
      </c>
      <c r="H104" t="s">
        <v>1478</v>
      </c>
      <c r="I104">
        <v>122.8</v>
      </c>
    </row>
    <row r="105" spans="1:10" x14ac:dyDescent="0.45">
      <c r="A105">
        <v>2633</v>
      </c>
      <c r="B105" t="s">
        <v>110</v>
      </c>
      <c r="C105" t="s">
        <v>996</v>
      </c>
      <c r="D105" t="s">
        <v>92</v>
      </c>
      <c r="E105">
        <v>16.269242052912599</v>
      </c>
      <c r="F105" s="169">
        <f>VLOOKUP(B105, Table2[[Team]:[Current Elo]], 3, FALSE)</f>
        <v>1886.3478240662382</v>
      </c>
      <c r="G105" t="s">
        <v>1479</v>
      </c>
      <c r="H105" t="s">
        <v>1229</v>
      </c>
      <c r="I105">
        <v>10.6</v>
      </c>
      <c r="J105">
        <v>1</v>
      </c>
    </row>
    <row r="106" spans="1:10" x14ac:dyDescent="0.45">
      <c r="A106">
        <v>251</v>
      </c>
      <c r="B106" t="s">
        <v>98</v>
      </c>
      <c r="C106" t="s">
        <v>997</v>
      </c>
      <c r="D106" t="s">
        <v>92</v>
      </c>
      <c r="E106">
        <v>-21.3942245975595</v>
      </c>
      <c r="F106" s="169">
        <f>VLOOKUP(B106, Table2[[Team]:[Current Elo]], 3, FALSE)</f>
        <v>2044.1893765180607</v>
      </c>
      <c r="G106" t="s">
        <v>1480</v>
      </c>
      <c r="H106" t="s">
        <v>1481</v>
      </c>
      <c r="I106">
        <v>2.8</v>
      </c>
      <c r="J106">
        <v>1</v>
      </c>
    </row>
    <row r="107" spans="1:10" x14ac:dyDescent="0.45">
      <c r="A107">
        <v>245</v>
      </c>
      <c r="B107" t="s">
        <v>112</v>
      </c>
      <c r="C107" t="s">
        <v>998</v>
      </c>
      <c r="D107" t="s">
        <v>92</v>
      </c>
      <c r="E107">
        <v>103.133117106432</v>
      </c>
      <c r="F107" s="169">
        <f>VLOOKUP(B107, Table2[[Team]:[Current Elo]], 3, FALSE)</f>
        <v>1772.8953651212116</v>
      </c>
      <c r="G107" t="s">
        <v>1482</v>
      </c>
      <c r="H107" t="s">
        <v>1231</v>
      </c>
      <c r="I107">
        <v>20.399999999999999</v>
      </c>
    </row>
    <row r="108" spans="1:10" x14ac:dyDescent="0.45">
      <c r="A108">
        <v>326</v>
      </c>
      <c r="B108" t="s">
        <v>185</v>
      </c>
      <c r="C108" t="s">
        <v>999</v>
      </c>
      <c r="D108" t="s">
        <v>120</v>
      </c>
      <c r="E108">
        <v>82.653516335508797</v>
      </c>
      <c r="F108" s="169">
        <f>VLOOKUP(B108, Table2[[Team]:[Current Elo]], 3, FALSE)</f>
        <v>1478.3255521568597</v>
      </c>
      <c r="G108" t="s">
        <v>1483</v>
      </c>
      <c r="H108" t="s">
        <v>1313</v>
      </c>
      <c r="I108">
        <v>62.4</v>
      </c>
    </row>
    <row r="109" spans="1:10" x14ac:dyDescent="0.45">
      <c r="A109">
        <v>2641</v>
      </c>
      <c r="B109" t="s">
        <v>140</v>
      </c>
      <c r="C109" t="s">
        <v>1000</v>
      </c>
      <c r="D109" t="s">
        <v>109</v>
      </c>
      <c r="E109">
        <v>190.08095942020699</v>
      </c>
      <c r="F109" s="169">
        <f>VLOOKUP(B109, Table2[[Team]:[Current Elo]], 3, FALSE)</f>
        <v>1654.479754118832</v>
      </c>
      <c r="G109" t="s">
        <v>1484</v>
      </c>
      <c r="H109" t="s">
        <v>1192</v>
      </c>
      <c r="I109">
        <v>43.6</v>
      </c>
    </row>
    <row r="110" spans="1:10" x14ac:dyDescent="0.45">
      <c r="A110">
        <v>2649</v>
      </c>
      <c r="B110" t="s">
        <v>151</v>
      </c>
      <c r="C110" t="s">
        <v>1001</v>
      </c>
      <c r="D110" t="s">
        <v>607</v>
      </c>
      <c r="E110">
        <v>90.911522816776397</v>
      </c>
      <c r="F110" s="169">
        <f>VLOOKUP(B110, Table2[[Team]:[Current Elo]], 3, FALSE)</f>
        <v>1312.593079746091</v>
      </c>
      <c r="G110" t="s">
        <v>1485</v>
      </c>
      <c r="H110" t="s">
        <v>1475</v>
      </c>
      <c r="I110">
        <v>96</v>
      </c>
    </row>
    <row r="111" spans="1:10" x14ac:dyDescent="0.45">
      <c r="A111">
        <v>2653</v>
      </c>
      <c r="B111" t="s">
        <v>142</v>
      </c>
      <c r="C111" t="s">
        <v>1002</v>
      </c>
      <c r="D111" t="s">
        <v>120</v>
      </c>
      <c r="E111">
        <v>126.623295845751</v>
      </c>
      <c r="F111" s="169">
        <f>VLOOKUP(B111, Table2[[Team]:[Current Elo]], 3, FALSE)</f>
        <v>1422.7669327933995</v>
      </c>
      <c r="G111" t="s">
        <v>1486</v>
      </c>
      <c r="H111" t="s">
        <v>1442</v>
      </c>
      <c r="I111">
        <v>95.8</v>
      </c>
    </row>
    <row r="112" spans="1:10" x14ac:dyDescent="0.45">
      <c r="A112">
        <v>2655</v>
      </c>
      <c r="B112" t="s">
        <v>154</v>
      </c>
      <c r="C112" t="s">
        <v>1003</v>
      </c>
      <c r="D112" t="s">
        <v>608</v>
      </c>
      <c r="E112">
        <v>28.1065943758176</v>
      </c>
      <c r="F112" s="169">
        <f>VLOOKUP(B112, Table2[[Team]:[Current Elo]], 3, FALSE)</f>
        <v>1614.2969540608869</v>
      </c>
      <c r="G112" t="s">
        <v>1487</v>
      </c>
      <c r="H112" t="s">
        <v>860</v>
      </c>
      <c r="I112">
        <v>37.799999999999997</v>
      </c>
    </row>
    <row r="113" spans="1:10" x14ac:dyDescent="0.45">
      <c r="A113">
        <v>202</v>
      </c>
      <c r="B113" t="s">
        <v>212</v>
      </c>
      <c r="C113" t="s">
        <v>1004</v>
      </c>
      <c r="D113" t="s">
        <v>608</v>
      </c>
      <c r="E113">
        <v>276.88342355220499</v>
      </c>
      <c r="F113" s="169">
        <f>VLOOKUP(B113, Table2[[Team]:[Current Elo]], 3, FALSE)</f>
        <v>979.11980448717077</v>
      </c>
      <c r="G113" t="s">
        <v>1488</v>
      </c>
      <c r="H113" t="s">
        <v>1489</v>
      </c>
      <c r="I113">
        <v>131.6</v>
      </c>
    </row>
    <row r="114" spans="1:10" x14ac:dyDescent="0.45">
      <c r="A114">
        <v>5</v>
      </c>
      <c r="B114" t="s">
        <v>184</v>
      </c>
      <c r="C114" t="s">
        <v>184</v>
      </c>
      <c r="D114" t="s">
        <v>608</v>
      </c>
      <c r="E114">
        <v>180.97585968709799</v>
      </c>
      <c r="F114" s="169">
        <f>VLOOKUP(B114, Table2[[Team]:[Current Elo]], 3, FALSE)</f>
        <v>1239.8255641665999</v>
      </c>
      <c r="G114" t="s">
        <v>1490</v>
      </c>
      <c r="H114" t="s">
        <v>1491</v>
      </c>
      <c r="I114">
        <v>105.4</v>
      </c>
    </row>
    <row r="115" spans="1:10" x14ac:dyDescent="0.45">
      <c r="A115">
        <v>2116</v>
      </c>
      <c r="B115" t="s">
        <v>133</v>
      </c>
      <c r="C115" t="s">
        <v>133</v>
      </c>
      <c r="D115" t="s">
        <v>109</v>
      </c>
      <c r="E115">
        <v>108.56365318771</v>
      </c>
      <c r="F115" s="169">
        <f>VLOOKUP(B115, Table2[[Team]:[Current Elo]], 3, FALSE)</f>
        <v>1391.2067511333016</v>
      </c>
      <c r="G115" t="s">
        <v>1492</v>
      </c>
      <c r="H115" t="s">
        <v>1354</v>
      </c>
      <c r="I115">
        <v>44.8</v>
      </c>
    </row>
    <row r="116" spans="1:10" x14ac:dyDescent="0.45">
      <c r="A116">
        <v>26</v>
      </c>
      <c r="B116" t="s">
        <v>138</v>
      </c>
      <c r="C116" t="s">
        <v>138</v>
      </c>
      <c r="D116" t="s">
        <v>94</v>
      </c>
      <c r="E116">
        <v>120.323040746445</v>
      </c>
      <c r="F116" s="169">
        <f>VLOOKUP(B116, Table2[[Team]:[Current Elo]], 3, FALSE)</f>
        <v>1527.6234636780187</v>
      </c>
      <c r="G116" t="s">
        <v>1493</v>
      </c>
      <c r="H116" t="s">
        <v>1257</v>
      </c>
      <c r="I116">
        <v>51.2</v>
      </c>
    </row>
    <row r="117" spans="1:10" x14ac:dyDescent="0.45">
      <c r="A117">
        <v>41</v>
      </c>
      <c r="B117" t="s">
        <v>746</v>
      </c>
      <c r="C117" t="s">
        <v>1005</v>
      </c>
      <c r="D117" t="s">
        <v>609</v>
      </c>
      <c r="E117">
        <v>75.293211624094397</v>
      </c>
      <c r="F117" s="169">
        <f>VLOOKUP(B117, Table2[[Team]:[Current Elo]], 3, FALSE)</f>
        <v>1408.867725549281</v>
      </c>
      <c r="G117" t="s">
        <v>1494</v>
      </c>
      <c r="H117" t="s">
        <v>1305</v>
      </c>
      <c r="I117">
        <v>88.2</v>
      </c>
    </row>
    <row r="118" spans="1:10" x14ac:dyDescent="0.45">
      <c r="A118">
        <v>2433</v>
      </c>
      <c r="B118" t="s">
        <v>789</v>
      </c>
      <c r="C118" t="s">
        <v>1006</v>
      </c>
      <c r="D118" t="s">
        <v>120</v>
      </c>
      <c r="E118">
        <v>162.00184330776801</v>
      </c>
      <c r="F118" s="169">
        <f>VLOOKUP(B118, Table2[[Team]:[Current Elo]], 3, FALSE)</f>
        <v>1230.5980560385196</v>
      </c>
      <c r="G118" t="s">
        <v>1495</v>
      </c>
      <c r="H118" t="s">
        <v>1496</v>
      </c>
      <c r="I118">
        <v>108.8</v>
      </c>
    </row>
    <row r="119" spans="1:10" x14ac:dyDescent="0.45">
      <c r="A119">
        <v>2439</v>
      </c>
      <c r="B119" t="s">
        <v>160</v>
      </c>
      <c r="C119" t="s">
        <v>160</v>
      </c>
      <c r="D119" t="s">
        <v>605</v>
      </c>
      <c r="E119">
        <v>116.047928354547</v>
      </c>
      <c r="F119" s="169">
        <f>VLOOKUP(B119, Table2[[Team]:[Current Elo]], 3, FALSE)</f>
        <v>1679.3999811699964</v>
      </c>
      <c r="G119" t="s">
        <v>1497</v>
      </c>
      <c r="H119" t="s">
        <v>1185</v>
      </c>
      <c r="I119">
        <v>51.4</v>
      </c>
      <c r="J119">
        <v>1</v>
      </c>
    </row>
    <row r="120" spans="1:10" x14ac:dyDescent="0.45">
      <c r="A120">
        <v>30</v>
      </c>
      <c r="B120" t="s">
        <v>124</v>
      </c>
      <c r="C120" t="s">
        <v>124</v>
      </c>
      <c r="D120" t="s">
        <v>94</v>
      </c>
      <c r="E120">
        <v>132.44055791106001</v>
      </c>
      <c r="F120" s="169">
        <f>VLOOKUP(B120, Table2[[Team]:[Current Elo]], 3, FALSE)</f>
        <v>1669.0632879751397</v>
      </c>
      <c r="G120" t="s">
        <v>1498</v>
      </c>
      <c r="H120" t="s">
        <v>1328</v>
      </c>
      <c r="I120">
        <v>25</v>
      </c>
    </row>
    <row r="121" spans="1:10" x14ac:dyDescent="0.45">
      <c r="A121">
        <v>254</v>
      </c>
      <c r="B121" t="s">
        <v>146</v>
      </c>
      <c r="C121" t="s">
        <v>1007</v>
      </c>
      <c r="D121" t="s">
        <v>109</v>
      </c>
      <c r="E121">
        <v>32.608056045760897</v>
      </c>
      <c r="F121" s="169">
        <f>VLOOKUP(B121, Table2[[Team]:[Current Elo]], 3, FALSE)</f>
        <v>1537.1582784405364</v>
      </c>
      <c r="G121" t="s">
        <v>1499</v>
      </c>
      <c r="H121" t="s">
        <v>1329</v>
      </c>
      <c r="I121">
        <v>49.4</v>
      </c>
    </row>
    <row r="122" spans="1:10" x14ac:dyDescent="0.45">
      <c r="A122">
        <v>328</v>
      </c>
      <c r="B122" t="s">
        <v>206</v>
      </c>
      <c r="C122" t="s">
        <v>1008</v>
      </c>
      <c r="D122" t="s">
        <v>605</v>
      </c>
      <c r="E122">
        <v>212.619061747789</v>
      </c>
      <c r="F122" s="169">
        <f>VLOOKUP(B122, Table2[[Team]:[Current Elo]], 3, FALSE)</f>
        <v>1305.2901751886384</v>
      </c>
      <c r="G122" t="s">
        <v>1500</v>
      </c>
      <c r="H122" t="s">
        <v>1155</v>
      </c>
      <c r="I122">
        <v>96.6</v>
      </c>
    </row>
    <row r="123" spans="1:10" x14ac:dyDescent="0.45">
      <c r="A123">
        <v>2638</v>
      </c>
      <c r="B123" t="s">
        <v>218</v>
      </c>
      <c r="C123" t="s">
        <v>218</v>
      </c>
      <c r="D123" t="s">
        <v>610</v>
      </c>
      <c r="E123">
        <v>115.90398383393</v>
      </c>
      <c r="F123" s="169">
        <f>VLOOKUP(B123, Table2[[Team]:[Current Elo]], 3, FALSE)</f>
        <v>1184.9661211748996</v>
      </c>
      <c r="G123" t="s">
        <v>1501</v>
      </c>
      <c r="H123" t="s">
        <v>1429</v>
      </c>
      <c r="I123">
        <v>129</v>
      </c>
    </row>
    <row r="124" spans="1:10" x14ac:dyDescent="0.45">
      <c r="A124">
        <v>2636</v>
      </c>
      <c r="B124" t="s">
        <v>748</v>
      </c>
      <c r="C124" t="s">
        <v>748</v>
      </c>
      <c r="D124" t="s">
        <v>608</v>
      </c>
      <c r="E124">
        <v>94.808792850281407</v>
      </c>
      <c r="F124" s="169">
        <f>VLOOKUP(B124, Table2[[Team]:[Current Elo]], 3, FALSE)</f>
        <v>1501.2112587293061</v>
      </c>
      <c r="G124" t="s">
        <v>1330</v>
      </c>
      <c r="H124" t="s">
        <v>1236</v>
      </c>
      <c r="I124">
        <v>86.8</v>
      </c>
    </row>
    <row r="125" spans="1:10" x14ac:dyDescent="0.45">
      <c r="A125">
        <v>238</v>
      </c>
      <c r="B125" t="s">
        <v>214</v>
      </c>
      <c r="C125" t="s">
        <v>1009</v>
      </c>
      <c r="D125" t="s">
        <v>92</v>
      </c>
      <c r="E125">
        <v>162.635455424279</v>
      </c>
      <c r="F125" s="169">
        <f>VLOOKUP(B125, Table2[[Team]:[Current Elo]], 3, FALSE)</f>
        <v>1513.2422735050113</v>
      </c>
      <c r="G125" t="s">
        <v>1502</v>
      </c>
      <c r="H125" t="s">
        <v>697</v>
      </c>
      <c r="I125">
        <v>34.6</v>
      </c>
    </row>
    <row r="126" spans="1:10" x14ac:dyDescent="0.45">
      <c r="A126">
        <v>258</v>
      </c>
      <c r="B126" t="s">
        <v>196</v>
      </c>
      <c r="C126" t="s">
        <v>1010</v>
      </c>
      <c r="D126" t="s">
        <v>105</v>
      </c>
      <c r="E126">
        <v>196.65685937214599</v>
      </c>
      <c r="F126" s="169">
        <f>VLOOKUP(B126, Table2[[Team]:[Current Elo]], 3, FALSE)</f>
        <v>1425.6362257335065</v>
      </c>
      <c r="G126" t="s">
        <v>1503</v>
      </c>
      <c r="H126" t="s">
        <v>1223</v>
      </c>
      <c r="I126">
        <v>71.2</v>
      </c>
    </row>
    <row r="127" spans="1:10" x14ac:dyDescent="0.45">
      <c r="A127">
        <v>259</v>
      </c>
      <c r="B127" t="s">
        <v>126</v>
      </c>
      <c r="C127" t="s">
        <v>1011</v>
      </c>
      <c r="D127" t="s">
        <v>105</v>
      </c>
      <c r="E127">
        <v>68.356311996212199</v>
      </c>
      <c r="F127" s="169">
        <f>VLOOKUP(B127, Table2[[Team]:[Current Elo]], 3, FALSE)</f>
        <v>1607.0954918712805</v>
      </c>
      <c r="G127" t="s">
        <v>1504</v>
      </c>
      <c r="H127" t="s">
        <v>1505</v>
      </c>
      <c r="I127">
        <v>33.799999999999997</v>
      </c>
    </row>
    <row r="128" spans="1:10" x14ac:dyDescent="0.45">
      <c r="A128">
        <v>154</v>
      </c>
      <c r="B128" t="s">
        <v>187</v>
      </c>
      <c r="C128" t="s">
        <v>1012</v>
      </c>
      <c r="D128" t="s">
        <v>105</v>
      </c>
      <c r="E128">
        <v>235.588206797726</v>
      </c>
      <c r="F128" s="169">
        <f>VLOOKUP(B128, Table2[[Team]:[Current Elo]], 3, FALSE)</f>
        <v>1373.760073338759</v>
      </c>
      <c r="G128" t="s">
        <v>1374</v>
      </c>
      <c r="H128" t="s">
        <v>1468</v>
      </c>
      <c r="I128">
        <v>80.2</v>
      </c>
    </row>
    <row r="129" spans="1:10" x14ac:dyDescent="0.45">
      <c r="A129">
        <v>264</v>
      </c>
      <c r="B129" t="s">
        <v>119</v>
      </c>
      <c r="C129" t="s">
        <v>1013</v>
      </c>
      <c r="D129" t="s">
        <v>94</v>
      </c>
      <c r="E129">
        <v>93.758492500942907</v>
      </c>
      <c r="F129" s="169">
        <f>VLOOKUP(B129, Table2[[Team]:[Current Elo]], 3, FALSE)</f>
        <v>1656.605399447398</v>
      </c>
      <c r="G129" t="s">
        <v>1506</v>
      </c>
      <c r="H129" t="s">
        <v>1329</v>
      </c>
      <c r="I129">
        <v>49.6</v>
      </c>
    </row>
    <row r="130" spans="1:10" x14ac:dyDescent="0.45">
      <c r="A130">
        <v>265</v>
      </c>
      <c r="B130" t="s">
        <v>157</v>
      </c>
      <c r="C130" t="s">
        <v>1014</v>
      </c>
      <c r="D130" t="s">
        <v>613</v>
      </c>
      <c r="E130">
        <v>162.118128465404</v>
      </c>
      <c r="F130" s="169">
        <f>VLOOKUP(B130, Table2[[Team]:[Current Elo]], 3, FALSE)</f>
        <v>1542.2470506822904</v>
      </c>
      <c r="G130" t="s">
        <v>1332</v>
      </c>
      <c r="H130" t="s">
        <v>1507</v>
      </c>
      <c r="I130">
        <v>78.400000000000006</v>
      </c>
    </row>
    <row r="131" spans="1:10" x14ac:dyDescent="0.45">
      <c r="A131">
        <v>277</v>
      </c>
      <c r="B131" t="s">
        <v>121</v>
      </c>
      <c r="C131" t="s">
        <v>1015</v>
      </c>
      <c r="D131" t="s">
        <v>109</v>
      </c>
      <c r="E131">
        <v>209.04622925907799</v>
      </c>
      <c r="F131" s="169">
        <f>VLOOKUP(B131, Table2[[Team]:[Current Elo]], 3, FALSE)</f>
        <v>1568.4769284846209</v>
      </c>
      <c r="G131" t="s">
        <v>1508</v>
      </c>
      <c r="H131" t="s">
        <v>1310</v>
      </c>
      <c r="I131">
        <v>59.2</v>
      </c>
    </row>
    <row r="132" spans="1:10" x14ac:dyDescent="0.45">
      <c r="A132">
        <v>98</v>
      </c>
      <c r="B132" t="s">
        <v>176</v>
      </c>
      <c r="C132" t="s">
        <v>1016</v>
      </c>
      <c r="D132" t="s">
        <v>610</v>
      </c>
      <c r="E132">
        <v>194.690141084777</v>
      </c>
      <c r="F132" s="169">
        <f>VLOOKUP(B132, Table2[[Team]:[Current Elo]], 3, FALSE)</f>
        <v>1472.4024589011183</v>
      </c>
      <c r="G132" t="s">
        <v>1509</v>
      </c>
      <c r="H132" t="s">
        <v>1298</v>
      </c>
      <c r="I132">
        <v>106.6</v>
      </c>
    </row>
    <row r="133" spans="1:10" x14ac:dyDescent="0.45">
      <c r="A133">
        <v>2711</v>
      </c>
      <c r="B133" t="s">
        <v>210</v>
      </c>
      <c r="C133" t="s">
        <v>1017</v>
      </c>
      <c r="D133" t="s">
        <v>607</v>
      </c>
      <c r="E133">
        <v>201.24843372781299</v>
      </c>
      <c r="F133" s="169">
        <f>VLOOKUP(B133, Table2[[Team]:[Current Elo]], 3, FALSE)</f>
        <v>1296.0685502720737</v>
      </c>
      <c r="G133" t="s">
        <v>1510</v>
      </c>
      <c r="H133" t="s">
        <v>1261</v>
      </c>
      <c r="I133">
        <v>109.2</v>
      </c>
    </row>
    <row r="134" spans="1:10" x14ac:dyDescent="0.45">
      <c r="A134">
        <v>275</v>
      </c>
      <c r="B134" t="s">
        <v>137</v>
      </c>
      <c r="C134" t="s">
        <v>1018</v>
      </c>
      <c r="D134" t="s">
        <v>94</v>
      </c>
      <c r="E134">
        <v>129.45177119631299</v>
      </c>
      <c r="F134" s="169">
        <f>VLOOKUP(B134, Table2[[Team]:[Current Elo]], 3, FALSE)</f>
        <v>1473.0866427348678</v>
      </c>
      <c r="G134" t="s">
        <v>1511</v>
      </c>
      <c r="H134" t="s">
        <v>1333</v>
      </c>
      <c r="I134">
        <v>51.6</v>
      </c>
    </row>
    <row r="135" spans="1:10" x14ac:dyDescent="0.45">
      <c r="A135">
        <v>2751</v>
      </c>
      <c r="B135" t="s">
        <v>180</v>
      </c>
      <c r="C135" t="s">
        <v>1019</v>
      </c>
      <c r="D135" t="s">
        <v>605</v>
      </c>
      <c r="E135">
        <v>171.00261224149699</v>
      </c>
      <c r="F135" s="169">
        <f>VLOOKUP(B135, Table2[[Team]:[Current Elo]], 3, FALSE)</f>
        <v>1278.449443539952</v>
      </c>
      <c r="G135" t="s">
        <v>1512</v>
      </c>
      <c r="H135" t="s">
        <v>1496</v>
      </c>
      <c r="I135">
        <v>104.4</v>
      </c>
    </row>
    <row r="136" spans="1:10" x14ac:dyDescent="0.45">
      <c r="A136">
        <v>2579</v>
      </c>
      <c r="B136" t="s">
        <v>150</v>
      </c>
      <c r="C136" t="s">
        <v>990</v>
      </c>
      <c r="D136" t="s">
        <v>92</v>
      </c>
      <c r="E136">
        <v>35.934605233152197</v>
      </c>
      <c r="F136" s="169">
        <f>VLOOKUP(B136, Table2[[Team]:[Current Elo]], 3, FALSE)</f>
        <v>1905.2183487614473</v>
      </c>
      <c r="G136" t="s">
        <v>1230</v>
      </c>
      <c r="H136" t="s">
        <v>1231</v>
      </c>
      <c r="I136">
        <v>9.1999999999999993</v>
      </c>
      <c r="J136">
        <v>1</v>
      </c>
    </row>
    <row r="137" spans="1:10" x14ac:dyDescent="0.45">
      <c r="A137">
        <v>2579</v>
      </c>
      <c r="B137" t="s">
        <v>150</v>
      </c>
      <c r="C137" t="s">
        <v>990</v>
      </c>
      <c r="D137" t="s">
        <v>92</v>
      </c>
      <c r="E137">
        <v>35.934605233152197</v>
      </c>
      <c r="F137" s="169">
        <f>VLOOKUP(B137, Table2[[Team]:[Current Elo]], 3, FALSE)</f>
        <v>1905.2183487614473</v>
      </c>
      <c r="G137" t="s">
        <v>1230</v>
      </c>
      <c r="H137" t="s">
        <v>1231</v>
      </c>
      <c r="I137">
        <v>9.1999999999999993</v>
      </c>
      <c r="J137">
        <v>1</v>
      </c>
    </row>
    <row r="138" spans="1:10" x14ac:dyDescent="0.45">
      <c r="A138">
        <v>2579</v>
      </c>
      <c r="B138" t="s">
        <v>150</v>
      </c>
      <c r="C138" t="s">
        <v>990</v>
      </c>
      <c r="D138" t="s">
        <v>92</v>
      </c>
      <c r="E138">
        <v>35.934605233152197</v>
      </c>
      <c r="F138" s="169">
        <f>VLOOKUP(B138, Table2[[Team]:[Current Elo]], 3, FALSE)</f>
        <v>1905.2183487614473</v>
      </c>
      <c r="G138" t="s">
        <v>1230</v>
      </c>
      <c r="H138" t="s">
        <v>1231</v>
      </c>
      <c r="I138">
        <v>9.1999999999999993</v>
      </c>
      <c r="J138">
        <v>1</v>
      </c>
    </row>
    <row r="139" spans="1:10" x14ac:dyDescent="0.45">
      <c r="A139">
        <v>58</v>
      </c>
      <c r="B139" t="s">
        <v>153</v>
      </c>
      <c r="C139" t="s">
        <v>991</v>
      </c>
      <c r="D139" t="s">
        <v>608</v>
      </c>
      <c r="E139">
        <v>107.890746978707</v>
      </c>
      <c r="F139" s="169">
        <f>VLOOKUP(B139, Table2[[Team]:[Current Elo]], 3, FALSE)</f>
        <v>1387.2400870213121</v>
      </c>
      <c r="G139" t="s">
        <v>1232</v>
      </c>
      <c r="H139" t="s">
        <v>1189</v>
      </c>
      <c r="I139">
        <v>74.2</v>
      </c>
    </row>
    <row r="140" spans="1:10" x14ac:dyDescent="0.45">
      <c r="A140">
        <v>2572</v>
      </c>
      <c r="B140" t="s">
        <v>741</v>
      </c>
      <c r="C140" t="s">
        <v>992</v>
      </c>
      <c r="D140" t="s">
        <v>120</v>
      </c>
      <c r="E140">
        <v>217.604465065716</v>
      </c>
      <c r="F140" s="169">
        <f>VLOOKUP(B140, Table2[[Team]:[Current Elo]], 3, FALSE)</f>
        <v>1050.5698913492997</v>
      </c>
      <c r="G140" t="s">
        <v>1233</v>
      </c>
      <c r="H140" t="s">
        <v>1234</v>
      </c>
      <c r="I140">
        <v>128.4</v>
      </c>
    </row>
    <row r="141" spans="1:10" x14ac:dyDescent="0.45">
      <c r="A141">
        <v>24</v>
      </c>
      <c r="B141" t="s">
        <v>202</v>
      </c>
      <c r="C141" t="s">
        <v>993</v>
      </c>
      <c r="D141" t="s">
        <v>105</v>
      </c>
      <c r="E141">
        <v>183.985131129123</v>
      </c>
      <c r="F141" s="169">
        <f>VLOOKUP(B141, Table2[[Team]:[Current Elo]], 3, FALSE)</f>
        <v>1319.6315714513648</v>
      </c>
      <c r="G141" t="s">
        <v>1235</v>
      </c>
      <c r="H141" t="s">
        <v>1236</v>
      </c>
      <c r="I141">
        <v>81.599999999999994</v>
      </c>
    </row>
    <row r="142" spans="1:10" x14ac:dyDescent="0.45">
      <c r="A142">
        <v>183</v>
      </c>
      <c r="B142" t="s">
        <v>200</v>
      </c>
      <c r="C142" t="s">
        <v>994</v>
      </c>
      <c r="D142" t="s">
        <v>105</v>
      </c>
      <c r="E142">
        <v>136.89134247319799</v>
      </c>
      <c r="F142" s="169">
        <f>VLOOKUP(B142, Table2[[Team]:[Current Elo]], 3, FALSE)</f>
        <v>1670.2913233518047</v>
      </c>
      <c r="G142" t="s">
        <v>1237</v>
      </c>
      <c r="H142" t="s">
        <v>1196</v>
      </c>
      <c r="I142">
        <v>60</v>
      </c>
    </row>
    <row r="143" spans="1:10" x14ac:dyDescent="0.45">
      <c r="A143">
        <v>2628</v>
      </c>
      <c r="B143" t="s">
        <v>127</v>
      </c>
      <c r="C143" t="s">
        <v>127</v>
      </c>
      <c r="D143" t="s">
        <v>109</v>
      </c>
      <c r="E143">
        <v>145.72843181385099</v>
      </c>
      <c r="F143" s="169">
        <f>VLOOKUP(B143, Table2[[Team]:[Current Elo]], 3, FALSE)</f>
        <v>1688.9029329057371</v>
      </c>
      <c r="G143" t="s">
        <v>1238</v>
      </c>
      <c r="H143" t="s">
        <v>1152</v>
      </c>
      <c r="I143">
        <v>38.799999999999997</v>
      </c>
    </row>
    <row r="144" spans="1:10" x14ac:dyDescent="0.45">
      <c r="A144">
        <v>218</v>
      </c>
      <c r="B144" t="s">
        <v>225</v>
      </c>
      <c r="C144" t="s">
        <v>995</v>
      </c>
      <c r="D144" t="s">
        <v>608</v>
      </c>
      <c r="E144">
        <v>176.000402957566</v>
      </c>
      <c r="F144" s="169">
        <f>VLOOKUP(B144, Table2[[Team]:[Current Elo]], 3, FALSE)</f>
        <v>1123.43604291477</v>
      </c>
      <c r="G144" t="s">
        <v>1239</v>
      </c>
      <c r="H144" t="s">
        <v>1198</v>
      </c>
      <c r="I144">
        <v>122.4</v>
      </c>
    </row>
    <row r="145" spans="1:10" x14ac:dyDescent="0.45">
      <c r="A145">
        <v>2633</v>
      </c>
      <c r="B145" t="s">
        <v>110</v>
      </c>
      <c r="C145" t="s">
        <v>996</v>
      </c>
      <c r="D145" t="s">
        <v>92</v>
      </c>
      <c r="E145">
        <v>16.28319634356</v>
      </c>
      <c r="F145" s="169">
        <f>VLOOKUP(B145, Table2[[Team]:[Current Elo]], 3, FALSE)</f>
        <v>1886.3478240662382</v>
      </c>
      <c r="G145" t="s">
        <v>1240</v>
      </c>
      <c r="H145" t="s">
        <v>690</v>
      </c>
      <c r="I145">
        <v>9.8000000000000007</v>
      </c>
      <c r="J145">
        <v>1</v>
      </c>
    </row>
    <row r="146" spans="1:10" x14ac:dyDescent="0.45">
      <c r="A146">
        <v>2633</v>
      </c>
      <c r="B146" t="s">
        <v>110</v>
      </c>
      <c r="C146" t="s">
        <v>996</v>
      </c>
      <c r="D146" t="s">
        <v>92</v>
      </c>
      <c r="E146">
        <v>16.28319634356</v>
      </c>
      <c r="F146" s="169">
        <f>VLOOKUP(B146, Table2[[Team]:[Current Elo]], 3, FALSE)</f>
        <v>1886.3478240662382</v>
      </c>
      <c r="G146" t="s">
        <v>1240</v>
      </c>
      <c r="H146" t="s">
        <v>690</v>
      </c>
      <c r="I146">
        <v>9.8000000000000007</v>
      </c>
      <c r="J146">
        <v>1</v>
      </c>
    </row>
    <row r="147" spans="1:10" x14ac:dyDescent="0.45">
      <c r="A147">
        <v>2633</v>
      </c>
      <c r="B147" t="s">
        <v>110</v>
      </c>
      <c r="C147" t="s">
        <v>996</v>
      </c>
      <c r="D147" t="s">
        <v>92</v>
      </c>
      <c r="E147">
        <v>16.28319634356</v>
      </c>
      <c r="F147" s="169">
        <f>VLOOKUP(B147, Table2[[Team]:[Current Elo]], 3, FALSE)</f>
        <v>1886.3478240662382</v>
      </c>
      <c r="G147" t="s">
        <v>1240</v>
      </c>
      <c r="H147" t="s">
        <v>690</v>
      </c>
      <c r="I147">
        <v>9.8000000000000007</v>
      </c>
      <c r="J147">
        <v>1</v>
      </c>
    </row>
    <row r="148" spans="1:10" x14ac:dyDescent="0.45">
      <c r="A148">
        <v>251</v>
      </c>
      <c r="B148" t="s">
        <v>98</v>
      </c>
      <c r="C148" t="s">
        <v>997</v>
      </c>
      <c r="D148" t="s">
        <v>92</v>
      </c>
      <c r="E148">
        <v>-14.173100446931</v>
      </c>
      <c r="F148" s="169">
        <f>VLOOKUP(B148, Table2[[Team]:[Current Elo]], 3, FALSE)</f>
        <v>2044.1893765180607</v>
      </c>
      <c r="G148" t="s">
        <v>1241</v>
      </c>
      <c r="H148" t="s">
        <v>1242</v>
      </c>
      <c r="I148">
        <v>7</v>
      </c>
      <c r="J148">
        <v>1</v>
      </c>
    </row>
    <row r="149" spans="1:10" x14ac:dyDescent="0.45">
      <c r="A149">
        <v>251</v>
      </c>
      <c r="B149" t="s">
        <v>98</v>
      </c>
      <c r="C149" t="s">
        <v>997</v>
      </c>
      <c r="D149" t="s">
        <v>92</v>
      </c>
      <c r="E149">
        <v>-14.173100446931</v>
      </c>
      <c r="F149" s="169">
        <f>VLOOKUP(B149, Table2[[Team]:[Current Elo]], 3, FALSE)</f>
        <v>2044.1893765180607</v>
      </c>
      <c r="G149" t="s">
        <v>1241</v>
      </c>
      <c r="H149" t="s">
        <v>1242</v>
      </c>
      <c r="I149">
        <v>7</v>
      </c>
      <c r="J149">
        <v>1</v>
      </c>
    </row>
    <row r="150" spans="1:10" x14ac:dyDescent="0.45">
      <c r="A150">
        <v>251</v>
      </c>
      <c r="B150" t="s">
        <v>98</v>
      </c>
      <c r="C150" t="s">
        <v>997</v>
      </c>
      <c r="D150" t="s">
        <v>92</v>
      </c>
      <c r="E150">
        <v>-14.173100446931</v>
      </c>
      <c r="F150" s="169">
        <f>VLOOKUP(B150, Table2[[Team]:[Current Elo]], 3, FALSE)</f>
        <v>2044.1893765180607</v>
      </c>
      <c r="G150" t="s">
        <v>1241</v>
      </c>
      <c r="H150" t="s">
        <v>1242</v>
      </c>
      <c r="I150">
        <v>7</v>
      </c>
      <c r="J150">
        <v>1</v>
      </c>
    </row>
    <row r="151" spans="1:10" x14ac:dyDescent="0.45">
      <c r="A151">
        <v>245</v>
      </c>
      <c r="B151" t="s">
        <v>112</v>
      </c>
      <c r="C151" t="s">
        <v>998</v>
      </c>
      <c r="D151" t="s">
        <v>92</v>
      </c>
      <c r="E151">
        <v>95.962840543809904</v>
      </c>
      <c r="F151" s="169">
        <f>VLOOKUP(B151, Table2[[Team]:[Current Elo]], 3, FALSE)</f>
        <v>1772.8953651212116</v>
      </c>
      <c r="G151" t="s">
        <v>1243</v>
      </c>
      <c r="H151" t="s">
        <v>1195</v>
      </c>
      <c r="I151">
        <v>19.8</v>
      </c>
      <c r="J151">
        <v>1</v>
      </c>
    </row>
    <row r="152" spans="1:10" x14ac:dyDescent="0.45">
      <c r="A152">
        <v>245</v>
      </c>
      <c r="B152" t="s">
        <v>112</v>
      </c>
      <c r="C152" t="s">
        <v>998</v>
      </c>
      <c r="D152" t="s">
        <v>92</v>
      </c>
      <c r="E152">
        <v>95.962840543809904</v>
      </c>
      <c r="F152" s="169">
        <f>VLOOKUP(B152, Table2[[Team]:[Current Elo]], 3, FALSE)</f>
        <v>1772.8953651212116</v>
      </c>
      <c r="G152" t="s">
        <v>1243</v>
      </c>
      <c r="H152" t="s">
        <v>1195</v>
      </c>
      <c r="I152">
        <v>19.8</v>
      </c>
      <c r="J152">
        <v>1</v>
      </c>
    </row>
    <row r="153" spans="1:10" x14ac:dyDescent="0.45">
      <c r="A153">
        <v>245</v>
      </c>
      <c r="B153" t="s">
        <v>112</v>
      </c>
      <c r="C153" t="s">
        <v>998</v>
      </c>
      <c r="D153" t="s">
        <v>92</v>
      </c>
      <c r="E153">
        <v>95.962840543809904</v>
      </c>
      <c r="F153" s="169">
        <f>VLOOKUP(B153, Table2[[Team]:[Current Elo]], 3, FALSE)</f>
        <v>1772.8953651212116</v>
      </c>
      <c r="G153" t="s">
        <v>1243</v>
      </c>
      <c r="H153" t="s">
        <v>1195</v>
      </c>
      <c r="I153">
        <v>19.8</v>
      </c>
      <c r="J153">
        <v>1</v>
      </c>
    </row>
    <row r="154" spans="1:10" x14ac:dyDescent="0.45">
      <c r="A154">
        <v>326</v>
      </c>
      <c r="B154" t="s">
        <v>185</v>
      </c>
      <c r="C154" t="s">
        <v>999</v>
      </c>
      <c r="D154" t="s">
        <v>120</v>
      </c>
      <c r="E154">
        <v>72.687424152963899</v>
      </c>
      <c r="F154" s="169">
        <f>VLOOKUP(B154, Table2[[Team]:[Current Elo]], 3, FALSE)</f>
        <v>1478.3255521568597</v>
      </c>
      <c r="G154" t="s">
        <v>1244</v>
      </c>
      <c r="H154" t="s">
        <v>1228</v>
      </c>
      <c r="I154">
        <v>67.2</v>
      </c>
    </row>
    <row r="155" spans="1:10" x14ac:dyDescent="0.45">
      <c r="A155">
        <v>2641</v>
      </c>
      <c r="B155" t="s">
        <v>140</v>
      </c>
      <c r="C155" t="s">
        <v>1000</v>
      </c>
      <c r="D155" t="s">
        <v>109</v>
      </c>
      <c r="E155">
        <v>179.35452834947</v>
      </c>
      <c r="F155" s="169">
        <f>VLOOKUP(B155, Table2[[Team]:[Current Elo]], 3, FALSE)</f>
        <v>1654.479754118832</v>
      </c>
      <c r="G155" t="s">
        <v>1245</v>
      </c>
      <c r="H155" t="s">
        <v>1197</v>
      </c>
      <c r="I155">
        <v>54.6</v>
      </c>
    </row>
    <row r="156" spans="1:10" x14ac:dyDescent="0.45">
      <c r="A156">
        <v>2649</v>
      </c>
      <c r="B156" t="s">
        <v>151</v>
      </c>
      <c r="C156" t="s">
        <v>1001</v>
      </c>
      <c r="D156" t="s">
        <v>607</v>
      </c>
      <c r="E156">
        <v>83.366500386258807</v>
      </c>
      <c r="F156" s="169">
        <f>VLOOKUP(B156, Table2[[Team]:[Current Elo]], 3, FALSE)</f>
        <v>1312.593079746091</v>
      </c>
      <c r="G156" t="s">
        <v>1246</v>
      </c>
      <c r="H156" t="s">
        <v>698</v>
      </c>
      <c r="I156">
        <v>90</v>
      </c>
    </row>
    <row r="157" spans="1:10" x14ac:dyDescent="0.45">
      <c r="A157">
        <v>2653</v>
      </c>
      <c r="B157" t="s">
        <v>142</v>
      </c>
      <c r="C157" t="s">
        <v>1002</v>
      </c>
      <c r="D157" t="s">
        <v>120</v>
      </c>
      <c r="E157">
        <v>138.61818102940899</v>
      </c>
      <c r="F157" s="169">
        <f>VLOOKUP(B157, Table2[[Team]:[Current Elo]], 3, FALSE)</f>
        <v>1422.7669327933995</v>
      </c>
      <c r="G157" t="s">
        <v>1247</v>
      </c>
      <c r="H157" t="s">
        <v>1248</v>
      </c>
      <c r="I157">
        <v>98</v>
      </c>
    </row>
    <row r="158" spans="1:10" x14ac:dyDescent="0.45">
      <c r="A158">
        <v>2655</v>
      </c>
      <c r="B158" t="s">
        <v>154</v>
      </c>
      <c r="C158" t="s">
        <v>1003</v>
      </c>
      <c r="D158" t="s">
        <v>608</v>
      </c>
      <c r="E158">
        <v>-10.8182723184658</v>
      </c>
      <c r="F158" s="169">
        <f>VLOOKUP(B158, Table2[[Team]:[Current Elo]], 3, FALSE)</f>
        <v>1614.2969540608869</v>
      </c>
      <c r="G158" t="s">
        <v>1249</v>
      </c>
      <c r="H158" t="s">
        <v>1250</v>
      </c>
      <c r="I158">
        <v>26.4</v>
      </c>
      <c r="J158">
        <v>1</v>
      </c>
    </row>
    <row r="159" spans="1:10" x14ac:dyDescent="0.45">
      <c r="A159">
        <v>2655</v>
      </c>
      <c r="B159" t="s">
        <v>154</v>
      </c>
      <c r="C159" t="s">
        <v>1003</v>
      </c>
      <c r="D159" t="s">
        <v>608</v>
      </c>
      <c r="E159">
        <v>-10.8182723184658</v>
      </c>
      <c r="F159" s="169">
        <f>VLOOKUP(B159, Table2[[Team]:[Current Elo]], 3, FALSE)</f>
        <v>1614.2969540608869</v>
      </c>
      <c r="G159" t="s">
        <v>1249</v>
      </c>
      <c r="H159" t="s">
        <v>1250</v>
      </c>
      <c r="I159">
        <v>26.4</v>
      </c>
      <c r="J159">
        <v>1</v>
      </c>
    </row>
    <row r="160" spans="1:10" x14ac:dyDescent="0.45">
      <c r="A160">
        <v>2655</v>
      </c>
      <c r="B160" t="s">
        <v>154</v>
      </c>
      <c r="C160" t="s">
        <v>1003</v>
      </c>
      <c r="D160" t="s">
        <v>608</v>
      </c>
      <c r="E160">
        <v>-10.8182723184658</v>
      </c>
      <c r="F160" s="169">
        <f>VLOOKUP(B160, Table2[[Team]:[Current Elo]], 3, FALSE)</f>
        <v>1614.2969540608869</v>
      </c>
      <c r="G160" t="s">
        <v>1249</v>
      </c>
      <c r="H160" t="s">
        <v>1250</v>
      </c>
      <c r="I160">
        <v>26.4</v>
      </c>
      <c r="J160">
        <v>1</v>
      </c>
    </row>
    <row r="161" spans="1:10" x14ac:dyDescent="0.45">
      <c r="A161">
        <v>202</v>
      </c>
      <c r="B161" t="s">
        <v>212</v>
      </c>
      <c r="C161" t="s">
        <v>1004</v>
      </c>
      <c r="D161" t="s">
        <v>608</v>
      </c>
      <c r="E161">
        <v>244.14474587225899</v>
      </c>
      <c r="F161" s="169">
        <f>VLOOKUP(B161, Table2[[Team]:[Current Elo]], 3, FALSE)</f>
        <v>979.11980448717077</v>
      </c>
      <c r="G161" t="s">
        <v>1251</v>
      </c>
      <c r="H161" t="s">
        <v>1252</v>
      </c>
      <c r="I161">
        <v>128.6</v>
      </c>
    </row>
    <row r="162" spans="1:10" x14ac:dyDescent="0.45">
      <c r="A162">
        <v>5</v>
      </c>
      <c r="B162" t="s">
        <v>184</v>
      </c>
      <c r="C162" t="s">
        <v>184</v>
      </c>
      <c r="D162" t="s">
        <v>608</v>
      </c>
      <c r="E162">
        <v>173.497060311789</v>
      </c>
      <c r="F162" s="169">
        <f>VLOOKUP(B162, Table2[[Team]:[Current Elo]], 3, FALSE)</f>
        <v>1239.8255641665999</v>
      </c>
      <c r="G162" t="s">
        <v>1253</v>
      </c>
      <c r="H162" t="s">
        <v>1254</v>
      </c>
      <c r="I162">
        <v>102.4</v>
      </c>
    </row>
    <row r="163" spans="1:10" x14ac:dyDescent="0.45">
      <c r="A163">
        <v>2116</v>
      </c>
      <c r="B163" t="s">
        <v>133</v>
      </c>
      <c r="C163" t="s">
        <v>133</v>
      </c>
      <c r="D163" t="s">
        <v>109</v>
      </c>
      <c r="E163">
        <v>110.452271240415</v>
      </c>
      <c r="F163" s="169">
        <f>VLOOKUP(B163, Table2[[Team]:[Current Elo]], 3, FALSE)</f>
        <v>1391.2067511333016</v>
      </c>
      <c r="G163" t="s">
        <v>1255</v>
      </c>
      <c r="H163" t="s">
        <v>1154</v>
      </c>
      <c r="I163">
        <v>37</v>
      </c>
    </row>
    <row r="164" spans="1:10" x14ac:dyDescent="0.45">
      <c r="A164">
        <v>26</v>
      </c>
      <c r="B164" t="s">
        <v>138</v>
      </c>
      <c r="C164" t="s">
        <v>138</v>
      </c>
      <c r="D164" t="s">
        <v>94</v>
      </c>
      <c r="E164">
        <v>111.663237833381</v>
      </c>
      <c r="F164" s="169">
        <f>VLOOKUP(B164, Table2[[Team]:[Current Elo]], 3, FALSE)</f>
        <v>1527.6234636780187</v>
      </c>
      <c r="G164" t="s">
        <v>1256</v>
      </c>
      <c r="H164" t="s">
        <v>1257</v>
      </c>
      <c r="I164">
        <v>48.2</v>
      </c>
    </row>
    <row r="165" spans="1:10" x14ac:dyDescent="0.45">
      <c r="A165">
        <v>41</v>
      </c>
      <c r="B165" t="s">
        <v>746</v>
      </c>
      <c r="C165" t="s">
        <v>1005</v>
      </c>
      <c r="D165" t="s">
        <v>609</v>
      </c>
      <c r="E165">
        <v>51.045468160153</v>
      </c>
      <c r="F165" s="169">
        <f>VLOOKUP(B165, Table2[[Team]:[Current Elo]], 3, FALSE)</f>
        <v>1408.867725549281</v>
      </c>
      <c r="G165" t="s">
        <v>1258</v>
      </c>
      <c r="H165" t="s">
        <v>1259</v>
      </c>
      <c r="I165">
        <v>87.6</v>
      </c>
    </row>
    <row r="166" spans="1:10" x14ac:dyDescent="0.45">
      <c r="A166">
        <v>2433</v>
      </c>
      <c r="B166" t="s">
        <v>789</v>
      </c>
      <c r="C166" t="s">
        <v>1006</v>
      </c>
      <c r="D166" t="s">
        <v>120</v>
      </c>
      <c r="E166">
        <v>140.24200675792099</v>
      </c>
      <c r="F166" s="169">
        <f>VLOOKUP(B166, Table2[[Team]:[Current Elo]], 3, FALSE)</f>
        <v>1230.5980560385196</v>
      </c>
      <c r="G166" t="s">
        <v>1260</v>
      </c>
      <c r="H166" t="s">
        <v>1261</v>
      </c>
      <c r="I166">
        <v>107.4</v>
      </c>
    </row>
    <row r="167" spans="1:10" x14ac:dyDescent="0.45">
      <c r="A167">
        <v>2439</v>
      </c>
      <c r="B167" t="s">
        <v>160</v>
      </c>
      <c r="C167" t="s">
        <v>160</v>
      </c>
      <c r="D167" t="s">
        <v>605</v>
      </c>
      <c r="E167">
        <v>97.423220370664396</v>
      </c>
      <c r="F167" s="169">
        <f>VLOOKUP(B167, Table2[[Team]:[Current Elo]], 3, FALSE)</f>
        <v>1679.3999811699964</v>
      </c>
      <c r="G167" t="s">
        <v>1262</v>
      </c>
      <c r="H167" t="s">
        <v>1185</v>
      </c>
      <c r="I167">
        <v>50.8</v>
      </c>
      <c r="J167">
        <v>1</v>
      </c>
    </row>
    <row r="168" spans="1:10" x14ac:dyDescent="0.45">
      <c r="A168">
        <v>2439</v>
      </c>
      <c r="B168" t="s">
        <v>160</v>
      </c>
      <c r="C168" t="s">
        <v>160</v>
      </c>
      <c r="D168" t="s">
        <v>605</v>
      </c>
      <c r="E168">
        <v>97.423220370664396</v>
      </c>
      <c r="F168" s="169">
        <f>VLOOKUP(B168, Table2[[Team]:[Current Elo]], 3, FALSE)</f>
        <v>1679.3999811699964</v>
      </c>
      <c r="G168" t="s">
        <v>1262</v>
      </c>
      <c r="H168" t="s">
        <v>1185</v>
      </c>
      <c r="I168">
        <v>50.8</v>
      </c>
      <c r="J168">
        <v>1</v>
      </c>
    </row>
    <row r="169" spans="1:10" x14ac:dyDescent="0.45">
      <c r="A169">
        <v>2439</v>
      </c>
      <c r="B169" t="s">
        <v>160</v>
      </c>
      <c r="C169" t="s">
        <v>160</v>
      </c>
      <c r="D169" t="s">
        <v>605</v>
      </c>
      <c r="E169">
        <v>97.423220370664396</v>
      </c>
      <c r="F169" s="169">
        <f>VLOOKUP(B169, Table2[[Team]:[Current Elo]], 3, FALSE)</f>
        <v>1679.3999811699964</v>
      </c>
      <c r="G169" t="s">
        <v>1262</v>
      </c>
      <c r="H169" t="s">
        <v>1185</v>
      </c>
      <c r="I169">
        <v>50.8</v>
      </c>
      <c r="J169">
        <v>1</v>
      </c>
    </row>
    <row r="170" spans="1:10" x14ac:dyDescent="0.45">
      <c r="A170">
        <v>30</v>
      </c>
      <c r="B170" t="s">
        <v>124</v>
      </c>
      <c r="C170" t="s">
        <v>124</v>
      </c>
      <c r="D170" t="s">
        <v>94</v>
      </c>
      <c r="E170">
        <v>105.55993663400299</v>
      </c>
      <c r="F170" s="169">
        <f>VLOOKUP(B170, Table2[[Team]:[Current Elo]], 3, FALSE)</f>
        <v>1669.0632879751397</v>
      </c>
      <c r="G170" t="s">
        <v>1263</v>
      </c>
      <c r="H170" t="s">
        <v>1187</v>
      </c>
      <c r="I170">
        <v>26.4</v>
      </c>
    </row>
    <row r="171" spans="1:10" x14ac:dyDescent="0.45">
      <c r="A171">
        <v>254</v>
      </c>
      <c r="B171" t="s">
        <v>146</v>
      </c>
      <c r="C171" t="s">
        <v>1007</v>
      </c>
      <c r="D171" t="s">
        <v>109</v>
      </c>
      <c r="E171">
        <v>41.892708724453698</v>
      </c>
      <c r="F171" s="169">
        <f>VLOOKUP(B171, Table2[[Team]:[Current Elo]], 3, FALSE)</f>
        <v>1537.1582784405364</v>
      </c>
      <c r="G171" t="s">
        <v>1264</v>
      </c>
      <c r="H171" t="s">
        <v>1197</v>
      </c>
      <c r="I171">
        <v>57.2</v>
      </c>
    </row>
    <row r="172" spans="1:10" x14ac:dyDescent="0.45">
      <c r="A172">
        <v>328</v>
      </c>
      <c r="B172" t="s">
        <v>206</v>
      </c>
      <c r="C172" t="s">
        <v>1008</v>
      </c>
      <c r="D172" t="s">
        <v>605</v>
      </c>
      <c r="E172">
        <v>198.686027468834</v>
      </c>
      <c r="F172" s="169">
        <f>VLOOKUP(B172, Table2[[Team]:[Current Elo]], 3, FALSE)</f>
        <v>1305.2901751886384</v>
      </c>
      <c r="G172" t="s">
        <v>1265</v>
      </c>
      <c r="H172" t="s">
        <v>1266</v>
      </c>
      <c r="I172">
        <v>99</v>
      </c>
    </row>
    <row r="173" spans="1:10" x14ac:dyDescent="0.45">
      <c r="A173">
        <v>2638</v>
      </c>
      <c r="B173" t="s">
        <v>218</v>
      </c>
      <c r="C173" t="s">
        <v>218</v>
      </c>
      <c r="D173" t="s">
        <v>610</v>
      </c>
      <c r="E173">
        <v>121.304501073106</v>
      </c>
      <c r="F173" s="169">
        <f>VLOOKUP(B173, Table2[[Team]:[Current Elo]], 3, FALSE)</f>
        <v>1184.9661211748996</v>
      </c>
      <c r="G173" t="s">
        <v>1267</v>
      </c>
      <c r="H173" t="s">
        <v>1268</v>
      </c>
      <c r="I173">
        <v>128.4</v>
      </c>
    </row>
    <row r="174" spans="1:10" x14ac:dyDescent="0.45">
      <c r="A174">
        <v>2636</v>
      </c>
      <c r="B174" t="s">
        <v>748</v>
      </c>
      <c r="C174" t="s">
        <v>748</v>
      </c>
      <c r="D174" t="s">
        <v>608</v>
      </c>
      <c r="E174">
        <v>82.210008384266203</v>
      </c>
      <c r="F174" s="169">
        <f>VLOOKUP(B174, Table2[[Team]:[Current Elo]], 3, FALSE)</f>
        <v>1501.2112587293061</v>
      </c>
      <c r="G174" t="s">
        <v>1269</v>
      </c>
      <c r="H174" t="s">
        <v>1153</v>
      </c>
      <c r="I174">
        <v>92.4</v>
      </c>
    </row>
    <row r="175" spans="1:10" x14ac:dyDescent="0.45">
      <c r="A175">
        <v>238</v>
      </c>
      <c r="B175" t="s">
        <v>214</v>
      </c>
      <c r="C175" t="s">
        <v>1009</v>
      </c>
      <c r="D175" t="s">
        <v>92</v>
      </c>
      <c r="E175">
        <v>133.856755701411</v>
      </c>
      <c r="F175" s="169">
        <f>VLOOKUP(B175, Table2[[Team]:[Current Elo]], 3, FALSE)</f>
        <v>1513.2422735050113</v>
      </c>
      <c r="G175" t="s">
        <v>1270</v>
      </c>
      <c r="H175" t="s">
        <v>1271</v>
      </c>
      <c r="I175">
        <v>33.799999999999997</v>
      </c>
    </row>
    <row r="176" spans="1:10" x14ac:dyDescent="0.45">
      <c r="A176">
        <v>258</v>
      </c>
      <c r="B176" t="s">
        <v>196</v>
      </c>
      <c r="C176" t="s">
        <v>1010</v>
      </c>
      <c r="D176" t="s">
        <v>105</v>
      </c>
      <c r="E176">
        <v>174.85231124894599</v>
      </c>
      <c r="F176" s="169">
        <f>VLOOKUP(B176, Table2[[Team]:[Current Elo]], 3, FALSE)</f>
        <v>1425.6362257335065</v>
      </c>
      <c r="G176" t="s">
        <v>1272</v>
      </c>
      <c r="H176" t="s">
        <v>1273</v>
      </c>
      <c r="I176">
        <v>69</v>
      </c>
    </row>
    <row r="177" spans="1:9" x14ac:dyDescent="0.45">
      <c r="A177">
        <v>259</v>
      </c>
      <c r="B177" t="s">
        <v>126</v>
      </c>
      <c r="C177" t="s">
        <v>1011</v>
      </c>
      <c r="D177" t="s">
        <v>105</v>
      </c>
      <c r="E177">
        <v>61.719091160501897</v>
      </c>
      <c r="F177" s="169">
        <f>VLOOKUP(B177, Table2[[Team]:[Current Elo]], 3, FALSE)</f>
        <v>1607.0954918712805</v>
      </c>
      <c r="G177" t="s">
        <v>1274</v>
      </c>
      <c r="H177" t="s">
        <v>1275</v>
      </c>
      <c r="I177">
        <v>32</v>
      </c>
    </row>
    <row r="178" spans="1:9" x14ac:dyDescent="0.45">
      <c r="A178">
        <v>154</v>
      </c>
      <c r="B178" t="s">
        <v>187</v>
      </c>
      <c r="C178" t="s">
        <v>1012</v>
      </c>
      <c r="D178" t="s">
        <v>105</v>
      </c>
      <c r="E178">
        <v>226.860113427448</v>
      </c>
      <c r="F178" s="169">
        <f>VLOOKUP(B178, Table2[[Team]:[Current Elo]], 3, FALSE)</f>
        <v>1373.760073338759</v>
      </c>
      <c r="G178" t="s">
        <v>1276</v>
      </c>
      <c r="H178" t="s">
        <v>1199</v>
      </c>
      <c r="I178">
        <v>78.599999999999994</v>
      </c>
    </row>
    <row r="179" spans="1:9" x14ac:dyDescent="0.45">
      <c r="A179">
        <v>264</v>
      </c>
      <c r="B179" t="s">
        <v>119</v>
      </c>
      <c r="C179" t="s">
        <v>1013</v>
      </c>
      <c r="D179" t="s">
        <v>94</v>
      </c>
      <c r="E179">
        <v>60.2461987555346</v>
      </c>
      <c r="F179" s="169">
        <f>VLOOKUP(B179, Table2[[Team]:[Current Elo]], 3, FALSE)</f>
        <v>1656.605399447398</v>
      </c>
      <c r="G179" t="s">
        <v>1277</v>
      </c>
      <c r="H179" t="s">
        <v>683</v>
      </c>
      <c r="I179">
        <v>50.6</v>
      </c>
    </row>
    <row r="180" spans="1:9" x14ac:dyDescent="0.45">
      <c r="A180">
        <v>265</v>
      </c>
      <c r="B180" t="s">
        <v>157</v>
      </c>
      <c r="C180" t="s">
        <v>1014</v>
      </c>
      <c r="D180" t="s">
        <v>613</v>
      </c>
      <c r="E180">
        <v>163.108445927936</v>
      </c>
      <c r="F180" s="169">
        <f>VLOOKUP(B180, Table2[[Team]:[Current Elo]], 3, FALSE)</f>
        <v>1542.2470506822904</v>
      </c>
      <c r="G180" t="s">
        <v>1278</v>
      </c>
      <c r="H180" t="s">
        <v>1279</v>
      </c>
      <c r="I180">
        <v>69.400000000000006</v>
      </c>
    </row>
    <row r="181" spans="1:9" x14ac:dyDescent="0.45">
      <c r="A181">
        <v>277</v>
      </c>
      <c r="B181" t="s">
        <v>121</v>
      </c>
      <c r="C181" t="s">
        <v>1015</v>
      </c>
      <c r="D181" t="s">
        <v>109</v>
      </c>
      <c r="E181">
        <v>179.48680532417299</v>
      </c>
      <c r="F181" s="169">
        <f>VLOOKUP(B181, Table2[[Team]:[Current Elo]], 3, FALSE)</f>
        <v>1568.4769284846209</v>
      </c>
      <c r="G181" t="s">
        <v>1280</v>
      </c>
      <c r="H181" t="s">
        <v>1190</v>
      </c>
      <c r="I181">
        <v>44.8</v>
      </c>
    </row>
    <row r="182" spans="1:9" x14ac:dyDescent="0.45">
      <c r="A182">
        <v>98</v>
      </c>
      <c r="B182" t="s">
        <v>176</v>
      </c>
      <c r="C182" t="s">
        <v>1016</v>
      </c>
      <c r="D182" t="s">
        <v>610</v>
      </c>
      <c r="E182">
        <v>150.89245699859299</v>
      </c>
      <c r="F182" s="169">
        <f>VLOOKUP(B182, Table2[[Team]:[Current Elo]], 3, FALSE)</f>
        <v>1472.4024589011183</v>
      </c>
      <c r="G182" t="s">
        <v>1281</v>
      </c>
      <c r="H182" t="s">
        <v>1282</v>
      </c>
      <c r="I182">
        <v>99.2</v>
      </c>
    </row>
    <row r="183" spans="1:9" x14ac:dyDescent="0.45">
      <c r="A183">
        <v>2711</v>
      </c>
      <c r="B183" t="s">
        <v>210</v>
      </c>
      <c r="C183" t="s">
        <v>1017</v>
      </c>
      <c r="D183" t="s">
        <v>607</v>
      </c>
      <c r="E183">
        <v>201.24843372781299</v>
      </c>
      <c r="F183" s="169">
        <f>VLOOKUP(B183, Table2[[Team]:[Current Elo]], 3, FALSE)</f>
        <v>1296.0685502720737</v>
      </c>
      <c r="G183" t="s">
        <v>1283</v>
      </c>
      <c r="H183" t="s">
        <v>1261</v>
      </c>
      <c r="I183">
        <v>107.8</v>
      </c>
    </row>
    <row r="184" spans="1:9" x14ac:dyDescent="0.45">
      <c r="A184">
        <v>275</v>
      </c>
      <c r="B184" t="s">
        <v>137</v>
      </c>
      <c r="C184" t="s">
        <v>1018</v>
      </c>
      <c r="D184" t="s">
        <v>94</v>
      </c>
      <c r="E184">
        <v>115.30750967575101</v>
      </c>
      <c r="F184" s="169">
        <f>VLOOKUP(B184, Table2[[Team]:[Current Elo]], 3, FALSE)</f>
        <v>1473.0866427348678</v>
      </c>
      <c r="G184" t="s">
        <v>1284</v>
      </c>
      <c r="H184" t="s">
        <v>1192</v>
      </c>
      <c r="I184">
        <v>45.8</v>
      </c>
    </row>
    <row r="185" spans="1:9" x14ac:dyDescent="0.45">
      <c r="A185">
        <v>2751</v>
      </c>
      <c r="B185" t="s">
        <v>180</v>
      </c>
      <c r="C185" t="s">
        <v>1019</v>
      </c>
      <c r="D185" t="s">
        <v>605</v>
      </c>
      <c r="E185">
        <v>167.37481533967599</v>
      </c>
      <c r="F185" s="169">
        <f>VLOOKUP(B185, Table2[[Team]:[Current Elo]], 3, FALSE)</f>
        <v>1278.449443539952</v>
      </c>
      <c r="G185" t="s">
        <v>1285</v>
      </c>
      <c r="H185" t="s">
        <v>1286</v>
      </c>
      <c r="I185">
        <v>110.8</v>
      </c>
    </row>
  </sheetData>
  <pageMargins left="0.7" right="0.7" top="0.75" bottom="0.75" header="0.3" footer="0.3"/>
  <pageSetup paperSize="9" orientation="portrait" horizontalDpi="300" verticalDpi="30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O2200"/>
  <sheetViews>
    <sheetView workbookViewId="0">
      <selection activeCell="E9" sqref="E9"/>
    </sheetView>
  </sheetViews>
  <sheetFormatPr defaultColWidth="10.6640625" defaultRowHeight="14.25" x14ac:dyDescent="0.45"/>
  <cols>
    <col min="3" max="3" width="22.1328125" customWidth="1"/>
    <col min="9" max="12" width="0" hidden="1" customWidth="1"/>
    <col min="13" max="13" width="2.796875" hidden="1" customWidth="1"/>
    <col min="14" max="14" width="2.06640625" customWidth="1"/>
  </cols>
  <sheetData>
    <row r="1" spans="1:15" x14ac:dyDescent="0.45">
      <c r="A1" t="s">
        <v>3</v>
      </c>
      <c r="B1" t="s">
        <v>11</v>
      </c>
      <c r="C1" t="s">
        <v>896</v>
      </c>
      <c r="D1" t="s">
        <v>601</v>
      </c>
      <c r="E1" t="s">
        <v>602</v>
      </c>
      <c r="F1" t="s">
        <v>603</v>
      </c>
      <c r="G1" t="s">
        <v>600</v>
      </c>
      <c r="H1" t="s">
        <v>604</v>
      </c>
      <c r="O1" t="s">
        <v>17</v>
      </c>
    </row>
    <row r="2" spans="1:15" x14ac:dyDescent="0.45">
      <c r="A2">
        <f>Coefficients!$A$2</f>
        <v>-2.7351097444414001</v>
      </c>
      <c r="B2">
        <f>(Games!D2)*(-1*Coefficients!$B$2)</f>
        <v>12.752282126774601</v>
      </c>
      <c r="C2">
        <f>((VLOOKUP(Games!$B2,Data!$B$1:$XFD$1000, MATCH(Calc!C$1,Data!$B$1:$XFD$1,0), FALSE))*HLOOKUP("def_total_ppa_home", Coefficients!$1:$2, 2,FALSE))+((VLOOKUP(Games!$C2,Data!$B$1:$XFD$1000, MATCH(Calc!C$1,Data!$B$1:$XFD$1,0), FALSE))*HLOOKUP("def_total_ppa_away", Coefficients!$1:$2, 2,FALSE))</f>
        <v>8.2611298484542743</v>
      </c>
      <c r="D2">
        <f>(VLOOKUP(Games!$B2,Data!$B$1:$XFD$1000,MATCH(Calc!D$1,Data!$B$1:$XFD$1,0),FALSE)-VLOOKUP(Games!$C2,Data!$B$1:$XFD$1000,MATCH(Calc!D$1,Data!$B$1:$XFD$1,0),FALSE))*HLOOKUP("elo_diff", Coefficients!$1:$2, 2,FALSE)</f>
        <v>-21.459483057725144</v>
      </c>
      <c r="E2">
        <f>(VLOOKUP(Games!$B2,Data!$B$1:$XFD$1000,MATCH(Calc!E$1,Data!$B$1:$XFD$1,0),FALSE)-VLOOKUP(Games!$C2,Data!$B$1:$XFD$1000,MATCH(Calc!E$1,Data!$B$1:$XFD$1,0),FALSE))*HLOOKUP("SRS_diff", Coefficients!$1:$2, 2,FALSE)</f>
        <v>-8.9551978384816699</v>
      </c>
      <c r="F2">
        <f>(VLOOKUP(Games!$B2,Data!$B$1:$XFD$1000,MATCH(Calc!F$1,Data!$B$1:$XFD$1,0),FALSE)-VLOOKUP(Games!$C2,Data!$B$1:$XFD$1000,MATCH(Calc!F$1,Data!$B$1:$XFD$1,0),FALSE))*HLOOKUP("fpi_diff", Coefficients!$1:$2, 2,FALSE)</f>
        <v>-8.6280582702691593</v>
      </c>
      <c r="G2">
        <f>(VLOOKUP(Games!$B2,Data!$B$1:$XFD$1000,MATCH(Calc!G$1,Data!$B$1:$XFD$1,0),FALSE)-VLOOKUP(Games!$C2,Data!$B$1:$XFD$1000,MATCH(Calc!G$1,Data!$B$1:$XFD$1,0),FALSE))*HLOOKUP("Pwr_Rk_diff", Coefficients!$1:$2, 2,FALSE)</f>
        <v>10.982460028862082</v>
      </c>
      <c r="H2">
        <f>VLOOKUP(Games!$C2,Data!$B$1:$XFD$1000,MATCH(Calc!H$1,Data!$B$1:$XFD$1,0),FALSE)*HLOOKUP("AP_away1", Coefficients!$1:$2, 2,FALSE)</f>
        <v>0</v>
      </c>
      <c r="O2">
        <f>SUM(A2:L2)</f>
        <v>-9.7819769068264186</v>
      </c>
    </row>
    <row r="3" spans="1:15" x14ac:dyDescent="0.45">
      <c r="A3">
        <f>Coefficients!$A$2</f>
        <v>-2.7351097444414001</v>
      </c>
      <c r="B3">
        <f>(Games!D3)*(-1*Coefficients!$B$2)</f>
        <v>-22.732329008598199</v>
      </c>
      <c r="C3" t="e">
        <f>((VLOOKUP(Games!$B3,Data!$B$1:$XFD$1000, MATCH(Calc!C$1,Data!$B$1:$XFD$1,0), FALSE))*HLOOKUP("def_total_ppa_home", Coefficients!$1:$2, 2,FALSE))+((VLOOKUP(Games!$C3,Data!$B$1:$XFD$1000, MATCH(Calc!C$1,Data!$B$1:$XFD$1,0), FALSE))*HLOOKUP("def_total_ppa_away", Coefficients!$1:$2, 2,FALSE))</f>
        <v>#N/A</v>
      </c>
      <c r="D3" t="e">
        <f>(VLOOKUP(Games!$B3,Data!$B$1:$XFD$1000,MATCH(Calc!D$1,Data!$B$1:$XFD$1,0),FALSE)-VLOOKUP(Games!$C3,Data!$B$1:$XFD$1000,MATCH(Calc!D$1,Data!$B$1:$XFD$1,0),FALSE))*HLOOKUP("elo_diff", Coefficients!$1:$2, 2,FALSE)</f>
        <v>#N/A</v>
      </c>
      <c r="E3" t="e">
        <f>(VLOOKUP(Games!$B3,Data!$B$1:$XFD$1000,MATCH(Calc!E$1,Data!$B$1:$XFD$1,0),FALSE)-VLOOKUP(Games!$C3,Data!$B$1:$XFD$1000,MATCH(Calc!E$1,Data!$B$1:$XFD$1,0),FALSE))*HLOOKUP("SRS_diff", Coefficients!$1:$2, 2,FALSE)</f>
        <v>#N/A</v>
      </c>
      <c r="F3" t="e">
        <f>(VLOOKUP(Games!$B3,Data!$B$1:$XFD$1000,MATCH(Calc!F$1,Data!$B$1:$XFD$1,0),FALSE)-VLOOKUP(Games!$C3,Data!$B$1:$XFD$1000,MATCH(Calc!F$1,Data!$B$1:$XFD$1,0),FALSE))*HLOOKUP("fpi_diff", Coefficients!$1:$2, 2,FALSE)</f>
        <v>#N/A</v>
      </c>
      <c r="G3" t="e">
        <f>(VLOOKUP(Games!$B3,Data!$B$1:$XFD$1000,MATCH(Calc!G$1,Data!$B$1:$XFD$1,0),FALSE)-VLOOKUP(Games!$C3,Data!$B$1:$XFD$1000,MATCH(Calc!G$1,Data!$B$1:$XFD$1,0),FALSE))*HLOOKUP("Pwr_Rk_diff", Coefficients!$1:$2, 2,FALSE)</f>
        <v>#N/A</v>
      </c>
      <c r="H3" t="e">
        <f>VLOOKUP(Games!$C3,Data!$B$1:$XFD$1000,MATCH(Calc!H$1,Data!$B$1:$XFD$1,0),FALSE)*HLOOKUP("AP_away1", Coefficients!$1:$2, 2,FALSE)</f>
        <v>#N/A</v>
      </c>
      <c r="O3" t="e">
        <f t="shared" ref="O3:O66" si="0">SUM(A3:L3)</f>
        <v>#N/A</v>
      </c>
    </row>
    <row r="4" spans="1:15" x14ac:dyDescent="0.45">
      <c r="A4">
        <f>Coefficients!$A$2</f>
        <v>-2.7351097444414001</v>
      </c>
      <c r="B4">
        <f>(Games!D4)*(-1*Coefficients!$B$2)</f>
        <v>29.940140645470802</v>
      </c>
      <c r="C4">
        <f>((VLOOKUP(Games!$B4,Data!$B$1:$XFD$1000, MATCH(Calc!C$1,Data!$B$1:$XFD$1,0), FALSE))*HLOOKUP("def_total_ppa_home", Coefficients!$1:$2, 2,FALSE))+((VLOOKUP(Games!$C4,Data!$B$1:$XFD$1000, MATCH(Calc!C$1,Data!$B$1:$XFD$1,0), FALSE))*HLOOKUP("def_total_ppa_away", Coefficients!$1:$2, 2,FALSE))</f>
        <v>-45.011979297599275</v>
      </c>
      <c r="D4">
        <f>(VLOOKUP(Games!$B4,Data!$B$1:$XFD$1000,MATCH(Calc!D$1,Data!$B$1:$XFD$1,0),FALSE)-VLOOKUP(Games!$C4,Data!$B$1:$XFD$1000,MATCH(Calc!D$1,Data!$B$1:$XFD$1,0),FALSE))*HLOOKUP("elo_diff", Coefficients!$1:$2, 2,FALSE)</f>
        <v>51.519072638473013</v>
      </c>
      <c r="E4">
        <f>(VLOOKUP(Games!$B4,Data!$B$1:$XFD$1000,MATCH(Calc!E$1,Data!$B$1:$XFD$1,0),FALSE)-VLOOKUP(Games!$C4,Data!$B$1:$XFD$1000,MATCH(Calc!E$1,Data!$B$1:$XFD$1,0),FALSE))*HLOOKUP("SRS_diff", Coefficients!$1:$2, 2,FALSE)</f>
        <v>18.573172797539435</v>
      </c>
      <c r="F4">
        <f>(VLOOKUP(Games!$B4,Data!$B$1:$XFD$1000,MATCH(Calc!F$1,Data!$B$1:$XFD$1,0),FALSE)-VLOOKUP(Games!$C4,Data!$B$1:$XFD$1000,MATCH(Calc!F$1,Data!$B$1:$XFD$1,0),FALSE))*HLOOKUP("fpi_diff", Coefficients!$1:$2, 2,FALSE)</f>
        <v>18.935915495811955</v>
      </c>
      <c r="G4">
        <f>(VLOOKUP(Games!$B4,Data!$B$1:$XFD$1000,MATCH(Calc!G$1,Data!$B$1:$XFD$1,0),FALSE)-VLOOKUP(Games!$C4,Data!$B$1:$XFD$1000,MATCH(Calc!G$1,Data!$B$1:$XFD$1,0),FALSE))*HLOOKUP("Pwr_Rk_diff", Coefficients!$1:$2, 2,FALSE)</f>
        <v>-20.423522158936507</v>
      </c>
      <c r="H4">
        <f>VLOOKUP(Games!$C4,Data!$B$1:$XFD$1000,MATCH(Calc!H$1,Data!$B$1:$XFD$1,0),FALSE)*HLOOKUP("AP_away1", Coefficients!$1:$2, 2,FALSE)</f>
        <v>-5.8897429409167597</v>
      </c>
      <c r="O4">
        <f t="shared" si="0"/>
        <v>44.907947435401255</v>
      </c>
    </row>
    <row r="5" spans="1:15" x14ac:dyDescent="0.45">
      <c r="A5">
        <f>Coefficients!$A$2</f>
        <v>-2.7351097444414001</v>
      </c>
      <c r="B5">
        <f>(Games!D5)*(-1*Coefficients!$B$2)</f>
        <v>-42.137975723255202</v>
      </c>
      <c r="C5" t="e">
        <f>((VLOOKUP(Games!$B5,Data!$B$1:$XFD$1000, MATCH(Calc!C$1,Data!$B$1:$XFD$1,0), FALSE))*HLOOKUP("def_total_ppa_home", Coefficients!$1:$2, 2,FALSE))+((VLOOKUP(Games!$C5,Data!$B$1:$XFD$1000, MATCH(Calc!C$1,Data!$B$1:$XFD$1,0), FALSE))*HLOOKUP("def_total_ppa_away", Coefficients!$1:$2, 2,FALSE))</f>
        <v>#N/A</v>
      </c>
      <c r="D5" t="e">
        <f>(VLOOKUP(Games!$B5,Data!$B$1:$XFD$1000,MATCH(Calc!D$1,Data!$B$1:$XFD$1,0),FALSE)-VLOOKUP(Games!$C5,Data!$B$1:$XFD$1000,MATCH(Calc!D$1,Data!$B$1:$XFD$1,0),FALSE))*HLOOKUP("elo_diff", Coefficients!$1:$2, 2,FALSE)</f>
        <v>#N/A</v>
      </c>
      <c r="E5" t="e">
        <f>(VLOOKUP(Games!$B5,Data!$B$1:$XFD$1000,MATCH(Calc!E$1,Data!$B$1:$XFD$1,0),FALSE)-VLOOKUP(Games!$C5,Data!$B$1:$XFD$1000,MATCH(Calc!E$1,Data!$B$1:$XFD$1,0),FALSE))*HLOOKUP("SRS_diff", Coefficients!$1:$2, 2,FALSE)</f>
        <v>#N/A</v>
      </c>
      <c r="F5" t="e">
        <f>(VLOOKUP(Games!$B5,Data!$B$1:$XFD$1000,MATCH(Calc!F$1,Data!$B$1:$XFD$1,0),FALSE)-VLOOKUP(Games!$C5,Data!$B$1:$XFD$1000,MATCH(Calc!F$1,Data!$B$1:$XFD$1,0),FALSE))*HLOOKUP("fpi_diff", Coefficients!$1:$2, 2,FALSE)</f>
        <v>#N/A</v>
      </c>
      <c r="G5" t="e">
        <f>(VLOOKUP(Games!$B5,Data!$B$1:$XFD$1000,MATCH(Calc!G$1,Data!$B$1:$XFD$1,0),FALSE)-VLOOKUP(Games!$C5,Data!$B$1:$XFD$1000,MATCH(Calc!G$1,Data!$B$1:$XFD$1,0),FALSE))*HLOOKUP("Pwr_Rk_diff", Coefficients!$1:$2, 2,FALSE)</f>
        <v>#N/A</v>
      </c>
      <c r="H5" t="e">
        <f>VLOOKUP(Games!$C5,Data!$B$1:$XFD$1000,MATCH(Calc!H$1,Data!$B$1:$XFD$1,0),FALSE)*HLOOKUP("AP_away1", Coefficients!$1:$2, 2,FALSE)</f>
        <v>#N/A</v>
      </c>
      <c r="O5" t="e">
        <f t="shared" si="0"/>
        <v>#N/A</v>
      </c>
    </row>
    <row r="6" spans="1:15" x14ac:dyDescent="0.45">
      <c r="A6">
        <f>Coefficients!$A$2</f>
        <v>-2.7351097444414001</v>
      </c>
      <c r="B6">
        <f>(Games!D6)*(-1*Coefficients!$B$2)</f>
        <v>-42.692422772245401</v>
      </c>
      <c r="C6" t="e">
        <f>((VLOOKUP(Games!$B6,Data!$B$1:$XFD$1000, MATCH(Calc!C$1,Data!$B$1:$XFD$1,0), FALSE))*HLOOKUP("def_total_ppa_home", Coefficients!$1:$2, 2,FALSE))+((VLOOKUP(Games!$C6,Data!$B$1:$XFD$1000, MATCH(Calc!C$1,Data!$B$1:$XFD$1,0), FALSE))*HLOOKUP("def_total_ppa_away", Coefficients!$1:$2, 2,FALSE))</f>
        <v>#N/A</v>
      </c>
      <c r="D6" t="e">
        <f>(VLOOKUP(Games!$B6,Data!$B$1:$XFD$1000,MATCH(Calc!D$1,Data!$B$1:$XFD$1,0),FALSE)-VLOOKUP(Games!$C6,Data!$B$1:$XFD$1000,MATCH(Calc!D$1,Data!$B$1:$XFD$1,0),FALSE))*HLOOKUP("elo_diff", Coefficients!$1:$2, 2,FALSE)</f>
        <v>#N/A</v>
      </c>
      <c r="E6" t="e">
        <f>(VLOOKUP(Games!$B6,Data!$B$1:$XFD$1000,MATCH(Calc!E$1,Data!$B$1:$XFD$1,0),FALSE)-VLOOKUP(Games!$C6,Data!$B$1:$XFD$1000,MATCH(Calc!E$1,Data!$B$1:$XFD$1,0),FALSE))*HLOOKUP("SRS_diff", Coefficients!$1:$2, 2,FALSE)</f>
        <v>#N/A</v>
      </c>
      <c r="F6" t="e">
        <f>(VLOOKUP(Games!$B6,Data!$B$1:$XFD$1000,MATCH(Calc!F$1,Data!$B$1:$XFD$1,0),FALSE)-VLOOKUP(Games!$C6,Data!$B$1:$XFD$1000,MATCH(Calc!F$1,Data!$B$1:$XFD$1,0),FALSE))*HLOOKUP("fpi_diff", Coefficients!$1:$2, 2,FALSE)</f>
        <v>#N/A</v>
      </c>
      <c r="G6" t="e">
        <f>(VLOOKUP(Games!$B6,Data!$B$1:$XFD$1000,MATCH(Calc!G$1,Data!$B$1:$XFD$1,0),FALSE)-VLOOKUP(Games!$C6,Data!$B$1:$XFD$1000,MATCH(Calc!G$1,Data!$B$1:$XFD$1,0),FALSE))*HLOOKUP("Pwr_Rk_diff", Coefficients!$1:$2, 2,FALSE)</f>
        <v>#N/A</v>
      </c>
      <c r="H6" t="e">
        <f>VLOOKUP(Games!$C6,Data!$B$1:$XFD$1000,MATCH(Calc!H$1,Data!$B$1:$XFD$1,0),FALSE)*HLOOKUP("AP_away1", Coefficients!$1:$2, 2,FALSE)</f>
        <v>#N/A</v>
      </c>
      <c r="O6" t="e">
        <f t="shared" si="0"/>
        <v>#N/A</v>
      </c>
    </row>
    <row r="7" spans="1:15" x14ac:dyDescent="0.45">
      <c r="A7">
        <f>Coefficients!$A$2</f>
        <v>-2.7351097444414001</v>
      </c>
      <c r="B7" t="e">
        <f>(Games!D7)*(-1*Coefficients!$B$2)</f>
        <v>#VALUE!</v>
      </c>
      <c r="C7" t="e">
        <f>((VLOOKUP(Games!$B7,Data!$B$1:$XFD$1000, MATCH(Calc!C$1,Data!$B$1:$XFD$1,0), FALSE))*HLOOKUP("def_total_ppa_home", Coefficients!$1:$2, 2,FALSE))+((VLOOKUP(Games!$C7,Data!$B$1:$XFD$1000, MATCH(Calc!C$1,Data!$B$1:$XFD$1,0), FALSE))*HLOOKUP("def_total_ppa_away", Coefficients!$1:$2, 2,FALSE))</f>
        <v>#N/A</v>
      </c>
      <c r="D7" t="e">
        <f>(VLOOKUP(Games!$B7,Data!$B$1:$XFD$1000,MATCH(Calc!D$1,Data!$B$1:$XFD$1,0),FALSE)-VLOOKUP(Games!$C7,Data!$B$1:$XFD$1000,MATCH(Calc!D$1,Data!$B$1:$XFD$1,0),FALSE))*HLOOKUP("elo_diff", Coefficients!$1:$2, 2,FALSE)</f>
        <v>#N/A</v>
      </c>
      <c r="E7" t="e">
        <f>(VLOOKUP(Games!$B7,Data!$B$1:$XFD$1000,MATCH(Calc!E$1,Data!$B$1:$XFD$1,0),FALSE)-VLOOKUP(Games!$C7,Data!$B$1:$XFD$1000,MATCH(Calc!E$1,Data!$B$1:$XFD$1,0),FALSE))*HLOOKUP("SRS_diff", Coefficients!$1:$2, 2,FALSE)</f>
        <v>#N/A</v>
      </c>
      <c r="F7" t="e">
        <f>(VLOOKUP(Games!$B7,Data!$B$1:$XFD$1000,MATCH(Calc!F$1,Data!$B$1:$XFD$1,0),FALSE)-VLOOKUP(Games!$C7,Data!$B$1:$XFD$1000,MATCH(Calc!F$1,Data!$B$1:$XFD$1,0),FALSE))*HLOOKUP("fpi_diff", Coefficients!$1:$2, 2,FALSE)</f>
        <v>#N/A</v>
      </c>
      <c r="G7" t="e">
        <f>(VLOOKUP(Games!$B7,Data!$B$1:$XFD$1000,MATCH(Calc!G$1,Data!$B$1:$XFD$1,0),FALSE)-VLOOKUP(Games!$C7,Data!$B$1:$XFD$1000,MATCH(Calc!G$1,Data!$B$1:$XFD$1,0),FALSE))*HLOOKUP("Pwr_Rk_diff", Coefficients!$1:$2, 2,FALSE)</f>
        <v>#N/A</v>
      </c>
      <c r="H7" t="e">
        <f>VLOOKUP(Games!$C7,Data!$B$1:$XFD$1000,MATCH(Calc!H$1,Data!$B$1:$XFD$1,0),FALSE)*HLOOKUP("AP_away1", Coefficients!$1:$2, 2,FALSE)</f>
        <v>#N/A</v>
      </c>
      <c r="O7" t="e">
        <f t="shared" si="0"/>
        <v>#VALUE!</v>
      </c>
    </row>
    <row r="8" spans="1:15" x14ac:dyDescent="0.45">
      <c r="A8">
        <f>Coefficients!$A$2</f>
        <v>-2.7351097444414001</v>
      </c>
      <c r="B8">
        <f>(Games!D8)*(-1*Coefficients!$B$2)</f>
        <v>-37.147952282343404</v>
      </c>
      <c r="C8" t="e">
        <f>((VLOOKUP(Games!$B8,Data!$B$1:$XFD$1000, MATCH(Calc!C$1,Data!$B$1:$XFD$1,0), FALSE))*HLOOKUP("def_total_ppa_home", Coefficients!$1:$2, 2,FALSE))+((VLOOKUP(Games!$C8,Data!$B$1:$XFD$1000, MATCH(Calc!C$1,Data!$B$1:$XFD$1,0), FALSE))*HLOOKUP("def_total_ppa_away", Coefficients!$1:$2, 2,FALSE))</f>
        <v>#N/A</v>
      </c>
      <c r="D8" t="e">
        <f>(VLOOKUP(Games!$B8,Data!$B$1:$XFD$1000,MATCH(Calc!D$1,Data!$B$1:$XFD$1,0),FALSE)-VLOOKUP(Games!$C8,Data!$B$1:$XFD$1000,MATCH(Calc!D$1,Data!$B$1:$XFD$1,0),FALSE))*HLOOKUP("elo_diff", Coefficients!$1:$2, 2,FALSE)</f>
        <v>#N/A</v>
      </c>
      <c r="E8" t="e">
        <f>(VLOOKUP(Games!$B8,Data!$B$1:$XFD$1000,MATCH(Calc!E$1,Data!$B$1:$XFD$1,0),FALSE)-VLOOKUP(Games!$C8,Data!$B$1:$XFD$1000,MATCH(Calc!E$1,Data!$B$1:$XFD$1,0),FALSE))*HLOOKUP("SRS_diff", Coefficients!$1:$2, 2,FALSE)</f>
        <v>#N/A</v>
      </c>
      <c r="F8" t="e">
        <f>(VLOOKUP(Games!$B8,Data!$B$1:$XFD$1000,MATCH(Calc!F$1,Data!$B$1:$XFD$1,0),FALSE)-VLOOKUP(Games!$C8,Data!$B$1:$XFD$1000,MATCH(Calc!F$1,Data!$B$1:$XFD$1,0),FALSE))*HLOOKUP("fpi_diff", Coefficients!$1:$2, 2,FALSE)</f>
        <v>#N/A</v>
      </c>
      <c r="G8" t="e">
        <f>(VLOOKUP(Games!$B8,Data!$B$1:$XFD$1000,MATCH(Calc!G$1,Data!$B$1:$XFD$1,0),FALSE)-VLOOKUP(Games!$C8,Data!$B$1:$XFD$1000,MATCH(Calc!G$1,Data!$B$1:$XFD$1,0),FALSE))*HLOOKUP("Pwr_Rk_diff", Coefficients!$1:$2, 2,FALSE)</f>
        <v>#N/A</v>
      </c>
      <c r="H8" t="e">
        <f>VLOOKUP(Games!$C8,Data!$B$1:$XFD$1000,MATCH(Calc!H$1,Data!$B$1:$XFD$1,0),FALSE)*HLOOKUP("AP_away1", Coefficients!$1:$2, 2,FALSE)</f>
        <v>#N/A</v>
      </c>
      <c r="O8" t="e">
        <f t="shared" si="0"/>
        <v>#N/A</v>
      </c>
    </row>
    <row r="9" spans="1:15" x14ac:dyDescent="0.45">
      <c r="A9">
        <f>Coefficients!$A$2</f>
        <v>-2.7351097444414001</v>
      </c>
      <c r="B9">
        <f>(Games!D9)*(-1*Coefficients!$B$2)</f>
        <v>-3.8811293429314002</v>
      </c>
      <c r="C9" t="e">
        <f>((VLOOKUP(Games!$B9,Data!$B$1:$XFD$1000, MATCH(Calc!C$1,Data!$B$1:$XFD$1,0), FALSE))*HLOOKUP("def_total_ppa_home", Coefficients!$1:$2, 2,FALSE))+((VLOOKUP(Games!$C9,Data!$B$1:$XFD$1000, MATCH(Calc!C$1,Data!$B$1:$XFD$1,0), FALSE))*HLOOKUP("def_total_ppa_away", Coefficients!$1:$2, 2,FALSE))</f>
        <v>#N/A</v>
      </c>
      <c r="D9" t="e">
        <f>(VLOOKUP(Games!$B9,Data!$B$1:$XFD$1000,MATCH(Calc!D$1,Data!$B$1:$XFD$1,0),FALSE)-VLOOKUP(Games!$C9,Data!$B$1:$XFD$1000,MATCH(Calc!D$1,Data!$B$1:$XFD$1,0),FALSE))*HLOOKUP("elo_diff", Coefficients!$1:$2, 2,FALSE)</f>
        <v>#N/A</v>
      </c>
      <c r="E9" t="e">
        <f>(VLOOKUP(Games!$B9,Data!$B$1:$XFD$1000,MATCH(Calc!E$1,Data!$B$1:$XFD$1,0),FALSE)-VLOOKUP(Games!$C9,Data!$B$1:$XFD$1000,MATCH(Calc!E$1,Data!$B$1:$XFD$1,0),FALSE))*HLOOKUP("SRS_diff", Coefficients!$1:$2, 2,FALSE)</f>
        <v>#N/A</v>
      </c>
      <c r="F9" t="e">
        <f>(VLOOKUP(Games!$B9,Data!$B$1:$XFD$1000,MATCH(Calc!F$1,Data!$B$1:$XFD$1,0),FALSE)-VLOOKUP(Games!$C9,Data!$B$1:$XFD$1000,MATCH(Calc!F$1,Data!$B$1:$XFD$1,0),FALSE))*HLOOKUP("fpi_diff", Coefficients!$1:$2, 2,FALSE)</f>
        <v>#N/A</v>
      </c>
      <c r="G9" t="e">
        <f>(VLOOKUP(Games!$B9,Data!$B$1:$XFD$1000,MATCH(Calc!G$1,Data!$B$1:$XFD$1,0),FALSE)-VLOOKUP(Games!$C9,Data!$B$1:$XFD$1000,MATCH(Calc!G$1,Data!$B$1:$XFD$1,0),FALSE))*HLOOKUP("Pwr_Rk_diff", Coefficients!$1:$2, 2,FALSE)</f>
        <v>#N/A</v>
      </c>
      <c r="H9" t="e">
        <f>VLOOKUP(Games!$C9,Data!$B$1:$XFD$1000,MATCH(Calc!H$1,Data!$B$1:$XFD$1,0),FALSE)*HLOOKUP("AP_away1", Coefficients!$1:$2, 2,FALSE)</f>
        <v>#N/A</v>
      </c>
      <c r="O9" t="e">
        <f t="shared" si="0"/>
        <v>#N/A</v>
      </c>
    </row>
    <row r="10" spans="1:15" x14ac:dyDescent="0.45">
      <c r="A10">
        <f>Coefficients!$A$2</f>
        <v>-2.7351097444414001</v>
      </c>
      <c r="B10" t="e">
        <f>(Games!D10)*(-1*Coefficients!$B$2)</f>
        <v>#VALUE!</v>
      </c>
      <c r="C10" t="e">
        <f>((VLOOKUP(Games!$B10,Data!$B$1:$XFD$1000, MATCH(Calc!C$1,Data!$B$1:$XFD$1,0), FALSE))*HLOOKUP("def_total_ppa_home", Coefficients!$1:$2, 2,FALSE))+((VLOOKUP(Games!$C10,Data!$B$1:$XFD$1000, MATCH(Calc!C$1,Data!$B$1:$XFD$1,0), FALSE))*HLOOKUP("def_total_ppa_away", Coefficients!$1:$2, 2,FALSE))</f>
        <v>#N/A</v>
      </c>
      <c r="D10" t="e">
        <f>(VLOOKUP(Games!$B10,Data!$B$1:$XFD$1000,MATCH(Calc!D$1,Data!$B$1:$XFD$1,0),FALSE)-VLOOKUP(Games!$C10,Data!$B$1:$XFD$1000,MATCH(Calc!D$1,Data!$B$1:$XFD$1,0),FALSE))*HLOOKUP("elo_diff", Coefficients!$1:$2, 2,FALSE)</f>
        <v>#N/A</v>
      </c>
      <c r="E10" t="e">
        <f>(VLOOKUP(Games!$B10,Data!$B$1:$XFD$1000,MATCH(Calc!E$1,Data!$B$1:$XFD$1,0),FALSE)-VLOOKUP(Games!$C10,Data!$B$1:$XFD$1000,MATCH(Calc!E$1,Data!$B$1:$XFD$1,0),FALSE))*HLOOKUP("SRS_diff", Coefficients!$1:$2, 2,FALSE)</f>
        <v>#N/A</v>
      </c>
      <c r="F10" t="e">
        <f>(VLOOKUP(Games!$B10,Data!$B$1:$XFD$1000,MATCH(Calc!F$1,Data!$B$1:$XFD$1,0),FALSE)-VLOOKUP(Games!$C10,Data!$B$1:$XFD$1000,MATCH(Calc!F$1,Data!$B$1:$XFD$1,0),FALSE))*HLOOKUP("fpi_diff", Coefficients!$1:$2, 2,FALSE)</f>
        <v>#N/A</v>
      </c>
      <c r="G10" t="e">
        <f>(VLOOKUP(Games!$B10,Data!$B$1:$XFD$1000,MATCH(Calc!G$1,Data!$B$1:$XFD$1,0),FALSE)-VLOOKUP(Games!$C10,Data!$B$1:$XFD$1000,MATCH(Calc!G$1,Data!$B$1:$XFD$1,0),FALSE))*HLOOKUP("Pwr_Rk_diff", Coefficients!$1:$2, 2,FALSE)</f>
        <v>#N/A</v>
      </c>
      <c r="H10" t="e">
        <f>VLOOKUP(Games!$C10,Data!$B$1:$XFD$1000,MATCH(Calc!H$1,Data!$B$1:$XFD$1,0),FALSE)*HLOOKUP("AP_away1", Coefficients!$1:$2, 2,FALSE)</f>
        <v>#N/A</v>
      </c>
      <c r="O10" t="e">
        <f t="shared" si="0"/>
        <v>#VALUE!</v>
      </c>
    </row>
    <row r="11" spans="1:15" x14ac:dyDescent="0.45">
      <c r="A11">
        <f>Coefficients!$A$2</f>
        <v>-2.7351097444414001</v>
      </c>
      <c r="B11" t="e">
        <f>(Games!D11)*(-1*Coefficients!$B$2)</f>
        <v>#VALUE!</v>
      </c>
      <c r="C11" t="e">
        <f>((VLOOKUP(Games!$B11,Data!$B$1:$XFD$1000, MATCH(Calc!C$1,Data!$B$1:$XFD$1,0), FALSE))*HLOOKUP("def_total_ppa_home", Coefficients!$1:$2, 2,FALSE))+((VLOOKUP(Games!$C11,Data!$B$1:$XFD$1000, MATCH(Calc!C$1,Data!$B$1:$XFD$1,0), FALSE))*HLOOKUP("def_total_ppa_away", Coefficients!$1:$2, 2,FALSE))</f>
        <v>#N/A</v>
      </c>
      <c r="D11" t="e">
        <f>(VLOOKUP(Games!$B11,Data!$B$1:$XFD$1000,MATCH(Calc!D$1,Data!$B$1:$XFD$1,0),FALSE)-VLOOKUP(Games!$C11,Data!$B$1:$XFD$1000,MATCH(Calc!D$1,Data!$B$1:$XFD$1,0),FALSE))*HLOOKUP("elo_diff", Coefficients!$1:$2, 2,FALSE)</f>
        <v>#N/A</v>
      </c>
      <c r="E11" t="e">
        <f>(VLOOKUP(Games!$B11,Data!$B$1:$XFD$1000,MATCH(Calc!E$1,Data!$B$1:$XFD$1,0),FALSE)-VLOOKUP(Games!$C11,Data!$B$1:$XFD$1000,MATCH(Calc!E$1,Data!$B$1:$XFD$1,0),FALSE))*HLOOKUP("SRS_diff", Coefficients!$1:$2, 2,FALSE)</f>
        <v>#N/A</v>
      </c>
      <c r="F11" t="e">
        <f>(VLOOKUP(Games!$B11,Data!$B$1:$XFD$1000,MATCH(Calc!F$1,Data!$B$1:$XFD$1,0),FALSE)-VLOOKUP(Games!$C11,Data!$B$1:$XFD$1000,MATCH(Calc!F$1,Data!$B$1:$XFD$1,0),FALSE))*HLOOKUP("fpi_diff", Coefficients!$1:$2, 2,FALSE)</f>
        <v>#N/A</v>
      </c>
      <c r="G11" t="e">
        <f>(VLOOKUP(Games!$B11,Data!$B$1:$XFD$1000,MATCH(Calc!G$1,Data!$B$1:$XFD$1,0),FALSE)-VLOOKUP(Games!$C11,Data!$B$1:$XFD$1000,MATCH(Calc!G$1,Data!$B$1:$XFD$1,0),FALSE))*HLOOKUP("Pwr_Rk_diff", Coefficients!$1:$2, 2,FALSE)</f>
        <v>#N/A</v>
      </c>
      <c r="H11" t="e">
        <f>VLOOKUP(Games!$C11,Data!$B$1:$XFD$1000,MATCH(Calc!H$1,Data!$B$1:$XFD$1,0),FALSE)*HLOOKUP("AP_away1", Coefficients!$1:$2, 2,FALSE)</f>
        <v>#N/A</v>
      </c>
      <c r="O11" t="e">
        <f t="shared" si="0"/>
        <v>#VALUE!</v>
      </c>
    </row>
    <row r="12" spans="1:15" x14ac:dyDescent="0.45">
      <c r="A12">
        <f>Coefficients!$A$2</f>
        <v>-2.7351097444414001</v>
      </c>
      <c r="B12" t="e">
        <f>(Games!D12)*(-1*Coefficients!$B$2)</f>
        <v>#VALUE!</v>
      </c>
      <c r="C12" t="e">
        <f>((VLOOKUP(Games!$B12,Data!$B$1:$XFD$1000, MATCH(Calc!C$1,Data!$B$1:$XFD$1,0), FALSE))*HLOOKUP("def_total_ppa_home", Coefficients!$1:$2, 2,FALSE))+((VLOOKUP(Games!$C12,Data!$B$1:$XFD$1000, MATCH(Calc!C$1,Data!$B$1:$XFD$1,0), FALSE))*HLOOKUP("def_total_ppa_away", Coefficients!$1:$2, 2,FALSE))</f>
        <v>#N/A</v>
      </c>
      <c r="D12" t="e">
        <f>(VLOOKUP(Games!$B12,Data!$B$1:$XFD$1000,MATCH(Calc!D$1,Data!$B$1:$XFD$1,0),FALSE)-VLOOKUP(Games!$C12,Data!$B$1:$XFD$1000,MATCH(Calc!D$1,Data!$B$1:$XFD$1,0),FALSE))*HLOOKUP("elo_diff", Coefficients!$1:$2, 2,FALSE)</f>
        <v>#N/A</v>
      </c>
      <c r="E12" t="e">
        <f>(VLOOKUP(Games!$B12,Data!$B$1:$XFD$1000,MATCH(Calc!E$1,Data!$B$1:$XFD$1,0),FALSE)-VLOOKUP(Games!$C12,Data!$B$1:$XFD$1000,MATCH(Calc!E$1,Data!$B$1:$XFD$1,0),FALSE))*HLOOKUP("SRS_diff", Coefficients!$1:$2, 2,FALSE)</f>
        <v>#N/A</v>
      </c>
      <c r="F12" t="e">
        <f>(VLOOKUP(Games!$B12,Data!$B$1:$XFD$1000,MATCH(Calc!F$1,Data!$B$1:$XFD$1,0),FALSE)-VLOOKUP(Games!$C12,Data!$B$1:$XFD$1000,MATCH(Calc!F$1,Data!$B$1:$XFD$1,0),FALSE))*HLOOKUP("fpi_diff", Coefficients!$1:$2, 2,FALSE)</f>
        <v>#N/A</v>
      </c>
      <c r="G12" t="e">
        <f>(VLOOKUP(Games!$B12,Data!$B$1:$XFD$1000,MATCH(Calc!G$1,Data!$B$1:$XFD$1,0),FALSE)-VLOOKUP(Games!$C12,Data!$B$1:$XFD$1000,MATCH(Calc!G$1,Data!$B$1:$XFD$1,0),FALSE))*HLOOKUP("Pwr_Rk_diff", Coefficients!$1:$2, 2,FALSE)</f>
        <v>#N/A</v>
      </c>
      <c r="H12" t="e">
        <f>VLOOKUP(Games!$C12,Data!$B$1:$XFD$1000,MATCH(Calc!H$1,Data!$B$1:$XFD$1,0),FALSE)*HLOOKUP("AP_away1", Coefficients!$1:$2, 2,FALSE)</f>
        <v>#N/A</v>
      </c>
      <c r="O12" t="e">
        <f t="shared" si="0"/>
        <v>#VALUE!</v>
      </c>
    </row>
    <row r="13" spans="1:15" x14ac:dyDescent="0.45">
      <c r="A13">
        <f>Coefficients!$A$2</f>
        <v>-2.7351097444414001</v>
      </c>
      <c r="B13" t="e">
        <f>(Games!D13)*(-1*Coefficients!$B$2)</f>
        <v>#VALUE!</v>
      </c>
      <c r="C13" t="e">
        <f>((VLOOKUP(Games!$B13,Data!$B$1:$XFD$1000, MATCH(Calc!C$1,Data!$B$1:$XFD$1,0), FALSE))*HLOOKUP("def_total_ppa_home", Coefficients!$1:$2, 2,FALSE))+((VLOOKUP(Games!$C13,Data!$B$1:$XFD$1000, MATCH(Calc!C$1,Data!$B$1:$XFD$1,0), FALSE))*HLOOKUP("def_total_ppa_away", Coefficients!$1:$2, 2,FALSE))</f>
        <v>#N/A</v>
      </c>
      <c r="D13" t="e">
        <f>(VLOOKUP(Games!$B13,Data!$B$1:$XFD$1000,MATCH(Calc!D$1,Data!$B$1:$XFD$1,0),FALSE)-VLOOKUP(Games!$C13,Data!$B$1:$XFD$1000,MATCH(Calc!D$1,Data!$B$1:$XFD$1,0),FALSE))*HLOOKUP("elo_diff", Coefficients!$1:$2, 2,FALSE)</f>
        <v>#N/A</v>
      </c>
      <c r="E13" t="e">
        <f>(VLOOKUP(Games!$B13,Data!$B$1:$XFD$1000,MATCH(Calc!E$1,Data!$B$1:$XFD$1,0),FALSE)-VLOOKUP(Games!$C13,Data!$B$1:$XFD$1000,MATCH(Calc!E$1,Data!$B$1:$XFD$1,0),FALSE))*HLOOKUP("SRS_diff", Coefficients!$1:$2, 2,FALSE)</f>
        <v>#N/A</v>
      </c>
      <c r="F13" t="e">
        <f>(VLOOKUP(Games!$B13,Data!$B$1:$XFD$1000,MATCH(Calc!F$1,Data!$B$1:$XFD$1,0),FALSE)-VLOOKUP(Games!$C13,Data!$B$1:$XFD$1000,MATCH(Calc!F$1,Data!$B$1:$XFD$1,0),FALSE))*HLOOKUP("fpi_diff", Coefficients!$1:$2, 2,FALSE)</f>
        <v>#N/A</v>
      </c>
      <c r="G13" t="e">
        <f>(VLOOKUP(Games!$B13,Data!$B$1:$XFD$1000,MATCH(Calc!G$1,Data!$B$1:$XFD$1,0),FALSE)-VLOOKUP(Games!$C13,Data!$B$1:$XFD$1000,MATCH(Calc!G$1,Data!$B$1:$XFD$1,0),FALSE))*HLOOKUP("Pwr_Rk_diff", Coefficients!$1:$2, 2,FALSE)</f>
        <v>#N/A</v>
      </c>
      <c r="H13" t="e">
        <f>VLOOKUP(Games!$C13,Data!$B$1:$XFD$1000,MATCH(Calc!H$1,Data!$B$1:$XFD$1,0),FALSE)*HLOOKUP("AP_away1", Coefficients!$1:$2, 2,FALSE)</f>
        <v>#N/A</v>
      </c>
      <c r="O13" t="e">
        <f t="shared" si="0"/>
        <v>#VALUE!</v>
      </c>
    </row>
    <row r="14" spans="1:15" x14ac:dyDescent="0.45">
      <c r="A14">
        <f>Coefficients!$A$2</f>
        <v>-2.7351097444414001</v>
      </c>
      <c r="B14" t="e">
        <f>(Games!D14)*(-1*Coefficients!$B$2)</f>
        <v>#VALUE!</v>
      </c>
      <c r="C14" t="e">
        <f>((VLOOKUP(Games!$B14,Data!$B$1:$XFD$1000, MATCH(Calc!C$1,Data!$B$1:$XFD$1,0), FALSE))*HLOOKUP("def_total_ppa_home", Coefficients!$1:$2, 2,FALSE))+((VLOOKUP(Games!$C14,Data!$B$1:$XFD$1000, MATCH(Calc!C$1,Data!$B$1:$XFD$1,0), FALSE))*HLOOKUP("def_total_ppa_away", Coefficients!$1:$2, 2,FALSE))</f>
        <v>#N/A</v>
      </c>
      <c r="D14" t="e">
        <f>(VLOOKUP(Games!$B14,Data!$B$1:$XFD$1000,MATCH(Calc!D$1,Data!$B$1:$XFD$1,0),FALSE)-VLOOKUP(Games!$C14,Data!$B$1:$XFD$1000,MATCH(Calc!D$1,Data!$B$1:$XFD$1,0),FALSE))*HLOOKUP("elo_diff", Coefficients!$1:$2, 2,FALSE)</f>
        <v>#N/A</v>
      </c>
      <c r="E14" t="e">
        <f>(VLOOKUP(Games!$B14,Data!$B$1:$XFD$1000,MATCH(Calc!E$1,Data!$B$1:$XFD$1,0),FALSE)-VLOOKUP(Games!$C14,Data!$B$1:$XFD$1000,MATCH(Calc!E$1,Data!$B$1:$XFD$1,0),FALSE))*HLOOKUP("SRS_diff", Coefficients!$1:$2, 2,FALSE)</f>
        <v>#N/A</v>
      </c>
      <c r="F14" t="e">
        <f>(VLOOKUP(Games!$B14,Data!$B$1:$XFD$1000,MATCH(Calc!F$1,Data!$B$1:$XFD$1,0),FALSE)-VLOOKUP(Games!$C14,Data!$B$1:$XFD$1000,MATCH(Calc!F$1,Data!$B$1:$XFD$1,0),FALSE))*HLOOKUP("fpi_diff", Coefficients!$1:$2, 2,FALSE)</f>
        <v>#N/A</v>
      </c>
      <c r="G14" t="e">
        <f>(VLOOKUP(Games!$B14,Data!$B$1:$XFD$1000,MATCH(Calc!G$1,Data!$B$1:$XFD$1,0),FALSE)-VLOOKUP(Games!$C14,Data!$B$1:$XFD$1000,MATCH(Calc!G$1,Data!$B$1:$XFD$1,0),FALSE))*HLOOKUP("Pwr_Rk_diff", Coefficients!$1:$2, 2,FALSE)</f>
        <v>#N/A</v>
      </c>
      <c r="H14" t="e">
        <f>VLOOKUP(Games!$C14,Data!$B$1:$XFD$1000,MATCH(Calc!H$1,Data!$B$1:$XFD$1,0),FALSE)*HLOOKUP("AP_away1", Coefficients!$1:$2, 2,FALSE)</f>
        <v>#N/A</v>
      </c>
      <c r="O14" t="e">
        <f t="shared" si="0"/>
        <v>#VALUE!</v>
      </c>
    </row>
    <row r="15" spans="1:15" x14ac:dyDescent="0.45">
      <c r="A15">
        <f>Coefficients!$A$2</f>
        <v>-2.7351097444414001</v>
      </c>
      <c r="B15" t="e">
        <f>(Games!D15)*(-1*Coefficients!$B$2)</f>
        <v>#VALUE!</v>
      </c>
      <c r="C15" t="e">
        <f>((VLOOKUP(Games!$B15,Data!$B$1:$XFD$1000, MATCH(Calc!C$1,Data!$B$1:$XFD$1,0), FALSE))*HLOOKUP("def_total_ppa_home", Coefficients!$1:$2, 2,FALSE))+((VLOOKUP(Games!$C15,Data!$B$1:$XFD$1000, MATCH(Calc!C$1,Data!$B$1:$XFD$1,0), FALSE))*HLOOKUP("def_total_ppa_away", Coefficients!$1:$2, 2,FALSE))</f>
        <v>#N/A</v>
      </c>
      <c r="D15" t="e">
        <f>(VLOOKUP(Games!$B15,Data!$B$1:$XFD$1000,MATCH(Calc!D$1,Data!$B$1:$XFD$1,0),FALSE)-VLOOKUP(Games!$C15,Data!$B$1:$XFD$1000,MATCH(Calc!D$1,Data!$B$1:$XFD$1,0),FALSE))*HLOOKUP("elo_diff", Coefficients!$1:$2, 2,FALSE)</f>
        <v>#N/A</v>
      </c>
      <c r="E15" t="e">
        <f>(VLOOKUP(Games!$B15,Data!$B$1:$XFD$1000,MATCH(Calc!E$1,Data!$B$1:$XFD$1,0),FALSE)-VLOOKUP(Games!$C15,Data!$B$1:$XFD$1000,MATCH(Calc!E$1,Data!$B$1:$XFD$1,0),FALSE))*HLOOKUP("SRS_diff", Coefficients!$1:$2, 2,FALSE)</f>
        <v>#N/A</v>
      </c>
      <c r="F15" t="e">
        <f>(VLOOKUP(Games!$B15,Data!$B$1:$XFD$1000,MATCH(Calc!F$1,Data!$B$1:$XFD$1,0),FALSE)-VLOOKUP(Games!$C15,Data!$B$1:$XFD$1000,MATCH(Calc!F$1,Data!$B$1:$XFD$1,0),FALSE))*HLOOKUP("fpi_diff", Coefficients!$1:$2, 2,FALSE)</f>
        <v>#N/A</v>
      </c>
      <c r="G15" t="e">
        <f>(VLOOKUP(Games!$B15,Data!$B$1:$XFD$1000,MATCH(Calc!G$1,Data!$B$1:$XFD$1,0),FALSE)-VLOOKUP(Games!$C15,Data!$B$1:$XFD$1000,MATCH(Calc!G$1,Data!$B$1:$XFD$1,0),FALSE))*HLOOKUP("Pwr_Rk_diff", Coefficients!$1:$2, 2,FALSE)</f>
        <v>#N/A</v>
      </c>
      <c r="H15" t="e">
        <f>VLOOKUP(Games!$C15,Data!$B$1:$XFD$1000,MATCH(Calc!H$1,Data!$B$1:$XFD$1,0),FALSE)*HLOOKUP("AP_away1", Coefficients!$1:$2, 2,FALSE)</f>
        <v>#N/A</v>
      </c>
      <c r="O15" t="e">
        <f t="shared" si="0"/>
        <v>#VALUE!</v>
      </c>
    </row>
    <row r="16" spans="1:15" x14ac:dyDescent="0.45">
      <c r="A16">
        <f>Coefficients!$A$2</f>
        <v>-2.7351097444414001</v>
      </c>
      <c r="B16" t="e">
        <f>(Games!D16)*(-1*Coefficients!$B$2)</f>
        <v>#VALUE!</v>
      </c>
      <c r="C16" t="e">
        <f>((VLOOKUP(Games!$B16,Data!$B$1:$XFD$1000, MATCH(Calc!C$1,Data!$B$1:$XFD$1,0), FALSE))*HLOOKUP("def_total_ppa_home", Coefficients!$1:$2, 2,FALSE))+((VLOOKUP(Games!$C16,Data!$B$1:$XFD$1000, MATCH(Calc!C$1,Data!$B$1:$XFD$1,0), FALSE))*HLOOKUP("def_total_ppa_away", Coefficients!$1:$2, 2,FALSE))</f>
        <v>#N/A</v>
      </c>
      <c r="D16" t="e">
        <f>(VLOOKUP(Games!$B16,Data!$B$1:$XFD$1000,MATCH(Calc!D$1,Data!$B$1:$XFD$1,0),FALSE)-VLOOKUP(Games!$C16,Data!$B$1:$XFD$1000,MATCH(Calc!D$1,Data!$B$1:$XFD$1,0),FALSE))*HLOOKUP("elo_diff", Coefficients!$1:$2, 2,FALSE)</f>
        <v>#N/A</v>
      </c>
      <c r="E16" t="e">
        <f>(VLOOKUP(Games!$B16,Data!$B$1:$XFD$1000,MATCH(Calc!E$1,Data!$B$1:$XFD$1,0),FALSE)-VLOOKUP(Games!$C16,Data!$B$1:$XFD$1000,MATCH(Calc!E$1,Data!$B$1:$XFD$1,0),FALSE))*HLOOKUP("SRS_diff", Coefficients!$1:$2, 2,FALSE)</f>
        <v>#N/A</v>
      </c>
      <c r="F16" t="e">
        <f>(VLOOKUP(Games!$B16,Data!$B$1:$XFD$1000,MATCH(Calc!F$1,Data!$B$1:$XFD$1,0),FALSE)-VLOOKUP(Games!$C16,Data!$B$1:$XFD$1000,MATCH(Calc!F$1,Data!$B$1:$XFD$1,0),FALSE))*HLOOKUP("fpi_diff", Coefficients!$1:$2, 2,FALSE)</f>
        <v>#N/A</v>
      </c>
      <c r="G16" t="e">
        <f>(VLOOKUP(Games!$B16,Data!$B$1:$XFD$1000,MATCH(Calc!G$1,Data!$B$1:$XFD$1,0),FALSE)-VLOOKUP(Games!$C16,Data!$B$1:$XFD$1000,MATCH(Calc!G$1,Data!$B$1:$XFD$1,0),FALSE))*HLOOKUP("Pwr_Rk_diff", Coefficients!$1:$2, 2,FALSE)</f>
        <v>#N/A</v>
      </c>
      <c r="H16" t="e">
        <f>VLOOKUP(Games!$C16,Data!$B$1:$XFD$1000,MATCH(Calc!H$1,Data!$B$1:$XFD$1,0),FALSE)*HLOOKUP("AP_away1", Coefficients!$1:$2, 2,FALSE)</f>
        <v>#N/A</v>
      </c>
      <c r="O16" t="e">
        <f t="shared" si="0"/>
        <v>#VALUE!</v>
      </c>
    </row>
    <row r="17" spans="1:15" x14ac:dyDescent="0.45">
      <c r="A17">
        <f>Coefficients!$A$2</f>
        <v>-2.7351097444414001</v>
      </c>
      <c r="B17">
        <f>(Games!D17)*(-1*Coefficients!$B$2)</f>
        <v>-2.7722352449510002</v>
      </c>
      <c r="C17">
        <f>((VLOOKUP(Games!$B17,Data!$B$1:$XFD$1000, MATCH(Calc!C$1,Data!$B$1:$XFD$1,0), FALSE))*HLOOKUP("def_total_ppa_home", Coefficients!$1:$2, 2,FALSE))+((VLOOKUP(Games!$C17,Data!$B$1:$XFD$1000, MATCH(Calc!C$1,Data!$B$1:$XFD$1,0), FALSE))*HLOOKUP("def_total_ppa_away", Coefficients!$1:$2, 2,FALSE))</f>
        <v>13.600387366813942</v>
      </c>
      <c r="D17">
        <f>(VLOOKUP(Games!$B17,Data!$B$1:$XFD$1000,MATCH(Calc!D$1,Data!$B$1:$XFD$1,0),FALSE)-VLOOKUP(Games!$C17,Data!$B$1:$XFD$1000,MATCH(Calc!D$1,Data!$B$1:$XFD$1,0),FALSE))*HLOOKUP("elo_diff", Coefficients!$1:$2, 2,FALSE)</f>
        <v>-11.99046638278408</v>
      </c>
      <c r="E17">
        <f>(VLOOKUP(Games!$B17,Data!$B$1:$XFD$1000,MATCH(Calc!E$1,Data!$B$1:$XFD$1,0),FALSE)-VLOOKUP(Games!$C17,Data!$B$1:$XFD$1000,MATCH(Calc!E$1,Data!$B$1:$XFD$1,0),FALSE))*HLOOKUP("SRS_diff", Coefficients!$1:$2, 2,FALSE)</f>
        <v>-4.6163197119195525</v>
      </c>
      <c r="F17">
        <f>(VLOOKUP(Games!$B17,Data!$B$1:$XFD$1000,MATCH(Calc!F$1,Data!$B$1:$XFD$1,0),FALSE)-VLOOKUP(Games!$C17,Data!$B$1:$XFD$1000,MATCH(Calc!F$1,Data!$B$1:$XFD$1,0),FALSE))*HLOOKUP("fpi_diff", Coefficients!$1:$2, 2,FALSE)</f>
        <v>-5.1157513637879086</v>
      </c>
      <c r="G17">
        <f>(VLOOKUP(Games!$B17,Data!$B$1:$XFD$1000,MATCH(Calc!G$1,Data!$B$1:$XFD$1,0),FALSE)-VLOOKUP(Games!$C17,Data!$B$1:$XFD$1000,MATCH(Calc!G$1,Data!$B$1:$XFD$1,0),FALSE))*HLOOKUP("Pwr_Rk_diff", Coefficients!$1:$2, 2,FALSE)</f>
        <v>6.6472784385217869</v>
      </c>
      <c r="H17">
        <f>VLOOKUP(Games!$C17,Data!$B$1:$XFD$1000,MATCH(Calc!H$1,Data!$B$1:$XFD$1,0),FALSE)*HLOOKUP("AP_away1", Coefficients!$1:$2, 2,FALSE)</f>
        <v>0</v>
      </c>
      <c r="O17">
        <f t="shared" si="0"/>
        <v>-6.9822166425482104</v>
      </c>
    </row>
    <row r="18" spans="1:15" x14ac:dyDescent="0.45">
      <c r="A18">
        <f>Coefficients!$A$2</f>
        <v>-2.7351097444414001</v>
      </c>
      <c r="B18" t="e">
        <f>(Games!D18)*(-1*Coefficients!$B$2)</f>
        <v>#VALUE!</v>
      </c>
      <c r="C18" t="e">
        <f>((VLOOKUP(Games!$B18,Data!$B$1:$XFD$1000, MATCH(Calc!C$1,Data!$B$1:$XFD$1,0), FALSE))*HLOOKUP("def_total_ppa_home", Coefficients!$1:$2, 2,FALSE))+((VLOOKUP(Games!$C18,Data!$B$1:$XFD$1000, MATCH(Calc!C$1,Data!$B$1:$XFD$1,0), FALSE))*HLOOKUP("def_total_ppa_away", Coefficients!$1:$2, 2,FALSE))</f>
        <v>#N/A</v>
      </c>
      <c r="D18" t="e">
        <f>(VLOOKUP(Games!$B18,Data!$B$1:$XFD$1000,MATCH(Calc!D$1,Data!$B$1:$XFD$1,0),FALSE)-VLOOKUP(Games!$C18,Data!$B$1:$XFD$1000,MATCH(Calc!D$1,Data!$B$1:$XFD$1,0),FALSE))*HLOOKUP("elo_diff", Coefficients!$1:$2, 2,FALSE)</f>
        <v>#N/A</v>
      </c>
      <c r="E18" t="e">
        <f>(VLOOKUP(Games!$B18,Data!$B$1:$XFD$1000,MATCH(Calc!E$1,Data!$B$1:$XFD$1,0),FALSE)-VLOOKUP(Games!$C18,Data!$B$1:$XFD$1000,MATCH(Calc!E$1,Data!$B$1:$XFD$1,0),FALSE))*HLOOKUP("SRS_diff", Coefficients!$1:$2, 2,FALSE)</f>
        <v>#N/A</v>
      </c>
      <c r="F18" t="e">
        <f>(VLOOKUP(Games!$B18,Data!$B$1:$XFD$1000,MATCH(Calc!F$1,Data!$B$1:$XFD$1,0),FALSE)-VLOOKUP(Games!$C18,Data!$B$1:$XFD$1000,MATCH(Calc!F$1,Data!$B$1:$XFD$1,0),FALSE))*HLOOKUP("fpi_diff", Coefficients!$1:$2, 2,FALSE)</f>
        <v>#N/A</v>
      </c>
      <c r="G18" t="e">
        <f>(VLOOKUP(Games!$B18,Data!$B$1:$XFD$1000,MATCH(Calc!G$1,Data!$B$1:$XFD$1,0),FALSE)-VLOOKUP(Games!$C18,Data!$B$1:$XFD$1000,MATCH(Calc!G$1,Data!$B$1:$XFD$1,0),FALSE))*HLOOKUP("Pwr_Rk_diff", Coefficients!$1:$2, 2,FALSE)</f>
        <v>#N/A</v>
      </c>
      <c r="H18" t="e">
        <f>VLOOKUP(Games!$C18,Data!$B$1:$XFD$1000,MATCH(Calc!H$1,Data!$B$1:$XFD$1,0),FALSE)*HLOOKUP("AP_away1", Coefficients!$1:$2, 2,FALSE)</f>
        <v>#N/A</v>
      </c>
      <c r="O18" t="e">
        <f t="shared" si="0"/>
        <v>#VALUE!</v>
      </c>
    </row>
    <row r="19" spans="1:15" x14ac:dyDescent="0.45">
      <c r="A19">
        <f>Coefficients!$A$2</f>
        <v>-2.7351097444414001</v>
      </c>
      <c r="B19" t="e">
        <f>(Games!D19)*(-1*Coefficients!$B$2)</f>
        <v>#VALUE!</v>
      </c>
      <c r="C19" t="e">
        <f>((VLOOKUP(Games!$B19,Data!$B$1:$XFD$1000, MATCH(Calc!C$1,Data!$B$1:$XFD$1,0), FALSE))*HLOOKUP("def_total_ppa_home", Coefficients!$1:$2, 2,FALSE))+((VLOOKUP(Games!$C19,Data!$B$1:$XFD$1000, MATCH(Calc!C$1,Data!$B$1:$XFD$1,0), FALSE))*HLOOKUP("def_total_ppa_away", Coefficients!$1:$2, 2,FALSE))</f>
        <v>#N/A</v>
      </c>
      <c r="D19" t="e">
        <f>(VLOOKUP(Games!$B19,Data!$B$1:$XFD$1000,MATCH(Calc!D$1,Data!$B$1:$XFD$1,0),FALSE)-VLOOKUP(Games!$C19,Data!$B$1:$XFD$1000,MATCH(Calc!D$1,Data!$B$1:$XFD$1,0),FALSE))*HLOOKUP("elo_diff", Coefficients!$1:$2, 2,FALSE)</f>
        <v>#N/A</v>
      </c>
      <c r="E19" t="e">
        <f>(VLOOKUP(Games!$B19,Data!$B$1:$XFD$1000,MATCH(Calc!E$1,Data!$B$1:$XFD$1,0),FALSE)-VLOOKUP(Games!$C19,Data!$B$1:$XFD$1000,MATCH(Calc!E$1,Data!$B$1:$XFD$1,0),FALSE))*HLOOKUP("SRS_diff", Coefficients!$1:$2, 2,FALSE)</f>
        <v>#N/A</v>
      </c>
      <c r="F19" t="e">
        <f>(VLOOKUP(Games!$B19,Data!$B$1:$XFD$1000,MATCH(Calc!F$1,Data!$B$1:$XFD$1,0),FALSE)-VLOOKUP(Games!$C19,Data!$B$1:$XFD$1000,MATCH(Calc!F$1,Data!$B$1:$XFD$1,0),FALSE))*HLOOKUP("fpi_diff", Coefficients!$1:$2, 2,FALSE)</f>
        <v>#N/A</v>
      </c>
      <c r="G19" t="e">
        <f>(VLOOKUP(Games!$B19,Data!$B$1:$XFD$1000,MATCH(Calc!G$1,Data!$B$1:$XFD$1,0),FALSE)-VLOOKUP(Games!$C19,Data!$B$1:$XFD$1000,MATCH(Calc!G$1,Data!$B$1:$XFD$1,0),FALSE))*HLOOKUP("Pwr_Rk_diff", Coefficients!$1:$2, 2,FALSE)</f>
        <v>#N/A</v>
      </c>
      <c r="H19" t="e">
        <f>VLOOKUP(Games!$C19,Data!$B$1:$XFD$1000,MATCH(Calc!H$1,Data!$B$1:$XFD$1,0),FALSE)*HLOOKUP("AP_away1", Coefficients!$1:$2, 2,FALSE)</f>
        <v>#N/A</v>
      </c>
      <c r="O19" t="e">
        <f t="shared" si="0"/>
        <v>#VALUE!</v>
      </c>
    </row>
    <row r="20" spans="1:15" x14ac:dyDescent="0.45">
      <c r="A20">
        <f>Coefficients!$A$2</f>
        <v>-2.7351097444414001</v>
      </c>
      <c r="B20" t="e">
        <f>(Games!D20)*(-1*Coefficients!$B$2)</f>
        <v>#VALUE!</v>
      </c>
      <c r="C20" t="e">
        <f>((VLOOKUP(Games!$B20,Data!$B$1:$XFD$1000, MATCH(Calc!C$1,Data!$B$1:$XFD$1,0), FALSE))*HLOOKUP("def_total_ppa_home", Coefficients!$1:$2, 2,FALSE))+((VLOOKUP(Games!$C20,Data!$B$1:$XFD$1000, MATCH(Calc!C$1,Data!$B$1:$XFD$1,0), FALSE))*HLOOKUP("def_total_ppa_away", Coefficients!$1:$2, 2,FALSE))</f>
        <v>#N/A</v>
      </c>
      <c r="D20" t="e">
        <f>(VLOOKUP(Games!$B20,Data!$B$1:$XFD$1000,MATCH(Calc!D$1,Data!$B$1:$XFD$1,0),FALSE)-VLOOKUP(Games!$C20,Data!$B$1:$XFD$1000,MATCH(Calc!D$1,Data!$B$1:$XFD$1,0),FALSE))*HLOOKUP("elo_diff", Coefficients!$1:$2, 2,FALSE)</f>
        <v>#N/A</v>
      </c>
      <c r="E20" t="e">
        <f>(VLOOKUP(Games!$B20,Data!$B$1:$XFD$1000,MATCH(Calc!E$1,Data!$B$1:$XFD$1,0),FALSE)-VLOOKUP(Games!$C20,Data!$B$1:$XFD$1000,MATCH(Calc!E$1,Data!$B$1:$XFD$1,0),FALSE))*HLOOKUP("SRS_diff", Coefficients!$1:$2, 2,FALSE)</f>
        <v>#N/A</v>
      </c>
      <c r="F20" t="e">
        <f>(VLOOKUP(Games!$B20,Data!$B$1:$XFD$1000,MATCH(Calc!F$1,Data!$B$1:$XFD$1,0),FALSE)-VLOOKUP(Games!$C20,Data!$B$1:$XFD$1000,MATCH(Calc!F$1,Data!$B$1:$XFD$1,0),FALSE))*HLOOKUP("fpi_diff", Coefficients!$1:$2, 2,FALSE)</f>
        <v>#N/A</v>
      </c>
      <c r="G20" t="e">
        <f>(VLOOKUP(Games!$B20,Data!$B$1:$XFD$1000,MATCH(Calc!G$1,Data!$B$1:$XFD$1,0),FALSE)-VLOOKUP(Games!$C20,Data!$B$1:$XFD$1000,MATCH(Calc!G$1,Data!$B$1:$XFD$1,0),FALSE))*HLOOKUP("Pwr_Rk_diff", Coefficients!$1:$2, 2,FALSE)</f>
        <v>#N/A</v>
      </c>
      <c r="H20" t="e">
        <f>VLOOKUP(Games!$C20,Data!$B$1:$XFD$1000,MATCH(Calc!H$1,Data!$B$1:$XFD$1,0),FALSE)*HLOOKUP("AP_away1", Coefficients!$1:$2, 2,FALSE)</f>
        <v>#N/A</v>
      </c>
      <c r="O20" t="e">
        <f t="shared" si="0"/>
        <v>#VALUE!</v>
      </c>
    </row>
    <row r="21" spans="1:15" x14ac:dyDescent="0.45">
      <c r="A21">
        <f>Coefficients!$A$2</f>
        <v>-2.7351097444414001</v>
      </c>
      <c r="B21">
        <f>(Games!D21)*(-1*Coefficients!$B$2)</f>
        <v>-9.9800468818236006</v>
      </c>
      <c r="C21" t="e">
        <f>((VLOOKUP(Games!$B21,Data!$B$1:$XFD$1000, MATCH(Calc!C$1,Data!$B$1:$XFD$1,0), FALSE))*HLOOKUP("def_total_ppa_home", Coefficients!$1:$2, 2,FALSE))+((VLOOKUP(Games!$C21,Data!$B$1:$XFD$1000, MATCH(Calc!C$1,Data!$B$1:$XFD$1,0), FALSE))*HLOOKUP("def_total_ppa_away", Coefficients!$1:$2, 2,FALSE))</f>
        <v>#N/A</v>
      </c>
      <c r="D21" t="e">
        <f>(VLOOKUP(Games!$B21,Data!$B$1:$XFD$1000,MATCH(Calc!D$1,Data!$B$1:$XFD$1,0),FALSE)-VLOOKUP(Games!$C21,Data!$B$1:$XFD$1000,MATCH(Calc!D$1,Data!$B$1:$XFD$1,0),FALSE))*HLOOKUP("elo_diff", Coefficients!$1:$2, 2,FALSE)</f>
        <v>#N/A</v>
      </c>
      <c r="E21" t="e">
        <f>(VLOOKUP(Games!$B21,Data!$B$1:$XFD$1000,MATCH(Calc!E$1,Data!$B$1:$XFD$1,0),FALSE)-VLOOKUP(Games!$C21,Data!$B$1:$XFD$1000,MATCH(Calc!E$1,Data!$B$1:$XFD$1,0),FALSE))*HLOOKUP("SRS_diff", Coefficients!$1:$2, 2,FALSE)</f>
        <v>#N/A</v>
      </c>
      <c r="F21" t="e">
        <f>(VLOOKUP(Games!$B21,Data!$B$1:$XFD$1000,MATCH(Calc!F$1,Data!$B$1:$XFD$1,0),FALSE)-VLOOKUP(Games!$C21,Data!$B$1:$XFD$1000,MATCH(Calc!F$1,Data!$B$1:$XFD$1,0),FALSE))*HLOOKUP("fpi_diff", Coefficients!$1:$2, 2,FALSE)</f>
        <v>#N/A</v>
      </c>
      <c r="G21" t="e">
        <f>(VLOOKUP(Games!$B21,Data!$B$1:$XFD$1000,MATCH(Calc!G$1,Data!$B$1:$XFD$1,0),FALSE)-VLOOKUP(Games!$C21,Data!$B$1:$XFD$1000,MATCH(Calc!G$1,Data!$B$1:$XFD$1,0),FALSE))*HLOOKUP("Pwr_Rk_diff", Coefficients!$1:$2, 2,FALSE)</f>
        <v>#N/A</v>
      </c>
      <c r="H21" t="e">
        <f>VLOOKUP(Games!$C21,Data!$B$1:$XFD$1000,MATCH(Calc!H$1,Data!$B$1:$XFD$1,0),FALSE)*HLOOKUP("AP_away1", Coefficients!$1:$2, 2,FALSE)</f>
        <v>#N/A</v>
      </c>
      <c r="O21" t="e">
        <f t="shared" si="0"/>
        <v>#N/A</v>
      </c>
    </row>
    <row r="22" spans="1:15" x14ac:dyDescent="0.45">
      <c r="A22">
        <f>Coefficients!$A$2</f>
        <v>-2.7351097444414001</v>
      </c>
      <c r="B22">
        <f>(Games!D22)*(-1*Coefficients!$B$2)</f>
        <v>-3.8811293429314002</v>
      </c>
      <c r="C22">
        <f>((VLOOKUP(Games!$B22,Data!$B$1:$XFD$1000, MATCH(Calc!C$1,Data!$B$1:$XFD$1,0), FALSE))*HLOOKUP("def_total_ppa_home", Coefficients!$1:$2, 2,FALSE))+((VLOOKUP(Games!$C22,Data!$B$1:$XFD$1000, MATCH(Calc!C$1,Data!$B$1:$XFD$1,0), FALSE))*HLOOKUP("def_total_ppa_away", Coefficients!$1:$2, 2,FALSE))</f>
        <v>0.29477401196541209</v>
      </c>
      <c r="D22">
        <f>(VLOOKUP(Games!$B22,Data!$B$1:$XFD$1000,MATCH(Calc!D$1,Data!$B$1:$XFD$1,0),FALSE)-VLOOKUP(Games!$C22,Data!$B$1:$XFD$1000,MATCH(Calc!D$1,Data!$B$1:$XFD$1,0),FALSE))*HLOOKUP("elo_diff", Coefficients!$1:$2, 2,FALSE)</f>
        <v>-15.91515809186822</v>
      </c>
      <c r="E22">
        <f>(VLOOKUP(Games!$B22,Data!$B$1:$XFD$1000,MATCH(Calc!E$1,Data!$B$1:$XFD$1,0),FALSE)-VLOOKUP(Games!$C22,Data!$B$1:$XFD$1000,MATCH(Calc!E$1,Data!$B$1:$XFD$1,0),FALSE))*HLOOKUP("SRS_diff", Coefficients!$1:$2, 2,FALSE)</f>
        <v>-1.6954763549621064</v>
      </c>
      <c r="F22">
        <f>(VLOOKUP(Games!$B22,Data!$B$1:$XFD$1000,MATCH(Calc!F$1,Data!$B$1:$XFD$1,0),FALSE)-VLOOKUP(Games!$C22,Data!$B$1:$XFD$1000,MATCH(Calc!F$1,Data!$B$1:$XFD$1,0),FALSE))*HLOOKUP("fpi_diff", Coefficients!$1:$2, 2,FALSE)</f>
        <v>-3.9704338942831519</v>
      </c>
      <c r="G22">
        <f>(VLOOKUP(Games!$B22,Data!$B$1:$XFD$1000,MATCH(Calc!G$1,Data!$B$1:$XFD$1,0),FALSE)-VLOOKUP(Games!$C22,Data!$B$1:$XFD$1000,MATCH(Calc!G$1,Data!$B$1:$XFD$1,0),FALSE))*HLOOKUP("Pwr_Rk_diff", Coefficients!$1:$2, 2,FALSE)</f>
        <v>3.371807903598008</v>
      </c>
      <c r="H22">
        <f>VLOOKUP(Games!$C22,Data!$B$1:$XFD$1000,MATCH(Calc!H$1,Data!$B$1:$XFD$1,0),FALSE)*HLOOKUP("AP_away1", Coefficients!$1:$2, 2,FALSE)</f>
        <v>0</v>
      </c>
      <c r="O22">
        <f t="shared" si="0"/>
        <v>-24.53072551292286</v>
      </c>
    </row>
    <row r="23" spans="1:15" x14ac:dyDescent="0.45">
      <c r="A23">
        <f>Coefficients!$A$2</f>
        <v>-2.7351097444414001</v>
      </c>
      <c r="B23" t="e">
        <f>(Games!D23)*(-1*Coefficients!$B$2)</f>
        <v>#VALUE!</v>
      </c>
      <c r="C23" t="e">
        <f>((VLOOKUP(Games!$B23,Data!$B$1:$XFD$1000, MATCH(Calc!C$1,Data!$B$1:$XFD$1,0), FALSE))*HLOOKUP("def_total_ppa_home", Coefficients!$1:$2, 2,FALSE))+((VLOOKUP(Games!$C23,Data!$B$1:$XFD$1000, MATCH(Calc!C$1,Data!$B$1:$XFD$1,0), FALSE))*HLOOKUP("def_total_ppa_away", Coefficients!$1:$2, 2,FALSE))</f>
        <v>#N/A</v>
      </c>
      <c r="D23" t="e">
        <f>(VLOOKUP(Games!$B23,Data!$B$1:$XFD$1000,MATCH(Calc!D$1,Data!$B$1:$XFD$1,0),FALSE)-VLOOKUP(Games!$C23,Data!$B$1:$XFD$1000,MATCH(Calc!D$1,Data!$B$1:$XFD$1,0),FALSE))*HLOOKUP("elo_diff", Coefficients!$1:$2, 2,FALSE)</f>
        <v>#N/A</v>
      </c>
      <c r="E23" t="e">
        <f>(VLOOKUP(Games!$B23,Data!$B$1:$XFD$1000,MATCH(Calc!E$1,Data!$B$1:$XFD$1,0),FALSE)-VLOOKUP(Games!$C23,Data!$B$1:$XFD$1000,MATCH(Calc!E$1,Data!$B$1:$XFD$1,0),FALSE))*HLOOKUP("SRS_diff", Coefficients!$1:$2, 2,FALSE)</f>
        <v>#N/A</v>
      </c>
      <c r="F23" t="e">
        <f>(VLOOKUP(Games!$B23,Data!$B$1:$XFD$1000,MATCH(Calc!F$1,Data!$B$1:$XFD$1,0),FALSE)-VLOOKUP(Games!$C23,Data!$B$1:$XFD$1000,MATCH(Calc!F$1,Data!$B$1:$XFD$1,0),FALSE))*HLOOKUP("fpi_diff", Coefficients!$1:$2, 2,FALSE)</f>
        <v>#N/A</v>
      </c>
      <c r="G23" t="e">
        <f>(VLOOKUP(Games!$B23,Data!$B$1:$XFD$1000,MATCH(Calc!G$1,Data!$B$1:$XFD$1,0),FALSE)-VLOOKUP(Games!$C23,Data!$B$1:$XFD$1000,MATCH(Calc!G$1,Data!$B$1:$XFD$1,0),FALSE))*HLOOKUP("Pwr_Rk_diff", Coefficients!$1:$2, 2,FALSE)</f>
        <v>#N/A</v>
      </c>
      <c r="H23" t="e">
        <f>VLOOKUP(Games!$C23,Data!$B$1:$XFD$1000,MATCH(Calc!H$1,Data!$B$1:$XFD$1,0),FALSE)*HLOOKUP("AP_away1", Coefficients!$1:$2, 2,FALSE)</f>
        <v>#N/A</v>
      </c>
      <c r="O23" t="e">
        <f t="shared" si="0"/>
        <v>#VALUE!</v>
      </c>
    </row>
    <row r="24" spans="1:15" x14ac:dyDescent="0.45">
      <c r="A24">
        <f>Coefficients!$A$2</f>
        <v>-2.7351097444414001</v>
      </c>
      <c r="B24" t="e">
        <f>(Games!D24)*(-1*Coefficients!$B$2)</f>
        <v>#VALUE!</v>
      </c>
      <c r="C24" t="e">
        <f>((VLOOKUP(Games!$B24,Data!$B$1:$XFD$1000, MATCH(Calc!C$1,Data!$B$1:$XFD$1,0), FALSE))*HLOOKUP("def_total_ppa_home", Coefficients!$1:$2, 2,FALSE))+((VLOOKUP(Games!$C24,Data!$B$1:$XFD$1000, MATCH(Calc!C$1,Data!$B$1:$XFD$1,0), FALSE))*HLOOKUP("def_total_ppa_away", Coefficients!$1:$2, 2,FALSE))</f>
        <v>#N/A</v>
      </c>
      <c r="D24" t="e">
        <f>(VLOOKUP(Games!$B24,Data!$B$1:$XFD$1000,MATCH(Calc!D$1,Data!$B$1:$XFD$1,0),FALSE)-VLOOKUP(Games!$C24,Data!$B$1:$XFD$1000,MATCH(Calc!D$1,Data!$B$1:$XFD$1,0),FALSE))*HLOOKUP("elo_diff", Coefficients!$1:$2, 2,FALSE)</f>
        <v>#N/A</v>
      </c>
      <c r="E24" t="e">
        <f>(VLOOKUP(Games!$B24,Data!$B$1:$XFD$1000,MATCH(Calc!E$1,Data!$B$1:$XFD$1,0),FALSE)-VLOOKUP(Games!$C24,Data!$B$1:$XFD$1000,MATCH(Calc!E$1,Data!$B$1:$XFD$1,0),FALSE))*HLOOKUP("SRS_diff", Coefficients!$1:$2, 2,FALSE)</f>
        <v>#N/A</v>
      </c>
      <c r="F24" t="e">
        <f>(VLOOKUP(Games!$B24,Data!$B$1:$XFD$1000,MATCH(Calc!F$1,Data!$B$1:$XFD$1,0),FALSE)-VLOOKUP(Games!$C24,Data!$B$1:$XFD$1000,MATCH(Calc!F$1,Data!$B$1:$XFD$1,0),FALSE))*HLOOKUP("fpi_diff", Coefficients!$1:$2, 2,FALSE)</f>
        <v>#N/A</v>
      </c>
      <c r="G24" t="e">
        <f>(VLOOKUP(Games!$B24,Data!$B$1:$XFD$1000,MATCH(Calc!G$1,Data!$B$1:$XFD$1,0),FALSE)-VLOOKUP(Games!$C24,Data!$B$1:$XFD$1000,MATCH(Calc!G$1,Data!$B$1:$XFD$1,0),FALSE))*HLOOKUP("Pwr_Rk_diff", Coefficients!$1:$2, 2,FALSE)</f>
        <v>#N/A</v>
      </c>
      <c r="H24" t="e">
        <f>VLOOKUP(Games!$C24,Data!$B$1:$XFD$1000,MATCH(Calc!H$1,Data!$B$1:$XFD$1,0),FALSE)*HLOOKUP("AP_away1", Coefficients!$1:$2, 2,FALSE)</f>
        <v>#N/A</v>
      </c>
      <c r="O24" t="e">
        <f t="shared" si="0"/>
        <v>#VALUE!</v>
      </c>
    </row>
    <row r="25" spans="1:15" x14ac:dyDescent="0.45">
      <c r="A25">
        <f>Coefficients!$A$2</f>
        <v>-2.7351097444414001</v>
      </c>
      <c r="B25" t="e">
        <f>(Games!D25)*(-1*Coefficients!$B$2)</f>
        <v>#VALUE!</v>
      </c>
      <c r="C25" t="e">
        <f>((VLOOKUP(Games!$B25,Data!$B$1:$XFD$1000, MATCH(Calc!C$1,Data!$B$1:$XFD$1,0), FALSE))*HLOOKUP("def_total_ppa_home", Coefficients!$1:$2, 2,FALSE))+((VLOOKUP(Games!$C25,Data!$B$1:$XFD$1000, MATCH(Calc!C$1,Data!$B$1:$XFD$1,0), FALSE))*HLOOKUP("def_total_ppa_away", Coefficients!$1:$2, 2,FALSE))</f>
        <v>#N/A</v>
      </c>
      <c r="D25" t="e">
        <f>(VLOOKUP(Games!$B25,Data!$B$1:$XFD$1000,MATCH(Calc!D$1,Data!$B$1:$XFD$1,0),FALSE)-VLOOKUP(Games!$C25,Data!$B$1:$XFD$1000,MATCH(Calc!D$1,Data!$B$1:$XFD$1,0),FALSE))*HLOOKUP("elo_diff", Coefficients!$1:$2, 2,FALSE)</f>
        <v>#N/A</v>
      </c>
      <c r="E25" t="e">
        <f>(VLOOKUP(Games!$B25,Data!$B$1:$XFD$1000,MATCH(Calc!E$1,Data!$B$1:$XFD$1,0),FALSE)-VLOOKUP(Games!$C25,Data!$B$1:$XFD$1000,MATCH(Calc!E$1,Data!$B$1:$XFD$1,0),FALSE))*HLOOKUP("SRS_diff", Coefficients!$1:$2, 2,FALSE)</f>
        <v>#N/A</v>
      </c>
      <c r="F25" t="e">
        <f>(VLOOKUP(Games!$B25,Data!$B$1:$XFD$1000,MATCH(Calc!F$1,Data!$B$1:$XFD$1,0),FALSE)-VLOOKUP(Games!$C25,Data!$B$1:$XFD$1000,MATCH(Calc!F$1,Data!$B$1:$XFD$1,0),FALSE))*HLOOKUP("fpi_diff", Coefficients!$1:$2, 2,FALSE)</f>
        <v>#N/A</v>
      </c>
      <c r="G25" t="e">
        <f>(VLOOKUP(Games!$B25,Data!$B$1:$XFD$1000,MATCH(Calc!G$1,Data!$B$1:$XFD$1,0),FALSE)-VLOOKUP(Games!$C25,Data!$B$1:$XFD$1000,MATCH(Calc!G$1,Data!$B$1:$XFD$1,0),FALSE))*HLOOKUP("Pwr_Rk_diff", Coefficients!$1:$2, 2,FALSE)</f>
        <v>#N/A</v>
      </c>
      <c r="H25" t="e">
        <f>VLOOKUP(Games!$C25,Data!$B$1:$XFD$1000,MATCH(Calc!H$1,Data!$B$1:$XFD$1,0),FALSE)*HLOOKUP("AP_away1", Coefficients!$1:$2, 2,FALSE)</f>
        <v>#N/A</v>
      </c>
      <c r="O25" t="e">
        <f t="shared" si="0"/>
        <v>#VALUE!</v>
      </c>
    </row>
    <row r="26" spans="1:15" x14ac:dyDescent="0.45">
      <c r="A26">
        <f>Coefficients!$A$2</f>
        <v>-2.7351097444414001</v>
      </c>
      <c r="B26" t="e">
        <f>(Games!D26)*(-1*Coefficients!$B$2)</f>
        <v>#VALUE!</v>
      </c>
      <c r="C26" t="e">
        <f>((VLOOKUP(Games!$B26,Data!$B$1:$XFD$1000, MATCH(Calc!C$1,Data!$B$1:$XFD$1,0), FALSE))*HLOOKUP("def_total_ppa_home", Coefficients!$1:$2, 2,FALSE))+((VLOOKUP(Games!$C26,Data!$B$1:$XFD$1000, MATCH(Calc!C$1,Data!$B$1:$XFD$1,0), FALSE))*HLOOKUP("def_total_ppa_away", Coefficients!$1:$2, 2,FALSE))</f>
        <v>#N/A</v>
      </c>
      <c r="D26" t="e">
        <f>(VLOOKUP(Games!$B26,Data!$B$1:$XFD$1000,MATCH(Calc!D$1,Data!$B$1:$XFD$1,0),FALSE)-VLOOKUP(Games!$C26,Data!$B$1:$XFD$1000,MATCH(Calc!D$1,Data!$B$1:$XFD$1,0),FALSE))*HLOOKUP("elo_diff", Coefficients!$1:$2, 2,FALSE)</f>
        <v>#N/A</v>
      </c>
      <c r="E26" t="e">
        <f>(VLOOKUP(Games!$B26,Data!$B$1:$XFD$1000,MATCH(Calc!E$1,Data!$B$1:$XFD$1,0),FALSE)-VLOOKUP(Games!$C26,Data!$B$1:$XFD$1000,MATCH(Calc!E$1,Data!$B$1:$XFD$1,0),FALSE))*HLOOKUP("SRS_diff", Coefficients!$1:$2, 2,FALSE)</f>
        <v>#N/A</v>
      </c>
      <c r="F26" t="e">
        <f>(VLOOKUP(Games!$B26,Data!$B$1:$XFD$1000,MATCH(Calc!F$1,Data!$B$1:$XFD$1,0),FALSE)-VLOOKUP(Games!$C26,Data!$B$1:$XFD$1000,MATCH(Calc!F$1,Data!$B$1:$XFD$1,0),FALSE))*HLOOKUP("fpi_diff", Coefficients!$1:$2, 2,FALSE)</f>
        <v>#N/A</v>
      </c>
      <c r="G26" t="e">
        <f>(VLOOKUP(Games!$B26,Data!$B$1:$XFD$1000,MATCH(Calc!G$1,Data!$B$1:$XFD$1,0),FALSE)-VLOOKUP(Games!$C26,Data!$B$1:$XFD$1000,MATCH(Calc!G$1,Data!$B$1:$XFD$1,0),FALSE))*HLOOKUP("Pwr_Rk_diff", Coefficients!$1:$2, 2,FALSE)</f>
        <v>#N/A</v>
      </c>
      <c r="H26" t="e">
        <f>VLOOKUP(Games!$C26,Data!$B$1:$XFD$1000,MATCH(Calc!H$1,Data!$B$1:$XFD$1,0),FALSE)*HLOOKUP("AP_away1", Coefficients!$1:$2, 2,FALSE)</f>
        <v>#N/A</v>
      </c>
      <c r="O26" t="e">
        <f t="shared" si="0"/>
        <v>#VALUE!</v>
      </c>
    </row>
    <row r="27" spans="1:15" x14ac:dyDescent="0.45">
      <c r="A27">
        <f>Coefficients!$A$2</f>
        <v>-2.7351097444414001</v>
      </c>
      <c r="B27">
        <f>(Games!D27)*(-1*Coefficients!$B$2)</f>
        <v>-34.930164086382604</v>
      </c>
      <c r="C27" t="e">
        <f>((VLOOKUP(Games!$B27,Data!$B$1:$XFD$1000, MATCH(Calc!C$1,Data!$B$1:$XFD$1,0), FALSE))*HLOOKUP("def_total_ppa_home", Coefficients!$1:$2, 2,FALSE))+((VLOOKUP(Games!$C27,Data!$B$1:$XFD$1000, MATCH(Calc!C$1,Data!$B$1:$XFD$1,0), FALSE))*HLOOKUP("def_total_ppa_away", Coefficients!$1:$2, 2,FALSE))</f>
        <v>#N/A</v>
      </c>
      <c r="D27" t="e">
        <f>(VLOOKUP(Games!$B27,Data!$B$1:$XFD$1000,MATCH(Calc!D$1,Data!$B$1:$XFD$1,0),FALSE)-VLOOKUP(Games!$C27,Data!$B$1:$XFD$1000,MATCH(Calc!D$1,Data!$B$1:$XFD$1,0),FALSE))*HLOOKUP("elo_diff", Coefficients!$1:$2, 2,FALSE)</f>
        <v>#N/A</v>
      </c>
      <c r="E27" t="e">
        <f>(VLOOKUP(Games!$B27,Data!$B$1:$XFD$1000,MATCH(Calc!E$1,Data!$B$1:$XFD$1,0),FALSE)-VLOOKUP(Games!$C27,Data!$B$1:$XFD$1000,MATCH(Calc!E$1,Data!$B$1:$XFD$1,0),FALSE))*HLOOKUP("SRS_diff", Coefficients!$1:$2, 2,FALSE)</f>
        <v>#N/A</v>
      </c>
      <c r="F27" t="e">
        <f>(VLOOKUP(Games!$B27,Data!$B$1:$XFD$1000,MATCH(Calc!F$1,Data!$B$1:$XFD$1,0),FALSE)-VLOOKUP(Games!$C27,Data!$B$1:$XFD$1000,MATCH(Calc!F$1,Data!$B$1:$XFD$1,0),FALSE))*HLOOKUP("fpi_diff", Coefficients!$1:$2, 2,FALSE)</f>
        <v>#N/A</v>
      </c>
      <c r="G27" t="e">
        <f>(VLOOKUP(Games!$B27,Data!$B$1:$XFD$1000,MATCH(Calc!G$1,Data!$B$1:$XFD$1,0),FALSE)-VLOOKUP(Games!$C27,Data!$B$1:$XFD$1000,MATCH(Calc!G$1,Data!$B$1:$XFD$1,0),FALSE))*HLOOKUP("Pwr_Rk_diff", Coefficients!$1:$2, 2,FALSE)</f>
        <v>#N/A</v>
      </c>
      <c r="H27" t="e">
        <f>VLOOKUP(Games!$C27,Data!$B$1:$XFD$1000,MATCH(Calc!H$1,Data!$B$1:$XFD$1,0),FALSE)*HLOOKUP("AP_away1", Coefficients!$1:$2, 2,FALSE)</f>
        <v>#N/A</v>
      </c>
      <c r="O27" t="e">
        <f t="shared" si="0"/>
        <v>#N/A</v>
      </c>
    </row>
    <row r="28" spans="1:15" x14ac:dyDescent="0.45">
      <c r="A28">
        <f>Coefficients!$A$2</f>
        <v>-2.7351097444414001</v>
      </c>
      <c r="B28">
        <f>(Games!D28)*(-1*Coefficients!$B$2)</f>
        <v>-12.752282126774601</v>
      </c>
      <c r="C28">
        <f>((VLOOKUP(Games!$B28,Data!$B$1:$XFD$1000, MATCH(Calc!C$1,Data!$B$1:$XFD$1,0), FALSE))*HLOOKUP("def_total_ppa_home", Coefficients!$1:$2, 2,FALSE))+((VLOOKUP(Games!$C28,Data!$B$1:$XFD$1000, MATCH(Calc!C$1,Data!$B$1:$XFD$1,0), FALSE))*HLOOKUP("def_total_ppa_away", Coefficients!$1:$2, 2,FALSE))</f>
        <v>0.48484964914619866</v>
      </c>
      <c r="D28">
        <f>(VLOOKUP(Games!$B28,Data!$B$1:$XFD$1000,MATCH(Calc!D$1,Data!$B$1:$XFD$1,0),FALSE)-VLOOKUP(Games!$C28,Data!$B$1:$XFD$1000,MATCH(Calc!D$1,Data!$B$1:$XFD$1,0),FALSE))*HLOOKUP("elo_diff", Coefficients!$1:$2, 2,FALSE)</f>
        <v>-14.886902630941718</v>
      </c>
      <c r="E28">
        <f>(VLOOKUP(Games!$B28,Data!$B$1:$XFD$1000,MATCH(Calc!E$1,Data!$B$1:$XFD$1,0),FALSE)-VLOOKUP(Games!$C28,Data!$B$1:$XFD$1000,MATCH(Calc!E$1,Data!$B$1:$XFD$1,0),FALSE))*HLOOKUP("SRS_diff", Coefficients!$1:$2, 2,FALSE)</f>
        <v>-8.3463676928361856</v>
      </c>
      <c r="F28">
        <f>(VLOOKUP(Games!$B28,Data!$B$1:$XFD$1000,MATCH(Calc!F$1,Data!$B$1:$XFD$1,0),FALSE)-VLOOKUP(Games!$C28,Data!$B$1:$XFD$1000,MATCH(Calc!F$1,Data!$B$1:$XFD$1,0),FALSE))*HLOOKUP("fpi_diff", Coefficients!$1:$2, 2,FALSE)</f>
        <v>-6.4901323271936144</v>
      </c>
      <c r="G28">
        <f>(VLOOKUP(Games!$B28,Data!$B$1:$XFD$1000,MATCH(Calc!G$1,Data!$B$1:$XFD$1,0),FALSE)-VLOOKUP(Games!$C28,Data!$B$1:$XFD$1000,MATCH(Calc!G$1,Data!$B$1:$XFD$1,0),FALSE))*HLOOKUP("Pwr_Rk_diff", Coefficients!$1:$2, 2,FALSE)</f>
        <v>9.6337368674228792</v>
      </c>
      <c r="H28">
        <f>VLOOKUP(Games!$C28,Data!$B$1:$XFD$1000,MATCH(Calc!H$1,Data!$B$1:$XFD$1,0),FALSE)*HLOOKUP("AP_away1", Coefficients!$1:$2, 2,FALSE)</f>
        <v>0</v>
      </c>
      <c r="O28">
        <f t="shared" si="0"/>
        <v>-35.092208005618446</v>
      </c>
    </row>
    <row r="29" spans="1:15" x14ac:dyDescent="0.45">
      <c r="A29">
        <f>Coefficients!$A$2</f>
        <v>-2.7351097444414001</v>
      </c>
      <c r="B29">
        <f>(Games!D29)*(-1*Coefficients!$B$2)</f>
        <v>-47.127999164167001</v>
      </c>
      <c r="C29">
        <f>((VLOOKUP(Games!$B29,Data!$B$1:$XFD$1000, MATCH(Calc!C$1,Data!$B$1:$XFD$1,0), FALSE))*HLOOKUP("def_total_ppa_home", Coefficients!$1:$2, 2,FALSE))+((VLOOKUP(Games!$C29,Data!$B$1:$XFD$1000, MATCH(Calc!C$1,Data!$B$1:$XFD$1,0), FALSE))*HLOOKUP("def_total_ppa_away", Coefficients!$1:$2, 2,FALSE))</f>
        <v>22.258297318865395</v>
      </c>
      <c r="D29">
        <f>(VLOOKUP(Games!$B29,Data!$B$1:$XFD$1000,MATCH(Calc!D$1,Data!$B$1:$XFD$1,0),FALSE)-VLOOKUP(Games!$C29,Data!$B$1:$XFD$1000,MATCH(Calc!D$1,Data!$B$1:$XFD$1,0),FALSE))*HLOOKUP("elo_diff", Coefficients!$1:$2, 2,FALSE)</f>
        <v>-39.420674244107829</v>
      </c>
      <c r="E29">
        <f>(VLOOKUP(Games!$B29,Data!$B$1:$XFD$1000,MATCH(Calc!E$1,Data!$B$1:$XFD$1,0),FALSE)-VLOOKUP(Games!$C29,Data!$B$1:$XFD$1000,MATCH(Calc!E$1,Data!$B$1:$XFD$1,0),FALSE))*HLOOKUP("SRS_diff", Coefficients!$1:$2, 2,FALSE)</f>
        <v>-15.120566401980238</v>
      </c>
      <c r="F29">
        <f>(VLOOKUP(Games!$B29,Data!$B$1:$XFD$1000,MATCH(Calc!F$1,Data!$B$1:$XFD$1,0),FALSE)-VLOOKUP(Games!$C29,Data!$B$1:$XFD$1000,MATCH(Calc!F$1,Data!$B$1:$XFD$1,0),FALSE))*HLOOKUP("fpi_diff", Coefficients!$1:$2, 2,FALSE)</f>
        <v>-22.600931398227178</v>
      </c>
      <c r="G29">
        <f>(VLOOKUP(Games!$B29,Data!$B$1:$XFD$1000,MATCH(Calc!G$1,Data!$B$1:$XFD$1,0),FALSE)-VLOOKUP(Games!$C29,Data!$B$1:$XFD$1000,MATCH(Calc!G$1,Data!$B$1:$XFD$1,0),FALSE))*HLOOKUP("Pwr_Rk_diff", Coefficients!$1:$2, 2,FALSE)</f>
        <v>24.614197696265453</v>
      </c>
      <c r="H29">
        <f>VLOOKUP(Games!$C29,Data!$B$1:$XFD$1000,MATCH(Calc!H$1,Data!$B$1:$XFD$1,0),FALSE)*HLOOKUP("AP_away1", Coefficients!$1:$2, 2,FALSE)</f>
        <v>0</v>
      </c>
      <c r="O29">
        <f t="shared" si="0"/>
        <v>-80.132785937792804</v>
      </c>
    </row>
    <row r="30" spans="1:15" x14ac:dyDescent="0.45">
      <c r="A30">
        <f>Coefficients!$A$2</f>
        <v>-2.7351097444414001</v>
      </c>
      <c r="B30">
        <f>(Games!D30)*(-1*Coefficients!$B$2)</f>
        <v>-27.1679054005198</v>
      </c>
      <c r="C30" t="e">
        <f>((VLOOKUP(Games!$B30,Data!$B$1:$XFD$1000, MATCH(Calc!C$1,Data!$B$1:$XFD$1,0), FALSE))*HLOOKUP("def_total_ppa_home", Coefficients!$1:$2, 2,FALSE))+((VLOOKUP(Games!$C30,Data!$B$1:$XFD$1000, MATCH(Calc!C$1,Data!$B$1:$XFD$1,0), FALSE))*HLOOKUP("def_total_ppa_away", Coefficients!$1:$2, 2,FALSE))</f>
        <v>#N/A</v>
      </c>
      <c r="D30" t="e">
        <f>(VLOOKUP(Games!$B30,Data!$B$1:$XFD$1000,MATCH(Calc!D$1,Data!$B$1:$XFD$1,0),FALSE)-VLOOKUP(Games!$C30,Data!$B$1:$XFD$1000,MATCH(Calc!D$1,Data!$B$1:$XFD$1,0),FALSE))*HLOOKUP("elo_diff", Coefficients!$1:$2, 2,FALSE)</f>
        <v>#N/A</v>
      </c>
      <c r="E30" t="e">
        <f>(VLOOKUP(Games!$B30,Data!$B$1:$XFD$1000,MATCH(Calc!E$1,Data!$B$1:$XFD$1,0),FALSE)-VLOOKUP(Games!$C30,Data!$B$1:$XFD$1000,MATCH(Calc!E$1,Data!$B$1:$XFD$1,0),FALSE))*HLOOKUP("SRS_diff", Coefficients!$1:$2, 2,FALSE)</f>
        <v>#N/A</v>
      </c>
      <c r="F30" t="e">
        <f>(VLOOKUP(Games!$B30,Data!$B$1:$XFD$1000,MATCH(Calc!F$1,Data!$B$1:$XFD$1,0),FALSE)-VLOOKUP(Games!$C30,Data!$B$1:$XFD$1000,MATCH(Calc!F$1,Data!$B$1:$XFD$1,0),FALSE))*HLOOKUP("fpi_diff", Coefficients!$1:$2, 2,FALSE)</f>
        <v>#N/A</v>
      </c>
      <c r="G30" t="e">
        <f>(VLOOKUP(Games!$B30,Data!$B$1:$XFD$1000,MATCH(Calc!G$1,Data!$B$1:$XFD$1,0),FALSE)-VLOOKUP(Games!$C30,Data!$B$1:$XFD$1000,MATCH(Calc!G$1,Data!$B$1:$XFD$1,0),FALSE))*HLOOKUP("Pwr_Rk_diff", Coefficients!$1:$2, 2,FALSE)</f>
        <v>#N/A</v>
      </c>
      <c r="H30" t="e">
        <f>VLOOKUP(Games!$C30,Data!$B$1:$XFD$1000,MATCH(Calc!H$1,Data!$B$1:$XFD$1,0),FALSE)*HLOOKUP("AP_away1", Coefficients!$1:$2, 2,FALSE)</f>
        <v>#N/A</v>
      </c>
      <c r="O30" t="e">
        <f t="shared" si="0"/>
        <v>#N/A</v>
      </c>
    </row>
    <row r="31" spans="1:15" x14ac:dyDescent="0.45">
      <c r="A31">
        <f>Coefficients!$A$2</f>
        <v>-2.7351097444414001</v>
      </c>
      <c r="B31">
        <f>(Games!D31)*(-1*Coefficients!$B$2)</f>
        <v>-26.613458351529601</v>
      </c>
      <c r="C31">
        <f>((VLOOKUP(Games!$B31,Data!$B$1:$XFD$1000, MATCH(Calc!C$1,Data!$B$1:$XFD$1,0), FALSE))*HLOOKUP("def_total_ppa_home", Coefficients!$1:$2, 2,FALSE))+((VLOOKUP(Games!$C31,Data!$B$1:$XFD$1000, MATCH(Calc!C$1,Data!$B$1:$XFD$1,0), FALSE))*HLOOKUP("def_total_ppa_away", Coefficients!$1:$2, 2,FALSE))</f>
        <v>5.4435388664929896</v>
      </c>
      <c r="D31">
        <f>(VLOOKUP(Games!$B31,Data!$B$1:$XFD$1000,MATCH(Calc!D$1,Data!$B$1:$XFD$1,0),FALSE)-VLOOKUP(Games!$C31,Data!$B$1:$XFD$1000,MATCH(Calc!D$1,Data!$B$1:$XFD$1,0),FALSE))*HLOOKUP("elo_diff", Coefficients!$1:$2, 2,FALSE)</f>
        <v>-12.493884751325218</v>
      </c>
      <c r="E31">
        <f>(VLOOKUP(Games!$B31,Data!$B$1:$XFD$1000,MATCH(Calc!E$1,Data!$B$1:$XFD$1,0),FALSE)-VLOOKUP(Games!$C31,Data!$B$1:$XFD$1000,MATCH(Calc!E$1,Data!$B$1:$XFD$1,0),FALSE))*HLOOKUP("SRS_diff", Coefficients!$1:$2, 2,FALSE)</f>
        <v>-5.8339800032105202</v>
      </c>
      <c r="F31">
        <f>(VLOOKUP(Games!$B31,Data!$B$1:$XFD$1000,MATCH(Calc!F$1,Data!$B$1:$XFD$1,0),FALSE)-VLOOKUP(Games!$C31,Data!$B$1:$XFD$1000,MATCH(Calc!F$1,Data!$B$1:$XFD$1,0),FALSE))*HLOOKUP("fpi_diff", Coefficients!$1:$2, 2,FALSE)</f>
        <v>-12.064010678783426</v>
      </c>
      <c r="G31">
        <f>(VLOOKUP(Games!$B31,Data!$B$1:$XFD$1000,MATCH(Calc!G$1,Data!$B$1:$XFD$1,0),FALSE)-VLOOKUP(Games!$C31,Data!$B$1:$XFD$1000,MATCH(Calc!G$1,Data!$B$1:$XFD$1,0),FALSE))*HLOOKUP("Pwr_Rk_diff", Coefficients!$1:$2, 2,FALSE)</f>
        <v>13.872581089088946</v>
      </c>
      <c r="H31">
        <f>VLOOKUP(Games!$C31,Data!$B$1:$XFD$1000,MATCH(Calc!H$1,Data!$B$1:$XFD$1,0),FALSE)*HLOOKUP("AP_away1", Coefficients!$1:$2, 2,FALSE)</f>
        <v>0</v>
      </c>
      <c r="O31">
        <f t="shared" si="0"/>
        <v>-40.424323573708229</v>
      </c>
    </row>
    <row r="32" spans="1:15" x14ac:dyDescent="0.45">
      <c r="A32">
        <f>Coefficients!$A$2</f>
        <v>-2.7351097444414001</v>
      </c>
      <c r="B32">
        <f>(Games!D32)*(-1*Coefficients!$B$2)</f>
        <v>9.4255998328334005</v>
      </c>
      <c r="C32">
        <f>((VLOOKUP(Games!$B32,Data!$B$1:$XFD$1000, MATCH(Calc!C$1,Data!$B$1:$XFD$1,0), FALSE))*HLOOKUP("def_total_ppa_home", Coefficients!$1:$2, 2,FALSE))+((VLOOKUP(Games!$C32,Data!$B$1:$XFD$1000, MATCH(Calc!C$1,Data!$B$1:$XFD$1,0), FALSE))*HLOOKUP("def_total_ppa_away", Coefficients!$1:$2, 2,FALSE))</f>
        <v>-17.935672836952431</v>
      </c>
      <c r="D32">
        <f>(VLOOKUP(Games!$B32,Data!$B$1:$XFD$1000,MATCH(Calc!D$1,Data!$B$1:$XFD$1,0),FALSE)-VLOOKUP(Games!$C32,Data!$B$1:$XFD$1000,MATCH(Calc!D$1,Data!$B$1:$XFD$1,0),FALSE))*HLOOKUP("elo_diff", Coefficients!$1:$2, 2,FALSE)</f>
        <v>26.063063768160216</v>
      </c>
      <c r="E32">
        <f>(VLOOKUP(Games!$B32,Data!$B$1:$XFD$1000,MATCH(Calc!E$1,Data!$B$1:$XFD$1,0),FALSE)-VLOOKUP(Games!$C32,Data!$B$1:$XFD$1000,MATCH(Calc!E$1,Data!$B$1:$XFD$1,0),FALSE))*HLOOKUP("SRS_diff", Coefficients!$1:$2, 2,FALSE)</f>
        <v>6.8050255519615446</v>
      </c>
      <c r="F32">
        <f>(VLOOKUP(Games!$B32,Data!$B$1:$XFD$1000,MATCH(Calc!F$1,Data!$B$1:$XFD$1,0),FALSE)-VLOOKUP(Games!$C32,Data!$B$1:$XFD$1000,MATCH(Calc!F$1,Data!$B$1:$XFD$1,0),FALSE))*HLOOKUP("fpi_diff", Coefficients!$1:$2, 2,FALSE)</f>
        <v>10.155148229608834</v>
      </c>
      <c r="G32">
        <f>(VLOOKUP(Games!$B32,Data!$B$1:$XFD$1000,MATCH(Calc!G$1,Data!$B$1:$XFD$1,0),FALSE)-VLOOKUP(Games!$C32,Data!$B$1:$XFD$1000,MATCH(Calc!G$1,Data!$B$1:$XFD$1,0),FALSE))*HLOOKUP("Pwr_Rk_diff", Coefficients!$1:$2, 2,FALSE)</f>
        <v>-9.9709176577826781</v>
      </c>
      <c r="H32">
        <f>VLOOKUP(Games!$C32,Data!$B$1:$XFD$1000,MATCH(Calc!H$1,Data!$B$1:$XFD$1,0),FALSE)*HLOOKUP("AP_away1", Coefficients!$1:$2, 2,FALSE)</f>
        <v>0</v>
      </c>
      <c r="O32">
        <f t="shared" si="0"/>
        <v>21.807137143387486</v>
      </c>
    </row>
    <row r="33" spans="1:15" x14ac:dyDescent="0.45">
      <c r="A33">
        <f>Coefficients!$A$2</f>
        <v>-2.7351097444414001</v>
      </c>
      <c r="B33" t="e">
        <f>(Games!D33)*(-1*Coefficients!$B$2)</f>
        <v>#VALUE!</v>
      </c>
      <c r="C33" t="e">
        <f>((VLOOKUP(Games!$B33,Data!$B$1:$XFD$1000, MATCH(Calc!C$1,Data!$B$1:$XFD$1,0), FALSE))*HLOOKUP("def_total_ppa_home", Coefficients!$1:$2, 2,FALSE))+((VLOOKUP(Games!$C33,Data!$B$1:$XFD$1000, MATCH(Calc!C$1,Data!$B$1:$XFD$1,0), FALSE))*HLOOKUP("def_total_ppa_away", Coefficients!$1:$2, 2,FALSE))</f>
        <v>#N/A</v>
      </c>
      <c r="D33" t="e">
        <f>(VLOOKUP(Games!$B33,Data!$B$1:$XFD$1000,MATCH(Calc!D$1,Data!$B$1:$XFD$1,0),FALSE)-VLOOKUP(Games!$C33,Data!$B$1:$XFD$1000,MATCH(Calc!D$1,Data!$B$1:$XFD$1,0),FALSE))*HLOOKUP("elo_diff", Coefficients!$1:$2, 2,FALSE)</f>
        <v>#N/A</v>
      </c>
      <c r="E33" t="e">
        <f>(VLOOKUP(Games!$B33,Data!$B$1:$XFD$1000,MATCH(Calc!E$1,Data!$B$1:$XFD$1,0),FALSE)-VLOOKUP(Games!$C33,Data!$B$1:$XFD$1000,MATCH(Calc!E$1,Data!$B$1:$XFD$1,0),FALSE))*HLOOKUP("SRS_diff", Coefficients!$1:$2, 2,FALSE)</f>
        <v>#N/A</v>
      </c>
      <c r="F33" t="e">
        <f>(VLOOKUP(Games!$B33,Data!$B$1:$XFD$1000,MATCH(Calc!F$1,Data!$B$1:$XFD$1,0),FALSE)-VLOOKUP(Games!$C33,Data!$B$1:$XFD$1000,MATCH(Calc!F$1,Data!$B$1:$XFD$1,0),FALSE))*HLOOKUP("fpi_diff", Coefficients!$1:$2, 2,FALSE)</f>
        <v>#N/A</v>
      </c>
      <c r="G33" t="e">
        <f>(VLOOKUP(Games!$B33,Data!$B$1:$XFD$1000,MATCH(Calc!G$1,Data!$B$1:$XFD$1,0),FALSE)-VLOOKUP(Games!$C33,Data!$B$1:$XFD$1000,MATCH(Calc!G$1,Data!$B$1:$XFD$1,0),FALSE))*HLOOKUP("Pwr_Rk_diff", Coefficients!$1:$2, 2,FALSE)</f>
        <v>#N/A</v>
      </c>
      <c r="H33" t="e">
        <f>VLOOKUP(Games!$C33,Data!$B$1:$XFD$1000,MATCH(Calc!H$1,Data!$B$1:$XFD$1,0),FALSE)*HLOOKUP("AP_away1", Coefficients!$1:$2, 2,FALSE)</f>
        <v>#N/A</v>
      </c>
      <c r="O33" t="e">
        <f t="shared" si="0"/>
        <v>#VALUE!</v>
      </c>
    </row>
    <row r="34" spans="1:15" x14ac:dyDescent="0.45">
      <c r="A34">
        <f>Coefficients!$A$2</f>
        <v>-2.7351097444414001</v>
      </c>
      <c r="B34" t="e">
        <f>(Games!D34)*(-1*Coefficients!$B$2)</f>
        <v>#VALUE!</v>
      </c>
      <c r="C34" t="e">
        <f>((VLOOKUP(Games!$B34,Data!$B$1:$XFD$1000, MATCH(Calc!C$1,Data!$B$1:$XFD$1,0), FALSE))*HLOOKUP("def_total_ppa_home", Coefficients!$1:$2, 2,FALSE))+((VLOOKUP(Games!$C34,Data!$B$1:$XFD$1000, MATCH(Calc!C$1,Data!$B$1:$XFD$1,0), FALSE))*HLOOKUP("def_total_ppa_away", Coefficients!$1:$2, 2,FALSE))</f>
        <v>#N/A</v>
      </c>
      <c r="D34" t="e">
        <f>(VLOOKUP(Games!$B34,Data!$B$1:$XFD$1000,MATCH(Calc!D$1,Data!$B$1:$XFD$1,0),FALSE)-VLOOKUP(Games!$C34,Data!$B$1:$XFD$1000,MATCH(Calc!D$1,Data!$B$1:$XFD$1,0),FALSE))*HLOOKUP("elo_diff", Coefficients!$1:$2, 2,FALSE)</f>
        <v>#N/A</v>
      </c>
      <c r="E34" t="e">
        <f>(VLOOKUP(Games!$B34,Data!$B$1:$XFD$1000,MATCH(Calc!E$1,Data!$B$1:$XFD$1,0),FALSE)-VLOOKUP(Games!$C34,Data!$B$1:$XFD$1000,MATCH(Calc!E$1,Data!$B$1:$XFD$1,0),FALSE))*HLOOKUP("SRS_diff", Coefficients!$1:$2, 2,FALSE)</f>
        <v>#N/A</v>
      </c>
      <c r="F34" t="e">
        <f>(VLOOKUP(Games!$B34,Data!$B$1:$XFD$1000,MATCH(Calc!F$1,Data!$B$1:$XFD$1,0),FALSE)-VLOOKUP(Games!$C34,Data!$B$1:$XFD$1000,MATCH(Calc!F$1,Data!$B$1:$XFD$1,0),FALSE))*HLOOKUP("fpi_diff", Coefficients!$1:$2, 2,FALSE)</f>
        <v>#N/A</v>
      </c>
      <c r="G34" t="e">
        <f>(VLOOKUP(Games!$B34,Data!$B$1:$XFD$1000,MATCH(Calc!G$1,Data!$B$1:$XFD$1,0),FALSE)-VLOOKUP(Games!$C34,Data!$B$1:$XFD$1000,MATCH(Calc!G$1,Data!$B$1:$XFD$1,0),FALSE))*HLOOKUP("Pwr_Rk_diff", Coefficients!$1:$2, 2,FALSE)</f>
        <v>#N/A</v>
      </c>
      <c r="H34" t="e">
        <f>VLOOKUP(Games!$C34,Data!$B$1:$XFD$1000,MATCH(Calc!H$1,Data!$B$1:$XFD$1,0),FALSE)*HLOOKUP("AP_away1", Coefficients!$1:$2, 2,FALSE)</f>
        <v>#N/A</v>
      </c>
      <c r="O34" t="e">
        <f t="shared" si="0"/>
        <v>#VALUE!</v>
      </c>
    </row>
    <row r="35" spans="1:15" x14ac:dyDescent="0.45">
      <c r="A35">
        <f>Coefficients!$A$2</f>
        <v>-2.7351097444414001</v>
      </c>
      <c r="B35" t="e">
        <f>(Games!D35)*(-1*Coefficients!$B$2)</f>
        <v>#VALUE!</v>
      </c>
      <c r="C35" t="e">
        <f>((VLOOKUP(Games!$B35,Data!$B$1:$XFD$1000, MATCH(Calc!C$1,Data!$B$1:$XFD$1,0), FALSE))*HLOOKUP("def_total_ppa_home", Coefficients!$1:$2, 2,FALSE))+((VLOOKUP(Games!$C35,Data!$B$1:$XFD$1000, MATCH(Calc!C$1,Data!$B$1:$XFD$1,0), FALSE))*HLOOKUP("def_total_ppa_away", Coefficients!$1:$2, 2,FALSE))</f>
        <v>#N/A</v>
      </c>
      <c r="D35" t="e">
        <f>(VLOOKUP(Games!$B35,Data!$B$1:$XFD$1000,MATCH(Calc!D$1,Data!$B$1:$XFD$1,0),FALSE)-VLOOKUP(Games!$C35,Data!$B$1:$XFD$1000,MATCH(Calc!D$1,Data!$B$1:$XFD$1,0),FALSE))*HLOOKUP("elo_diff", Coefficients!$1:$2, 2,FALSE)</f>
        <v>#N/A</v>
      </c>
      <c r="E35" t="e">
        <f>(VLOOKUP(Games!$B35,Data!$B$1:$XFD$1000,MATCH(Calc!E$1,Data!$B$1:$XFD$1,0),FALSE)-VLOOKUP(Games!$C35,Data!$B$1:$XFD$1000,MATCH(Calc!E$1,Data!$B$1:$XFD$1,0),FALSE))*HLOOKUP("SRS_diff", Coefficients!$1:$2, 2,FALSE)</f>
        <v>#N/A</v>
      </c>
      <c r="F35" t="e">
        <f>(VLOOKUP(Games!$B35,Data!$B$1:$XFD$1000,MATCH(Calc!F$1,Data!$B$1:$XFD$1,0),FALSE)-VLOOKUP(Games!$C35,Data!$B$1:$XFD$1000,MATCH(Calc!F$1,Data!$B$1:$XFD$1,0),FALSE))*HLOOKUP("fpi_diff", Coefficients!$1:$2, 2,FALSE)</f>
        <v>#N/A</v>
      </c>
      <c r="G35" t="e">
        <f>(VLOOKUP(Games!$B35,Data!$B$1:$XFD$1000,MATCH(Calc!G$1,Data!$B$1:$XFD$1,0),FALSE)-VLOOKUP(Games!$C35,Data!$B$1:$XFD$1000,MATCH(Calc!G$1,Data!$B$1:$XFD$1,0),FALSE))*HLOOKUP("Pwr_Rk_diff", Coefficients!$1:$2, 2,FALSE)</f>
        <v>#N/A</v>
      </c>
      <c r="H35" t="e">
        <f>VLOOKUP(Games!$C35,Data!$B$1:$XFD$1000,MATCH(Calc!H$1,Data!$B$1:$XFD$1,0),FALSE)*HLOOKUP("AP_away1", Coefficients!$1:$2, 2,FALSE)</f>
        <v>#N/A</v>
      </c>
      <c r="O35" t="e">
        <f t="shared" si="0"/>
        <v>#VALUE!</v>
      </c>
    </row>
    <row r="36" spans="1:15" x14ac:dyDescent="0.45">
      <c r="A36">
        <f>Coefficients!$A$2</f>
        <v>-2.7351097444414001</v>
      </c>
      <c r="B36">
        <f>(Games!D36)*(-1*Coefficients!$B$2)</f>
        <v>8.3167057348530005</v>
      </c>
      <c r="C36">
        <f>((VLOOKUP(Games!$B36,Data!$B$1:$XFD$1000, MATCH(Calc!C$1,Data!$B$1:$XFD$1,0), FALSE))*HLOOKUP("def_total_ppa_home", Coefficients!$1:$2, 2,FALSE))+((VLOOKUP(Games!$C36,Data!$B$1:$XFD$1000, MATCH(Calc!C$1,Data!$B$1:$XFD$1,0), FALSE))*HLOOKUP("def_total_ppa_away", Coefficients!$1:$2, 2,FALSE))</f>
        <v>-39.882169167397251</v>
      </c>
      <c r="D36">
        <f>(VLOOKUP(Games!$B36,Data!$B$1:$XFD$1000,MATCH(Calc!D$1,Data!$B$1:$XFD$1,0),FALSE)-VLOOKUP(Games!$C36,Data!$B$1:$XFD$1000,MATCH(Calc!D$1,Data!$B$1:$XFD$1,0),FALSE))*HLOOKUP("elo_diff", Coefficients!$1:$2, 2,FALSE)</f>
        <v>27.093918752418737</v>
      </c>
      <c r="E36">
        <f>(VLOOKUP(Games!$B36,Data!$B$1:$XFD$1000,MATCH(Calc!E$1,Data!$B$1:$XFD$1,0),FALSE)-VLOOKUP(Games!$C36,Data!$B$1:$XFD$1000,MATCH(Calc!E$1,Data!$B$1:$XFD$1,0),FALSE))*HLOOKUP("SRS_diff", Coefficients!$1:$2, 2,FALSE)</f>
        <v>12.361563969814627</v>
      </c>
      <c r="F36">
        <f>(VLOOKUP(Games!$B36,Data!$B$1:$XFD$1000,MATCH(Calc!F$1,Data!$B$1:$XFD$1,0),FALSE)-VLOOKUP(Games!$C36,Data!$B$1:$XFD$1000,MATCH(Calc!F$1,Data!$B$1:$XFD$1,0),FALSE))*HLOOKUP("fpi_diff", Coefficients!$1:$2, 2,FALSE)</f>
        <v>13.896518629991034</v>
      </c>
      <c r="G36">
        <f>(VLOOKUP(Games!$B36,Data!$B$1:$XFD$1000,MATCH(Calc!G$1,Data!$B$1:$XFD$1,0),FALSE)-VLOOKUP(Games!$C36,Data!$B$1:$XFD$1000,MATCH(Calc!G$1,Data!$B$1:$XFD$1,0),FALSE))*HLOOKUP("Pwr_Rk_diff", Coefficients!$1:$2, 2,FALSE)</f>
        <v>-11.704990293918799</v>
      </c>
      <c r="H36">
        <f>VLOOKUP(Games!$C36,Data!$B$1:$XFD$1000,MATCH(Calc!H$1,Data!$B$1:$XFD$1,0),FALSE)*HLOOKUP("AP_away1", Coefficients!$1:$2, 2,FALSE)</f>
        <v>-5.8897429409167597</v>
      </c>
      <c r="O36">
        <f t="shared" si="0"/>
        <v>1.4566949404031888</v>
      </c>
    </row>
    <row r="37" spans="1:15" x14ac:dyDescent="0.45">
      <c r="A37">
        <f>Coefficients!$A$2</f>
        <v>-2.7351097444414001</v>
      </c>
      <c r="B37">
        <f>(Games!D37)*(-1*Coefficients!$B$2)</f>
        <v>-22.732329008598199</v>
      </c>
      <c r="C37">
        <f>((VLOOKUP(Games!$B37,Data!$B$1:$XFD$1000, MATCH(Calc!C$1,Data!$B$1:$XFD$1,0), FALSE))*HLOOKUP("def_total_ppa_home", Coefficients!$1:$2, 2,FALSE))+((VLOOKUP(Games!$C37,Data!$B$1:$XFD$1000, MATCH(Calc!C$1,Data!$B$1:$XFD$1,0), FALSE))*HLOOKUP("def_total_ppa_away", Coefficients!$1:$2, 2,FALSE))</f>
        <v>-19.310863156730022</v>
      </c>
      <c r="D37">
        <f>(VLOOKUP(Games!$B37,Data!$B$1:$XFD$1000,MATCH(Calc!D$1,Data!$B$1:$XFD$1,0),FALSE)-VLOOKUP(Games!$C37,Data!$B$1:$XFD$1000,MATCH(Calc!D$1,Data!$B$1:$XFD$1,0),FALSE))*HLOOKUP("elo_diff", Coefficients!$1:$2, 2,FALSE)</f>
        <v>4.0287521331375435</v>
      </c>
      <c r="E37">
        <f>(VLOOKUP(Games!$B37,Data!$B$1:$XFD$1000,MATCH(Calc!E$1,Data!$B$1:$XFD$1,0),FALSE)-VLOOKUP(Games!$C37,Data!$B$1:$XFD$1000,MATCH(Calc!E$1,Data!$B$1:$XFD$1,0),FALSE))*HLOOKUP("SRS_diff", Coefficients!$1:$2, 2,FALSE)</f>
        <v>0.2157878997224498</v>
      </c>
      <c r="F37">
        <f>(VLOOKUP(Games!$B37,Data!$B$1:$XFD$1000,MATCH(Calc!F$1,Data!$B$1:$XFD$1,0),FALSE)-VLOOKUP(Games!$C37,Data!$B$1:$XFD$1000,MATCH(Calc!F$1,Data!$B$1:$XFD$1,0),FALSE))*HLOOKUP("fpi_diff", Coefficients!$1:$2, 2,FALSE)</f>
        <v>-2.1379259430755435</v>
      </c>
      <c r="G37">
        <f>(VLOOKUP(Games!$B37,Data!$B$1:$XFD$1000,MATCH(Calc!G$1,Data!$B$1:$XFD$1,0),FALSE)-VLOOKUP(Games!$C37,Data!$B$1:$XFD$1000,MATCH(Calc!G$1,Data!$B$1:$XFD$1,0),FALSE))*HLOOKUP("Pwr_Rk_diff", Coefficients!$1:$2, 2,FALSE)</f>
        <v>3.5163139566093533</v>
      </c>
      <c r="H37">
        <f>VLOOKUP(Games!$C37,Data!$B$1:$XFD$1000,MATCH(Calc!H$1,Data!$B$1:$XFD$1,0),FALSE)*HLOOKUP("AP_away1", Coefficients!$1:$2, 2,FALSE)</f>
        <v>0</v>
      </c>
      <c r="O37">
        <f t="shared" si="0"/>
        <v>-39.155373863375821</v>
      </c>
    </row>
    <row r="38" spans="1:15" x14ac:dyDescent="0.45">
      <c r="A38">
        <f>Coefficients!$A$2</f>
        <v>-2.7351097444414001</v>
      </c>
      <c r="B38">
        <f>(Games!D38)*(-1*Coefficients!$B$2)</f>
        <v>-26.059011302539403</v>
      </c>
      <c r="C38">
        <f>((VLOOKUP(Games!$B38,Data!$B$1:$XFD$1000, MATCH(Calc!C$1,Data!$B$1:$XFD$1,0), FALSE))*HLOOKUP("def_total_ppa_home", Coefficients!$1:$2, 2,FALSE))+((VLOOKUP(Games!$C38,Data!$B$1:$XFD$1000, MATCH(Calc!C$1,Data!$B$1:$XFD$1,0), FALSE))*HLOOKUP("def_total_ppa_away", Coefficients!$1:$2, 2,FALSE))</f>
        <v>28.368701207420365</v>
      </c>
      <c r="D38">
        <f>(VLOOKUP(Games!$B38,Data!$B$1:$XFD$1000,MATCH(Calc!D$1,Data!$B$1:$XFD$1,0),FALSE)-VLOOKUP(Games!$C38,Data!$B$1:$XFD$1000,MATCH(Calc!D$1,Data!$B$1:$XFD$1,0),FALSE))*HLOOKUP("elo_diff", Coefficients!$1:$2, 2,FALSE)</f>
        <v>-42.131048047969337</v>
      </c>
      <c r="E38">
        <f>(VLOOKUP(Games!$B38,Data!$B$1:$XFD$1000,MATCH(Calc!E$1,Data!$B$1:$XFD$1,0),FALSE)-VLOOKUP(Games!$C38,Data!$B$1:$XFD$1000,MATCH(Calc!E$1,Data!$B$1:$XFD$1,0),FALSE))*HLOOKUP("SRS_diff", Coefficients!$1:$2, 2,FALSE)</f>
        <v>-20.176168624049062</v>
      </c>
      <c r="F38">
        <f>(VLOOKUP(Games!$B38,Data!$B$1:$XFD$1000,MATCH(Calc!F$1,Data!$B$1:$XFD$1,0),FALSE)-VLOOKUP(Games!$C38,Data!$B$1:$XFD$1000,MATCH(Calc!F$1,Data!$B$1:$XFD$1,0),FALSE))*HLOOKUP("fpi_diff", Coefficients!$1:$2, 2,FALSE)</f>
        <v>-26.876783284378266</v>
      </c>
      <c r="G38">
        <f>(VLOOKUP(Games!$B38,Data!$B$1:$XFD$1000,MATCH(Calc!G$1,Data!$B$1:$XFD$1,0),FALSE)-VLOOKUP(Games!$C38,Data!$B$1:$XFD$1000,MATCH(Calc!G$1,Data!$B$1:$XFD$1,0),FALSE))*HLOOKUP("Pwr_Rk_diff", Coefficients!$1:$2, 2,FALSE)</f>
        <v>18.111425310755013</v>
      </c>
      <c r="H38">
        <f>VLOOKUP(Games!$C38,Data!$B$1:$XFD$1000,MATCH(Calc!H$1,Data!$B$1:$XFD$1,0),FALSE)*HLOOKUP("AP_away1", Coefficients!$1:$2, 2,FALSE)</f>
        <v>0</v>
      </c>
      <c r="O38">
        <f t="shared" si="0"/>
        <v>-71.497994485202099</v>
      </c>
    </row>
    <row r="39" spans="1:15" x14ac:dyDescent="0.45">
      <c r="A39">
        <f>Coefficients!$A$2</f>
        <v>-2.7351097444414001</v>
      </c>
      <c r="B39">
        <f>(Games!D39)*(-1*Coefficients!$B$2)</f>
        <v>-12.752282126774601</v>
      </c>
      <c r="C39">
        <f>((VLOOKUP(Games!$B39,Data!$B$1:$XFD$1000, MATCH(Calc!C$1,Data!$B$1:$XFD$1,0), FALSE))*HLOOKUP("def_total_ppa_home", Coefficients!$1:$2, 2,FALSE))+((VLOOKUP(Games!$C39,Data!$B$1:$XFD$1000, MATCH(Calc!C$1,Data!$B$1:$XFD$1,0), FALSE))*HLOOKUP("def_total_ppa_away", Coefficients!$1:$2, 2,FALSE))</f>
        <v>-3.0247084125971107</v>
      </c>
      <c r="D39">
        <f>(VLOOKUP(Games!$B39,Data!$B$1:$XFD$1000,MATCH(Calc!D$1,Data!$B$1:$XFD$1,0),FALSE)-VLOOKUP(Games!$C39,Data!$B$1:$XFD$1000,MATCH(Calc!D$1,Data!$B$1:$XFD$1,0),FALSE))*HLOOKUP("elo_diff", Coefficients!$1:$2, 2,FALSE)</f>
        <v>-20.791415042778798</v>
      </c>
      <c r="E39">
        <f>(VLOOKUP(Games!$B39,Data!$B$1:$XFD$1000,MATCH(Calc!E$1,Data!$B$1:$XFD$1,0),FALSE)-VLOOKUP(Games!$C39,Data!$B$1:$XFD$1000,MATCH(Calc!E$1,Data!$B$1:$XFD$1,0),FALSE))*HLOOKUP("SRS_diff", Coefficients!$1:$2, 2,FALSE)</f>
        <v>-2.49697426821692</v>
      </c>
      <c r="F39">
        <f>(VLOOKUP(Games!$B39,Data!$B$1:$XFD$1000,MATCH(Calc!F$1,Data!$B$1:$XFD$1,0),FALSE)-VLOOKUP(Games!$C39,Data!$B$1:$XFD$1000,MATCH(Calc!F$1,Data!$B$1:$XFD$1,0),FALSE))*HLOOKUP("fpi_diff", Coefficients!$1:$2, 2,FALSE)</f>
        <v>-5.5738783515898112</v>
      </c>
      <c r="G39">
        <f>(VLOOKUP(Games!$B39,Data!$B$1:$XFD$1000,MATCH(Calc!G$1,Data!$B$1:$XFD$1,0),FALSE)-VLOOKUP(Games!$C39,Data!$B$1:$XFD$1000,MATCH(Calc!G$1,Data!$B$1:$XFD$1,0),FALSE))*HLOOKUP("Pwr_Rk_diff", Coefficients!$1:$2, 2,FALSE)</f>
        <v>2.0712534264959186</v>
      </c>
      <c r="H39">
        <f>VLOOKUP(Games!$C39,Data!$B$1:$XFD$1000,MATCH(Calc!H$1,Data!$B$1:$XFD$1,0),FALSE)*HLOOKUP("AP_away1", Coefficients!$1:$2, 2,FALSE)</f>
        <v>-5.8897429409167597</v>
      </c>
      <c r="O39">
        <f t="shared" si="0"/>
        <v>-51.192857460819475</v>
      </c>
    </row>
    <row r="40" spans="1:15" x14ac:dyDescent="0.45">
      <c r="A40">
        <f>Coefficients!$A$2</f>
        <v>-2.7351097444414001</v>
      </c>
      <c r="B40">
        <f>(Games!D40)*(-1*Coefficients!$B$2)</f>
        <v>14.970070322735401</v>
      </c>
      <c r="C40">
        <f>((VLOOKUP(Games!$B40,Data!$B$1:$XFD$1000, MATCH(Calc!C$1,Data!$B$1:$XFD$1,0), FALSE))*HLOOKUP("def_total_ppa_home", Coefficients!$1:$2, 2,FALSE))+((VLOOKUP(Games!$C40,Data!$B$1:$XFD$1000, MATCH(Calc!C$1,Data!$B$1:$XFD$1,0), FALSE))*HLOOKUP("def_total_ppa_away", Coefficients!$1:$2, 2,FALSE))</f>
        <v>-25.750709179937825</v>
      </c>
      <c r="D40">
        <f>(VLOOKUP(Games!$B40,Data!$B$1:$XFD$1000,MATCH(Calc!D$1,Data!$B$1:$XFD$1,0),FALSE)-VLOOKUP(Games!$C40,Data!$B$1:$XFD$1000,MATCH(Calc!D$1,Data!$B$1:$XFD$1,0),FALSE))*HLOOKUP("elo_diff", Coefficients!$1:$2, 2,FALSE)</f>
        <v>6.6241324685813288</v>
      </c>
      <c r="E40">
        <f>(VLOOKUP(Games!$B40,Data!$B$1:$XFD$1000,MATCH(Calc!E$1,Data!$B$1:$XFD$1,0),FALSE)-VLOOKUP(Games!$C40,Data!$B$1:$XFD$1000,MATCH(Calc!E$1,Data!$B$1:$XFD$1,0),FALSE))*HLOOKUP("SRS_diff", Coefficients!$1:$2, 2,FALSE)</f>
        <v>4.8321076116420025</v>
      </c>
      <c r="F40">
        <f>(VLOOKUP(Games!$B40,Data!$B$1:$XFD$1000,MATCH(Calc!F$1,Data!$B$1:$XFD$1,0),FALSE)-VLOOKUP(Games!$C40,Data!$B$1:$XFD$1000,MATCH(Calc!F$1,Data!$B$1:$XFD$1,0),FALSE))*HLOOKUP("fpi_diff", Coefficients!$1:$2, 2,FALSE)</f>
        <v>1.8325079512076092</v>
      </c>
      <c r="G40">
        <f>(VLOOKUP(Games!$B40,Data!$B$1:$XFD$1000,MATCH(Calc!G$1,Data!$B$1:$XFD$1,0),FALSE)-VLOOKUP(Games!$C40,Data!$B$1:$XFD$1000,MATCH(Calc!G$1,Data!$B$1:$XFD$1,0),FALSE))*HLOOKUP("Pwr_Rk_diff", Coefficients!$1:$2, 2,FALSE)</f>
        <v>-0.19267473734845861</v>
      </c>
      <c r="H40">
        <f>VLOOKUP(Games!$C40,Data!$B$1:$XFD$1000,MATCH(Calc!H$1,Data!$B$1:$XFD$1,0),FALSE)*HLOOKUP("AP_away1", Coefficients!$1:$2, 2,FALSE)</f>
        <v>0</v>
      </c>
      <c r="O40">
        <f t="shared" si="0"/>
        <v>-0.41967530756134297</v>
      </c>
    </row>
    <row r="41" spans="1:15" x14ac:dyDescent="0.45">
      <c r="A41">
        <f>Coefficients!$A$2</f>
        <v>-2.7351097444414001</v>
      </c>
      <c r="B41">
        <f>(Games!D41)*(-1*Coefficients!$B$2)</f>
        <v>-41.583528674265004</v>
      </c>
      <c r="C41" t="e">
        <f>((VLOOKUP(Games!$B41,Data!$B$1:$XFD$1000, MATCH(Calc!C$1,Data!$B$1:$XFD$1,0), FALSE))*HLOOKUP("def_total_ppa_home", Coefficients!$1:$2, 2,FALSE))+((VLOOKUP(Games!$C41,Data!$B$1:$XFD$1000, MATCH(Calc!C$1,Data!$B$1:$XFD$1,0), FALSE))*HLOOKUP("def_total_ppa_away", Coefficients!$1:$2, 2,FALSE))</f>
        <v>#N/A</v>
      </c>
      <c r="D41" t="e">
        <f>(VLOOKUP(Games!$B41,Data!$B$1:$XFD$1000,MATCH(Calc!D$1,Data!$B$1:$XFD$1,0),FALSE)-VLOOKUP(Games!$C41,Data!$B$1:$XFD$1000,MATCH(Calc!D$1,Data!$B$1:$XFD$1,0),FALSE))*HLOOKUP("elo_diff", Coefficients!$1:$2, 2,FALSE)</f>
        <v>#N/A</v>
      </c>
      <c r="E41" t="e">
        <f>(VLOOKUP(Games!$B41,Data!$B$1:$XFD$1000,MATCH(Calc!E$1,Data!$B$1:$XFD$1,0),FALSE)-VLOOKUP(Games!$C41,Data!$B$1:$XFD$1000,MATCH(Calc!E$1,Data!$B$1:$XFD$1,0),FALSE))*HLOOKUP("SRS_diff", Coefficients!$1:$2, 2,FALSE)</f>
        <v>#N/A</v>
      </c>
      <c r="F41" t="e">
        <f>(VLOOKUP(Games!$B41,Data!$B$1:$XFD$1000,MATCH(Calc!F$1,Data!$B$1:$XFD$1,0),FALSE)-VLOOKUP(Games!$C41,Data!$B$1:$XFD$1000,MATCH(Calc!F$1,Data!$B$1:$XFD$1,0),FALSE))*HLOOKUP("fpi_diff", Coefficients!$1:$2, 2,FALSE)</f>
        <v>#N/A</v>
      </c>
      <c r="G41" t="e">
        <f>(VLOOKUP(Games!$B41,Data!$B$1:$XFD$1000,MATCH(Calc!G$1,Data!$B$1:$XFD$1,0),FALSE)-VLOOKUP(Games!$C41,Data!$B$1:$XFD$1000,MATCH(Calc!G$1,Data!$B$1:$XFD$1,0),FALSE))*HLOOKUP("Pwr_Rk_diff", Coefficients!$1:$2, 2,FALSE)</f>
        <v>#N/A</v>
      </c>
      <c r="H41" t="e">
        <f>VLOOKUP(Games!$C41,Data!$B$1:$XFD$1000,MATCH(Calc!H$1,Data!$B$1:$XFD$1,0),FALSE)*HLOOKUP("AP_away1", Coefficients!$1:$2, 2,FALSE)</f>
        <v>#N/A</v>
      </c>
      <c r="O41" t="e">
        <f t="shared" si="0"/>
        <v>#N/A</v>
      </c>
    </row>
    <row r="42" spans="1:15" x14ac:dyDescent="0.45">
      <c r="A42">
        <f>Coefficients!$A$2</f>
        <v>-2.7351097444414001</v>
      </c>
      <c r="B42">
        <f>(Games!D42)*(-1*Coefficients!$B$2)</f>
        <v>-34.930164086382604</v>
      </c>
      <c r="C42" t="e">
        <f>((VLOOKUP(Games!$B42,Data!$B$1:$XFD$1000, MATCH(Calc!C$1,Data!$B$1:$XFD$1,0), FALSE))*HLOOKUP("def_total_ppa_home", Coefficients!$1:$2, 2,FALSE))+((VLOOKUP(Games!$C42,Data!$B$1:$XFD$1000, MATCH(Calc!C$1,Data!$B$1:$XFD$1,0), FALSE))*HLOOKUP("def_total_ppa_away", Coefficients!$1:$2, 2,FALSE))</f>
        <v>#N/A</v>
      </c>
      <c r="D42" t="e">
        <f>(VLOOKUP(Games!$B42,Data!$B$1:$XFD$1000,MATCH(Calc!D$1,Data!$B$1:$XFD$1,0),FALSE)-VLOOKUP(Games!$C42,Data!$B$1:$XFD$1000,MATCH(Calc!D$1,Data!$B$1:$XFD$1,0),FALSE))*HLOOKUP("elo_diff", Coefficients!$1:$2, 2,FALSE)</f>
        <v>#N/A</v>
      </c>
      <c r="E42" t="e">
        <f>(VLOOKUP(Games!$B42,Data!$B$1:$XFD$1000,MATCH(Calc!E$1,Data!$B$1:$XFD$1,0),FALSE)-VLOOKUP(Games!$C42,Data!$B$1:$XFD$1000,MATCH(Calc!E$1,Data!$B$1:$XFD$1,0),FALSE))*HLOOKUP("SRS_diff", Coefficients!$1:$2, 2,FALSE)</f>
        <v>#N/A</v>
      </c>
      <c r="F42" t="e">
        <f>(VLOOKUP(Games!$B42,Data!$B$1:$XFD$1000,MATCH(Calc!F$1,Data!$B$1:$XFD$1,0),FALSE)-VLOOKUP(Games!$C42,Data!$B$1:$XFD$1000,MATCH(Calc!F$1,Data!$B$1:$XFD$1,0),FALSE))*HLOOKUP("fpi_diff", Coefficients!$1:$2, 2,FALSE)</f>
        <v>#N/A</v>
      </c>
      <c r="G42" t="e">
        <f>(VLOOKUP(Games!$B42,Data!$B$1:$XFD$1000,MATCH(Calc!G$1,Data!$B$1:$XFD$1,0),FALSE)-VLOOKUP(Games!$C42,Data!$B$1:$XFD$1000,MATCH(Calc!G$1,Data!$B$1:$XFD$1,0),FALSE))*HLOOKUP("Pwr_Rk_diff", Coefficients!$1:$2, 2,FALSE)</f>
        <v>#N/A</v>
      </c>
      <c r="H42" t="e">
        <f>VLOOKUP(Games!$C42,Data!$B$1:$XFD$1000,MATCH(Calc!H$1,Data!$B$1:$XFD$1,0),FALSE)*HLOOKUP("AP_away1", Coefficients!$1:$2, 2,FALSE)</f>
        <v>#N/A</v>
      </c>
      <c r="O42" t="e">
        <f t="shared" si="0"/>
        <v>#N/A</v>
      </c>
    </row>
    <row r="43" spans="1:15" x14ac:dyDescent="0.45">
      <c r="A43">
        <f>Coefficients!$A$2</f>
        <v>-2.7351097444414001</v>
      </c>
      <c r="B43">
        <f>(Games!D43)*(-1*Coefficients!$B$2)</f>
        <v>-42.692422772245401</v>
      </c>
      <c r="C43" t="e">
        <f>((VLOOKUP(Games!$B43,Data!$B$1:$XFD$1000, MATCH(Calc!C$1,Data!$B$1:$XFD$1,0), FALSE))*HLOOKUP("def_total_ppa_home", Coefficients!$1:$2, 2,FALSE))+((VLOOKUP(Games!$C43,Data!$B$1:$XFD$1000, MATCH(Calc!C$1,Data!$B$1:$XFD$1,0), FALSE))*HLOOKUP("def_total_ppa_away", Coefficients!$1:$2, 2,FALSE))</f>
        <v>#N/A</v>
      </c>
      <c r="D43" t="e">
        <f>(VLOOKUP(Games!$B43,Data!$B$1:$XFD$1000,MATCH(Calc!D$1,Data!$B$1:$XFD$1,0),FALSE)-VLOOKUP(Games!$C43,Data!$B$1:$XFD$1000,MATCH(Calc!D$1,Data!$B$1:$XFD$1,0),FALSE))*HLOOKUP("elo_diff", Coefficients!$1:$2, 2,FALSE)</f>
        <v>#N/A</v>
      </c>
      <c r="E43" t="e">
        <f>(VLOOKUP(Games!$B43,Data!$B$1:$XFD$1000,MATCH(Calc!E$1,Data!$B$1:$XFD$1,0),FALSE)-VLOOKUP(Games!$C43,Data!$B$1:$XFD$1000,MATCH(Calc!E$1,Data!$B$1:$XFD$1,0),FALSE))*HLOOKUP("SRS_diff", Coefficients!$1:$2, 2,FALSE)</f>
        <v>#N/A</v>
      </c>
      <c r="F43" t="e">
        <f>(VLOOKUP(Games!$B43,Data!$B$1:$XFD$1000,MATCH(Calc!F$1,Data!$B$1:$XFD$1,0),FALSE)-VLOOKUP(Games!$C43,Data!$B$1:$XFD$1000,MATCH(Calc!F$1,Data!$B$1:$XFD$1,0),FALSE))*HLOOKUP("fpi_diff", Coefficients!$1:$2, 2,FALSE)</f>
        <v>#N/A</v>
      </c>
      <c r="G43" t="e">
        <f>(VLOOKUP(Games!$B43,Data!$B$1:$XFD$1000,MATCH(Calc!G$1,Data!$B$1:$XFD$1,0),FALSE)-VLOOKUP(Games!$C43,Data!$B$1:$XFD$1000,MATCH(Calc!G$1,Data!$B$1:$XFD$1,0),FALSE))*HLOOKUP("Pwr_Rk_diff", Coefficients!$1:$2, 2,FALSE)</f>
        <v>#N/A</v>
      </c>
      <c r="H43" t="e">
        <f>VLOOKUP(Games!$C43,Data!$B$1:$XFD$1000,MATCH(Calc!H$1,Data!$B$1:$XFD$1,0),FALSE)*HLOOKUP("AP_away1", Coefficients!$1:$2, 2,FALSE)</f>
        <v>#N/A</v>
      </c>
      <c r="O43" t="e">
        <f t="shared" si="0"/>
        <v>#N/A</v>
      </c>
    </row>
    <row r="44" spans="1:15" x14ac:dyDescent="0.45">
      <c r="A44">
        <f>Coefficients!$A$2</f>
        <v>-2.7351097444414001</v>
      </c>
      <c r="B44">
        <f>(Games!D44)*(-1*Coefficients!$B$2)</f>
        <v>-13.861176224755001</v>
      </c>
      <c r="C44" t="e">
        <f>((VLOOKUP(Games!$B44,Data!$B$1:$XFD$1000, MATCH(Calc!C$1,Data!$B$1:$XFD$1,0), FALSE))*HLOOKUP("def_total_ppa_home", Coefficients!$1:$2, 2,FALSE))+((VLOOKUP(Games!$C44,Data!$B$1:$XFD$1000, MATCH(Calc!C$1,Data!$B$1:$XFD$1,0), FALSE))*HLOOKUP("def_total_ppa_away", Coefficients!$1:$2, 2,FALSE))</f>
        <v>#N/A</v>
      </c>
      <c r="D44" t="e">
        <f>(VLOOKUP(Games!$B44,Data!$B$1:$XFD$1000,MATCH(Calc!D$1,Data!$B$1:$XFD$1,0),FALSE)-VLOOKUP(Games!$C44,Data!$B$1:$XFD$1000,MATCH(Calc!D$1,Data!$B$1:$XFD$1,0),FALSE))*HLOOKUP("elo_diff", Coefficients!$1:$2, 2,FALSE)</f>
        <v>#N/A</v>
      </c>
      <c r="E44" t="e">
        <f>(VLOOKUP(Games!$B44,Data!$B$1:$XFD$1000,MATCH(Calc!E$1,Data!$B$1:$XFD$1,0),FALSE)-VLOOKUP(Games!$C44,Data!$B$1:$XFD$1000,MATCH(Calc!E$1,Data!$B$1:$XFD$1,0),FALSE))*HLOOKUP("SRS_diff", Coefficients!$1:$2, 2,FALSE)</f>
        <v>#N/A</v>
      </c>
      <c r="F44" t="e">
        <f>(VLOOKUP(Games!$B44,Data!$B$1:$XFD$1000,MATCH(Calc!F$1,Data!$B$1:$XFD$1,0),FALSE)-VLOOKUP(Games!$C44,Data!$B$1:$XFD$1000,MATCH(Calc!F$1,Data!$B$1:$XFD$1,0),FALSE))*HLOOKUP("fpi_diff", Coefficients!$1:$2, 2,FALSE)</f>
        <v>#N/A</v>
      </c>
      <c r="G44" t="e">
        <f>(VLOOKUP(Games!$B44,Data!$B$1:$XFD$1000,MATCH(Calc!G$1,Data!$B$1:$XFD$1,0),FALSE)-VLOOKUP(Games!$C44,Data!$B$1:$XFD$1000,MATCH(Calc!G$1,Data!$B$1:$XFD$1,0),FALSE))*HLOOKUP("Pwr_Rk_diff", Coefficients!$1:$2, 2,FALSE)</f>
        <v>#N/A</v>
      </c>
      <c r="H44" t="e">
        <f>VLOOKUP(Games!$C44,Data!$B$1:$XFD$1000,MATCH(Calc!H$1,Data!$B$1:$XFD$1,0),FALSE)*HLOOKUP("AP_away1", Coefficients!$1:$2, 2,FALSE)</f>
        <v>#N/A</v>
      </c>
      <c r="O44" t="e">
        <f t="shared" si="0"/>
        <v>#N/A</v>
      </c>
    </row>
    <row r="45" spans="1:15" x14ac:dyDescent="0.45">
      <c r="A45">
        <f>Coefficients!$A$2</f>
        <v>-2.7351097444414001</v>
      </c>
      <c r="B45">
        <f>(Games!D45)*(-1*Coefficients!$B$2)</f>
        <v>-34.930164086382604</v>
      </c>
      <c r="C45" t="e">
        <f>((VLOOKUP(Games!$B45,Data!$B$1:$XFD$1000, MATCH(Calc!C$1,Data!$B$1:$XFD$1,0), FALSE))*HLOOKUP("def_total_ppa_home", Coefficients!$1:$2, 2,FALSE))+((VLOOKUP(Games!$C45,Data!$B$1:$XFD$1000, MATCH(Calc!C$1,Data!$B$1:$XFD$1,0), FALSE))*HLOOKUP("def_total_ppa_away", Coefficients!$1:$2, 2,FALSE))</f>
        <v>#N/A</v>
      </c>
      <c r="D45" t="e">
        <f>(VLOOKUP(Games!$B45,Data!$B$1:$XFD$1000,MATCH(Calc!D$1,Data!$B$1:$XFD$1,0),FALSE)-VLOOKUP(Games!$C45,Data!$B$1:$XFD$1000,MATCH(Calc!D$1,Data!$B$1:$XFD$1,0),FALSE))*HLOOKUP("elo_diff", Coefficients!$1:$2, 2,FALSE)</f>
        <v>#N/A</v>
      </c>
      <c r="E45" t="e">
        <f>(VLOOKUP(Games!$B45,Data!$B$1:$XFD$1000,MATCH(Calc!E$1,Data!$B$1:$XFD$1,0),FALSE)-VLOOKUP(Games!$C45,Data!$B$1:$XFD$1000,MATCH(Calc!E$1,Data!$B$1:$XFD$1,0),FALSE))*HLOOKUP("SRS_diff", Coefficients!$1:$2, 2,FALSE)</f>
        <v>#N/A</v>
      </c>
      <c r="F45" t="e">
        <f>(VLOOKUP(Games!$B45,Data!$B$1:$XFD$1000,MATCH(Calc!F$1,Data!$B$1:$XFD$1,0),FALSE)-VLOOKUP(Games!$C45,Data!$B$1:$XFD$1000,MATCH(Calc!F$1,Data!$B$1:$XFD$1,0),FALSE))*HLOOKUP("fpi_diff", Coefficients!$1:$2, 2,FALSE)</f>
        <v>#N/A</v>
      </c>
      <c r="G45" t="e">
        <f>(VLOOKUP(Games!$B45,Data!$B$1:$XFD$1000,MATCH(Calc!G$1,Data!$B$1:$XFD$1,0),FALSE)-VLOOKUP(Games!$C45,Data!$B$1:$XFD$1000,MATCH(Calc!G$1,Data!$B$1:$XFD$1,0),FALSE))*HLOOKUP("Pwr_Rk_diff", Coefficients!$1:$2, 2,FALSE)</f>
        <v>#N/A</v>
      </c>
      <c r="H45" t="e">
        <f>VLOOKUP(Games!$C45,Data!$B$1:$XFD$1000,MATCH(Calc!H$1,Data!$B$1:$XFD$1,0),FALSE)*HLOOKUP("AP_away1", Coefficients!$1:$2, 2,FALSE)</f>
        <v>#N/A</v>
      </c>
      <c r="O45" t="e">
        <f t="shared" si="0"/>
        <v>#N/A</v>
      </c>
    </row>
    <row r="46" spans="1:15" x14ac:dyDescent="0.45">
      <c r="A46">
        <f>Coefficients!$A$2</f>
        <v>-2.7351097444414001</v>
      </c>
      <c r="B46">
        <f>(Games!D46)*(-1*Coefficients!$B$2)</f>
        <v>-30.494587694461003</v>
      </c>
      <c r="C46" t="e">
        <f>((VLOOKUP(Games!$B46,Data!$B$1:$XFD$1000, MATCH(Calc!C$1,Data!$B$1:$XFD$1,0), FALSE))*HLOOKUP("def_total_ppa_home", Coefficients!$1:$2, 2,FALSE))+((VLOOKUP(Games!$C46,Data!$B$1:$XFD$1000, MATCH(Calc!C$1,Data!$B$1:$XFD$1,0), FALSE))*HLOOKUP("def_total_ppa_away", Coefficients!$1:$2, 2,FALSE))</f>
        <v>#N/A</v>
      </c>
      <c r="D46" t="e">
        <f>(VLOOKUP(Games!$B46,Data!$B$1:$XFD$1000,MATCH(Calc!D$1,Data!$B$1:$XFD$1,0),FALSE)-VLOOKUP(Games!$C46,Data!$B$1:$XFD$1000,MATCH(Calc!D$1,Data!$B$1:$XFD$1,0),FALSE))*HLOOKUP("elo_diff", Coefficients!$1:$2, 2,FALSE)</f>
        <v>#N/A</v>
      </c>
      <c r="E46" t="e">
        <f>(VLOOKUP(Games!$B46,Data!$B$1:$XFD$1000,MATCH(Calc!E$1,Data!$B$1:$XFD$1,0),FALSE)-VLOOKUP(Games!$C46,Data!$B$1:$XFD$1000,MATCH(Calc!E$1,Data!$B$1:$XFD$1,0),FALSE))*HLOOKUP("SRS_diff", Coefficients!$1:$2, 2,FALSE)</f>
        <v>#N/A</v>
      </c>
      <c r="F46" t="e">
        <f>(VLOOKUP(Games!$B46,Data!$B$1:$XFD$1000,MATCH(Calc!F$1,Data!$B$1:$XFD$1,0),FALSE)-VLOOKUP(Games!$C46,Data!$B$1:$XFD$1000,MATCH(Calc!F$1,Data!$B$1:$XFD$1,0),FALSE))*HLOOKUP("fpi_diff", Coefficients!$1:$2, 2,FALSE)</f>
        <v>#N/A</v>
      </c>
      <c r="G46" t="e">
        <f>(VLOOKUP(Games!$B46,Data!$B$1:$XFD$1000,MATCH(Calc!G$1,Data!$B$1:$XFD$1,0),FALSE)-VLOOKUP(Games!$C46,Data!$B$1:$XFD$1000,MATCH(Calc!G$1,Data!$B$1:$XFD$1,0),FALSE))*HLOOKUP("Pwr_Rk_diff", Coefficients!$1:$2, 2,FALSE)</f>
        <v>#N/A</v>
      </c>
      <c r="H46" t="e">
        <f>VLOOKUP(Games!$C46,Data!$B$1:$XFD$1000,MATCH(Calc!H$1,Data!$B$1:$XFD$1,0),FALSE)*HLOOKUP("AP_away1", Coefficients!$1:$2, 2,FALSE)</f>
        <v>#N/A</v>
      </c>
      <c r="O46" t="e">
        <f t="shared" si="0"/>
        <v>#N/A</v>
      </c>
    </row>
    <row r="47" spans="1:15" x14ac:dyDescent="0.45">
      <c r="A47">
        <f>Coefficients!$A$2</f>
        <v>-2.7351097444414001</v>
      </c>
      <c r="B47">
        <f>(Games!D47)*(-1*Coefficients!$B$2)</f>
        <v>-22.732329008598199</v>
      </c>
      <c r="C47">
        <f>((VLOOKUP(Games!$B47,Data!$B$1:$XFD$1000, MATCH(Calc!C$1,Data!$B$1:$XFD$1,0), FALSE))*HLOOKUP("def_total_ppa_home", Coefficients!$1:$2, 2,FALSE))+((VLOOKUP(Games!$C47,Data!$B$1:$XFD$1000, MATCH(Calc!C$1,Data!$B$1:$XFD$1,0), FALSE))*HLOOKUP("def_total_ppa_away", Coefficients!$1:$2, 2,FALSE))</f>
        <v>15.679871882195533</v>
      </c>
      <c r="D47">
        <f>(VLOOKUP(Games!$B47,Data!$B$1:$XFD$1000,MATCH(Calc!D$1,Data!$B$1:$XFD$1,0),FALSE)-VLOOKUP(Games!$C47,Data!$B$1:$XFD$1000,MATCH(Calc!D$1,Data!$B$1:$XFD$1,0),FALSE))*HLOOKUP("elo_diff", Coefficients!$1:$2, 2,FALSE)</f>
        <v>-40.77365476306597</v>
      </c>
      <c r="E47">
        <f>(VLOOKUP(Games!$B47,Data!$B$1:$XFD$1000,MATCH(Calc!E$1,Data!$B$1:$XFD$1,0),FALSE)-VLOOKUP(Games!$C47,Data!$B$1:$XFD$1000,MATCH(Calc!E$1,Data!$B$1:$XFD$1,0),FALSE))*HLOOKUP("SRS_diff", Coefficients!$1:$2, 2,FALSE)</f>
        <v>-21.424655758157524</v>
      </c>
      <c r="F47">
        <f>(VLOOKUP(Games!$B47,Data!$B$1:$XFD$1000,MATCH(Calc!F$1,Data!$B$1:$XFD$1,0),FALSE)-VLOOKUP(Games!$C47,Data!$B$1:$XFD$1000,MATCH(Calc!F$1,Data!$B$1:$XFD$1,0),FALSE))*HLOOKUP("fpi_diff", Coefficients!$1:$2, 2,FALSE)</f>
        <v>-23.440830875863995</v>
      </c>
      <c r="G47">
        <f>(VLOOKUP(Games!$B47,Data!$B$1:$XFD$1000,MATCH(Calc!G$1,Data!$B$1:$XFD$1,0),FALSE)-VLOOKUP(Games!$C47,Data!$B$1:$XFD$1000,MATCH(Calc!G$1,Data!$B$1:$XFD$1,0),FALSE))*HLOOKUP("Pwr_Rk_diff", Coefficients!$1:$2, 2,FALSE)</f>
        <v>24.469691643254112</v>
      </c>
      <c r="H47">
        <f>VLOOKUP(Games!$C47,Data!$B$1:$XFD$1000,MATCH(Calc!H$1,Data!$B$1:$XFD$1,0),FALSE)*HLOOKUP("AP_away1", Coefficients!$1:$2, 2,FALSE)</f>
        <v>0</v>
      </c>
      <c r="O47">
        <f t="shared" si="0"/>
        <v>-70.957016624677451</v>
      </c>
    </row>
    <row r="48" spans="1:15" x14ac:dyDescent="0.45">
      <c r="A48">
        <f>Coefficients!$A$2</f>
        <v>-2.7351097444414001</v>
      </c>
      <c r="B48">
        <f>(Games!D48)*(-1*Coefficients!$B$2)</f>
        <v>-2.7722352449510002</v>
      </c>
      <c r="C48">
        <f>((VLOOKUP(Games!$B48,Data!$B$1:$XFD$1000, MATCH(Calc!C$1,Data!$B$1:$XFD$1,0), FALSE))*HLOOKUP("def_total_ppa_home", Coefficients!$1:$2, 2,FALSE))+((VLOOKUP(Games!$C48,Data!$B$1:$XFD$1000, MATCH(Calc!C$1,Data!$B$1:$XFD$1,0), FALSE))*HLOOKUP("def_total_ppa_away", Coefficients!$1:$2, 2,FALSE))</f>
        <v>-22.384402813249611</v>
      </c>
      <c r="D48">
        <f>(VLOOKUP(Games!$B48,Data!$B$1:$XFD$1000,MATCH(Calc!D$1,Data!$B$1:$XFD$1,0),FALSE)-VLOOKUP(Games!$C48,Data!$B$1:$XFD$1000,MATCH(Calc!D$1,Data!$B$1:$XFD$1,0),FALSE))*HLOOKUP("elo_diff", Coefficients!$1:$2, 2,FALSE)</f>
        <v>6.0386628202017176</v>
      </c>
      <c r="E48">
        <f>(VLOOKUP(Games!$B48,Data!$B$1:$XFD$1000,MATCH(Calc!E$1,Data!$B$1:$XFD$1,0),FALSE)-VLOOKUP(Games!$C48,Data!$B$1:$XFD$1000,MATCH(Calc!E$1,Data!$B$1:$XFD$1,0),FALSE))*HLOOKUP("SRS_diff", Coefficients!$1:$2, 2,FALSE)</f>
        <v>3.3601258671067189</v>
      </c>
      <c r="F48">
        <f>(VLOOKUP(Games!$B48,Data!$B$1:$XFD$1000,MATCH(Calc!F$1,Data!$B$1:$XFD$1,0),FALSE)-VLOOKUP(Games!$C48,Data!$B$1:$XFD$1000,MATCH(Calc!F$1,Data!$B$1:$XFD$1,0),FALSE))*HLOOKUP("fpi_diff", Coefficients!$1:$2, 2,FALSE)</f>
        <v>2.9014709227453812</v>
      </c>
      <c r="G48">
        <f>(VLOOKUP(Games!$B48,Data!$B$1:$XFD$1000,MATCH(Calc!G$1,Data!$B$1:$XFD$1,0),FALSE)-VLOOKUP(Games!$C48,Data!$B$1:$XFD$1000,MATCH(Calc!G$1,Data!$B$1:$XFD$1,0),FALSE))*HLOOKUP("Pwr_Rk_diff", Coefficients!$1:$2, 2,FALSE)</f>
        <v>-0.57802421204537413</v>
      </c>
      <c r="H48">
        <f>VLOOKUP(Games!$C48,Data!$B$1:$XFD$1000,MATCH(Calc!H$1,Data!$B$1:$XFD$1,0),FALSE)*HLOOKUP("AP_away1", Coefficients!$1:$2, 2,FALSE)</f>
        <v>0</v>
      </c>
      <c r="O48">
        <f t="shared" si="0"/>
        <v>-16.169512404633569</v>
      </c>
    </row>
    <row r="49" spans="1:15" x14ac:dyDescent="0.45">
      <c r="A49">
        <f>Coefficients!$A$2</f>
        <v>-2.7351097444414001</v>
      </c>
      <c r="B49">
        <f>(Games!D49)*(-1*Coefficients!$B$2)</f>
        <v>-40.4746345762846</v>
      </c>
      <c r="C49">
        <f>((VLOOKUP(Games!$B49,Data!$B$1:$XFD$1000, MATCH(Calc!C$1,Data!$B$1:$XFD$1,0), FALSE))*HLOOKUP("def_total_ppa_home", Coefficients!$1:$2, 2,FALSE))+((VLOOKUP(Games!$C49,Data!$B$1:$XFD$1000, MATCH(Calc!C$1,Data!$B$1:$XFD$1,0), FALSE))*HLOOKUP("def_total_ppa_away", Coefficients!$1:$2, 2,FALSE))</f>
        <v>28.017125049009842</v>
      </c>
      <c r="D49">
        <f>(VLOOKUP(Games!$B49,Data!$B$1:$XFD$1000,MATCH(Calc!D$1,Data!$B$1:$XFD$1,0),FALSE)-VLOOKUP(Games!$C49,Data!$B$1:$XFD$1000,MATCH(Calc!D$1,Data!$B$1:$XFD$1,0),FALSE))*HLOOKUP("elo_diff", Coefficients!$1:$2, 2,FALSE)</f>
        <v>-40.76053609452304</v>
      </c>
      <c r="E49">
        <f>(VLOOKUP(Games!$B49,Data!$B$1:$XFD$1000,MATCH(Calc!E$1,Data!$B$1:$XFD$1,0),FALSE)-VLOOKUP(Games!$C49,Data!$B$1:$XFD$1000,MATCH(Calc!E$1,Data!$B$1:$XFD$1,0),FALSE))*HLOOKUP("SRS_diff", Coefficients!$1:$2, 2,FALSE)</f>
        <v>-16.685028674967999</v>
      </c>
      <c r="F49">
        <f>(VLOOKUP(Games!$B49,Data!$B$1:$XFD$1000,MATCH(Calc!F$1,Data!$B$1:$XFD$1,0),FALSE)-VLOOKUP(Games!$C49,Data!$B$1:$XFD$1000,MATCH(Calc!F$1,Data!$B$1:$XFD$1,0),FALSE))*HLOOKUP("fpi_diff", Coefficients!$1:$2, 2,FALSE)</f>
        <v>-25.731465814873509</v>
      </c>
      <c r="G49">
        <f>(VLOOKUP(Games!$B49,Data!$B$1:$XFD$1000,MATCH(Calc!G$1,Data!$B$1:$XFD$1,0),FALSE)-VLOOKUP(Games!$C49,Data!$B$1:$XFD$1000,MATCH(Calc!G$1,Data!$B$1:$XFD$1,0),FALSE))*HLOOKUP("Pwr_Rk_diff", Coefficients!$1:$2, 2,FALSE)</f>
        <v>21.820414004712823</v>
      </c>
      <c r="H49">
        <f>VLOOKUP(Games!$C49,Data!$B$1:$XFD$1000,MATCH(Calc!H$1,Data!$B$1:$XFD$1,0),FALSE)*HLOOKUP("AP_away1", Coefficients!$1:$2, 2,FALSE)</f>
        <v>0</v>
      </c>
      <c r="O49">
        <f t="shared" si="0"/>
        <v>-76.549235851367882</v>
      </c>
    </row>
    <row r="50" spans="1:15" x14ac:dyDescent="0.45">
      <c r="A50">
        <f>Coefficients!$A$2</f>
        <v>-2.7351097444414001</v>
      </c>
      <c r="B50">
        <f>(Games!D50)*(-1*Coefficients!$B$2)</f>
        <v>-31.6034817924414</v>
      </c>
      <c r="C50" t="e">
        <f>((VLOOKUP(Games!$B50,Data!$B$1:$XFD$1000, MATCH(Calc!C$1,Data!$B$1:$XFD$1,0), FALSE))*HLOOKUP("def_total_ppa_home", Coefficients!$1:$2, 2,FALSE))+((VLOOKUP(Games!$C50,Data!$B$1:$XFD$1000, MATCH(Calc!C$1,Data!$B$1:$XFD$1,0), FALSE))*HLOOKUP("def_total_ppa_away", Coefficients!$1:$2, 2,FALSE))</f>
        <v>#N/A</v>
      </c>
      <c r="D50" t="e">
        <f>(VLOOKUP(Games!$B50,Data!$B$1:$XFD$1000,MATCH(Calc!D$1,Data!$B$1:$XFD$1,0),FALSE)-VLOOKUP(Games!$C50,Data!$B$1:$XFD$1000,MATCH(Calc!D$1,Data!$B$1:$XFD$1,0),FALSE))*HLOOKUP("elo_diff", Coefficients!$1:$2, 2,FALSE)</f>
        <v>#N/A</v>
      </c>
      <c r="E50" t="e">
        <f>(VLOOKUP(Games!$B50,Data!$B$1:$XFD$1000,MATCH(Calc!E$1,Data!$B$1:$XFD$1,0),FALSE)-VLOOKUP(Games!$C50,Data!$B$1:$XFD$1000,MATCH(Calc!E$1,Data!$B$1:$XFD$1,0),FALSE))*HLOOKUP("SRS_diff", Coefficients!$1:$2, 2,FALSE)</f>
        <v>#N/A</v>
      </c>
      <c r="F50" t="e">
        <f>(VLOOKUP(Games!$B50,Data!$B$1:$XFD$1000,MATCH(Calc!F$1,Data!$B$1:$XFD$1,0),FALSE)-VLOOKUP(Games!$C50,Data!$B$1:$XFD$1000,MATCH(Calc!F$1,Data!$B$1:$XFD$1,0),FALSE))*HLOOKUP("fpi_diff", Coefficients!$1:$2, 2,FALSE)</f>
        <v>#N/A</v>
      </c>
      <c r="G50" t="e">
        <f>(VLOOKUP(Games!$B50,Data!$B$1:$XFD$1000,MATCH(Calc!G$1,Data!$B$1:$XFD$1,0),FALSE)-VLOOKUP(Games!$C50,Data!$B$1:$XFD$1000,MATCH(Calc!G$1,Data!$B$1:$XFD$1,0),FALSE))*HLOOKUP("Pwr_Rk_diff", Coefficients!$1:$2, 2,FALSE)</f>
        <v>#N/A</v>
      </c>
      <c r="H50" t="e">
        <f>VLOOKUP(Games!$C50,Data!$B$1:$XFD$1000,MATCH(Calc!H$1,Data!$B$1:$XFD$1,0),FALSE)*HLOOKUP("AP_away1", Coefficients!$1:$2, 2,FALSE)</f>
        <v>#N/A</v>
      </c>
      <c r="O50" t="e">
        <f t="shared" si="0"/>
        <v>#N/A</v>
      </c>
    </row>
    <row r="51" spans="1:15" x14ac:dyDescent="0.45">
      <c r="A51">
        <f>Coefficients!$A$2</f>
        <v>-2.7351097444414001</v>
      </c>
      <c r="B51">
        <f>(Games!D51)*(-1*Coefficients!$B$2)</f>
        <v>-30.494587694461003</v>
      </c>
      <c r="C51">
        <f>((VLOOKUP(Games!$B51,Data!$B$1:$XFD$1000, MATCH(Calc!C$1,Data!$B$1:$XFD$1,0), FALSE))*HLOOKUP("def_total_ppa_home", Coefficients!$1:$2, 2,FALSE))+((VLOOKUP(Games!$C51,Data!$B$1:$XFD$1000, MATCH(Calc!C$1,Data!$B$1:$XFD$1,0), FALSE))*HLOOKUP("def_total_ppa_away", Coefficients!$1:$2, 2,FALSE))</f>
        <v>-1.7926866253568434</v>
      </c>
      <c r="D51">
        <f>(VLOOKUP(Games!$B51,Data!$B$1:$XFD$1000,MATCH(Calc!D$1,Data!$B$1:$XFD$1,0),FALSE)-VLOOKUP(Games!$C51,Data!$B$1:$XFD$1000,MATCH(Calc!D$1,Data!$B$1:$XFD$1,0),FALSE))*HLOOKUP("elo_diff", Coefficients!$1:$2, 2,FALSE)</f>
        <v>-25.423152543102983</v>
      </c>
      <c r="E51">
        <f>(VLOOKUP(Games!$B51,Data!$B$1:$XFD$1000,MATCH(Calc!E$1,Data!$B$1:$XFD$1,0),FALSE)-VLOOKUP(Games!$C51,Data!$B$1:$XFD$1000,MATCH(Calc!E$1,Data!$B$1:$XFD$1,0),FALSE))*HLOOKUP("SRS_diff", Coefficients!$1:$2, 2,FALSE)</f>
        <v>-19.474857949951101</v>
      </c>
      <c r="F51">
        <f>(VLOOKUP(Games!$B51,Data!$B$1:$XFD$1000,MATCH(Calc!F$1,Data!$B$1:$XFD$1,0),FALSE)-VLOOKUP(Games!$C51,Data!$B$1:$XFD$1000,MATCH(Calc!F$1,Data!$B$1:$XFD$1,0),FALSE))*HLOOKUP("fpi_diff", Coefficients!$1:$2, 2,FALSE)</f>
        <v>-19.546751479547826</v>
      </c>
      <c r="G51">
        <f>(VLOOKUP(Games!$B51,Data!$B$1:$XFD$1000,MATCH(Calc!G$1,Data!$B$1:$XFD$1,0),FALSE)-VLOOKUP(Games!$C51,Data!$B$1:$XFD$1000,MATCH(Calc!G$1,Data!$B$1:$XFD$1,0),FALSE))*HLOOKUP("Pwr_Rk_diff", Coefficients!$1:$2, 2,FALSE)</f>
        <v>21.338727161341676</v>
      </c>
      <c r="H51">
        <f>VLOOKUP(Games!$C51,Data!$B$1:$XFD$1000,MATCH(Calc!H$1,Data!$B$1:$XFD$1,0),FALSE)*HLOOKUP("AP_away1", Coefficients!$1:$2, 2,FALSE)</f>
        <v>0</v>
      </c>
      <c r="O51">
        <f t="shared" si="0"/>
        <v>-78.128418875519472</v>
      </c>
    </row>
    <row r="52" spans="1:15" x14ac:dyDescent="0.45">
      <c r="A52">
        <f>Coefficients!$A$2</f>
        <v>-2.7351097444414001</v>
      </c>
      <c r="B52">
        <f>(Games!D52)*(-1*Coefficients!$B$2)</f>
        <v>-55.999151948010201</v>
      </c>
      <c r="C52">
        <f>((VLOOKUP(Games!$B52,Data!$B$1:$XFD$1000, MATCH(Calc!C$1,Data!$B$1:$XFD$1,0), FALSE))*HLOOKUP("def_total_ppa_home", Coefficients!$1:$2, 2,FALSE))+((VLOOKUP(Games!$C52,Data!$B$1:$XFD$1000, MATCH(Calc!C$1,Data!$B$1:$XFD$1,0), FALSE))*HLOOKUP("def_total_ppa_away", Coefficients!$1:$2, 2,FALSE))</f>
        <v>38.572913051105459</v>
      </c>
      <c r="D52">
        <f>(VLOOKUP(Games!$B52,Data!$B$1:$XFD$1000,MATCH(Calc!D$1,Data!$B$1:$XFD$1,0),FALSE)-VLOOKUP(Games!$C52,Data!$B$1:$XFD$1000,MATCH(Calc!D$1,Data!$B$1:$XFD$1,0),FALSE))*HLOOKUP("elo_diff", Coefficients!$1:$2, 2,FALSE)</f>
        <v>-53.008912563785053</v>
      </c>
      <c r="E52">
        <f>(VLOOKUP(Games!$B52,Data!$B$1:$XFD$1000,MATCH(Calc!E$1,Data!$B$1:$XFD$1,0),FALSE)-VLOOKUP(Games!$C52,Data!$B$1:$XFD$1000,MATCH(Calc!E$1,Data!$B$1:$XFD$1,0),FALSE))*HLOOKUP("SRS_diff", Coefficients!$1:$2, 2,FALSE)</f>
        <v>-22.357167753386683</v>
      </c>
      <c r="F52">
        <f>(VLOOKUP(Games!$B52,Data!$B$1:$XFD$1000,MATCH(Calc!F$1,Data!$B$1:$XFD$1,0),FALSE)-VLOOKUP(Games!$C52,Data!$B$1:$XFD$1000,MATCH(Calc!F$1,Data!$B$1:$XFD$1,0),FALSE))*HLOOKUP("fpi_diff", Coefficients!$1:$2, 2,FALSE)</f>
        <v>-31.076280672562369</v>
      </c>
      <c r="G52">
        <f>(VLOOKUP(Games!$B52,Data!$B$1:$XFD$1000,MATCH(Calc!G$1,Data!$B$1:$XFD$1,0),FALSE)-VLOOKUP(Games!$C52,Data!$B$1:$XFD$1000,MATCH(Calc!G$1,Data!$B$1:$XFD$1,0),FALSE))*HLOOKUP("Pwr_Rk_diff", Coefficients!$1:$2, 2,FALSE)</f>
        <v>27.167137966132518</v>
      </c>
      <c r="H52">
        <f>VLOOKUP(Games!$C52,Data!$B$1:$XFD$1000,MATCH(Calc!H$1,Data!$B$1:$XFD$1,0),FALSE)*HLOOKUP("AP_away1", Coefficients!$1:$2, 2,FALSE)</f>
        <v>0</v>
      </c>
      <c r="O52">
        <f t="shared" si="0"/>
        <v>-99.436571664947735</v>
      </c>
    </row>
    <row r="53" spans="1:15" x14ac:dyDescent="0.45">
      <c r="A53">
        <f>Coefficients!$A$2</f>
        <v>-2.7351097444414001</v>
      </c>
      <c r="B53">
        <f>(Games!D53)*(-1*Coefficients!$B$2)</f>
        <v>-39.365740478304204</v>
      </c>
      <c r="C53" t="e">
        <f>((VLOOKUP(Games!$B53,Data!$B$1:$XFD$1000, MATCH(Calc!C$1,Data!$B$1:$XFD$1,0), FALSE))*HLOOKUP("def_total_ppa_home", Coefficients!$1:$2, 2,FALSE))+((VLOOKUP(Games!$C53,Data!$B$1:$XFD$1000, MATCH(Calc!C$1,Data!$B$1:$XFD$1,0), FALSE))*HLOOKUP("def_total_ppa_away", Coefficients!$1:$2, 2,FALSE))</f>
        <v>#N/A</v>
      </c>
      <c r="D53" t="e">
        <f>(VLOOKUP(Games!$B53,Data!$B$1:$XFD$1000,MATCH(Calc!D$1,Data!$B$1:$XFD$1,0),FALSE)-VLOOKUP(Games!$C53,Data!$B$1:$XFD$1000,MATCH(Calc!D$1,Data!$B$1:$XFD$1,0),FALSE))*HLOOKUP("elo_diff", Coefficients!$1:$2, 2,FALSE)</f>
        <v>#N/A</v>
      </c>
      <c r="E53" t="e">
        <f>(VLOOKUP(Games!$B53,Data!$B$1:$XFD$1000,MATCH(Calc!E$1,Data!$B$1:$XFD$1,0),FALSE)-VLOOKUP(Games!$C53,Data!$B$1:$XFD$1000,MATCH(Calc!E$1,Data!$B$1:$XFD$1,0),FALSE))*HLOOKUP("SRS_diff", Coefficients!$1:$2, 2,FALSE)</f>
        <v>#N/A</v>
      </c>
      <c r="F53" t="e">
        <f>(VLOOKUP(Games!$B53,Data!$B$1:$XFD$1000,MATCH(Calc!F$1,Data!$B$1:$XFD$1,0),FALSE)-VLOOKUP(Games!$C53,Data!$B$1:$XFD$1000,MATCH(Calc!F$1,Data!$B$1:$XFD$1,0),FALSE))*HLOOKUP("fpi_diff", Coefficients!$1:$2, 2,FALSE)</f>
        <v>#N/A</v>
      </c>
      <c r="G53" t="e">
        <f>(VLOOKUP(Games!$B53,Data!$B$1:$XFD$1000,MATCH(Calc!G$1,Data!$B$1:$XFD$1,0),FALSE)-VLOOKUP(Games!$C53,Data!$B$1:$XFD$1000,MATCH(Calc!G$1,Data!$B$1:$XFD$1,0),FALSE))*HLOOKUP("Pwr_Rk_diff", Coefficients!$1:$2, 2,FALSE)</f>
        <v>#N/A</v>
      </c>
      <c r="H53" t="e">
        <f>VLOOKUP(Games!$C53,Data!$B$1:$XFD$1000,MATCH(Calc!H$1,Data!$B$1:$XFD$1,0),FALSE)*HLOOKUP("AP_away1", Coefficients!$1:$2, 2,FALSE)</f>
        <v>#N/A</v>
      </c>
      <c r="O53" t="e">
        <f t="shared" si="0"/>
        <v>#N/A</v>
      </c>
    </row>
    <row r="54" spans="1:15" x14ac:dyDescent="0.45">
      <c r="A54">
        <f>Coefficients!$A$2</f>
        <v>-2.7351097444414001</v>
      </c>
      <c r="B54">
        <f>(Games!D54)*(-1*Coefficients!$B$2)</f>
        <v>-4.4355763919216002</v>
      </c>
      <c r="C54">
        <f>((VLOOKUP(Games!$B54,Data!$B$1:$XFD$1000, MATCH(Calc!C$1,Data!$B$1:$XFD$1,0), FALSE))*HLOOKUP("def_total_ppa_home", Coefficients!$1:$2, 2,FALSE))+((VLOOKUP(Games!$C54,Data!$B$1:$XFD$1000, MATCH(Calc!C$1,Data!$B$1:$XFD$1,0), FALSE))*HLOOKUP("def_total_ppa_away", Coefficients!$1:$2, 2,FALSE))</f>
        <v>-9.5278876187604418</v>
      </c>
      <c r="D54">
        <f>(VLOOKUP(Games!$B54,Data!$B$1:$XFD$1000,MATCH(Calc!D$1,Data!$B$1:$XFD$1,0),FALSE)-VLOOKUP(Games!$C54,Data!$B$1:$XFD$1000,MATCH(Calc!D$1,Data!$B$1:$XFD$1,0),FALSE))*HLOOKUP("elo_diff", Coefficients!$1:$2, 2,FALSE)</f>
        <v>4.2061404971589234</v>
      </c>
      <c r="E54">
        <f>(VLOOKUP(Games!$B54,Data!$B$1:$XFD$1000,MATCH(Calc!E$1,Data!$B$1:$XFD$1,0),FALSE)-VLOOKUP(Games!$C54,Data!$B$1:$XFD$1000,MATCH(Calc!E$1,Data!$B$1:$XFD$1,0),FALSE))*HLOOKUP("SRS_diff", Coefficients!$1:$2, 2,FALSE)</f>
        <v>2.7744158535743551</v>
      </c>
      <c r="F54">
        <f>(VLOOKUP(Games!$B54,Data!$B$1:$XFD$1000,MATCH(Calc!F$1,Data!$B$1:$XFD$1,0),FALSE)-VLOOKUP(Games!$C54,Data!$B$1:$XFD$1000,MATCH(Calc!F$1,Data!$B$1:$XFD$1,0),FALSE))*HLOOKUP("fpi_diff", Coefficients!$1:$2, 2,FALSE)</f>
        <v>1.2216719674717393</v>
      </c>
      <c r="G54">
        <f>(VLOOKUP(Games!$B54,Data!$B$1:$XFD$1000,MATCH(Calc!G$1,Data!$B$1:$XFD$1,0),FALSE)-VLOOKUP(Games!$C54,Data!$B$1:$XFD$1000,MATCH(Calc!G$1,Data!$B$1:$XFD$1,0),FALSE))*HLOOKUP("Pwr_Rk_diff", Coefficients!$1:$2, 2,FALSE)</f>
        <v>-0.7706989493938311</v>
      </c>
      <c r="H54">
        <f>VLOOKUP(Games!$C54,Data!$B$1:$XFD$1000,MATCH(Calc!H$1,Data!$B$1:$XFD$1,0),FALSE)*HLOOKUP("AP_away1", Coefficients!$1:$2, 2,FALSE)</f>
        <v>0</v>
      </c>
      <c r="O54">
        <f t="shared" si="0"/>
        <v>-9.2670443863122536</v>
      </c>
    </row>
    <row r="55" spans="1:15" x14ac:dyDescent="0.45">
      <c r="A55">
        <f>Coefficients!$A$2</f>
        <v>-2.7351097444414001</v>
      </c>
      <c r="B55">
        <f>(Games!D55)*(-1*Coefficients!$B$2)</f>
        <v>-26.613458351529601</v>
      </c>
      <c r="C55">
        <f>((VLOOKUP(Games!$B55,Data!$B$1:$XFD$1000, MATCH(Calc!C$1,Data!$B$1:$XFD$1,0), FALSE))*HLOOKUP("def_total_ppa_home", Coefficients!$1:$2, 2,FALSE))+((VLOOKUP(Games!$C55,Data!$B$1:$XFD$1000, MATCH(Calc!C$1,Data!$B$1:$XFD$1,0), FALSE))*HLOOKUP("def_total_ppa_away", Coefficients!$1:$2, 2,FALSE))</f>
        <v>8.8190523592167125</v>
      </c>
      <c r="D55">
        <f>(VLOOKUP(Games!$B55,Data!$B$1:$XFD$1000,MATCH(Calc!D$1,Data!$B$1:$XFD$1,0),FALSE)-VLOOKUP(Games!$C55,Data!$B$1:$XFD$1000,MATCH(Calc!D$1,Data!$B$1:$XFD$1,0),FALSE))*HLOOKUP("elo_diff", Coefficients!$1:$2, 2,FALSE)</f>
        <v>-35.060960932662375</v>
      </c>
      <c r="E55">
        <f>(VLOOKUP(Games!$B55,Data!$B$1:$XFD$1000,MATCH(Calc!E$1,Data!$B$1:$XFD$1,0),FALSE)-VLOOKUP(Games!$C55,Data!$B$1:$XFD$1000,MATCH(Calc!E$1,Data!$B$1:$XFD$1,0),FALSE))*HLOOKUP("SRS_diff", Coefficients!$1:$2, 2,FALSE)</f>
        <v>-12.901033719120752</v>
      </c>
      <c r="F55">
        <f>(VLOOKUP(Games!$B55,Data!$B$1:$XFD$1000,MATCH(Calc!F$1,Data!$B$1:$XFD$1,0),FALSE)-VLOOKUP(Games!$C55,Data!$B$1:$XFD$1000,MATCH(Calc!F$1,Data!$B$1:$XFD$1,0),FALSE))*HLOOKUP("fpi_diff", Coefficients!$1:$2, 2,FALSE)</f>
        <v>-12.293074172684378</v>
      </c>
      <c r="G55">
        <f>(VLOOKUP(Games!$B55,Data!$B$1:$XFD$1000,MATCH(Calc!G$1,Data!$B$1:$XFD$1,0),FALSE)-VLOOKUP(Games!$C55,Data!$B$1:$XFD$1000,MATCH(Calc!G$1,Data!$B$1:$XFD$1,0),FALSE))*HLOOKUP("Pwr_Rk_diff", Coefficients!$1:$2, 2,FALSE)</f>
        <v>10.259929763805369</v>
      </c>
      <c r="H55">
        <f>VLOOKUP(Games!$C55,Data!$B$1:$XFD$1000,MATCH(Calc!H$1,Data!$B$1:$XFD$1,0),FALSE)*HLOOKUP("AP_away1", Coefficients!$1:$2, 2,FALSE)</f>
        <v>0</v>
      </c>
      <c r="O55">
        <f t="shared" si="0"/>
        <v>-70.524654797416403</v>
      </c>
    </row>
    <row r="56" spans="1:15" x14ac:dyDescent="0.45">
      <c r="A56">
        <f>Coefficients!$A$2</f>
        <v>-2.7351097444414001</v>
      </c>
      <c r="B56">
        <f>(Games!D56)*(-1*Coefficients!$B$2)</f>
        <v>-19.405646714657003</v>
      </c>
      <c r="C56">
        <f>((VLOOKUP(Games!$B56,Data!$B$1:$XFD$1000, MATCH(Calc!C$1,Data!$B$1:$XFD$1,0), FALSE))*HLOOKUP("def_total_ppa_home", Coefficients!$1:$2, 2,FALSE))+((VLOOKUP(Games!$C56,Data!$B$1:$XFD$1000, MATCH(Calc!C$1,Data!$B$1:$XFD$1,0), FALSE))*HLOOKUP("def_total_ppa_away", Coefficients!$1:$2, 2,FALSE))</f>
        <v>-27.109699692106425</v>
      </c>
      <c r="D56">
        <f>(VLOOKUP(Games!$B56,Data!$B$1:$XFD$1000,MATCH(Calc!D$1,Data!$B$1:$XFD$1,0),FALSE)-VLOOKUP(Games!$C56,Data!$B$1:$XFD$1000,MATCH(Calc!D$1,Data!$B$1:$XFD$1,0),FALSE))*HLOOKUP("elo_diff", Coefficients!$1:$2, 2,FALSE)</f>
        <v>-2.1318078918755354</v>
      </c>
      <c r="E56">
        <f>(VLOOKUP(Games!$B56,Data!$B$1:$XFD$1000,MATCH(Calc!E$1,Data!$B$1:$XFD$1,0),FALSE)-VLOOKUP(Games!$C56,Data!$B$1:$XFD$1000,MATCH(Calc!E$1,Data!$B$1:$XFD$1,0),FALSE))*HLOOKUP("SRS_diff", Coefficients!$1:$2, 2,FALSE)</f>
        <v>-2.1270521544070058</v>
      </c>
      <c r="F56">
        <f>(VLOOKUP(Games!$B56,Data!$B$1:$XFD$1000,MATCH(Calc!F$1,Data!$B$1:$XFD$1,0),FALSE)-VLOOKUP(Games!$C56,Data!$B$1:$XFD$1000,MATCH(Calc!F$1,Data!$B$1:$XFD$1,0),FALSE))*HLOOKUP("fpi_diff", Coefficients!$1:$2, 2,FALSE)</f>
        <v>-3.8177248983491854</v>
      </c>
      <c r="G56">
        <f>(VLOOKUP(Games!$B56,Data!$B$1:$XFD$1000,MATCH(Calc!G$1,Data!$B$1:$XFD$1,0),FALSE)-VLOOKUP(Games!$C56,Data!$B$1:$XFD$1000,MATCH(Calc!G$1,Data!$B$1:$XFD$1,0),FALSE))*HLOOKUP("Pwr_Rk_diff", Coefficients!$1:$2, 2,FALSE)</f>
        <v>3.6126513252835797</v>
      </c>
      <c r="H56">
        <f>VLOOKUP(Games!$C56,Data!$B$1:$XFD$1000,MATCH(Calc!H$1,Data!$B$1:$XFD$1,0),FALSE)*HLOOKUP("AP_away1", Coefficients!$1:$2, 2,FALSE)</f>
        <v>0</v>
      </c>
      <c r="O56">
        <f t="shared" si="0"/>
        <v>-53.714389770552977</v>
      </c>
    </row>
    <row r="57" spans="1:15" x14ac:dyDescent="0.45">
      <c r="A57">
        <f>Coefficients!$A$2</f>
        <v>-2.7351097444414001</v>
      </c>
      <c r="B57">
        <f>(Games!D57)*(-1*Coefficients!$B$2)</f>
        <v>2.7722352449510002</v>
      </c>
      <c r="C57">
        <f>((VLOOKUP(Games!$B57,Data!$B$1:$XFD$1000, MATCH(Calc!C$1,Data!$B$1:$XFD$1,0), FALSE))*HLOOKUP("def_total_ppa_home", Coefficients!$1:$2, 2,FALSE))+((VLOOKUP(Games!$C57,Data!$B$1:$XFD$1000, MATCH(Calc!C$1,Data!$B$1:$XFD$1,0), FALSE))*HLOOKUP("def_total_ppa_away", Coefficients!$1:$2, 2,FALSE))</f>
        <v>-14.459929889500735</v>
      </c>
      <c r="D57">
        <f>(VLOOKUP(Games!$B57,Data!$B$1:$XFD$1000,MATCH(Calc!D$1,Data!$B$1:$XFD$1,0),FALSE)-VLOOKUP(Games!$C57,Data!$B$1:$XFD$1000,MATCH(Calc!D$1,Data!$B$1:$XFD$1,0),FALSE))*HLOOKUP("elo_diff", Coefficients!$1:$2, 2,FALSE)</f>
        <v>-2.4532344654565343</v>
      </c>
      <c r="E57">
        <f>(VLOOKUP(Games!$B57,Data!$B$1:$XFD$1000,MATCH(Calc!E$1,Data!$B$1:$XFD$1,0),FALSE)-VLOOKUP(Games!$C57,Data!$B$1:$XFD$1000,MATCH(Calc!E$1,Data!$B$1:$XFD$1,0),FALSE))*HLOOKUP("SRS_diff", Coefficients!$1:$2, 2,FALSE)</f>
        <v>4.8860545865726133</v>
      </c>
      <c r="F57">
        <f>(VLOOKUP(Games!$B57,Data!$B$1:$XFD$1000,MATCH(Calc!F$1,Data!$B$1:$XFD$1,0),FALSE)-VLOOKUP(Games!$C57,Data!$B$1:$XFD$1000,MATCH(Calc!F$1,Data!$B$1:$XFD$1,0),FALSE))*HLOOKUP("fpi_diff", Coefficients!$1:$2, 2,FALSE)</f>
        <v>4.1231428902171201</v>
      </c>
      <c r="G57">
        <f>(VLOOKUP(Games!$B57,Data!$B$1:$XFD$1000,MATCH(Calc!G$1,Data!$B$1:$XFD$1,0),FALSE)-VLOOKUP(Games!$C57,Data!$B$1:$XFD$1000,MATCH(Calc!G$1,Data!$B$1:$XFD$1,0),FALSE))*HLOOKUP("Pwr_Rk_diff", Coefficients!$1:$2, 2,FALSE)</f>
        <v>-4.8168684337114229E-2</v>
      </c>
      <c r="H57">
        <f>VLOOKUP(Games!$C57,Data!$B$1:$XFD$1000,MATCH(Calc!H$1,Data!$B$1:$XFD$1,0),FALSE)*HLOOKUP("AP_away1", Coefficients!$1:$2, 2,FALSE)</f>
        <v>-5.8897429409167597</v>
      </c>
      <c r="O57">
        <f t="shared" si="0"/>
        <v>-13.804753002911813</v>
      </c>
    </row>
    <row r="58" spans="1:15" x14ac:dyDescent="0.45">
      <c r="A58">
        <f>Coefficients!$A$2</f>
        <v>-2.7351097444414001</v>
      </c>
      <c r="B58">
        <f>(Games!D58)*(-1*Coefficients!$B$2)</f>
        <v>-38.2568463803238</v>
      </c>
      <c r="C58" t="e">
        <f>((VLOOKUP(Games!$B58,Data!$B$1:$XFD$1000, MATCH(Calc!C$1,Data!$B$1:$XFD$1,0), FALSE))*HLOOKUP("def_total_ppa_home", Coefficients!$1:$2, 2,FALSE))+((VLOOKUP(Games!$C58,Data!$B$1:$XFD$1000, MATCH(Calc!C$1,Data!$B$1:$XFD$1,0), FALSE))*HLOOKUP("def_total_ppa_away", Coefficients!$1:$2, 2,FALSE))</f>
        <v>#N/A</v>
      </c>
      <c r="D58" t="e">
        <f>(VLOOKUP(Games!$B58,Data!$B$1:$XFD$1000,MATCH(Calc!D$1,Data!$B$1:$XFD$1,0),FALSE)-VLOOKUP(Games!$C58,Data!$B$1:$XFD$1000,MATCH(Calc!D$1,Data!$B$1:$XFD$1,0),FALSE))*HLOOKUP("elo_diff", Coefficients!$1:$2, 2,FALSE)</f>
        <v>#N/A</v>
      </c>
      <c r="E58" t="e">
        <f>(VLOOKUP(Games!$B58,Data!$B$1:$XFD$1000,MATCH(Calc!E$1,Data!$B$1:$XFD$1,0),FALSE)-VLOOKUP(Games!$C58,Data!$B$1:$XFD$1000,MATCH(Calc!E$1,Data!$B$1:$XFD$1,0),FALSE))*HLOOKUP("SRS_diff", Coefficients!$1:$2, 2,FALSE)</f>
        <v>#N/A</v>
      </c>
      <c r="F58" t="e">
        <f>(VLOOKUP(Games!$B58,Data!$B$1:$XFD$1000,MATCH(Calc!F$1,Data!$B$1:$XFD$1,0),FALSE)-VLOOKUP(Games!$C58,Data!$B$1:$XFD$1000,MATCH(Calc!F$1,Data!$B$1:$XFD$1,0),FALSE))*HLOOKUP("fpi_diff", Coefficients!$1:$2, 2,FALSE)</f>
        <v>#N/A</v>
      </c>
      <c r="G58" t="e">
        <f>(VLOOKUP(Games!$B58,Data!$B$1:$XFD$1000,MATCH(Calc!G$1,Data!$B$1:$XFD$1,0),FALSE)-VLOOKUP(Games!$C58,Data!$B$1:$XFD$1000,MATCH(Calc!G$1,Data!$B$1:$XFD$1,0),FALSE))*HLOOKUP("Pwr_Rk_diff", Coefficients!$1:$2, 2,FALSE)</f>
        <v>#N/A</v>
      </c>
      <c r="H58" t="e">
        <f>VLOOKUP(Games!$C58,Data!$B$1:$XFD$1000,MATCH(Calc!H$1,Data!$B$1:$XFD$1,0),FALSE)*HLOOKUP("AP_away1", Coefficients!$1:$2, 2,FALSE)</f>
        <v>#N/A</v>
      </c>
      <c r="O58" t="e">
        <f t="shared" si="0"/>
        <v>#N/A</v>
      </c>
    </row>
    <row r="59" spans="1:15" x14ac:dyDescent="0.45">
      <c r="A59">
        <f>Coefficients!$A$2</f>
        <v>-2.7351097444414001</v>
      </c>
      <c r="B59">
        <f>(Games!D59)*(-1*Coefficients!$B$2)</f>
        <v>-32.712375890421804</v>
      </c>
      <c r="C59" t="e">
        <f>((VLOOKUP(Games!$B59,Data!$B$1:$XFD$1000, MATCH(Calc!C$1,Data!$B$1:$XFD$1,0), FALSE))*HLOOKUP("def_total_ppa_home", Coefficients!$1:$2, 2,FALSE))+((VLOOKUP(Games!$C59,Data!$B$1:$XFD$1000, MATCH(Calc!C$1,Data!$B$1:$XFD$1,0), FALSE))*HLOOKUP("def_total_ppa_away", Coefficients!$1:$2, 2,FALSE))</f>
        <v>#N/A</v>
      </c>
      <c r="D59" t="e">
        <f>(VLOOKUP(Games!$B59,Data!$B$1:$XFD$1000,MATCH(Calc!D$1,Data!$B$1:$XFD$1,0),FALSE)-VLOOKUP(Games!$C59,Data!$B$1:$XFD$1000,MATCH(Calc!D$1,Data!$B$1:$XFD$1,0),FALSE))*HLOOKUP("elo_diff", Coefficients!$1:$2, 2,FALSE)</f>
        <v>#N/A</v>
      </c>
      <c r="E59" t="e">
        <f>(VLOOKUP(Games!$B59,Data!$B$1:$XFD$1000,MATCH(Calc!E$1,Data!$B$1:$XFD$1,0),FALSE)-VLOOKUP(Games!$C59,Data!$B$1:$XFD$1000,MATCH(Calc!E$1,Data!$B$1:$XFD$1,0),FALSE))*HLOOKUP("SRS_diff", Coefficients!$1:$2, 2,FALSE)</f>
        <v>#N/A</v>
      </c>
      <c r="F59" t="e">
        <f>(VLOOKUP(Games!$B59,Data!$B$1:$XFD$1000,MATCH(Calc!F$1,Data!$B$1:$XFD$1,0),FALSE)-VLOOKUP(Games!$C59,Data!$B$1:$XFD$1000,MATCH(Calc!F$1,Data!$B$1:$XFD$1,0),FALSE))*HLOOKUP("fpi_diff", Coefficients!$1:$2, 2,FALSE)</f>
        <v>#N/A</v>
      </c>
      <c r="G59" t="e">
        <f>(VLOOKUP(Games!$B59,Data!$B$1:$XFD$1000,MATCH(Calc!G$1,Data!$B$1:$XFD$1,0),FALSE)-VLOOKUP(Games!$C59,Data!$B$1:$XFD$1000,MATCH(Calc!G$1,Data!$B$1:$XFD$1,0),FALSE))*HLOOKUP("Pwr_Rk_diff", Coefficients!$1:$2, 2,FALSE)</f>
        <v>#N/A</v>
      </c>
      <c r="H59" t="e">
        <f>VLOOKUP(Games!$C59,Data!$B$1:$XFD$1000,MATCH(Calc!H$1,Data!$B$1:$XFD$1,0),FALSE)*HLOOKUP("AP_away1", Coefficients!$1:$2, 2,FALSE)</f>
        <v>#N/A</v>
      </c>
      <c r="O59" t="e">
        <f t="shared" si="0"/>
        <v>#N/A</v>
      </c>
    </row>
    <row r="60" spans="1:15" x14ac:dyDescent="0.45">
      <c r="A60">
        <f>Coefficients!$A$2</f>
        <v>-2.7351097444414001</v>
      </c>
      <c r="B60">
        <f>(Games!D60)*(-1*Coefficients!$B$2)</f>
        <v>13.306729175764801</v>
      </c>
      <c r="C60">
        <f>((VLOOKUP(Games!$B60,Data!$B$1:$XFD$1000, MATCH(Calc!C$1,Data!$B$1:$XFD$1,0), FALSE))*HLOOKUP("def_total_ppa_home", Coefficients!$1:$2, 2,FALSE))+((VLOOKUP(Games!$C60,Data!$B$1:$XFD$1000, MATCH(Calc!C$1,Data!$B$1:$XFD$1,0), FALSE))*HLOOKUP("def_total_ppa_away", Coefficients!$1:$2, 2,FALSE))</f>
        <v>-24.760774565119572</v>
      </c>
      <c r="D60">
        <f>(VLOOKUP(Games!$B60,Data!$B$1:$XFD$1000,MATCH(Calc!D$1,Data!$B$1:$XFD$1,0),FALSE)-VLOOKUP(Games!$C60,Data!$B$1:$XFD$1000,MATCH(Calc!D$1,Data!$B$1:$XFD$1,0),FALSE))*HLOOKUP("elo_diff", Coefficients!$1:$2, 2,FALSE)</f>
        <v>22.22588431422334</v>
      </c>
      <c r="E60">
        <f>(VLOOKUP(Games!$B60,Data!$B$1:$XFD$1000,MATCH(Calc!E$1,Data!$B$1:$XFD$1,0),FALSE)-VLOOKUP(Games!$C60,Data!$B$1:$XFD$1000,MATCH(Calc!E$1,Data!$B$1:$XFD$1,0),FALSE))*HLOOKUP("SRS_diff", Coefficients!$1:$2, 2,FALSE)</f>
        <v>7.6065234652163589</v>
      </c>
      <c r="F60">
        <f>(VLOOKUP(Games!$B60,Data!$B$1:$XFD$1000,MATCH(Calc!F$1,Data!$B$1:$XFD$1,0),FALSE)-VLOOKUP(Games!$C60,Data!$B$1:$XFD$1000,MATCH(Calc!F$1,Data!$B$1:$XFD$1,0),FALSE))*HLOOKUP("fpi_diff", Coefficients!$1:$2, 2,FALSE)</f>
        <v>10.231502727575817</v>
      </c>
      <c r="G60">
        <f>(VLOOKUP(Games!$B60,Data!$B$1:$XFD$1000,MATCH(Calc!G$1,Data!$B$1:$XFD$1,0),FALSE)-VLOOKUP(Games!$C60,Data!$B$1:$XFD$1000,MATCH(Calc!G$1,Data!$B$1:$XFD$1,0),FALSE))*HLOOKUP("Pwr_Rk_diff", Coefficients!$1:$2, 2,FALSE)</f>
        <v>-8.4295197589950188</v>
      </c>
      <c r="H60">
        <f>VLOOKUP(Games!$C60,Data!$B$1:$XFD$1000,MATCH(Calc!H$1,Data!$B$1:$XFD$1,0),FALSE)*HLOOKUP("AP_away1", Coefficients!$1:$2, 2,FALSE)</f>
        <v>-5.8897429409167597</v>
      </c>
      <c r="O60">
        <f t="shared" si="0"/>
        <v>11.555492673307564</v>
      </c>
    </row>
    <row r="61" spans="1:15" x14ac:dyDescent="0.45">
      <c r="A61">
        <f>Coefficients!$A$2</f>
        <v>-2.7351097444414001</v>
      </c>
      <c r="B61">
        <f>(Games!D61)*(-1*Coefficients!$B$2)</f>
        <v>-22.177881959608001</v>
      </c>
      <c r="C61">
        <f>((VLOOKUP(Games!$B61,Data!$B$1:$XFD$1000, MATCH(Calc!C$1,Data!$B$1:$XFD$1,0), FALSE))*HLOOKUP("def_total_ppa_home", Coefficients!$1:$2, 2,FALSE))+((VLOOKUP(Games!$C61,Data!$B$1:$XFD$1000, MATCH(Calc!C$1,Data!$B$1:$XFD$1,0), FALSE))*HLOOKUP("def_total_ppa_away", Coefficients!$1:$2, 2,FALSE))</f>
        <v>15.555220412704184</v>
      </c>
      <c r="D61">
        <f>(VLOOKUP(Games!$B61,Data!$B$1:$XFD$1000,MATCH(Calc!D$1,Data!$B$1:$XFD$1,0),FALSE)-VLOOKUP(Games!$C61,Data!$B$1:$XFD$1000,MATCH(Calc!D$1,Data!$B$1:$XFD$1,0),FALSE))*HLOOKUP("elo_diff", Coefficients!$1:$2, 2,FALSE)</f>
        <v>-30.703658017066264</v>
      </c>
      <c r="E61">
        <f>(VLOOKUP(Games!$B61,Data!$B$1:$XFD$1000,MATCH(Calc!E$1,Data!$B$1:$XFD$1,0),FALSE)-VLOOKUP(Games!$C61,Data!$B$1:$XFD$1000,MATCH(Calc!E$1,Data!$B$1:$XFD$1,0),FALSE))*HLOOKUP("SRS_diff", Coefficients!$1:$2, 2,FALSE)</f>
        <v>-11.81438750980413</v>
      </c>
      <c r="F61">
        <f>(VLOOKUP(Games!$B61,Data!$B$1:$XFD$1000,MATCH(Calc!F$1,Data!$B$1:$XFD$1,0),FALSE)-VLOOKUP(Games!$C61,Data!$B$1:$XFD$1000,MATCH(Calc!F$1,Data!$B$1:$XFD$1,0),FALSE))*HLOOKUP("fpi_diff", Coefficients!$1:$2, 2,FALSE)</f>
        <v>-13.056619152354214</v>
      </c>
      <c r="G61">
        <f>(VLOOKUP(Games!$B61,Data!$B$1:$XFD$1000,MATCH(Calc!G$1,Data!$B$1:$XFD$1,0),FALSE)-VLOOKUP(Games!$C61,Data!$B$1:$XFD$1000,MATCH(Calc!G$1,Data!$B$1:$XFD$1,0),FALSE))*HLOOKUP("Pwr_Rk_diff", Coefficients!$1:$2, 2,FALSE)</f>
        <v>15.462147672213723</v>
      </c>
      <c r="H61">
        <f>VLOOKUP(Games!$C61,Data!$B$1:$XFD$1000,MATCH(Calc!H$1,Data!$B$1:$XFD$1,0),FALSE)*HLOOKUP("AP_away1", Coefficients!$1:$2, 2,FALSE)</f>
        <v>0</v>
      </c>
      <c r="O61">
        <f t="shared" si="0"/>
        <v>-49.470288298356088</v>
      </c>
    </row>
    <row r="62" spans="1:15" x14ac:dyDescent="0.45">
      <c r="A62">
        <f>Coefficients!$A$2</f>
        <v>-2.7351097444414001</v>
      </c>
      <c r="B62">
        <f>(Games!D62)*(-1*Coefficients!$B$2)</f>
        <v>-6.6533645878824004</v>
      </c>
      <c r="C62">
        <f>((VLOOKUP(Games!$B62,Data!$B$1:$XFD$1000, MATCH(Calc!C$1,Data!$B$1:$XFD$1,0), FALSE))*HLOOKUP("def_total_ppa_home", Coefficients!$1:$2, 2,FALSE))+((VLOOKUP(Games!$C62,Data!$B$1:$XFD$1000, MATCH(Calc!C$1,Data!$B$1:$XFD$1,0), FALSE))*HLOOKUP("def_total_ppa_away", Coefficients!$1:$2, 2,FALSE))</f>
        <v>8.7368373949697471</v>
      </c>
      <c r="D62">
        <f>(VLOOKUP(Games!$B62,Data!$B$1:$XFD$1000,MATCH(Calc!D$1,Data!$B$1:$XFD$1,0),FALSE)-VLOOKUP(Games!$C62,Data!$B$1:$XFD$1000,MATCH(Calc!D$1,Data!$B$1:$XFD$1,0),FALSE))*HLOOKUP("elo_diff", Coefficients!$1:$2, 2,FALSE)</f>
        <v>-11.565428269810857</v>
      </c>
      <c r="E62">
        <f>(VLOOKUP(Games!$B62,Data!$B$1:$XFD$1000,MATCH(Calc!E$1,Data!$B$1:$XFD$1,0),FALSE)-VLOOKUP(Games!$C62,Data!$B$1:$XFD$1000,MATCH(Calc!E$1,Data!$B$1:$XFD$1,0),FALSE))*HLOOKUP("SRS_diff", Coefficients!$1:$2, 2,FALSE)</f>
        <v>-3.4834332383766906</v>
      </c>
      <c r="F62">
        <f>(VLOOKUP(Games!$B62,Data!$B$1:$XFD$1000,MATCH(Calc!F$1,Data!$B$1:$XFD$1,0),FALSE)-VLOOKUP(Games!$C62,Data!$B$1:$XFD$1000,MATCH(Calc!F$1,Data!$B$1:$XFD$1,0),FALSE))*HLOOKUP("fpi_diff", Coefficients!$1:$2, 2,FALSE)</f>
        <v>-5.8029418454907615</v>
      </c>
      <c r="G62">
        <f>(VLOOKUP(Games!$B62,Data!$B$1:$XFD$1000,MATCH(Calc!G$1,Data!$B$1:$XFD$1,0),FALSE)-VLOOKUP(Games!$C62,Data!$B$1:$XFD$1000,MATCH(Calc!G$1,Data!$B$1:$XFD$1,0),FALSE))*HLOOKUP("Pwr_Rk_diff", Coefficients!$1:$2, 2,FALSE)</f>
        <v>5.7320734361166163</v>
      </c>
      <c r="H62">
        <f>VLOOKUP(Games!$C62,Data!$B$1:$XFD$1000,MATCH(Calc!H$1,Data!$B$1:$XFD$1,0),FALSE)*HLOOKUP("AP_away1", Coefficients!$1:$2, 2,FALSE)</f>
        <v>0</v>
      </c>
      <c r="O62">
        <f t="shared" si="0"/>
        <v>-15.771366854915746</v>
      </c>
    </row>
    <row r="63" spans="1:15" x14ac:dyDescent="0.45">
      <c r="A63">
        <f>Coefficients!$A$2</f>
        <v>-2.7351097444414001</v>
      </c>
      <c r="B63">
        <f>(Games!D63)*(-1*Coefficients!$B$2)</f>
        <v>-22.732329008598199</v>
      </c>
      <c r="C63" t="e">
        <f>((VLOOKUP(Games!$B63,Data!$B$1:$XFD$1000, MATCH(Calc!C$1,Data!$B$1:$XFD$1,0), FALSE))*HLOOKUP("def_total_ppa_home", Coefficients!$1:$2, 2,FALSE))+((VLOOKUP(Games!$C63,Data!$B$1:$XFD$1000, MATCH(Calc!C$1,Data!$B$1:$XFD$1,0), FALSE))*HLOOKUP("def_total_ppa_away", Coefficients!$1:$2, 2,FALSE))</f>
        <v>#N/A</v>
      </c>
      <c r="D63" t="e">
        <f>(VLOOKUP(Games!$B63,Data!$B$1:$XFD$1000,MATCH(Calc!D$1,Data!$B$1:$XFD$1,0),FALSE)-VLOOKUP(Games!$C63,Data!$B$1:$XFD$1000,MATCH(Calc!D$1,Data!$B$1:$XFD$1,0),FALSE))*HLOOKUP("elo_diff", Coefficients!$1:$2, 2,FALSE)</f>
        <v>#N/A</v>
      </c>
      <c r="E63" t="e">
        <f>(VLOOKUP(Games!$B63,Data!$B$1:$XFD$1000,MATCH(Calc!E$1,Data!$B$1:$XFD$1,0),FALSE)-VLOOKUP(Games!$C63,Data!$B$1:$XFD$1000,MATCH(Calc!E$1,Data!$B$1:$XFD$1,0),FALSE))*HLOOKUP("SRS_diff", Coefficients!$1:$2, 2,FALSE)</f>
        <v>#N/A</v>
      </c>
      <c r="F63" t="e">
        <f>(VLOOKUP(Games!$B63,Data!$B$1:$XFD$1000,MATCH(Calc!F$1,Data!$B$1:$XFD$1,0),FALSE)-VLOOKUP(Games!$C63,Data!$B$1:$XFD$1000,MATCH(Calc!F$1,Data!$B$1:$XFD$1,0),FALSE))*HLOOKUP("fpi_diff", Coefficients!$1:$2, 2,FALSE)</f>
        <v>#N/A</v>
      </c>
      <c r="G63" t="e">
        <f>(VLOOKUP(Games!$B63,Data!$B$1:$XFD$1000,MATCH(Calc!G$1,Data!$B$1:$XFD$1,0),FALSE)-VLOOKUP(Games!$C63,Data!$B$1:$XFD$1000,MATCH(Calc!G$1,Data!$B$1:$XFD$1,0),FALSE))*HLOOKUP("Pwr_Rk_diff", Coefficients!$1:$2, 2,FALSE)</f>
        <v>#N/A</v>
      </c>
      <c r="H63" t="e">
        <f>VLOOKUP(Games!$C63,Data!$B$1:$XFD$1000,MATCH(Calc!H$1,Data!$B$1:$XFD$1,0),FALSE)*HLOOKUP("AP_away1", Coefficients!$1:$2, 2,FALSE)</f>
        <v>#N/A</v>
      </c>
      <c r="O63" t="e">
        <f t="shared" si="0"/>
        <v>#N/A</v>
      </c>
    </row>
    <row r="64" spans="1:15" x14ac:dyDescent="0.45">
      <c r="A64">
        <f>Coefficients!$A$2</f>
        <v>-2.7351097444414001</v>
      </c>
      <c r="B64">
        <f>(Games!D64)*(-1*Coefficients!$B$2)</f>
        <v>-36.039058184363</v>
      </c>
      <c r="C64" t="e">
        <f>((VLOOKUP(Games!$B64,Data!$B$1:$XFD$1000, MATCH(Calc!C$1,Data!$B$1:$XFD$1,0), FALSE))*HLOOKUP("def_total_ppa_home", Coefficients!$1:$2, 2,FALSE))+((VLOOKUP(Games!$C64,Data!$B$1:$XFD$1000, MATCH(Calc!C$1,Data!$B$1:$XFD$1,0), FALSE))*HLOOKUP("def_total_ppa_away", Coefficients!$1:$2, 2,FALSE))</f>
        <v>#N/A</v>
      </c>
      <c r="D64" t="e">
        <f>(VLOOKUP(Games!$B64,Data!$B$1:$XFD$1000,MATCH(Calc!D$1,Data!$B$1:$XFD$1,0),FALSE)-VLOOKUP(Games!$C64,Data!$B$1:$XFD$1000,MATCH(Calc!D$1,Data!$B$1:$XFD$1,0),FALSE))*HLOOKUP("elo_diff", Coefficients!$1:$2, 2,FALSE)</f>
        <v>#N/A</v>
      </c>
      <c r="E64" t="e">
        <f>(VLOOKUP(Games!$B64,Data!$B$1:$XFD$1000,MATCH(Calc!E$1,Data!$B$1:$XFD$1,0),FALSE)-VLOOKUP(Games!$C64,Data!$B$1:$XFD$1000,MATCH(Calc!E$1,Data!$B$1:$XFD$1,0),FALSE))*HLOOKUP("SRS_diff", Coefficients!$1:$2, 2,FALSE)</f>
        <v>#N/A</v>
      </c>
      <c r="F64" t="e">
        <f>(VLOOKUP(Games!$B64,Data!$B$1:$XFD$1000,MATCH(Calc!F$1,Data!$B$1:$XFD$1,0),FALSE)-VLOOKUP(Games!$C64,Data!$B$1:$XFD$1000,MATCH(Calc!F$1,Data!$B$1:$XFD$1,0),FALSE))*HLOOKUP("fpi_diff", Coefficients!$1:$2, 2,FALSE)</f>
        <v>#N/A</v>
      </c>
      <c r="G64" t="e">
        <f>(VLOOKUP(Games!$B64,Data!$B$1:$XFD$1000,MATCH(Calc!G$1,Data!$B$1:$XFD$1,0),FALSE)-VLOOKUP(Games!$C64,Data!$B$1:$XFD$1000,MATCH(Calc!G$1,Data!$B$1:$XFD$1,0),FALSE))*HLOOKUP("Pwr_Rk_diff", Coefficients!$1:$2, 2,FALSE)</f>
        <v>#N/A</v>
      </c>
      <c r="H64" t="e">
        <f>VLOOKUP(Games!$C64,Data!$B$1:$XFD$1000,MATCH(Calc!H$1,Data!$B$1:$XFD$1,0),FALSE)*HLOOKUP("AP_away1", Coefficients!$1:$2, 2,FALSE)</f>
        <v>#N/A</v>
      </c>
      <c r="O64" t="e">
        <f t="shared" si="0"/>
        <v>#N/A</v>
      </c>
    </row>
    <row r="65" spans="1:15" x14ac:dyDescent="0.45">
      <c r="A65">
        <f>Coefficients!$A$2</f>
        <v>-2.7351097444414001</v>
      </c>
      <c r="B65">
        <f>(Games!D65)*(-1*Coefficients!$B$2)</f>
        <v>-21.623434910617803</v>
      </c>
      <c r="C65" t="e">
        <f>((VLOOKUP(Games!$B65,Data!$B$1:$XFD$1000, MATCH(Calc!C$1,Data!$B$1:$XFD$1,0), FALSE))*HLOOKUP("def_total_ppa_home", Coefficients!$1:$2, 2,FALSE))+((VLOOKUP(Games!$C65,Data!$B$1:$XFD$1000, MATCH(Calc!C$1,Data!$B$1:$XFD$1,0), FALSE))*HLOOKUP("def_total_ppa_away", Coefficients!$1:$2, 2,FALSE))</f>
        <v>#N/A</v>
      </c>
      <c r="D65" t="e">
        <f>(VLOOKUP(Games!$B65,Data!$B$1:$XFD$1000,MATCH(Calc!D$1,Data!$B$1:$XFD$1,0),FALSE)-VLOOKUP(Games!$C65,Data!$B$1:$XFD$1000,MATCH(Calc!D$1,Data!$B$1:$XFD$1,0),FALSE))*HLOOKUP("elo_diff", Coefficients!$1:$2, 2,FALSE)</f>
        <v>#N/A</v>
      </c>
      <c r="E65" t="e">
        <f>(VLOOKUP(Games!$B65,Data!$B$1:$XFD$1000,MATCH(Calc!E$1,Data!$B$1:$XFD$1,0),FALSE)-VLOOKUP(Games!$C65,Data!$B$1:$XFD$1000,MATCH(Calc!E$1,Data!$B$1:$XFD$1,0),FALSE))*HLOOKUP("SRS_diff", Coefficients!$1:$2, 2,FALSE)</f>
        <v>#N/A</v>
      </c>
      <c r="F65" t="e">
        <f>(VLOOKUP(Games!$B65,Data!$B$1:$XFD$1000,MATCH(Calc!F$1,Data!$B$1:$XFD$1,0),FALSE)-VLOOKUP(Games!$C65,Data!$B$1:$XFD$1000,MATCH(Calc!F$1,Data!$B$1:$XFD$1,0),FALSE))*HLOOKUP("fpi_diff", Coefficients!$1:$2, 2,FALSE)</f>
        <v>#N/A</v>
      </c>
      <c r="G65" t="e">
        <f>(VLOOKUP(Games!$B65,Data!$B$1:$XFD$1000,MATCH(Calc!G$1,Data!$B$1:$XFD$1,0),FALSE)-VLOOKUP(Games!$C65,Data!$B$1:$XFD$1000,MATCH(Calc!G$1,Data!$B$1:$XFD$1,0),FALSE))*HLOOKUP("Pwr_Rk_diff", Coefficients!$1:$2, 2,FALSE)</f>
        <v>#N/A</v>
      </c>
      <c r="H65" t="e">
        <f>VLOOKUP(Games!$C65,Data!$B$1:$XFD$1000,MATCH(Calc!H$1,Data!$B$1:$XFD$1,0),FALSE)*HLOOKUP("AP_away1", Coefficients!$1:$2, 2,FALSE)</f>
        <v>#N/A</v>
      </c>
      <c r="O65" t="e">
        <f t="shared" si="0"/>
        <v>#N/A</v>
      </c>
    </row>
    <row r="66" spans="1:15" x14ac:dyDescent="0.45">
      <c r="A66">
        <f>Coefficients!$A$2</f>
        <v>-2.7351097444414001</v>
      </c>
      <c r="B66">
        <f>(Games!D66)*(-1*Coefficients!$B$2)</f>
        <v>-43.801316870225804</v>
      </c>
      <c r="C66" t="e">
        <f>((VLOOKUP(Games!$B66,Data!$B$1:$XFD$1000, MATCH(Calc!C$1,Data!$B$1:$XFD$1,0), FALSE))*HLOOKUP("def_total_ppa_home", Coefficients!$1:$2, 2,FALSE))+((VLOOKUP(Games!$C66,Data!$B$1:$XFD$1000, MATCH(Calc!C$1,Data!$B$1:$XFD$1,0), FALSE))*HLOOKUP("def_total_ppa_away", Coefficients!$1:$2, 2,FALSE))</f>
        <v>#N/A</v>
      </c>
      <c r="D66" t="e">
        <f>(VLOOKUP(Games!$B66,Data!$B$1:$XFD$1000,MATCH(Calc!D$1,Data!$B$1:$XFD$1,0),FALSE)-VLOOKUP(Games!$C66,Data!$B$1:$XFD$1000,MATCH(Calc!D$1,Data!$B$1:$XFD$1,0),FALSE))*HLOOKUP("elo_diff", Coefficients!$1:$2, 2,FALSE)</f>
        <v>#N/A</v>
      </c>
      <c r="E66" t="e">
        <f>(VLOOKUP(Games!$B66,Data!$B$1:$XFD$1000,MATCH(Calc!E$1,Data!$B$1:$XFD$1,0),FALSE)-VLOOKUP(Games!$C66,Data!$B$1:$XFD$1000,MATCH(Calc!E$1,Data!$B$1:$XFD$1,0),FALSE))*HLOOKUP("SRS_diff", Coefficients!$1:$2, 2,FALSE)</f>
        <v>#N/A</v>
      </c>
      <c r="F66" t="e">
        <f>(VLOOKUP(Games!$B66,Data!$B$1:$XFD$1000,MATCH(Calc!F$1,Data!$B$1:$XFD$1,0),FALSE)-VLOOKUP(Games!$C66,Data!$B$1:$XFD$1000,MATCH(Calc!F$1,Data!$B$1:$XFD$1,0),FALSE))*HLOOKUP("fpi_diff", Coefficients!$1:$2, 2,FALSE)</f>
        <v>#N/A</v>
      </c>
      <c r="G66" t="e">
        <f>(VLOOKUP(Games!$B66,Data!$B$1:$XFD$1000,MATCH(Calc!G$1,Data!$B$1:$XFD$1,0),FALSE)-VLOOKUP(Games!$C66,Data!$B$1:$XFD$1000,MATCH(Calc!G$1,Data!$B$1:$XFD$1,0),FALSE))*HLOOKUP("Pwr_Rk_diff", Coefficients!$1:$2, 2,FALSE)</f>
        <v>#N/A</v>
      </c>
      <c r="H66" t="e">
        <f>VLOOKUP(Games!$C66,Data!$B$1:$XFD$1000,MATCH(Calc!H$1,Data!$B$1:$XFD$1,0),FALSE)*HLOOKUP("AP_away1", Coefficients!$1:$2, 2,FALSE)</f>
        <v>#N/A</v>
      </c>
      <c r="O66" t="e">
        <f t="shared" si="0"/>
        <v>#N/A</v>
      </c>
    </row>
    <row r="67" spans="1:15" x14ac:dyDescent="0.45">
      <c r="A67">
        <f>Coefficients!$A$2</f>
        <v>-2.7351097444414001</v>
      </c>
      <c r="B67">
        <f>(Games!D67)*(-1*Coefficients!$B$2)</f>
        <v>-37.147952282343404</v>
      </c>
      <c r="C67" t="e">
        <f>((VLOOKUP(Games!$B67,Data!$B$1:$XFD$1000, MATCH(Calc!C$1,Data!$B$1:$XFD$1,0), FALSE))*HLOOKUP("def_total_ppa_home", Coefficients!$1:$2, 2,FALSE))+((VLOOKUP(Games!$C67,Data!$B$1:$XFD$1000, MATCH(Calc!C$1,Data!$B$1:$XFD$1,0), FALSE))*HLOOKUP("def_total_ppa_away", Coefficients!$1:$2, 2,FALSE))</f>
        <v>#N/A</v>
      </c>
      <c r="D67" t="e">
        <f>(VLOOKUP(Games!$B67,Data!$B$1:$XFD$1000,MATCH(Calc!D$1,Data!$B$1:$XFD$1,0),FALSE)-VLOOKUP(Games!$C67,Data!$B$1:$XFD$1000,MATCH(Calc!D$1,Data!$B$1:$XFD$1,0),FALSE))*HLOOKUP("elo_diff", Coefficients!$1:$2, 2,FALSE)</f>
        <v>#N/A</v>
      </c>
      <c r="E67" t="e">
        <f>(VLOOKUP(Games!$B67,Data!$B$1:$XFD$1000,MATCH(Calc!E$1,Data!$B$1:$XFD$1,0),FALSE)-VLOOKUP(Games!$C67,Data!$B$1:$XFD$1000,MATCH(Calc!E$1,Data!$B$1:$XFD$1,0),FALSE))*HLOOKUP("SRS_diff", Coefficients!$1:$2, 2,FALSE)</f>
        <v>#N/A</v>
      </c>
      <c r="F67" t="e">
        <f>(VLOOKUP(Games!$B67,Data!$B$1:$XFD$1000,MATCH(Calc!F$1,Data!$B$1:$XFD$1,0),FALSE)-VLOOKUP(Games!$C67,Data!$B$1:$XFD$1000,MATCH(Calc!F$1,Data!$B$1:$XFD$1,0),FALSE))*HLOOKUP("fpi_diff", Coefficients!$1:$2, 2,FALSE)</f>
        <v>#N/A</v>
      </c>
      <c r="G67" t="e">
        <f>(VLOOKUP(Games!$B67,Data!$B$1:$XFD$1000,MATCH(Calc!G$1,Data!$B$1:$XFD$1,0),FALSE)-VLOOKUP(Games!$C67,Data!$B$1:$XFD$1000,MATCH(Calc!G$1,Data!$B$1:$XFD$1,0),FALSE))*HLOOKUP("Pwr_Rk_diff", Coefficients!$1:$2, 2,FALSE)</f>
        <v>#N/A</v>
      </c>
      <c r="H67" t="e">
        <f>VLOOKUP(Games!$C67,Data!$B$1:$XFD$1000,MATCH(Calc!H$1,Data!$B$1:$XFD$1,0),FALSE)*HLOOKUP("AP_away1", Coefficients!$1:$2, 2,FALSE)</f>
        <v>#N/A</v>
      </c>
      <c r="O67" t="e">
        <f t="shared" ref="O67:O101" si="1">SUM(A67:L67)</f>
        <v>#N/A</v>
      </c>
    </row>
    <row r="68" spans="1:15" x14ac:dyDescent="0.45">
      <c r="A68">
        <f>Coefficients!$A$2</f>
        <v>-2.7351097444414001</v>
      </c>
      <c r="B68">
        <f>(Games!D68)*(-1*Coefficients!$B$2)</f>
        <v>-27.1679054005198</v>
      </c>
      <c r="C68" t="e">
        <f>((VLOOKUP(Games!$B68,Data!$B$1:$XFD$1000, MATCH(Calc!C$1,Data!$B$1:$XFD$1,0), FALSE))*HLOOKUP("def_total_ppa_home", Coefficients!$1:$2, 2,FALSE))+((VLOOKUP(Games!$C68,Data!$B$1:$XFD$1000, MATCH(Calc!C$1,Data!$B$1:$XFD$1,0), FALSE))*HLOOKUP("def_total_ppa_away", Coefficients!$1:$2, 2,FALSE))</f>
        <v>#N/A</v>
      </c>
      <c r="D68" t="e">
        <f>(VLOOKUP(Games!$B68,Data!$B$1:$XFD$1000,MATCH(Calc!D$1,Data!$B$1:$XFD$1,0),FALSE)-VLOOKUP(Games!$C68,Data!$B$1:$XFD$1000,MATCH(Calc!D$1,Data!$B$1:$XFD$1,0),FALSE))*HLOOKUP("elo_diff", Coefficients!$1:$2, 2,FALSE)</f>
        <v>#N/A</v>
      </c>
      <c r="E68" t="e">
        <f>(VLOOKUP(Games!$B68,Data!$B$1:$XFD$1000,MATCH(Calc!E$1,Data!$B$1:$XFD$1,0),FALSE)-VLOOKUP(Games!$C68,Data!$B$1:$XFD$1000,MATCH(Calc!E$1,Data!$B$1:$XFD$1,0),FALSE))*HLOOKUP("SRS_diff", Coefficients!$1:$2, 2,FALSE)</f>
        <v>#N/A</v>
      </c>
      <c r="F68" t="e">
        <f>(VLOOKUP(Games!$B68,Data!$B$1:$XFD$1000,MATCH(Calc!F$1,Data!$B$1:$XFD$1,0),FALSE)-VLOOKUP(Games!$C68,Data!$B$1:$XFD$1000,MATCH(Calc!F$1,Data!$B$1:$XFD$1,0),FALSE))*HLOOKUP("fpi_diff", Coefficients!$1:$2, 2,FALSE)</f>
        <v>#N/A</v>
      </c>
      <c r="G68" t="e">
        <f>(VLOOKUP(Games!$B68,Data!$B$1:$XFD$1000,MATCH(Calc!G$1,Data!$B$1:$XFD$1,0),FALSE)-VLOOKUP(Games!$C68,Data!$B$1:$XFD$1000,MATCH(Calc!G$1,Data!$B$1:$XFD$1,0),FALSE))*HLOOKUP("Pwr_Rk_diff", Coefficients!$1:$2, 2,FALSE)</f>
        <v>#N/A</v>
      </c>
      <c r="H68" t="e">
        <f>VLOOKUP(Games!$C68,Data!$B$1:$XFD$1000,MATCH(Calc!H$1,Data!$B$1:$XFD$1,0),FALSE)*HLOOKUP("AP_away1", Coefficients!$1:$2, 2,FALSE)</f>
        <v>#N/A</v>
      </c>
      <c r="O68" t="e">
        <f t="shared" si="1"/>
        <v>#N/A</v>
      </c>
    </row>
    <row r="69" spans="1:15" x14ac:dyDescent="0.45">
      <c r="A69">
        <f>Coefficients!$A$2</f>
        <v>-2.7351097444414001</v>
      </c>
      <c r="B69">
        <f>(Games!D69)*(-1*Coefficients!$B$2)</f>
        <v>-30.494587694461003</v>
      </c>
      <c r="C69" t="e">
        <f>((VLOOKUP(Games!$B69,Data!$B$1:$XFD$1000, MATCH(Calc!C$1,Data!$B$1:$XFD$1,0), FALSE))*HLOOKUP("def_total_ppa_home", Coefficients!$1:$2, 2,FALSE))+((VLOOKUP(Games!$C69,Data!$B$1:$XFD$1000, MATCH(Calc!C$1,Data!$B$1:$XFD$1,0), FALSE))*HLOOKUP("def_total_ppa_away", Coefficients!$1:$2, 2,FALSE))</f>
        <v>#N/A</v>
      </c>
      <c r="D69" t="e">
        <f>(VLOOKUP(Games!$B69,Data!$B$1:$XFD$1000,MATCH(Calc!D$1,Data!$B$1:$XFD$1,0),FALSE)-VLOOKUP(Games!$C69,Data!$B$1:$XFD$1000,MATCH(Calc!D$1,Data!$B$1:$XFD$1,0),FALSE))*HLOOKUP("elo_diff", Coefficients!$1:$2, 2,FALSE)</f>
        <v>#N/A</v>
      </c>
      <c r="E69" t="e">
        <f>(VLOOKUP(Games!$B69,Data!$B$1:$XFD$1000,MATCH(Calc!E$1,Data!$B$1:$XFD$1,0),FALSE)-VLOOKUP(Games!$C69,Data!$B$1:$XFD$1000,MATCH(Calc!E$1,Data!$B$1:$XFD$1,0),FALSE))*HLOOKUP("SRS_diff", Coefficients!$1:$2, 2,FALSE)</f>
        <v>#N/A</v>
      </c>
      <c r="F69" t="e">
        <f>(VLOOKUP(Games!$B69,Data!$B$1:$XFD$1000,MATCH(Calc!F$1,Data!$B$1:$XFD$1,0),FALSE)-VLOOKUP(Games!$C69,Data!$B$1:$XFD$1000,MATCH(Calc!F$1,Data!$B$1:$XFD$1,0),FALSE))*HLOOKUP("fpi_diff", Coefficients!$1:$2, 2,FALSE)</f>
        <v>#N/A</v>
      </c>
      <c r="G69" t="e">
        <f>(VLOOKUP(Games!$B69,Data!$B$1:$XFD$1000,MATCH(Calc!G$1,Data!$B$1:$XFD$1,0),FALSE)-VLOOKUP(Games!$C69,Data!$B$1:$XFD$1000,MATCH(Calc!G$1,Data!$B$1:$XFD$1,0),FALSE))*HLOOKUP("Pwr_Rk_diff", Coefficients!$1:$2, 2,FALSE)</f>
        <v>#N/A</v>
      </c>
      <c r="H69" t="e">
        <f>VLOOKUP(Games!$C69,Data!$B$1:$XFD$1000,MATCH(Calc!H$1,Data!$B$1:$XFD$1,0),FALSE)*HLOOKUP("AP_away1", Coefficients!$1:$2, 2,FALSE)</f>
        <v>#N/A</v>
      </c>
      <c r="O69" t="e">
        <f t="shared" si="1"/>
        <v>#N/A</v>
      </c>
    </row>
    <row r="70" spans="1:15" x14ac:dyDescent="0.45">
      <c r="A70">
        <f>Coefficients!$A$2</f>
        <v>-2.7351097444414001</v>
      </c>
      <c r="B70">
        <f>(Games!D70)*(-1*Coefficients!$B$2)</f>
        <v>-13.861176224755001</v>
      </c>
      <c r="C70" t="e">
        <f>((VLOOKUP(Games!$B70,Data!$B$1:$XFD$1000, MATCH(Calc!C$1,Data!$B$1:$XFD$1,0), FALSE))*HLOOKUP("def_total_ppa_home", Coefficients!$1:$2, 2,FALSE))+((VLOOKUP(Games!$C70,Data!$B$1:$XFD$1000, MATCH(Calc!C$1,Data!$B$1:$XFD$1,0), FALSE))*HLOOKUP("def_total_ppa_away", Coefficients!$1:$2, 2,FALSE))</f>
        <v>#N/A</v>
      </c>
      <c r="D70" t="e">
        <f>(VLOOKUP(Games!$B70,Data!$B$1:$XFD$1000,MATCH(Calc!D$1,Data!$B$1:$XFD$1,0),FALSE)-VLOOKUP(Games!$C70,Data!$B$1:$XFD$1000,MATCH(Calc!D$1,Data!$B$1:$XFD$1,0),FALSE))*HLOOKUP("elo_diff", Coefficients!$1:$2, 2,FALSE)</f>
        <v>#N/A</v>
      </c>
      <c r="E70" t="e">
        <f>(VLOOKUP(Games!$B70,Data!$B$1:$XFD$1000,MATCH(Calc!E$1,Data!$B$1:$XFD$1,0),FALSE)-VLOOKUP(Games!$C70,Data!$B$1:$XFD$1000,MATCH(Calc!E$1,Data!$B$1:$XFD$1,0),FALSE))*HLOOKUP("SRS_diff", Coefficients!$1:$2, 2,FALSE)</f>
        <v>#N/A</v>
      </c>
      <c r="F70" t="e">
        <f>(VLOOKUP(Games!$B70,Data!$B$1:$XFD$1000,MATCH(Calc!F$1,Data!$B$1:$XFD$1,0),FALSE)-VLOOKUP(Games!$C70,Data!$B$1:$XFD$1000,MATCH(Calc!F$1,Data!$B$1:$XFD$1,0),FALSE))*HLOOKUP("fpi_diff", Coefficients!$1:$2, 2,FALSE)</f>
        <v>#N/A</v>
      </c>
      <c r="G70" t="e">
        <f>(VLOOKUP(Games!$B70,Data!$B$1:$XFD$1000,MATCH(Calc!G$1,Data!$B$1:$XFD$1,0),FALSE)-VLOOKUP(Games!$C70,Data!$B$1:$XFD$1000,MATCH(Calc!G$1,Data!$B$1:$XFD$1,0),FALSE))*HLOOKUP("Pwr_Rk_diff", Coefficients!$1:$2, 2,FALSE)</f>
        <v>#N/A</v>
      </c>
      <c r="H70" t="e">
        <f>VLOOKUP(Games!$C70,Data!$B$1:$XFD$1000,MATCH(Calc!H$1,Data!$B$1:$XFD$1,0),FALSE)*HLOOKUP("AP_away1", Coefficients!$1:$2, 2,FALSE)</f>
        <v>#N/A</v>
      </c>
      <c r="O70" t="e">
        <f t="shared" si="1"/>
        <v>#N/A</v>
      </c>
    </row>
    <row r="71" spans="1:15" x14ac:dyDescent="0.45">
      <c r="A71">
        <f>Coefficients!$A$2</f>
        <v>-2.7351097444414001</v>
      </c>
      <c r="B71">
        <f>(Games!D71)*(-1*Coefficients!$B$2)</f>
        <v>-47.127999164167001</v>
      </c>
      <c r="C71" t="e">
        <f>((VLOOKUP(Games!$B71,Data!$B$1:$XFD$1000, MATCH(Calc!C$1,Data!$B$1:$XFD$1,0), FALSE))*HLOOKUP("def_total_ppa_home", Coefficients!$1:$2, 2,FALSE))+((VLOOKUP(Games!$C71,Data!$B$1:$XFD$1000, MATCH(Calc!C$1,Data!$B$1:$XFD$1,0), FALSE))*HLOOKUP("def_total_ppa_away", Coefficients!$1:$2, 2,FALSE))</f>
        <v>#N/A</v>
      </c>
      <c r="D71" t="e">
        <f>(VLOOKUP(Games!$B71,Data!$B$1:$XFD$1000,MATCH(Calc!D$1,Data!$B$1:$XFD$1,0),FALSE)-VLOOKUP(Games!$C71,Data!$B$1:$XFD$1000,MATCH(Calc!D$1,Data!$B$1:$XFD$1,0),FALSE))*HLOOKUP("elo_diff", Coefficients!$1:$2, 2,FALSE)</f>
        <v>#N/A</v>
      </c>
      <c r="E71" t="e">
        <f>(VLOOKUP(Games!$B71,Data!$B$1:$XFD$1000,MATCH(Calc!E$1,Data!$B$1:$XFD$1,0),FALSE)-VLOOKUP(Games!$C71,Data!$B$1:$XFD$1000,MATCH(Calc!E$1,Data!$B$1:$XFD$1,0),FALSE))*HLOOKUP("SRS_diff", Coefficients!$1:$2, 2,FALSE)</f>
        <v>#N/A</v>
      </c>
      <c r="F71" t="e">
        <f>(VLOOKUP(Games!$B71,Data!$B$1:$XFD$1000,MATCH(Calc!F$1,Data!$B$1:$XFD$1,0),FALSE)-VLOOKUP(Games!$C71,Data!$B$1:$XFD$1000,MATCH(Calc!F$1,Data!$B$1:$XFD$1,0),FALSE))*HLOOKUP("fpi_diff", Coefficients!$1:$2, 2,FALSE)</f>
        <v>#N/A</v>
      </c>
      <c r="G71" t="e">
        <f>(VLOOKUP(Games!$B71,Data!$B$1:$XFD$1000,MATCH(Calc!G$1,Data!$B$1:$XFD$1,0),FALSE)-VLOOKUP(Games!$C71,Data!$B$1:$XFD$1000,MATCH(Calc!G$1,Data!$B$1:$XFD$1,0),FALSE))*HLOOKUP("Pwr_Rk_diff", Coefficients!$1:$2, 2,FALSE)</f>
        <v>#N/A</v>
      </c>
      <c r="H71" t="e">
        <f>VLOOKUP(Games!$C71,Data!$B$1:$XFD$1000,MATCH(Calc!H$1,Data!$B$1:$XFD$1,0),FALSE)*HLOOKUP("AP_away1", Coefficients!$1:$2, 2,FALSE)</f>
        <v>#N/A</v>
      </c>
      <c r="O71" t="e">
        <f t="shared" si="1"/>
        <v>#N/A</v>
      </c>
    </row>
    <row r="72" spans="1:15" x14ac:dyDescent="0.45">
      <c r="A72">
        <f>Coefficients!$A$2</f>
        <v>-2.7351097444414001</v>
      </c>
      <c r="B72">
        <f>(Games!D72)*(-1*Coefficients!$B$2)</f>
        <v>-40.4746345762846</v>
      </c>
      <c r="C72" t="e">
        <f>((VLOOKUP(Games!$B72,Data!$B$1:$XFD$1000, MATCH(Calc!C$1,Data!$B$1:$XFD$1,0), FALSE))*HLOOKUP("def_total_ppa_home", Coefficients!$1:$2, 2,FALSE))+((VLOOKUP(Games!$C72,Data!$B$1:$XFD$1000, MATCH(Calc!C$1,Data!$B$1:$XFD$1,0), FALSE))*HLOOKUP("def_total_ppa_away", Coefficients!$1:$2, 2,FALSE))</f>
        <v>#N/A</v>
      </c>
      <c r="D72" t="e">
        <f>(VLOOKUP(Games!$B72,Data!$B$1:$XFD$1000,MATCH(Calc!D$1,Data!$B$1:$XFD$1,0),FALSE)-VLOOKUP(Games!$C72,Data!$B$1:$XFD$1000,MATCH(Calc!D$1,Data!$B$1:$XFD$1,0),FALSE))*HLOOKUP("elo_diff", Coefficients!$1:$2, 2,FALSE)</f>
        <v>#N/A</v>
      </c>
      <c r="E72" t="e">
        <f>(VLOOKUP(Games!$B72,Data!$B$1:$XFD$1000,MATCH(Calc!E$1,Data!$B$1:$XFD$1,0),FALSE)-VLOOKUP(Games!$C72,Data!$B$1:$XFD$1000,MATCH(Calc!E$1,Data!$B$1:$XFD$1,0),FALSE))*HLOOKUP("SRS_diff", Coefficients!$1:$2, 2,FALSE)</f>
        <v>#N/A</v>
      </c>
      <c r="F72" t="e">
        <f>(VLOOKUP(Games!$B72,Data!$B$1:$XFD$1000,MATCH(Calc!F$1,Data!$B$1:$XFD$1,0),FALSE)-VLOOKUP(Games!$C72,Data!$B$1:$XFD$1000,MATCH(Calc!F$1,Data!$B$1:$XFD$1,0),FALSE))*HLOOKUP("fpi_diff", Coefficients!$1:$2, 2,FALSE)</f>
        <v>#N/A</v>
      </c>
      <c r="G72" t="e">
        <f>(VLOOKUP(Games!$B72,Data!$B$1:$XFD$1000,MATCH(Calc!G$1,Data!$B$1:$XFD$1,0),FALSE)-VLOOKUP(Games!$C72,Data!$B$1:$XFD$1000,MATCH(Calc!G$1,Data!$B$1:$XFD$1,0),FALSE))*HLOOKUP("Pwr_Rk_diff", Coefficients!$1:$2, 2,FALSE)</f>
        <v>#N/A</v>
      </c>
      <c r="H72" t="e">
        <f>VLOOKUP(Games!$C72,Data!$B$1:$XFD$1000,MATCH(Calc!H$1,Data!$B$1:$XFD$1,0),FALSE)*HLOOKUP("AP_away1", Coefficients!$1:$2, 2,FALSE)</f>
        <v>#N/A</v>
      </c>
      <c r="O72" t="e">
        <f t="shared" si="1"/>
        <v>#N/A</v>
      </c>
    </row>
    <row r="73" spans="1:15" x14ac:dyDescent="0.45">
      <c r="A73">
        <f>Coefficients!$A$2</f>
        <v>-2.7351097444414001</v>
      </c>
      <c r="B73">
        <f>(Games!D73)*(-1*Coefficients!$B$2)</f>
        <v>-27.1679054005198</v>
      </c>
      <c r="C73" t="e">
        <f>((VLOOKUP(Games!$B73,Data!$B$1:$XFD$1000, MATCH(Calc!C$1,Data!$B$1:$XFD$1,0), FALSE))*HLOOKUP("def_total_ppa_home", Coefficients!$1:$2, 2,FALSE))+((VLOOKUP(Games!$C73,Data!$B$1:$XFD$1000, MATCH(Calc!C$1,Data!$B$1:$XFD$1,0), FALSE))*HLOOKUP("def_total_ppa_away", Coefficients!$1:$2, 2,FALSE))</f>
        <v>#N/A</v>
      </c>
      <c r="D73" t="e">
        <f>(VLOOKUP(Games!$B73,Data!$B$1:$XFD$1000,MATCH(Calc!D$1,Data!$B$1:$XFD$1,0),FALSE)-VLOOKUP(Games!$C73,Data!$B$1:$XFD$1000,MATCH(Calc!D$1,Data!$B$1:$XFD$1,0),FALSE))*HLOOKUP("elo_diff", Coefficients!$1:$2, 2,FALSE)</f>
        <v>#N/A</v>
      </c>
      <c r="E73" t="e">
        <f>(VLOOKUP(Games!$B73,Data!$B$1:$XFD$1000,MATCH(Calc!E$1,Data!$B$1:$XFD$1,0),FALSE)-VLOOKUP(Games!$C73,Data!$B$1:$XFD$1000,MATCH(Calc!E$1,Data!$B$1:$XFD$1,0),FALSE))*HLOOKUP("SRS_diff", Coefficients!$1:$2, 2,FALSE)</f>
        <v>#N/A</v>
      </c>
      <c r="F73" t="e">
        <f>(VLOOKUP(Games!$B73,Data!$B$1:$XFD$1000,MATCH(Calc!F$1,Data!$B$1:$XFD$1,0),FALSE)-VLOOKUP(Games!$C73,Data!$B$1:$XFD$1000,MATCH(Calc!F$1,Data!$B$1:$XFD$1,0),FALSE))*HLOOKUP("fpi_diff", Coefficients!$1:$2, 2,FALSE)</f>
        <v>#N/A</v>
      </c>
      <c r="G73" t="e">
        <f>(VLOOKUP(Games!$B73,Data!$B$1:$XFD$1000,MATCH(Calc!G$1,Data!$B$1:$XFD$1,0),FALSE)-VLOOKUP(Games!$C73,Data!$B$1:$XFD$1000,MATCH(Calc!G$1,Data!$B$1:$XFD$1,0),FALSE))*HLOOKUP("Pwr_Rk_diff", Coefficients!$1:$2, 2,FALSE)</f>
        <v>#N/A</v>
      </c>
      <c r="H73" t="e">
        <f>VLOOKUP(Games!$C73,Data!$B$1:$XFD$1000,MATCH(Calc!H$1,Data!$B$1:$XFD$1,0),FALSE)*HLOOKUP("AP_away1", Coefficients!$1:$2, 2,FALSE)</f>
        <v>#N/A</v>
      </c>
      <c r="O73" t="e">
        <f t="shared" si="1"/>
        <v>#N/A</v>
      </c>
    </row>
    <row r="74" spans="1:15" x14ac:dyDescent="0.45">
      <c r="A74">
        <f>Coefficients!$A$2</f>
        <v>-2.7351097444414001</v>
      </c>
      <c r="B74">
        <f>(Games!D74)*(-1*Coefficients!$B$2)</f>
        <v>-36.039058184363</v>
      </c>
      <c r="C74">
        <f>((VLOOKUP(Games!$B74,Data!$B$1:$XFD$1000, MATCH(Calc!C$1,Data!$B$1:$XFD$1,0), FALSE))*HLOOKUP("def_total_ppa_home", Coefficients!$1:$2, 2,FALSE))+((VLOOKUP(Games!$C74,Data!$B$1:$XFD$1000, MATCH(Calc!C$1,Data!$B$1:$XFD$1,0), FALSE))*HLOOKUP("def_total_ppa_away", Coefficients!$1:$2, 2,FALSE))</f>
        <v>27.799709842752836</v>
      </c>
      <c r="D74">
        <f>(VLOOKUP(Games!$B74,Data!$B$1:$XFD$1000,MATCH(Calc!D$1,Data!$B$1:$XFD$1,0),FALSE)-VLOOKUP(Games!$C74,Data!$B$1:$XFD$1000,MATCH(Calc!D$1,Data!$B$1:$XFD$1,0),FALSE))*HLOOKUP("elo_diff", Coefficients!$1:$2, 2,FALSE)</f>
        <v>-28.779101589990166</v>
      </c>
      <c r="E74">
        <f>(VLOOKUP(Games!$B74,Data!$B$1:$XFD$1000,MATCH(Calc!E$1,Data!$B$1:$XFD$1,0),FALSE)-VLOOKUP(Games!$C74,Data!$B$1:$XFD$1000,MATCH(Calc!E$1,Data!$B$1:$XFD$1,0),FALSE))*HLOOKUP("SRS_diff", Coefficients!$1:$2, 2,FALSE)</f>
        <v>-15.082032848458372</v>
      </c>
      <c r="F74">
        <f>(VLOOKUP(Games!$B74,Data!$B$1:$XFD$1000,MATCH(Calc!F$1,Data!$B$1:$XFD$1,0),FALSE)-VLOOKUP(Games!$C74,Data!$B$1:$XFD$1000,MATCH(Calc!F$1,Data!$B$1:$XFD$1,0),FALSE))*HLOOKUP("fpi_diff", Coefficients!$1:$2, 2,FALSE)</f>
        <v>-24.128021357566848</v>
      </c>
      <c r="G74">
        <f>(VLOOKUP(Games!$B74,Data!$B$1:$XFD$1000,MATCH(Calc!G$1,Data!$B$1:$XFD$1,0),FALSE)-VLOOKUP(Games!$C74,Data!$B$1:$XFD$1000,MATCH(Calc!G$1,Data!$B$1:$XFD$1,0),FALSE))*HLOOKUP("Pwr_Rk_diff", Coefficients!$1:$2, 2,FALSE)</f>
        <v>24.469691643254112</v>
      </c>
      <c r="H74">
        <f>VLOOKUP(Games!$C74,Data!$B$1:$XFD$1000,MATCH(Calc!H$1,Data!$B$1:$XFD$1,0),FALSE)*HLOOKUP("AP_away1", Coefficients!$1:$2, 2,FALSE)</f>
        <v>0</v>
      </c>
      <c r="O74">
        <f t="shared" si="1"/>
        <v>-54.493922238812843</v>
      </c>
    </row>
    <row r="75" spans="1:15" x14ac:dyDescent="0.45">
      <c r="A75">
        <f>Coefficients!$A$2</f>
        <v>-2.7351097444414001</v>
      </c>
      <c r="B75">
        <f>(Games!D75)*(-1*Coefficients!$B$2)</f>
        <v>-1.6633411469706001</v>
      </c>
      <c r="C75">
        <f>((VLOOKUP(Games!$B75,Data!$B$1:$XFD$1000, MATCH(Calc!C$1,Data!$B$1:$XFD$1,0), FALSE))*HLOOKUP("def_total_ppa_home", Coefficients!$1:$2, 2,FALSE))+((VLOOKUP(Games!$C75,Data!$B$1:$XFD$1000, MATCH(Calc!C$1,Data!$B$1:$XFD$1,0), FALSE))*HLOOKUP("def_total_ppa_away", Coefficients!$1:$2, 2,FALSE))</f>
        <v>0.43275203349097779</v>
      </c>
      <c r="D75">
        <f>(VLOOKUP(Games!$B75,Data!$B$1:$XFD$1000,MATCH(Calc!D$1,Data!$B$1:$XFD$1,0),FALSE)-VLOOKUP(Games!$C75,Data!$B$1:$XFD$1000,MATCH(Calc!D$1,Data!$B$1:$XFD$1,0),FALSE))*HLOOKUP("elo_diff", Coefficients!$1:$2, 2,FALSE)</f>
        <v>18.568329571701796</v>
      </c>
      <c r="E75">
        <f>(VLOOKUP(Games!$B75,Data!$B$1:$XFD$1000,MATCH(Calc!E$1,Data!$B$1:$XFD$1,0),FALSE)-VLOOKUP(Games!$C75,Data!$B$1:$XFD$1000,MATCH(Calc!E$1,Data!$B$1:$XFD$1,0),FALSE))*HLOOKUP("SRS_diff", Coefficients!$1:$2, 2,FALSE)</f>
        <v>8.1922334787487205</v>
      </c>
      <c r="F75">
        <f>(VLOOKUP(Games!$B75,Data!$B$1:$XFD$1000,MATCH(Calc!F$1,Data!$B$1:$XFD$1,0),FALSE)-VLOOKUP(Games!$C75,Data!$B$1:$XFD$1000,MATCH(Calc!F$1,Data!$B$1:$XFD$1,0),FALSE))*HLOOKUP("fpi_diff", Coefficients!$1:$2, 2,FALSE)</f>
        <v>7.1773228088964682</v>
      </c>
      <c r="G75">
        <f>(VLOOKUP(Games!$B75,Data!$B$1:$XFD$1000,MATCH(Calc!G$1,Data!$B$1:$XFD$1,0),FALSE)-VLOOKUP(Games!$C75,Data!$B$1:$XFD$1000,MATCH(Calc!G$1,Data!$B$1:$XFD$1,0),FALSE))*HLOOKUP("Pwr_Rk_diff", Coefficients!$1:$2, 2,FALSE)</f>
        <v>-3.0346271132382072</v>
      </c>
      <c r="H75">
        <f>VLOOKUP(Games!$C75,Data!$B$1:$XFD$1000,MATCH(Calc!H$1,Data!$B$1:$XFD$1,0),FALSE)*HLOOKUP("AP_away1", Coefficients!$1:$2, 2,FALSE)</f>
        <v>-5.8897429409167597</v>
      </c>
      <c r="O75">
        <f t="shared" si="1"/>
        <v>21.047816947270995</v>
      </c>
    </row>
    <row r="76" spans="1:15" x14ac:dyDescent="0.45">
      <c r="A76">
        <f>Coefficients!$A$2</f>
        <v>-2.7351097444414001</v>
      </c>
      <c r="B76">
        <f>(Games!D76)*(-1*Coefficients!$B$2)</f>
        <v>-33.8212699884022</v>
      </c>
      <c r="C76" t="e">
        <f>((VLOOKUP(Games!$B76,Data!$B$1:$XFD$1000, MATCH(Calc!C$1,Data!$B$1:$XFD$1,0), FALSE))*HLOOKUP("def_total_ppa_home", Coefficients!$1:$2, 2,FALSE))+((VLOOKUP(Games!$C76,Data!$B$1:$XFD$1000, MATCH(Calc!C$1,Data!$B$1:$XFD$1,0), FALSE))*HLOOKUP("def_total_ppa_away", Coefficients!$1:$2, 2,FALSE))</f>
        <v>#N/A</v>
      </c>
      <c r="D76" t="e">
        <f>(VLOOKUP(Games!$B76,Data!$B$1:$XFD$1000,MATCH(Calc!D$1,Data!$B$1:$XFD$1,0),FALSE)-VLOOKUP(Games!$C76,Data!$B$1:$XFD$1000,MATCH(Calc!D$1,Data!$B$1:$XFD$1,0),FALSE))*HLOOKUP("elo_diff", Coefficients!$1:$2, 2,FALSE)</f>
        <v>#N/A</v>
      </c>
      <c r="E76" t="e">
        <f>(VLOOKUP(Games!$B76,Data!$B$1:$XFD$1000,MATCH(Calc!E$1,Data!$B$1:$XFD$1,0),FALSE)-VLOOKUP(Games!$C76,Data!$B$1:$XFD$1000,MATCH(Calc!E$1,Data!$B$1:$XFD$1,0),FALSE))*HLOOKUP("SRS_diff", Coefficients!$1:$2, 2,FALSE)</f>
        <v>#N/A</v>
      </c>
      <c r="F76" t="e">
        <f>(VLOOKUP(Games!$B76,Data!$B$1:$XFD$1000,MATCH(Calc!F$1,Data!$B$1:$XFD$1,0),FALSE)-VLOOKUP(Games!$C76,Data!$B$1:$XFD$1000,MATCH(Calc!F$1,Data!$B$1:$XFD$1,0),FALSE))*HLOOKUP("fpi_diff", Coefficients!$1:$2, 2,FALSE)</f>
        <v>#N/A</v>
      </c>
      <c r="G76" t="e">
        <f>(VLOOKUP(Games!$B76,Data!$B$1:$XFD$1000,MATCH(Calc!G$1,Data!$B$1:$XFD$1,0),FALSE)-VLOOKUP(Games!$C76,Data!$B$1:$XFD$1000,MATCH(Calc!G$1,Data!$B$1:$XFD$1,0),FALSE))*HLOOKUP("Pwr_Rk_diff", Coefficients!$1:$2, 2,FALSE)</f>
        <v>#N/A</v>
      </c>
      <c r="H76" t="e">
        <f>VLOOKUP(Games!$C76,Data!$B$1:$XFD$1000,MATCH(Calc!H$1,Data!$B$1:$XFD$1,0),FALSE)*HLOOKUP("AP_away1", Coefficients!$1:$2, 2,FALSE)</f>
        <v>#N/A</v>
      </c>
      <c r="O76" t="e">
        <f t="shared" si="1"/>
        <v>#N/A</v>
      </c>
    </row>
    <row r="77" spans="1:15" x14ac:dyDescent="0.45">
      <c r="A77">
        <f>Coefficients!$A$2</f>
        <v>-2.7351097444414001</v>
      </c>
      <c r="B77">
        <f>(Games!D77)*(-1*Coefficients!$B$2)</f>
        <v>-11.643388028794201</v>
      </c>
      <c r="C77">
        <f>((VLOOKUP(Games!$B77,Data!$B$1:$XFD$1000, MATCH(Calc!C$1,Data!$B$1:$XFD$1,0), FALSE))*HLOOKUP("def_total_ppa_home", Coefficients!$1:$2, 2,FALSE))+((VLOOKUP(Games!$C77,Data!$B$1:$XFD$1000, MATCH(Calc!C$1,Data!$B$1:$XFD$1,0), FALSE))*HLOOKUP("def_total_ppa_away", Coefficients!$1:$2, 2,FALSE))</f>
        <v>-10.065734366404435</v>
      </c>
      <c r="D77">
        <f>(VLOOKUP(Games!$B77,Data!$B$1:$XFD$1000,MATCH(Calc!D$1,Data!$B$1:$XFD$1,0),FALSE)-VLOOKUP(Games!$C77,Data!$B$1:$XFD$1000,MATCH(Calc!D$1,Data!$B$1:$XFD$1,0),FALSE))*HLOOKUP("elo_diff", Coefficients!$1:$2, 2,FALSE)</f>
        <v>12.757351901318684</v>
      </c>
      <c r="E77">
        <f>(VLOOKUP(Games!$B77,Data!$B$1:$XFD$1000,MATCH(Calc!E$1,Data!$B$1:$XFD$1,0),FALSE)-VLOOKUP(Games!$C77,Data!$B$1:$XFD$1000,MATCH(Calc!E$1,Data!$B$1:$XFD$1,0),FALSE))*HLOOKUP("SRS_diff", Coefficients!$1:$2, 2,FALSE)</f>
        <v>3.9381291699347099</v>
      </c>
      <c r="F77">
        <f>(VLOOKUP(Games!$B77,Data!$B$1:$XFD$1000,MATCH(Calc!F$1,Data!$B$1:$XFD$1,0),FALSE)-VLOOKUP(Games!$C77,Data!$B$1:$XFD$1000,MATCH(Calc!F$1,Data!$B$1:$XFD$1,0),FALSE))*HLOOKUP("fpi_diff", Coefficients!$1:$2, 2,FALSE)</f>
        <v>1.2216719674717389</v>
      </c>
      <c r="G77">
        <f>(VLOOKUP(Games!$B77,Data!$B$1:$XFD$1000,MATCH(Calc!G$1,Data!$B$1:$XFD$1,0),FALSE)-VLOOKUP(Games!$C77,Data!$B$1:$XFD$1000,MATCH(Calc!G$1,Data!$B$1:$XFD$1,0),FALSE))*HLOOKUP("Pwr_Rk_diff", Coefficients!$1:$2, 2,FALSE)</f>
        <v>2.9382897445639755</v>
      </c>
      <c r="H77">
        <f>VLOOKUP(Games!$C77,Data!$B$1:$XFD$1000,MATCH(Calc!H$1,Data!$B$1:$XFD$1,0),FALSE)*HLOOKUP("AP_away1", Coefficients!$1:$2, 2,FALSE)</f>
        <v>0</v>
      </c>
      <c r="O77">
        <f t="shared" si="1"/>
        <v>-3.5887893563509281</v>
      </c>
    </row>
    <row r="78" spans="1:15" x14ac:dyDescent="0.45">
      <c r="A78">
        <f>Coefficients!$A$2</f>
        <v>-2.7351097444414001</v>
      </c>
      <c r="B78">
        <f>(Games!D78)*(-1*Coefficients!$B$2)</f>
        <v>-17.187858518696203</v>
      </c>
      <c r="C78">
        <f>((VLOOKUP(Games!$B78,Data!$B$1:$XFD$1000, MATCH(Calc!C$1,Data!$B$1:$XFD$1,0), FALSE))*HLOOKUP("def_total_ppa_home", Coefficients!$1:$2, 2,FALSE))+((VLOOKUP(Games!$C78,Data!$B$1:$XFD$1000, MATCH(Calc!C$1,Data!$B$1:$XFD$1,0), FALSE))*HLOOKUP("def_total_ppa_away", Coefficients!$1:$2, 2,FALSE))</f>
        <v>6.6160550908511446</v>
      </c>
      <c r="D78">
        <f>(VLOOKUP(Games!$B78,Data!$B$1:$XFD$1000,MATCH(Calc!D$1,Data!$B$1:$XFD$1,0),FALSE)-VLOOKUP(Games!$C78,Data!$B$1:$XFD$1000,MATCH(Calc!D$1,Data!$B$1:$XFD$1,0),FALSE))*HLOOKUP("elo_diff", Coefficients!$1:$2, 2,FALSE)</f>
        <v>-19.134008814484016</v>
      </c>
      <c r="E78">
        <f>(VLOOKUP(Games!$B78,Data!$B$1:$XFD$1000,MATCH(Calc!E$1,Data!$B$1:$XFD$1,0),FALSE)-VLOOKUP(Games!$C78,Data!$B$1:$XFD$1000,MATCH(Calc!E$1,Data!$B$1:$XFD$1,0),FALSE))*HLOOKUP("SRS_diff", Coefficients!$1:$2, 2,FALSE)</f>
        <v>-0.16184092479183737</v>
      </c>
      <c r="F78">
        <f>(VLOOKUP(Games!$B78,Data!$B$1:$XFD$1000,MATCH(Calc!F$1,Data!$B$1:$XFD$1,0),FALSE)-VLOOKUP(Games!$C78,Data!$B$1:$XFD$1000,MATCH(Calc!F$1,Data!$B$1:$XFD$1,0),FALSE))*HLOOKUP("fpi_diff", Coefficients!$1:$2, 2,FALSE)</f>
        <v>-0.83989947763682116</v>
      </c>
      <c r="G78">
        <f>(VLOOKUP(Games!$B78,Data!$B$1:$XFD$1000,MATCH(Calc!G$1,Data!$B$1:$XFD$1,0),FALSE)-VLOOKUP(Games!$C78,Data!$B$1:$XFD$1000,MATCH(Calc!G$1,Data!$B$1:$XFD$1,0),FALSE))*HLOOKUP("Pwr_Rk_diff", Coefficients!$1:$2, 2,FALSE)</f>
        <v>1.7822413204732341</v>
      </c>
      <c r="H78">
        <f>VLOOKUP(Games!$C78,Data!$B$1:$XFD$1000,MATCH(Calc!H$1,Data!$B$1:$XFD$1,0),FALSE)*HLOOKUP("AP_away1", Coefficients!$1:$2, 2,FALSE)</f>
        <v>0</v>
      </c>
      <c r="O78">
        <f t="shared" si="1"/>
        <v>-31.660421068725903</v>
      </c>
    </row>
    <row r="79" spans="1:15" x14ac:dyDescent="0.45">
      <c r="A79">
        <f>Coefficients!$A$2</f>
        <v>-2.7351097444414001</v>
      </c>
      <c r="B79">
        <f>(Games!D79)*(-1*Coefficients!$B$2)</f>
        <v>-40.4746345762846</v>
      </c>
      <c r="C79" t="e">
        <f>((VLOOKUP(Games!$B79,Data!$B$1:$XFD$1000, MATCH(Calc!C$1,Data!$B$1:$XFD$1,0), FALSE))*HLOOKUP("def_total_ppa_home", Coefficients!$1:$2, 2,FALSE))+((VLOOKUP(Games!$C79,Data!$B$1:$XFD$1000, MATCH(Calc!C$1,Data!$B$1:$XFD$1,0), FALSE))*HLOOKUP("def_total_ppa_away", Coefficients!$1:$2, 2,FALSE))</f>
        <v>#N/A</v>
      </c>
      <c r="D79" t="e">
        <f>(VLOOKUP(Games!$B79,Data!$B$1:$XFD$1000,MATCH(Calc!D$1,Data!$B$1:$XFD$1,0),FALSE)-VLOOKUP(Games!$C79,Data!$B$1:$XFD$1000,MATCH(Calc!D$1,Data!$B$1:$XFD$1,0),FALSE))*HLOOKUP("elo_diff", Coefficients!$1:$2, 2,FALSE)</f>
        <v>#N/A</v>
      </c>
      <c r="E79" t="e">
        <f>(VLOOKUP(Games!$B79,Data!$B$1:$XFD$1000,MATCH(Calc!E$1,Data!$B$1:$XFD$1,0),FALSE)-VLOOKUP(Games!$C79,Data!$B$1:$XFD$1000,MATCH(Calc!E$1,Data!$B$1:$XFD$1,0),FALSE))*HLOOKUP("SRS_diff", Coefficients!$1:$2, 2,FALSE)</f>
        <v>#N/A</v>
      </c>
      <c r="F79" t="e">
        <f>(VLOOKUP(Games!$B79,Data!$B$1:$XFD$1000,MATCH(Calc!F$1,Data!$B$1:$XFD$1,0),FALSE)-VLOOKUP(Games!$C79,Data!$B$1:$XFD$1000,MATCH(Calc!F$1,Data!$B$1:$XFD$1,0),FALSE))*HLOOKUP("fpi_diff", Coefficients!$1:$2, 2,FALSE)</f>
        <v>#N/A</v>
      </c>
      <c r="G79" t="e">
        <f>(VLOOKUP(Games!$B79,Data!$B$1:$XFD$1000,MATCH(Calc!G$1,Data!$B$1:$XFD$1,0),FALSE)-VLOOKUP(Games!$C79,Data!$B$1:$XFD$1000,MATCH(Calc!G$1,Data!$B$1:$XFD$1,0),FALSE))*HLOOKUP("Pwr_Rk_diff", Coefficients!$1:$2, 2,FALSE)</f>
        <v>#N/A</v>
      </c>
      <c r="H79" t="e">
        <f>VLOOKUP(Games!$C79,Data!$B$1:$XFD$1000,MATCH(Calc!H$1,Data!$B$1:$XFD$1,0),FALSE)*HLOOKUP("AP_away1", Coefficients!$1:$2, 2,FALSE)</f>
        <v>#N/A</v>
      </c>
      <c r="O79" t="e">
        <f t="shared" si="1"/>
        <v>#N/A</v>
      </c>
    </row>
    <row r="80" spans="1:15" x14ac:dyDescent="0.45">
      <c r="A80">
        <f>Coefficients!$A$2</f>
        <v>-2.7351097444414001</v>
      </c>
      <c r="B80" t="e">
        <f>(Games!D80)*(-1*Coefficients!$B$2)</f>
        <v>#VALUE!</v>
      </c>
      <c r="C80" t="e">
        <f>((VLOOKUP(Games!$B80,Data!$B$1:$XFD$1000, MATCH(Calc!C$1,Data!$B$1:$XFD$1,0), FALSE))*HLOOKUP("def_total_ppa_home", Coefficients!$1:$2, 2,FALSE))+((VLOOKUP(Games!$C80,Data!$B$1:$XFD$1000, MATCH(Calc!C$1,Data!$B$1:$XFD$1,0), FALSE))*HLOOKUP("def_total_ppa_away", Coefficients!$1:$2, 2,FALSE))</f>
        <v>#N/A</v>
      </c>
      <c r="D80" t="e">
        <f>(VLOOKUP(Games!$B80,Data!$B$1:$XFD$1000,MATCH(Calc!D$1,Data!$B$1:$XFD$1,0),FALSE)-VLOOKUP(Games!$C80,Data!$B$1:$XFD$1000,MATCH(Calc!D$1,Data!$B$1:$XFD$1,0),FALSE))*HLOOKUP("elo_diff", Coefficients!$1:$2, 2,FALSE)</f>
        <v>#N/A</v>
      </c>
      <c r="E80" t="e">
        <f>(VLOOKUP(Games!$B80,Data!$B$1:$XFD$1000,MATCH(Calc!E$1,Data!$B$1:$XFD$1,0),FALSE)-VLOOKUP(Games!$C80,Data!$B$1:$XFD$1000,MATCH(Calc!E$1,Data!$B$1:$XFD$1,0),FALSE))*HLOOKUP("SRS_diff", Coefficients!$1:$2, 2,FALSE)</f>
        <v>#N/A</v>
      </c>
      <c r="F80" t="e">
        <f>(VLOOKUP(Games!$B80,Data!$B$1:$XFD$1000,MATCH(Calc!F$1,Data!$B$1:$XFD$1,0),FALSE)-VLOOKUP(Games!$C80,Data!$B$1:$XFD$1000,MATCH(Calc!F$1,Data!$B$1:$XFD$1,0),FALSE))*HLOOKUP("fpi_diff", Coefficients!$1:$2, 2,FALSE)</f>
        <v>#N/A</v>
      </c>
      <c r="G80" t="e">
        <f>(VLOOKUP(Games!$B80,Data!$B$1:$XFD$1000,MATCH(Calc!G$1,Data!$B$1:$XFD$1,0),FALSE)-VLOOKUP(Games!$C80,Data!$B$1:$XFD$1000,MATCH(Calc!G$1,Data!$B$1:$XFD$1,0),FALSE))*HLOOKUP("Pwr_Rk_diff", Coefficients!$1:$2, 2,FALSE)</f>
        <v>#N/A</v>
      </c>
      <c r="H80" t="e">
        <f>VLOOKUP(Games!$C80,Data!$B$1:$XFD$1000,MATCH(Calc!H$1,Data!$B$1:$XFD$1,0),FALSE)*HLOOKUP("AP_away1", Coefficients!$1:$2, 2,FALSE)</f>
        <v>#N/A</v>
      </c>
      <c r="O80" t="e">
        <f t="shared" si="1"/>
        <v>#VALUE!</v>
      </c>
    </row>
    <row r="81" spans="1:15" x14ac:dyDescent="0.45">
      <c r="A81">
        <f>Coefficients!$A$2</f>
        <v>-2.7351097444414001</v>
      </c>
      <c r="B81">
        <f>(Games!D81)*(-1*Coefficients!$B$2)</f>
        <v>-49.345787360127801</v>
      </c>
      <c r="C81" t="e">
        <f>((VLOOKUP(Games!$B81,Data!$B$1:$XFD$1000, MATCH(Calc!C$1,Data!$B$1:$XFD$1,0), FALSE))*HLOOKUP("def_total_ppa_home", Coefficients!$1:$2, 2,FALSE))+((VLOOKUP(Games!$C81,Data!$B$1:$XFD$1000, MATCH(Calc!C$1,Data!$B$1:$XFD$1,0), FALSE))*HLOOKUP("def_total_ppa_away", Coefficients!$1:$2, 2,FALSE))</f>
        <v>#N/A</v>
      </c>
      <c r="D81" t="e">
        <f>(VLOOKUP(Games!$B81,Data!$B$1:$XFD$1000,MATCH(Calc!D$1,Data!$B$1:$XFD$1,0),FALSE)-VLOOKUP(Games!$C81,Data!$B$1:$XFD$1000,MATCH(Calc!D$1,Data!$B$1:$XFD$1,0),FALSE))*HLOOKUP("elo_diff", Coefficients!$1:$2, 2,FALSE)</f>
        <v>#N/A</v>
      </c>
      <c r="E81" t="e">
        <f>(VLOOKUP(Games!$B81,Data!$B$1:$XFD$1000,MATCH(Calc!E$1,Data!$B$1:$XFD$1,0),FALSE)-VLOOKUP(Games!$C81,Data!$B$1:$XFD$1000,MATCH(Calc!E$1,Data!$B$1:$XFD$1,0),FALSE))*HLOOKUP("SRS_diff", Coefficients!$1:$2, 2,FALSE)</f>
        <v>#N/A</v>
      </c>
      <c r="F81" t="e">
        <f>(VLOOKUP(Games!$B81,Data!$B$1:$XFD$1000,MATCH(Calc!F$1,Data!$B$1:$XFD$1,0),FALSE)-VLOOKUP(Games!$C81,Data!$B$1:$XFD$1000,MATCH(Calc!F$1,Data!$B$1:$XFD$1,0),FALSE))*HLOOKUP("fpi_diff", Coefficients!$1:$2, 2,FALSE)</f>
        <v>#N/A</v>
      </c>
      <c r="G81" t="e">
        <f>(VLOOKUP(Games!$B81,Data!$B$1:$XFD$1000,MATCH(Calc!G$1,Data!$B$1:$XFD$1,0),FALSE)-VLOOKUP(Games!$C81,Data!$B$1:$XFD$1000,MATCH(Calc!G$1,Data!$B$1:$XFD$1,0),FALSE))*HLOOKUP("Pwr_Rk_diff", Coefficients!$1:$2, 2,FALSE)</f>
        <v>#N/A</v>
      </c>
      <c r="H81" t="e">
        <f>VLOOKUP(Games!$C81,Data!$B$1:$XFD$1000,MATCH(Calc!H$1,Data!$B$1:$XFD$1,0),FALSE)*HLOOKUP("AP_away1", Coefficients!$1:$2, 2,FALSE)</f>
        <v>#N/A</v>
      </c>
      <c r="O81" t="e">
        <f t="shared" si="1"/>
        <v>#N/A</v>
      </c>
    </row>
    <row r="82" spans="1:15" x14ac:dyDescent="0.45">
      <c r="A82">
        <f>Coefficients!$A$2</f>
        <v>-2.7351097444414001</v>
      </c>
      <c r="B82">
        <f>(Games!D82)*(-1*Coefficients!$B$2)</f>
        <v>-23.286776057588401</v>
      </c>
      <c r="C82">
        <f>((VLOOKUP(Games!$B82,Data!$B$1:$XFD$1000, MATCH(Calc!C$1,Data!$B$1:$XFD$1,0), FALSE))*HLOOKUP("def_total_ppa_home", Coefficients!$1:$2, 2,FALSE))+((VLOOKUP(Games!$C82,Data!$B$1:$XFD$1000, MATCH(Calc!C$1,Data!$B$1:$XFD$1,0), FALSE))*HLOOKUP("def_total_ppa_away", Coefficients!$1:$2, 2,FALSE))</f>
        <v>-11.216426700374617</v>
      </c>
      <c r="D82">
        <f>(VLOOKUP(Games!$B82,Data!$B$1:$XFD$1000,MATCH(Calc!D$1,Data!$B$1:$XFD$1,0),FALSE)-VLOOKUP(Games!$C82,Data!$B$1:$XFD$1000,MATCH(Calc!D$1,Data!$B$1:$XFD$1,0),FALSE))*HLOOKUP("elo_diff", Coefficients!$1:$2, 2,FALSE)</f>
        <v>-24.267363984214622</v>
      </c>
      <c r="E82">
        <f>(VLOOKUP(Games!$B82,Data!$B$1:$XFD$1000,MATCH(Calc!E$1,Data!$B$1:$XFD$1,0),FALSE)-VLOOKUP(Games!$C82,Data!$B$1:$XFD$1000,MATCH(Calc!E$1,Data!$B$1:$XFD$1,0),FALSE))*HLOOKUP("SRS_diff", Coefficients!$1:$2, 2,FALSE)</f>
        <v>-9.1709857382041182</v>
      </c>
      <c r="F82">
        <f>(VLOOKUP(Games!$B82,Data!$B$1:$XFD$1000,MATCH(Calc!F$1,Data!$B$1:$XFD$1,0),FALSE)-VLOOKUP(Games!$C82,Data!$B$1:$XFD$1000,MATCH(Calc!F$1,Data!$B$1:$XFD$1,0),FALSE))*HLOOKUP("fpi_diff", Coefficients!$1:$2, 2,FALSE)</f>
        <v>-9.4679577479059791</v>
      </c>
      <c r="G82">
        <f>(VLOOKUP(Games!$B82,Data!$B$1:$XFD$1000,MATCH(Calc!G$1,Data!$B$1:$XFD$1,0),FALSE)-VLOOKUP(Games!$C82,Data!$B$1:$XFD$1000,MATCH(Calc!G$1,Data!$B$1:$XFD$1,0),FALSE))*HLOOKUP("Pwr_Rk_diff", Coefficients!$1:$2, 2,FALSE)</f>
        <v>14.88412346016835</v>
      </c>
      <c r="H82">
        <f>VLOOKUP(Games!$C82,Data!$B$1:$XFD$1000,MATCH(Calc!H$1,Data!$B$1:$XFD$1,0),FALSE)*HLOOKUP("AP_away1", Coefficients!$1:$2, 2,FALSE)</f>
        <v>0</v>
      </c>
      <c r="O82">
        <f t="shared" si="1"/>
        <v>-65.260496512560792</v>
      </c>
    </row>
    <row r="83" spans="1:15" x14ac:dyDescent="0.45">
      <c r="A83">
        <f>Coefficients!$A$2</f>
        <v>-2.7351097444414001</v>
      </c>
      <c r="B83">
        <f>(Games!D83)*(-1*Coefficients!$B$2)</f>
        <v>-53.781363752049401</v>
      </c>
      <c r="C83" t="e">
        <f>((VLOOKUP(Games!$B83,Data!$B$1:$XFD$1000, MATCH(Calc!C$1,Data!$B$1:$XFD$1,0), FALSE))*HLOOKUP("def_total_ppa_home", Coefficients!$1:$2, 2,FALSE))+((VLOOKUP(Games!$C83,Data!$B$1:$XFD$1000, MATCH(Calc!C$1,Data!$B$1:$XFD$1,0), FALSE))*HLOOKUP("def_total_ppa_away", Coefficients!$1:$2, 2,FALSE))</f>
        <v>#N/A</v>
      </c>
      <c r="D83" t="e">
        <f>(VLOOKUP(Games!$B83,Data!$B$1:$XFD$1000,MATCH(Calc!D$1,Data!$B$1:$XFD$1,0),FALSE)-VLOOKUP(Games!$C83,Data!$B$1:$XFD$1000,MATCH(Calc!D$1,Data!$B$1:$XFD$1,0),FALSE))*HLOOKUP("elo_diff", Coefficients!$1:$2, 2,FALSE)</f>
        <v>#N/A</v>
      </c>
      <c r="E83" t="e">
        <f>(VLOOKUP(Games!$B83,Data!$B$1:$XFD$1000,MATCH(Calc!E$1,Data!$B$1:$XFD$1,0),FALSE)-VLOOKUP(Games!$C83,Data!$B$1:$XFD$1000,MATCH(Calc!E$1,Data!$B$1:$XFD$1,0),FALSE))*HLOOKUP("SRS_diff", Coefficients!$1:$2, 2,FALSE)</f>
        <v>#N/A</v>
      </c>
      <c r="F83" t="e">
        <f>(VLOOKUP(Games!$B83,Data!$B$1:$XFD$1000,MATCH(Calc!F$1,Data!$B$1:$XFD$1,0),FALSE)-VLOOKUP(Games!$C83,Data!$B$1:$XFD$1000,MATCH(Calc!F$1,Data!$B$1:$XFD$1,0),FALSE))*HLOOKUP("fpi_diff", Coefficients!$1:$2, 2,FALSE)</f>
        <v>#N/A</v>
      </c>
      <c r="G83" t="e">
        <f>(VLOOKUP(Games!$B83,Data!$B$1:$XFD$1000,MATCH(Calc!G$1,Data!$B$1:$XFD$1,0),FALSE)-VLOOKUP(Games!$C83,Data!$B$1:$XFD$1000,MATCH(Calc!G$1,Data!$B$1:$XFD$1,0),FALSE))*HLOOKUP("Pwr_Rk_diff", Coefficients!$1:$2, 2,FALSE)</f>
        <v>#N/A</v>
      </c>
      <c r="H83" t="e">
        <f>VLOOKUP(Games!$C83,Data!$B$1:$XFD$1000,MATCH(Calc!H$1,Data!$B$1:$XFD$1,0),FALSE)*HLOOKUP("AP_away1", Coefficients!$1:$2, 2,FALSE)</f>
        <v>#N/A</v>
      </c>
      <c r="O83" t="e">
        <f t="shared" si="1"/>
        <v>#N/A</v>
      </c>
    </row>
    <row r="84" spans="1:15" x14ac:dyDescent="0.45">
      <c r="A84">
        <f>Coefficients!$A$2</f>
        <v>-2.7351097444414001</v>
      </c>
      <c r="B84">
        <f>(Games!D84)*(-1*Coefficients!$B$2)</f>
        <v>-34.930164086382604</v>
      </c>
      <c r="C84" t="e">
        <f>((VLOOKUP(Games!$B84,Data!$B$1:$XFD$1000, MATCH(Calc!C$1,Data!$B$1:$XFD$1,0), FALSE))*HLOOKUP("def_total_ppa_home", Coefficients!$1:$2, 2,FALSE))+((VLOOKUP(Games!$C84,Data!$B$1:$XFD$1000, MATCH(Calc!C$1,Data!$B$1:$XFD$1,0), FALSE))*HLOOKUP("def_total_ppa_away", Coefficients!$1:$2, 2,FALSE))</f>
        <v>#N/A</v>
      </c>
      <c r="D84" t="e">
        <f>(VLOOKUP(Games!$B84,Data!$B$1:$XFD$1000,MATCH(Calc!D$1,Data!$B$1:$XFD$1,0),FALSE)-VLOOKUP(Games!$C84,Data!$B$1:$XFD$1000,MATCH(Calc!D$1,Data!$B$1:$XFD$1,0),FALSE))*HLOOKUP("elo_diff", Coefficients!$1:$2, 2,FALSE)</f>
        <v>#N/A</v>
      </c>
      <c r="E84" t="e">
        <f>(VLOOKUP(Games!$B84,Data!$B$1:$XFD$1000,MATCH(Calc!E$1,Data!$B$1:$XFD$1,0),FALSE)-VLOOKUP(Games!$C84,Data!$B$1:$XFD$1000,MATCH(Calc!E$1,Data!$B$1:$XFD$1,0),FALSE))*HLOOKUP("SRS_diff", Coefficients!$1:$2, 2,FALSE)</f>
        <v>#N/A</v>
      </c>
      <c r="F84" t="e">
        <f>(VLOOKUP(Games!$B84,Data!$B$1:$XFD$1000,MATCH(Calc!F$1,Data!$B$1:$XFD$1,0),FALSE)-VLOOKUP(Games!$C84,Data!$B$1:$XFD$1000,MATCH(Calc!F$1,Data!$B$1:$XFD$1,0),FALSE))*HLOOKUP("fpi_diff", Coefficients!$1:$2, 2,FALSE)</f>
        <v>#N/A</v>
      </c>
      <c r="G84" t="e">
        <f>(VLOOKUP(Games!$B84,Data!$B$1:$XFD$1000,MATCH(Calc!G$1,Data!$B$1:$XFD$1,0),FALSE)-VLOOKUP(Games!$C84,Data!$B$1:$XFD$1000,MATCH(Calc!G$1,Data!$B$1:$XFD$1,0),FALSE))*HLOOKUP("Pwr_Rk_diff", Coefficients!$1:$2, 2,FALSE)</f>
        <v>#N/A</v>
      </c>
      <c r="H84" t="e">
        <f>VLOOKUP(Games!$C84,Data!$B$1:$XFD$1000,MATCH(Calc!H$1,Data!$B$1:$XFD$1,0),FALSE)*HLOOKUP("AP_away1", Coefficients!$1:$2, 2,FALSE)</f>
        <v>#N/A</v>
      </c>
      <c r="O84" t="e">
        <f t="shared" si="1"/>
        <v>#N/A</v>
      </c>
    </row>
    <row r="85" spans="1:15" x14ac:dyDescent="0.45">
      <c r="A85">
        <f>Coefficients!$A$2</f>
        <v>-2.7351097444414001</v>
      </c>
      <c r="B85">
        <f>(Games!D85)*(-1*Coefficients!$B$2)</f>
        <v>16.078964420715799</v>
      </c>
      <c r="C85">
        <f>((VLOOKUP(Games!$B85,Data!$B$1:$XFD$1000, MATCH(Calc!C$1,Data!$B$1:$XFD$1,0), FALSE))*HLOOKUP("def_total_ppa_home", Coefficients!$1:$2, 2,FALSE))+((VLOOKUP(Games!$C85,Data!$B$1:$XFD$1000, MATCH(Calc!C$1,Data!$B$1:$XFD$1,0), FALSE))*HLOOKUP("def_total_ppa_away", Coefficients!$1:$2, 2,FALSE))</f>
        <v>-13.652399103930488</v>
      </c>
      <c r="D85">
        <f>(VLOOKUP(Games!$B85,Data!$B$1:$XFD$1000,MATCH(Calc!D$1,Data!$B$1:$XFD$1,0),FALSE)-VLOOKUP(Games!$C85,Data!$B$1:$XFD$1000,MATCH(Calc!D$1,Data!$B$1:$XFD$1,0),FALSE))*HLOOKUP("elo_diff", Coefficients!$1:$2, 2,FALSE)</f>
        <v>18.228834635117966</v>
      </c>
      <c r="E85">
        <f>(VLOOKUP(Games!$B85,Data!$B$1:$XFD$1000,MATCH(Calc!E$1,Data!$B$1:$XFD$1,0),FALSE)-VLOOKUP(Games!$C85,Data!$B$1:$XFD$1000,MATCH(Calc!E$1,Data!$B$1:$XFD$1,0),FALSE))*HLOOKUP("SRS_diff", Coefficients!$1:$2, 2,FALSE)</f>
        <v>7.8916717612781673</v>
      </c>
      <c r="F85">
        <f>(VLOOKUP(Games!$B85,Data!$B$1:$XFD$1000,MATCH(Calc!F$1,Data!$B$1:$XFD$1,0),FALSE)-VLOOKUP(Games!$C85,Data!$B$1:$XFD$1000,MATCH(Calc!F$1,Data!$B$1:$XFD$1,0),FALSE))*HLOOKUP("fpi_diff", Coefficients!$1:$2, 2,FALSE)</f>
        <v>11.147756703179622</v>
      </c>
      <c r="G85">
        <f>(VLOOKUP(Games!$B85,Data!$B$1:$XFD$1000,MATCH(Calc!G$1,Data!$B$1:$XFD$1,0),FALSE)-VLOOKUP(Games!$C85,Data!$B$1:$XFD$1000,MATCH(Calc!G$1,Data!$B$1:$XFD$1,0),FALSE))*HLOOKUP("Pwr_Rk_diff", Coefficients!$1:$2, 2,FALSE)</f>
        <v>-13.342725561380686</v>
      </c>
      <c r="H85">
        <f>VLOOKUP(Games!$C85,Data!$B$1:$XFD$1000,MATCH(Calc!H$1,Data!$B$1:$XFD$1,0),FALSE)*HLOOKUP("AP_away1", Coefficients!$1:$2, 2,FALSE)</f>
        <v>0</v>
      </c>
      <c r="O85">
        <f t="shared" si="1"/>
        <v>23.616993110538981</v>
      </c>
    </row>
    <row r="86" spans="1:15" x14ac:dyDescent="0.45">
      <c r="A86">
        <f>Coefficients!$A$2</f>
        <v>-2.7351097444414001</v>
      </c>
      <c r="B86">
        <f>(Games!D86)*(-1*Coefficients!$B$2)</f>
        <v>-2.7722352449510002</v>
      </c>
      <c r="C86">
        <f>((VLOOKUP(Games!$B86,Data!$B$1:$XFD$1000, MATCH(Calc!C$1,Data!$B$1:$XFD$1,0), FALSE))*HLOOKUP("def_total_ppa_home", Coefficients!$1:$2, 2,FALSE))+((VLOOKUP(Games!$C86,Data!$B$1:$XFD$1000, MATCH(Calc!C$1,Data!$B$1:$XFD$1,0), FALSE))*HLOOKUP("def_total_ppa_away", Coefficients!$1:$2, 2,FALSE))</f>
        <v>-28.357502985820361</v>
      </c>
      <c r="D86">
        <f>(VLOOKUP(Games!$B86,Data!$B$1:$XFD$1000,MATCH(Calc!D$1,Data!$B$1:$XFD$1,0),FALSE)-VLOOKUP(Games!$C86,Data!$B$1:$XFD$1000,MATCH(Calc!D$1,Data!$B$1:$XFD$1,0),FALSE))*HLOOKUP("elo_diff", Coefficients!$1:$2, 2,FALSE)</f>
        <v>17.303084722678058</v>
      </c>
      <c r="E86">
        <f>(VLOOKUP(Games!$B86,Data!$B$1:$XFD$1000,MATCH(Calc!E$1,Data!$B$1:$XFD$1,0),FALSE)-VLOOKUP(Games!$C86,Data!$B$1:$XFD$1000,MATCH(Calc!E$1,Data!$B$1:$XFD$1,0),FALSE))*HLOOKUP("SRS_diff", Coefficients!$1:$2, 2,FALSE)</f>
        <v>7.7529509685994498</v>
      </c>
      <c r="F86">
        <f>(VLOOKUP(Games!$B86,Data!$B$1:$XFD$1000,MATCH(Calc!F$1,Data!$B$1:$XFD$1,0),FALSE)-VLOOKUP(Games!$C86,Data!$B$1:$XFD$1000,MATCH(Calc!F$1,Data!$B$1:$XFD$1,0),FALSE))*HLOOKUP("fpi_diff", Coefficients!$1:$2, 2,FALSE)</f>
        <v>8.3989947763682071</v>
      </c>
      <c r="G86">
        <f>(VLOOKUP(Games!$B86,Data!$B$1:$XFD$1000,MATCH(Calc!G$1,Data!$B$1:$XFD$1,0),FALSE)-VLOOKUP(Games!$C86,Data!$B$1:$XFD$1000,MATCH(Calc!G$1,Data!$B$1:$XFD$1,0),FALSE))*HLOOKUP("Pwr_Rk_diff", Coefficients!$1:$2, 2,FALSE)</f>
        <v>-3.2754705349237785</v>
      </c>
      <c r="H86">
        <f>VLOOKUP(Games!$C86,Data!$B$1:$XFD$1000,MATCH(Calc!H$1,Data!$B$1:$XFD$1,0),FALSE)*HLOOKUP("AP_away1", Coefficients!$1:$2, 2,FALSE)</f>
        <v>-5.8897429409167597</v>
      </c>
      <c r="O86">
        <f t="shared" si="1"/>
        <v>-9.5750309834075846</v>
      </c>
    </row>
    <row r="87" spans="1:15" x14ac:dyDescent="0.45">
      <c r="A87">
        <f>Coefficients!$A$2</f>
        <v>-2.7351097444414001</v>
      </c>
      <c r="B87">
        <f>(Games!D87)*(-1*Coefficients!$B$2)</f>
        <v>-28.276799498500203</v>
      </c>
      <c r="C87">
        <f>((VLOOKUP(Games!$B87,Data!$B$1:$XFD$1000, MATCH(Calc!C$1,Data!$B$1:$XFD$1,0), FALSE))*HLOOKUP("def_total_ppa_home", Coefficients!$1:$2, 2,FALSE))+((VLOOKUP(Games!$C87,Data!$B$1:$XFD$1000, MATCH(Calc!C$1,Data!$B$1:$XFD$1,0), FALSE))*HLOOKUP("def_total_ppa_away", Coefficients!$1:$2, 2,FALSE))</f>
        <v>19.880738826624359</v>
      </c>
      <c r="D87">
        <f>(VLOOKUP(Games!$B87,Data!$B$1:$XFD$1000,MATCH(Calc!D$1,Data!$B$1:$XFD$1,0),FALSE)-VLOOKUP(Games!$C87,Data!$B$1:$XFD$1000,MATCH(Calc!D$1,Data!$B$1:$XFD$1,0),FALSE))*HLOOKUP("elo_diff", Coefficients!$1:$2, 2,FALSE)</f>
        <v>-23.37574312754889</v>
      </c>
      <c r="E87">
        <f>(VLOOKUP(Games!$B87,Data!$B$1:$XFD$1000,MATCH(Calc!E$1,Data!$B$1:$XFD$1,0),FALSE)-VLOOKUP(Games!$C87,Data!$B$1:$XFD$1000,MATCH(Calc!E$1,Data!$B$1:$XFD$1,0),FALSE))*HLOOKUP("SRS_diff", Coefficients!$1:$2, 2,FALSE)</f>
        <v>-16.777509203420479</v>
      </c>
      <c r="F87">
        <f>(VLOOKUP(Games!$B87,Data!$B$1:$XFD$1000,MATCH(Calc!F$1,Data!$B$1:$XFD$1,0),FALSE)-VLOOKUP(Games!$C87,Data!$B$1:$XFD$1000,MATCH(Calc!F$1,Data!$B$1:$XFD$1,0),FALSE))*HLOOKUP("fpi_diff", Coefficients!$1:$2, 2,FALSE)</f>
        <v>-20.157587463283697</v>
      </c>
      <c r="G87">
        <f>(VLOOKUP(Games!$B87,Data!$B$1:$XFD$1000,MATCH(Calc!G$1,Data!$B$1:$XFD$1,0),FALSE)-VLOOKUP(Games!$C87,Data!$B$1:$XFD$1000,MATCH(Calc!G$1,Data!$B$1:$XFD$1,0),FALSE))*HLOOKUP("Pwr_Rk_diff", Coefficients!$1:$2, 2,FALSE)</f>
        <v>21.82041400471282</v>
      </c>
      <c r="H87">
        <f>VLOOKUP(Games!$C87,Data!$B$1:$XFD$1000,MATCH(Calc!H$1,Data!$B$1:$XFD$1,0),FALSE)*HLOOKUP("AP_away1", Coefficients!$1:$2, 2,FALSE)</f>
        <v>0</v>
      </c>
      <c r="O87">
        <f t="shared" si="1"/>
        <v>-49.6215962058575</v>
      </c>
    </row>
    <row r="88" spans="1:15" x14ac:dyDescent="0.45">
      <c r="A88">
        <f>Coefficients!$A$2</f>
        <v>-2.7351097444414001</v>
      </c>
      <c r="B88">
        <f>(Games!D88)*(-1*Coefficients!$B$2)</f>
        <v>8.3167057348530005</v>
      </c>
      <c r="C88">
        <f>((VLOOKUP(Games!$B88,Data!$B$1:$XFD$1000, MATCH(Calc!C$1,Data!$B$1:$XFD$1,0), FALSE))*HLOOKUP("def_total_ppa_home", Coefficients!$1:$2, 2,FALSE))+((VLOOKUP(Games!$C88,Data!$B$1:$XFD$1000, MATCH(Calc!C$1,Data!$B$1:$XFD$1,0), FALSE))*HLOOKUP("def_total_ppa_away", Coefficients!$1:$2, 2,FALSE))</f>
        <v>-38.135667540450903</v>
      </c>
      <c r="D88">
        <f>(VLOOKUP(Games!$B88,Data!$B$1:$XFD$1000,MATCH(Calc!D$1,Data!$B$1:$XFD$1,0),FALSE)-VLOOKUP(Games!$C88,Data!$B$1:$XFD$1000,MATCH(Calc!D$1,Data!$B$1:$XFD$1,0),FALSE))*HLOOKUP("elo_diff", Coefficients!$1:$2, 2,FALSE)</f>
        <v>17.632738711583652</v>
      </c>
      <c r="E88">
        <f>(VLOOKUP(Games!$B88,Data!$B$1:$XFD$1000,MATCH(Calc!E$1,Data!$B$1:$XFD$1,0),FALSE)-VLOOKUP(Games!$C88,Data!$B$1:$XFD$1000,MATCH(Calc!E$1,Data!$B$1:$XFD$1,0),FALSE))*HLOOKUP("SRS_diff", Coefficients!$1:$2, 2,FALSE)</f>
        <v>8.7317032280548474</v>
      </c>
      <c r="F88">
        <f>(VLOOKUP(Games!$B88,Data!$B$1:$XFD$1000,MATCH(Calc!F$1,Data!$B$1:$XFD$1,0),FALSE)-VLOOKUP(Games!$C88,Data!$B$1:$XFD$1000,MATCH(Calc!F$1,Data!$B$1:$XFD$1,0),FALSE))*HLOOKUP("fpi_diff", Coefficients!$1:$2, 2,FALSE)</f>
        <v>12.522137666585326</v>
      </c>
      <c r="G88">
        <f>(VLOOKUP(Games!$B88,Data!$B$1:$XFD$1000,MATCH(Calc!G$1,Data!$B$1:$XFD$1,0),FALSE)-VLOOKUP(Games!$C88,Data!$B$1:$XFD$1000,MATCH(Calc!G$1,Data!$B$1:$XFD$1,0),FALSE))*HLOOKUP("Pwr_Rk_diff", Coefficients!$1:$2, 2,FALSE)</f>
        <v>-7.9478329156238754</v>
      </c>
      <c r="H88">
        <f>VLOOKUP(Games!$C88,Data!$B$1:$XFD$1000,MATCH(Calc!H$1,Data!$B$1:$XFD$1,0),FALSE)*HLOOKUP("AP_away1", Coefficients!$1:$2, 2,FALSE)</f>
        <v>0</v>
      </c>
      <c r="O88">
        <f t="shared" si="1"/>
        <v>-1.6153248594393528</v>
      </c>
    </row>
    <row r="89" spans="1:15" x14ac:dyDescent="0.45">
      <c r="A89">
        <f>Coefficients!$A$2</f>
        <v>-2.7351097444414001</v>
      </c>
      <c r="B89">
        <f>(Games!D89)*(-1*Coefficients!$B$2)</f>
        <v>-22.732329008598199</v>
      </c>
      <c r="C89">
        <f>((VLOOKUP(Games!$B89,Data!$B$1:$XFD$1000, MATCH(Calc!C$1,Data!$B$1:$XFD$1,0), FALSE))*HLOOKUP("def_total_ppa_home", Coefficients!$1:$2, 2,FALSE))+((VLOOKUP(Games!$C89,Data!$B$1:$XFD$1000, MATCH(Calc!C$1,Data!$B$1:$XFD$1,0), FALSE))*HLOOKUP("def_total_ppa_away", Coefficients!$1:$2, 2,FALSE))</f>
        <v>11.954528815437065</v>
      </c>
      <c r="D89">
        <f>(VLOOKUP(Games!$B89,Data!$B$1:$XFD$1000,MATCH(Calc!D$1,Data!$B$1:$XFD$1,0),FALSE)-VLOOKUP(Games!$C89,Data!$B$1:$XFD$1000,MATCH(Calc!D$1,Data!$B$1:$XFD$1,0),FALSE))*HLOOKUP("elo_diff", Coefficients!$1:$2, 2,FALSE)</f>
        <v>-35.880107172386523</v>
      </c>
      <c r="E89">
        <f>(VLOOKUP(Games!$B89,Data!$B$1:$XFD$1000,MATCH(Calc!E$1,Data!$B$1:$XFD$1,0),FALSE)-VLOOKUP(Games!$C89,Data!$B$1:$XFD$1000,MATCH(Calc!E$1,Data!$B$1:$XFD$1,0),FALSE))*HLOOKUP("SRS_diff", Coefficients!$1:$2, 2,FALSE)</f>
        <v>-13.163061883069441</v>
      </c>
      <c r="F89">
        <f>(VLOOKUP(Games!$B89,Data!$B$1:$XFD$1000,MATCH(Calc!F$1,Data!$B$1:$XFD$1,0),FALSE)-VLOOKUP(Games!$C89,Data!$B$1:$XFD$1000,MATCH(Calc!F$1,Data!$B$1:$XFD$1,0),FALSE))*HLOOKUP("fpi_diff", Coefficients!$1:$2, 2,FALSE)</f>
        <v>-13.438391642189133</v>
      </c>
      <c r="G89">
        <f>(VLOOKUP(Games!$B89,Data!$B$1:$XFD$1000,MATCH(Calc!G$1,Data!$B$1:$XFD$1,0),FALSE)-VLOOKUP(Games!$C89,Data!$B$1:$XFD$1000,MATCH(Calc!G$1,Data!$B$1:$XFD$1,0),FALSE))*HLOOKUP("Pwr_Rk_diff", Coefficients!$1:$2, 2,FALSE)</f>
        <v>17.870581889069442</v>
      </c>
      <c r="H89">
        <f>VLOOKUP(Games!$C89,Data!$B$1:$XFD$1000,MATCH(Calc!H$1,Data!$B$1:$XFD$1,0),FALSE)*HLOOKUP("AP_away1", Coefficients!$1:$2, 2,FALSE)</f>
        <v>0</v>
      </c>
      <c r="O89">
        <f t="shared" si="1"/>
        <v>-58.123888746178196</v>
      </c>
    </row>
    <row r="90" spans="1:15" x14ac:dyDescent="0.45">
      <c r="A90">
        <f>Coefficients!$A$2</f>
        <v>-2.7351097444414001</v>
      </c>
      <c r="B90">
        <f>(Games!D90)*(-1*Coefficients!$B$2)</f>
        <v>-49.345787360127801</v>
      </c>
      <c r="C90" t="e">
        <f>((VLOOKUP(Games!$B90,Data!$B$1:$XFD$1000, MATCH(Calc!C$1,Data!$B$1:$XFD$1,0), FALSE))*HLOOKUP("def_total_ppa_home", Coefficients!$1:$2, 2,FALSE))+((VLOOKUP(Games!$C90,Data!$B$1:$XFD$1000, MATCH(Calc!C$1,Data!$B$1:$XFD$1,0), FALSE))*HLOOKUP("def_total_ppa_away", Coefficients!$1:$2, 2,FALSE))</f>
        <v>#N/A</v>
      </c>
      <c r="D90" t="e">
        <f>(VLOOKUP(Games!$B90,Data!$B$1:$XFD$1000,MATCH(Calc!D$1,Data!$B$1:$XFD$1,0),FALSE)-VLOOKUP(Games!$C90,Data!$B$1:$XFD$1000,MATCH(Calc!D$1,Data!$B$1:$XFD$1,0),FALSE))*HLOOKUP("elo_diff", Coefficients!$1:$2, 2,FALSE)</f>
        <v>#N/A</v>
      </c>
      <c r="E90" t="e">
        <f>(VLOOKUP(Games!$B90,Data!$B$1:$XFD$1000,MATCH(Calc!E$1,Data!$B$1:$XFD$1,0),FALSE)-VLOOKUP(Games!$C90,Data!$B$1:$XFD$1000,MATCH(Calc!E$1,Data!$B$1:$XFD$1,0),FALSE))*HLOOKUP("SRS_diff", Coefficients!$1:$2, 2,FALSE)</f>
        <v>#N/A</v>
      </c>
      <c r="F90" t="e">
        <f>(VLOOKUP(Games!$B90,Data!$B$1:$XFD$1000,MATCH(Calc!F$1,Data!$B$1:$XFD$1,0),FALSE)-VLOOKUP(Games!$C90,Data!$B$1:$XFD$1000,MATCH(Calc!F$1,Data!$B$1:$XFD$1,0),FALSE))*HLOOKUP("fpi_diff", Coefficients!$1:$2, 2,FALSE)</f>
        <v>#N/A</v>
      </c>
      <c r="G90" t="e">
        <f>(VLOOKUP(Games!$B90,Data!$B$1:$XFD$1000,MATCH(Calc!G$1,Data!$B$1:$XFD$1,0),FALSE)-VLOOKUP(Games!$C90,Data!$B$1:$XFD$1000,MATCH(Calc!G$1,Data!$B$1:$XFD$1,0),FALSE))*HLOOKUP("Pwr_Rk_diff", Coefficients!$1:$2, 2,FALSE)</f>
        <v>#N/A</v>
      </c>
      <c r="H90" t="e">
        <f>VLOOKUP(Games!$C90,Data!$B$1:$XFD$1000,MATCH(Calc!H$1,Data!$B$1:$XFD$1,0),FALSE)*HLOOKUP("AP_away1", Coefficients!$1:$2, 2,FALSE)</f>
        <v>#N/A</v>
      </c>
      <c r="O90" t="e">
        <f t="shared" si="1"/>
        <v>#N/A</v>
      </c>
    </row>
    <row r="91" spans="1:15" x14ac:dyDescent="0.45">
      <c r="A91">
        <f>Coefficients!$A$2</f>
        <v>-2.7351097444414001</v>
      </c>
      <c r="B91" t="e">
        <f>(Games!D91)*(-1*Coefficients!$B$2)</f>
        <v>#VALUE!</v>
      </c>
      <c r="C91" t="e">
        <f>((VLOOKUP(Games!$B91,Data!$B$1:$XFD$1000, MATCH(Calc!C$1,Data!$B$1:$XFD$1,0), FALSE))*HLOOKUP("def_total_ppa_home", Coefficients!$1:$2, 2,FALSE))+((VLOOKUP(Games!$C91,Data!$B$1:$XFD$1000, MATCH(Calc!C$1,Data!$B$1:$XFD$1,0), FALSE))*HLOOKUP("def_total_ppa_away", Coefficients!$1:$2, 2,FALSE))</f>
        <v>#N/A</v>
      </c>
      <c r="D91" t="e">
        <f>(VLOOKUP(Games!$B91,Data!$B$1:$XFD$1000,MATCH(Calc!D$1,Data!$B$1:$XFD$1,0),FALSE)-VLOOKUP(Games!$C91,Data!$B$1:$XFD$1000,MATCH(Calc!D$1,Data!$B$1:$XFD$1,0),FALSE))*HLOOKUP("elo_diff", Coefficients!$1:$2, 2,FALSE)</f>
        <v>#N/A</v>
      </c>
      <c r="E91" t="e">
        <f>(VLOOKUP(Games!$B91,Data!$B$1:$XFD$1000,MATCH(Calc!E$1,Data!$B$1:$XFD$1,0),FALSE)-VLOOKUP(Games!$C91,Data!$B$1:$XFD$1000,MATCH(Calc!E$1,Data!$B$1:$XFD$1,0),FALSE))*HLOOKUP("SRS_diff", Coefficients!$1:$2, 2,FALSE)</f>
        <v>#N/A</v>
      </c>
      <c r="F91" t="e">
        <f>(VLOOKUP(Games!$B91,Data!$B$1:$XFD$1000,MATCH(Calc!F$1,Data!$B$1:$XFD$1,0),FALSE)-VLOOKUP(Games!$C91,Data!$B$1:$XFD$1000,MATCH(Calc!F$1,Data!$B$1:$XFD$1,0),FALSE))*HLOOKUP("fpi_diff", Coefficients!$1:$2, 2,FALSE)</f>
        <v>#N/A</v>
      </c>
      <c r="G91" t="e">
        <f>(VLOOKUP(Games!$B91,Data!$B$1:$XFD$1000,MATCH(Calc!G$1,Data!$B$1:$XFD$1,0),FALSE)-VLOOKUP(Games!$C91,Data!$B$1:$XFD$1000,MATCH(Calc!G$1,Data!$B$1:$XFD$1,0),FALSE))*HLOOKUP("Pwr_Rk_diff", Coefficients!$1:$2, 2,FALSE)</f>
        <v>#N/A</v>
      </c>
      <c r="H91" t="e">
        <f>VLOOKUP(Games!$C91,Data!$B$1:$XFD$1000,MATCH(Calc!H$1,Data!$B$1:$XFD$1,0),FALSE)*HLOOKUP("AP_away1", Coefficients!$1:$2, 2,FALSE)</f>
        <v>#N/A</v>
      </c>
      <c r="O91" t="e">
        <f t="shared" si="1"/>
        <v>#VALUE!</v>
      </c>
    </row>
    <row r="92" spans="1:15" x14ac:dyDescent="0.45">
      <c r="A92">
        <f>Coefficients!$A$2</f>
        <v>-2.7351097444414001</v>
      </c>
      <c r="B92" t="e">
        <f>(Games!D92)*(-1*Coefficients!$B$2)</f>
        <v>#VALUE!</v>
      </c>
      <c r="C92" t="e">
        <f>((VLOOKUP(Games!$B92,Data!$B$1:$XFD$1000, MATCH(Calc!C$1,Data!$B$1:$XFD$1,0), FALSE))*HLOOKUP("def_total_ppa_home", Coefficients!$1:$2, 2,FALSE))+((VLOOKUP(Games!$C92,Data!$B$1:$XFD$1000, MATCH(Calc!C$1,Data!$B$1:$XFD$1,0), FALSE))*HLOOKUP("def_total_ppa_away", Coefficients!$1:$2, 2,FALSE))</f>
        <v>#N/A</v>
      </c>
      <c r="D92" t="e">
        <f>(VLOOKUP(Games!$B92,Data!$B$1:$XFD$1000,MATCH(Calc!D$1,Data!$B$1:$XFD$1,0),FALSE)-VLOOKUP(Games!$C92,Data!$B$1:$XFD$1000,MATCH(Calc!D$1,Data!$B$1:$XFD$1,0),FALSE))*HLOOKUP("elo_diff", Coefficients!$1:$2, 2,FALSE)</f>
        <v>#N/A</v>
      </c>
      <c r="E92" t="e">
        <f>(VLOOKUP(Games!$B92,Data!$B$1:$XFD$1000,MATCH(Calc!E$1,Data!$B$1:$XFD$1,0),FALSE)-VLOOKUP(Games!$C92,Data!$B$1:$XFD$1000,MATCH(Calc!E$1,Data!$B$1:$XFD$1,0),FALSE))*HLOOKUP("SRS_diff", Coefficients!$1:$2, 2,FALSE)</f>
        <v>#N/A</v>
      </c>
      <c r="F92" t="e">
        <f>(VLOOKUP(Games!$B92,Data!$B$1:$XFD$1000,MATCH(Calc!F$1,Data!$B$1:$XFD$1,0),FALSE)-VLOOKUP(Games!$C92,Data!$B$1:$XFD$1000,MATCH(Calc!F$1,Data!$B$1:$XFD$1,0),FALSE))*HLOOKUP("fpi_diff", Coefficients!$1:$2, 2,FALSE)</f>
        <v>#N/A</v>
      </c>
      <c r="G92" t="e">
        <f>(VLOOKUP(Games!$B92,Data!$B$1:$XFD$1000,MATCH(Calc!G$1,Data!$B$1:$XFD$1,0),FALSE)-VLOOKUP(Games!$C92,Data!$B$1:$XFD$1000,MATCH(Calc!G$1,Data!$B$1:$XFD$1,0),FALSE))*HLOOKUP("Pwr_Rk_diff", Coefficients!$1:$2, 2,FALSE)</f>
        <v>#N/A</v>
      </c>
      <c r="H92" t="e">
        <f>VLOOKUP(Games!$C92,Data!$B$1:$XFD$1000,MATCH(Calc!H$1,Data!$B$1:$XFD$1,0),FALSE)*HLOOKUP("AP_away1", Coefficients!$1:$2, 2,FALSE)</f>
        <v>#N/A</v>
      </c>
      <c r="O92" t="e">
        <f t="shared" si="1"/>
        <v>#VALUE!</v>
      </c>
    </row>
    <row r="93" spans="1:15" x14ac:dyDescent="0.45">
      <c r="A93">
        <f>Coefficients!$A$2</f>
        <v>-2.7351097444414001</v>
      </c>
      <c r="B93" t="e">
        <f>(Games!D93)*(-1*Coefficients!$B$2)</f>
        <v>#VALUE!</v>
      </c>
      <c r="C93" t="e">
        <f>((VLOOKUP(Games!$B93,Data!$B$1:$XFD$1000, MATCH(Calc!C$1,Data!$B$1:$XFD$1,0), FALSE))*HLOOKUP("def_total_ppa_home", Coefficients!$1:$2, 2,FALSE))+((VLOOKUP(Games!$C93,Data!$B$1:$XFD$1000, MATCH(Calc!C$1,Data!$B$1:$XFD$1,0), FALSE))*HLOOKUP("def_total_ppa_away", Coefficients!$1:$2, 2,FALSE))</f>
        <v>#N/A</v>
      </c>
      <c r="D93" t="e">
        <f>(VLOOKUP(Games!$B93,Data!$B$1:$XFD$1000,MATCH(Calc!D$1,Data!$B$1:$XFD$1,0),FALSE)-VLOOKUP(Games!$C93,Data!$B$1:$XFD$1000,MATCH(Calc!D$1,Data!$B$1:$XFD$1,0),FALSE))*HLOOKUP("elo_diff", Coefficients!$1:$2, 2,FALSE)</f>
        <v>#N/A</v>
      </c>
      <c r="E93" t="e">
        <f>(VLOOKUP(Games!$B93,Data!$B$1:$XFD$1000,MATCH(Calc!E$1,Data!$B$1:$XFD$1,0),FALSE)-VLOOKUP(Games!$C93,Data!$B$1:$XFD$1000,MATCH(Calc!E$1,Data!$B$1:$XFD$1,0),FALSE))*HLOOKUP("SRS_diff", Coefficients!$1:$2, 2,FALSE)</f>
        <v>#N/A</v>
      </c>
      <c r="F93" t="e">
        <f>(VLOOKUP(Games!$B93,Data!$B$1:$XFD$1000,MATCH(Calc!F$1,Data!$B$1:$XFD$1,0),FALSE)-VLOOKUP(Games!$C93,Data!$B$1:$XFD$1000,MATCH(Calc!F$1,Data!$B$1:$XFD$1,0),FALSE))*HLOOKUP("fpi_diff", Coefficients!$1:$2, 2,FALSE)</f>
        <v>#N/A</v>
      </c>
      <c r="G93" t="e">
        <f>(VLOOKUP(Games!$B93,Data!$B$1:$XFD$1000,MATCH(Calc!G$1,Data!$B$1:$XFD$1,0),FALSE)-VLOOKUP(Games!$C93,Data!$B$1:$XFD$1000,MATCH(Calc!G$1,Data!$B$1:$XFD$1,0),FALSE))*HLOOKUP("Pwr_Rk_diff", Coefficients!$1:$2, 2,FALSE)</f>
        <v>#N/A</v>
      </c>
      <c r="H93" t="e">
        <f>VLOOKUP(Games!$C93,Data!$B$1:$XFD$1000,MATCH(Calc!H$1,Data!$B$1:$XFD$1,0),FALSE)*HLOOKUP("AP_away1", Coefficients!$1:$2, 2,FALSE)</f>
        <v>#N/A</v>
      </c>
      <c r="O93" t="e">
        <f t="shared" si="1"/>
        <v>#VALUE!</v>
      </c>
    </row>
    <row r="94" spans="1:15" x14ac:dyDescent="0.45">
      <c r="A94">
        <f>Coefficients!$A$2</f>
        <v>-2.7351097444414001</v>
      </c>
      <c r="B94" t="e">
        <f>(Games!D94)*(-1*Coefficients!$B$2)</f>
        <v>#VALUE!</v>
      </c>
      <c r="C94" t="e">
        <f>((VLOOKUP(Games!$B94,Data!$B$1:$XFD$1000, MATCH(Calc!C$1,Data!$B$1:$XFD$1,0), FALSE))*HLOOKUP("def_total_ppa_home", Coefficients!$1:$2, 2,FALSE))+((VLOOKUP(Games!$C94,Data!$B$1:$XFD$1000, MATCH(Calc!C$1,Data!$B$1:$XFD$1,0), FALSE))*HLOOKUP("def_total_ppa_away", Coefficients!$1:$2, 2,FALSE))</f>
        <v>#N/A</v>
      </c>
      <c r="D94" t="e">
        <f>(VLOOKUP(Games!$B94,Data!$B$1:$XFD$1000,MATCH(Calc!D$1,Data!$B$1:$XFD$1,0),FALSE)-VLOOKUP(Games!$C94,Data!$B$1:$XFD$1000,MATCH(Calc!D$1,Data!$B$1:$XFD$1,0),FALSE))*HLOOKUP("elo_diff", Coefficients!$1:$2, 2,FALSE)</f>
        <v>#N/A</v>
      </c>
      <c r="E94" t="e">
        <f>(VLOOKUP(Games!$B94,Data!$B$1:$XFD$1000,MATCH(Calc!E$1,Data!$B$1:$XFD$1,0),FALSE)-VLOOKUP(Games!$C94,Data!$B$1:$XFD$1000,MATCH(Calc!E$1,Data!$B$1:$XFD$1,0),FALSE))*HLOOKUP("SRS_diff", Coefficients!$1:$2, 2,FALSE)</f>
        <v>#N/A</v>
      </c>
      <c r="F94" t="e">
        <f>(VLOOKUP(Games!$B94,Data!$B$1:$XFD$1000,MATCH(Calc!F$1,Data!$B$1:$XFD$1,0),FALSE)-VLOOKUP(Games!$C94,Data!$B$1:$XFD$1000,MATCH(Calc!F$1,Data!$B$1:$XFD$1,0),FALSE))*HLOOKUP("fpi_diff", Coefficients!$1:$2, 2,FALSE)</f>
        <v>#N/A</v>
      </c>
      <c r="G94" t="e">
        <f>(VLOOKUP(Games!$B94,Data!$B$1:$XFD$1000,MATCH(Calc!G$1,Data!$B$1:$XFD$1,0),FALSE)-VLOOKUP(Games!$C94,Data!$B$1:$XFD$1000,MATCH(Calc!G$1,Data!$B$1:$XFD$1,0),FALSE))*HLOOKUP("Pwr_Rk_diff", Coefficients!$1:$2, 2,FALSE)</f>
        <v>#N/A</v>
      </c>
      <c r="H94" t="e">
        <f>VLOOKUP(Games!$C94,Data!$B$1:$XFD$1000,MATCH(Calc!H$1,Data!$B$1:$XFD$1,0),FALSE)*HLOOKUP("AP_away1", Coefficients!$1:$2, 2,FALSE)</f>
        <v>#N/A</v>
      </c>
      <c r="O94" t="e">
        <f t="shared" si="1"/>
        <v>#VALUE!</v>
      </c>
    </row>
    <row r="95" spans="1:15" x14ac:dyDescent="0.45">
      <c r="A95">
        <f>Coefficients!$A$2</f>
        <v>-2.7351097444414001</v>
      </c>
      <c r="B95" t="e">
        <f>(Games!D95)*(-1*Coefficients!$B$2)</f>
        <v>#VALUE!</v>
      </c>
      <c r="C95" t="e">
        <f>((VLOOKUP(Games!$B95,Data!$B$1:$XFD$1000, MATCH(Calc!C$1,Data!$B$1:$XFD$1,0), FALSE))*HLOOKUP("def_total_ppa_home", Coefficients!$1:$2, 2,FALSE))+((VLOOKUP(Games!$C95,Data!$B$1:$XFD$1000, MATCH(Calc!C$1,Data!$B$1:$XFD$1,0), FALSE))*HLOOKUP("def_total_ppa_away", Coefficients!$1:$2, 2,FALSE))</f>
        <v>#N/A</v>
      </c>
      <c r="D95" t="e">
        <f>(VLOOKUP(Games!$B95,Data!$B$1:$XFD$1000,MATCH(Calc!D$1,Data!$B$1:$XFD$1,0),FALSE)-VLOOKUP(Games!$C95,Data!$B$1:$XFD$1000,MATCH(Calc!D$1,Data!$B$1:$XFD$1,0),FALSE))*HLOOKUP("elo_diff", Coefficients!$1:$2, 2,FALSE)</f>
        <v>#N/A</v>
      </c>
      <c r="E95" t="e">
        <f>(VLOOKUP(Games!$B95,Data!$B$1:$XFD$1000,MATCH(Calc!E$1,Data!$B$1:$XFD$1,0),FALSE)-VLOOKUP(Games!$C95,Data!$B$1:$XFD$1000,MATCH(Calc!E$1,Data!$B$1:$XFD$1,0),FALSE))*HLOOKUP("SRS_diff", Coefficients!$1:$2, 2,FALSE)</f>
        <v>#N/A</v>
      </c>
      <c r="F95" t="e">
        <f>(VLOOKUP(Games!$B95,Data!$B$1:$XFD$1000,MATCH(Calc!F$1,Data!$B$1:$XFD$1,0),FALSE)-VLOOKUP(Games!$C95,Data!$B$1:$XFD$1000,MATCH(Calc!F$1,Data!$B$1:$XFD$1,0),FALSE))*HLOOKUP("fpi_diff", Coefficients!$1:$2, 2,FALSE)</f>
        <v>#N/A</v>
      </c>
      <c r="G95" t="e">
        <f>(VLOOKUP(Games!$B95,Data!$B$1:$XFD$1000,MATCH(Calc!G$1,Data!$B$1:$XFD$1,0),FALSE)-VLOOKUP(Games!$C95,Data!$B$1:$XFD$1000,MATCH(Calc!G$1,Data!$B$1:$XFD$1,0),FALSE))*HLOOKUP("Pwr_Rk_diff", Coefficients!$1:$2, 2,FALSE)</f>
        <v>#N/A</v>
      </c>
      <c r="H95" t="e">
        <f>VLOOKUP(Games!$C95,Data!$B$1:$XFD$1000,MATCH(Calc!H$1,Data!$B$1:$XFD$1,0),FALSE)*HLOOKUP("AP_away1", Coefficients!$1:$2, 2,FALSE)</f>
        <v>#N/A</v>
      </c>
      <c r="O95" t="e">
        <f t="shared" si="1"/>
        <v>#VALUE!</v>
      </c>
    </row>
    <row r="96" spans="1:15" x14ac:dyDescent="0.45">
      <c r="A96">
        <f>Coefficients!$A$2</f>
        <v>-2.7351097444414001</v>
      </c>
      <c r="B96">
        <f>(Games!D96)*(-1*Coefficients!$B$2)</f>
        <v>-10.534493930813801</v>
      </c>
      <c r="C96" t="e">
        <f>((VLOOKUP(Games!$B96,Data!$B$1:$XFD$1000, MATCH(Calc!C$1,Data!$B$1:$XFD$1,0), FALSE))*HLOOKUP("def_total_ppa_home", Coefficients!$1:$2, 2,FALSE))+((VLOOKUP(Games!$C96,Data!$B$1:$XFD$1000, MATCH(Calc!C$1,Data!$B$1:$XFD$1,0), FALSE))*HLOOKUP("def_total_ppa_away", Coefficients!$1:$2, 2,FALSE))</f>
        <v>#N/A</v>
      </c>
      <c r="D96" t="e">
        <f>(VLOOKUP(Games!$B96,Data!$B$1:$XFD$1000,MATCH(Calc!D$1,Data!$B$1:$XFD$1,0),FALSE)-VLOOKUP(Games!$C96,Data!$B$1:$XFD$1000,MATCH(Calc!D$1,Data!$B$1:$XFD$1,0),FALSE))*HLOOKUP("elo_diff", Coefficients!$1:$2, 2,FALSE)</f>
        <v>#N/A</v>
      </c>
      <c r="E96" t="e">
        <f>(VLOOKUP(Games!$B96,Data!$B$1:$XFD$1000,MATCH(Calc!E$1,Data!$B$1:$XFD$1,0),FALSE)-VLOOKUP(Games!$C96,Data!$B$1:$XFD$1000,MATCH(Calc!E$1,Data!$B$1:$XFD$1,0),FALSE))*HLOOKUP("SRS_diff", Coefficients!$1:$2, 2,FALSE)</f>
        <v>#N/A</v>
      </c>
      <c r="F96" t="e">
        <f>(VLOOKUP(Games!$B96,Data!$B$1:$XFD$1000,MATCH(Calc!F$1,Data!$B$1:$XFD$1,0),FALSE)-VLOOKUP(Games!$C96,Data!$B$1:$XFD$1000,MATCH(Calc!F$1,Data!$B$1:$XFD$1,0),FALSE))*HLOOKUP("fpi_diff", Coefficients!$1:$2, 2,FALSE)</f>
        <v>#N/A</v>
      </c>
      <c r="G96" t="e">
        <f>(VLOOKUP(Games!$B96,Data!$B$1:$XFD$1000,MATCH(Calc!G$1,Data!$B$1:$XFD$1,0),FALSE)-VLOOKUP(Games!$C96,Data!$B$1:$XFD$1000,MATCH(Calc!G$1,Data!$B$1:$XFD$1,0),FALSE))*HLOOKUP("Pwr_Rk_diff", Coefficients!$1:$2, 2,FALSE)</f>
        <v>#N/A</v>
      </c>
      <c r="H96" t="e">
        <f>VLOOKUP(Games!$C96,Data!$B$1:$XFD$1000,MATCH(Calc!H$1,Data!$B$1:$XFD$1,0),FALSE)*HLOOKUP("AP_away1", Coefficients!$1:$2, 2,FALSE)</f>
        <v>#N/A</v>
      </c>
      <c r="O96" t="e">
        <f t="shared" si="1"/>
        <v>#N/A</v>
      </c>
    </row>
    <row r="97" spans="1:15" x14ac:dyDescent="0.45">
      <c r="A97">
        <f>Coefficients!$A$2</f>
        <v>-2.7351097444414001</v>
      </c>
      <c r="B97">
        <f>(Games!D97)*(-1*Coefficients!$B$2)</f>
        <v>7.7622586858628004</v>
      </c>
      <c r="C97">
        <f>((VLOOKUP(Games!$B97,Data!$B$1:$XFD$1000, MATCH(Calc!C$1,Data!$B$1:$XFD$1,0), FALSE))*HLOOKUP("def_total_ppa_home", Coefficients!$1:$2, 2,FALSE))+((VLOOKUP(Games!$C97,Data!$B$1:$XFD$1000, MATCH(Calc!C$1,Data!$B$1:$XFD$1,0), FALSE))*HLOOKUP("def_total_ppa_away", Coefficients!$1:$2, 2,FALSE))</f>
        <v>10.478226911816755</v>
      </c>
      <c r="D97">
        <f>(VLOOKUP(Games!$B97,Data!$B$1:$XFD$1000,MATCH(Calc!D$1,Data!$B$1:$XFD$1,0),FALSE)-VLOOKUP(Games!$C97,Data!$B$1:$XFD$1000,MATCH(Calc!D$1,Data!$B$1:$XFD$1,0),FALSE))*HLOOKUP("elo_diff", Coefficients!$1:$2, 2,FALSE)</f>
        <v>-41.157915898821351</v>
      </c>
      <c r="E97">
        <f>(VLOOKUP(Games!$B97,Data!$B$1:$XFD$1000,MATCH(Calc!E$1,Data!$B$1:$XFD$1,0),FALSE)-VLOOKUP(Games!$C97,Data!$B$1:$XFD$1000,MATCH(Calc!E$1,Data!$B$1:$XFD$1,0),FALSE))*HLOOKUP("SRS_diff", Coefficients!$1:$2, 2,FALSE)</f>
        <v>-17.370925927657215</v>
      </c>
      <c r="F97">
        <f>(VLOOKUP(Games!$B97,Data!$B$1:$XFD$1000,MATCH(Calc!F$1,Data!$B$1:$XFD$1,0),FALSE)-VLOOKUP(Games!$C97,Data!$B$1:$XFD$1000,MATCH(Calc!F$1,Data!$B$1:$XFD$1,0),FALSE))*HLOOKUP("fpi_diff", Coefficients!$1:$2, 2,FALSE)</f>
        <v>-17.637889030373238</v>
      </c>
      <c r="G97">
        <f>(VLOOKUP(Games!$B97,Data!$B$1:$XFD$1000,MATCH(Calc!G$1,Data!$B$1:$XFD$1,0),FALSE)-VLOOKUP(Games!$C97,Data!$B$1:$XFD$1000,MATCH(Calc!G$1,Data!$B$1:$XFD$1,0),FALSE))*HLOOKUP("Pwr_Rk_diff", Coefficients!$1:$2, 2,FALSE)</f>
        <v>20.086341368576704</v>
      </c>
      <c r="H97">
        <f>VLOOKUP(Games!$C97,Data!$B$1:$XFD$1000,MATCH(Calc!H$1,Data!$B$1:$XFD$1,0),FALSE)*HLOOKUP("AP_away1", Coefficients!$1:$2, 2,FALSE)</f>
        <v>0</v>
      </c>
      <c r="O97">
        <f t="shared" si="1"/>
        <v>-40.575013635036939</v>
      </c>
    </row>
    <row r="98" spans="1:15" x14ac:dyDescent="0.45">
      <c r="A98">
        <f>Coefficients!$A$2</f>
        <v>-2.7351097444414001</v>
      </c>
      <c r="B98">
        <f>(Games!D98)*(-1*Coefficients!$B$2)</f>
        <v>-33.8212699884022</v>
      </c>
      <c r="C98">
        <f>((VLOOKUP(Games!$B98,Data!$B$1:$XFD$1000, MATCH(Calc!C$1,Data!$B$1:$XFD$1,0), FALSE))*HLOOKUP("def_total_ppa_home", Coefficients!$1:$2, 2,FALSE))+((VLOOKUP(Games!$C98,Data!$B$1:$XFD$1000, MATCH(Calc!C$1,Data!$B$1:$XFD$1,0), FALSE))*HLOOKUP("def_total_ppa_away", Coefficients!$1:$2, 2,FALSE))</f>
        <v>7.2736313828175057</v>
      </c>
      <c r="D98">
        <f>(VLOOKUP(Games!$B98,Data!$B$1:$XFD$1000,MATCH(Calc!D$1,Data!$B$1:$XFD$1,0),FALSE)-VLOOKUP(Games!$C98,Data!$B$1:$XFD$1000,MATCH(Calc!D$1,Data!$B$1:$XFD$1,0),FALSE))*HLOOKUP("elo_diff", Coefficients!$1:$2, 2,FALSE)</f>
        <v>-11.401787971043545</v>
      </c>
      <c r="E98">
        <f>(VLOOKUP(Games!$B98,Data!$B$1:$XFD$1000,MATCH(Calc!E$1,Data!$B$1:$XFD$1,0),FALSE)-VLOOKUP(Games!$C98,Data!$B$1:$XFD$1000,MATCH(Calc!E$1,Data!$B$1:$XFD$1,0),FALSE))*HLOOKUP("SRS_diff", Coefficients!$1:$2, 2,FALSE)</f>
        <v>-5.2328565682694101</v>
      </c>
      <c r="F98">
        <f>(VLOOKUP(Games!$B98,Data!$B$1:$XFD$1000,MATCH(Calc!F$1,Data!$B$1:$XFD$1,0),FALSE)-VLOOKUP(Games!$C98,Data!$B$1:$XFD$1000,MATCH(Calc!F$1,Data!$B$1:$XFD$1,0),FALSE))*HLOOKUP("fpi_diff", Coefficients!$1:$2, 2,FALSE)</f>
        <v>-4.9630423678539408</v>
      </c>
      <c r="G98">
        <f>(VLOOKUP(Games!$B98,Data!$B$1:$XFD$1000,MATCH(Calc!G$1,Data!$B$1:$XFD$1,0),FALSE)-VLOOKUP(Games!$C98,Data!$B$1:$XFD$1000,MATCH(Calc!G$1,Data!$B$1:$XFD$1,0),FALSE))*HLOOKUP("Pwr_Rk_diff", Coefficients!$1:$2, 2,FALSE)</f>
        <v>6.9844592288815877</v>
      </c>
      <c r="H98">
        <f>VLOOKUP(Games!$C98,Data!$B$1:$XFD$1000,MATCH(Calc!H$1,Data!$B$1:$XFD$1,0),FALSE)*HLOOKUP("AP_away1", Coefficients!$1:$2, 2,FALSE)</f>
        <v>0</v>
      </c>
      <c r="O98">
        <f t="shared" si="1"/>
        <v>-43.895976028311409</v>
      </c>
    </row>
    <row r="99" spans="1:15" x14ac:dyDescent="0.45">
      <c r="A99">
        <f>Coefficients!$A$2</f>
        <v>-2.7351097444414001</v>
      </c>
      <c r="B99" t="e">
        <f>(Games!D99)*(-1*Coefficients!$B$2)</f>
        <v>#VALUE!</v>
      </c>
      <c r="C99" t="e">
        <f>((VLOOKUP(Games!$B99,Data!$B$1:$XFD$1000, MATCH(Calc!C$1,Data!$B$1:$XFD$1,0), FALSE))*HLOOKUP("def_total_ppa_home", Coefficients!$1:$2, 2,FALSE))+((VLOOKUP(Games!$C99,Data!$B$1:$XFD$1000, MATCH(Calc!C$1,Data!$B$1:$XFD$1,0), FALSE))*HLOOKUP("def_total_ppa_away", Coefficients!$1:$2, 2,FALSE))</f>
        <v>#N/A</v>
      </c>
      <c r="D99" t="e">
        <f>(VLOOKUP(Games!$B99,Data!$B$1:$XFD$1000,MATCH(Calc!D$1,Data!$B$1:$XFD$1,0),FALSE)-VLOOKUP(Games!$C99,Data!$B$1:$XFD$1000,MATCH(Calc!D$1,Data!$B$1:$XFD$1,0),FALSE))*HLOOKUP("elo_diff", Coefficients!$1:$2, 2,FALSE)</f>
        <v>#N/A</v>
      </c>
      <c r="E99" t="e">
        <f>(VLOOKUP(Games!$B99,Data!$B$1:$XFD$1000,MATCH(Calc!E$1,Data!$B$1:$XFD$1,0),FALSE)-VLOOKUP(Games!$C99,Data!$B$1:$XFD$1000,MATCH(Calc!E$1,Data!$B$1:$XFD$1,0),FALSE))*HLOOKUP("SRS_diff", Coefficients!$1:$2, 2,FALSE)</f>
        <v>#N/A</v>
      </c>
      <c r="F99" t="e">
        <f>(VLOOKUP(Games!$B99,Data!$B$1:$XFD$1000,MATCH(Calc!F$1,Data!$B$1:$XFD$1,0),FALSE)-VLOOKUP(Games!$C99,Data!$B$1:$XFD$1000,MATCH(Calc!F$1,Data!$B$1:$XFD$1,0),FALSE))*HLOOKUP("fpi_diff", Coefficients!$1:$2, 2,FALSE)</f>
        <v>#N/A</v>
      </c>
      <c r="G99" t="e">
        <f>(VLOOKUP(Games!$B99,Data!$B$1:$XFD$1000,MATCH(Calc!G$1,Data!$B$1:$XFD$1,0),FALSE)-VLOOKUP(Games!$C99,Data!$B$1:$XFD$1000,MATCH(Calc!G$1,Data!$B$1:$XFD$1,0),FALSE))*HLOOKUP("Pwr_Rk_diff", Coefficients!$1:$2, 2,FALSE)</f>
        <v>#N/A</v>
      </c>
      <c r="H99" t="e">
        <f>VLOOKUP(Games!$C99,Data!$B$1:$XFD$1000,MATCH(Calc!H$1,Data!$B$1:$XFD$1,0),FALSE)*HLOOKUP("AP_away1", Coefficients!$1:$2, 2,FALSE)</f>
        <v>#N/A</v>
      </c>
      <c r="O99" t="e">
        <f t="shared" si="1"/>
        <v>#VALUE!</v>
      </c>
    </row>
    <row r="100" spans="1:15" x14ac:dyDescent="0.45">
      <c r="A100">
        <f>Coefficients!$A$2</f>
        <v>-2.7351097444414001</v>
      </c>
      <c r="B100">
        <f>(Games!D100)*(-1*Coefficients!$B$2)</f>
        <v>-6.6533645878824004</v>
      </c>
      <c r="C100">
        <f>((VLOOKUP(Games!$B100,Data!$B$1:$XFD$1000, MATCH(Calc!C$1,Data!$B$1:$XFD$1,0), FALSE))*HLOOKUP("def_total_ppa_home", Coefficients!$1:$2, 2,FALSE))+((VLOOKUP(Games!$C100,Data!$B$1:$XFD$1000, MATCH(Calc!C$1,Data!$B$1:$XFD$1,0), FALSE))*HLOOKUP("def_total_ppa_away", Coefficients!$1:$2, 2,FALSE))</f>
        <v>-7.7234075931043051</v>
      </c>
      <c r="D100">
        <f>(VLOOKUP(Games!$B100,Data!$B$1:$XFD$1000,MATCH(Calc!D$1,Data!$B$1:$XFD$1,0),FALSE)-VLOOKUP(Games!$C100,Data!$B$1:$XFD$1000,MATCH(Calc!D$1,Data!$B$1:$XFD$1,0),FALSE))*HLOOKUP("elo_diff", Coefficients!$1:$2, 2,FALSE)</f>
        <v>-11.090168940261467</v>
      </c>
      <c r="E100">
        <f>(VLOOKUP(Games!$B100,Data!$B$1:$XFD$1000,MATCH(Calc!E$1,Data!$B$1:$XFD$1,0),FALSE)-VLOOKUP(Games!$C100,Data!$B$1:$XFD$1000,MATCH(Calc!E$1,Data!$B$1:$XFD$1,0),FALSE))*HLOOKUP("SRS_diff", Coefficients!$1:$2, 2,FALSE)</f>
        <v>-2.1424655758157516</v>
      </c>
      <c r="F100">
        <f>(VLOOKUP(Games!$B100,Data!$B$1:$XFD$1000,MATCH(Calc!F$1,Data!$B$1:$XFD$1,0),FALSE)-VLOOKUP(Games!$C100,Data!$B$1:$XFD$1000,MATCH(Calc!F$1,Data!$B$1:$XFD$1,0),FALSE))*HLOOKUP("fpi_diff", Coefficients!$1:$2, 2,FALSE)</f>
        <v>-0.15270899593396686</v>
      </c>
      <c r="G100">
        <f>(VLOOKUP(Games!$B100,Data!$B$1:$XFD$1000,MATCH(Calc!G$1,Data!$B$1:$XFD$1,0),FALSE)-VLOOKUP(Games!$C100,Data!$B$1:$XFD$1000,MATCH(Calc!G$1,Data!$B$1:$XFD$1,0),FALSE))*HLOOKUP("Pwr_Rk_diff", Coefficients!$1:$2, 2,FALSE)</f>
        <v>1.3005544771020885</v>
      </c>
      <c r="H100">
        <f>VLOOKUP(Games!$C100,Data!$B$1:$XFD$1000,MATCH(Calc!H$1,Data!$B$1:$XFD$1,0),FALSE)*HLOOKUP("AP_away1", Coefficients!$1:$2, 2,FALSE)</f>
        <v>0</v>
      </c>
      <c r="O100">
        <f t="shared" si="1"/>
        <v>-29.196670960337205</v>
      </c>
    </row>
    <row r="101" spans="1:15" x14ac:dyDescent="0.45">
      <c r="A101">
        <f>Coefficients!$A$2</f>
        <v>-2.7351097444414001</v>
      </c>
      <c r="B101">
        <f>(Games!D101)*(-1*Coefficients!$B$2)</f>
        <v>-24.395670155568801</v>
      </c>
      <c r="C101">
        <f>((VLOOKUP(Games!$B101,Data!$B$1:$XFD$1000, MATCH(Calc!C$1,Data!$B$1:$XFD$1,0), FALSE))*HLOOKUP("def_total_ppa_home", Coefficients!$1:$2, 2,FALSE))+((VLOOKUP(Games!$C101,Data!$B$1:$XFD$1000, MATCH(Calc!C$1,Data!$B$1:$XFD$1,0), FALSE))*HLOOKUP("def_total_ppa_away", Coefficients!$1:$2, 2,FALSE))</f>
        <v>-25.811921448804824</v>
      </c>
      <c r="D101">
        <f>(VLOOKUP(Games!$B101,Data!$B$1:$XFD$1000,MATCH(Calc!D$1,Data!$B$1:$XFD$1,0),FALSE)-VLOOKUP(Games!$C101,Data!$B$1:$XFD$1000,MATCH(Calc!D$1,Data!$B$1:$XFD$1,0),FALSE))*HLOOKUP("elo_diff", Coefficients!$1:$2, 2,FALSE)</f>
        <v>16.21554291857808</v>
      </c>
      <c r="E101">
        <f>(VLOOKUP(Games!$B101,Data!$B$1:$XFD$1000,MATCH(Calc!E$1,Data!$B$1:$XFD$1,0),FALSE)-VLOOKUP(Games!$C101,Data!$B$1:$XFD$1000,MATCH(Calc!E$1,Data!$B$1:$XFD$1,0),FALSE))*HLOOKUP("SRS_diff", Coefficients!$1:$2, 2,FALSE)</f>
        <v>7.991859000435019</v>
      </c>
      <c r="F101">
        <f>(VLOOKUP(Games!$B101,Data!$B$1:$XFD$1000,MATCH(Calc!F$1,Data!$B$1:$XFD$1,0),FALSE)-VLOOKUP(Games!$C101,Data!$B$1:$XFD$1000,MATCH(Calc!F$1,Data!$B$1:$XFD$1,0),FALSE))*HLOOKUP("fpi_diff", Coefficients!$1:$2, 2,FALSE)</f>
        <v>6.6428413231275814</v>
      </c>
      <c r="G101">
        <f>(VLOOKUP(Games!$B101,Data!$B$1:$XFD$1000,MATCH(Calc!G$1,Data!$B$1:$XFD$1,0),FALSE)-VLOOKUP(Games!$C101,Data!$B$1:$XFD$1000,MATCH(Calc!G$1,Data!$B$1:$XFD$1,0),FALSE))*HLOOKUP("Pwr_Rk_diff", Coefficients!$1:$2, 2,FALSE)</f>
        <v>-7.8033268626125301</v>
      </c>
      <c r="H101">
        <f>VLOOKUP(Games!$C101,Data!$B$1:$XFD$1000,MATCH(Calc!H$1,Data!$B$1:$XFD$1,0),FALSE)*HLOOKUP("AP_away1", Coefficients!$1:$2, 2,FALSE)</f>
        <v>0</v>
      </c>
      <c r="O101">
        <f t="shared" si="1"/>
        <v>-29.895784969286868</v>
      </c>
    </row>
    <row r="102" spans="1:15" x14ac:dyDescent="0.45">
      <c r="A102">
        <f>Coefficients!$A$2</f>
        <v>-2.7351097444414001</v>
      </c>
      <c r="B102">
        <f>(Games!D102)*(-1*Coefficients!$B$2)</f>
        <v>-12.197835077784401</v>
      </c>
      <c r="C102">
        <f>((VLOOKUP(Games!$B102,Data!$B$1:$XFD$1000, MATCH(Calc!C$1,Data!$B$1:$XFD$1,0), FALSE))*HLOOKUP("def_total_ppa_home", Coefficients!$1:$2, 2,FALSE))+((VLOOKUP(Games!$C102,Data!$B$1:$XFD$1000, MATCH(Calc!C$1,Data!$B$1:$XFD$1,0), FALSE))*HLOOKUP("def_total_ppa_away", Coefficients!$1:$2, 2,FALSE))</f>
        <v>12.764566467442409</v>
      </c>
      <c r="D102">
        <f>(VLOOKUP(Games!$B102,Data!$B$1:$XFD$1000,MATCH(Calc!D$1,Data!$B$1:$XFD$1,0),FALSE)-VLOOKUP(Games!$C102,Data!$B$1:$XFD$1000,MATCH(Calc!D$1,Data!$B$1:$XFD$1,0),FALSE))*HLOOKUP("elo_diff", Coefficients!$1:$2, 2,FALSE)</f>
        <v>-11.76695654807096</v>
      </c>
      <c r="E102">
        <f>(VLOOKUP(Games!$B102,Data!$B$1:$XFD$1000,MATCH(Calc!E$1,Data!$B$1:$XFD$1,0),FALSE)-VLOOKUP(Games!$C102,Data!$B$1:$XFD$1000,MATCH(Calc!E$1,Data!$B$1:$XFD$1,0),FALSE))*HLOOKUP("SRS_diff", Coefficients!$1:$2, 2,FALSE)</f>
        <v>-3.5142600811941826</v>
      </c>
      <c r="F102">
        <f>(VLOOKUP(Games!$B102,Data!$B$1:$XFD$1000,MATCH(Calc!F$1,Data!$B$1:$XFD$1,0),FALSE)-VLOOKUP(Games!$C102,Data!$B$1:$XFD$1000,MATCH(Calc!F$1,Data!$B$1:$XFD$1,0),FALSE))*HLOOKUP("fpi_diff", Coefficients!$1:$2, 2,FALSE)</f>
        <v>-5.4211693556558416</v>
      </c>
      <c r="G102">
        <f>(VLOOKUP(Games!$B102,Data!$B$1:$XFD$1000,MATCH(Calc!G$1,Data!$B$1:$XFD$1,0),FALSE)-VLOOKUP(Games!$C102,Data!$B$1:$XFD$1000,MATCH(Calc!G$1,Data!$B$1:$XFD$1,0),FALSE))*HLOOKUP("Pwr_Rk_diff", Coefficients!$1:$2, 2,FALSE)</f>
        <v>2.6011089542041779</v>
      </c>
      <c r="H102">
        <f>VLOOKUP(Games!$C102,Data!$B$1:$XFD$1000,MATCH(Calc!H$1,Data!$B$1:$XFD$1,0),FALSE)*HLOOKUP("AP_away1", Coefficients!$1:$2, 2,FALSE)</f>
        <v>-5.8897429409167597</v>
      </c>
      <c r="O102">
        <f t="shared" ref="O102:O165" si="2">SUM(A102:L102)</f>
        <v>-26.159398326416955</v>
      </c>
    </row>
    <row r="103" spans="1:15" x14ac:dyDescent="0.45">
      <c r="A103">
        <f>Coefficients!$A$2</f>
        <v>-2.7351097444414001</v>
      </c>
      <c r="B103">
        <f>(Games!D103)*(-1*Coefficients!$B$2)</f>
        <v>-47.127999164167001</v>
      </c>
      <c r="C103" t="e">
        <f>((VLOOKUP(Games!$B103,Data!$B$1:$XFD$1000, MATCH(Calc!C$1,Data!$B$1:$XFD$1,0), FALSE))*HLOOKUP("def_total_ppa_home", Coefficients!$1:$2, 2,FALSE))+((VLOOKUP(Games!$C103,Data!$B$1:$XFD$1000, MATCH(Calc!C$1,Data!$B$1:$XFD$1,0), FALSE))*HLOOKUP("def_total_ppa_away", Coefficients!$1:$2, 2,FALSE))</f>
        <v>#N/A</v>
      </c>
      <c r="D103" t="e">
        <f>(VLOOKUP(Games!$B103,Data!$B$1:$XFD$1000,MATCH(Calc!D$1,Data!$B$1:$XFD$1,0),FALSE)-VLOOKUP(Games!$C103,Data!$B$1:$XFD$1000,MATCH(Calc!D$1,Data!$B$1:$XFD$1,0),FALSE))*HLOOKUP("elo_diff", Coefficients!$1:$2, 2,FALSE)</f>
        <v>#N/A</v>
      </c>
      <c r="E103" t="e">
        <f>(VLOOKUP(Games!$B103,Data!$B$1:$XFD$1000,MATCH(Calc!E$1,Data!$B$1:$XFD$1,0),FALSE)-VLOOKUP(Games!$C103,Data!$B$1:$XFD$1000,MATCH(Calc!E$1,Data!$B$1:$XFD$1,0),FALSE))*HLOOKUP("SRS_diff", Coefficients!$1:$2, 2,FALSE)</f>
        <v>#N/A</v>
      </c>
      <c r="F103" t="e">
        <f>(VLOOKUP(Games!$B103,Data!$B$1:$XFD$1000,MATCH(Calc!F$1,Data!$B$1:$XFD$1,0),FALSE)-VLOOKUP(Games!$C103,Data!$B$1:$XFD$1000,MATCH(Calc!F$1,Data!$B$1:$XFD$1,0),FALSE))*HLOOKUP("fpi_diff", Coefficients!$1:$2, 2,FALSE)</f>
        <v>#N/A</v>
      </c>
      <c r="G103" t="e">
        <f>(VLOOKUP(Games!$B103,Data!$B$1:$XFD$1000,MATCH(Calc!G$1,Data!$B$1:$XFD$1,0),FALSE)-VLOOKUP(Games!$C103,Data!$B$1:$XFD$1000,MATCH(Calc!G$1,Data!$B$1:$XFD$1,0),FALSE))*HLOOKUP("Pwr_Rk_diff", Coefficients!$1:$2, 2,FALSE)</f>
        <v>#N/A</v>
      </c>
      <c r="H103" t="e">
        <f>VLOOKUP(Games!$C103,Data!$B$1:$XFD$1000,MATCH(Calc!H$1,Data!$B$1:$XFD$1,0),FALSE)*HLOOKUP("AP_away1", Coefficients!$1:$2, 2,FALSE)</f>
        <v>#N/A</v>
      </c>
      <c r="O103" t="e">
        <f t="shared" si="2"/>
        <v>#N/A</v>
      </c>
    </row>
    <row r="104" spans="1:15" x14ac:dyDescent="0.45">
      <c r="A104">
        <f>Coefficients!$A$2</f>
        <v>-2.7351097444414001</v>
      </c>
      <c r="B104">
        <f>(Games!D104)*(-1*Coefficients!$B$2)</f>
        <v>-2.7722352449510002</v>
      </c>
      <c r="C104">
        <f>((VLOOKUP(Games!$B104,Data!$B$1:$XFD$1000, MATCH(Calc!C$1,Data!$B$1:$XFD$1,0), FALSE))*HLOOKUP("def_total_ppa_home", Coefficients!$1:$2, 2,FALSE))+((VLOOKUP(Games!$C104,Data!$B$1:$XFD$1000, MATCH(Calc!C$1,Data!$B$1:$XFD$1,0), FALSE))*HLOOKUP("def_total_ppa_away", Coefficients!$1:$2, 2,FALSE))</f>
        <v>-17.683505564086332</v>
      </c>
      <c r="D104">
        <f>(VLOOKUP(Games!$B104,Data!$B$1:$XFD$1000,MATCH(Calc!D$1,Data!$B$1:$XFD$1,0),FALSE)-VLOOKUP(Games!$C104,Data!$B$1:$XFD$1000,MATCH(Calc!D$1,Data!$B$1:$XFD$1,0),FALSE))*HLOOKUP("elo_diff", Coefficients!$1:$2, 2,FALSE)</f>
        <v>15.52589010874353</v>
      </c>
      <c r="E104">
        <f>(VLOOKUP(Games!$B104,Data!$B$1:$XFD$1000,MATCH(Calc!E$1,Data!$B$1:$XFD$1,0),FALSE)-VLOOKUP(Games!$C104,Data!$B$1:$XFD$1000,MATCH(Calc!E$1,Data!$B$1:$XFD$1,0),FALSE))*HLOOKUP("SRS_diff", Coefficients!$1:$2, 2,FALSE)</f>
        <v>6.3040893561772853</v>
      </c>
      <c r="F104">
        <f>(VLOOKUP(Games!$B104,Data!$B$1:$XFD$1000,MATCH(Calc!F$1,Data!$B$1:$XFD$1,0),FALSE)-VLOOKUP(Games!$C104,Data!$B$1:$XFD$1000,MATCH(Calc!F$1,Data!$B$1:$XFD$1,0),FALSE))*HLOOKUP("fpi_diff", Coefficients!$1:$2, 2,FALSE)</f>
        <v>6.6428413231275814</v>
      </c>
      <c r="G104">
        <f>(VLOOKUP(Games!$B104,Data!$B$1:$XFD$1000,MATCH(Calc!G$1,Data!$B$1:$XFD$1,0),FALSE)-VLOOKUP(Games!$C104,Data!$B$1:$XFD$1000,MATCH(Calc!G$1,Data!$B$1:$XFD$1,0),FALSE))*HLOOKUP("Pwr_Rk_diff", Coefficients!$1:$2, 2,FALSE)</f>
        <v>-6.7436158071960159</v>
      </c>
      <c r="H104">
        <f>VLOOKUP(Games!$C104,Data!$B$1:$XFD$1000,MATCH(Calc!H$1,Data!$B$1:$XFD$1,0),FALSE)*HLOOKUP("AP_away1", Coefficients!$1:$2, 2,FALSE)</f>
        <v>0</v>
      </c>
      <c r="O104">
        <f t="shared" si="2"/>
        <v>-1.4616455726263515</v>
      </c>
    </row>
    <row r="105" spans="1:15" x14ac:dyDescent="0.45">
      <c r="A105">
        <f>Coefficients!$A$2</f>
        <v>-2.7351097444414001</v>
      </c>
      <c r="B105" t="e">
        <f>(Games!D105)*(-1*Coefficients!$B$2)</f>
        <v>#VALUE!</v>
      </c>
      <c r="C105" t="e">
        <f>((VLOOKUP(Games!$B105,Data!$B$1:$XFD$1000, MATCH(Calc!C$1,Data!$B$1:$XFD$1,0), FALSE))*HLOOKUP("def_total_ppa_home", Coefficients!$1:$2, 2,FALSE))+((VLOOKUP(Games!$C105,Data!$B$1:$XFD$1000, MATCH(Calc!C$1,Data!$B$1:$XFD$1,0), FALSE))*HLOOKUP("def_total_ppa_away", Coefficients!$1:$2, 2,FALSE))</f>
        <v>#N/A</v>
      </c>
      <c r="D105" t="e">
        <f>(VLOOKUP(Games!$B105,Data!$B$1:$XFD$1000,MATCH(Calc!D$1,Data!$B$1:$XFD$1,0),FALSE)-VLOOKUP(Games!$C105,Data!$B$1:$XFD$1000,MATCH(Calc!D$1,Data!$B$1:$XFD$1,0),FALSE))*HLOOKUP("elo_diff", Coefficients!$1:$2, 2,FALSE)</f>
        <v>#N/A</v>
      </c>
      <c r="E105" t="e">
        <f>(VLOOKUP(Games!$B105,Data!$B$1:$XFD$1000,MATCH(Calc!E$1,Data!$B$1:$XFD$1,0),FALSE)-VLOOKUP(Games!$C105,Data!$B$1:$XFD$1000,MATCH(Calc!E$1,Data!$B$1:$XFD$1,0),FALSE))*HLOOKUP("SRS_diff", Coefficients!$1:$2, 2,FALSE)</f>
        <v>#N/A</v>
      </c>
      <c r="F105" t="e">
        <f>(VLOOKUP(Games!$B105,Data!$B$1:$XFD$1000,MATCH(Calc!F$1,Data!$B$1:$XFD$1,0),FALSE)-VLOOKUP(Games!$C105,Data!$B$1:$XFD$1000,MATCH(Calc!F$1,Data!$B$1:$XFD$1,0),FALSE))*HLOOKUP("fpi_diff", Coefficients!$1:$2, 2,FALSE)</f>
        <v>#N/A</v>
      </c>
      <c r="G105" t="e">
        <f>(VLOOKUP(Games!$B105,Data!$B$1:$XFD$1000,MATCH(Calc!G$1,Data!$B$1:$XFD$1,0),FALSE)-VLOOKUP(Games!$C105,Data!$B$1:$XFD$1000,MATCH(Calc!G$1,Data!$B$1:$XFD$1,0),FALSE))*HLOOKUP("Pwr_Rk_diff", Coefficients!$1:$2, 2,FALSE)</f>
        <v>#N/A</v>
      </c>
      <c r="H105" t="e">
        <f>VLOOKUP(Games!$C105,Data!$B$1:$XFD$1000,MATCH(Calc!H$1,Data!$B$1:$XFD$1,0),FALSE)*HLOOKUP("AP_away1", Coefficients!$1:$2, 2,FALSE)</f>
        <v>#N/A</v>
      </c>
      <c r="O105" t="e">
        <f t="shared" si="2"/>
        <v>#VALUE!</v>
      </c>
    </row>
    <row r="106" spans="1:15" x14ac:dyDescent="0.45">
      <c r="A106">
        <f>Coefficients!$A$2</f>
        <v>-2.7351097444414001</v>
      </c>
      <c r="B106">
        <f>(Games!D106)*(-1*Coefficients!$B$2)</f>
        <v>-37.702399331333602</v>
      </c>
      <c r="C106">
        <f>((VLOOKUP(Games!$B106,Data!$B$1:$XFD$1000, MATCH(Calc!C$1,Data!$B$1:$XFD$1,0), FALSE))*HLOOKUP("def_total_ppa_home", Coefficients!$1:$2, 2,FALSE))+((VLOOKUP(Games!$C106,Data!$B$1:$XFD$1000, MATCH(Calc!C$1,Data!$B$1:$XFD$1,0), FALSE))*HLOOKUP("def_total_ppa_away", Coefficients!$1:$2, 2,FALSE))</f>
        <v>2.1252245585450158</v>
      </c>
      <c r="D106">
        <f>(VLOOKUP(Games!$B106,Data!$B$1:$XFD$1000,MATCH(Calc!D$1,Data!$B$1:$XFD$1,0),FALSE)-VLOOKUP(Games!$C106,Data!$B$1:$XFD$1000,MATCH(Calc!D$1,Data!$B$1:$XFD$1,0),FALSE))*HLOOKUP("elo_diff", Coefficients!$1:$2, 2,FALSE)</f>
        <v>-34.481281566148915</v>
      </c>
      <c r="E106">
        <f>(VLOOKUP(Games!$B106,Data!$B$1:$XFD$1000,MATCH(Calc!E$1,Data!$B$1:$XFD$1,0),FALSE)-VLOOKUP(Games!$C106,Data!$B$1:$XFD$1000,MATCH(Calc!E$1,Data!$B$1:$XFD$1,0),FALSE))*HLOOKUP("SRS_diff", Coefficients!$1:$2, 2,FALSE)</f>
        <v>-11.482998949516082</v>
      </c>
      <c r="F106">
        <f>(VLOOKUP(Games!$B106,Data!$B$1:$XFD$1000,MATCH(Calc!F$1,Data!$B$1:$XFD$1,0),FALSE)-VLOOKUP(Games!$C106,Data!$B$1:$XFD$1000,MATCH(Calc!F$1,Data!$B$1:$XFD$1,0),FALSE))*HLOOKUP("fpi_diff", Coefficients!$1:$2, 2,FALSE)</f>
        <v>-17.714243528340219</v>
      </c>
      <c r="G106">
        <f>(VLOOKUP(Games!$B106,Data!$B$1:$XFD$1000,MATCH(Calc!G$1,Data!$B$1:$XFD$1,0),FALSE)-VLOOKUP(Games!$C106,Data!$B$1:$XFD$1000,MATCH(Calc!G$1,Data!$B$1:$XFD$1,0),FALSE))*HLOOKUP("Pwr_Rk_diff", Coefficients!$1:$2, 2,FALSE)</f>
        <v>16.666364780641583</v>
      </c>
      <c r="H106">
        <f>VLOOKUP(Games!$C106,Data!$B$1:$XFD$1000,MATCH(Calc!H$1,Data!$B$1:$XFD$1,0),FALSE)*HLOOKUP("AP_away1", Coefficients!$1:$2, 2,FALSE)</f>
        <v>0</v>
      </c>
      <c r="O106">
        <f t="shared" si="2"/>
        <v>-85.324443780593626</v>
      </c>
    </row>
    <row r="107" spans="1:15" x14ac:dyDescent="0.45">
      <c r="A107">
        <f>Coefficients!$A$2</f>
        <v>-2.7351097444414001</v>
      </c>
      <c r="B107">
        <f>(Games!D107)*(-1*Coefficients!$B$2)</f>
        <v>-9.9800468818236006</v>
      </c>
      <c r="C107">
        <f>((VLOOKUP(Games!$B107,Data!$B$1:$XFD$1000, MATCH(Calc!C$1,Data!$B$1:$XFD$1,0), FALSE))*HLOOKUP("def_total_ppa_home", Coefficients!$1:$2, 2,FALSE))+((VLOOKUP(Games!$C107,Data!$B$1:$XFD$1000, MATCH(Calc!C$1,Data!$B$1:$XFD$1,0), FALSE))*HLOOKUP("def_total_ppa_away", Coefficients!$1:$2, 2,FALSE))</f>
        <v>-45.607463107276004</v>
      </c>
      <c r="D107">
        <f>(VLOOKUP(Games!$B107,Data!$B$1:$XFD$1000,MATCH(Calc!D$1,Data!$B$1:$XFD$1,0),FALSE)-VLOOKUP(Games!$C107,Data!$B$1:$XFD$1000,MATCH(Calc!D$1,Data!$B$1:$XFD$1,0),FALSE))*HLOOKUP("elo_diff", Coefficients!$1:$2, 2,FALSE)</f>
        <v>17.37376877108326</v>
      </c>
      <c r="E107">
        <f>(VLOOKUP(Games!$B107,Data!$B$1:$XFD$1000,MATCH(Calc!E$1,Data!$B$1:$XFD$1,0),FALSE)-VLOOKUP(Games!$C107,Data!$B$1:$XFD$1000,MATCH(Calc!E$1,Data!$B$1:$XFD$1,0),FALSE))*HLOOKUP("SRS_diff", Coefficients!$1:$2, 2,FALSE)</f>
        <v>7.1749476657714588</v>
      </c>
      <c r="F107">
        <f>(VLOOKUP(Games!$B107,Data!$B$1:$XFD$1000,MATCH(Calc!F$1,Data!$B$1:$XFD$1,0),FALSE)-VLOOKUP(Games!$C107,Data!$B$1:$XFD$1000,MATCH(Calc!F$1,Data!$B$1:$XFD$1,0),FALSE))*HLOOKUP("fpi_diff", Coefficients!$1:$2, 2,FALSE)</f>
        <v>6.4137778292266301</v>
      </c>
      <c r="G107">
        <f>(VLOOKUP(Games!$B107,Data!$B$1:$XFD$1000,MATCH(Calc!G$1,Data!$B$1:$XFD$1,0),FALSE)-VLOOKUP(Games!$C107,Data!$B$1:$XFD$1000,MATCH(Calc!G$1,Data!$B$1:$XFD$1,0),FALSE))*HLOOKUP("Pwr_Rk_diff", Coefficients!$1:$2, 2,FALSE)</f>
        <v>-10.886122660187853</v>
      </c>
      <c r="H107">
        <f>VLOOKUP(Games!$C107,Data!$B$1:$XFD$1000,MATCH(Calc!H$1,Data!$B$1:$XFD$1,0),FALSE)*HLOOKUP("AP_away1", Coefficients!$1:$2, 2,FALSE)</f>
        <v>0</v>
      </c>
      <c r="O107">
        <f t="shared" si="2"/>
        <v>-38.246248127647505</v>
      </c>
    </row>
    <row r="108" spans="1:15" x14ac:dyDescent="0.45">
      <c r="A108">
        <f>Coefficients!$A$2</f>
        <v>-2.7351097444414001</v>
      </c>
      <c r="B108">
        <f>(Games!D108)*(-1*Coefficients!$B$2)</f>
        <v>7.2078116368726004</v>
      </c>
      <c r="C108">
        <f>((VLOOKUP(Games!$B108,Data!$B$1:$XFD$1000, MATCH(Calc!C$1,Data!$B$1:$XFD$1,0), FALSE))*HLOOKUP("def_total_ppa_home", Coefficients!$1:$2, 2,FALSE))+((VLOOKUP(Games!$C108,Data!$B$1:$XFD$1000, MATCH(Calc!C$1,Data!$B$1:$XFD$1,0), FALSE))*HLOOKUP("def_total_ppa_away", Coefficients!$1:$2, 2,FALSE))</f>
        <v>-27.997056474877951</v>
      </c>
      <c r="D108">
        <f>(VLOOKUP(Games!$B108,Data!$B$1:$XFD$1000,MATCH(Calc!D$1,Data!$B$1:$XFD$1,0),FALSE)-VLOOKUP(Games!$C108,Data!$B$1:$XFD$1000,MATCH(Calc!D$1,Data!$B$1:$XFD$1,0),FALSE))*HLOOKUP("elo_diff", Coefficients!$1:$2, 2,FALSE)</f>
        <v>17.522448922228552</v>
      </c>
      <c r="E108">
        <f>(VLOOKUP(Games!$B108,Data!$B$1:$XFD$1000,MATCH(Calc!E$1,Data!$B$1:$XFD$1,0),FALSE)-VLOOKUP(Games!$C108,Data!$B$1:$XFD$1000,MATCH(Calc!E$1,Data!$B$1:$XFD$1,0),FALSE))*HLOOKUP("SRS_diff", Coefficients!$1:$2, 2,FALSE)</f>
        <v>8.1151663717049889</v>
      </c>
      <c r="F108">
        <f>(VLOOKUP(Games!$B108,Data!$B$1:$XFD$1000,MATCH(Calc!F$1,Data!$B$1:$XFD$1,0),FALSE)-VLOOKUP(Games!$C108,Data!$B$1:$XFD$1000,MATCH(Calc!F$1,Data!$B$1:$XFD$1,0),FALSE))*HLOOKUP("fpi_diff", Coefficients!$1:$2, 2,FALSE)</f>
        <v>12.75120116048628</v>
      </c>
      <c r="G108">
        <f>(VLOOKUP(Games!$B108,Data!$B$1:$XFD$1000,MATCH(Calc!G$1,Data!$B$1:$XFD$1,0),FALSE)-VLOOKUP(Games!$C108,Data!$B$1:$XFD$1000,MATCH(Calc!G$1,Data!$B$1:$XFD$1,0),FALSE))*HLOOKUP("Pwr_Rk_diff", Coefficients!$1:$2, 2,FALSE)</f>
        <v>-5.491230014431042</v>
      </c>
      <c r="H108">
        <f>VLOOKUP(Games!$C108,Data!$B$1:$XFD$1000,MATCH(Calc!H$1,Data!$B$1:$XFD$1,0),FALSE)*HLOOKUP("AP_away1", Coefficients!$1:$2, 2,FALSE)</f>
        <v>-5.8897429409167597</v>
      </c>
      <c r="O108">
        <f t="shared" si="2"/>
        <v>3.4834889166252676</v>
      </c>
    </row>
    <row r="109" spans="1:15" x14ac:dyDescent="0.45">
      <c r="A109">
        <f>Coefficients!$A$2</f>
        <v>-2.7351097444414001</v>
      </c>
      <c r="B109">
        <f>(Games!D109)*(-1*Coefficients!$B$2)</f>
        <v>-26.059011302539403</v>
      </c>
      <c r="C109">
        <f>((VLOOKUP(Games!$B109,Data!$B$1:$XFD$1000, MATCH(Calc!C$1,Data!$B$1:$XFD$1,0), FALSE))*HLOOKUP("def_total_ppa_home", Coefficients!$1:$2, 2,FALSE))+((VLOOKUP(Games!$C109,Data!$B$1:$XFD$1000, MATCH(Calc!C$1,Data!$B$1:$XFD$1,0), FALSE))*HLOOKUP("def_total_ppa_away", Coefficients!$1:$2, 2,FALSE))</f>
        <v>-7.7609753231475622</v>
      </c>
      <c r="D109">
        <f>(VLOOKUP(Games!$B109,Data!$B$1:$XFD$1000,MATCH(Calc!D$1,Data!$B$1:$XFD$1,0),FALSE)-VLOOKUP(Games!$C109,Data!$B$1:$XFD$1000,MATCH(Calc!D$1,Data!$B$1:$XFD$1,0),FALSE))*HLOOKUP("elo_diff", Coefficients!$1:$2, 2,FALSE)</f>
        <v>-25.399124269352907</v>
      </c>
      <c r="E109">
        <f>(VLOOKUP(Games!$B109,Data!$B$1:$XFD$1000,MATCH(Calc!E$1,Data!$B$1:$XFD$1,0),FALSE)-VLOOKUP(Games!$C109,Data!$B$1:$XFD$1000,MATCH(Calc!E$1,Data!$B$1:$XFD$1,0),FALSE))*HLOOKUP("SRS_diff", Coefficients!$1:$2, 2,FALSE)</f>
        <v>-10.465713136538819</v>
      </c>
      <c r="F109">
        <f>(VLOOKUP(Games!$B109,Data!$B$1:$XFD$1000,MATCH(Calc!F$1,Data!$B$1:$XFD$1,0),FALSE)-VLOOKUP(Games!$C109,Data!$B$1:$XFD$1000,MATCH(Calc!F$1,Data!$B$1:$XFD$1,0),FALSE))*HLOOKUP("fpi_diff", Coefficients!$1:$2, 2,FALSE)</f>
        <v>-15.118190597462775</v>
      </c>
      <c r="G109">
        <f>(VLOOKUP(Games!$B109,Data!$B$1:$XFD$1000,MATCH(Calc!G$1,Data!$B$1:$XFD$1,0),FALSE)-VLOOKUP(Games!$C109,Data!$B$1:$XFD$1000,MATCH(Calc!G$1,Data!$B$1:$XFD$1,0),FALSE))*HLOOKUP("Pwr_Rk_diff", Coefficients!$1:$2, 2,FALSE)</f>
        <v>16.232846621607553</v>
      </c>
      <c r="H109">
        <f>VLOOKUP(Games!$C109,Data!$B$1:$XFD$1000,MATCH(Calc!H$1,Data!$B$1:$XFD$1,0),FALSE)*HLOOKUP("AP_away1", Coefficients!$1:$2, 2,FALSE)</f>
        <v>0</v>
      </c>
      <c r="O109">
        <f t="shared" si="2"/>
        <v>-71.305277751875323</v>
      </c>
    </row>
    <row r="110" spans="1:15" x14ac:dyDescent="0.45">
      <c r="A110">
        <f>Coefficients!$A$2</f>
        <v>-2.7351097444414001</v>
      </c>
      <c r="B110">
        <f>(Games!D110)*(-1*Coefficients!$B$2)</f>
        <v>2.7722352449510002</v>
      </c>
      <c r="C110">
        <f>((VLOOKUP(Games!$B110,Data!$B$1:$XFD$1000, MATCH(Calc!C$1,Data!$B$1:$XFD$1,0), FALSE))*HLOOKUP("def_total_ppa_home", Coefficients!$1:$2, 2,FALSE))+((VLOOKUP(Games!$C110,Data!$B$1:$XFD$1000, MATCH(Calc!C$1,Data!$B$1:$XFD$1,0), FALSE))*HLOOKUP("def_total_ppa_away", Coefficients!$1:$2, 2,FALSE))</f>
        <v>-18.38047250160826</v>
      </c>
      <c r="D110">
        <f>(VLOOKUP(Games!$B110,Data!$B$1:$XFD$1000,MATCH(Calc!D$1,Data!$B$1:$XFD$1,0),FALSE)-VLOOKUP(Games!$C110,Data!$B$1:$XFD$1000,MATCH(Calc!D$1,Data!$B$1:$XFD$1,0),FALSE))*HLOOKUP("elo_diff", Coefficients!$1:$2, 2,FALSE)</f>
        <v>1.3735934773527199</v>
      </c>
      <c r="E110">
        <f>(VLOOKUP(Games!$B110,Data!$B$1:$XFD$1000,MATCH(Calc!E$1,Data!$B$1:$XFD$1,0),FALSE)-VLOOKUP(Games!$C110,Data!$B$1:$XFD$1000,MATCH(Calc!E$1,Data!$B$1:$XFD$1,0),FALSE))*HLOOKUP("SRS_diff", Coefficients!$1:$2, 2,FALSE)</f>
        <v>-2.3120132113119137E-2</v>
      </c>
      <c r="F110">
        <f>(VLOOKUP(Games!$B110,Data!$B$1:$XFD$1000,MATCH(Calc!F$1,Data!$B$1:$XFD$1,0),FALSE)-VLOOKUP(Games!$C110,Data!$B$1:$XFD$1000,MATCH(Calc!F$1,Data!$B$1:$XFD$1,0),FALSE))*HLOOKUP("fpi_diff", Coefficients!$1:$2, 2,FALSE)</f>
        <v>2.596052930877446</v>
      </c>
      <c r="G110">
        <f>(VLOOKUP(Games!$B110,Data!$B$1:$XFD$1000,MATCH(Calc!G$1,Data!$B$1:$XFD$1,0),FALSE)-VLOOKUP(Games!$C110,Data!$B$1:$XFD$1000,MATCH(Calc!G$1,Data!$B$1:$XFD$1,0),FALSE))*HLOOKUP("Pwr_Rk_diff", Coefficients!$1:$2, 2,FALSE)</f>
        <v>-4.3351815903402962</v>
      </c>
      <c r="H110">
        <f>VLOOKUP(Games!$C110,Data!$B$1:$XFD$1000,MATCH(Calc!H$1,Data!$B$1:$XFD$1,0),FALSE)*HLOOKUP("AP_away1", Coefficients!$1:$2, 2,FALSE)</f>
        <v>0</v>
      </c>
      <c r="O110">
        <f t="shared" si="2"/>
        <v>-18.732002315321907</v>
      </c>
    </row>
    <row r="111" spans="1:15" x14ac:dyDescent="0.45">
      <c r="A111">
        <f>Coefficients!$A$2</f>
        <v>-2.7351097444414001</v>
      </c>
      <c r="B111">
        <f>(Games!D111)*(-1*Coefficients!$B$2)</f>
        <v>-2.7722352449510002</v>
      </c>
      <c r="C111">
        <f>((VLOOKUP(Games!$B111,Data!$B$1:$XFD$1000, MATCH(Calc!C$1,Data!$B$1:$XFD$1,0), FALSE))*HLOOKUP("def_total_ppa_home", Coefficients!$1:$2, 2,FALSE))+((VLOOKUP(Games!$C111,Data!$B$1:$XFD$1000, MATCH(Calc!C$1,Data!$B$1:$XFD$1,0), FALSE))*HLOOKUP("def_total_ppa_away", Coefficients!$1:$2, 2,FALSE))</f>
        <v>-14.503746494203202</v>
      </c>
      <c r="D111">
        <f>(VLOOKUP(Games!$B111,Data!$B$1:$XFD$1000,MATCH(Calc!D$1,Data!$B$1:$XFD$1,0),FALSE)-VLOOKUP(Games!$C111,Data!$B$1:$XFD$1000,MATCH(Calc!D$1,Data!$B$1:$XFD$1,0),FALSE))*HLOOKUP("elo_diff", Coefficients!$1:$2, 2,FALSE)</f>
        <v>2.5397206649184088</v>
      </c>
      <c r="E111">
        <f>(VLOOKUP(Games!$B111,Data!$B$1:$XFD$1000,MATCH(Calc!E$1,Data!$B$1:$XFD$1,0),FALSE)-VLOOKUP(Games!$C111,Data!$B$1:$XFD$1000,MATCH(Calc!E$1,Data!$B$1:$XFD$1,0),FALSE))*HLOOKUP("SRS_diff", Coefficients!$1:$2, 2,FALSE)</f>
        <v>1.926677676093302</v>
      </c>
      <c r="F111">
        <f>(VLOOKUP(Games!$B111,Data!$B$1:$XFD$1000,MATCH(Calc!F$1,Data!$B$1:$XFD$1,0),FALSE)-VLOOKUP(Games!$C111,Data!$B$1:$XFD$1000,MATCH(Calc!F$1,Data!$B$1:$XFD$1,0),FALSE))*HLOOKUP("fpi_diff", Coefficients!$1:$2, 2,FALSE)</f>
        <v>0.45812698780190231</v>
      </c>
      <c r="G111">
        <f>(VLOOKUP(Games!$B111,Data!$B$1:$XFD$1000,MATCH(Calc!G$1,Data!$B$1:$XFD$1,0),FALSE)-VLOOKUP(Games!$C111,Data!$B$1:$XFD$1000,MATCH(Calc!G$1,Data!$B$1:$XFD$1,0),FALSE))*HLOOKUP("Pwr_Rk_diff", Coefficients!$1:$2, 2,FALSE)</f>
        <v>0.57802421204537247</v>
      </c>
      <c r="H111">
        <f>VLOOKUP(Games!$C111,Data!$B$1:$XFD$1000,MATCH(Calc!H$1,Data!$B$1:$XFD$1,0),FALSE)*HLOOKUP("AP_away1", Coefficients!$1:$2, 2,FALSE)</f>
        <v>0</v>
      </c>
      <c r="O111">
        <f t="shared" si="2"/>
        <v>-14.508541942736617</v>
      </c>
    </row>
    <row r="112" spans="1:15" x14ac:dyDescent="0.45">
      <c r="A112">
        <f>Coefficients!$A$2</f>
        <v>-2.7351097444414001</v>
      </c>
      <c r="B112">
        <f>(Games!D112)*(-1*Coefficients!$B$2)</f>
        <v>9.4255998328334005</v>
      </c>
      <c r="C112">
        <f>((VLOOKUP(Games!$B112,Data!$B$1:$XFD$1000, MATCH(Calc!C$1,Data!$B$1:$XFD$1,0), FALSE))*HLOOKUP("def_total_ppa_home", Coefficients!$1:$2, 2,FALSE))+((VLOOKUP(Games!$C112,Data!$B$1:$XFD$1000, MATCH(Calc!C$1,Data!$B$1:$XFD$1,0), FALSE))*HLOOKUP("def_total_ppa_away", Coefficients!$1:$2, 2,FALSE))</f>
        <v>3.0126215775240608</v>
      </c>
      <c r="D112">
        <f>(VLOOKUP(Games!$B112,Data!$B$1:$XFD$1000,MATCH(Calc!D$1,Data!$B$1:$XFD$1,0),FALSE)-VLOOKUP(Games!$C112,Data!$B$1:$XFD$1000,MATCH(Calc!D$1,Data!$B$1:$XFD$1,0),FALSE))*HLOOKUP("elo_diff", Coefficients!$1:$2, 2,FALSE)</f>
        <v>3.9365469809012006</v>
      </c>
      <c r="E112">
        <f>(VLOOKUP(Games!$B112,Data!$B$1:$XFD$1000,MATCH(Calc!E$1,Data!$B$1:$XFD$1,0),FALSE)-VLOOKUP(Games!$C112,Data!$B$1:$XFD$1000,MATCH(Calc!E$1,Data!$B$1:$XFD$1,0),FALSE))*HLOOKUP("SRS_diff", Coefficients!$1:$2, 2,FALSE)</f>
        <v>2.0037447831370341</v>
      </c>
      <c r="F112">
        <f>(VLOOKUP(Games!$B112,Data!$B$1:$XFD$1000,MATCH(Calc!F$1,Data!$B$1:$XFD$1,0),FALSE)-VLOOKUP(Games!$C112,Data!$B$1:$XFD$1000,MATCH(Calc!F$1,Data!$B$1:$XFD$1,0),FALSE))*HLOOKUP("fpi_diff", Coefficients!$1:$2, 2,FALSE)</f>
        <v>0.45812698780190197</v>
      </c>
      <c r="G112">
        <f>(VLOOKUP(Games!$B112,Data!$B$1:$XFD$1000,MATCH(Calc!G$1,Data!$B$1:$XFD$1,0),FALSE)-VLOOKUP(Games!$C112,Data!$B$1:$XFD$1000,MATCH(Calc!G$1,Data!$B$1:$XFD$1,0),FALSE))*HLOOKUP("Pwr_Rk_diff", Coefficients!$1:$2, 2,FALSE)</f>
        <v>-1.4932292144505452</v>
      </c>
      <c r="H112">
        <f>VLOOKUP(Games!$C112,Data!$B$1:$XFD$1000,MATCH(Calc!H$1,Data!$B$1:$XFD$1,0),FALSE)*HLOOKUP("AP_away1", Coefficients!$1:$2, 2,FALSE)</f>
        <v>0</v>
      </c>
      <c r="O112">
        <f t="shared" si="2"/>
        <v>14.608301203305652</v>
      </c>
    </row>
    <row r="113" spans="1:15" x14ac:dyDescent="0.45">
      <c r="A113">
        <f>Coefficients!$A$2</f>
        <v>-2.7351097444414001</v>
      </c>
      <c r="B113">
        <f>(Games!D113)*(-1*Coefficients!$B$2)</f>
        <v>-18.296752616676599</v>
      </c>
      <c r="C113">
        <f>((VLOOKUP(Games!$B113,Data!$B$1:$XFD$1000, MATCH(Calc!C$1,Data!$B$1:$XFD$1,0), FALSE))*HLOOKUP("def_total_ppa_home", Coefficients!$1:$2, 2,FALSE))+((VLOOKUP(Games!$C113,Data!$B$1:$XFD$1000, MATCH(Calc!C$1,Data!$B$1:$XFD$1,0), FALSE))*HLOOKUP("def_total_ppa_away", Coefficients!$1:$2, 2,FALSE))</f>
        <v>-2.8074332582667409</v>
      </c>
      <c r="D113">
        <f>(VLOOKUP(Games!$B113,Data!$B$1:$XFD$1000,MATCH(Calc!D$1,Data!$B$1:$XFD$1,0),FALSE)-VLOOKUP(Games!$C113,Data!$B$1:$XFD$1000,MATCH(Calc!D$1,Data!$B$1:$XFD$1,0),FALSE))*HLOOKUP("elo_diff", Coefficients!$1:$2, 2,FALSE)</f>
        <v>-21.201013333432268</v>
      </c>
      <c r="E113">
        <f>(VLOOKUP(Games!$B113,Data!$B$1:$XFD$1000,MATCH(Calc!E$1,Data!$B$1:$XFD$1,0),FALSE)-VLOOKUP(Games!$C113,Data!$B$1:$XFD$1000,MATCH(Calc!E$1,Data!$B$1:$XFD$1,0),FALSE))*HLOOKUP("SRS_diff", Coefficients!$1:$2, 2,FALSE)</f>
        <v>-8.9551978384816699</v>
      </c>
      <c r="F113">
        <f>(VLOOKUP(Games!$B113,Data!$B$1:$XFD$1000,MATCH(Calc!F$1,Data!$B$1:$XFD$1,0),FALSE)-VLOOKUP(Games!$C113,Data!$B$1:$XFD$1000,MATCH(Calc!F$1,Data!$B$1:$XFD$1,0),FALSE))*HLOOKUP("fpi_diff", Coefficients!$1:$2, 2,FALSE)</f>
        <v>-7.1773228088964682</v>
      </c>
      <c r="G113">
        <f>(VLOOKUP(Games!$B113,Data!$B$1:$XFD$1000,MATCH(Calc!G$1,Data!$B$1:$XFD$1,0),FALSE)-VLOOKUP(Games!$C113,Data!$B$1:$XFD$1000,MATCH(Calc!G$1,Data!$B$1:$XFD$1,0),FALSE))*HLOOKUP("Pwr_Rk_diff", Coefficients!$1:$2, 2,FALSE)</f>
        <v>8.6221944963434769</v>
      </c>
      <c r="H113">
        <f>VLOOKUP(Games!$C113,Data!$B$1:$XFD$1000,MATCH(Calc!H$1,Data!$B$1:$XFD$1,0),FALSE)*HLOOKUP("AP_away1", Coefficients!$1:$2, 2,FALSE)</f>
        <v>0</v>
      </c>
      <c r="O113">
        <f t="shared" si="2"/>
        <v>-52.550635103851675</v>
      </c>
    </row>
    <row r="114" spans="1:15" x14ac:dyDescent="0.45">
      <c r="A114">
        <f>Coefficients!$A$2</f>
        <v>-2.7351097444414001</v>
      </c>
      <c r="B114">
        <f>(Games!D114)*(-1*Coefficients!$B$2)</f>
        <v>-3.3266822939412002</v>
      </c>
      <c r="C114">
        <f>((VLOOKUP(Games!$B114,Data!$B$1:$XFD$1000, MATCH(Calc!C$1,Data!$B$1:$XFD$1,0), FALSE))*HLOOKUP("def_total_ppa_home", Coefficients!$1:$2, 2,FALSE))+((VLOOKUP(Games!$C114,Data!$B$1:$XFD$1000, MATCH(Calc!C$1,Data!$B$1:$XFD$1,0), FALSE))*HLOOKUP("def_total_ppa_away", Coefficients!$1:$2, 2,FALSE))</f>
        <v>-22.839677684701449</v>
      </c>
      <c r="D114">
        <f>(VLOOKUP(Games!$B114,Data!$B$1:$XFD$1000,MATCH(Calc!D$1,Data!$B$1:$XFD$1,0),FALSE)-VLOOKUP(Games!$C114,Data!$B$1:$XFD$1000,MATCH(Calc!D$1,Data!$B$1:$XFD$1,0),FALSE))*HLOOKUP("elo_diff", Coefficients!$1:$2, 2,FALSE)</f>
        <v>35.864766753551727</v>
      </c>
      <c r="E114">
        <f>(VLOOKUP(Games!$B114,Data!$B$1:$XFD$1000,MATCH(Calc!E$1,Data!$B$1:$XFD$1,0),FALSE)-VLOOKUP(Games!$C114,Data!$B$1:$XFD$1000,MATCH(Calc!E$1,Data!$B$1:$XFD$1,0),FALSE))*HLOOKUP("SRS_diff", Coefficients!$1:$2, 2,FALSE)</f>
        <v>16.73897564989861</v>
      </c>
      <c r="F114">
        <f>(VLOOKUP(Games!$B114,Data!$B$1:$XFD$1000,MATCH(Calc!F$1,Data!$B$1:$XFD$1,0),FALSE)-VLOOKUP(Games!$C114,Data!$B$1:$XFD$1000,MATCH(Calc!F$1,Data!$B$1:$XFD$1,0),FALSE))*HLOOKUP("fpi_diff", Coefficients!$1:$2, 2,FALSE)</f>
        <v>13.438391642189133</v>
      </c>
      <c r="G114">
        <f>(VLOOKUP(Games!$B114,Data!$B$1:$XFD$1000,MATCH(Calc!G$1,Data!$B$1:$XFD$1,0),FALSE)-VLOOKUP(Games!$C114,Data!$B$1:$XFD$1000,MATCH(Calc!G$1,Data!$B$1:$XFD$1,0),FALSE))*HLOOKUP("Pwr_Rk_diff", Coefficients!$1:$2, 2,FALSE)</f>
        <v>-16.473690043293121</v>
      </c>
      <c r="H114">
        <f>VLOOKUP(Games!$C114,Data!$B$1:$XFD$1000,MATCH(Calc!H$1,Data!$B$1:$XFD$1,0),FALSE)*HLOOKUP("AP_away1", Coefficients!$1:$2, 2,FALSE)</f>
        <v>-5.8897429409167597</v>
      </c>
      <c r="O114">
        <f t="shared" si="2"/>
        <v>14.777231338345542</v>
      </c>
    </row>
    <row r="115" spans="1:15" x14ac:dyDescent="0.45">
      <c r="A115">
        <f>Coefficients!$A$2</f>
        <v>-2.7351097444414001</v>
      </c>
      <c r="B115">
        <f>(Games!D115)*(-1*Coefficients!$B$2)</f>
        <v>-26.059011302539403</v>
      </c>
      <c r="C115" t="e">
        <f>((VLOOKUP(Games!$B115,Data!$B$1:$XFD$1000, MATCH(Calc!C$1,Data!$B$1:$XFD$1,0), FALSE))*HLOOKUP("def_total_ppa_home", Coefficients!$1:$2, 2,FALSE))+((VLOOKUP(Games!$C115,Data!$B$1:$XFD$1000, MATCH(Calc!C$1,Data!$B$1:$XFD$1,0), FALSE))*HLOOKUP("def_total_ppa_away", Coefficients!$1:$2, 2,FALSE))</f>
        <v>#N/A</v>
      </c>
      <c r="D115" t="e">
        <f>(VLOOKUP(Games!$B115,Data!$B$1:$XFD$1000,MATCH(Calc!D$1,Data!$B$1:$XFD$1,0),FALSE)-VLOOKUP(Games!$C115,Data!$B$1:$XFD$1000,MATCH(Calc!D$1,Data!$B$1:$XFD$1,0),FALSE))*HLOOKUP("elo_diff", Coefficients!$1:$2, 2,FALSE)</f>
        <v>#N/A</v>
      </c>
      <c r="E115" t="e">
        <f>(VLOOKUP(Games!$B115,Data!$B$1:$XFD$1000,MATCH(Calc!E$1,Data!$B$1:$XFD$1,0),FALSE)-VLOOKUP(Games!$C115,Data!$B$1:$XFD$1000,MATCH(Calc!E$1,Data!$B$1:$XFD$1,0),FALSE))*HLOOKUP("SRS_diff", Coefficients!$1:$2, 2,FALSE)</f>
        <v>#N/A</v>
      </c>
      <c r="F115" t="e">
        <f>(VLOOKUP(Games!$B115,Data!$B$1:$XFD$1000,MATCH(Calc!F$1,Data!$B$1:$XFD$1,0),FALSE)-VLOOKUP(Games!$C115,Data!$B$1:$XFD$1000,MATCH(Calc!F$1,Data!$B$1:$XFD$1,0),FALSE))*HLOOKUP("fpi_diff", Coefficients!$1:$2, 2,FALSE)</f>
        <v>#N/A</v>
      </c>
      <c r="G115" t="e">
        <f>(VLOOKUP(Games!$B115,Data!$B$1:$XFD$1000,MATCH(Calc!G$1,Data!$B$1:$XFD$1,0),FALSE)-VLOOKUP(Games!$C115,Data!$B$1:$XFD$1000,MATCH(Calc!G$1,Data!$B$1:$XFD$1,0),FALSE))*HLOOKUP("Pwr_Rk_diff", Coefficients!$1:$2, 2,FALSE)</f>
        <v>#N/A</v>
      </c>
      <c r="H115" t="e">
        <f>VLOOKUP(Games!$C115,Data!$B$1:$XFD$1000,MATCH(Calc!H$1,Data!$B$1:$XFD$1,0),FALSE)*HLOOKUP("AP_away1", Coefficients!$1:$2, 2,FALSE)</f>
        <v>#N/A</v>
      </c>
      <c r="O115" t="e">
        <f t="shared" si="2"/>
        <v>#N/A</v>
      </c>
    </row>
    <row r="116" spans="1:15" x14ac:dyDescent="0.45">
      <c r="A116">
        <f>Coefficients!$A$2</f>
        <v>-2.7351097444414001</v>
      </c>
      <c r="B116">
        <f>(Games!D116)*(-1*Coefficients!$B$2)</f>
        <v>-17.187858518696203</v>
      </c>
      <c r="C116" t="e">
        <f>((VLOOKUP(Games!$B116,Data!$B$1:$XFD$1000, MATCH(Calc!C$1,Data!$B$1:$XFD$1,0), FALSE))*HLOOKUP("def_total_ppa_home", Coefficients!$1:$2, 2,FALSE))+((VLOOKUP(Games!$C116,Data!$B$1:$XFD$1000, MATCH(Calc!C$1,Data!$B$1:$XFD$1,0), FALSE))*HLOOKUP("def_total_ppa_away", Coefficients!$1:$2, 2,FALSE))</f>
        <v>#N/A</v>
      </c>
      <c r="D116" t="e">
        <f>(VLOOKUP(Games!$B116,Data!$B$1:$XFD$1000,MATCH(Calc!D$1,Data!$B$1:$XFD$1,0),FALSE)-VLOOKUP(Games!$C116,Data!$B$1:$XFD$1000,MATCH(Calc!D$1,Data!$B$1:$XFD$1,0),FALSE))*HLOOKUP("elo_diff", Coefficients!$1:$2, 2,FALSE)</f>
        <v>#N/A</v>
      </c>
      <c r="E116" t="e">
        <f>(VLOOKUP(Games!$B116,Data!$B$1:$XFD$1000,MATCH(Calc!E$1,Data!$B$1:$XFD$1,0),FALSE)-VLOOKUP(Games!$C116,Data!$B$1:$XFD$1000,MATCH(Calc!E$1,Data!$B$1:$XFD$1,0),FALSE))*HLOOKUP("SRS_diff", Coefficients!$1:$2, 2,FALSE)</f>
        <v>#N/A</v>
      </c>
      <c r="F116" t="e">
        <f>(VLOOKUP(Games!$B116,Data!$B$1:$XFD$1000,MATCH(Calc!F$1,Data!$B$1:$XFD$1,0),FALSE)-VLOOKUP(Games!$C116,Data!$B$1:$XFD$1000,MATCH(Calc!F$1,Data!$B$1:$XFD$1,0),FALSE))*HLOOKUP("fpi_diff", Coefficients!$1:$2, 2,FALSE)</f>
        <v>#N/A</v>
      </c>
      <c r="G116" t="e">
        <f>(VLOOKUP(Games!$B116,Data!$B$1:$XFD$1000,MATCH(Calc!G$1,Data!$B$1:$XFD$1,0),FALSE)-VLOOKUP(Games!$C116,Data!$B$1:$XFD$1000,MATCH(Calc!G$1,Data!$B$1:$XFD$1,0),FALSE))*HLOOKUP("Pwr_Rk_diff", Coefficients!$1:$2, 2,FALSE)</f>
        <v>#N/A</v>
      </c>
      <c r="H116" t="e">
        <f>VLOOKUP(Games!$C116,Data!$B$1:$XFD$1000,MATCH(Calc!H$1,Data!$B$1:$XFD$1,0),FALSE)*HLOOKUP("AP_away1", Coefficients!$1:$2, 2,FALSE)</f>
        <v>#N/A</v>
      </c>
      <c r="O116" t="e">
        <f t="shared" si="2"/>
        <v>#N/A</v>
      </c>
    </row>
    <row r="117" spans="1:15" x14ac:dyDescent="0.45">
      <c r="A117">
        <f>Coefficients!$A$2</f>
        <v>-2.7351097444414001</v>
      </c>
      <c r="B117">
        <f>(Games!D117)*(-1*Coefficients!$B$2)</f>
        <v>-49.345787360127801</v>
      </c>
      <c r="C117" t="e">
        <f>((VLOOKUP(Games!$B117,Data!$B$1:$XFD$1000, MATCH(Calc!C$1,Data!$B$1:$XFD$1,0), FALSE))*HLOOKUP("def_total_ppa_home", Coefficients!$1:$2, 2,FALSE))+((VLOOKUP(Games!$C117,Data!$B$1:$XFD$1000, MATCH(Calc!C$1,Data!$B$1:$XFD$1,0), FALSE))*HLOOKUP("def_total_ppa_away", Coefficients!$1:$2, 2,FALSE))</f>
        <v>#N/A</v>
      </c>
      <c r="D117" t="e">
        <f>(VLOOKUP(Games!$B117,Data!$B$1:$XFD$1000,MATCH(Calc!D$1,Data!$B$1:$XFD$1,0),FALSE)-VLOOKUP(Games!$C117,Data!$B$1:$XFD$1000,MATCH(Calc!D$1,Data!$B$1:$XFD$1,0),FALSE))*HLOOKUP("elo_diff", Coefficients!$1:$2, 2,FALSE)</f>
        <v>#N/A</v>
      </c>
      <c r="E117" t="e">
        <f>(VLOOKUP(Games!$B117,Data!$B$1:$XFD$1000,MATCH(Calc!E$1,Data!$B$1:$XFD$1,0),FALSE)-VLOOKUP(Games!$C117,Data!$B$1:$XFD$1000,MATCH(Calc!E$1,Data!$B$1:$XFD$1,0),FALSE))*HLOOKUP("SRS_diff", Coefficients!$1:$2, 2,FALSE)</f>
        <v>#N/A</v>
      </c>
      <c r="F117" t="e">
        <f>(VLOOKUP(Games!$B117,Data!$B$1:$XFD$1000,MATCH(Calc!F$1,Data!$B$1:$XFD$1,0),FALSE)-VLOOKUP(Games!$C117,Data!$B$1:$XFD$1000,MATCH(Calc!F$1,Data!$B$1:$XFD$1,0),FALSE))*HLOOKUP("fpi_diff", Coefficients!$1:$2, 2,FALSE)</f>
        <v>#N/A</v>
      </c>
      <c r="G117" t="e">
        <f>(VLOOKUP(Games!$B117,Data!$B$1:$XFD$1000,MATCH(Calc!G$1,Data!$B$1:$XFD$1,0),FALSE)-VLOOKUP(Games!$C117,Data!$B$1:$XFD$1000,MATCH(Calc!G$1,Data!$B$1:$XFD$1,0),FALSE))*HLOOKUP("Pwr_Rk_diff", Coefficients!$1:$2, 2,FALSE)</f>
        <v>#N/A</v>
      </c>
      <c r="H117" t="e">
        <f>VLOOKUP(Games!$C117,Data!$B$1:$XFD$1000,MATCH(Calc!H$1,Data!$B$1:$XFD$1,0),FALSE)*HLOOKUP("AP_away1", Coefficients!$1:$2, 2,FALSE)</f>
        <v>#N/A</v>
      </c>
      <c r="O117" t="e">
        <f t="shared" si="2"/>
        <v>#N/A</v>
      </c>
    </row>
    <row r="118" spans="1:15" x14ac:dyDescent="0.45">
      <c r="A118">
        <f>Coefficients!$A$2</f>
        <v>-2.7351097444414001</v>
      </c>
      <c r="B118">
        <f>(Games!D118)*(-1*Coefficients!$B$2)</f>
        <v>-60.434728339931802</v>
      </c>
      <c r="C118" t="e">
        <f>((VLOOKUP(Games!$B118,Data!$B$1:$XFD$1000, MATCH(Calc!C$1,Data!$B$1:$XFD$1,0), FALSE))*HLOOKUP("def_total_ppa_home", Coefficients!$1:$2, 2,FALSE))+((VLOOKUP(Games!$C118,Data!$B$1:$XFD$1000, MATCH(Calc!C$1,Data!$B$1:$XFD$1,0), FALSE))*HLOOKUP("def_total_ppa_away", Coefficients!$1:$2, 2,FALSE))</f>
        <v>#N/A</v>
      </c>
      <c r="D118" t="e">
        <f>(VLOOKUP(Games!$B118,Data!$B$1:$XFD$1000,MATCH(Calc!D$1,Data!$B$1:$XFD$1,0),FALSE)-VLOOKUP(Games!$C118,Data!$B$1:$XFD$1000,MATCH(Calc!D$1,Data!$B$1:$XFD$1,0),FALSE))*HLOOKUP("elo_diff", Coefficients!$1:$2, 2,FALSE)</f>
        <v>#N/A</v>
      </c>
      <c r="E118" t="e">
        <f>(VLOOKUP(Games!$B118,Data!$B$1:$XFD$1000,MATCH(Calc!E$1,Data!$B$1:$XFD$1,0),FALSE)-VLOOKUP(Games!$C118,Data!$B$1:$XFD$1000,MATCH(Calc!E$1,Data!$B$1:$XFD$1,0),FALSE))*HLOOKUP("SRS_diff", Coefficients!$1:$2, 2,FALSE)</f>
        <v>#N/A</v>
      </c>
      <c r="F118" t="e">
        <f>(VLOOKUP(Games!$B118,Data!$B$1:$XFD$1000,MATCH(Calc!F$1,Data!$B$1:$XFD$1,0),FALSE)-VLOOKUP(Games!$C118,Data!$B$1:$XFD$1000,MATCH(Calc!F$1,Data!$B$1:$XFD$1,0),FALSE))*HLOOKUP("fpi_diff", Coefficients!$1:$2, 2,FALSE)</f>
        <v>#N/A</v>
      </c>
      <c r="G118" t="e">
        <f>(VLOOKUP(Games!$B118,Data!$B$1:$XFD$1000,MATCH(Calc!G$1,Data!$B$1:$XFD$1,0),FALSE)-VLOOKUP(Games!$C118,Data!$B$1:$XFD$1000,MATCH(Calc!G$1,Data!$B$1:$XFD$1,0),FALSE))*HLOOKUP("Pwr_Rk_diff", Coefficients!$1:$2, 2,FALSE)</f>
        <v>#N/A</v>
      </c>
      <c r="H118" t="e">
        <f>VLOOKUP(Games!$C118,Data!$B$1:$XFD$1000,MATCH(Calc!H$1,Data!$B$1:$XFD$1,0),FALSE)*HLOOKUP("AP_away1", Coefficients!$1:$2, 2,FALSE)</f>
        <v>#N/A</v>
      </c>
      <c r="O118" t="e">
        <f t="shared" si="2"/>
        <v>#N/A</v>
      </c>
    </row>
    <row r="119" spans="1:15" x14ac:dyDescent="0.45">
      <c r="A119">
        <f>Coefficients!$A$2</f>
        <v>-2.7351097444414001</v>
      </c>
      <c r="B119">
        <f>(Games!D119)*(-1*Coefficients!$B$2)</f>
        <v>-2.7722352449510002</v>
      </c>
      <c r="C119" t="e">
        <f>((VLOOKUP(Games!$B119,Data!$B$1:$XFD$1000, MATCH(Calc!C$1,Data!$B$1:$XFD$1,0), FALSE))*HLOOKUP("def_total_ppa_home", Coefficients!$1:$2, 2,FALSE))+((VLOOKUP(Games!$C119,Data!$B$1:$XFD$1000, MATCH(Calc!C$1,Data!$B$1:$XFD$1,0), FALSE))*HLOOKUP("def_total_ppa_away", Coefficients!$1:$2, 2,FALSE))</f>
        <v>#N/A</v>
      </c>
      <c r="D119" t="e">
        <f>(VLOOKUP(Games!$B119,Data!$B$1:$XFD$1000,MATCH(Calc!D$1,Data!$B$1:$XFD$1,0),FALSE)-VLOOKUP(Games!$C119,Data!$B$1:$XFD$1000,MATCH(Calc!D$1,Data!$B$1:$XFD$1,0),FALSE))*HLOOKUP("elo_diff", Coefficients!$1:$2, 2,FALSE)</f>
        <v>#N/A</v>
      </c>
      <c r="E119" t="e">
        <f>(VLOOKUP(Games!$B119,Data!$B$1:$XFD$1000,MATCH(Calc!E$1,Data!$B$1:$XFD$1,0),FALSE)-VLOOKUP(Games!$C119,Data!$B$1:$XFD$1000,MATCH(Calc!E$1,Data!$B$1:$XFD$1,0),FALSE))*HLOOKUP("SRS_diff", Coefficients!$1:$2, 2,FALSE)</f>
        <v>#N/A</v>
      </c>
      <c r="F119" t="e">
        <f>(VLOOKUP(Games!$B119,Data!$B$1:$XFD$1000,MATCH(Calc!F$1,Data!$B$1:$XFD$1,0),FALSE)-VLOOKUP(Games!$C119,Data!$B$1:$XFD$1000,MATCH(Calc!F$1,Data!$B$1:$XFD$1,0),FALSE))*HLOOKUP("fpi_diff", Coefficients!$1:$2, 2,FALSE)</f>
        <v>#N/A</v>
      </c>
      <c r="G119" t="e">
        <f>(VLOOKUP(Games!$B119,Data!$B$1:$XFD$1000,MATCH(Calc!G$1,Data!$B$1:$XFD$1,0),FALSE)-VLOOKUP(Games!$C119,Data!$B$1:$XFD$1000,MATCH(Calc!G$1,Data!$B$1:$XFD$1,0),FALSE))*HLOOKUP("Pwr_Rk_diff", Coefficients!$1:$2, 2,FALSE)</f>
        <v>#N/A</v>
      </c>
      <c r="H119" t="e">
        <f>VLOOKUP(Games!$C119,Data!$B$1:$XFD$1000,MATCH(Calc!H$1,Data!$B$1:$XFD$1,0),FALSE)*HLOOKUP("AP_away1", Coefficients!$1:$2, 2,FALSE)</f>
        <v>#N/A</v>
      </c>
      <c r="O119" t="e">
        <f t="shared" si="2"/>
        <v>#N/A</v>
      </c>
    </row>
    <row r="120" spans="1:15" x14ac:dyDescent="0.45">
      <c r="A120">
        <f>Coefficients!$A$2</f>
        <v>-2.7351097444414001</v>
      </c>
      <c r="B120" t="e">
        <f>(Games!D120)*(-1*Coefficients!$B$2)</f>
        <v>#VALUE!</v>
      </c>
      <c r="C120" t="e">
        <f>((VLOOKUP(Games!$B120,Data!$B$1:$XFD$1000, MATCH(Calc!C$1,Data!$B$1:$XFD$1,0), FALSE))*HLOOKUP("def_total_ppa_home", Coefficients!$1:$2, 2,FALSE))+((VLOOKUP(Games!$C120,Data!$B$1:$XFD$1000, MATCH(Calc!C$1,Data!$B$1:$XFD$1,0), FALSE))*HLOOKUP("def_total_ppa_away", Coefficients!$1:$2, 2,FALSE))</f>
        <v>#N/A</v>
      </c>
      <c r="D120" t="e">
        <f>(VLOOKUP(Games!$B120,Data!$B$1:$XFD$1000,MATCH(Calc!D$1,Data!$B$1:$XFD$1,0),FALSE)-VLOOKUP(Games!$C120,Data!$B$1:$XFD$1000,MATCH(Calc!D$1,Data!$B$1:$XFD$1,0),FALSE))*HLOOKUP("elo_diff", Coefficients!$1:$2, 2,FALSE)</f>
        <v>#N/A</v>
      </c>
      <c r="E120" t="e">
        <f>(VLOOKUP(Games!$B120,Data!$B$1:$XFD$1000,MATCH(Calc!E$1,Data!$B$1:$XFD$1,0),FALSE)-VLOOKUP(Games!$C120,Data!$B$1:$XFD$1000,MATCH(Calc!E$1,Data!$B$1:$XFD$1,0),FALSE))*HLOOKUP("SRS_diff", Coefficients!$1:$2, 2,FALSE)</f>
        <v>#N/A</v>
      </c>
      <c r="F120" t="e">
        <f>(VLOOKUP(Games!$B120,Data!$B$1:$XFD$1000,MATCH(Calc!F$1,Data!$B$1:$XFD$1,0),FALSE)-VLOOKUP(Games!$C120,Data!$B$1:$XFD$1000,MATCH(Calc!F$1,Data!$B$1:$XFD$1,0),FALSE))*HLOOKUP("fpi_diff", Coefficients!$1:$2, 2,FALSE)</f>
        <v>#N/A</v>
      </c>
      <c r="G120" t="e">
        <f>(VLOOKUP(Games!$B120,Data!$B$1:$XFD$1000,MATCH(Calc!G$1,Data!$B$1:$XFD$1,0),FALSE)-VLOOKUP(Games!$C120,Data!$B$1:$XFD$1000,MATCH(Calc!G$1,Data!$B$1:$XFD$1,0),FALSE))*HLOOKUP("Pwr_Rk_diff", Coefficients!$1:$2, 2,FALSE)</f>
        <v>#N/A</v>
      </c>
      <c r="H120" t="e">
        <f>VLOOKUP(Games!$C120,Data!$B$1:$XFD$1000,MATCH(Calc!H$1,Data!$B$1:$XFD$1,0),FALSE)*HLOOKUP("AP_away1", Coefficients!$1:$2, 2,FALSE)</f>
        <v>#N/A</v>
      </c>
      <c r="O120" t="e">
        <f t="shared" si="2"/>
        <v>#VALUE!</v>
      </c>
    </row>
    <row r="121" spans="1:15" x14ac:dyDescent="0.45">
      <c r="A121">
        <f>Coefficients!$A$2</f>
        <v>-2.7351097444414001</v>
      </c>
      <c r="B121" t="e">
        <f>(Games!D121)*(-1*Coefficients!$B$2)</f>
        <v>#VALUE!</v>
      </c>
      <c r="C121" t="e">
        <f>((VLOOKUP(Games!$B121,Data!$B$1:$XFD$1000, MATCH(Calc!C$1,Data!$B$1:$XFD$1,0), FALSE))*HLOOKUP("def_total_ppa_home", Coefficients!$1:$2, 2,FALSE))+((VLOOKUP(Games!$C121,Data!$B$1:$XFD$1000, MATCH(Calc!C$1,Data!$B$1:$XFD$1,0), FALSE))*HLOOKUP("def_total_ppa_away", Coefficients!$1:$2, 2,FALSE))</f>
        <v>#N/A</v>
      </c>
      <c r="D121" t="e">
        <f>(VLOOKUP(Games!$B121,Data!$B$1:$XFD$1000,MATCH(Calc!D$1,Data!$B$1:$XFD$1,0),FALSE)-VLOOKUP(Games!$C121,Data!$B$1:$XFD$1000,MATCH(Calc!D$1,Data!$B$1:$XFD$1,0),FALSE))*HLOOKUP("elo_diff", Coefficients!$1:$2, 2,FALSE)</f>
        <v>#N/A</v>
      </c>
      <c r="E121" t="e">
        <f>(VLOOKUP(Games!$B121,Data!$B$1:$XFD$1000,MATCH(Calc!E$1,Data!$B$1:$XFD$1,0),FALSE)-VLOOKUP(Games!$C121,Data!$B$1:$XFD$1000,MATCH(Calc!E$1,Data!$B$1:$XFD$1,0),FALSE))*HLOOKUP("SRS_diff", Coefficients!$1:$2, 2,FALSE)</f>
        <v>#N/A</v>
      </c>
      <c r="F121" t="e">
        <f>(VLOOKUP(Games!$B121,Data!$B$1:$XFD$1000,MATCH(Calc!F$1,Data!$B$1:$XFD$1,0),FALSE)-VLOOKUP(Games!$C121,Data!$B$1:$XFD$1000,MATCH(Calc!F$1,Data!$B$1:$XFD$1,0),FALSE))*HLOOKUP("fpi_diff", Coefficients!$1:$2, 2,FALSE)</f>
        <v>#N/A</v>
      </c>
      <c r="G121" t="e">
        <f>(VLOOKUP(Games!$B121,Data!$B$1:$XFD$1000,MATCH(Calc!G$1,Data!$B$1:$XFD$1,0),FALSE)-VLOOKUP(Games!$C121,Data!$B$1:$XFD$1000,MATCH(Calc!G$1,Data!$B$1:$XFD$1,0),FALSE))*HLOOKUP("Pwr_Rk_diff", Coefficients!$1:$2, 2,FALSE)</f>
        <v>#N/A</v>
      </c>
      <c r="H121" t="e">
        <f>VLOOKUP(Games!$C121,Data!$B$1:$XFD$1000,MATCH(Calc!H$1,Data!$B$1:$XFD$1,0),FALSE)*HLOOKUP("AP_away1", Coefficients!$1:$2, 2,FALSE)</f>
        <v>#N/A</v>
      </c>
      <c r="O121" t="e">
        <f t="shared" si="2"/>
        <v>#VALUE!</v>
      </c>
    </row>
    <row r="122" spans="1:15" x14ac:dyDescent="0.45">
      <c r="A122">
        <f>Coefficients!$A$2</f>
        <v>-2.7351097444414001</v>
      </c>
      <c r="B122">
        <f>(Games!D122)*(-1*Coefficients!$B$2)</f>
        <v>-24.950117204559</v>
      </c>
      <c r="C122">
        <f>((VLOOKUP(Games!$B122,Data!$B$1:$XFD$1000, MATCH(Calc!C$1,Data!$B$1:$XFD$1,0), FALSE))*HLOOKUP("def_total_ppa_home", Coefficients!$1:$2, 2,FALSE))+((VLOOKUP(Games!$C122,Data!$B$1:$XFD$1000, MATCH(Calc!C$1,Data!$B$1:$XFD$1,0), FALSE))*HLOOKUP("def_total_ppa_away", Coefficients!$1:$2, 2,FALSE))</f>
        <v>0.57651133321909498</v>
      </c>
      <c r="D122">
        <f>(VLOOKUP(Games!$B122,Data!$B$1:$XFD$1000,MATCH(Calc!D$1,Data!$B$1:$XFD$1,0),FALSE)-VLOOKUP(Games!$C122,Data!$B$1:$XFD$1000,MATCH(Calc!D$1,Data!$B$1:$XFD$1,0),FALSE))*HLOOKUP("elo_diff", Coefficients!$1:$2, 2,FALSE)</f>
        <v>-15.568025978473417</v>
      </c>
      <c r="E122">
        <f>(VLOOKUP(Games!$B122,Data!$B$1:$XFD$1000,MATCH(Calc!E$1,Data!$B$1:$XFD$1,0),FALSE)-VLOOKUP(Games!$C122,Data!$B$1:$XFD$1000,MATCH(Calc!E$1,Data!$B$1:$XFD$1,0),FALSE))*HLOOKUP("SRS_diff", Coefficients!$1:$2, 2,FALSE)</f>
        <v>-8.8781307314379365</v>
      </c>
      <c r="F122">
        <f>(VLOOKUP(Games!$B122,Data!$B$1:$XFD$1000,MATCH(Calc!F$1,Data!$B$1:$XFD$1,0),FALSE)-VLOOKUP(Games!$C122,Data!$B$1:$XFD$1000,MATCH(Calc!F$1,Data!$B$1:$XFD$1,0),FALSE))*HLOOKUP("fpi_diff", Coefficients!$1:$2, 2,FALSE)</f>
        <v>-12.293074172684378</v>
      </c>
      <c r="G122">
        <f>(VLOOKUP(Games!$B122,Data!$B$1:$XFD$1000,MATCH(Calc!G$1,Data!$B$1:$XFD$1,0),FALSE)-VLOOKUP(Games!$C122,Data!$B$1:$XFD$1000,MATCH(Calc!G$1,Data!$B$1:$XFD$1,0),FALSE))*HLOOKUP("Pwr_Rk_diff", Coefficients!$1:$2, 2,FALSE)</f>
        <v>11.512315556570341</v>
      </c>
      <c r="H122">
        <f>VLOOKUP(Games!$C122,Data!$B$1:$XFD$1000,MATCH(Calc!H$1,Data!$B$1:$XFD$1,0),FALSE)*HLOOKUP("AP_away1", Coefficients!$1:$2, 2,FALSE)</f>
        <v>0</v>
      </c>
      <c r="O122">
        <f t="shared" si="2"/>
        <v>-52.335630941806691</v>
      </c>
    </row>
    <row r="123" spans="1:15" x14ac:dyDescent="0.45">
      <c r="A123">
        <f>Coefficients!$A$2</f>
        <v>-2.7351097444414001</v>
      </c>
      <c r="B123">
        <f>(Games!D123)*(-1*Coefficients!$B$2)</f>
        <v>-29.940140645470802</v>
      </c>
      <c r="C123">
        <f>((VLOOKUP(Games!$B123,Data!$B$1:$XFD$1000, MATCH(Calc!C$1,Data!$B$1:$XFD$1,0), FALSE))*HLOOKUP("def_total_ppa_home", Coefficients!$1:$2, 2,FALSE))+((VLOOKUP(Games!$C123,Data!$B$1:$XFD$1000, MATCH(Calc!C$1,Data!$B$1:$XFD$1,0), FALSE))*HLOOKUP("def_total_ppa_away", Coefficients!$1:$2, 2,FALSE))</f>
        <v>-4.5475402705600274</v>
      </c>
      <c r="D123">
        <f>(VLOOKUP(Games!$B123,Data!$B$1:$XFD$1000,MATCH(Calc!D$1,Data!$B$1:$XFD$1,0),FALSE)-VLOOKUP(Games!$C123,Data!$B$1:$XFD$1000,MATCH(Calc!D$1,Data!$B$1:$XFD$1,0),FALSE))*HLOOKUP("elo_diff", Coefficients!$1:$2, 2,FALSE)</f>
        <v>-10.506769449989736</v>
      </c>
      <c r="E123">
        <f>(VLOOKUP(Games!$B123,Data!$B$1:$XFD$1000,MATCH(Calc!E$1,Data!$B$1:$XFD$1,0),FALSE)-VLOOKUP(Games!$C123,Data!$B$1:$XFD$1000,MATCH(Calc!E$1,Data!$B$1:$XFD$1,0),FALSE))*HLOOKUP("SRS_diff", Coefficients!$1:$2, 2,FALSE)</f>
        <v>-12.215136466431536</v>
      </c>
      <c r="F123">
        <f>(VLOOKUP(Games!$B123,Data!$B$1:$XFD$1000,MATCH(Calc!F$1,Data!$B$1:$XFD$1,0),FALSE)-VLOOKUP(Games!$C123,Data!$B$1:$XFD$1000,MATCH(Calc!F$1,Data!$B$1:$XFD$1,0),FALSE))*HLOOKUP("fpi_diff", Coefficients!$1:$2, 2,FALSE)</f>
        <v>-13.285682646255163</v>
      </c>
      <c r="G123">
        <f>(VLOOKUP(Games!$B123,Data!$B$1:$XFD$1000,MATCH(Calc!G$1,Data!$B$1:$XFD$1,0),FALSE)-VLOOKUP(Games!$C123,Data!$B$1:$XFD$1000,MATCH(Calc!G$1,Data!$B$1:$XFD$1,0),FALSE))*HLOOKUP("Pwr_Rk_diff", Coefficients!$1:$2, 2,FALSE)</f>
        <v>16.666364780641583</v>
      </c>
      <c r="H123">
        <f>VLOOKUP(Games!$C123,Data!$B$1:$XFD$1000,MATCH(Calc!H$1,Data!$B$1:$XFD$1,0),FALSE)*HLOOKUP("AP_away1", Coefficients!$1:$2, 2,FALSE)</f>
        <v>0</v>
      </c>
      <c r="O123">
        <f t="shared" si="2"/>
        <v>-56.564014442507073</v>
      </c>
    </row>
    <row r="124" spans="1:15" x14ac:dyDescent="0.45">
      <c r="A124">
        <f>Coefficients!$A$2</f>
        <v>-2.7351097444414001</v>
      </c>
      <c r="B124">
        <f>(Games!D124)*(-1*Coefficients!$B$2)</f>
        <v>-13.861176224755001</v>
      </c>
      <c r="C124">
        <f>((VLOOKUP(Games!$B124,Data!$B$1:$XFD$1000, MATCH(Calc!C$1,Data!$B$1:$XFD$1,0), FALSE))*HLOOKUP("def_total_ppa_home", Coefficients!$1:$2, 2,FALSE))+((VLOOKUP(Games!$C124,Data!$B$1:$XFD$1000, MATCH(Calc!C$1,Data!$B$1:$XFD$1,0), FALSE))*HLOOKUP("def_total_ppa_away", Coefficients!$1:$2, 2,FALSE))</f>
        <v>5.2861179098341218</v>
      </c>
      <c r="D124">
        <f>(VLOOKUP(Games!$B124,Data!$B$1:$XFD$1000,MATCH(Calc!D$1,Data!$B$1:$XFD$1,0),FALSE)-VLOOKUP(Games!$C124,Data!$B$1:$XFD$1000,MATCH(Calc!D$1,Data!$B$1:$XFD$1,0),FALSE))*HLOOKUP("elo_diff", Coefficients!$1:$2, 2,FALSE)</f>
        <v>1.1323025371769102</v>
      </c>
      <c r="E124">
        <f>(VLOOKUP(Games!$B124,Data!$B$1:$XFD$1000,MATCH(Calc!E$1,Data!$B$1:$XFD$1,0),FALSE)-VLOOKUP(Games!$C124,Data!$B$1:$XFD$1000,MATCH(Calc!E$1,Data!$B$1:$XFD$1,0),FALSE))*HLOOKUP("SRS_diff", Coefficients!$1:$2, 2,FALSE)</f>
        <v>-1.7956635941189578</v>
      </c>
      <c r="F124">
        <f>(VLOOKUP(Games!$B124,Data!$B$1:$XFD$1000,MATCH(Calc!F$1,Data!$B$1:$XFD$1,0),FALSE)-VLOOKUP(Games!$C124,Data!$B$1:$XFD$1000,MATCH(Calc!F$1,Data!$B$1:$XFD$1,0),FALSE))*HLOOKUP("fpi_diff", Coefficients!$1:$2, 2,FALSE)</f>
        <v>-4.1231428902171192</v>
      </c>
      <c r="G124">
        <f>(VLOOKUP(Games!$B124,Data!$B$1:$XFD$1000,MATCH(Calc!G$1,Data!$B$1:$XFD$1,0),FALSE)-VLOOKUP(Games!$C124,Data!$B$1:$XFD$1000,MATCH(Calc!G$1,Data!$B$1:$XFD$1,0),FALSE))*HLOOKUP("Pwr_Rk_diff", Coefficients!$1:$2, 2,FALSE)</f>
        <v>7.466146072252732</v>
      </c>
      <c r="H124">
        <f>VLOOKUP(Games!$C124,Data!$B$1:$XFD$1000,MATCH(Calc!H$1,Data!$B$1:$XFD$1,0),FALSE)*HLOOKUP("AP_away1", Coefficients!$1:$2, 2,FALSE)</f>
        <v>0</v>
      </c>
      <c r="O124">
        <f t="shared" si="2"/>
        <v>-8.6305259342687126</v>
      </c>
    </row>
    <row r="125" spans="1:15" x14ac:dyDescent="0.45">
      <c r="A125">
        <f>Coefficients!$A$2</f>
        <v>-2.7351097444414001</v>
      </c>
      <c r="B125">
        <f>(Games!D125)*(-1*Coefficients!$B$2)</f>
        <v>-8.8711527838432005</v>
      </c>
      <c r="C125">
        <f>((VLOOKUP(Games!$B125,Data!$B$1:$XFD$1000, MATCH(Calc!C$1,Data!$B$1:$XFD$1,0), FALSE))*HLOOKUP("def_total_ppa_home", Coefficients!$1:$2, 2,FALSE))+((VLOOKUP(Games!$C125,Data!$B$1:$XFD$1000, MATCH(Calc!C$1,Data!$B$1:$XFD$1,0), FALSE))*HLOOKUP("def_total_ppa_away", Coefficients!$1:$2, 2,FALSE))</f>
        <v>-15.124374513914049</v>
      </c>
      <c r="D125">
        <f>(VLOOKUP(Games!$B125,Data!$B$1:$XFD$1000,MATCH(Calc!D$1,Data!$B$1:$XFD$1,0),FALSE)-VLOOKUP(Games!$C125,Data!$B$1:$XFD$1000,MATCH(Calc!D$1,Data!$B$1:$XFD$1,0),FALSE))*HLOOKUP("elo_diff", Coefficients!$1:$2, 2,FALSE)</f>
        <v>36.945092902528316</v>
      </c>
      <c r="E125">
        <f>(VLOOKUP(Games!$B125,Data!$B$1:$XFD$1000,MATCH(Calc!E$1,Data!$B$1:$XFD$1,0),FALSE)-VLOOKUP(Games!$C125,Data!$B$1:$XFD$1000,MATCH(Calc!E$1,Data!$B$1:$XFD$1,0),FALSE))*HLOOKUP("SRS_diff", Coefficients!$1:$2, 2,FALSE)</f>
        <v>10.142031286955143</v>
      </c>
      <c r="F125">
        <f>(VLOOKUP(Games!$B125,Data!$B$1:$XFD$1000,MATCH(Calc!F$1,Data!$B$1:$XFD$1,0),FALSE)-VLOOKUP(Games!$C125,Data!$B$1:$XFD$1000,MATCH(Calc!F$1,Data!$B$1:$XFD$1,0),FALSE))*HLOOKUP("fpi_diff", Coefficients!$1:$2, 2,FALSE)</f>
        <v>7.7118042946653551</v>
      </c>
      <c r="G125">
        <f>(VLOOKUP(Games!$B125,Data!$B$1:$XFD$1000,MATCH(Calc!G$1,Data!$B$1:$XFD$1,0),FALSE)-VLOOKUP(Games!$C125,Data!$B$1:$XFD$1000,MATCH(Calc!G$1,Data!$B$1:$XFD$1,0),FALSE))*HLOOKUP("Pwr_Rk_diff", Coefficients!$1:$2, 2,FALSE)</f>
        <v>-6.5027723855104433</v>
      </c>
      <c r="H125">
        <f>VLOOKUP(Games!$C125,Data!$B$1:$XFD$1000,MATCH(Calc!H$1,Data!$B$1:$XFD$1,0),FALSE)*HLOOKUP("AP_away1", Coefficients!$1:$2, 2,FALSE)</f>
        <v>-5.8897429409167597</v>
      </c>
      <c r="O125">
        <f t="shared" si="2"/>
        <v>15.675776115522963</v>
      </c>
    </row>
    <row r="126" spans="1:15" x14ac:dyDescent="0.45">
      <c r="A126">
        <f>Coefficients!$A$2</f>
        <v>-2.7351097444414001</v>
      </c>
      <c r="B126">
        <f>(Games!D126)*(-1*Coefficients!$B$2)</f>
        <v>-3.3266822939412002</v>
      </c>
      <c r="C126">
        <f>((VLOOKUP(Games!$B126,Data!$B$1:$XFD$1000, MATCH(Calc!C$1,Data!$B$1:$XFD$1,0), FALSE))*HLOOKUP("def_total_ppa_home", Coefficients!$1:$2, 2,FALSE))+((VLOOKUP(Games!$C126,Data!$B$1:$XFD$1000, MATCH(Calc!C$1,Data!$B$1:$XFD$1,0), FALSE))*HLOOKUP("def_total_ppa_away", Coefficients!$1:$2, 2,FALSE))</f>
        <v>3.7949372245827497</v>
      </c>
      <c r="D126">
        <f>(VLOOKUP(Games!$B126,Data!$B$1:$XFD$1000,MATCH(Calc!D$1,Data!$B$1:$XFD$1,0),FALSE)-VLOOKUP(Games!$C126,Data!$B$1:$XFD$1000,MATCH(Calc!D$1,Data!$B$1:$XFD$1,0),FALSE))*HLOOKUP("elo_diff", Coefficients!$1:$2, 2,FALSE)</f>
        <v>1.349464590553904</v>
      </c>
      <c r="E126">
        <f>(VLOOKUP(Games!$B126,Data!$B$1:$XFD$1000,MATCH(Calc!E$1,Data!$B$1:$XFD$1,0),FALSE)-VLOOKUP(Games!$C126,Data!$B$1:$XFD$1000,MATCH(Calc!E$1,Data!$B$1:$XFD$1,0),FALSE))*HLOOKUP("SRS_diff", Coefficients!$1:$2, 2,FALSE)</f>
        <v>-0.54717646001049713</v>
      </c>
      <c r="F126">
        <f>(VLOOKUP(Games!$B126,Data!$B$1:$XFD$1000,MATCH(Calc!F$1,Data!$B$1:$XFD$1,0),FALSE)-VLOOKUP(Games!$C126,Data!$B$1:$XFD$1000,MATCH(Calc!F$1,Data!$B$1:$XFD$1,0),FALSE))*HLOOKUP("fpi_diff", Coefficients!$1:$2, 2,FALSE)</f>
        <v>-0.76354497966983703</v>
      </c>
      <c r="G126">
        <f>(VLOOKUP(Games!$B126,Data!$B$1:$XFD$1000,MATCH(Calc!G$1,Data!$B$1:$XFD$1,0),FALSE)-VLOOKUP(Games!$C126,Data!$B$1:$XFD$1000,MATCH(Calc!G$1,Data!$B$1:$XFD$1,0),FALSE))*HLOOKUP("Pwr_Rk_diff", Coefficients!$1:$2, 2,FALSE)</f>
        <v>-0.24084342168557199</v>
      </c>
      <c r="H126">
        <f>VLOOKUP(Games!$C126,Data!$B$1:$XFD$1000,MATCH(Calc!H$1,Data!$B$1:$XFD$1,0),FALSE)*HLOOKUP("AP_away1", Coefficients!$1:$2, 2,FALSE)</f>
        <v>-5.8897429409167597</v>
      </c>
      <c r="O126">
        <f t="shared" si="2"/>
        <v>-8.3586980255286125</v>
      </c>
    </row>
    <row r="127" spans="1:15" x14ac:dyDescent="0.45">
      <c r="A127">
        <f>Coefficients!$A$2</f>
        <v>-2.7351097444414001</v>
      </c>
      <c r="B127">
        <f>(Games!D127)*(-1*Coefficients!$B$2)</f>
        <v>-4.9900234409118003</v>
      </c>
      <c r="C127" t="e">
        <f>((VLOOKUP(Games!$B127,Data!$B$1:$XFD$1000, MATCH(Calc!C$1,Data!$B$1:$XFD$1,0), FALSE))*HLOOKUP("def_total_ppa_home", Coefficients!$1:$2, 2,FALSE))+((VLOOKUP(Games!$C127,Data!$B$1:$XFD$1000, MATCH(Calc!C$1,Data!$B$1:$XFD$1,0), FALSE))*HLOOKUP("def_total_ppa_away", Coefficients!$1:$2, 2,FALSE))</f>
        <v>#N/A</v>
      </c>
      <c r="D127" t="e">
        <f>(VLOOKUP(Games!$B127,Data!$B$1:$XFD$1000,MATCH(Calc!D$1,Data!$B$1:$XFD$1,0),FALSE)-VLOOKUP(Games!$C127,Data!$B$1:$XFD$1000,MATCH(Calc!D$1,Data!$B$1:$XFD$1,0),FALSE))*HLOOKUP("elo_diff", Coefficients!$1:$2, 2,FALSE)</f>
        <v>#N/A</v>
      </c>
      <c r="E127" t="e">
        <f>(VLOOKUP(Games!$B127,Data!$B$1:$XFD$1000,MATCH(Calc!E$1,Data!$B$1:$XFD$1,0),FALSE)-VLOOKUP(Games!$C127,Data!$B$1:$XFD$1000,MATCH(Calc!E$1,Data!$B$1:$XFD$1,0),FALSE))*HLOOKUP("SRS_diff", Coefficients!$1:$2, 2,FALSE)</f>
        <v>#N/A</v>
      </c>
      <c r="F127" t="e">
        <f>(VLOOKUP(Games!$B127,Data!$B$1:$XFD$1000,MATCH(Calc!F$1,Data!$B$1:$XFD$1,0),FALSE)-VLOOKUP(Games!$C127,Data!$B$1:$XFD$1000,MATCH(Calc!F$1,Data!$B$1:$XFD$1,0),FALSE))*HLOOKUP("fpi_diff", Coefficients!$1:$2, 2,FALSE)</f>
        <v>#N/A</v>
      </c>
      <c r="G127" t="e">
        <f>(VLOOKUP(Games!$B127,Data!$B$1:$XFD$1000,MATCH(Calc!G$1,Data!$B$1:$XFD$1,0),FALSE)-VLOOKUP(Games!$C127,Data!$B$1:$XFD$1000,MATCH(Calc!G$1,Data!$B$1:$XFD$1,0),FALSE))*HLOOKUP("Pwr_Rk_diff", Coefficients!$1:$2, 2,FALSE)</f>
        <v>#N/A</v>
      </c>
      <c r="H127" t="e">
        <f>VLOOKUP(Games!$C127,Data!$B$1:$XFD$1000,MATCH(Calc!H$1,Data!$B$1:$XFD$1,0),FALSE)*HLOOKUP("AP_away1", Coefficients!$1:$2, 2,FALSE)</f>
        <v>#N/A</v>
      </c>
      <c r="O127" t="e">
        <f t="shared" si="2"/>
        <v>#N/A</v>
      </c>
    </row>
    <row r="128" spans="1:15" x14ac:dyDescent="0.45">
      <c r="A128">
        <f>Coefficients!$A$2</f>
        <v>-2.7351097444414001</v>
      </c>
      <c r="B128">
        <f>(Games!D128)*(-1*Coefficients!$B$2)</f>
        <v>-14.415623273745201</v>
      </c>
      <c r="C128">
        <f>((VLOOKUP(Games!$B128,Data!$B$1:$XFD$1000, MATCH(Calc!C$1,Data!$B$1:$XFD$1,0), FALSE))*HLOOKUP("def_total_ppa_home", Coefficients!$1:$2, 2,FALSE))+((VLOOKUP(Games!$C128,Data!$B$1:$XFD$1000, MATCH(Calc!C$1,Data!$B$1:$XFD$1,0), FALSE))*HLOOKUP("def_total_ppa_away", Coefficients!$1:$2, 2,FALSE))</f>
        <v>11.058617285251874</v>
      </c>
      <c r="D128">
        <f>(VLOOKUP(Games!$B128,Data!$B$1:$XFD$1000,MATCH(Calc!D$1,Data!$B$1:$XFD$1,0),FALSE)-VLOOKUP(Games!$C128,Data!$B$1:$XFD$1000,MATCH(Calc!D$1,Data!$B$1:$XFD$1,0),FALSE))*HLOOKUP("elo_diff", Coefficients!$1:$2, 2,FALSE)</f>
        <v>-28.972704435567568</v>
      </c>
      <c r="E128">
        <f>(VLOOKUP(Games!$B128,Data!$B$1:$XFD$1000,MATCH(Calc!E$1,Data!$B$1:$XFD$1,0),FALSE)-VLOOKUP(Games!$C128,Data!$B$1:$XFD$1000,MATCH(Calc!E$1,Data!$B$1:$XFD$1,0),FALSE))*HLOOKUP("SRS_diff", Coefficients!$1:$2, 2,FALSE)</f>
        <v>-14.557976520560993</v>
      </c>
      <c r="F128">
        <f>(VLOOKUP(Games!$B128,Data!$B$1:$XFD$1000,MATCH(Calc!F$1,Data!$B$1:$XFD$1,0),FALSE)-VLOOKUP(Games!$C128,Data!$B$1:$XFD$1000,MATCH(Calc!F$1,Data!$B$1:$XFD$1,0),FALSE))*HLOOKUP("fpi_diff", Coefficients!$1:$2, 2,FALSE)</f>
        <v>-14.049227625925001</v>
      </c>
      <c r="G128">
        <f>(VLOOKUP(Games!$B128,Data!$B$1:$XFD$1000,MATCH(Calc!G$1,Data!$B$1:$XFD$1,0),FALSE)-VLOOKUP(Games!$C128,Data!$B$1:$XFD$1000,MATCH(Calc!G$1,Data!$B$1:$XFD$1,0),FALSE))*HLOOKUP("Pwr_Rk_diff", Coefficients!$1:$2, 2,FALSE)</f>
        <v>13.968918457763175</v>
      </c>
      <c r="H128">
        <f>VLOOKUP(Games!$C128,Data!$B$1:$XFD$1000,MATCH(Calc!H$1,Data!$B$1:$XFD$1,0),FALSE)*HLOOKUP("AP_away1", Coefficients!$1:$2, 2,FALSE)</f>
        <v>0</v>
      </c>
      <c r="O128">
        <f t="shared" si="2"/>
        <v>-49.703105857225111</v>
      </c>
    </row>
    <row r="129" spans="1:15" x14ac:dyDescent="0.45">
      <c r="A129">
        <f>Coefficients!$A$2</f>
        <v>-2.7351097444414001</v>
      </c>
      <c r="B129">
        <f>(Games!D129)*(-1*Coefficients!$B$2)</f>
        <v>-9.4255998328334005</v>
      </c>
      <c r="C129">
        <f>((VLOOKUP(Games!$B129,Data!$B$1:$XFD$1000, MATCH(Calc!C$1,Data!$B$1:$XFD$1,0), FALSE))*HLOOKUP("def_total_ppa_home", Coefficients!$1:$2, 2,FALSE))+((VLOOKUP(Games!$C129,Data!$B$1:$XFD$1000, MATCH(Calc!C$1,Data!$B$1:$XFD$1,0), FALSE))*HLOOKUP("def_total_ppa_away", Coefficients!$1:$2, 2,FALSE))</f>
        <v>-10.567993813795773</v>
      </c>
      <c r="D129">
        <f>(VLOOKUP(Games!$B129,Data!$B$1:$XFD$1000,MATCH(Calc!D$1,Data!$B$1:$XFD$1,0),FALSE)-VLOOKUP(Games!$C129,Data!$B$1:$XFD$1000,MATCH(Calc!D$1,Data!$B$1:$XFD$1,0),FALSE))*HLOOKUP("elo_diff", Coefficients!$1:$2, 2,FALSE)</f>
        <v>2.2609654023371974</v>
      </c>
      <c r="E129">
        <f>(VLOOKUP(Games!$B129,Data!$B$1:$XFD$1000,MATCH(Calc!E$1,Data!$B$1:$XFD$1,0),FALSE)-VLOOKUP(Games!$C129,Data!$B$1:$XFD$1000,MATCH(Calc!E$1,Data!$B$1:$XFD$1,0),FALSE))*HLOOKUP("SRS_diff", Coefficients!$1:$2, 2,FALSE)</f>
        <v>0.1310140819743445</v>
      </c>
      <c r="F129">
        <f>(VLOOKUP(Games!$B129,Data!$B$1:$XFD$1000,MATCH(Calc!F$1,Data!$B$1:$XFD$1,0),FALSE)-VLOOKUP(Games!$C129,Data!$B$1:$XFD$1000,MATCH(Calc!F$1,Data!$B$1:$XFD$1,0),FALSE))*HLOOKUP("fpi_diff", Coefficients!$1:$2, 2,FALSE)</f>
        <v>-2.5196984329104621</v>
      </c>
      <c r="G129">
        <f>(VLOOKUP(Games!$B129,Data!$B$1:$XFD$1000,MATCH(Calc!G$1,Data!$B$1:$XFD$1,0),FALSE)-VLOOKUP(Games!$C129,Data!$B$1:$XFD$1000,MATCH(Calc!G$1,Data!$B$1:$XFD$1,0),FALSE))*HLOOKUP("Pwr_Rk_diff", Coefficients!$1:$2, 2,FALSE)</f>
        <v>1.4450605301134321</v>
      </c>
      <c r="H129">
        <f>VLOOKUP(Games!$C129,Data!$B$1:$XFD$1000,MATCH(Calc!H$1,Data!$B$1:$XFD$1,0),FALSE)*HLOOKUP("AP_away1", Coefficients!$1:$2, 2,FALSE)</f>
        <v>0</v>
      </c>
      <c r="O129">
        <f t="shared" si="2"/>
        <v>-21.411361809556062</v>
      </c>
    </row>
    <row r="130" spans="1:15" x14ac:dyDescent="0.45">
      <c r="A130">
        <f>Coefficients!$A$2</f>
        <v>-2.7351097444414001</v>
      </c>
      <c r="B130">
        <f>(Games!D130)*(-1*Coefficients!$B$2)</f>
        <v>-27.1679054005198</v>
      </c>
      <c r="C130">
        <f>((VLOOKUP(Games!$B130,Data!$B$1:$XFD$1000, MATCH(Calc!C$1,Data!$B$1:$XFD$1,0), FALSE))*HLOOKUP("def_total_ppa_home", Coefficients!$1:$2, 2,FALSE))+((VLOOKUP(Games!$C130,Data!$B$1:$XFD$1000, MATCH(Calc!C$1,Data!$B$1:$XFD$1,0), FALSE))*HLOOKUP("def_total_ppa_away", Coefficients!$1:$2, 2,FALSE))</f>
        <v>-1.0997140806178827</v>
      </c>
      <c r="D130">
        <f>(VLOOKUP(Games!$B130,Data!$B$1:$XFD$1000,MATCH(Calc!D$1,Data!$B$1:$XFD$1,0),FALSE)-VLOOKUP(Games!$C130,Data!$B$1:$XFD$1000,MATCH(Calc!D$1,Data!$B$1:$XFD$1,0),FALSE))*HLOOKUP("elo_diff", Coefficients!$1:$2, 2,FALSE)</f>
        <v>-37.237760218039725</v>
      </c>
      <c r="E130">
        <f>(VLOOKUP(Games!$B130,Data!$B$1:$XFD$1000,MATCH(Calc!E$1,Data!$B$1:$XFD$1,0),FALSE)-VLOOKUP(Games!$C130,Data!$B$1:$XFD$1000,MATCH(Calc!E$1,Data!$B$1:$XFD$1,0),FALSE))*HLOOKUP("SRS_diff", Coefficients!$1:$2, 2,FALSE)</f>
        <v>-10.535073532878178</v>
      </c>
      <c r="F130">
        <f>(VLOOKUP(Games!$B130,Data!$B$1:$XFD$1000,MATCH(Calc!F$1,Data!$B$1:$XFD$1,0),FALSE)-VLOOKUP(Games!$C130,Data!$B$1:$XFD$1000,MATCH(Calc!F$1,Data!$B$1:$XFD$1,0),FALSE))*HLOOKUP("fpi_diff", Coefficients!$1:$2, 2,FALSE)</f>
        <v>-14.125582123891984</v>
      </c>
      <c r="G130">
        <f>(VLOOKUP(Games!$B130,Data!$B$1:$XFD$1000,MATCH(Calc!G$1,Data!$B$1:$XFD$1,0),FALSE)-VLOOKUP(Games!$C130,Data!$B$1:$XFD$1000,MATCH(Calc!G$1,Data!$B$1:$XFD$1,0),FALSE))*HLOOKUP("Pwr_Rk_diff", Coefficients!$1:$2, 2,FALSE)</f>
        <v>16.66636478064158</v>
      </c>
      <c r="H130">
        <f>VLOOKUP(Games!$C130,Data!$B$1:$XFD$1000,MATCH(Calc!H$1,Data!$B$1:$XFD$1,0),FALSE)*HLOOKUP("AP_away1", Coefficients!$1:$2, 2,FALSE)</f>
        <v>0</v>
      </c>
      <c r="O130">
        <f t="shared" si="2"/>
        <v>-76.234780319747387</v>
      </c>
    </row>
    <row r="131" spans="1:15" x14ac:dyDescent="0.45">
      <c r="A131">
        <f>Coefficients!$A$2</f>
        <v>-2.7351097444414001</v>
      </c>
      <c r="B131">
        <f>(Games!D131)*(-1*Coefficients!$B$2)</f>
        <v>-33.8212699884022</v>
      </c>
      <c r="C131">
        <f>((VLOOKUP(Games!$B131,Data!$B$1:$XFD$1000, MATCH(Calc!C$1,Data!$B$1:$XFD$1,0), FALSE))*HLOOKUP("def_total_ppa_home", Coefficients!$1:$2, 2,FALSE))+((VLOOKUP(Games!$C131,Data!$B$1:$XFD$1000, MATCH(Calc!C$1,Data!$B$1:$XFD$1,0), FALSE))*HLOOKUP("def_total_ppa_away", Coefficients!$1:$2, 2,FALSE))</f>
        <v>13.149571765157809</v>
      </c>
      <c r="D131">
        <f>(VLOOKUP(Games!$B131,Data!$B$1:$XFD$1000,MATCH(Calc!D$1,Data!$B$1:$XFD$1,0),FALSE)-VLOOKUP(Games!$C131,Data!$B$1:$XFD$1000,MATCH(Calc!D$1,Data!$B$1:$XFD$1,0),FALSE))*HLOOKUP("elo_diff", Coefficients!$1:$2, 2,FALSE)</f>
        <v>-39.644468228101303</v>
      </c>
      <c r="E131">
        <f>(VLOOKUP(Games!$B131,Data!$B$1:$XFD$1000,MATCH(Calc!E$1,Data!$B$1:$XFD$1,0),FALSE)-VLOOKUP(Games!$C131,Data!$B$1:$XFD$1000,MATCH(Calc!E$1,Data!$B$1:$XFD$1,0),FALSE))*HLOOKUP("SRS_diff", Coefficients!$1:$2, 2,FALSE)</f>
        <v>-15.860410629600066</v>
      </c>
      <c r="F131">
        <f>(VLOOKUP(Games!$B131,Data!$B$1:$XFD$1000,MATCH(Calc!F$1,Data!$B$1:$XFD$1,0),FALSE)-VLOOKUP(Games!$C131,Data!$B$1:$XFD$1000,MATCH(Calc!F$1,Data!$B$1:$XFD$1,0),FALSE))*HLOOKUP("fpi_diff", Coefficients!$1:$2, 2,FALSE)</f>
        <v>-22.600931398227178</v>
      </c>
      <c r="G131">
        <f>(VLOOKUP(Games!$B131,Data!$B$1:$XFD$1000,MATCH(Calc!G$1,Data!$B$1:$XFD$1,0),FALSE)-VLOOKUP(Games!$C131,Data!$B$1:$XFD$1000,MATCH(Calc!G$1,Data!$B$1:$XFD$1,0),FALSE))*HLOOKUP("Pwr_Rk_diff", Coefficients!$1:$2, 2,FALSE)</f>
        <v>20.279016105925162</v>
      </c>
      <c r="H131">
        <f>VLOOKUP(Games!$C131,Data!$B$1:$XFD$1000,MATCH(Calc!H$1,Data!$B$1:$XFD$1,0),FALSE)*HLOOKUP("AP_away1", Coefficients!$1:$2, 2,FALSE)</f>
        <v>0</v>
      </c>
      <c r="O131">
        <f t="shared" si="2"/>
        <v>-81.233602117689173</v>
      </c>
    </row>
    <row r="132" spans="1:15" x14ac:dyDescent="0.45">
      <c r="A132">
        <f>Coefficients!$A$2</f>
        <v>-2.7351097444414001</v>
      </c>
      <c r="B132">
        <f>(Games!D132)*(-1*Coefficients!$B$2)</f>
        <v>-21.623434910617803</v>
      </c>
      <c r="C132">
        <f>((VLOOKUP(Games!$B132,Data!$B$1:$XFD$1000, MATCH(Calc!C$1,Data!$B$1:$XFD$1,0), FALSE))*HLOOKUP("def_total_ppa_home", Coefficients!$1:$2, 2,FALSE))+((VLOOKUP(Games!$C132,Data!$B$1:$XFD$1000, MATCH(Calc!C$1,Data!$B$1:$XFD$1,0), FALSE))*HLOOKUP("def_total_ppa_away", Coefficients!$1:$2, 2,FALSE))</f>
        <v>11.58514445212915</v>
      </c>
      <c r="D132">
        <f>(VLOOKUP(Games!$B132,Data!$B$1:$XFD$1000,MATCH(Calc!D$1,Data!$B$1:$XFD$1,0),FALSE)-VLOOKUP(Games!$C132,Data!$B$1:$XFD$1000,MATCH(Calc!D$1,Data!$B$1:$XFD$1,0),FALSE))*HLOOKUP("elo_diff", Coefficients!$1:$2, 2,FALSE)</f>
        <v>-18.996134986399824</v>
      </c>
      <c r="E132">
        <f>(VLOOKUP(Games!$B132,Data!$B$1:$XFD$1000,MATCH(Calc!E$1,Data!$B$1:$XFD$1,0),FALSE)-VLOOKUP(Games!$C132,Data!$B$1:$XFD$1000,MATCH(Calc!E$1,Data!$B$1:$XFD$1,0),FALSE))*HLOOKUP("SRS_diff", Coefficients!$1:$2, 2,FALSE)</f>
        <v>-9.6565085125796308</v>
      </c>
      <c r="F132">
        <f>(VLOOKUP(Games!$B132,Data!$B$1:$XFD$1000,MATCH(Calc!F$1,Data!$B$1:$XFD$1,0),FALSE)-VLOOKUP(Games!$C132,Data!$B$1:$XFD$1000,MATCH(Calc!F$1,Data!$B$1:$XFD$1,0),FALSE))*HLOOKUP("fpi_diff", Coefficients!$1:$2, 2,FALSE)</f>
        <v>-9.1625397560380435</v>
      </c>
      <c r="G132">
        <f>(VLOOKUP(Games!$B132,Data!$B$1:$XFD$1000,MATCH(Calc!G$1,Data!$B$1:$XFD$1,0),FALSE)-VLOOKUP(Games!$C132,Data!$B$1:$XFD$1000,MATCH(Calc!G$1,Data!$B$1:$XFD$1,0),FALSE))*HLOOKUP("Pwr_Rk_diff", Coefficients!$1:$2, 2,FALSE)</f>
        <v>6.0692542264764144</v>
      </c>
      <c r="H132">
        <f>VLOOKUP(Games!$C132,Data!$B$1:$XFD$1000,MATCH(Calc!H$1,Data!$B$1:$XFD$1,0),FALSE)*HLOOKUP("AP_away1", Coefficients!$1:$2, 2,FALSE)</f>
        <v>0</v>
      </c>
      <c r="O132">
        <f t="shared" si="2"/>
        <v>-44.519329231471133</v>
      </c>
    </row>
    <row r="133" spans="1:15" x14ac:dyDescent="0.45">
      <c r="A133">
        <f>Coefficients!$A$2</f>
        <v>-2.7351097444414001</v>
      </c>
      <c r="B133">
        <f>(Games!D133)*(-1*Coefficients!$B$2)</f>
        <v>-16.078964420715799</v>
      </c>
      <c r="C133">
        <f>((VLOOKUP(Games!$B133,Data!$B$1:$XFD$1000, MATCH(Calc!C$1,Data!$B$1:$XFD$1,0), FALSE))*HLOOKUP("def_total_ppa_home", Coefficients!$1:$2, 2,FALSE))+((VLOOKUP(Games!$C133,Data!$B$1:$XFD$1000, MATCH(Calc!C$1,Data!$B$1:$XFD$1,0), FALSE))*HLOOKUP("def_total_ppa_away", Coefficients!$1:$2, 2,FALSE))</f>
        <v>15.267136034907725</v>
      </c>
      <c r="D133">
        <f>(VLOOKUP(Games!$B133,Data!$B$1:$XFD$1000,MATCH(Calc!D$1,Data!$B$1:$XFD$1,0),FALSE)-VLOOKUP(Games!$C133,Data!$B$1:$XFD$1000,MATCH(Calc!D$1,Data!$B$1:$XFD$1,0),FALSE))*HLOOKUP("elo_diff", Coefficients!$1:$2, 2,FALSE)</f>
        <v>17.560367874681912</v>
      </c>
      <c r="E133">
        <f>(VLOOKUP(Games!$B133,Data!$B$1:$XFD$1000,MATCH(Calc!E$1,Data!$B$1:$XFD$1,0),FALSE)-VLOOKUP(Games!$C133,Data!$B$1:$XFD$1000,MATCH(Calc!E$1,Data!$B$1:$XFD$1,0),FALSE))*HLOOKUP("SRS_diff", Coefficients!$1:$2, 2,FALSE)</f>
        <v>5.4717646001049784</v>
      </c>
      <c r="F133">
        <f>(VLOOKUP(Games!$B133,Data!$B$1:$XFD$1000,MATCH(Calc!F$1,Data!$B$1:$XFD$1,0),FALSE)-VLOOKUP(Games!$C133,Data!$B$1:$XFD$1000,MATCH(Calc!F$1,Data!$B$1:$XFD$1,0),FALSE))*HLOOKUP("fpi_diff", Coefficients!$1:$2, 2,FALSE)</f>
        <v>3.1305344166463316</v>
      </c>
      <c r="G133">
        <f>(VLOOKUP(Games!$B133,Data!$B$1:$XFD$1000,MATCH(Calc!G$1,Data!$B$1:$XFD$1,0),FALSE)-VLOOKUP(Games!$C133,Data!$B$1:$XFD$1000,MATCH(Calc!G$1,Data!$B$1:$XFD$1,0),FALSE))*HLOOKUP("Pwr_Rk_diff", Coefficients!$1:$2, 2,FALSE)</f>
        <v>-4.7686997493743251</v>
      </c>
      <c r="H133">
        <f>VLOOKUP(Games!$C133,Data!$B$1:$XFD$1000,MATCH(Calc!H$1,Data!$B$1:$XFD$1,0),FALSE)*HLOOKUP("AP_away1", Coefficients!$1:$2, 2,FALSE)</f>
        <v>0</v>
      </c>
      <c r="O133">
        <f t="shared" si="2"/>
        <v>17.847029011809425</v>
      </c>
    </row>
    <row r="134" spans="1:15" x14ac:dyDescent="0.45">
      <c r="A134">
        <f>Coefficients!$A$2</f>
        <v>-2.7351097444414001</v>
      </c>
      <c r="B134" t="e">
        <f>(Games!D134)*(-1*Coefficients!$B$2)</f>
        <v>#VALUE!</v>
      </c>
      <c r="C134" t="e">
        <f>((VLOOKUP(Games!$B134,Data!$B$1:$XFD$1000, MATCH(Calc!C$1,Data!$B$1:$XFD$1,0), FALSE))*HLOOKUP("def_total_ppa_home", Coefficients!$1:$2, 2,FALSE))+((VLOOKUP(Games!$C134,Data!$B$1:$XFD$1000, MATCH(Calc!C$1,Data!$B$1:$XFD$1,0), FALSE))*HLOOKUP("def_total_ppa_away", Coefficients!$1:$2, 2,FALSE))</f>
        <v>#N/A</v>
      </c>
      <c r="D134" t="e">
        <f>(VLOOKUP(Games!$B134,Data!$B$1:$XFD$1000,MATCH(Calc!D$1,Data!$B$1:$XFD$1,0),FALSE)-VLOOKUP(Games!$C134,Data!$B$1:$XFD$1000,MATCH(Calc!D$1,Data!$B$1:$XFD$1,0),FALSE))*HLOOKUP("elo_diff", Coefficients!$1:$2, 2,FALSE)</f>
        <v>#N/A</v>
      </c>
      <c r="E134" t="e">
        <f>(VLOOKUP(Games!$B134,Data!$B$1:$XFD$1000,MATCH(Calc!E$1,Data!$B$1:$XFD$1,0),FALSE)-VLOOKUP(Games!$C134,Data!$B$1:$XFD$1000,MATCH(Calc!E$1,Data!$B$1:$XFD$1,0),FALSE))*HLOOKUP("SRS_diff", Coefficients!$1:$2, 2,FALSE)</f>
        <v>#N/A</v>
      </c>
      <c r="F134" t="e">
        <f>(VLOOKUP(Games!$B134,Data!$B$1:$XFD$1000,MATCH(Calc!F$1,Data!$B$1:$XFD$1,0),FALSE)-VLOOKUP(Games!$C134,Data!$B$1:$XFD$1000,MATCH(Calc!F$1,Data!$B$1:$XFD$1,0),FALSE))*HLOOKUP("fpi_diff", Coefficients!$1:$2, 2,FALSE)</f>
        <v>#N/A</v>
      </c>
      <c r="G134" t="e">
        <f>(VLOOKUP(Games!$B134,Data!$B$1:$XFD$1000,MATCH(Calc!G$1,Data!$B$1:$XFD$1,0),FALSE)-VLOOKUP(Games!$C134,Data!$B$1:$XFD$1000,MATCH(Calc!G$1,Data!$B$1:$XFD$1,0),FALSE))*HLOOKUP("Pwr_Rk_diff", Coefficients!$1:$2, 2,FALSE)</f>
        <v>#N/A</v>
      </c>
      <c r="H134" t="e">
        <f>VLOOKUP(Games!$C134,Data!$B$1:$XFD$1000,MATCH(Calc!H$1,Data!$B$1:$XFD$1,0),FALSE)*HLOOKUP("AP_away1", Coefficients!$1:$2, 2,FALSE)</f>
        <v>#N/A</v>
      </c>
      <c r="O134" t="e">
        <f t="shared" si="2"/>
        <v>#VALUE!</v>
      </c>
    </row>
    <row r="135" spans="1:15" x14ac:dyDescent="0.45">
      <c r="A135">
        <f>Coefficients!$A$2</f>
        <v>-2.7351097444414001</v>
      </c>
      <c r="B135">
        <f>(Games!D135)*(-1*Coefficients!$B$2)</f>
        <v>-18.296752616676599</v>
      </c>
      <c r="C135" t="e">
        <f>((VLOOKUP(Games!$B135,Data!$B$1:$XFD$1000, MATCH(Calc!C$1,Data!$B$1:$XFD$1,0), FALSE))*HLOOKUP("def_total_ppa_home", Coefficients!$1:$2, 2,FALSE))+((VLOOKUP(Games!$C135,Data!$B$1:$XFD$1000, MATCH(Calc!C$1,Data!$B$1:$XFD$1,0), FALSE))*HLOOKUP("def_total_ppa_away", Coefficients!$1:$2, 2,FALSE))</f>
        <v>#N/A</v>
      </c>
      <c r="D135" t="e">
        <f>(VLOOKUP(Games!$B135,Data!$B$1:$XFD$1000,MATCH(Calc!D$1,Data!$B$1:$XFD$1,0),FALSE)-VLOOKUP(Games!$C135,Data!$B$1:$XFD$1000,MATCH(Calc!D$1,Data!$B$1:$XFD$1,0),FALSE))*HLOOKUP("elo_diff", Coefficients!$1:$2, 2,FALSE)</f>
        <v>#N/A</v>
      </c>
      <c r="E135" t="e">
        <f>(VLOOKUP(Games!$B135,Data!$B$1:$XFD$1000,MATCH(Calc!E$1,Data!$B$1:$XFD$1,0),FALSE)-VLOOKUP(Games!$C135,Data!$B$1:$XFD$1000,MATCH(Calc!E$1,Data!$B$1:$XFD$1,0),FALSE))*HLOOKUP("SRS_diff", Coefficients!$1:$2, 2,FALSE)</f>
        <v>#N/A</v>
      </c>
      <c r="F135" t="e">
        <f>(VLOOKUP(Games!$B135,Data!$B$1:$XFD$1000,MATCH(Calc!F$1,Data!$B$1:$XFD$1,0),FALSE)-VLOOKUP(Games!$C135,Data!$B$1:$XFD$1000,MATCH(Calc!F$1,Data!$B$1:$XFD$1,0),FALSE))*HLOOKUP("fpi_diff", Coefficients!$1:$2, 2,FALSE)</f>
        <v>#N/A</v>
      </c>
      <c r="G135" t="e">
        <f>(VLOOKUP(Games!$B135,Data!$B$1:$XFD$1000,MATCH(Calc!G$1,Data!$B$1:$XFD$1,0),FALSE)-VLOOKUP(Games!$C135,Data!$B$1:$XFD$1000,MATCH(Calc!G$1,Data!$B$1:$XFD$1,0),FALSE))*HLOOKUP("Pwr_Rk_diff", Coefficients!$1:$2, 2,FALSE)</f>
        <v>#N/A</v>
      </c>
      <c r="H135" t="e">
        <f>VLOOKUP(Games!$C135,Data!$B$1:$XFD$1000,MATCH(Calc!H$1,Data!$B$1:$XFD$1,0),FALSE)*HLOOKUP("AP_away1", Coefficients!$1:$2, 2,FALSE)</f>
        <v>#N/A</v>
      </c>
      <c r="O135" t="e">
        <f t="shared" si="2"/>
        <v>#N/A</v>
      </c>
    </row>
    <row r="136" spans="1:15" x14ac:dyDescent="0.45">
      <c r="A136">
        <f>Coefficients!$A$2</f>
        <v>-2.7351097444414001</v>
      </c>
      <c r="B136">
        <f>(Games!D136)*(-1*Coefficients!$B$2)</f>
        <v>-2.2177881959608001</v>
      </c>
      <c r="C136">
        <f>((VLOOKUP(Games!$B136,Data!$B$1:$XFD$1000, MATCH(Calc!C$1,Data!$B$1:$XFD$1,0), FALSE))*HLOOKUP("def_total_ppa_home", Coefficients!$1:$2, 2,FALSE))+((VLOOKUP(Games!$C136,Data!$B$1:$XFD$1000, MATCH(Calc!C$1,Data!$B$1:$XFD$1,0), FALSE))*HLOOKUP("def_total_ppa_away", Coefficients!$1:$2, 2,FALSE))</f>
        <v>-2.4752328367078995</v>
      </c>
      <c r="D136">
        <f>(VLOOKUP(Games!$B136,Data!$B$1:$XFD$1000,MATCH(Calc!D$1,Data!$B$1:$XFD$1,0),FALSE)-VLOOKUP(Games!$C136,Data!$B$1:$XFD$1000,MATCH(Calc!D$1,Data!$B$1:$XFD$1,0),FALSE))*HLOOKUP("elo_diff", Coefficients!$1:$2, 2,FALSE)</f>
        <v>1.6152664193288009</v>
      </c>
      <c r="E136">
        <f>(VLOOKUP(Games!$B136,Data!$B$1:$XFD$1000,MATCH(Calc!E$1,Data!$B$1:$XFD$1,0),FALSE)-VLOOKUP(Games!$C136,Data!$B$1:$XFD$1000,MATCH(Calc!E$1,Data!$B$1:$XFD$1,0),FALSE))*HLOOKUP("SRS_diff", Coefficients!$1:$2, 2,FALSE)</f>
        <v>-4.3311714158577432</v>
      </c>
      <c r="F136">
        <f>(VLOOKUP(Games!$B136,Data!$B$1:$XFD$1000,MATCH(Calc!F$1,Data!$B$1:$XFD$1,0),FALSE)-VLOOKUP(Games!$C136,Data!$B$1:$XFD$1000,MATCH(Calc!F$1,Data!$B$1:$XFD$1,0),FALSE))*HLOOKUP("fpi_diff", Coefficients!$1:$2, 2,FALSE)</f>
        <v>-5.9556508414247284</v>
      </c>
      <c r="G136">
        <f>(VLOOKUP(Games!$B136,Data!$B$1:$XFD$1000,MATCH(Calc!G$1,Data!$B$1:$XFD$1,0),FALSE)-VLOOKUP(Games!$C136,Data!$B$1:$XFD$1000,MATCH(Calc!G$1,Data!$B$1:$XFD$1,0),FALSE))*HLOOKUP("Pwr_Rk_diff", Coefficients!$1:$2, 2,FALSE)</f>
        <v>5.8765794891279564</v>
      </c>
      <c r="H136">
        <f>VLOOKUP(Games!$C136,Data!$B$1:$XFD$1000,MATCH(Calc!H$1,Data!$B$1:$XFD$1,0),FALSE)*HLOOKUP("AP_away1", Coefficients!$1:$2, 2,FALSE)</f>
        <v>0</v>
      </c>
      <c r="O136">
        <f t="shared" si="2"/>
        <v>-10.223107125935815</v>
      </c>
    </row>
    <row r="137" spans="1:15" x14ac:dyDescent="0.45">
      <c r="A137">
        <f>Coefficients!$A$2</f>
        <v>-2.7351097444414001</v>
      </c>
      <c r="B137">
        <f>(Games!D137)*(-1*Coefficients!$B$2)</f>
        <v>-44.910210968206201</v>
      </c>
      <c r="C137">
        <f>((VLOOKUP(Games!$B137,Data!$B$1:$XFD$1000, MATCH(Calc!C$1,Data!$B$1:$XFD$1,0), FALSE))*HLOOKUP("def_total_ppa_home", Coefficients!$1:$2, 2,FALSE))+((VLOOKUP(Games!$C137,Data!$B$1:$XFD$1000, MATCH(Calc!C$1,Data!$B$1:$XFD$1,0), FALSE))*HLOOKUP("def_total_ppa_away", Coefficients!$1:$2, 2,FALSE))</f>
        <v>39.677478123179753</v>
      </c>
      <c r="D137">
        <f>(VLOOKUP(Games!$B137,Data!$B$1:$XFD$1000,MATCH(Calc!D$1,Data!$B$1:$XFD$1,0),FALSE)-VLOOKUP(Games!$C137,Data!$B$1:$XFD$1000,MATCH(Calc!D$1,Data!$B$1:$XFD$1,0),FALSE))*HLOOKUP("elo_diff", Coefficients!$1:$2, 2,FALSE)</f>
        <v>-59.01814125191941</v>
      </c>
      <c r="E137">
        <f>(VLOOKUP(Games!$B137,Data!$B$1:$XFD$1000,MATCH(Calc!E$1,Data!$B$1:$XFD$1,0),FALSE)-VLOOKUP(Games!$C137,Data!$B$1:$XFD$1000,MATCH(Calc!E$1,Data!$B$1:$XFD$1,0),FALSE))*HLOOKUP("SRS_diff", Coefficients!$1:$2, 2,FALSE)</f>
        <v>-27.582317610951716</v>
      </c>
      <c r="F137">
        <f>(VLOOKUP(Games!$B137,Data!$B$1:$XFD$1000,MATCH(Calc!F$1,Data!$B$1:$XFD$1,0),FALSE)-VLOOKUP(Games!$C137,Data!$B$1:$XFD$1000,MATCH(Calc!F$1,Data!$B$1:$XFD$1,0),FALSE))*HLOOKUP("fpi_diff", Coefficients!$1:$2, 2,FALSE)</f>
        <v>-30.541799186793483</v>
      </c>
      <c r="G137">
        <f>(VLOOKUP(Games!$B137,Data!$B$1:$XFD$1000,MATCH(Calc!G$1,Data!$B$1:$XFD$1,0),FALSE)-VLOOKUP(Games!$C137,Data!$B$1:$XFD$1000,MATCH(Calc!G$1,Data!$B$1:$XFD$1,0),FALSE))*HLOOKUP("Pwr_Rk_diff", Coefficients!$1:$2, 2,FALSE)</f>
        <v>29.816415604673807</v>
      </c>
      <c r="H137">
        <f>VLOOKUP(Games!$C137,Data!$B$1:$XFD$1000,MATCH(Calc!H$1,Data!$B$1:$XFD$1,0),FALSE)*HLOOKUP("AP_away1", Coefficients!$1:$2, 2,FALSE)</f>
        <v>0</v>
      </c>
      <c r="O137">
        <f t="shared" si="2"/>
        <v>-95.293685034458647</v>
      </c>
    </row>
    <row r="138" spans="1:15" x14ac:dyDescent="0.45">
      <c r="A138">
        <f>Coefficients!$A$2</f>
        <v>-2.7351097444414001</v>
      </c>
      <c r="B138">
        <f>(Games!D138)*(-1*Coefficients!$B$2)</f>
        <v>-18.296752616676599</v>
      </c>
      <c r="C138">
        <f>((VLOOKUP(Games!$B138,Data!$B$1:$XFD$1000, MATCH(Calc!C$1,Data!$B$1:$XFD$1,0), FALSE))*HLOOKUP("def_total_ppa_home", Coefficients!$1:$2, 2,FALSE))+((VLOOKUP(Games!$C138,Data!$B$1:$XFD$1000, MATCH(Calc!C$1,Data!$B$1:$XFD$1,0), FALSE))*HLOOKUP("def_total_ppa_away", Coefficients!$1:$2, 2,FALSE))</f>
        <v>3.4548367376961409</v>
      </c>
      <c r="D138">
        <f>(VLOOKUP(Games!$B138,Data!$B$1:$XFD$1000,MATCH(Calc!D$1,Data!$B$1:$XFD$1,0),FALSE)-VLOOKUP(Games!$C138,Data!$B$1:$XFD$1000,MATCH(Calc!D$1,Data!$B$1:$XFD$1,0),FALSE))*HLOOKUP("elo_diff", Coefficients!$1:$2, 2,FALSE)</f>
        <v>6.1350952183043557</v>
      </c>
      <c r="E138">
        <f>(VLOOKUP(Games!$B138,Data!$B$1:$XFD$1000,MATCH(Calc!E$1,Data!$B$1:$XFD$1,0),FALSE)-VLOOKUP(Games!$C138,Data!$B$1:$XFD$1000,MATCH(Calc!E$1,Data!$B$1:$XFD$1,0),FALSE))*HLOOKUP("SRS_diff", Coefficients!$1:$2, 2,FALSE)</f>
        <v>-5.0710156434775717</v>
      </c>
      <c r="F138">
        <f>(VLOOKUP(Games!$B138,Data!$B$1:$XFD$1000,MATCH(Calc!F$1,Data!$B$1:$XFD$1,0),FALSE)-VLOOKUP(Games!$C138,Data!$B$1:$XFD$1000,MATCH(Calc!F$1,Data!$B$1:$XFD$1,0),FALSE))*HLOOKUP("fpi_diff", Coefficients!$1:$2, 2,FALSE)</f>
        <v>-4.6576243759860061</v>
      </c>
      <c r="G138">
        <f>(VLOOKUP(Games!$B138,Data!$B$1:$XFD$1000,MATCH(Calc!G$1,Data!$B$1:$XFD$1,0),FALSE)-VLOOKUP(Games!$C138,Data!$B$1:$XFD$1000,MATCH(Calc!G$1,Data!$B$1:$XFD$1,0),FALSE))*HLOOKUP("Pwr_Rk_diff", Coefficients!$1:$2, 2,FALSE)</f>
        <v>6.213760279487758</v>
      </c>
      <c r="H138">
        <f>VLOOKUP(Games!$C138,Data!$B$1:$XFD$1000,MATCH(Calc!H$1,Data!$B$1:$XFD$1,0),FALSE)*HLOOKUP("AP_away1", Coefficients!$1:$2, 2,FALSE)</f>
        <v>0</v>
      </c>
      <c r="O138">
        <f t="shared" si="2"/>
        <v>-14.956810145093321</v>
      </c>
    </row>
    <row r="139" spans="1:15" x14ac:dyDescent="0.45">
      <c r="A139">
        <f>Coefficients!$A$2</f>
        <v>-2.7351097444414001</v>
      </c>
      <c r="B139">
        <f>(Games!D139)*(-1*Coefficients!$B$2)</f>
        <v>5.5444704899020003</v>
      </c>
      <c r="C139">
        <f>((VLOOKUP(Games!$B139,Data!$B$1:$XFD$1000, MATCH(Calc!C$1,Data!$B$1:$XFD$1,0), FALSE))*HLOOKUP("def_total_ppa_home", Coefficients!$1:$2, 2,FALSE))+((VLOOKUP(Games!$C139,Data!$B$1:$XFD$1000, MATCH(Calc!C$1,Data!$B$1:$XFD$1,0), FALSE))*HLOOKUP("def_total_ppa_away", Coefficients!$1:$2, 2,FALSE))</f>
        <v>1.4463449790528848</v>
      </c>
      <c r="D139">
        <f>(VLOOKUP(Games!$B139,Data!$B$1:$XFD$1000,MATCH(Calc!D$1,Data!$B$1:$XFD$1,0),FALSE)-VLOOKUP(Games!$C139,Data!$B$1:$XFD$1000,MATCH(Calc!D$1,Data!$B$1:$XFD$1,0),FALSE))*HLOOKUP("elo_diff", Coefficients!$1:$2, 2,FALSE)</f>
        <v>-4.486248654345979</v>
      </c>
      <c r="E139">
        <f>(VLOOKUP(Games!$B139,Data!$B$1:$XFD$1000,MATCH(Calc!E$1,Data!$B$1:$XFD$1,0),FALSE)-VLOOKUP(Games!$C139,Data!$B$1:$XFD$1000,MATCH(Calc!E$1,Data!$B$1:$XFD$1,0),FALSE))*HLOOKUP("SRS_diff", Coefficients!$1:$2, 2,FALSE)</f>
        <v>0.67819054198484163</v>
      </c>
      <c r="F139">
        <f>(VLOOKUP(Games!$B139,Data!$B$1:$XFD$1000,MATCH(Calc!F$1,Data!$B$1:$XFD$1,0),FALSE)-VLOOKUP(Games!$C139,Data!$B$1:$XFD$1000,MATCH(Calc!F$1,Data!$B$1:$XFD$1,0),FALSE))*HLOOKUP("fpi_diff", Coefficients!$1:$2, 2,FALSE)</f>
        <v>-2.1379259430755444</v>
      </c>
      <c r="G139">
        <f>(VLOOKUP(Games!$B139,Data!$B$1:$XFD$1000,MATCH(Calc!G$1,Data!$B$1:$XFD$1,0),FALSE)-VLOOKUP(Games!$C139,Data!$B$1:$XFD$1000,MATCH(Calc!G$1,Data!$B$1:$XFD$1,0),FALSE))*HLOOKUP("Pwr_Rk_diff", Coefficients!$1:$2, 2,FALSE)</f>
        <v>1.0597110554165181</v>
      </c>
      <c r="H139">
        <f>VLOOKUP(Games!$C139,Data!$B$1:$XFD$1000,MATCH(Calc!H$1,Data!$B$1:$XFD$1,0),FALSE)*HLOOKUP("AP_away1", Coefficients!$1:$2, 2,FALSE)</f>
        <v>0</v>
      </c>
      <c r="O139">
        <f t="shared" si="2"/>
        <v>-0.6305672755066789</v>
      </c>
    </row>
    <row r="140" spans="1:15" x14ac:dyDescent="0.45">
      <c r="A140">
        <f>Coefficients!$A$2</f>
        <v>-2.7351097444414001</v>
      </c>
      <c r="B140">
        <f>(Games!D140)*(-1*Coefficients!$B$2)</f>
        <v>-2.7722352449510002</v>
      </c>
      <c r="C140">
        <f>((VLOOKUP(Games!$B140,Data!$B$1:$XFD$1000, MATCH(Calc!C$1,Data!$B$1:$XFD$1,0), FALSE))*HLOOKUP("def_total_ppa_home", Coefficients!$1:$2, 2,FALSE))+((VLOOKUP(Games!$C140,Data!$B$1:$XFD$1000, MATCH(Calc!C$1,Data!$B$1:$XFD$1,0), FALSE))*HLOOKUP("def_total_ppa_away", Coefficients!$1:$2, 2,FALSE))</f>
        <v>-11.745145919501674</v>
      </c>
      <c r="D140">
        <f>(VLOOKUP(Games!$B140,Data!$B$1:$XFD$1000,MATCH(Calc!D$1,Data!$B$1:$XFD$1,0),FALSE)-VLOOKUP(Games!$C140,Data!$B$1:$XFD$1000,MATCH(Calc!D$1,Data!$B$1:$XFD$1,0),FALSE))*HLOOKUP("elo_diff", Coefficients!$1:$2, 2,FALSE)</f>
        <v>-6.497317754930986</v>
      </c>
      <c r="E140">
        <f>(VLOOKUP(Games!$B140,Data!$B$1:$XFD$1000,MATCH(Calc!E$1,Data!$B$1:$XFD$1,0),FALSE)-VLOOKUP(Games!$C140,Data!$B$1:$XFD$1000,MATCH(Calc!E$1,Data!$B$1:$XFD$1,0),FALSE))*HLOOKUP("SRS_diff", Coefficients!$1:$2, 2,FALSE)</f>
        <v>-2.805242696391848</v>
      </c>
      <c r="F140">
        <f>(VLOOKUP(Games!$B140,Data!$B$1:$XFD$1000,MATCH(Calc!F$1,Data!$B$1:$XFD$1,0),FALSE)-VLOOKUP(Games!$C140,Data!$B$1:$XFD$1000,MATCH(Calc!F$1,Data!$B$1:$XFD$1,0),FALSE))*HLOOKUP("fpi_diff", Coefficients!$1:$2, 2,FALSE)</f>
        <v>-2.7487619268114138</v>
      </c>
      <c r="G140">
        <f>(VLOOKUP(Games!$B140,Data!$B$1:$XFD$1000,MATCH(Calc!G$1,Data!$B$1:$XFD$1,0),FALSE)-VLOOKUP(Games!$C140,Data!$B$1:$XFD$1000,MATCH(Calc!G$1,Data!$B$1:$XFD$1,0),FALSE))*HLOOKUP("Pwr_Rk_diff", Coefficients!$1:$2, 2,FALSE)</f>
        <v>3.2273018505866626</v>
      </c>
      <c r="H140">
        <f>VLOOKUP(Games!$C140,Data!$B$1:$XFD$1000,MATCH(Calc!H$1,Data!$B$1:$XFD$1,0),FALSE)*HLOOKUP("AP_away1", Coefficients!$1:$2, 2,FALSE)</f>
        <v>0</v>
      </c>
      <c r="O140">
        <f t="shared" si="2"/>
        <v>-26.07651143644166</v>
      </c>
    </row>
    <row r="141" spans="1:15" x14ac:dyDescent="0.45">
      <c r="A141">
        <f>Coefficients!$A$2</f>
        <v>-2.7351097444414001</v>
      </c>
      <c r="B141" t="e">
        <f>(Games!D141)*(-1*Coefficients!$B$2)</f>
        <v>#VALUE!</v>
      </c>
      <c r="C141" t="e">
        <f>((VLOOKUP(Games!$B141,Data!$B$1:$XFD$1000, MATCH(Calc!C$1,Data!$B$1:$XFD$1,0), FALSE))*HLOOKUP("def_total_ppa_home", Coefficients!$1:$2, 2,FALSE))+((VLOOKUP(Games!$C141,Data!$B$1:$XFD$1000, MATCH(Calc!C$1,Data!$B$1:$XFD$1,0), FALSE))*HLOOKUP("def_total_ppa_away", Coefficients!$1:$2, 2,FALSE))</f>
        <v>#N/A</v>
      </c>
      <c r="D141" t="e">
        <f>(VLOOKUP(Games!$B141,Data!$B$1:$XFD$1000,MATCH(Calc!D$1,Data!$B$1:$XFD$1,0),FALSE)-VLOOKUP(Games!$C141,Data!$B$1:$XFD$1000,MATCH(Calc!D$1,Data!$B$1:$XFD$1,0),FALSE))*HLOOKUP("elo_diff", Coefficients!$1:$2, 2,FALSE)</f>
        <v>#N/A</v>
      </c>
      <c r="E141" t="e">
        <f>(VLOOKUP(Games!$B141,Data!$B$1:$XFD$1000,MATCH(Calc!E$1,Data!$B$1:$XFD$1,0),FALSE)-VLOOKUP(Games!$C141,Data!$B$1:$XFD$1000,MATCH(Calc!E$1,Data!$B$1:$XFD$1,0),FALSE))*HLOOKUP("SRS_diff", Coefficients!$1:$2, 2,FALSE)</f>
        <v>#N/A</v>
      </c>
      <c r="F141" t="e">
        <f>(VLOOKUP(Games!$B141,Data!$B$1:$XFD$1000,MATCH(Calc!F$1,Data!$B$1:$XFD$1,0),FALSE)-VLOOKUP(Games!$C141,Data!$B$1:$XFD$1000,MATCH(Calc!F$1,Data!$B$1:$XFD$1,0),FALSE))*HLOOKUP("fpi_diff", Coefficients!$1:$2, 2,FALSE)</f>
        <v>#N/A</v>
      </c>
      <c r="G141" t="e">
        <f>(VLOOKUP(Games!$B141,Data!$B$1:$XFD$1000,MATCH(Calc!G$1,Data!$B$1:$XFD$1,0),FALSE)-VLOOKUP(Games!$C141,Data!$B$1:$XFD$1000,MATCH(Calc!G$1,Data!$B$1:$XFD$1,0),FALSE))*HLOOKUP("Pwr_Rk_diff", Coefficients!$1:$2, 2,FALSE)</f>
        <v>#N/A</v>
      </c>
      <c r="H141" t="e">
        <f>VLOOKUP(Games!$C141,Data!$B$1:$XFD$1000,MATCH(Calc!H$1,Data!$B$1:$XFD$1,0),FALSE)*HLOOKUP("AP_away1", Coefficients!$1:$2, 2,FALSE)</f>
        <v>#N/A</v>
      </c>
      <c r="O141" t="e">
        <f t="shared" si="2"/>
        <v>#VALUE!</v>
      </c>
    </row>
    <row r="142" spans="1:15" x14ac:dyDescent="0.45">
      <c r="A142">
        <f>Coefficients!$A$2</f>
        <v>-2.7351097444414001</v>
      </c>
      <c r="B142" t="e">
        <f>(Games!D142)*(-1*Coefficients!$B$2)</f>
        <v>#VALUE!</v>
      </c>
      <c r="C142" t="e">
        <f>((VLOOKUP(Games!$B142,Data!$B$1:$XFD$1000, MATCH(Calc!C$1,Data!$B$1:$XFD$1,0), FALSE))*HLOOKUP("def_total_ppa_home", Coefficients!$1:$2, 2,FALSE))+((VLOOKUP(Games!$C142,Data!$B$1:$XFD$1000, MATCH(Calc!C$1,Data!$B$1:$XFD$1,0), FALSE))*HLOOKUP("def_total_ppa_away", Coefficients!$1:$2, 2,FALSE))</f>
        <v>#N/A</v>
      </c>
      <c r="D142" t="e">
        <f>(VLOOKUP(Games!$B142,Data!$B$1:$XFD$1000,MATCH(Calc!D$1,Data!$B$1:$XFD$1,0),FALSE)-VLOOKUP(Games!$C142,Data!$B$1:$XFD$1000,MATCH(Calc!D$1,Data!$B$1:$XFD$1,0),FALSE))*HLOOKUP("elo_diff", Coefficients!$1:$2, 2,FALSE)</f>
        <v>#N/A</v>
      </c>
      <c r="E142" t="e">
        <f>(VLOOKUP(Games!$B142,Data!$B$1:$XFD$1000,MATCH(Calc!E$1,Data!$B$1:$XFD$1,0),FALSE)-VLOOKUP(Games!$C142,Data!$B$1:$XFD$1000,MATCH(Calc!E$1,Data!$B$1:$XFD$1,0),FALSE))*HLOOKUP("SRS_diff", Coefficients!$1:$2, 2,FALSE)</f>
        <v>#N/A</v>
      </c>
      <c r="F142" t="e">
        <f>(VLOOKUP(Games!$B142,Data!$B$1:$XFD$1000,MATCH(Calc!F$1,Data!$B$1:$XFD$1,0),FALSE)-VLOOKUP(Games!$C142,Data!$B$1:$XFD$1000,MATCH(Calc!F$1,Data!$B$1:$XFD$1,0),FALSE))*HLOOKUP("fpi_diff", Coefficients!$1:$2, 2,FALSE)</f>
        <v>#N/A</v>
      </c>
      <c r="G142" t="e">
        <f>(VLOOKUP(Games!$B142,Data!$B$1:$XFD$1000,MATCH(Calc!G$1,Data!$B$1:$XFD$1,0),FALSE)-VLOOKUP(Games!$C142,Data!$B$1:$XFD$1000,MATCH(Calc!G$1,Data!$B$1:$XFD$1,0),FALSE))*HLOOKUP("Pwr_Rk_diff", Coefficients!$1:$2, 2,FALSE)</f>
        <v>#N/A</v>
      </c>
      <c r="H142" t="e">
        <f>VLOOKUP(Games!$C142,Data!$B$1:$XFD$1000,MATCH(Calc!H$1,Data!$B$1:$XFD$1,0),FALSE)*HLOOKUP("AP_away1", Coefficients!$1:$2, 2,FALSE)</f>
        <v>#N/A</v>
      </c>
      <c r="O142" t="e">
        <f t="shared" si="2"/>
        <v>#VALUE!</v>
      </c>
    </row>
    <row r="143" spans="1:15" x14ac:dyDescent="0.45">
      <c r="A143">
        <f>Coefficients!$A$2</f>
        <v>-2.7351097444414001</v>
      </c>
      <c r="B143">
        <f>(Games!D143)*(-1*Coefficients!$B$2)</f>
        <v>1.1088940979804001</v>
      </c>
      <c r="C143">
        <f>((VLOOKUP(Games!$B143,Data!$B$1:$XFD$1000, MATCH(Calc!C$1,Data!$B$1:$XFD$1,0), FALSE))*HLOOKUP("def_total_ppa_home", Coefficients!$1:$2, 2,FALSE))+((VLOOKUP(Games!$C143,Data!$B$1:$XFD$1000, MATCH(Calc!C$1,Data!$B$1:$XFD$1,0), FALSE))*HLOOKUP("def_total_ppa_away", Coefficients!$1:$2, 2,FALSE))</f>
        <v>5.2823077395107063</v>
      </c>
      <c r="D143">
        <f>(VLOOKUP(Games!$B143,Data!$B$1:$XFD$1000,MATCH(Calc!D$1,Data!$B$1:$XFD$1,0),FALSE)-VLOOKUP(Games!$C143,Data!$B$1:$XFD$1000,MATCH(Calc!D$1,Data!$B$1:$XFD$1,0),FALSE))*HLOOKUP("elo_diff", Coefficients!$1:$2, 2,FALSE)</f>
        <v>-9.8411842685190862</v>
      </c>
      <c r="E143">
        <f>(VLOOKUP(Games!$B143,Data!$B$1:$XFD$1000,MATCH(Calc!E$1,Data!$B$1:$XFD$1,0),FALSE)-VLOOKUP(Games!$C143,Data!$B$1:$XFD$1000,MATCH(Calc!E$1,Data!$B$1:$XFD$1,0),FALSE))*HLOOKUP("SRS_diff", Coefficients!$1:$2, 2,FALSE)</f>
        <v>-3.1443379673842697</v>
      </c>
      <c r="F143">
        <f>(VLOOKUP(Games!$B143,Data!$B$1:$XFD$1000,MATCH(Calc!F$1,Data!$B$1:$XFD$1,0),FALSE)-VLOOKUP(Games!$C143,Data!$B$1:$XFD$1000,MATCH(Calc!F$1,Data!$B$1:$XFD$1,0),FALSE))*HLOOKUP("fpi_diff", Coefficients!$1:$2, 2,FALSE)</f>
        <v>0.99260847357078819</v>
      </c>
      <c r="G143">
        <f>(VLOOKUP(Games!$B143,Data!$B$1:$XFD$1000,MATCH(Calc!G$1,Data!$B$1:$XFD$1,0),FALSE)-VLOOKUP(Games!$C143,Data!$B$1:$XFD$1000,MATCH(Calc!G$1,Data!$B$1:$XFD$1,0),FALSE))*HLOOKUP("Pwr_Rk_diff", Coefficients!$1:$2, 2,FALSE)</f>
        <v>1.1078797397536297</v>
      </c>
      <c r="H143">
        <f>VLOOKUP(Games!$C143,Data!$B$1:$XFD$1000,MATCH(Calc!H$1,Data!$B$1:$XFD$1,0),FALSE)*HLOOKUP("AP_away1", Coefficients!$1:$2, 2,FALSE)</f>
        <v>0</v>
      </c>
      <c r="O143">
        <f t="shared" si="2"/>
        <v>-7.2289419295292312</v>
      </c>
    </row>
    <row r="144" spans="1:15" x14ac:dyDescent="0.45">
      <c r="A144">
        <f>Coefficients!$A$2</f>
        <v>-2.7351097444414001</v>
      </c>
      <c r="B144">
        <f>(Games!D144)*(-1*Coefficients!$B$2)</f>
        <v>-50.454681458108205</v>
      </c>
      <c r="C144" t="e">
        <f>((VLOOKUP(Games!$B144,Data!$B$1:$XFD$1000, MATCH(Calc!C$1,Data!$B$1:$XFD$1,0), FALSE))*HLOOKUP("def_total_ppa_home", Coefficients!$1:$2, 2,FALSE))+((VLOOKUP(Games!$C144,Data!$B$1:$XFD$1000, MATCH(Calc!C$1,Data!$B$1:$XFD$1,0), FALSE))*HLOOKUP("def_total_ppa_away", Coefficients!$1:$2, 2,FALSE))</f>
        <v>#N/A</v>
      </c>
      <c r="D144" t="e">
        <f>(VLOOKUP(Games!$B144,Data!$B$1:$XFD$1000,MATCH(Calc!D$1,Data!$B$1:$XFD$1,0),FALSE)-VLOOKUP(Games!$C144,Data!$B$1:$XFD$1000,MATCH(Calc!D$1,Data!$B$1:$XFD$1,0),FALSE))*HLOOKUP("elo_diff", Coefficients!$1:$2, 2,FALSE)</f>
        <v>#N/A</v>
      </c>
      <c r="E144" t="e">
        <f>(VLOOKUP(Games!$B144,Data!$B$1:$XFD$1000,MATCH(Calc!E$1,Data!$B$1:$XFD$1,0),FALSE)-VLOOKUP(Games!$C144,Data!$B$1:$XFD$1000,MATCH(Calc!E$1,Data!$B$1:$XFD$1,0),FALSE))*HLOOKUP("SRS_diff", Coefficients!$1:$2, 2,FALSE)</f>
        <v>#N/A</v>
      </c>
      <c r="F144" t="e">
        <f>(VLOOKUP(Games!$B144,Data!$B$1:$XFD$1000,MATCH(Calc!F$1,Data!$B$1:$XFD$1,0),FALSE)-VLOOKUP(Games!$C144,Data!$B$1:$XFD$1000,MATCH(Calc!F$1,Data!$B$1:$XFD$1,0),FALSE))*HLOOKUP("fpi_diff", Coefficients!$1:$2, 2,FALSE)</f>
        <v>#N/A</v>
      </c>
      <c r="G144" t="e">
        <f>(VLOOKUP(Games!$B144,Data!$B$1:$XFD$1000,MATCH(Calc!G$1,Data!$B$1:$XFD$1,0),FALSE)-VLOOKUP(Games!$C144,Data!$B$1:$XFD$1000,MATCH(Calc!G$1,Data!$B$1:$XFD$1,0),FALSE))*HLOOKUP("Pwr_Rk_diff", Coefficients!$1:$2, 2,FALSE)</f>
        <v>#N/A</v>
      </c>
      <c r="H144" t="e">
        <f>VLOOKUP(Games!$C144,Data!$B$1:$XFD$1000,MATCH(Calc!H$1,Data!$B$1:$XFD$1,0),FALSE)*HLOOKUP("AP_away1", Coefficients!$1:$2, 2,FALSE)</f>
        <v>#N/A</v>
      </c>
      <c r="O144" t="e">
        <f t="shared" si="2"/>
        <v>#N/A</v>
      </c>
    </row>
    <row r="145" spans="1:15" x14ac:dyDescent="0.45">
      <c r="A145">
        <f>Coefficients!$A$2</f>
        <v>-2.7351097444414001</v>
      </c>
      <c r="B145">
        <f>(Games!D145)*(-1*Coefficients!$B$2)</f>
        <v>-26.613458351529601</v>
      </c>
      <c r="C145">
        <f>((VLOOKUP(Games!$B145,Data!$B$1:$XFD$1000, MATCH(Calc!C$1,Data!$B$1:$XFD$1,0), FALSE))*HLOOKUP("def_total_ppa_home", Coefficients!$1:$2, 2,FALSE))+((VLOOKUP(Games!$C145,Data!$B$1:$XFD$1000, MATCH(Calc!C$1,Data!$B$1:$XFD$1,0), FALSE))*HLOOKUP("def_total_ppa_away", Coefficients!$1:$2, 2,FALSE))</f>
        <v>-8.9178555122399956</v>
      </c>
      <c r="D145">
        <f>(VLOOKUP(Games!$B145,Data!$B$1:$XFD$1000,MATCH(Calc!D$1,Data!$B$1:$XFD$1,0),FALSE)-VLOOKUP(Games!$C145,Data!$B$1:$XFD$1000,MATCH(Calc!D$1,Data!$B$1:$XFD$1,0),FALSE))*HLOOKUP("elo_diff", Coefficients!$1:$2, 2,FALSE)</f>
        <v>5.4814459415922663</v>
      </c>
      <c r="E145">
        <f>(VLOOKUP(Games!$B145,Data!$B$1:$XFD$1000,MATCH(Calc!E$1,Data!$B$1:$XFD$1,0),FALSE)-VLOOKUP(Games!$C145,Data!$B$1:$XFD$1000,MATCH(Calc!E$1,Data!$B$1:$XFD$1,0),FALSE))*HLOOKUP("SRS_diff", Coefficients!$1:$2, 2,FALSE)</f>
        <v>-3.7762882451428732</v>
      </c>
      <c r="F145">
        <f>(VLOOKUP(Games!$B145,Data!$B$1:$XFD$1000,MATCH(Calc!F$1,Data!$B$1:$XFD$1,0),FALSE)-VLOOKUP(Games!$C145,Data!$B$1:$XFD$1000,MATCH(Calc!F$1,Data!$B$1:$XFD$1,0),FALSE))*HLOOKUP("fpi_diff", Coefficients!$1:$2, 2,FALSE)</f>
        <v>-9.3916032499389956</v>
      </c>
      <c r="G145">
        <f>(VLOOKUP(Games!$B145,Data!$B$1:$XFD$1000,MATCH(Calc!G$1,Data!$B$1:$XFD$1,0),FALSE)-VLOOKUP(Games!$C145,Data!$B$1:$XFD$1000,MATCH(Calc!G$1,Data!$B$1:$XFD$1,0),FALSE))*HLOOKUP("Pwr_Rk_diff", Coefficients!$1:$2, 2,FALSE)</f>
        <v>13.92074977342606</v>
      </c>
      <c r="H145">
        <f>VLOOKUP(Games!$C145,Data!$B$1:$XFD$1000,MATCH(Calc!H$1,Data!$B$1:$XFD$1,0),FALSE)*HLOOKUP("AP_away1", Coefficients!$1:$2, 2,FALSE)</f>
        <v>0</v>
      </c>
      <c r="O145">
        <f t="shared" si="2"/>
        <v>-32.032119388274538</v>
      </c>
    </row>
    <row r="146" spans="1:15" x14ac:dyDescent="0.45">
      <c r="A146">
        <f>Coefficients!$A$2</f>
        <v>-2.7351097444414001</v>
      </c>
      <c r="B146">
        <f>(Games!D146)*(-1*Coefficients!$B$2)</f>
        <v>6.6533645878824004</v>
      </c>
      <c r="C146">
        <f>((VLOOKUP(Games!$B146,Data!$B$1:$XFD$1000, MATCH(Calc!C$1,Data!$B$1:$XFD$1,0), FALSE))*HLOOKUP("def_total_ppa_home", Coefficients!$1:$2, 2,FALSE))+((VLOOKUP(Games!$C146,Data!$B$1:$XFD$1000, MATCH(Calc!C$1,Data!$B$1:$XFD$1,0), FALSE))*HLOOKUP("def_total_ppa_away", Coefficients!$1:$2, 2,FALSE))</f>
        <v>-1.633318181320945</v>
      </c>
      <c r="D146">
        <f>(VLOOKUP(Games!$B146,Data!$B$1:$XFD$1000,MATCH(Calc!D$1,Data!$B$1:$XFD$1,0),FALSE)-VLOOKUP(Games!$C146,Data!$B$1:$XFD$1000,MATCH(Calc!D$1,Data!$B$1:$XFD$1,0),FALSE))*HLOOKUP("elo_diff", Coefficients!$1:$2, 2,FALSE)</f>
        <v>9.3085318722698762E-2</v>
      </c>
      <c r="E146">
        <f>(VLOOKUP(Games!$B146,Data!$B$1:$XFD$1000,MATCH(Calc!E$1,Data!$B$1:$XFD$1,0),FALSE)-VLOOKUP(Games!$C146,Data!$B$1:$XFD$1000,MATCH(Calc!E$1,Data!$B$1:$XFD$1,0),FALSE))*HLOOKUP("SRS_diff", Coefficients!$1:$2, 2,FALSE)</f>
        <v>-2.0653984687720208</v>
      </c>
      <c r="F146">
        <f>(VLOOKUP(Games!$B146,Data!$B$1:$XFD$1000,MATCH(Calc!F$1,Data!$B$1:$XFD$1,0),FALSE)-VLOOKUP(Games!$C146,Data!$B$1:$XFD$1000,MATCH(Calc!F$1,Data!$B$1:$XFD$1,0),FALSE))*HLOOKUP("fpi_diff", Coefficients!$1:$2, 2,FALSE)</f>
        <v>2.7487619268114138</v>
      </c>
      <c r="G146">
        <f>(VLOOKUP(Games!$B146,Data!$B$1:$XFD$1000,MATCH(Calc!G$1,Data!$B$1:$XFD$1,0),FALSE)-VLOOKUP(Games!$C146,Data!$B$1:$XFD$1000,MATCH(Calc!G$1,Data!$B$1:$XFD$1,0),FALSE))*HLOOKUP("Pwr_Rk_diff", Coefficients!$1:$2, 2,FALSE)</f>
        <v>-3.2273018505866644</v>
      </c>
      <c r="H146">
        <f>VLOOKUP(Games!$C146,Data!$B$1:$XFD$1000,MATCH(Calc!H$1,Data!$B$1:$XFD$1,0),FALSE)*HLOOKUP("AP_away1", Coefficients!$1:$2, 2,FALSE)</f>
        <v>0</v>
      </c>
      <c r="O146">
        <f t="shared" si="2"/>
        <v>-0.16591641170451732</v>
      </c>
    </row>
    <row r="147" spans="1:15" x14ac:dyDescent="0.45">
      <c r="A147">
        <f>Coefficients!$A$2</f>
        <v>-2.7351097444414001</v>
      </c>
      <c r="B147">
        <f>(Games!D147)*(-1*Coefficients!$B$2)</f>
        <v>-34.375717037392405</v>
      </c>
      <c r="C147">
        <f>((VLOOKUP(Games!$B147,Data!$B$1:$XFD$1000, MATCH(Calc!C$1,Data!$B$1:$XFD$1,0), FALSE))*HLOOKUP("def_total_ppa_home", Coefficients!$1:$2, 2,FALSE))+((VLOOKUP(Games!$C147,Data!$B$1:$XFD$1000, MATCH(Calc!C$1,Data!$B$1:$XFD$1,0), FALSE))*HLOOKUP("def_total_ppa_away", Coefficients!$1:$2, 2,FALSE))</f>
        <v>15.407742602344474</v>
      </c>
      <c r="D147">
        <f>(VLOOKUP(Games!$B147,Data!$B$1:$XFD$1000,MATCH(Calc!D$1,Data!$B$1:$XFD$1,0),FALSE)-VLOOKUP(Games!$C147,Data!$B$1:$XFD$1000,MATCH(Calc!D$1,Data!$B$1:$XFD$1,0),FALSE))*HLOOKUP("elo_diff", Coefficients!$1:$2, 2,FALSE)</f>
        <v>-34.789836677079826</v>
      </c>
      <c r="E147">
        <f>(VLOOKUP(Games!$B147,Data!$B$1:$XFD$1000,MATCH(Calc!E$1,Data!$B$1:$XFD$1,0),FALSE)-VLOOKUP(Games!$C147,Data!$B$1:$XFD$1000,MATCH(Calc!E$1,Data!$B$1:$XFD$1,0),FALSE))*HLOOKUP("SRS_diff", Coefficients!$1:$2, 2,FALSE)</f>
        <v>-14.86624494873592</v>
      </c>
      <c r="F147">
        <f>(VLOOKUP(Games!$B147,Data!$B$1:$XFD$1000,MATCH(Calc!F$1,Data!$B$1:$XFD$1,0),FALSE)-VLOOKUP(Games!$C147,Data!$B$1:$XFD$1000,MATCH(Calc!F$1,Data!$B$1:$XFD$1,0),FALSE))*HLOOKUP("fpi_diff", Coefficients!$1:$2, 2,FALSE)</f>
        <v>-20.921132442953535</v>
      </c>
      <c r="G147">
        <f>(VLOOKUP(Games!$B147,Data!$B$1:$XFD$1000,MATCH(Calc!G$1,Data!$B$1:$XFD$1,0),FALSE)-VLOOKUP(Games!$C147,Data!$B$1:$XFD$1000,MATCH(Calc!G$1,Data!$B$1:$XFD$1,0),FALSE))*HLOOKUP("Pwr_Rk_diff", Coefficients!$1:$2, 2,FALSE)</f>
        <v>17.581569783046756</v>
      </c>
      <c r="H147">
        <f>VLOOKUP(Games!$C147,Data!$B$1:$XFD$1000,MATCH(Calc!H$1,Data!$B$1:$XFD$1,0),FALSE)*HLOOKUP("AP_away1", Coefficients!$1:$2, 2,FALSE)</f>
        <v>0</v>
      </c>
      <c r="O147">
        <f t="shared" si="2"/>
        <v>-74.698728465211857</v>
      </c>
    </row>
    <row r="148" spans="1:15" x14ac:dyDescent="0.45">
      <c r="A148">
        <f>Coefficients!$A$2</f>
        <v>-2.7351097444414001</v>
      </c>
      <c r="B148">
        <f>(Games!D148)*(-1*Coefficients!$B$2)</f>
        <v>-38.811293429314006</v>
      </c>
      <c r="C148">
        <f>((VLOOKUP(Games!$B148,Data!$B$1:$XFD$1000, MATCH(Calc!C$1,Data!$B$1:$XFD$1,0), FALSE))*HLOOKUP("def_total_ppa_home", Coefficients!$1:$2, 2,FALSE))+((VLOOKUP(Games!$C148,Data!$B$1:$XFD$1000, MATCH(Calc!C$1,Data!$B$1:$XFD$1,0), FALSE))*HLOOKUP("def_total_ppa_away", Coefficients!$1:$2, 2,FALSE))</f>
        <v>6.8020749393979152</v>
      </c>
      <c r="D148">
        <f>(VLOOKUP(Games!$B148,Data!$B$1:$XFD$1000,MATCH(Calc!D$1,Data!$B$1:$XFD$1,0),FALSE)-VLOOKUP(Games!$C148,Data!$B$1:$XFD$1000,MATCH(Calc!D$1,Data!$B$1:$XFD$1,0),FALSE))*HLOOKUP("elo_diff", Coefficients!$1:$2, 2,FALSE)</f>
        <v>-29.47993533846558</v>
      </c>
      <c r="E148">
        <f>(VLOOKUP(Games!$B148,Data!$B$1:$XFD$1000,MATCH(Calc!E$1,Data!$B$1:$XFD$1,0),FALSE)-VLOOKUP(Games!$C148,Data!$B$1:$XFD$1000,MATCH(Calc!E$1,Data!$B$1:$XFD$1,0),FALSE))*HLOOKUP("SRS_diff", Coefficients!$1:$2, 2,FALSE)</f>
        <v>-8.7085830959417283</v>
      </c>
      <c r="F148">
        <f>(VLOOKUP(Games!$B148,Data!$B$1:$XFD$1000,MATCH(Calc!F$1,Data!$B$1:$XFD$1,0),FALSE)-VLOOKUP(Games!$C148,Data!$B$1:$XFD$1000,MATCH(Calc!F$1,Data!$B$1:$XFD$1,0),FALSE))*HLOOKUP("fpi_diff", Coefficients!$1:$2, 2,FALSE)</f>
        <v>-17.256116540538319</v>
      </c>
      <c r="G148">
        <f>(VLOOKUP(Games!$B148,Data!$B$1:$XFD$1000,MATCH(Calc!G$1,Data!$B$1:$XFD$1,0),FALSE)-VLOOKUP(Games!$C148,Data!$B$1:$XFD$1000,MATCH(Calc!G$1,Data!$B$1:$XFD$1,0),FALSE))*HLOOKUP("Pwr_Rk_diff", Coefficients!$1:$2, 2,FALSE)</f>
        <v>18.978461628823073</v>
      </c>
      <c r="H148">
        <f>VLOOKUP(Games!$C148,Data!$B$1:$XFD$1000,MATCH(Calc!H$1,Data!$B$1:$XFD$1,0),FALSE)*HLOOKUP("AP_away1", Coefficients!$1:$2, 2,FALSE)</f>
        <v>0</v>
      </c>
      <c r="O148">
        <f t="shared" si="2"/>
        <v>-71.210501580480056</v>
      </c>
    </row>
    <row r="149" spans="1:15" x14ac:dyDescent="0.45">
      <c r="A149">
        <f>Coefficients!$A$2</f>
        <v>-2.7351097444414001</v>
      </c>
      <c r="B149" t="e">
        <f>(Games!D149)*(-1*Coefficients!$B$2)</f>
        <v>#VALUE!</v>
      </c>
      <c r="C149" t="e">
        <f>((VLOOKUP(Games!$B149,Data!$B$1:$XFD$1000, MATCH(Calc!C$1,Data!$B$1:$XFD$1,0), FALSE))*HLOOKUP("def_total_ppa_home", Coefficients!$1:$2, 2,FALSE))+((VLOOKUP(Games!$C149,Data!$B$1:$XFD$1000, MATCH(Calc!C$1,Data!$B$1:$XFD$1,0), FALSE))*HLOOKUP("def_total_ppa_away", Coefficients!$1:$2, 2,FALSE))</f>
        <v>#N/A</v>
      </c>
      <c r="D149" t="e">
        <f>(VLOOKUP(Games!$B149,Data!$B$1:$XFD$1000,MATCH(Calc!D$1,Data!$B$1:$XFD$1,0),FALSE)-VLOOKUP(Games!$C149,Data!$B$1:$XFD$1000,MATCH(Calc!D$1,Data!$B$1:$XFD$1,0),FALSE))*HLOOKUP("elo_diff", Coefficients!$1:$2, 2,FALSE)</f>
        <v>#N/A</v>
      </c>
      <c r="E149" t="e">
        <f>(VLOOKUP(Games!$B149,Data!$B$1:$XFD$1000,MATCH(Calc!E$1,Data!$B$1:$XFD$1,0),FALSE)-VLOOKUP(Games!$C149,Data!$B$1:$XFD$1000,MATCH(Calc!E$1,Data!$B$1:$XFD$1,0),FALSE))*HLOOKUP("SRS_diff", Coefficients!$1:$2, 2,FALSE)</f>
        <v>#N/A</v>
      </c>
      <c r="F149" t="e">
        <f>(VLOOKUP(Games!$B149,Data!$B$1:$XFD$1000,MATCH(Calc!F$1,Data!$B$1:$XFD$1,0),FALSE)-VLOOKUP(Games!$C149,Data!$B$1:$XFD$1000,MATCH(Calc!F$1,Data!$B$1:$XFD$1,0),FALSE))*HLOOKUP("fpi_diff", Coefficients!$1:$2, 2,FALSE)</f>
        <v>#N/A</v>
      </c>
      <c r="G149" t="e">
        <f>(VLOOKUP(Games!$B149,Data!$B$1:$XFD$1000,MATCH(Calc!G$1,Data!$B$1:$XFD$1,0),FALSE)-VLOOKUP(Games!$C149,Data!$B$1:$XFD$1000,MATCH(Calc!G$1,Data!$B$1:$XFD$1,0),FALSE))*HLOOKUP("Pwr_Rk_diff", Coefficients!$1:$2, 2,FALSE)</f>
        <v>#N/A</v>
      </c>
      <c r="H149" t="e">
        <f>VLOOKUP(Games!$C149,Data!$B$1:$XFD$1000,MATCH(Calc!H$1,Data!$B$1:$XFD$1,0),FALSE)*HLOOKUP("AP_away1", Coefficients!$1:$2, 2,FALSE)</f>
        <v>#N/A</v>
      </c>
      <c r="O149" t="e">
        <f t="shared" si="2"/>
        <v>#VALUE!</v>
      </c>
    </row>
    <row r="150" spans="1:15" x14ac:dyDescent="0.45">
      <c r="A150">
        <f>Coefficients!$A$2</f>
        <v>-2.7351097444414001</v>
      </c>
      <c r="B150">
        <f>(Games!D150)*(-1*Coefficients!$B$2)</f>
        <v>12.197835077784401</v>
      </c>
      <c r="C150">
        <f>((VLOOKUP(Games!$B150,Data!$B$1:$XFD$1000, MATCH(Calc!C$1,Data!$B$1:$XFD$1,0), FALSE))*HLOOKUP("def_total_ppa_home", Coefficients!$1:$2, 2,FALSE))+((VLOOKUP(Games!$C150,Data!$B$1:$XFD$1000, MATCH(Calc!C$1,Data!$B$1:$XFD$1,0), FALSE))*HLOOKUP("def_total_ppa_away", Coefficients!$1:$2, 2,FALSE))</f>
        <v>-5.70835173664614</v>
      </c>
      <c r="D150">
        <f>(VLOOKUP(Games!$B150,Data!$B$1:$XFD$1000,MATCH(Calc!D$1,Data!$B$1:$XFD$1,0),FALSE)-VLOOKUP(Games!$C150,Data!$B$1:$XFD$1000,MATCH(Calc!D$1,Data!$B$1:$XFD$1,0),FALSE))*HLOOKUP("elo_diff", Coefficients!$1:$2, 2,FALSE)</f>
        <v>0.65127480185892406</v>
      </c>
      <c r="E150">
        <f>(VLOOKUP(Games!$B150,Data!$B$1:$XFD$1000,MATCH(Calc!E$1,Data!$B$1:$XFD$1,0),FALSE)-VLOOKUP(Games!$C150,Data!$B$1:$XFD$1000,MATCH(Calc!E$1,Data!$B$1:$XFD$1,0),FALSE))*HLOOKUP("SRS_diff", Coefficients!$1:$2, 2,FALSE)</f>
        <v>-2.5740413752606521</v>
      </c>
      <c r="F150">
        <f>(VLOOKUP(Games!$B150,Data!$B$1:$XFD$1000,MATCH(Calc!F$1,Data!$B$1:$XFD$1,0),FALSE)-VLOOKUP(Games!$C150,Data!$B$1:$XFD$1000,MATCH(Calc!F$1,Data!$B$1:$XFD$1,0),FALSE))*HLOOKUP("fpi_diff", Coefficients!$1:$2, 2,FALSE)</f>
        <v>-1.0689629715377709</v>
      </c>
      <c r="G150">
        <f>(VLOOKUP(Games!$B150,Data!$B$1:$XFD$1000,MATCH(Calc!G$1,Data!$B$1:$XFD$1,0),FALSE)-VLOOKUP(Games!$C150,Data!$B$1:$XFD$1000,MATCH(Calc!G$1,Data!$B$1:$XFD$1,0),FALSE))*HLOOKUP("Pwr_Rk_diff", Coefficients!$1:$2, 2,FALSE)</f>
        <v>-0.81886763373094273</v>
      </c>
      <c r="H150">
        <f>VLOOKUP(Games!$C150,Data!$B$1:$XFD$1000,MATCH(Calc!H$1,Data!$B$1:$XFD$1,0),FALSE)*HLOOKUP("AP_away1", Coefficients!$1:$2, 2,FALSE)</f>
        <v>0</v>
      </c>
      <c r="O150">
        <f t="shared" si="2"/>
        <v>-5.6223581973581571E-2</v>
      </c>
    </row>
    <row r="151" spans="1:15" x14ac:dyDescent="0.45">
      <c r="A151">
        <f>Coefficients!$A$2</f>
        <v>-2.7351097444414001</v>
      </c>
      <c r="B151">
        <f>(Games!D151)*(-1*Coefficients!$B$2)</f>
        <v>-2.7722352449510002</v>
      </c>
      <c r="C151">
        <f>((VLOOKUP(Games!$B151,Data!$B$1:$XFD$1000, MATCH(Calc!C$1,Data!$B$1:$XFD$1,0), FALSE))*HLOOKUP("def_total_ppa_home", Coefficients!$1:$2, 2,FALSE))+((VLOOKUP(Games!$C151,Data!$B$1:$XFD$1000, MATCH(Calc!C$1,Data!$B$1:$XFD$1,0), FALSE))*HLOOKUP("def_total_ppa_away", Coefficients!$1:$2, 2,FALSE))</f>
        <v>-20.053164760066942</v>
      </c>
      <c r="D151">
        <f>(VLOOKUP(Games!$B151,Data!$B$1:$XFD$1000,MATCH(Calc!D$1,Data!$B$1:$XFD$1,0),FALSE)-VLOOKUP(Games!$C151,Data!$B$1:$XFD$1000,MATCH(Calc!D$1,Data!$B$1:$XFD$1,0),FALSE))*HLOOKUP("elo_diff", Coefficients!$1:$2, 2,FALSE)</f>
        <v>3.6614035342087177</v>
      </c>
      <c r="E151">
        <f>(VLOOKUP(Games!$B151,Data!$B$1:$XFD$1000,MATCH(Calc!E$1,Data!$B$1:$XFD$1,0),FALSE)-VLOOKUP(Games!$C151,Data!$B$1:$XFD$1000,MATCH(Calc!E$1,Data!$B$1:$XFD$1,0),FALSE))*HLOOKUP("SRS_diff", Coefficients!$1:$2, 2,FALSE)</f>
        <v>1.911264254684556</v>
      </c>
      <c r="F151">
        <f>(VLOOKUP(Games!$B151,Data!$B$1:$XFD$1000,MATCH(Calc!F$1,Data!$B$1:$XFD$1,0),FALSE)-VLOOKUP(Games!$C151,Data!$B$1:$XFD$1000,MATCH(Calc!F$1,Data!$B$1:$XFD$1,0),FALSE))*HLOOKUP("fpi_diff", Coefficients!$1:$2, 2,FALSE)</f>
        <v>2.9014709227453808</v>
      </c>
      <c r="G151">
        <f>(VLOOKUP(Games!$B151,Data!$B$1:$XFD$1000,MATCH(Calc!G$1,Data!$B$1:$XFD$1,0),FALSE)-VLOOKUP(Games!$C151,Data!$B$1:$XFD$1000,MATCH(Calc!G$1,Data!$B$1:$XFD$1,0),FALSE))*HLOOKUP("Pwr_Rk_diff", Coefficients!$1:$2, 2,FALSE)</f>
        <v>-2.1675907951701481</v>
      </c>
      <c r="H151">
        <f>VLOOKUP(Games!$C151,Data!$B$1:$XFD$1000,MATCH(Calc!H$1,Data!$B$1:$XFD$1,0),FALSE)*HLOOKUP("AP_away1", Coefficients!$1:$2, 2,FALSE)</f>
        <v>0</v>
      </c>
      <c r="O151">
        <f t="shared" si="2"/>
        <v>-19.253961832990836</v>
      </c>
    </row>
    <row r="152" spans="1:15" x14ac:dyDescent="0.45">
      <c r="A152">
        <f>Coefficients!$A$2</f>
        <v>-2.7351097444414001</v>
      </c>
      <c r="B152">
        <f>(Games!D152)*(-1*Coefficients!$B$2)</f>
        <v>3.3266822939412002</v>
      </c>
      <c r="C152">
        <f>((VLOOKUP(Games!$B152,Data!$B$1:$XFD$1000, MATCH(Calc!C$1,Data!$B$1:$XFD$1,0), FALSE))*HLOOKUP("def_total_ppa_home", Coefficients!$1:$2, 2,FALSE))+((VLOOKUP(Games!$C152,Data!$B$1:$XFD$1000, MATCH(Calc!C$1,Data!$B$1:$XFD$1,0), FALSE))*HLOOKUP("def_total_ppa_away", Coefficients!$1:$2, 2,FALSE))</f>
        <v>-11.15188256637429</v>
      </c>
      <c r="D152">
        <f>(VLOOKUP(Games!$B152,Data!$B$1:$XFD$1000,MATCH(Calc!D$1,Data!$B$1:$XFD$1,0),FALSE)-VLOOKUP(Games!$C152,Data!$B$1:$XFD$1000,MATCH(Calc!D$1,Data!$B$1:$XFD$1,0),FALSE))*HLOOKUP("elo_diff", Coefficients!$1:$2, 2,FALSE)</f>
        <v>27.707704060284801</v>
      </c>
      <c r="E152">
        <f>(VLOOKUP(Games!$B152,Data!$B$1:$XFD$1000,MATCH(Calc!E$1,Data!$B$1:$XFD$1,0),FALSE)-VLOOKUP(Games!$C152,Data!$B$1:$XFD$1000,MATCH(Calc!E$1,Data!$B$1:$XFD$1,0),FALSE))*HLOOKUP("SRS_diff", Coefficients!$1:$2, 2,FALSE)</f>
        <v>7.3676154333807888</v>
      </c>
      <c r="F152">
        <f>(VLOOKUP(Games!$B152,Data!$B$1:$XFD$1000,MATCH(Calc!F$1,Data!$B$1:$XFD$1,0),FALSE)-VLOOKUP(Games!$C152,Data!$B$1:$XFD$1000,MATCH(Calc!F$1,Data!$B$1:$XFD$1,0),FALSE))*HLOOKUP("fpi_diff", Coefficients!$1:$2, 2,FALSE)</f>
        <v>4.5812698780190217</v>
      </c>
      <c r="G152">
        <f>(VLOOKUP(Games!$B152,Data!$B$1:$XFD$1000,MATCH(Calc!G$1,Data!$B$1:$XFD$1,0),FALSE)-VLOOKUP(Games!$C152,Data!$B$1:$XFD$1000,MATCH(Calc!G$1,Data!$B$1:$XFD$1,0),FALSE))*HLOOKUP("Pwr_Rk_diff", Coefficients!$1:$2, 2,FALSE)</f>
        <v>-5.4430613300939292</v>
      </c>
      <c r="H152">
        <f>VLOOKUP(Games!$C152,Data!$B$1:$XFD$1000,MATCH(Calc!H$1,Data!$B$1:$XFD$1,0),FALSE)*HLOOKUP("AP_away1", Coefficients!$1:$2, 2,FALSE)</f>
        <v>0</v>
      </c>
      <c r="O152">
        <f t="shared" si="2"/>
        <v>23.653218024716189</v>
      </c>
    </row>
    <row r="153" spans="1:15" x14ac:dyDescent="0.45">
      <c r="A153">
        <f>Coefficients!$A$2</f>
        <v>-2.7351097444414001</v>
      </c>
      <c r="B153" t="e">
        <f>(Games!D153)*(-1*Coefficients!$B$2)</f>
        <v>#VALUE!</v>
      </c>
      <c r="C153" t="e">
        <f>((VLOOKUP(Games!$B153,Data!$B$1:$XFD$1000, MATCH(Calc!C$1,Data!$B$1:$XFD$1,0), FALSE))*HLOOKUP("def_total_ppa_home", Coefficients!$1:$2, 2,FALSE))+((VLOOKUP(Games!$C153,Data!$B$1:$XFD$1000, MATCH(Calc!C$1,Data!$B$1:$XFD$1,0), FALSE))*HLOOKUP("def_total_ppa_away", Coefficients!$1:$2, 2,FALSE))</f>
        <v>#N/A</v>
      </c>
      <c r="D153" t="e">
        <f>(VLOOKUP(Games!$B153,Data!$B$1:$XFD$1000,MATCH(Calc!D$1,Data!$B$1:$XFD$1,0),FALSE)-VLOOKUP(Games!$C153,Data!$B$1:$XFD$1000,MATCH(Calc!D$1,Data!$B$1:$XFD$1,0),FALSE))*HLOOKUP("elo_diff", Coefficients!$1:$2, 2,FALSE)</f>
        <v>#N/A</v>
      </c>
      <c r="E153" t="e">
        <f>(VLOOKUP(Games!$B153,Data!$B$1:$XFD$1000,MATCH(Calc!E$1,Data!$B$1:$XFD$1,0),FALSE)-VLOOKUP(Games!$C153,Data!$B$1:$XFD$1000,MATCH(Calc!E$1,Data!$B$1:$XFD$1,0),FALSE))*HLOOKUP("SRS_diff", Coefficients!$1:$2, 2,FALSE)</f>
        <v>#N/A</v>
      </c>
      <c r="F153" t="e">
        <f>(VLOOKUP(Games!$B153,Data!$B$1:$XFD$1000,MATCH(Calc!F$1,Data!$B$1:$XFD$1,0),FALSE)-VLOOKUP(Games!$C153,Data!$B$1:$XFD$1000,MATCH(Calc!F$1,Data!$B$1:$XFD$1,0),FALSE))*HLOOKUP("fpi_diff", Coefficients!$1:$2, 2,FALSE)</f>
        <v>#N/A</v>
      </c>
      <c r="G153" t="e">
        <f>(VLOOKUP(Games!$B153,Data!$B$1:$XFD$1000,MATCH(Calc!G$1,Data!$B$1:$XFD$1,0),FALSE)-VLOOKUP(Games!$C153,Data!$B$1:$XFD$1000,MATCH(Calc!G$1,Data!$B$1:$XFD$1,0),FALSE))*HLOOKUP("Pwr_Rk_diff", Coefficients!$1:$2, 2,FALSE)</f>
        <v>#N/A</v>
      </c>
      <c r="H153" t="e">
        <f>VLOOKUP(Games!$C153,Data!$B$1:$XFD$1000,MATCH(Calc!H$1,Data!$B$1:$XFD$1,0),FALSE)*HLOOKUP("AP_away1", Coefficients!$1:$2, 2,FALSE)</f>
        <v>#N/A</v>
      </c>
      <c r="O153" t="e">
        <f t="shared" si="2"/>
        <v>#VALUE!</v>
      </c>
    </row>
    <row r="154" spans="1:15" x14ac:dyDescent="0.45">
      <c r="A154">
        <f>Coefficients!$A$2</f>
        <v>-2.7351097444414001</v>
      </c>
      <c r="B154" t="e">
        <f>(Games!D154)*(-1*Coefficients!$B$2)</f>
        <v>#VALUE!</v>
      </c>
      <c r="C154" t="e">
        <f>((VLOOKUP(Games!$B154,Data!$B$1:$XFD$1000, MATCH(Calc!C$1,Data!$B$1:$XFD$1,0), FALSE))*HLOOKUP("def_total_ppa_home", Coefficients!$1:$2, 2,FALSE))+((VLOOKUP(Games!$C154,Data!$B$1:$XFD$1000, MATCH(Calc!C$1,Data!$B$1:$XFD$1,0), FALSE))*HLOOKUP("def_total_ppa_away", Coefficients!$1:$2, 2,FALSE))</f>
        <v>#N/A</v>
      </c>
      <c r="D154" t="e">
        <f>(VLOOKUP(Games!$B154,Data!$B$1:$XFD$1000,MATCH(Calc!D$1,Data!$B$1:$XFD$1,0),FALSE)-VLOOKUP(Games!$C154,Data!$B$1:$XFD$1000,MATCH(Calc!D$1,Data!$B$1:$XFD$1,0),FALSE))*HLOOKUP("elo_diff", Coefficients!$1:$2, 2,FALSE)</f>
        <v>#N/A</v>
      </c>
      <c r="E154" t="e">
        <f>(VLOOKUP(Games!$B154,Data!$B$1:$XFD$1000,MATCH(Calc!E$1,Data!$B$1:$XFD$1,0),FALSE)-VLOOKUP(Games!$C154,Data!$B$1:$XFD$1000,MATCH(Calc!E$1,Data!$B$1:$XFD$1,0),FALSE))*HLOOKUP("SRS_diff", Coefficients!$1:$2, 2,FALSE)</f>
        <v>#N/A</v>
      </c>
      <c r="F154" t="e">
        <f>(VLOOKUP(Games!$B154,Data!$B$1:$XFD$1000,MATCH(Calc!F$1,Data!$B$1:$XFD$1,0),FALSE)-VLOOKUP(Games!$C154,Data!$B$1:$XFD$1000,MATCH(Calc!F$1,Data!$B$1:$XFD$1,0),FALSE))*HLOOKUP("fpi_diff", Coefficients!$1:$2, 2,FALSE)</f>
        <v>#N/A</v>
      </c>
      <c r="G154" t="e">
        <f>(VLOOKUP(Games!$B154,Data!$B$1:$XFD$1000,MATCH(Calc!G$1,Data!$B$1:$XFD$1,0),FALSE)-VLOOKUP(Games!$C154,Data!$B$1:$XFD$1000,MATCH(Calc!G$1,Data!$B$1:$XFD$1,0),FALSE))*HLOOKUP("Pwr_Rk_diff", Coefficients!$1:$2, 2,FALSE)</f>
        <v>#N/A</v>
      </c>
      <c r="H154" t="e">
        <f>VLOOKUP(Games!$C154,Data!$B$1:$XFD$1000,MATCH(Calc!H$1,Data!$B$1:$XFD$1,0),FALSE)*HLOOKUP("AP_away1", Coefficients!$1:$2, 2,FALSE)</f>
        <v>#N/A</v>
      </c>
      <c r="O154" t="e">
        <f t="shared" si="2"/>
        <v>#VALUE!</v>
      </c>
    </row>
    <row r="155" spans="1:15" x14ac:dyDescent="0.45">
      <c r="A155">
        <f>Coefficients!$A$2</f>
        <v>-2.7351097444414001</v>
      </c>
      <c r="B155" t="e">
        <f>(Games!D155)*(-1*Coefficients!$B$2)</f>
        <v>#VALUE!</v>
      </c>
      <c r="C155" t="e">
        <f>((VLOOKUP(Games!$B155,Data!$B$1:$XFD$1000, MATCH(Calc!C$1,Data!$B$1:$XFD$1,0), FALSE))*HLOOKUP("def_total_ppa_home", Coefficients!$1:$2, 2,FALSE))+((VLOOKUP(Games!$C155,Data!$B$1:$XFD$1000, MATCH(Calc!C$1,Data!$B$1:$XFD$1,0), FALSE))*HLOOKUP("def_total_ppa_away", Coefficients!$1:$2, 2,FALSE))</f>
        <v>#N/A</v>
      </c>
      <c r="D155" t="e">
        <f>(VLOOKUP(Games!$B155,Data!$B$1:$XFD$1000,MATCH(Calc!D$1,Data!$B$1:$XFD$1,0),FALSE)-VLOOKUP(Games!$C155,Data!$B$1:$XFD$1000,MATCH(Calc!D$1,Data!$B$1:$XFD$1,0),FALSE))*HLOOKUP("elo_diff", Coefficients!$1:$2, 2,FALSE)</f>
        <v>#N/A</v>
      </c>
      <c r="E155" t="e">
        <f>(VLOOKUP(Games!$B155,Data!$B$1:$XFD$1000,MATCH(Calc!E$1,Data!$B$1:$XFD$1,0),FALSE)-VLOOKUP(Games!$C155,Data!$B$1:$XFD$1000,MATCH(Calc!E$1,Data!$B$1:$XFD$1,0),FALSE))*HLOOKUP("SRS_diff", Coefficients!$1:$2, 2,FALSE)</f>
        <v>#N/A</v>
      </c>
      <c r="F155" t="e">
        <f>(VLOOKUP(Games!$B155,Data!$B$1:$XFD$1000,MATCH(Calc!F$1,Data!$B$1:$XFD$1,0),FALSE)-VLOOKUP(Games!$C155,Data!$B$1:$XFD$1000,MATCH(Calc!F$1,Data!$B$1:$XFD$1,0),FALSE))*HLOOKUP("fpi_diff", Coefficients!$1:$2, 2,FALSE)</f>
        <v>#N/A</v>
      </c>
      <c r="G155" t="e">
        <f>(VLOOKUP(Games!$B155,Data!$B$1:$XFD$1000,MATCH(Calc!G$1,Data!$B$1:$XFD$1,0),FALSE)-VLOOKUP(Games!$C155,Data!$B$1:$XFD$1000,MATCH(Calc!G$1,Data!$B$1:$XFD$1,0),FALSE))*HLOOKUP("Pwr_Rk_diff", Coefficients!$1:$2, 2,FALSE)</f>
        <v>#N/A</v>
      </c>
      <c r="H155" t="e">
        <f>VLOOKUP(Games!$C155,Data!$B$1:$XFD$1000,MATCH(Calc!H$1,Data!$B$1:$XFD$1,0),FALSE)*HLOOKUP("AP_away1", Coefficients!$1:$2, 2,FALSE)</f>
        <v>#N/A</v>
      </c>
      <c r="O155" t="e">
        <f t="shared" si="2"/>
        <v>#VALUE!</v>
      </c>
    </row>
    <row r="156" spans="1:15" x14ac:dyDescent="0.45">
      <c r="A156">
        <f>Coefficients!$A$2</f>
        <v>-2.7351097444414001</v>
      </c>
      <c r="B156" t="e">
        <f>(Games!D156)*(-1*Coefficients!$B$2)</f>
        <v>#VALUE!</v>
      </c>
      <c r="C156" t="e">
        <f>((VLOOKUP(Games!$B156,Data!$B$1:$XFD$1000, MATCH(Calc!C$1,Data!$B$1:$XFD$1,0), FALSE))*HLOOKUP("def_total_ppa_home", Coefficients!$1:$2, 2,FALSE))+((VLOOKUP(Games!$C156,Data!$B$1:$XFD$1000, MATCH(Calc!C$1,Data!$B$1:$XFD$1,0), FALSE))*HLOOKUP("def_total_ppa_away", Coefficients!$1:$2, 2,FALSE))</f>
        <v>#N/A</v>
      </c>
      <c r="D156" t="e">
        <f>(VLOOKUP(Games!$B156,Data!$B$1:$XFD$1000,MATCH(Calc!D$1,Data!$B$1:$XFD$1,0),FALSE)-VLOOKUP(Games!$C156,Data!$B$1:$XFD$1000,MATCH(Calc!D$1,Data!$B$1:$XFD$1,0),FALSE))*HLOOKUP("elo_diff", Coefficients!$1:$2, 2,FALSE)</f>
        <v>#N/A</v>
      </c>
      <c r="E156" t="e">
        <f>(VLOOKUP(Games!$B156,Data!$B$1:$XFD$1000,MATCH(Calc!E$1,Data!$B$1:$XFD$1,0),FALSE)-VLOOKUP(Games!$C156,Data!$B$1:$XFD$1000,MATCH(Calc!E$1,Data!$B$1:$XFD$1,0),FALSE))*HLOOKUP("SRS_diff", Coefficients!$1:$2, 2,FALSE)</f>
        <v>#N/A</v>
      </c>
      <c r="F156" t="e">
        <f>(VLOOKUP(Games!$B156,Data!$B$1:$XFD$1000,MATCH(Calc!F$1,Data!$B$1:$XFD$1,0),FALSE)-VLOOKUP(Games!$C156,Data!$B$1:$XFD$1000,MATCH(Calc!F$1,Data!$B$1:$XFD$1,0),FALSE))*HLOOKUP("fpi_diff", Coefficients!$1:$2, 2,FALSE)</f>
        <v>#N/A</v>
      </c>
      <c r="G156" t="e">
        <f>(VLOOKUP(Games!$B156,Data!$B$1:$XFD$1000,MATCH(Calc!G$1,Data!$B$1:$XFD$1,0),FALSE)-VLOOKUP(Games!$C156,Data!$B$1:$XFD$1000,MATCH(Calc!G$1,Data!$B$1:$XFD$1,0),FALSE))*HLOOKUP("Pwr_Rk_diff", Coefficients!$1:$2, 2,FALSE)</f>
        <v>#N/A</v>
      </c>
      <c r="H156" t="e">
        <f>VLOOKUP(Games!$C156,Data!$B$1:$XFD$1000,MATCH(Calc!H$1,Data!$B$1:$XFD$1,0),FALSE)*HLOOKUP("AP_away1", Coefficients!$1:$2, 2,FALSE)</f>
        <v>#N/A</v>
      </c>
      <c r="O156" t="e">
        <f t="shared" si="2"/>
        <v>#VALUE!</v>
      </c>
    </row>
    <row r="157" spans="1:15" x14ac:dyDescent="0.45">
      <c r="A157">
        <f>Coefficients!$A$2</f>
        <v>-2.7351097444414001</v>
      </c>
      <c r="B157">
        <f>(Games!D157)*(-1*Coefficients!$B$2)</f>
        <v>-6.6533645878824004</v>
      </c>
      <c r="C157">
        <f>((VLOOKUP(Games!$B157,Data!$B$1:$XFD$1000, MATCH(Calc!C$1,Data!$B$1:$XFD$1,0), FALSE))*HLOOKUP("def_total_ppa_home", Coefficients!$1:$2, 2,FALSE))+((VLOOKUP(Games!$C157,Data!$B$1:$XFD$1000, MATCH(Calc!C$1,Data!$B$1:$XFD$1,0), FALSE))*HLOOKUP("def_total_ppa_away", Coefficients!$1:$2, 2,FALSE))</f>
        <v>-15.523644162977938</v>
      </c>
      <c r="D157">
        <f>(VLOOKUP(Games!$B157,Data!$B$1:$XFD$1000,MATCH(Calc!D$1,Data!$B$1:$XFD$1,0),FALSE)-VLOOKUP(Games!$C157,Data!$B$1:$XFD$1000,MATCH(Calc!D$1,Data!$B$1:$XFD$1,0),FALSE))*HLOOKUP("elo_diff", Coefficients!$1:$2, 2,FALSE)</f>
        <v>5.1203890361090147</v>
      </c>
      <c r="E157">
        <f>(VLOOKUP(Games!$B157,Data!$B$1:$XFD$1000,MATCH(Calc!E$1,Data!$B$1:$XFD$1,0),FALSE)-VLOOKUP(Games!$C157,Data!$B$1:$XFD$1000,MATCH(Calc!E$1,Data!$B$1:$XFD$1,0),FALSE))*HLOOKUP("SRS_diff", Coefficients!$1:$2, 2,FALSE)</f>
        <v>3.4526063955591981</v>
      </c>
      <c r="F157">
        <f>(VLOOKUP(Games!$B157,Data!$B$1:$XFD$1000,MATCH(Calc!F$1,Data!$B$1:$XFD$1,0),FALSE)-VLOOKUP(Games!$C157,Data!$B$1:$XFD$1000,MATCH(Calc!F$1,Data!$B$1:$XFD$1,0),FALSE))*HLOOKUP("fpi_diff", Coefficients!$1:$2, 2,FALSE)</f>
        <v>3.2832434125802998</v>
      </c>
      <c r="G157">
        <f>(VLOOKUP(Games!$B157,Data!$B$1:$XFD$1000,MATCH(Calc!G$1,Data!$B$1:$XFD$1,0),FALSE)-VLOOKUP(Games!$C157,Data!$B$1:$XFD$1000,MATCH(Calc!G$1,Data!$B$1:$XFD$1,0),FALSE))*HLOOKUP("Pwr_Rk_diff", Coefficients!$1:$2, 2,FALSE)</f>
        <v>-0.4335181590340289</v>
      </c>
      <c r="H157">
        <f>VLOOKUP(Games!$C157,Data!$B$1:$XFD$1000,MATCH(Calc!H$1,Data!$B$1:$XFD$1,0),FALSE)*HLOOKUP("AP_away1", Coefficients!$1:$2, 2,FALSE)</f>
        <v>0</v>
      </c>
      <c r="O157">
        <f t="shared" si="2"/>
        <v>-13.489397810087258</v>
      </c>
    </row>
    <row r="158" spans="1:15" x14ac:dyDescent="0.45">
      <c r="A158">
        <f>Coefficients!$A$2</f>
        <v>-2.7351097444414001</v>
      </c>
      <c r="B158">
        <f>(Games!D158)*(-1*Coefficients!$B$2)</f>
        <v>17.742305567686401</v>
      </c>
      <c r="C158">
        <f>((VLOOKUP(Games!$B158,Data!$B$1:$XFD$1000, MATCH(Calc!C$1,Data!$B$1:$XFD$1,0), FALSE))*HLOOKUP("def_total_ppa_home", Coefficients!$1:$2, 2,FALSE))+((VLOOKUP(Games!$C158,Data!$B$1:$XFD$1000, MATCH(Calc!C$1,Data!$B$1:$XFD$1,0), FALSE))*HLOOKUP("def_total_ppa_away", Coefficients!$1:$2, 2,FALSE))</f>
        <v>-10.282744159187182</v>
      </c>
      <c r="D158">
        <f>(VLOOKUP(Games!$B158,Data!$B$1:$XFD$1000,MATCH(Calc!D$1,Data!$B$1:$XFD$1,0),FALSE)-VLOOKUP(Games!$C158,Data!$B$1:$XFD$1000,MATCH(Calc!D$1,Data!$B$1:$XFD$1,0),FALSE))*HLOOKUP("elo_diff", Coefficients!$1:$2, 2,FALSE)</f>
        <v>36.988812149659303</v>
      </c>
      <c r="E158">
        <f>(VLOOKUP(Games!$B158,Data!$B$1:$XFD$1000,MATCH(Calc!E$1,Data!$B$1:$XFD$1,0),FALSE)-VLOOKUP(Games!$C158,Data!$B$1:$XFD$1000,MATCH(Calc!E$1,Data!$B$1:$XFD$1,0),FALSE))*HLOOKUP("SRS_diff", Coefficients!$1:$2, 2,FALSE)</f>
        <v>17.579007116675289</v>
      </c>
      <c r="F158">
        <f>(VLOOKUP(Games!$B158,Data!$B$1:$XFD$1000,MATCH(Calc!F$1,Data!$B$1:$XFD$1,0),FALSE)-VLOOKUP(Games!$C158,Data!$B$1:$XFD$1000,MATCH(Calc!F$1,Data!$B$1:$XFD$1,0),FALSE))*HLOOKUP("fpi_diff", Coefficients!$1:$2, 2,FALSE)</f>
        <v>16.416217062901495</v>
      </c>
      <c r="G158">
        <f>(VLOOKUP(Games!$B158,Data!$B$1:$XFD$1000,MATCH(Calc!G$1,Data!$B$1:$XFD$1,0),FALSE)-VLOOKUP(Games!$C158,Data!$B$1:$XFD$1000,MATCH(Calc!G$1,Data!$B$1:$XFD$1,0),FALSE))*HLOOKUP("Pwr_Rk_diff", Coefficients!$1:$2, 2,FALSE)</f>
        <v>-13.679906351740492</v>
      </c>
      <c r="H158">
        <f>VLOOKUP(Games!$C158,Data!$B$1:$XFD$1000,MATCH(Calc!H$1,Data!$B$1:$XFD$1,0),FALSE)*HLOOKUP("AP_away1", Coefficients!$1:$2, 2,FALSE)</f>
        <v>0</v>
      </c>
      <c r="O158">
        <f t="shared" si="2"/>
        <v>62.028581641553409</v>
      </c>
    </row>
    <row r="159" spans="1:15" x14ac:dyDescent="0.45">
      <c r="A159">
        <f>Coefficients!$A$2</f>
        <v>-2.7351097444414001</v>
      </c>
      <c r="B159" t="e">
        <f>(Games!D159)*(-1*Coefficients!$B$2)</f>
        <v>#VALUE!</v>
      </c>
      <c r="C159" t="e">
        <f>((VLOOKUP(Games!$B159,Data!$B$1:$XFD$1000, MATCH(Calc!C$1,Data!$B$1:$XFD$1,0), FALSE))*HLOOKUP("def_total_ppa_home", Coefficients!$1:$2, 2,FALSE))+((VLOOKUP(Games!$C159,Data!$B$1:$XFD$1000, MATCH(Calc!C$1,Data!$B$1:$XFD$1,0), FALSE))*HLOOKUP("def_total_ppa_away", Coefficients!$1:$2, 2,FALSE))</f>
        <v>#N/A</v>
      </c>
      <c r="D159" t="e">
        <f>(VLOOKUP(Games!$B159,Data!$B$1:$XFD$1000,MATCH(Calc!D$1,Data!$B$1:$XFD$1,0),FALSE)-VLOOKUP(Games!$C159,Data!$B$1:$XFD$1000,MATCH(Calc!D$1,Data!$B$1:$XFD$1,0),FALSE))*HLOOKUP("elo_diff", Coefficients!$1:$2, 2,FALSE)</f>
        <v>#N/A</v>
      </c>
      <c r="E159" t="e">
        <f>(VLOOKUP(Games!$B159,Data!$B$1:$XFD$1000,MATCH(Calc!E$1,Data!$B$1:$XFD$1,0),FALSE)-VLOOKUP(Games!$C159,Data!$B$1:$XFD$1000,MATCH(Calc!E$1,Data!$B$1:$XFD$1,0),FALSE))*HLOOKUP("SRS_diff", Coefficients!$1:$2, 2,FALSE)</f>
        <v>#N/A</v>
      </c>
      <c r="F159" t="e">
        <f>(VLOOKUP(Games!$B159,Data!$B$1:$XFD$1000,MATCH(Calc!F$1,Data!$B$1:$XFD$1,0),FALSE)-VLOOKUP(Games!$C159,Data!$B$1:$XFD$1000,MATCH(Calc!F$1,Data!$B$1:$XFD$1,0),FALSE))*HLOOKUP("fpi_diff", Coefficients!$1:$2, 2,FALSE)</f>
        <v>#N/A</v>
      </c>
      <c r="G159" t="e">
        <f>(VLOOKUP(Games!$B159,Data!$B$1:$XFD$1000,MATCH(Calc!G$1,Data!$B$1:$XFD$1,0),FALSE)-VLOOKUP(Games!$C159,Data!$B$1:$XFD$1000,MATCH(Calc!G$1,Data!$B$1:$XFD$1,0),FALSE))*HLOOKUP("Pwr_Rk_diff", Coefficients!$1:$2, 2,FALSE)</f>
        <v>#N/A</v>
      </c>
      <c r="H159" t="e">
        <f>VLOOKUP(Games!$C159,Data!$B$1:$XFD$1000,MATCH(Calc!H$1,Data!$B$1:$XFD$1,0),FALSE)*HLOOKUP("AP_away1", Coefficients!$1:$2, 2,FALSE)</f>
        <v>#N/A</v>
      </c>
      <c r="O159" t="e">
        <f t="shared" si="2"/>
        <v>#VALUE!</v>
      </c>
    </row>
    <row r="160" spans="1:15" x14ac:dyDescent="0.45">
      <c r="A160">
        <f>Coefficients!$A$2</f>
        <v>-2.7351097444414001</v>
      </c>
      <c r="B160">
        <f>(Games!D160)*(-1*Coefficients!$B$2)</f>
        <v>-6.6533645878824004</v>
      </c>
      <c r="C160">
        <f>((VLOOKUP(Games!$B160,Data!$B$1:$XFD$1000, MATCH(Calc!C$1,Data!$B$1:$XFD$1,0), FALSE))*HLOOKUP("def_total_ppa_home", Coefficients!$1:$2, 2,FALSE))+((VLOOKUP(Games!$C160,Data!$B$1:$XFD$1000, MATCH(Calc!C$1,Data!$B$1:$XFD$1,0), FALSE))*HLOOKUP("def_total_ppa_away", Coefficients!$1:$2, 2,FALSE))</f>
        <v>-7.2342817306797897</v>
      </c>
      <c r="D160">
        <f>(VLOOKUP(Games!$B160,Data!$B$1:$XFD$1000,MATCH(Calc!D$1,Data!$B$1:$XFD$1,0),FALSE)-VLOOKUP(Games!$C160,Data!$B$1:$XFD$1000,MATCH(Calc!D$1,Data!$B$1:$XFD$1,0),FALSE))*HLOOKUP("elo_diff", Coefficients!$1:$2, 2,FALSE)</f>
        <v>-29.780222372001486</v>
      </c>
      <c r="E160">
        <f>(VLOOKUP(Games!$B160,Data!$B$1:$XFD$1000,MATCH(Calc!E$1,Data!$B$1:$XFD$1,0),FALSE)-VLOOKUP(Games!$C160,Data!$B$1:$XFD$1000,MATCH(Calc!E$1,Data!$B$1:$XFD$1,0),FALSE))*HLOOKUP("SRS_diff", Coefficients!$1:$2, 2,FALSE)</f>
        <v>-7.9610321576175256</v>
      </c>
      <c r="F160">
        <f>(VLOOKUP(Games!$B160,Data!$B$1:$XFD$1000,MATCH(Calc!F$1,Data!$B$1:$XFD$1,0),FALSE)-VLOOKUP(Games!$C160,Data!$B$1:$XFD$1000,MATCH(Calc!F$1,Data!$B$1:$XFD$1,0),FALSE))*HLOOKUP("fpi_diff", Coefficients!$1:$2, 2,FALSE)</f>
        <v>-8.6280582702691575</v>
      </c>
      <c r="G160">
        <f>(VLOOKUP(Games!$B160,Data!$B$1:$XFD$1000,MATCH(Calc!G$1,Data!$B$1:$XFD$1,0),FALSE)-VLOOKUP(Games!$C160,Data!$B$1:$XFD$1000,MATCH(Calc!G$1,Data!$B$1:$XFD$1,0),FALSE))*HLOOKUP("Pwr_Rk_diff", Coefficients!$1:$2, 2,FALSE)</f>
        <v>4.1425068529918354</v>
      </c>
      <c r="H160">
        <f>VLOOKUP(Games!$C160,Data!$B$1:$XFD$1000,MATCH(Calc!H$1,Data!$B$1:$XFD$1,0),FALSE)*HLOOKUP("AP_away1", Coefficients!$1:$2, 2,FALSE)</f>
        <v>0</v>
      </c>
      <c r="O160">
        <f t="shared" si="2"/>
        <v>-58.849562009899927</v>
      </c>
    </row>
    <row r="161" spans="1:15" x14ac:dyDescent="0.45">
      <c r="A161">
        <f>Coefficients!$A$2</f>
        <v>-2.7351097444414001</v>
      </c>
      <c r="B161" t="e">
        <f>(Games!D161)*(-1*Coefficients!$B$2)</f>
        <v>#VALUE!</v>
      </c>
      <c r="C161" t="e">
        <f>((VLOOKUP(Games!$B161,Data!$B$1:$XFD$1000, MATCH(Calc!C$1,Data!$B$1:$XFD$1,0), FALSE))*HLOOKUP("def_total_ppa_home", Coefficients!$1:$2, 2,FALSE))+((VLOOKUP(Games!$C161,Data!$B$1:$XFD$1000, MATCH(Calc!C$1,Data!$B$1:$XFD$1,0), FALSE))*HLOOKUP("def_total_ppa_away", Coefficients!$1:$2, 2,FALSE))</f>
        <v>#N/A</v>
      </c>
      <c r="D161" t="e">
        <f>(VLOOKUP(Games!$B161,Data!$B$1:$XFD$1000,MATCH(Calc!D$1,Data!$B$1:$XFD$1,0),FALSE)-VLOOKUP(Games!$C161,Data!$B$1:$XFD$1000,MATCH(Calc!D$1,Data!$B$1:$XFD$1,0),FALSE))*HLOOKUP("elo_diff", Coefficients!$1:$2, 2,FALSE)</f>
        <v>#N/A</v>
      </c>
      <c r="E161" t="e">
        <f>(VLOOKUP(Games!$B161,Data!$B$1:$XFD$1000,MATCH(Calc!E$1,Data!$B$1:$XFD$1,0),FALSE)-VLOOKUP(Games!$C161,Data!$B$1:$XFD$1000,MATCH(Calc!E$1,Data!$B$1:$XFD$1,0),FALSE))*HLOOKUP("SRS_diff", Coefficients!$1:$2, 2,FALSE)</f>
        <v>#N/A</v>
      </c>
      <c r="F161" t="e">
        <f>(VLOOKUP(Games!$B161,Data!$B$1:$XFD$1000,MATCH(Calc!F$1,Data!$B$1:$XFD$1,0),FALSE)-VLOOKUP(Games!$C161,Data!$B$1:$XFD$1000,MATCH(Calc!F$1,Data!$B$1:$XFD$1,0),FALSE))*HLOOKUP("fpi_diff", Coefficients!$1:$2, 2,FALSE)</f>
        <v>#N/A</v>
      </c>
      <c r="G161" t="e">
        <f>(VLOOKUP(Games!$B161,Data!$B$1:$XFD$1000,MATCH(Calc!G$1,Data!$B$1:$XFD$1,0),FALSE)-VLOOKUP(Games!$C161,Data!$B$1:$XFD$1000,MATCH(Calc!G$1,Data!$B$1:$XFD$1,0),FALSE))*HLOOKUP("Pwr_Rk_diff", Coefficients!$1:$2, 2,FALSE)</f>
        <v>#N/A</v>
      </c>
      <c r="H161" t="e">
        <f>VLOOKUP(Games!$C161,Data!$B$1:$XFD$1000,MATCH(Calc!H$1,Data!$B$1:$XFD$1,0),FALSE)*HLOOKUP("AP_away1", Coefficients!$1:$2, 2,FALSE)</f>
        <v>#N/A</v>
      </c>
      <c r="O161" t="e">
        <f t="shared" si="2"/>
        <v>#VALUE!</v>
      </c>
    </row>
    <row r="162" spans="1:15" x14ac:dyDescent="0.45">
      <c r="A162">
        <f>Coefficients!$A$2</f>
        <v>-2.7351097444414001</v>
      </c>
      <c r="B162" t="e">
        <f>(Games!D162)*(-1*Coefficients!$B$2)</f>
        <v>#VALUE!</v>
      </c>
      <c r="C162" t="e">
        <f>((VLOOKUP(Games!$B162,Data!$B$1:$XFD$1000, MATCH(Calc!C$1,Data!$B$1:$XFD$1,0), FALSE))*HLOOKUP("def_total_ppa_home", Coefficients!$1:$2, 2,FALSE))+((VLOOKUP(Games!$C162,Data!$B$1:$XFD$1000, MATCH(Calc!C$1,Data!$B$1:$XFD$1,0), FALSE))*HLOOKUP("def_total_ppa_away", Coefficients!$1:$2, 2,FALSE))</f>
        <v>#N/A</v>
      </c>
      <c r="D162" t="e">
        <f>(VLOOKUP(Games!$B162,Data!$B$1:$XFD$1000,MATCH(Calc!D$1,Data!$B$1:$XFD$1,0),FALSE)-VLOOKUP(Games!$C162,Data!$B$1:$XFD$1000,MATCH(Calc!D$1,Data!$B$1:$XFD$1,0),FALSE))*HLOOKUP("elo_diff", Coefficients!$1:$2, 2,FALSE)</f>
        <v>#N/A</v>
      </c>
      <c r="E162" t="e">
        <f>(VLOOKUP(Games!$B162,Data!$B$1:$XFD$1000,MATCH(Calc!E$1,Data!$B$1:$XFD$1,0),FALSE)-VLOOKUP(Games!$C162,Data!$B$1:$XFD$1000,MATCH(Calc!E$1,Data!$B$1:$XFD$1,0),FALSE))*HLOOKUP("SRS_diff", Coefficients!$1:$2, 2,FALSE)</f>
        <v>#N/A</v>
      </c>
      <c r="F162" t="e">
        <f>(VLOOKUP(Games!$B162,Data!$B$1:$XFD$1000,MATCH(Calc!F$1,Data!$B$1:$XFD$1,0),FALSE)-VLOOKUP(Games!$C162,Data!$B$1:$XFD$1000,MATCH(Calc!F$1,Data!$B$1:$XFD$1,0),FALSE))*HLOOKUP("fpi_diff", Coefficients!$1:$2, 2,FALSE)</f>
        <v>#N/A</v>
      </c>
      <c r="G162" t="e">
        <f>(VLOOKUP(Games!$B162,Data!$B$1:$XFD$1000,MATCH(Calc!G$1,Data!$B$1:$XFD$1,0),FALSE)-VLOOKUP(Games!$C162,Data!$B$1:$XFD$1000,MATCH(Calc!G$1,Data!$B$1:$XFD$1,0),FALSE))*HLOOKUP("Pwr_Rk_diff", Coefficients!$1:$2, 2,FALSE)</f>
        <v>#N/A</v>
      </c>
      <c r="H162" t="e">
        <f>VLOOKUP(Games!$C162,Data!$B$1:$XFD$1000,MATCH(Calc!H$1,Data!$B$1:$XFD$1,0),FALSE)*HLOOKUP("AP_away1", Coefficients!$1:$2, 2,FALSE)</f>
        <v>#N/A</v>
      </c>
      <c r="O162" t="e">
        <f t="shared" si="2"/>
        <v>#VALUE!</v>
      </c>
    </row>
    <row r="163" spans="1:15" x14ac:dyDescent="0.45">
      <c r="A163">
        <f>Coefficients!$A$2</f>
        <v>-2.7351097444414001</v>
      </c>
      <c r="B163">
        <f>(Games!D163)*(-1*Coefficients!$B$2)</f>
        <v>-43.801316870225804</v>
      </c>
      <c r="C163">
        <f>((VLOOKUP(Games!$B163,Data!$B$1:$XFD$1000, MATCH(Calc!C$1,Data!$B$1:$XFD$1,0), FALSE))*HLOOKUP("def_total_ppa_home", Coefficients!$1:$2, 2,FALSE))+((VLOOKUP(Games!$C163,Data!$B$1:$XFD$1000, MATCH(Calc!C$1,Data!$B$1:$XFD$1,0), FALSE))*HLOOKUP("def_total_ppa_away", Coefficients!$1:$2, 2,FALSE))</f>
        <v>43.701608340093898</v>
      </c>
      <c r="D163">
        <f>(VLOOKUP(Games!$B163,Data!$B$1:$XFD$1000,MATCH(Calc!D$1,Data!$B$1:$XFD$1,0),FALSE)-VLOOKUP(Games!$C163,Data!$B$1:$XFD$1000,MATCH(Calc!D$1,Data!$B$1:$XFD$1,0),FALSE))*HLOOKUP("elo_diff", Coefficients!$1:$2, 2,FALSE)</f>
        <v>-48.109135428008209</v>
      </c>
      <c r="E163">
        <f>(VLOOKUP(Games!$B163,Data!$B$1:$XFD$1000,MATCH(Calc!E$1,Data!$B$1:$XFD$1,0),FALSE)-VLOOKUP(Games!$C163,Data!$B$1:$XFD$1000,MATCH(Calc!E$1,Data!$B$1:$XFD$1,0),FALSE))*HLOOKUP("SRS_diff", Coefficients!$1:$2, 2,FALSE)</f>
        <v>-19.775419667421655</v>
      </c>
      <c r="F163">
        <f>(VLOOKUP(Games!$B163,Data!$B$1:$XFD$1000,MATCH(Calc!F$1,Data!$B$1:$XFD$1,0),FALSE)-VLOOKUP(Games!$C163,Data!$B$1:$XFD$1000,MATCH(Calc!F$1,Data!$B$1:$XFD$1,0),FALSE))*HLOOKUP("fpi_diff", Coefficients!$1:$2, 2,FALSE)</f>
        <v>-27.334910272180164</v>
      </c>
      <c r="G163">
        <f>(VLOOKUP(Games!$B163,Data!$B$1:$XFD$1000,MATCH(Calc!G$1,Data!$B$1:$XFD$1,0),FALSE)-VLOOKUP(Games!$C163,Data!$B$1:$XFD$1000,MATCH(Calc!G$1,Data!$B$1:$XFD$1,0),FALSE))*HLOOKUP("Pwr_Rk_diff", Coefficients!$1:$2, 2,FALSE)</f>
        <v>25.336727961322175</v>
      </c>
      <c r="H163">
        <f>VLOOKUP(Games!$C163,Data!$B$1:$XFD$1000,MATCH(Calc!H$1,Data!$B$1:$XFD$1,0),FALSE)*HLOOKUP("AP_away1", Coefficients!$1:$2, 2,FALSE)</f>
        <v>0</v>
      </c>
      <c r="O163">
        <f t="shared" si="2"/>
        <v>-72.717555680861153</v>
      </c>
    </row>
    <row r="164" spans="1:15" x14ac:dyDescent="0.45">
      <c r="A164">
        <f>Coefficients!$A$2</f>
        <v>-2.7351097444414001</v>
      </c>
      <c r="B164" t="e">
        <f>(Games!D164)*(-1*Coefficients!$B$2)</f>
        <v>#VALUE!</v>
      </c>
      <c r="C164" t="e">
        <f>((VLOOKUP(Games!$B164,Data!$B$1:$XFD$1000, MATCH(Calc!C$1,Data!$B$1:$XFD$1,0), FALSE))*HLOOKUP("def_total_ppa_home", Coefficients!$1:$2, 2,FALSE))+((VLOOKUP(Games!$C164,Data!$B$1:$XFD$1000, MATCH(Calc!C$1,Data!$B$1:$XFD$1,0), FALSE))*HLOOKUP("def_total_ppa_away", Coefficients!$1:$2, 2,FALSE))</f>
        <v>#N/A</v>
      </c>
      <c r="D164" t="e">
        <f>(VLOOKUP(Games!$B164,Data!$B$1:$XFD$1000,MATCH(Calc!D$1,Data!$B$1:$XFD$1,0),FALSE)-VLOOKUP(Games!$C164,Data!$B$1:$XFD$1000,MATCH(Calc!D$1,Data!$B$1:$XFD$1,0),FALSE))*HLOOKUP("elo_diff", Coefficients!$1:$2, 2,FALSE)</f>
        <v>#N/A</v>
      </c>
      <c r="E164" t="e">
        <f>(VLOOKUP(Games!$B164,Data!$B$1:$XFD$1000,MATCH(Calc!E$1,Data!$B$1:$XFD$1,0),FALSE)-VLOOKUP(Games!$C164,Data!$B$1:$XFD$1000,MATCH(Calc!E$1,Data!$B$1:$XFD$1,0),FALSE))*HLOOKUP("SRS_diff", Coefficients!$1:$2, 2,FALSE)</f>
        <v>#N/A</v>
      </c>
      <c r="F164" t="e">
        <f>(VLOOKUP(Games!$B164,Data!$B$1:$XFD$1000,MATCH(Calc!F$1,Data!$B$1:$XFD$1,0),FALSE)-VLOOKUP(Games!$C164,Data!$B$1:$XFD$1000,MATCH(Calc!F$1,Data!$B$1:$XFD$1,0),FALSE))*HLOOKUP("fpi_diff", Coefficients!$1:$2, 2,FALSE)</f>
        <v>#N/A</v>
      </c>
      <c r="G164" t="e">
        <f>(VLOOKUP(Games!$B164,Data!$B$1:$XFD$1000,MATCH(Calc!G$1,Data!$B$1:$XFD$1,0),FALSE)-VLOOKUP(Games!$C164,Data!$B$1:$XFD$1000,MATCH(Calc!G$1,Data!$B$1:$XFD$1,0),FALSE))*HLOOKUP("Pwr_Rk_diff", Coefficients!$1:$2, 2,FALSE)</f>
        <v>#N/A</v>
      </c>
      <c r="H164" t="e">
        <f>VLOOKUP(Games!$C164,Data!$B$1:$XFD$1000,MATCH(Calc!H$1,Data!$B$1:$XFD$1,0),FALSE)*HLOOKUP("AP_away1", Coefficients!$1:$2, 2,FALSE)</f>
        <v>#N/A</v>
      </c>
      <c r="O164" t="e">
        <f t="shared" si="2"/>
        <v>#VALUE!</v>
      </c>
    </row>
    <row r="165" spans="1:15" x14ac:dyDescent="0.45">
      <c r="A165">
        <f>Coefficients!$A$2</f>
        <v>-2.7351097444414001</v>
      </c>
      <c r="B165">
        <f>(Games!D165)*(-1*Coefficients!$B$2)</f>
        <v>-57.108046045990605</v>
      </c>
      <c r="C165" t="e">
        <f>((VLOOKUP(Games!$B165,Data!$B$1:$XFD$1000, MATCH(Calc!C$1,Data!$B$1:$XFD$1,0), FALSE))*HLOOKUP("def_total_ppa_home", Coefficients!$1:$2, 2,FALSE))+((VLOOKUP(Games!$C165,Data!$B$1:$XFD$1000, MATCH(Calc!C$1,Data!$B$1:$XFD$1,0), FALSE))*HLOOKUP("def_total_ppa_away", Coefficients!$1:$2, 2,FALSE))</f>
        <v>#N/A</v>
      </c>
      <c r="D165" t="e">
        <f>(VLOOKUP(Games!$B165,Data!$B$1:$XFD$1000,MATCH(Calc!D$1,Data!$B$1:$XFD$1,0),FALSE)-VLOOKUP(Games!$C165,Data!$B$1:$XFD$1000,MATCH(Calc!D$1,Data!$B$1:$XFD$1,0),FALSE))*HLOOKUP("elo_diff", Coefficients!$1:$2, 2,FALSE)</f>
        <v>#N/A</v>
      </c>
      <c r="E165" t="e">
        <f>(VLOOKUP(Games!$B165,Data!$B$1:$XFD$1000,MATCH(Calc!E$1,Data!$B$1:$XFD$1,0),FALSE)-VLOOKUP(Games!$C165,Data!$B$1:$XFD$1000,MATCH(Calc!E$1,Data!$B$1:$XFD$1,0),FALSE))*HLOOKUP("SRS_diff", Coefficients!$1:$2, 2,FALSE)</f>
        <v>#N/A</v>
      </c>
      <c r="F165" t="e">
        <f>(VLOOKUP(Games!$B165,Data!$B$1:$XFD$1000,MATCH(Calc!F$1,Data!$B$1:$XFD$1,0),FALSE)-VLOOKUP(Games!$C165,Data!$B$1:$XFD$1000,MATCH(Calc!F$1,Data!$B$1:$XFD$1,0),FALSE))*HLOOKUP("fpi_diff", Coefficients!$1:$2, 2,FALSE)</f>
        <v>#N/A</v>
      </c>
      <c r="G165" t="e">
        <f>(VLOOKUP(Games!$B165,Data!$B$1:$XFD$1000,MATCH(Calc!G$1,Data!$B$1:$XFD$1,0),FALSE)-VLOOKUP(Games!$C165,Data!$B$1:$XFD$1000,MATCH(Calc!G$1,Data!$B$1:$XFD$1,0),FALSE))*HLOOKUP("Pwr_Rk_diff", Coefficients!$1:$2, 2,FALSE)</f>
        <v>#N/A</v>
      </c>
      <c r="H165" t="e">
        <f>VLOOKUP(Games!$C165,Data!$B$1:$XFD$1000,MATCH(Calc!H$1,Data!$B$1:$XFD$1,0),FALSE)*HLOOKUP("AP_away1", Coefficients!$1:$2, 2,FALSE)</f>
        <v>#N/A</v>
      </c>
      <c r="O165" t="e">
        <f t="shared" si="2"/>
        <v>#N/A</v>
      </c>
    </row>
    <row r="166" spans="1:15" x14ac:dyDescent="0.45">
      <c r="A166">
        <f>Coefficients!$A$2</f>
        <v>-2.7351097444414001</v>
      </c>
      <c r="B166" t="e">
        <f>(Games!D166)*(-1*Coefficients!$B$2)</f>
        <v>#VALUE!</v>
      </c>
      <c r="C166" t="e">
        <f>((VLOOKUP(Games!$B166,Data!$B$1:$XFD$1000, MATCH(Calc!C$1,Data!$B$1:$XFD$1,0), FALSE))*HLOOKUP("def_total_ppa_home", Coefficients!$1:$2, 2,FALSE))+((VLOOKUP(Games!$C166,Data!$B$1:$XFD$1000, MATCH(Calc!C$1,Data!$B$1:$XFD$1,0), FALSE))*HLOOKUP("def_total_ppa_away", Coefficients!$1:$2, 2,FALSE))</f>
        <v>#N/A</v>
      </c>
      <c r="D166" t="e">
        <f>(VLOOKUP(Games!$B166,Data!$B$1:$XFD$1000,MATCH(Calc!D$1,Data!$B$1:$XFD$1,0),FALSE)-VLOOKUP(Games!$C166,Data!$B$1:$XFD$1000,MATCH(Calc!D$1,Data!$B$1:$XFD$1,0),FALSE))*HLOOKUP("elo_diff", Coefficients!$1:$2, 2,FALSE)</f>
        <v>#N/A</v>
      </c>
      <c r="E166" t="e">
        <f>(VLOOKUP(Games!$B166,Data!$B$1:$XFD$1000,MATCH(Calc!E$1,Data!$B$1:$XFD$1,0),FALSE)-VLOOKUP(Games!$C166,Data!$B$1:$XFD$1000,MATCH(Calc!E$1,Data!$B$1:$XFD$1,0),FALSE))*HLOOKUP("SRS_diff", Coefficients!$1:$2, 2,FALSE)</f>
        <v>#N/A</v>
      </c>
      <c r="F166" t="e">
        <f>(VLOOKUP(Games!$B166,Data!$B$1:$XFD$1000,MATCH(Calc!F$1,Data!$B$1:$XFD$1,0),FALSE)-VLOOKUP(Games!$C166,Data!$B$1:$XFD$1000,MATCH(Calc!F$1,Data!$B$1:$XFD$1,0),FALSE))*HLOOKUP("fpi_diff", Coefficients!$1:$2, 2,FALSE)</f>
        <v>#N/A</v>
      </c>
      <c r="G166" t="e">
        <f>(VLOOKUP(Games!$B166,Data!$B$1:$XFD$1000,MATCH(Calc!G$1,Data!$B$1:$XFD$1,0),FALSE)-VLOOKUP(Games!$C166,Data!$B$1:$XFD$1000,MATCH(Calc!G$1,Data!$B$1:$XFD$1,0),FALSE))*HLOOKUP("Pwr_Rk_diff", Coefficients!$1:$2, 2,FALSE)</f>
        <v>#N/A</v>
      </c>
      <c r="H166" t="e">
        <f>VLOOKUP(Games!$C166,Data!$B$1:$XFD$1000,MATCH(Calc!H$1,Data!$B$1:$XFD$1,0),FALSE)*HLOOKUP("AP_away1", Coefficients!$1:$2, 2,FALSE)</f>
        <v>#N/A</v>
      </c>
      <c r="O166" t="e">
        <f t="shared" ref="O166:O179" si="3">SUM(A166:L166)</f>
        <v>#VALUE!</v>
      </c>
    </row>
    <row r="167" spans="1:15" x14ac:dyDescent="0.45">
      <c r="A167">
        <f>Coefficients!$A$2</f>
        <v>-2.7351097444414001</v>
      </c>
      <c r="B167">
        <f>(Games!D167)*(-1*Coefficients!$B$2)</f>
        <v>-7.7622586858628004</v>
      </c>
      <c r="C167">
        <f>((VLOOKUP(Games!$B167,Data!$B$1:$XFD$1000, MATCH(Calc!C$1,Data!$B$1:$XFD$1,0), FALSE))*HLOOKUP("def_total_ppa_home", Coefficients!$1:$2, 2,FALSE))+((VLOOKUP(Games!$C167,Data!$B$1:$XFD$1000, MATCH(Calc!C$1,Data!$B$1:$XFD$1,0), FALSE))*HLOOKUP("def_total_ppa_away", Coefficients!$1:$2, 2,FALSE))</f>
        <v>-10.207852625289981</v>
      </c>
      <c r="D167">
        <f>(VLOOKUP(Games!$B167,Data!$B$1:$XFD$1000,MATCH(Calc!D$1,Data!$B$1:$XFD$1,0),FALSE)-VLOOKUP(Games!$C167,Data!$B$1:$XFD$1000,MATCH(Calc!D$1,Data!$B$1:$XFD$1,0),FALSE))*HLOOKUP("elo_diff", Coefficients!$1:$2, 2,FALSE)</f>
        <v>12.457324332387007</v>
      </c>
      <c r="E167">
        <f>(VLOOKUP(Games!$B167,Data!$B$1:$XFD$1000,MATCH(Calc!E$1,Data!$B$1:$XFD$1,0),FALSE)-VLOOKUP(Games!$C167,Data!$B$1:$XFD$1000,MATCH(Calc!E$1,Data!$B$1:$XFD$1,0),FALSE))*HLOOKUP("SRS_diff", Coefficients!$1:$2, 2,FALSE)</f>
        <v>1.9266776760933024</v>
      </c>
      <c r="F167">
        <f>(VLOOKUP(Games!$B167,Data!$B$1:$XFD$1000,MATCH(Calc!F$1,Data!$B$1:$XFD$1,0),FALSE)-VLOOKUP(Games!$C167,Data!$B$1:$XFD$1000,MATCH(Calc!F$1,Data!$B$1:$XFD$1,0),FALSE))*HLOOKUP("fpi_diff", Coefficients!$1:$2, 2,FALSE)</f>
        <v>4.9630423678539399</v>
      </c>
      <c r="G167">
        <f>(VLOOKUP(Games!$B167,Data!$B$1:$XFD$1000,MATCH(Calc!G$1,Data!$B$1:$XFD$1,0),FALSE)-VLOOKUP(Games!$C167,Data!$B$1:$XFD$1000,MATCH(Calc!G$1,Data!$B$1:$XFD$1,0),FALSE))*HLOOKUP("Pwr_Rk_diff", Coefficients!$1:$2, 2,FALSE)</f>
        <v>-4.4315189590145243</v>
      </c>
      <c r="H167">
        <f>VLOOKUP(Games!$C167,Data!$B$1:$XFD$1000,MATCH(Calc!H$1,Data!$B$1:$XFD$1,0),FALSE)*HLOOKUP("AP_away1", Coefficients!$1:$2, 2,FALSE)</f>
        <v>-5.8897429409167597</v>
      </c>
      <c r="O167">
        <f t="shared" si="3"/>
        <v>-11.679438579191215</v>
      </c>
    </row>
    <row r="168" spans="1:15" x14ac:dyDescent="0.45">
      <c r="A168">
        <f>Coefficients!$A$2</f>
        <v>-2.7351097444414001</v>
      </c>
      <c r="B168">
        <f>(Games!D168)*(-1*Coefficients!$B$2)</f>
        <v>8.3167057348530005</v>
      </c>
      <c r="C168">
        <f>((VLOOKUP(Games!$B168,Data!$B$1:$XFD$1000, MATCH(Calc!C$1,Data!$B$1:$XFD$1,0), FALSE))*HLOOKUP("def_total_ppa_home", Coefficients!$1:$2, 2,FALSE))+((VLOOKUP(Games!$C168,Data!$B$1:$XFD$1000, MATCH(Calc!C$1,Data!$B$1:$XFD$1,0), FALSE))*HLOOKUP("def_total_ppa_away", Coefficients!$1:$2, 2,FALSE))</f>
        <v>-27.045715814356214</v>
      </c>
      <c r="D168">
        <f>(VLOOKUP(Games!$B168,Data!$B$1:$XFD$1000,MATCH(Calc!D$1,Data!$B$1:$XFD$1,0),FALSE)-VLOOKUP(Games!$C168,Data!$B$1:$XFD$1000,MATCH(Calc!D$1,Data!$B$1:$XFD$1,0),FALSE))*HLOOKUP("elo_diff", Coefficients!$1:$2, 2,FALSE)</f>
        <v>28.235662571131094</v>
      </c>
      <c r="E168">
        <f>(VLOOKUP(Games!$B168,Data!$B$1:$XFD$1000,MATCH(Calc!E$1,Data!$B$1:$XFD$1,0),FALSE)-VLOOKUP(Games!$C168,Data!$B$1:$XFD$1000,MATCH(Calc!E$1,Data!$B$1:$XFD$1,0),FALSE))*HLOOKUP("SRS_diff", Coefficients!$1:$2, 2,FALSE)</f>
        <v>8.5390354604455165</v>
      </c>
      <c r="F168">
        <f>(VLOOKUP(Games!$B168,Data!$B$1:$XFD$1000,MATCH(Calc!F$1,Data!$B$1:$XFD$1,0),FALSE)-VLOOKUP(Games!$C168,Data!$B$1:$XFD$1000,MATCH(Calc!F$1,Data!$B$1:$XFD$1,0),FALSE))*HLOOKUP("fpi_diff", Coefficients!$1:$2, 2,FALSE)</f>
        <v>15.576317585264677</v>
      </c>
      <c r="G168">
        <f>(VLOOKUP(Games!$B168,Data!$B$1:$XFD$1000,MATCH(Calc!G$1,Data!$B$1:$XFD$1,0),FALSE)-VLOOKUP(Games!$C168,Data!$B$1:$XFD$1000,MATCH(Calc!G$1,Data!$B$1:$XFD$1,0),FALSE))*HLOOKUP("Pwr_Rk_diff", Coefficients!$1:$2, 2,FALSE)</f>
        <v>-11.994002399941484</v>
      </c>
      <c r="H168">
        <f>VLOOKUP(Games!$C168,Data!$B$1:$XFD$1000,MATCH(Calc!H$1,Data!$B$1:$XFD$1,0),FALSE)*HLOOKUP("AP_away1", Coefficients!$1:$2, 2,FALSE)</f>
        <v>-5.8897429409167597</v>
      </c>
      <c r="O168">
        <f t="shared" si="3"/>
        <v>13.003150452038428</v>
      </c>
    </row>
    <row r="169" spans="1:15" x14ac:dyDescent="0.45">
      <c r="A169">
        <f>Coefficients!$A$2</f>
        <v>-2.7351097444414001</v>
      </c>
      <c r="B169">
        <f>(Games!D169)*(-1*Coefficients!$B$2)</f>
        <v>-29.940140645470802</v>
      </c>
      <c r="C169">
        <f>((VLOOKUP(Games!$B169,Data!$B$1:$XFD$1000, MATCH(Calc!C$1,Data!$B$1:$XFD$1,0), FALSE))*HLOOKUP("def_total_ppa_home", Coefficients!$1:$2, 2,FALSE))+((VLOOKUP(Games!$C169,Data!$B$1:$XFD$1000, MATCH(Calc!C$1,Data!$B$1:$XFD$1,0), FALSE))*HLOOKUP("def_total_ppa_away", Coefficients!$1:$2, 2,FALSE))</f>
        <v>5.486043659799499</v>
      </c>
      <c r="D169">
        <f>(VLOOKUP(Games!$B169,Data!$B$1:$XFD$1000,MATCH(Calc!D$1,Data!$B$1:$XFD$1,0),FALSE)-VLOOKUP(Games!$C169,Data!$B$1:$XFD$1000,MATCH(Calc!D$1,Data!$B$1:$XFD$1,0),FALSE))*HLOOKUP("elo_diff", Coefficients!$1:$2, 2,FALSE)</f>
        <v>-18.749233045408637</v>
      </c>
      <c r="E169">
        <f>(VLOOKUP(Games!$B169,Data!$B$1:$XFD$1000,MATCH(Calc!E$1,Data!$B$1:$XFD$1,0),FALSE)-VLOOKUP(Games!$C169,Data!$B$1:$XFD$1000,MATCH(Calc!E$1,Data!$B$1:$XFD$1,0),FALSE))*HLOOKUP("SRS_diff", Coefficients!$1:$2, 2,FALSE)</f>
        <v>-7.2751349049283096</v>
      </c>
      <c r="F169">
        <f>(VLOOKUP(Games!$B169,Data!$B$1:$XFD$1000,MATCH(Calc!F$1,Data!$B$1:$XFD$1,0),FALSE)-VLOOKUP(Games!$C169,Data!$B$1:$XFD$1000,MATCH(Calc!F$1,Data!$B$1:$XFD$1,0),FALSE))*HLOOKUP("fpi_diff", Coefficients!$1:$2, 2,FALSE)</f>
        <v>-10.91869320927867</v>
      </c>
      <c r="G169">
        <f>(VLOOKUP(Games!$B169,Data!$B$1:$XFD$1000,MATCH(Calc!G$1,Data!$B$1:$XFD$1,0),FALSE)-VLOOKUP(Games!$C169,Data!$B$1:$XFD$1000,MATCH(Calc!G$1,Data!$B$1:$XFD$1,0),FALSE))*HLOOKUP("Pwr_Rk_diff", Coefficients!$1:$2, 2,FALSE)</f>
        <v>10.452604501153823</v>
      </c>
      <c r="H169">
        <f>VLOOKUP(Games!$C169,Data!$B$1:$XFD$1000,MATCH(Calc!H$1,Data!$B$1:$XFD$1,0),FALSE)*HLOOKUP("AP_away1", Coefficients!$1:$2, 2,FALSE)</f>
        <v>0</v>
      </c>
      <c r="O169">
        <f t="shared" si="3"/>
        <v>-53.67966338857449</v>
      </c>
    </row>
    <row r="170" spans="1:15" x14ac:dyDescent="0.45">
      <c r="A170">
        <f>Coefficients!$A$2</f>
        <v>-2.7351097444414001</v>
      </c>
      <c r="B170">
        <f>(Games!D170)*(-1*Coefficients!$B$2)</f>
        <v>-18.851199665666801</v>
      </c>
      <c r="C170">
        <f>((VLOOKUP(Games!$B170,Data!$B$1:$XFD$1000, MATCH(Calc!C$1,Data!$B$1:$XFD$1,0), FALSE))*HLOOKUP("def_total_ppa_home", Coefficients!$1:$2, 2,FALSE))+((VLOOKUP(Games!$C170,Data!$B$1:$XFD$1000, MATCH(Calc!C$1,Data!$B$1:$XFD$1,0), FALSE))*HLOOKUP("def_total_ppa_away", Coefficients!$1:$2, 2,FALSE))</f>
        <v>9.905640830814562</v>
      </c>
      <c r="D170">
        <f>(VLOOKUP(Games!$B170,Data!$B$1:$XFD$1000,MATCH(Calc!D$1,Data!$B$1:$XFD$1,0),FALSE)-VLOOKUP(Games!$C170,Data!$B$1:$XFD$1000,MATCH(Calc!D$1,Data!$B$1:$XFD$1,0),FALSE))*HLOOKUP("elo_diff", Coefficients!$1:$2, 2,FALSE)</f>
        <v>-26.405066333270323</v>
      </c>
      <c r="E170">
        <f>(VLOOKUP(Games!$B170,Data!$B$1:$XFD$1000,MATCH(Calc!E$1,Data!$B$1:$XFD$1,0),FALSE)-VLOOKUP(Games!$C170,Data!$B$1:$XFD$1000,MATCH(Calc!E$1,Data!$B$1:$XFD$1,0),FALSE))*HLOOKUP("SRS_diff", Coefficients!$1:$2, 2,FALSE)</f>
        <v>-13.856665846463031</v>
      </c>
      <c r="F170">
        <f>(VLOOKUP(Games!$B170,Data!$B$1:$XFD$1000,MATCH(Calc!F$1,Data!$B$1:$XFD$1,0),FALSE)-VLOOKUP(Games!$C170,Data!$B$1:$XFD$1000,MATCH(Calc!F$1,Data!$B$1:$XFD$1,0),FALSE))*HLOOKUP("fpi_diff", Coefficients!$1:$2, 2,FALSE)</f>
        <v>-16.49257156086848</v>
      </c>
      <c r="G170">
        <f>(VLOOKUP(Games!$B170,Data!$B$1:$XFD$1000,MATCH(Calc!G$1,Data!$B$1:$XFD$1,0),FALSE)-VLOOKUP(Games!$C170,Data!$B$1:$XFD$1000,MATCH(Calc!G$1,Data!$B$1:$XFD$1,0),FALSE))*HLOOKUP("Pwr_Rk_diff", Coefficients!$1:$2, 2,FALSE)</f>
        <v>17.822413204732328</v>
      </c>
      <c r="H170">
        <f>VLOOKUP(Games!$C170,Data!$B$1:$XFD$1000,MATCH(Calc!H$1,Data!$B$1:$XFD$1,0),FALSE)*HLOOKUP("AP_away1", Coefficients!$1:$2, 2,FALSE)</f>
        <v>0</v>
      </c>
      <c r="O170">
        <f t="shared" si="3"/>
        <v>-50.612559115163151</v>
      </c>
    </row>
    <row r="171" spans="1:15" x14ac:dyDescent="0.45">
      <c r="A171">
        <f>Coefficients!$A$2</f>
        <v>-2.7351097444414001</v>
      </c>
      <c r="B171" t="e">
        <f>(Games!D171)*(-1*Coefficients!$B$2)</f>
        <v>#VALUE!</v>
      </c>
      <c r="C171" t="e">
        <f>((VLOOKUP(Games!$B171,Data!$B$1:$XFD$1000, MATCH(Calc!C$1,Data!$B$1:$XFD$1,0), FALSE))*HLOOKUP("def_total_ppa_home", Coefficients!$1:$2, 2,FALSE))+((VLOOKUP(Games!$C171,Data!$B$1:$XFD$1000, MATCH(Calc!C$1,Data!$B$1:$XFD$1,0), FALSE))*HLOOKUP("def_total_ppa_away", Coefficients!$1:$2, 2,FALSE))</f>
        <v>#N/A</v>
      </c>
      <c r="D171" t="e">
        <f>(VLOOKUP(Games!$B171,Data!$B$1:$XFD$1000,MATCH(Calc!D$1,Data!$B$1:$XFD$1,0),FALSE)-VLOOKUP(Games!$C171,Data!$B$1:$XFD$1000,MATCH(Calc!D$1,Data!$B$1:$XFD$1,0),FALSE))*HLOOKUP("elo_diff", Coefficients!$1:$2, 2,FALSE)</f>
        <v>#N/A</v>
      </c>
      <c r="E171" t="e">
        <f>(VLOOKUP(Games!$B171,Data!$B$1:$XFD$1000,MATCH(Calc!E$1,Data!$B$1:$XFD$1,0),FALSE)-VLOOKUP(Games!$C171,Data!$B$1:$XFD$1000,MATCH(Calc!E$1,Data!$B$1:$XFD$1,0),FALSE))*HLOOKUP("SRS_diff", Coefficients!$1:$2, 2,FALSE)</f>
        <v>#N/A</v>
      </c>
      <c r="F171" t="e">
        <f>(VLOOKUP(Games!$B171,Data!$B$1:$XFD$1000,MATCH(Calc!F$1,Data!$B$1:$XFD$1,0),FALSE)-VLOOKUP(Games!$C171,Data!$B$1:$XFD$1000,MATCH(Calc!F$1,Data!$B$1:$XFD$1,0),FALSE))*HLOOKUP("fpi_diff", Coefficients!$1:$2, 2,FALSE)</f>
        <v>#N/A</v>
      </c>
      <c r="G171" t="e">
        <f>(VLOOKUP(Games!$B171,Data!$B$1:$XFD$1000,MATCH(Calc!G$1,Data!$B$1:$XFD$1,0),FALSE)-VLOOKUP(Games!$C171,Data!$B$1:$XFD$1000,MATCH(Calc!G$1,Data!$B$1:$XFD$1,0),FALSE))*HLOOKUP("Pwr_Rk_diff", Coefficients!$1:$2, 2,FALSE)</f>
        <v>#N/A</v>
      </c>
      <c r="H171" t="e">
        <f>VLOOKUP(Games!$C171,Data!$B$1:$XFD$1000,MATCH(Calc!H$1,Data!$B$1:$XFD$1,0),FALSE)*HLOOKUP("AP_away1", Coefficients!$1:$2, 2,FALSE)</f>
        <v>#N/A</v>
      </c>
      <c r="O171" t="e">
        <f t="shared" si="3"/>
        <v>#VALUE!</v>
      </c>
    </row>
    <row r="172" spans="1:15" x14ac:dyDescent="0.45">
      <c r="A172">
        <f>Coefficients!$A$2</f>
        <v>-2.7351097444414001</v>
      </c>
      <c r="B172" t="e">
        <f>(Games!D172)*(-1*Coefficients!$B$2)</f>
        <v>#VALUE!</v>
      </c>
      <c r="C172" t="e">
        <f>((VLOOKUP(Games!$B172,Data!$B$1:$XFD$1000, MATCH(Calc!C$1,Data!$B$1:$XFD$1,0), FALSE))*HLOOKUP("def_total_ppa_home", Coefficients!$1:$2, 2,FALSE))+((VLOOKUP(Games!$C172,Data!$B$1:$XFD$1000, MATCH(Calc!C$1,Data!$B$1:$XFD$1,0), FALSE))*HLOOKUP("def_total_ppa_away", Coefficients!$1:$2, 2,FALSE))</f>
        <v>#N/A</v>
      </c>
      <c r="D172" t="e">
        <f>(VLOOKUP(Games!$B172,Data!$B$1:$XFD$1000,MATCH(Calc!D$1,Data!$B$1:$XFD$1,0),FALSE)-VLOOKUP(Games!$C172,Data!$B$1:$XFD$1000,MATCH(Calc!D$1,Data!$B$1:$XFD$1,0),FALSE))*HLOOKUP("elo_diff", Coefficients!$1:$2, 2,FALSE)</f>
        <v>#N/A</v>
      </c>
      <c r="E172" t="e">
        <f>(VLOOKUP(Games!$B172,Data!$B$1:$XFD$1000,MATCH(Calc!E$1,Data!$B$1:$XFD$1,0),FALSE)-VLOOKUP(Games!$C172,Data!$B$1:$XFD$1000,MATCH(Calc!E$1,Data!$B$1:$XFD$1,0),FALSE))*HLOOKUP("SRS_diff", Coefficients!$1:$2, 2,FALSE)</f>
        <v>#N/A</v>
      </c>
      <c r="F172" t="e">
        <f>(VLOOKUP(Games!$B172,Data!$B$1:$XFD$1000,MATCH(Calc!F$1,Data!$B$1:$XFD$1,0),FALSE)-VLOOKUP(Games!$C172,Data!$B$1:$XFD$1000,MATCH(Calc!F$1,Data!$B$1:$XFD$1,0),FALSE))*HLOOKUP("fpi_diff", Coefficients!$1:$2, 2,FALSE)</f>
        <v>#N/A</v>
      </c>
      <c r="G172" t="e">
        <f>(VLOOKUP(Games!$B172,Data!$B$1:$XFD$1000,MATCH(Calc!G$1,Data!$B$1:$XFD$1,0),FALSE)-VLOOKUP(Games!$C172,Data!$B$1:$XFD$1000,MATCH(Calc!G$1,Data!$B$1:$XFD$1,0),FALSE))*HLOOKUP("Pwr_Rk_diff", Coefficients!$1:$2, 2,FALSE)</f>
        <v>#N/A</v>
      </c>
      <c r="H172" t="e">
        <f>VLOOKUP(Games!$C172,Data!$B$1:$XFD$1000,MATCH(Calc!H$1,Data!$B$1:$XFD$1,0),FALSE)*HLOOKUP("AP_away1", Coefficients!$1:$2, 2,FALSE)</f>
        <v>#N/A</v>
      </c>
      <c r="O172" t="e">
        <f t="shared" si="3"/>
        <v>#VALUE!</v>
      </c>
    </row>
    <row r="173" spans="1:15" x14ac:dyDescent="0.45">
      <c r="A173">
        <f>Coefficients!$A$2</f>
        <v>-2.7351097444414001</v>
      </c>
      <c r="B173">
        <f>(Games!D173)*(-1*Coefficients!$B$2)</f>
        <v>-49.345787360127801</v>
      </c>
      <c r="C173" t="e">
        <f>((VLOOKUP(Games!$B173,Data!$B$1:$XFD$1000, MATCH(Calc!C$1,Data!$B$1:$XFD$1,0), FALSE))*HLOOKUP("def_total_ppa_home", Coefficients!$1:$2, 2,FALSE))+((VLOOKUP(Games!$C173,Data!$B$1:$XFD$1000, MATCH(Calc!C$1,Data!$B$1:$XFD$1,0), FALSE))*HLOOKUP("def_total_ppa_away", Coefficients!$1:$2, 2,FALSE))</f>
        <v>#N/A</v>
      </c>
      <c r="D173" t="e">
        <f>(VLOOKUP(Games!$B173,Data!$B$1:$XFD$1000,MATCH(Calc!D$1,Data!$B$1:$XFD$1,0),FALSE)-VLOOKUP(Games!$C173,Data!$B$1:$XFD$1000,MATCH(Calc!D$1,Data!$B$1:$XFD$1,0),FALSE))*HLOOKUP("elo_diff", Coefficients!$1:$2, 2,FALSE)</f>
        <v>#N/A</v>
      </c>
      <c r="E173" t="e">
        <f>(VLOOKUP(Games!$B173,Data!$B$1:$XFD$1000,MATCH(Calc!E$1,Data!$B$1:$XFD$1,0),FALSE)-VLOOKUP(Games!$C173,Data!$B$1:$XFD$1000,MATCH(Calc!E$1,Data!$B$1:$XFD$1,0),FALSE))*HLOOKUP("SRS_diff", Coefficients!$1:$2, 2,FALSE)</f>
        <v>#N/A</v>
      </c>
      <c r="F173" t="e">
        <f>(VLOOKUP(Games!$B173,Data!$B$1:$XFD$1000,MATCH(Calc!F$1,Data!$B$1:$XFD$1,0),FALSE)-VLOOKUP(Games!$C173,Data!$B$1:$XFD$1000,MATCH(Calc!F$1,Data!$B$1:$XFD$1,0),FALSE))*HLOOKUP("fpi_diff", Coefficients!$1:$2, 2,FALSE)</f>
        <v>#N/A</v>
      </c>
      <c r="G173" t="e">
        <f>(VLOOKUP(Games!$B173,Data!$B$1:$XFD$1000,MATCH(Calc!G$1,Data!$B$1:$XFD$1,0),FALSE)-VLOOKUP(Games!$C173,Data!$B$1:$XFD$1000,MATCH(Calc!G$1,Data!$B$1:$XFD$1,0),FALSE))*HLOOKUP("Pwr_Rk_diff", Coefficients!$1:$2, 2,FALSE)</f>
        <v>#N/A</v>
      </c>
      <c r="H173" t="e">
        <f>VLOOKUP(Games!$C173,Data!$B$1:$XFD$1000,MATCH(Calc!H$1,Data!$B$1:$XFD$1,0),FALSE)*HLOOKUP("AP_away1", Coefficients!$1:$2, 2,FALSE)</f>
        <v>#N/A</v>
      </c>
      <c r="O173" t="e">
        <f t="shared" si="3"/>
        <v>#N/A</v>
      </c>
    </row>
    <row r="174" spans="1:15" x14ac:dyDescent="0.45">
      <c r="A174">
        <f>Coefficients!$A$2</f>
        <v>-2.7351097444414001</v>
      </c>
      <c r="B174">
        <f>(Games!D174)*(-1*Coefficients!$B$2)</f>
        <v>-21.623434910617803</v>
      </c>
      <c r="C174">
        <f>((VLOOKUP(Games!$B174,Data!$B$1:$XFD$1000, MATCH(Calc!C$1,Data!$B$1:$XFD$1,0), FALSE))*HLOOKUP("def_total_ppa_home", Coefficients!$1:$2, 2,FALSE))+((VLOOKUP(Games!$C174,Data!$B$1:$XFD$1000, MATCH(Calc!C$1,Data!$B$1:$XFD$1,0), FALSE))*HLOOKUP("def_total_ppa_away", Coefficients!$1:$2, 2,FALSE))</f>
        <v>6.9051987849191185</v>
      </c>
      <c r="D174">
        <f>(VLOOKUP(Games!$B174,Data!$B$1:$XFD$1000,MATCH(Calc!D$1,Data!$B$1:$XFD$1,0),FALSE)-VLOOKUP(Games!$C174,Data!$B$1:$XFD$1000,MATCH(Calc!D$1,Data!$B$1:$XFD$1,0),FALSE))*HLOOKUP("elo_diff", Coefficients!$1:$2, 2,FALSE)</f>
        <v>-19.176147461248913</v>
      </c>
      <c r="E174">
        <f>(VLOOKUP(Games!$B174,Data!$B$1:$XFD$1000,MATCH(Calc!E$1,Data!$B$1:$XFD$1,0),FALSE)-VLOOKUP(Games!$C174,Data!$B$1:$XFD$1000,MATCH(Calc!E$1,Data!$B$1:$XFD$1,0),FALSE))*HLOOKUP("SRS_diff", Coefficients!$1:$2, 2,FALSE)</f>
        <v>-6.4659302809691237</v>
      </c>
      <c r="F174">
        <f>(VLOOKUP(Games!$B174,Data!$B$1:$XFD$1000,MATCH(Calc!F$1,Data!$B$1:$XFD$1,0),FALSE)-VLOOKUP(Games!$C174,Data!$B$1:$XFD$1000,MATCH(Calc!F$1,Data!$B$1:$XFD$1,0),FALSE))*HLOOKUP("fpi_diff", Coefficients!$1:$2, 2,FALSE)</f>
        <v>-7.7118042946653551</v>
      </c>
      <c r="G174">
        <f>(VLOOKUP(Games!$B174,Data!$B$1:$XFD$1000,MATCH(Calc!G$1,Data!$B$1:$XFD$1,0),FALSE)-VLOOKUP(Games!$C174,Data!$B$1:$XFD$1000,MATCH(Calc!G$1,Data!$B$1:$XFD$1,0),FALSE))*HLOOKUP("Pwr_Rk_diff", Coefficients!$1:$2, 2,FALSE)</f>
        <v>8.4776884433321342</v>
      </c>
      <c r="H174">
        <f>VLOOKUP(Games!$C174,Data!$B$1:$XFD$1000,MATCH(Calc!H$1,Data!$B$1:$XFD$1,0),FALSE)*HLOOKUP("AP_away1", Coefficients!$1:$2, 2,FALSE)</f>
        <v>-5.8897429409167597</v>
      </c>
      <c r="O174">
        <f t="shared" si="3"/>
        <v>-48.219282404608109</v>
      </c>
    </row>
    <row r="175" spans="1:15" x14ac:dyDescent="0.45">
      <c r="A175">
        <f>Coefficients!$A$2</f>
        <v>-2.7351097444414001</v>
      </c>
      <c r="B175">
        <f>(Games!D175)*(-1*Coefficients!$B$2)</f>
        <v>-1.6633411469706001</v>
      </c>
      <c r="C175">
        <f>((VLOOKUP(Games!$B175,Data!$B$1:$XFD$1000, MATCH(Calc!C$1,Data!$B$1:$XFD$1,0), FALSE))*HLOOKUP("def_total_ppa_home", Coefficients!$1:$2, 2,FALSE))+((VLOOKUP(Games!$C175,Data!$B$1:$XFD$1000, MATCH(Calc!C$1,Data!$B$1:$XFD$1,0), FALSE))*HLOOKUP("def_total_ppa_away", Coefficients!$1:$2, 2,FALSE))</f>
        <v>-4.1269214956999747</v>
      </c>
      <c r="D175">
        <f>(VLOOKUP(Games!$B175,Data!$B$1:$XFD$1000,MATCH(Calc!D$1,Data!$B$1:$XFD$1,0),FALSE)-VLOOKUP(Games!$C175,Data!$B$1:$XFD$1000,MATCH(Calc!D$1,Data!$B$1:$XFD$1,0),FALSE))*HLOOKUP("elo_diff", Coefficients!$1:$2, 2,FALSE)</f>
        <v>7.9213511034785</v>
      </c>
      <c r="E175">
        <f>(VLOOKUP(Games!$B175,Data!$B$1:$XFD$1000,MATCH(Calc!E$1,Data!$B$1:$XFD$1,0),FALSE)-VLOOKUP(Games!$C175,Data!$B$1:$XFD$1000,MATCH(Calc!E$1,Data!$B$1:$XFD$1,0),FALSE))*HLOOKUP("SRS_diff", Coefficients!$1:$2, 2,FALSE)</f>
        <v>1.8881441225714366</v>
      </c>
      <c r="F175">
        <f>(VLOOKUP(Games!$B175,Data!$B$1:$XFD$1000,MATCH(Calc!F$1,Data!$B$1:$XFD$1,0),FALSE)-VLOOKUP(Games!$C175,Data!$B$1:$XFD$1000,MATCH(Calc!F$1,Data!$B$1:$XFD$1,0),FALSE))*HLOOKUP("fpi_diff", Coefficients!$1:$2, 2,FALSE)</f>
        <v>3.4359524085142668</v>
      </c>
      <c r="G175">
        <f>(VLOOKUP(Games!$B175,Data!$B$1:$XFD$1000,MATCH(Calc!G$1,Data!$B$1:$XFD$1,0),FALSE)-VLOOKUP(Games!$C175,Data!$B$1:$XFD$1000,MATCH(Calc!G$1,Data!$B$1:$XFD$1,0),FALSE))*HLOOKUP("Pwr_Rk_diff", Coefficients!$1:$2, 2,FALSE)</f>
        <v>-8.381351074657907</v>
      </c>
      <c r="H175">
        <f>VLOOKUP(Games!$C175,Data!$B$1:$XFD$1000,MATCH(Calc!H$1,Data!$B$1:$XFD$1,0),FALSE)*HLOOKUP("AP_away1", Coefficients!$1:$2, 2,FALSE)</f>
        <v>0</v>
      </c>
      <c r="O175">
        <f t="shared" si="3"/>
        <v>-3.6612758272056789</v>
      </c>
    </row>
    <row r="176" spans="1:15" x14ac:dyDescent="0.45">
      <c r="A176">
        <f>Coefficients!$A$2</f>
        <v>-2.7351097444414001</v>
      </c>
      <c r="B176">
        <f>(Games!D176)*(-1*Coefficients!$B$2)</f>
        <v>22.732329008598199</v>
      </c>
      <c r="C176">
        <f>((VLOOKUP(Games!$B176,Data!$B$1:$XFD$1000, MATCH(Calc!C$1,Data!$B$1:$XFD$1,0), FALSE))*HLOOKUP("def_total_ppa_home", Coefficients!$1:$2, 2,FALSE))+((VLOOKUP(Games!$C176,Data!$B$1:$XFD$1000, MATCH(Calc!C$1,Data!$B$1:$XFD$1,0), FALSE))*HLOOKUP("def_total_ppa_away", Coefficients!$1:$2, 2,FALSE))</f>
        <v>-36.398583068945797</v>
      </c>
      <c r="D176">
        <f>(VLOOKUP(Games!$B176,Data!$B$1:$XFD$1000,MATCH(Calc!D$1,Data!$B$1:$XFD$1,0),FALSE)-VLOOKUP(Games!$C176,Data!$B$1:$XFD$1000,MATCH(Calc!D$1,Data!$B$1:$XFD$1,0),FALSE))*HLOOKUP("elo_diff", Coefficients!$1:$2, 2,FALSE)</f>
        <v>31.549369748391708</v>
      </c>
      <c r="E176">
        <f>(VLOOKUP(Games!$B176,Data!$B$1:$XFD$1000,MATCH(Calc!E$1,Data!$B$1:$XFD$1,0),FALSE)-VLOOKUP(Games!$C176,Data!$B$1:$XFD$1000,MATCH(Calc!E$1,Data!$B$1:$XFD$1,0),FALSE))*HLOOKUP("SRS_diff", Coefficients!$1:$2, 2,FALSE)</f>
        <v>10.311578922451353</v>
      </c>
      <c r="F176">
        <f>(VLOOKUP(Games!$B176,Data!$B$1:$XFD$1000,MATCH(Calc!F$1,Data!$B$1:$XFD$1,0),FALSE)-VLOOKUP(Games!$C176,Data!$B$1:$XFD$1000,MATCH(Calc!F$1,Data!$B$1:$XFD$1,0),FALSE))*HLOOKUP("fpi_diff", Coefficients!$1:$2, 2,FALSE)</f>
        <v>10.613275217410735</v>
      </c>
      <c r="G176">
        <f>(VLOOKUP(Games!$B176,Data!$B$1:$XFD$1000,MATCH(Calc!G$1,Data!$B$1:$XFD$1,0),FALSE)-VLOOKUP(Games!$C176,Data!$B$1:$XFD$1000,MATCH(Calc!G$1,Data!$B$1:$XFD$1,0),FALSE))*HLOOKUP("Pwr_Rk_diff", Coefficients!$1:$2, 2,FALSE)</f>
        <v>-6.6472784385217887</v>
      </c>
      <c r="H176">
        <f>VLOOKUP(Games!$C176,Data!$B$1:$XFD$1000,MATCH(Calc!H$1,Data!$B$1:$XFD$1,0),FALSE)*HLOOKUP("AP_away1", Coefficients!$1:$2, 2,FALSE)</f>
        <v>0</v>
      </c>
      <c r="O176">
        <f t="shared" si="3"/>
        <v>29.425581644943016</v>
      </c>
    </row>
    <row r="177" spans="1:15" x14ac:dyDescent="0.45">
      <c r="A177">
        <f>Coefficients!$A$2</f>
        <v>-2.7351097444414001</v>
      </c>
      <c r="B177">
        <f>(Games!D177)*(-1*Coefficients!$B$2)</f>
        <v>-4.9900234409118003</v>
      </c>
      <c r="C177">
        <f>((VLOOKUP(Games!$B177,Data!$B$1:$XFD$1000, MATCH(Calc!C$1,Data!$B$1:$XFD$1,0), FALSE))*HLOOKUP("def_total_ppa_home", Coefficients!$1:$2, 2,FALSE))+((VLOOKUP(Games!$C177,Data!$B$1:$XFD$1000, MATCH(Calc!C$1,Data!$B$1:$XFD$1,0), FALSE))*HLOOKUP("def_total_ppa_away", Coefficients!$1:$2, 2,FALSE))</f>
        <v>22.506687401779523</v>
      </c>
      <c r="D177">
        <f>(VLOOKUP(Games!$B177,Data!$B$1:$XFD$1000,MATCH(Calc!D$1,Data!$B$1:$XFD$1,0),FALSE)-VLOOKUP(Games!$C177,Data!$B$1:$XFD$1000,MATCH(Calc!D$1,Data!$B$1:$XFD$1,0),FALSE))*HLOOKUP("elo_diff", Coefficients!$1:$2, 2,FALSE)</f>
        <v>-41.618221811501613</v>
      </c>
      <c r="E177">
        <f>(VLOOKUP(Games!$B177,Data!$B$1:$XFD$1000,MATCH(Calc!E$1,Data!$B$1:$XFD$1,0),FALSE)-VLOOKUP(Games!$C177,Data!$B$1:$XFD$1000,MATCH(Calc!E$1,Data!$B$1:$XFD$1,0),FALSE))*HLOOKUP("SRS_diff", Coefficients!$1:$2, 2,FALSE)</f>
        <v>-11.729613692056025</v>
      </c>
      <c r="F177">
        <f>(VLOOKUP(Games!$B177,Data!$B$1:$XFD$1000,MATCH(Calc!F$1,Data!$B$1:$XFD$1,0),FALSE)-VLOOKUP(Games!$C177,Data!$B$1:$XFD$1000,MATCH(Calc!F$1,Data!$B$1:$XFD$1,0),FALSE))*HLOOKUP("fpi_diff", Coefficients!$1:$2, 2,FALSE)</f>
        <v>-8.8571217641701114</v>
      </c>
      <c r="G177">
        <f>(VLOOKUP(Games!$B177,Data!$B$1:$XFD$1000,MATCH(Calc!G$1,Data!$B$1:$XFD$1,0),FALSE)-VLOOKUP(Games!$C177,Data!$B$1:$XFD$1000,MATCH(Calc!G$1,Data!$B$1:$XFD$1,0),FALSE))*HLOOKUP("Pwr_Rk_diff", Coefficients!$1:$2, 2,FALSE)</f>
        <v>9.2965560770630784</v>
      </c>
      <c r="H177">
        <f>VLOOKUP(Games!$C177,Data!$B$1:$XFD$1000,MATCH(Calc!H$1,Data!$B$1:$XFD$1,0),FALSE)*HLOOKUP("AP_away1", Coefficients!$1:$2, 2,FALSE)</f>
        <v>0</v>
      </c>
      <c r="O177">
        <f t="shared" si="3"/>
        <v>-38.126846974238347</v>
      </c>
    </row>
    <row r="178" spans="1:15" x14ac:dyDescent="0.45">
      <c r="A178">
        <f>Coefficients!$A$2</f>
        <v>-2.7351097444414001</v>
      </c>
      <c r="B178">
        <f>(Games!D178)*(-1*Coefficients!$B$2)</f>
        <v>6.0989175388922003</v>
      </c>
      <c r="C178">
        <f>((VLOOKUP(Games!$B178,Data!$B$1:$XFD$1000, MATCH(Calc!C$1,Data!$B$1:$XFD$1,0), FALSE))*HLOOKUP("def_total_ppa_home", Coefficients!$1:$2, 2,FALSE))+((VLOOKUP(Games!$C178,Data!$B$1:$XFD$1000, MATCH(Calc!C$1,Data!$B$1:$XFD$1,0), FALSE))*HLOOKUP("def_total_ppa_away", Coefficients!$1:$2, 2,FALSE))</f>
        <v>-11.054042587484787</v>
      </c>
      <c r="D178">
        <f>(VLOOKUP(Games!$B178,Data!$B$1:$XFD$1000,MATCH(Calc!D$1,Data!$B$1:$XFD$1,0),FALSE)-VLOOKUP(Games!$C178,Data!$B$1:$XFD$1000,MATCH(Calc!D$1,Data!$B$1:$XFD$1,0),FALSE))*HLOOKUP("elo_diff", Coefficients!$1:$2, 2,FALSE)</f>
        <v>12.786545071729575</v>
      </c>
      <c r="E178">
        <f>(VLOOKUP(Games!$B178,Data!$B$1:$XFD$1000,MATCH(Calc!E$1,Data!$B$1:$XFD$1,0),FALSE)-VLOOKUP(Games!$C178,Data!$B$1:$XFD$1000,MATCH(Calc!E$1,Data!$B$1:$XFD$1,0),FALSE))*HLOOKUP("SRS_diff", Coefficients!$1:$2, 2,FALSE)</f>
        <v>6.6817181806915729</v>
      </c>
      <c r="F178">
        <f>(VLOOKUP(Games!$B178,Data!$B$1:$XFD$1000,MATCH(Calc!F$1,Data!$B$1:$XFD$1,0),FALSE)-VLOOKUP(Games!$C178,Data!$B$1:$XFD$1000,MATCH(Calc!F$1,Data!$B$1:$XFD$1,0),FALSE))*HLOOKUP("fpi_diff", Coefficients!$1:$2, 2,FALSE)</f>
        <v>5.1157513637879077</v>
      </c>
      <c r="G178">
        <f>(VLOOKUP(Games!$B178,Data!$B$1:$XFD$1000,MATCH(Calc!G$1,Data!$B$1:$XFD$1,0),FALSE)-VLOOKUP(Games!$C178,Data!$B$1:$XFD$1000,MATCH(Calc!G$1,Data!$B$1:$XFD$1,0),FALSE))*HLOOKUP("Pwr_Rk_diff", Coefficients!$1:$2, 2,FALSE)</f>
        <v>-4.3351815903402962</v>
      </c>
      <c r="H178">
        <f>VLOOKUP(Games!$C178,Data!$B$1:$XFD$1000,MATCH(Calc!H$1,Data!$B$1:$XFD$1,0),FALSE)*HLOOKUP("AP_away1", Coefficients!$1:$2, 2,FALSE)</f>
        <v>0</v>
      </c>
      <c r="O178">
        <f t="shared" si="3"/>
        <v>12.558598232834774</v>
      </c>
    </row>
    <row r="179" spans="1:15" x14ac:dyDescent="0.45">
      <c r="A179">
        <f>Coefficients!$A$2</f>
        <v>-2.7351097444414001</v>
      </c>
      <c r="B179" t="e">
        <f>(Games!D179)*(-1*Coefficients!$B$2)</f>
        <v>#VALUE!</v>
      </c>
      <c r="C179">
        <f>((VLOOKUP(Games!$B179,Data!$B$1:$XFD$1000, MATCH(Calc!C$1,Data!$B$1:$XFD$1,0), FALSE))*HLOOKUP("def_total_ppa_home", Coefficients!$1:$2, 2,FALSE))+((VLOOKUP(Games!$C179,Data!$B$1:$XFD$1000, MATCH(Calc!C$1,Data!$B$1:$XFD$1,0), FALSE))*HLOOKUP("def_total_ppa_away", Coefficients!$1:$2, 2,FALSE))</f>
        <v>6.7570935617281442</v>
      </c>
      <c r="D179">
        <f>(VLOOKUP(Games!$B179,Data!$B$1:$XFD$1000,MATCH(Calc!D$1,Data!$B$1:$XFD$1,0),FALSE)-VLOOKUP(Games!$C179,Data!$B$1:$XFD$1000,MATCH(Calc!D$1,Data!$B$1:$XFD$1,0),FALSE))*HLOOKUP("elo_diff", Coefficients!$1:$2, 2,FALSE)</f>
        <v>-25.674998998990109</v>
      </c>
      <c r="E179">
        <f>(VLOOKUP(Games!$B179,Data!$B$1:$XFD$1000,MATCH(Calc!E$1,Data!$B$1:$XFD$1,0),FALSE)-VLOOKUP(Games!$C179,Data!$B$1:$XFD$1000,MATCH(Calc!E$1,Data!$B$1:$XFD$1,0),FALSE))*HLOOKUP("SRS_diff", Coefficients!$1:$2, 2,FALSE)</f>
        <v>-14.218881249568572</v>
      </c>
      <c r="F179">
        <f>(VLOOKUP(Games!$B179,Data!$B$1:$XFD$1000,MATCH(Calc!F$1,Data!$B$1:$XFD$1,0),FALSE)-VLOOKUP(Games!$C179,Data!$B$1:$XFD$1000,MATCH(Calc!F$1,Data!$B$1:$XFD$1,0),FALSE))*HLOOKUP("fpi_diff", Coefficients!$1:$2, 2,FALSE)</f>
        <v>-18.401434010043072</v>
      </c>
      <c r="G179">
        <f>(VLOOKUP(Games!$B179,Data!$B$1:$XFD$1000,MATCH(Calc!G$1,Data!$B$1:$XFD$1,0),FALSE)-VLOOKUP(Games!$C179,Data!$B$1:$XFD$1000,MATCH(Calc!G$1,Data!$B$1:$XFD$1,0),FALSE))*HLOOKUP("Pwr_Rk_diff", Coefficients!$1:$2, 2,FALSE)</f>
        <v>17.244388992686954</v>
      </c>
      <c r="H179">
        <f>VLOOKUP(Games!$C179,Data!$B$1:$XFD$1000,MATCH(Calc!H$1,Data!$B$1:$XFD$1,0),FALSE)*HLOOKUP("AP_away1", Coefficients!$1:$2, 2,FALSE)</f>
        <v>0</v>
      </c>
      <c r="O179" t="e">
        <f t="shared" si="3"/>
        <v>#VALUE!</v>
      </c>
    </row>
    <row r="180" spans="1:15" x14ac:dyDescent="0.45">
      <c r="A180">
        <f>Coefficients!$A$2</f>
        <v>-2.7351097444414001</v>
      </c>
      <c r="B180">
        <f>(Games!D180)*(-1*Coefficients!$B$2)</f>
        <v>2.2177881959608001</v>
      </c>
      <c r="C180">
        <f>((VLOOKUP(Games!$B180,Data!$B$1:$XFD$1000, MATCH(Calc!C$1,Data!$B$1:$XFD$1,0), FALSE))*HLOOKUP("def_total_ppa_home", Coefficients!$1:$2, 2,FALSE))+((VLOOKUP(Games!$C180,Data!$B$1:$XFD$1000, MATCH(Calc!C$1,Data!$B$1:$XFD$1,0), FALSE))*HLOOKUP("def_total_ppa_away", Coefficients!$1:$2, 2,FALSE))</f>
        <v>-4.2376960077598476</v>
      </c>
      <c r="D180">
        <f>(VLOOKUP(Games!$B180,Data!$B$1:$XFD$1000,MATCH(Calc!D$1,Data!$B$1:$XFD$1,0),FALSE)-VLOOKUP(Games!$C180,Data!$B$1:$XFD$1000,MATCH(Calc!D$1,Data!$B$1:$XFD$1,0),FALSE))*HLOOKUP("elo_diff", Coefficients!$1:$2, 2,FALSE)</f>
        <v>27.050719109725478</v>
      </c>
      <c r="E180">
        <f>(VLOOKUP(Games!$B180,Data!$B$1:$XFD$1000,MATCH(Calc!E$1,Data!$B$1:$XFD$1,0),FALSE)-VLOOKUP(Games!$C180,Data!$B$1:$XFD$1000,MATCH(Calc!E$1,Data!$B$1:$XFD$1,0),FALSE))*HLOOKUP("SRS_diff", Coefficients!$1:$2, 2,FALSE)</f>
        <v>7.1903610871802064</v>
      </c>
      <c r="F180">
        <f>(VLOOKUP(Games!$B180,Data!$B$1:$XFD$1000,MATCH(Calc!F$1,Data!$B$1:$XFD$1,0),FALSE)-VLOOKUP(Games!$C180,Data!$B$1:$XFD$1000,MATCH(Calc!F$1,Data!$B$1:$XFD$1,0),FALSE))*HLOOKUP("fpi_diff", Coefficients!$1:$2, 2,FALSE)</f>
        <v>7.3300318048304369</v>
      </c>
      <c r="G180">
        <f>(VLOOKUP(Games!$B180,Data!$B$1:$XFD$1000,MATCH(Calc!G$1,Data!$B$1:$XFD$1,0),FALSE)-VLOOKUP(Games!$C180,Data!$B$1:$XFD$1000,MATCH(Calc!G$1,Data!$B$1:$XFD$1,0),FALSE))*HLOOKUP("Pwr_Rk_diff", Coefficients!$1:$2, 2,FALSE)</f>
        <v>-9.9709176577826799</v>
      </c>
      <c r="H180">
        <f>VLOOKUP(Games!$C180,Data!$B$1:$XFD$1000,MATCH(Calc!H$1,Data!$B$1:$XFD$1,0),FALSE)*HLOOKUP("AP_away1", Coefficients!$1:$2, 2,FALSE)</f>
        <v>-5.8897429409167597</v>
      </c>
      <c r="O180">
        <f t="shared" ref="O180:O243" si="4">SUM(A180:L180)</f>
        <v>20.95543384679624</v>
      </c>
    </row>
    <row r="181" spans="1:15" x14ac:dyDescent="0.45">
      <c r="A181">
        <f>Coefficients!$A$2</f>
        <v>-2.7351097444414001</v>
      </c>
      <c r="B181">
        <f>(Games!D181)*(-1*Coefficients!$B$2)</f>
        <v>-39.365740478304204</v>
      </c>
      <c r="C181" t="e">
        <f>((VLOOKUP(Games!$B181,Data!$B$1:$XFD$1000, MATCH(Calc!C$1,Data!$B$1:$XFD$1,0), FALSE))*HLOOKUP("def_total_ppa_home", Coefficients!$1:$2, 2,FALSE))+((VLOOKUP(Games!$C181,Data!$B$1:$XFD$1000, MATCH(Calc!C$1,Data!$B$1:$XFD$1,0), FALSE))*HLOOKUP("def_total_ppa_away", Coefficients!$1:$2, 2,FALSE))</f>
        <v>#N/A</v>
      </c>
      <c r="D181" t="e">
        <f>(VLOOKUP(Games!$B181,Data!$B$1:$XFD$1000,MATCH(Calc!D$1,Data!$B$1:$XFD$1,0),FALSE)-VLOOKUP(Games!$C181,Data!$B$1:$XFD$1000,MATCH(Calc!D$1,Data!$B$1:$XFD$1,0),FALSE))*HLOOKUP("elo_diff", Coefficients!$1:$2, 2,FALSE)</f>
        <v>#N/A</v>
      </c>
      <c r="E181" t="e">
        <f>(VLOOKUP(Games!$B181,Data!$B$1:$XFD$1000,MATCH(Calc!E$1,Data!$B$1:$XFD$1,0),FALSE)-VLOOKUP(Games!$C181,Data!$B$1:$XFD$1000,MATCH(Calc!E$1,Data!$B$1:$XFD$1,0),FALSE))*HLOOKUP("SRS_diff", Coefficients!$1:$2, 2,FALSE)</f>
        <v>#N/A</v>
      </c>
      <c r="F181" t="e">
        <f>(VLOOKUP(Games!$B181,Data!$B$1:$XFD$1000,MATCH(Calc!F$1,Data!$B$1:$XFD$1,0),FALSE)-VLOOKUP(Games!$C181,Data!$B$1:$XFD$1000,MATCH(Calc!F$1,Data!$B$1:$XFD$1,0),FALSE))*HLOOKUP("fpi_diff", Coefficients!$1:$2, 2,FALSE)</f>
        <v>#N/A</v>
      </c>
      <c r="G181" t="e">
        <f>(VLOOKUP(Games!$B181,Data!$B$1:$XFD$1000,MATCH(Calc!G$1,Data!$B$1:$XFD$1,0),FALSE)-VLOOKUP(Games!$C181,Data!$B$1:$XFD$1000,MATCH(Calc!G$1,Data!$B$1:$XFD$1,0),FALSE))*HLOOKUP("Pwr_Rk_diff", Coefficients!$1:$2, 2,FALSE)</f>
        <v>#N/A</v>
      </c>
      <c r="H181" t="e">
        <f>VLOOKUP(Games!$C181,Data!$B$1:$XFD$1000,MATCH(Calc!H$1,Data!$B$1:$XFD$1,0),FALSE)*HLOOKUP("AP_away1", Coefficients!$1:$2, 2,FALSE)</f>
        <v>#N/A</v>
      </c>
      <c r="O181" t="e">
        <f t="shared" si="4"/>
        <v>#N/A</v>
      </c>
    </row>
    <row r="182" spans="1:15" x14ac:dyDescent="0.45">
      <c r="A182">
        <f>Coefficients!$A$2</f>
        <v>-2.7351097444414001</v>
      </c>
      <c r="B182">
        <f>(Games!D182)*(-1*Coefficients!$B$2)</f>
        <v>-7.7622586858628004</v>
      </c>
      <c r="C182">
        <f>((VLOOKUP(Games!$B182,Data!$B$1:$XFD$1000, MATCH(Calc!C$1,Data!$B$1:$XFD$1,0), FALSE))*HLOOKUP("def_total_ppa_home", Coefficients!$1:$2, 2,FALSE))+((VLOOKUP(Games!$C182,Data!$B$1:$XFD$1000, MATCH(Calc!C$1,Data!$B$1:$XFD$1,0), FALSE))*HLOOKUP("def_total_ppa_away", Coefficients!$1:$2, 2,FALSE))</f>
        <v>-19.088701190466569</v>
      </c>
      <c r="D182">
        <f>(VLOOKUP(Games!$B182,Data!$B$1:$XFD$1000,MATCH(Calc!D$1,Data!$B$1:$XFD$1,0),FALSE)-VLOOKUP(Games!$C182,Data!$B$1:$XFD$1000,MATCH(Calc!D$1,Data!$B$1:$XFD$1,0),FALSE))*HLOOKUP("elo_diff", Coefficients!$1:$2, 2,FALSE)</f>
        <v>-2.7997667513836255</v>
      </c>
      <c r="E182">
        <f>(VLOOKUP(Games!$B182,Data!$B$1:$XFD$1000,MATCH(Calc!E$1,Data!$B$1:$XFD$1,0),FALSE)-VLOOKUP(Games!$C182,Data!$B$1:$XFD$1000,MATCH(Calc!E$1,Data!$B$1:$XFD$1,0),FALSE))*HLOOKUP("SRS_diff", Coefficients!$1:$2, 2,FALSE)</f>
        <v>1.2407804234040871</v>
      </c>
      <c r="F182">
        <f>(VLOOKUP(Games!$B182,Data!$B$1:$XFD$1000,MATCH(Calc!F$1,Data!$B$1:$XFD$1,0),FALSE)-VLOOKUP(Games!$C182,Data!$B$1:$XFD$1000,MATCH(Calc!F$1,Data!$B$1:$XFD$1,0),FALSE))*HLOOKUP("fpi_diff", Coefficients!$1:$2, 2,FALSE)</f>
        <v>-2.1379259430755444</v>
      </c>
      <c r="G182">
        <f>(VLOOKUP(Games!$B182,Data!$B$1:$XFD$1000,MATCH(Calc!G$1,Data!$B$1:$XFD$1,0),FALSE)-VLOOKUP(Games!$C182,Data!$B$1:$XFD$1000,MATCH(Calc!G$1,Data!$B$1:$XFD$1,0),FALSE))*HLOOKUP("Pwr_Rk_diff", Coefficients!$1:$2, 2,FALSE)</f>
        <v>4.3833502746774089</v>
      </c>
      <c r="H182">
        <f>VLOOKUP(Games!$C182,Data!$B$1:$XFD$1000,MATCH(Calc!H$1,Data!$B$1:$XFD$1,0),FALSE)*HLOOKUP("AP_away1", Coefficients!$1:$2, 2,FALSE)</f>
        <v>-5.8897429409167597</v>
      </c>
      <c r="O182">
        <f t="shared" si="4"/>
        <v>-34.789374558065212</v>
      </c>
    </row>
    <row r="183" spans="1:15" x14ac:dyDescent="0.45">
      <c r="A183">
        <f>Coefficients!$A$2</f>
        <v>-2.7351097444414001</v>
      </c>
      <c r="B183">
        <f>(Games!D183)*(-1*Coefficients!$B$2)</f>
        <v>-7.7622586858628004</v>
      </c>
      <c r="C183">
        <f>((VLOOKUP(Games!$B183,Data!$B$1:$XFD$1000, MATCH(Calc!C$1,Data!$B$1:$XFD$1,0), FALSE))*HLOOKUP("def_total_ppa_home", Coefficients!$1:$2, 2,FALSE))+((VLOOKUP(Games!$C183,Data!$B$1:$XFD$1000, MATCH(Calc!C$1,Data!$B$1:$XFD$1,0), FALSE))*HLOOKUP("def_total_ppa_away", Coefficients!$1:$2, 2,FALSE))</f>
        <v>18.316111840208201</v>
      </c>
      <c r="D183">
        <f>(VLOOKUP(Games!$B183,Data!$B$1:$XFD$1000,MATCH(Calc!D$1,Data!$B$1:$XFD$1,0),FALSE)-VLOOKUP(Games!$C183,Data!$B$1:$XFD$1000,MATCH(Calc!D$1,Data!$B$1:$XFD$1,0),FALSE))*HLOOKUP("elo_diff", Coefficients!$1:$2, 2,FALSE)</f>
        <v>-15.879865511346965</v>
      </c>
      <c r="E183">
        <f>(VLOOKUP(Games!$B183,Data!$B$1:$XFD$1000,MATCH(Calc!E$1,Data!$B$1:$XFD$1,0),FALSE)-VLOOKUP(Games!$C183,Data!$B$1:$XFD$1000,MATCH(Calc!E$1,Data!$B$1:$XFD$1,0),FALSE))*HLOOKUP("SRS_diff", Coefficients!$1:$2, 2,FALSE)</f>
        <v>-11.382811710359231</v>
      </c>
      <c r="F183">
        <f>(VLOOKUP(Games!$B183,Data!$B$1:$XFD$1000,MATCH(Calc!F$1,Data!$B$1:$XFD$1,0),FALSE)-VLOOKUP(Games!$C183,Data!$B$1:$XFD$1000,MATCH(Calc!F$1,Data!$B$1:$XFD$1,0),FALSE))*HLOOKUP("fpi_diff", Coefficients!$1:$2, 2,FALSE)</f>
        <v>-11.071402205212637</v>
      </c>
      <c r="G183">
        <f>(VLOOKUP(Games!$B183,Data!$B$1:$XFD$1000,MATCH(Calc!G$1,Data!$B$1:$XFD$1,0),FALSE)-VLOOKUP(Games!$C183,Data!$B$1:$XFD$1000,MATCH(Calc!G$1,Data!$B$1:$XFD$1,0),FALSE))*HLOOKUP("Pwr_Rk_diff", Coefficients!$1:$2, 2,FALSE)</f>
        <v>12.861038718009544</v>
      </c>
      <c r="H183">
        <f>VLOOKUP(Games!$C183,Data!$B$1:$XFD$1000,MATCH(Calc!H$1,Data!$B$1:$XFD$1,0),FALSE)*HLOOKUP("AP_away1", Coefficients!$1:$2, 2,FALSE)</f>
        <v>0</v>
      </c>
      <c r="O183">
        <f t="shared" si="4"/>
        <v>-17.654297299005286</v>
      </c>
    </row>
    <row r="184" spans="1:15" x14ac:dyDescent="0.45">
      <c r="A184">
        <f>Coefficients!$A$2</f>
        <v>-2.7351097444414001</v>
      </c>
      <c r="B184">
        <f>(Games!D184)*(-1*Coefficients!$B$2)</f>
        <v>-7.7622586858628004</v>
      </c>
      <c r="C184">
        <f>((VLOOKUP(Games!$B184,Data!$B$1:$XFD$1000, MATCH(Calc!C$1,Data!$B$1:$XFD$1,0), FALSE))*HLOOKUP("def_total_ppa_home", Coefficients!$1:$2, 2,FALSE))+((VLOOKUP(Games!$C184,Data!$B$1:$XFD$1000, MATCH(Calc!C$1,Data!$B$1:$XFD$1,0), FALSE))*HLOOKUP("def_total_ppa_away", Coefficients!$1:$2, 2,FALSE))</f>
        <v>-25.092254289932644</v>
      </c>
      <c r="D184">
        <f>(VLOOKUP(Games!$B184,Data!$B$1:$XFD$1000,MATCH(Calc!D$1,Data!$B$1:$XFD$1,0),FALSE)-VLOOKUP(Games!$C184,Data!$B$1:$XFD$1000,MATCH(Calc!D$1,Data!$B$1:$XFD$1,0),FALSE))*HLOOKUP("elo_diff", Coefficients!$1:$2, 2,FALSE)</f>
        <v>23.816704440003374</v>
      </c>
      <c r="E184">
        <f>(VLOOKUP(Games!$B184,Data!$B$1:$XFD$1000,MATCH(Calc!E$1,Data!$B$1:$XFD$1,0),FALSE)-VLOOKUP(Games!$C184,Data!$B$1:$XFD$1000,MATCH(Calc!E$1,Data!$B$1:$XFD$1,0),FALSE))*HLOOKUP("SRS_diff", Coefficients!$1:$2, 2,FALSE)</f>
        <v>6.4351034381516294</v>
      </c>
      <c r="F184">
        <f>(VLOOKUP(Games!$B184,Data!$B$1:$XFD$1000,MATCH(Calc!F$1,Data!$B$1:$XFD$1,0),FALSE)-VLOOKUP(Games!$C184,Data!$B$1:$XFD$1000,MATCH(Calc!F$1,Data!$B$1:$XFD$1,0),FALSE))*HLOOKUP("fpi_diff", Coefficients!$1:$2, 2,FALSE)</f>
        <v>4.5812698780190217</v>
      </c>
      <c r="G184">
        <f>(VLOOKUP(Games!$B184,Data!$B$1:$XFD$1000,MATCH(Calc!G$1,Data!$B$1:$XFD$1,0),FALSE)-VLOOKUP(Games!$C184,Data!$B$1:$XFD$1000,MATCH(Calc!G$1,Data!$B$1:$XFD$1,0),FALSE))*HLOOKUP("Pwr_Rk_diff", Coefficients!$1:$2, 2,FALSE)</f>
        <v>-4.7205310650372097</v>
      </c>
      <c r="H184">
        <f>VLOOKUP(Games!$C184,Data!$B$1:$XFD$1000,MATCH(Calc!H$1,Data!$B$1:$XFD$1,0),FALSE)*HLOOKUP("AP_away1", Coefficients!$1:$2, 2,FALSE)</f>
        <v>-5.8897429409167597</v>
      </c>
      <c r="O184">
        <f t="shared" si="4"/>
        <v>-11.366818970016791</v>
      </c>
    </row>
    <row r="185" spans="1:15" x14ac:dyDescent="0.45">
      <c r="A185">
        <f>Coefficients!$A$2</f>
        <v>-2.7351097444414001</v>
      </c>
      <c r="B185">
        <f>(Games!D185)*(-1*Coefficients!$B$2)</f>
        <v>2.7722352449510002</v>
      </c>
      <c r="C185">
        <f>((VLOOKUP(Games!$B185,Data!$B$1:$XFD$1000, MATCH(Calc!C$1,Data!$B$1:$XFD$1,0), FALSE))*HLOOKUP("def_total_ppa_home", Coefficients!$1:$2, 2,FALSE))+((VLOOKUP(Games!$C185,Data!$B$1:$XFD$1000, MATCH(Calc!C$1,Data!$B$1:$XFD$1,0), FALSE))*HLOOKUP("def_total_ppa_away", Coefficients!$1:$2, 2,FALSE))</f>
        <v>1.1699960139368315</v>
      </c>
      <c r="D185">
        <f>(VLOOKUP(Games!$B185,Data!$B$1:$XFD$1000,MATCH(Calc!D$1,Data!$B$1:$XFD$1,0),FALSE)-VLOOKUP(Games!$C185,Data!$B$1:$XFD$1000,MATCH(Calc!D$1,Data!$B$1:$XFD$1,0),FALSE))*HLOOKUP("elo_diff", Coefficients!$1:$2, 2,FALSE)</f>
        <v>-5.0618371026978339</v>
      </c>
      <c r="E185">
        <f>(VLOOKUP(Games!$B185,Data!$B$1:$XFD$1000,MATCH(Calc!E$1,Data!$B$1:$XFD$1,0),FALSE)-VLOOKUP(Games!$C185,Data!$B$1:$XFD$1000,MATCH(Calc!E$1,Data!$B$1:$XFD$1,0),FALSE))*HLOOKUP("SRS_diff", Coefficients!$1:$2, 2,FALSE)</f>
        <v>1.0635260772035031</v>
      </c>
      <c r="F185">
        <f>(VLOOKUP(Games!$B185,Data!$B$1:$XFD$1000,MATCH(Calc!F$1,Data!$B$1:$XFD$1,0),FALSE)-VLOOKUP(Games!$C185,Data!$B$1:$XFD$1000,MATCH(Calc!F$1,Data!$B$1:$XFD$1,0),FALSE))*HLOOKUP("fpi_diff", Coefficients!$1:$2, 2,FALSE)</f>
        <v>5.1921058617548921</v>
      </c>
      <c r="G185">
        <f>(VLOOKUP(Games!$B185,Data!$B$1:$XFD$1000,MATCH(Calc!G$1,Data!$B$1:$XFD$1,0),FALSE)-VLOOKUP(Games!$C185,Data!$B$1:$XFD$1000,MATCH(Calc!G$1,Data!$B$1:$XFD$1,0),FALSE))*HLOOKUP("Pwr_Rk_diff", Coefficients!$1:$2, 2,FALSE)</f>
        <v>-5.6357360674423846</v>
      </c>
      <c r="H185">
        <f>VLOOKUP(Games!$C185,Data!$B$1:$XFD$1000,MATCH(Calc!H$1,Data!$B$1:$XFD$1,0),FALSE)*HLOOKUP("AP_away1", Coefficients!$1:$2, 2,FALSE)</f>
        <v>0</v>
      </c>
      <c r="O185">
        <f t="shared" si="4"/>
        <v>-3.2348197167353918</v>
      </c>
    </row>
    <row r="186" spans="1:15" x14ac:dyDescent="0.45">
      <c r="A186">
        <f>Coefficients!$A$2</f>
        <v>-2.7351097444414001</v>
      </c>
      <c r="B186">
        <f>(Games!D186)*(-1*Coefficients!$B$2)</f>
        <v>-23.841223106578603</v>
      </c>
      <c r="C186">
        <f>((VLOOKUP(Games!$B186,Data!$B$1:$XFD$1000, MATCH(Calc!C$1,Data!$B$1:$XFD$1,0), FALSE))*HLOOKUP("def_total_ppa_home", Coefficients!$1:$2, 2,FALSE))+((VLOOKUP(Games!$C186,Data!$B$1:$XFD$1000, MATCH(Calc!C$1,Data!$B$1:$XFD$1,0), FALSE))*HLOOKUP("def_total_ppa_away", Coefficients!$1:$2, 2,FALSE))</f>
        <v>-20.1592864843747</v>
      </c>
      <c r="D186">
        <f>(VLOOKUP(Games!$B186,Data!$B$1:$XFD$1000,MATCH(Calc!D$1,Data!$B$1:$XFD$1,0),FALSE)-VLOOKUP(Games!$C186,Data!$B$1:$XFD$1000,MATCH(Calc!D$1,Data!$B$1:$XFD$1,0),FALSE))*HLOOKUP("elo_diff", Coefficients!$1:$2, 2,FALSE)</f>
        <v>-15.292603013549456</v>
      </c>
      <c r="E186">
        <f>(VLOOKUP(Games!$B186,Data!$B$1:$XFD$1000,MATCH(Calc!E$1,Data!$B$1:$XFD$1,0),FALSE)-VLOOKUP(Games!$C186,Data!$B$1:$XFD$1000,MATCH(Calc!E$1,Data!$B$1:$XFD$1,0),FALSE))*HLOOKUP("SRS_diff", Coefficients!$1:$2, 2,FALSE)</f>
        <v>-8.5005019069236489</v>
      </c>
      <c r="F186">
        <f>(VLOOKUP(Games!$B186,Data!$B$1:$XFD$1000,MATCH(Calc!F$1,Data!$B$1:$XFD$1,0),FALSE)-VLOOKUP(Games!$C186,Data!$B$1:$XFD$1000,MATCH(Calc!F$1,Data!$B$1:$XFD$1,0),FALSE))*HLOOKUP("fpi_diff", Coefficients!$1:$2, 2,FALSE)</f>
        <v>-8.4753492743351906</v>
      </c>
      <c r="G186">
        <f>(VLOOKUP(Games!$B186,Data!$B$1:$XFD$1000,MATCH(Calc!G$1,Data!$B$1:$XFD$1,0),FALSE)-VLOOKUP(Games!$C186,Data!$B$1:$XFD$1000,MATCH(Calc!G$1,Data!$B$1:$XFD$1,0),FALSE))*HLOOKUP("Pwr_Rk_diff", Coefficients!$1:$2, 2,FALSE)</f>
        <v>11.704990293918799</v>
      </c>
      <c r="H186">
        <f>VLOOKUP(Games!$C186,Data!$B$1:$XFD$1000,MATCH(Calc!H$1,Data!$B$1:$XFD$1,0),FALSE)*HLOOKUP("AP_away1", Coefficients!$1:$2, 2,FALSE)</f>
        <v>0</v>
      </c>
      <c r="O186">
        <f t="shared" si="4"/>
        <v>-67.29908323628419</v>
      </c>
    </row>
    <row r="187" spans="1:15" x14ac:dyDescent="0.45">
      <c r="A187">
        <f>Coefficients!$A$2</f>
        <v>-2.7351097444414001</v>
      </c>
      <c r="B187">
        <f>(Games!D187)*(-1*Coefficients!$B$2)</f>
        <v>17.187858518696203</v>
      </c>
      <c r="C187">
        <f>((VLOOKUP(Games!$B187,Data!$B$1:$XFD$1000, MATCH(Calc!C$1,Data!$B$1:$XFD$1,0), FALSE))*HLOOKUP("def_total_ppa_home", Coefficients!$1:$2, 2,FALSE))+((VLOOKUP(Games!$C187,Data!$B$1:$XFD$1000, MATCH(Calc!C$1,Data!$B$1:$XFD$1,0), FALSE))*HLOOKUP("def_total_ppa_away", Coefficients!$1:$2, 2,FALSE))</f>
        <v>-25.100225617284366</v>
      </c>
      <c r="D187">
        <f>(VLOOKUP(Games!$B187,Data!$B$1:$XFD$1000,MATCH(Calc!D$1,Data!$B$1:$XFD$1,0),FALSE)-VLOOKUP(Games!$C187,Data!$B$1:$XFD$1000,MATCH(Calc!D$1,Data!$B$1:$XFD$1,0),FALSE))*HLOOKUP("elo_diff", Coefficients!$1:$2, 2,FALSE)</f>
        <v>28.73081209681656</v>
      </c>
      <c r="E187">
        <f>(VLOOKUP(Games!$B187,Data!$B$1:$XFD$1000,MATCH(Calc!E$1,Data!$B$1:$XFD$1,0),FALSE)-VLOOKUP(Games!$C187,Data!$B$1:$XFD$1000,MATCH(Calc!E$1,Data!$B$1:$XFD$1,0),FALSE))*HLOOKUP("SRS_diff", Coefficients!$1:$2, 2,FALSE)</f>
        <v>10.434886293721325</v>
      </c>
      <c r="F187">
        <f>(VLOOKUP(Games!$B187,Data!$B$1:$XFD$1000,MATCH(Calc!F$1,Data!$B$1:$XFD$1,0),FALSE)-VLOOKUP(Games!$C187,Data!$B$1:$XFD$1000,MATCH(Calc!F$1,Data!$B$1:$XFD$1,0),FALSE))*HLOOKUP("fpi_diff", Coefficients!$1:$2, 2,FALSE)</f>
        <v>14.583709111693885</v>
      </c>
      <c r="G187">
        <f>(VLOOKUP(Games!$B187,Data!$B$1:$XFD$1000,MATCH(Calc!G$1,Data!$B$1:$XFD$1,0),FALSE)-VLOOKUP(Games!$C187,Data!$B$1:$XFD$1000,MATCH(Calc!G$1,Data!$B$1:$XFD$1,0),FALSE))*HLOOKUP("Pwr_Rk_diff", Coefficients!$1:$2, 2,FALSE)</f>
        <v>-11.223303450547656</v>
      </c>
      <c r="H187">
        <f>VLOOKUP(Games!$C187,Data!$B$1:$XFD$1000,MATCH(Calc!H$1,Data!$B$1:$XFD$1,0),FALSE)*HLOOKUP("AP_away1", Coefficients!$1:$2, 2,FALSE)</f>
        <v>-5.8897429409167597</v>
      </c>
      <c r="O187">
        <f t="shared" si="4"/>
        <v>25.988884267737795</v>
      </c>
    </row>
    <row r="188" spans="1:15" x14ac:dyDescent="0.45">
      <c r="A188">
        <f>Coefficients!$A$2</f>
        <v>-2.7351097444414001</v>
      </c>
      <c r="B188">
        <f>(Games!D188)*(-1*Coefficients!$B$2)</f>
        <v>22.177881959608001</v>
      </c>
      <c r="C188">
        <f>((VLOOKUP(Games!$B188,Data!$B$1:$XFD$1000, MATCH(Calc!C$1,Data!$B$1:$XFD$1,0), FALSE))*HLOOKUP("def_total_ppa_home", Coefficients!$1:$2, 2,FALSE))+((VLOOKUP(Games!$C188,Data!$B$1:$XFD$1000, MATCH(Calc!C$1,Data!$B$1:$XFD$1,0), FALSE))*HLOOKUP("def_total_ppa_away", Coefficients!$1:$2, 2,FALSE))</f>
        <v>-16.354691119705372</v>
      </c>
      <c r="D188">
        <f>(VLOOKUP(Games!$B188,Data!$B$1:$XFD$1000,MATCH(Calc!D$1,Data!$B$1:$XFD$1,0),FALSE)-VLOOKUP(Games!$C188,Data!$B$1:$XFD$1000,MATCH(Calc!D$1,Data!$B$1:$XFD$1,0),FALSE))*HLOOKUP("elo_diff", Coefficients!$1:$2, 2,FALSE)</f>
        <v>27.204951967982915</v>
      </c>
      <c r="E188">
        <f>(VLOOKUP(Games!$B188,Data!$B$1:$XFD$1000,MATCH(Calc!E$1,Data!$B$1:$XFD$1,0),FALSE)-VLOOKUP(Games!$C188,Data!$B$1:$XFD$1000,MATCH(Calc!E$1,Data!$B$1:$XFD$1,0),FALSE))*HLOOKUP("SRS_diff", Coefficients!$1:$2, 2,FALSE)</f>
        <v>9.6565085125796308</v>
      </c>
      <c r="F188">
        <f>(VLOOKUP(Games!$B188,Data!$B$1:$XFD$1000,MATCH(Calc!F$1,Data!$B$1:$XFD$1,0),FALSE)-VLOOKUP(Games!$C188,Data!$B$1:$XFD$1000,MATCH(Calc!F$1,Data!$B$1:$XFD$1,0),FALSE))*HLOOKUP("fpi_diff", Coefficients!$1:$2, 2,FALSE)</f>
        <v>17.561534532406252</v>
      </c>
      <c r="G188">
        <f>(VLOOKUP(Games!$B188,Data!$B$1:$XFD$1000,MATCH(Calc!G$1,Data!$B$1:$XFD$1,0),FALSE)-VLOOKUP(Games!$C188,Data!$B$1:$XFD$1000,MATCH(Calc!G$1,Data!$B$1:$XFD$1,0),FALSE))*HLOOKUP("Pwr_Rk_diff", Coefficients!$1:$2, 2,FALSE)</f>
        <v>-12.7165326649982</v>
      </c>
      <c r="H188">
        <f>VLOOKUP(Games!$C188,Data!$B$1:$XFD$1000,MATCH(Calc!H$1,Data!$B$1:$XFD$1,0),FALSE)*HLOOKUP("AP_away1", Coefficients!$1:$2, 2,FALSE)</f>
        <v>0</v>
      </c>
      <c r="O188">
        <f t="shared" si="4"/>
        <v>44.794543443431834</v>
      </c>
    </row>
    <row r="189" spans="1:15" x14ac:dyDescent="0.45">
      <c r="A189">
        <f>Coefficients!$A$2</f>
        <v>-2.7351097444414001</v>
      </c>
      <c r="B189">
        <f>(Games!D189)*(-1*Coefficients!$B$2)</f>
        <v>-10.534493930813801</v>
      </c>
      <c r="C189">
        <f>((VLOOKUP(Games!$B189,Data!$B$1:$XFD$1000, MATCH(Calc!C$1,Data!$B$1:$XFD$1,0), FALSE))*HLOOKUP("def_total_ppa_home", Coefficients!$1:$2, 2,FALSE))+((VLOOKUP(Games!$C189,Data!$B$1:$XFD$1000, MATCH(Calc!C$1,Data!$B$1:$XFD$1,0), FALSE))*HLOOKUP("def_total_ppa_away", Coefficients!$1:$2, 2,FALSE))</f>
        <v>-10.311233013907902</v>
      </c>
      <c r="D189">
        <f>(VLOOKUP(Games!$B189,Data!$B$1:$XFD$1000,MATCH(Calc!D$1,Data!$B$1:$XFD$1,0),FALSE)-VLOOKUP(Games!$C189,Data!$B$1:$XFD$1000,MATCH(Calc!D$1,Data!$B$1:$XFD$1,0),FALSE))*HLOOKUP("elo_diff", Coefficients!$1:$2, 2,FALSE)</f>
        <v>-22.42244453765155</v>
      </c>
      <c r="E189">
        <f>(VLOOKUP(Games!$B189,Data!$B$1:$XFD$1000,MATCH(Calc!E$1,Data!$B$1:$XFD$1,0),FALSE)-VLOOKUP(Games!$C189,Data!$B$1:$XFD$1000,MATCH(Calc!E$1,Data!$B$1:$XFD$1,0),FALSE))*HLOOKUP("SRS_diff", Coefficients!$1:$2, 2,FALSE)</f>
        <v>-5.7877397389842802</v>
      </c>
      <c r="F189">
        <f>(VLOOKUP(Games!$B189,Data!$B$1:$XFD$1000,MATCH(Calc!F$1,Data!$B$1:$XFD$1,0),FALSE)-VLOOKUP(Games!$C189,Data!$B$1:$XFD$1000,MATCH(Calc!F$1,Data!$B$1:$XFD$1,0),FALSE))*HLOOKUP("fpi_diff", Coefficients!$1:$2, 2,FALSE)</f>
        <v>-10.307857225542801</v>
      </c>
      <c r="G189">
        <f>(VLOOKUP(Games!$B189,Data!$B$1:$XFD$1000,MATCH(Calc!G$1,Data!$B$1:$XFD$1,0),FALSE)-VLOOKUP(Games!$C189,Data!$B$1:$XFD$1000,MATCH(Calc!G$1,Data!$B$1:$XFD$1,0),FALSE))*HLOOKUP("Pwr_Rk_diff", Coefficients!$1:$2, 2,FALSE)</f>
        <v>12.47568924331263</v>
      </c>
      <c r="H189">
        <f>VLOOKUP(Games!$C189,Data!$B$1:$XFD$1000,MATCH(Calc!H$1,Data!$B$1:$XFD$1,0),FALSE)*HLOOKUP("AP_away1", Coefficients!$1:$2, 2,FALSE)</f>
        <v>0</v>
      </c>
      <c r="O189">
        <f t="shared" si="4"/>
        <v>-49.623188948029096</v>
      </c>
    </row>
    <row r="190" spans="1:15" x14ac:dyDescent="0.45">
      <c r="A190">
        <f>Coefficients!$A$2</f>
        <v>-2.7351097444414001</v>
      </c>
      <c r="B190">
        <f>(Games!D190)*(-1*Coefficients!$B$2)</f>
        <v>-22.177881959608001</v>
      </c>
      <c r="C190">
        <f>((VLOOKUP(Games!$B190,Data!$B$1:$XFD$1000, MATCH(Calc!C$1,Data!$B$1:$XFD$1,0), FALSE))*HLOOKUP("def_total_ppa_home", Coefficients!$1:$2, 2,FALSE))+((VLOOKUP(Games!$C190,Data!$B$1:$XFD$1000, MATCH(Calc!C$1,Data!$B$1:$XFD$1,0), FALSE))*HLOOKUP("def_total_ppa_away", Coefficients!$1:$2, 2,FALSE))</f>
        <v>-6.495945098195758</v>
      </c>
      <c r="D190">
        <f>(VLOOKUP(Games!$B190,Data!$B$1:$XFD$1000,MATCH(Calc!D$1,Data!$B$1:$XFD$1,0),FALSE)-VLOOKUP(Games!$C190,Data!$B$1:$XFD$1000,MATCH(Calc!D$1,Data!$B$1:$XFD$1,0),FALSE))*HLOOKUP("elo_diff", Coefficients!$1:$2, 2,FALSE)</f>
        <v>-39.164087583940997</v>
      </c>
      <c r="E190">
        <f>(VLOOKUP(Games!$B190,Data!$B$1:$XFD$1000,MATCH(Calc!E$1,Data!$B$1:$XFD$1,0),FALSE)-VLOOKUP(Games!$C190,Data!$B$1:$XFD$1000,MATCH(Calc!E$1,Data!$B$1:$XFD$1,0),FALSE))*HLOOKUP("SRS_diff", Coefficients!$1:$2, 2,FALSE)</f>
        <v>-15.382594565928928</v>
      </c>
      <c r="F190">
        <f>(VLOOKUP(Games!$B190,Data!$B$1:$XFD$1000,MATCH(Calc!F$1,Data!$B$1:$XFD$1,0),FALSE)-VLOOKUP(Games!$C190,Data!$B$1:$XFD$1000,MATCH(Calc!F$1,Data!$B$1:$XFD$1,0),FALSE))*HLOOKUP("fpi_diff", Coefficients!$1:$2, 2,FALSE)</f>
        <v>-15.270899593396742</v>
      </c>
      <c r="G190">
        <f>(VLOOKUP(Games!$B190,Data!$B$1:$XFD$1000,MATCH(Calc!G$1,Data!$B$1:$XFD$1,0),FALSE)-VLOOKUP(Games!$C190,Data!$B$1:$XFD$1000,MATCH(Calc!G$1,Data!$B$1:$XFD$1,0),FALSE))*HLOOKUP("Pwr_Rk_diff", Coefficients!$1:$2, 2,FALSE)</f>
        <v>17.677907151720987</v>
      </c>
      <c r="H190">
        <f>VLOOKUP(Games!$C190,Data!$B$1:$XFD$1000,MATCH(Calc!H$1,Data!$B$1:$XFD$1,0),FALSE)*HLOOKUP("AP_away1", Coefficients!$1:$2, 2,FALSE)</f>
        <v>0</v>
      </c>
      <c r="O190">
        <f t="shared" si="4"/>
        <v>-83.548611393790836</v>
      </c>
    </row>
    <row r="191" spans="1:15" x14ac:dyDescent="0.45">
      <c r="A191">
        <f>Coefficients!$A$2</f>
        <v>-2.7351097444414001</v>
      </c>
      <c r="B191">
        <f>(Games!D191)*(-1*Coefficients!$B$2)</f>
        <v>7.7622586858628004</v>
      </c>
      <c r="C191">
        <f>((VLOOKUP(Games!$B191,Data!$B$1:$XFD$1000, MATCH(Calc!C$1,Data!$B$1:$XFD$1,0), FALSE))*HLOOKUP("def_total_ppa_home", Coefficients!$1:$2, 2,FALSE))+((VLOOKUP(Games!$C191,Data!$B$1:$XFD$1000, MATCH(Calc!C$1,Data!$B$1:$XFD$1,0), FALSE))*HLOOKUP("def_total_ppa_away", Coefficients!$1:$2, 2,FALSE))</f>
        <v>13.492922789836584</v>
      </c>
      <c r="D191">
        <f>(VLOOKUP(Games!$B191,Data!$B$1:$XFD$1000,MATCH(Calc!D$1,Data!$B$1:$XFD$1,0),FALSE)-VLOOKUP(Games!$C191,Data!$B$1:$XFD$1000,MATCH(Calc!D$1,Data!$B$1:$XFD$1,0),FALSE))*HLOOKUP("elo_diff", Coefficients!$1:$2, 2,FALSE)</f>
        <v>-5.5775855918153399</v>
      </c>
      <c r="E191">
        <f>(VLOOKUP(Games!$B191,Data!$B$1:$XFD$1000,MATCH(Calc!E$1,Data!$B$1:$XFD$1,0),FALSE)-VLOOKUP(Games!$C191,Data!$B$1:$XFD$1000,MATCH(Calc!E$1,Data!$B$1:$XFD$1,0),FALSE))*HLOOKUP("SRS_diff", Coefficients!$1:$2, 2,FALSE)</f>
        <v>-2.5355078217387854</v>
      </c>
      <c r="F191">
        <f>(VLOOKUP(Games!$B191,Data!$B$1:$XFD$1000,MATCH(Calc!F$1,Data!$B$1:$XFD$1,0),FALSE)-VLOOKUP(Games!$C191,Data!$B$1:$XFD$1000,MATCH(Calc!F$1,Data!$B$1:$XFD$1,0),FALSE))*HLOOKUP("fpi_diff", Coefficients!$1:$2, 2,FALSE)</f>
        <v>-0.99260847357078863</v>
      </c>
      <c r="G191">
        <f>(VLOOKUP(Games!$B191,Data!$B$1:$XFD$1000,MATCH(Calc!G$1,Data!$B$1:$XFD$1,0),FALSE)-VLOOKUP(Games!$C191,Data!$B$1:$XFD$1000,MATCH(Calc!G$1,Data!$B$1:$XFD$1,0),FALSE))*HLOOKUP("Pwr_Rk_diff", Coefficients!$1:$2, 2,FALSE)</f>
        <v>2.0712534264959195</v>
      </c>
      <c r="H191">
        <f>VLOOKUP(Games!$C191,Data!$B$1:$XFD$1000,MATCH(Calc!H$1,Data!$B$1:$XFD$1,0),FALSE)*HLOOKUP("AP_away1", Coefficients!$1:$2, 2,FALSE)</f>
        <v>0</v>
      </c>
      <c r="O191">
        <f t="shared" si="4"/>
        <v>11.485623270628992</v>
      </c>
    </row>
    <row r="192" spans="1:15" x14ac:dyDescent="0.45">
      <c r="A192">
        <f>Coefficients!$A$2</f>
        <v>-2.7351097444414001</v>
      </c>
      <c r="B192">
        <f>(Games!D192)*(-1*Coefficients!$B$2)</f>
        <v>-24.950117204559</v>
      </c>
      <c r="C192">
        <f>((VLOOKUP(Games!$B192,Data!$B$1:$XFD$1000, MATCH(Calc!C$1,Data!$B$1:$XFD$1,0), FALSE))*HLOOKUP("def_total_ppa_home", Coefficients!$1:$2, 2,FALSE))+((VLOOKUP(Games!$C192,Data!$B$1:$XFD$1000, MATCH(Calc!C$1,Data!$B$1:$XFD$1,0), FALSE))*HLOOKUP("def_total_ppa_away", Coefficients!$1:$2, 2,FALSE))</f>
        <v>18.428762922985982</v>
      </c>
      <c r="D192">
        <f>(VLOOKUP(Games!$B192,Data!$B$1:$XFD$1000,MATCH(Calc!D$1,Data!$B$1:$XFD$1,0),FALSE)-VLOOKUP(Games!$C192,Data!$B$1:$XFD$1000,MATCH(Calc!D$1,Data!$B$1:$XFD$1,0),FALSE))*HLOOKUP("elo_diff", Coefficients!$1:$2, 2,FALSE)</f>
        <v>-27.869624938111656</v>
      </c>
      <c r="E192">
        <f>(VLOOKUP(Games!$B192,Data!$B$1:$XFD$1000,MATCH(Calc!E$1,Data!$B$1:$XFD$1,0),FALSE)-VLOOKUP(Games!$C192,Data!$B$1:$XFD$1000,MATCH(Calc!E$1,Data!$B$1:$XFD$1,0),FALSE))*HLOOKUP("SRS_diff", Coefficients!$1:$2, 2,FALSE)</f>
        <v>-12.238256598544655</v>
      </c>
      <c r="F192">
        <f>(VLOOKUP(Games!$B192,Data!$B$1:$XFD$1000,MATCH(Calc!F$1,Data!$B$1:$XFD$1,0),FALSE)-VLOOKUP(Games!$C192,Data!$B$1:$XFD$1000,MATCH(Calc!F$1,Data!$B$1:$XFD$1,0),FALSE))*HLOOKUP("fpi_diff", Coefficients!$1:$2, 2,FALSE)</f>
        <v>-16.263508066967528</v>
      </c>
      <c r="G192">
        <f>(VLOOKUP(Games!$B192,Data!$B$1:$XFD$1000,MATCH(Calc!G$1,Data!$B$1:$XFD$1,0),FALSE)-VLOOKUP(Games!$C192,Data!$B$1:$XFD$1000,MATCH(Calc!G$1,Data!$B$1:$XFD$1,0),FALSE))*HLOOKUP("Pwr_Rk_diff", Coefficients!$1:$2, 2,FALSE)</f>
        <v>21.386895845678797</v>
      </c>
      <c r="H192">
        <f>VLOOKUP(Games!$C192,Data!$B$1:$XFD$1000,MATCH(Calc!H$1,Data!$B$1:$XFD$1,0),FALSE)*HLOOKUP("AP_away1", Coefficients!$1:$2, 2,FALSE)</f>
        <v>0</v>
      </c>
      <c r="O192">
        <f t="shared" si="4"/>
        <v>-44.240957783959459</v>
      </c>
    </row>
    <row r="193" spans="1:15" x14ac:dyDescent="0.45">
      <c r="A193">
        <f>Coefficients!$A$2</f>
        <v>-2.7351097444414001</v>
      </c>
      <c r="B193">
        <f>(Games!D193)*(-1*Coefficients!$B$2)</f>
        <v>-18.296752616676599</v>
      </c>
      <c r="C193">
        <f>((VLOOKUP(Games!$B193,Data!$B$1:$XFD$1000, MATCH(Calc!C$1,Data!$B$1:$XFD$1,0), FALSE))*HLOOKUP("def_total_ppa_home", Coefficients!$1:$2, 2,FALSE))+((VLOOKUP(Games!$C193,Data!$B$1:$XFD$1000, MATCH(Calc!C$1,Data!$B$1:$XFD$1,0), FALSE))*HLOOKUP("def_total_ppa_away", Coefficients!$1:$2, 2,FALSE))</f>
        <v>0.2935496561831954</v>
      </c>
      <c r="D193">
        <f>(VLOOKUP(Games!$B193,Data!$B$1:$XFD$1000,MATCH(Calc!D$1,Data!$B$1:$XFD$1,0),FALSE)-VLOOKUP(Games!$C193,Data!$B$1:$XFD$1000,MATCH(Calc!D$1,Data!$B$1:$XFD$1,0),FALSE))*HLOOKUP("elo_diff", Coefficients!$1:$2, 2,FALSE)</f>
        <v>-13.384888644704464</v>
      </c>
      <c r="E193">
        <f>(VLOOKUP(Games!$B193,Data!$B$1:$XFD$1000,MATCH(Calc!E$1,Data!$B$1:$XFD$1,0),FALSE)-VLOOKUP(Games!$C193,Data!$B$1:$XFD$1000,MATCH(Calc!E$1,Data!$B$1:$XFD$1,0),FALSE))*HLOOKUP("SRS_diff", Coefficients!$1:$2, 2,FALSE)</f>
        <v>-1.8110770155277041</v>
      </c>
      <c r="F193">
        <f>(VLOOKUP(Games!$B193,Data!$B$1:$XFD$1000,MATCH(Calc!F$1,Data!$B$1:$XFD$1,0),FALSE)-VLOOKUP(Games!$C193,Data!$B$1:$XFD$1000,MATCH(Calc!F$1,Data!$B$1:$XFD$1,0),FALSE))*HLOOKUP("fpi_diff", Coefficients!$1:$2, 2,FALSE)</f>
        <v>-5.6502328495567937</v>
      </c>
      <c r="G193">
        <f>(VLOOKUP(Games!$B193,Data!$B$1:$XFD$1000,MATCH(Calc!G$1,Data!$B$1:$XFD$1,0),FALSE)-VLOOKUP(Games!$C193,Data!$B$1:$XFD$1000,MATCH(Calc!G$1,Data!$B$1:$XFD$1,0),FALSE))*HLOOKUP("Pwr_Rk_diff", Coefficients!$1:$2, 2,FALSE)</f>
        <v>4.5760250120258688</v>
      </c>
      <c r="H193">
        <f>VLOOKUP(Games!$C193,Data!$B$1:$XFD$1000,MATCH(Calc!H$1,Data!$B$1:$XFD$1,0),FALSE)*HLOOKUP("AP_away1", Coefficients!$1:$2, 2,FALSE)</f>
        <v>0</v>
      </c>
      <c r="O193">
        <f t="shared" si="4"/>
        <v>-37.008486202697895</v>
      </c>
    </row>
    <row r="194" spans="1:15" x14ac:dyDescent="0.45">
      <c r="A194">
        <f>Coefficients!$A$2</f>
        <v>-2.7351097444414001</v>
      </c>
      <c r="B194">
        <f>(Games!D194)*(-1*Coefficients!$B$2)</f>
        <v>-4.9900234409118003</v>
      </c>
      <c r="C194">
        <f>((VLOOKUP(Games!$B194,Data!$B$1:$XFD$1000, MATCH(Calc!C$1,Data!$B$1:$XFD$1,0), FALSE))*HLOOKUP("def_total_ppa_home", Coefficients!$1:$2, 2,FALSE))+((VLOOKUP(Games!$C194,Data!$B$1:$XFD$1000, MATCH(Calc!C$1,Data!$B$1:$XFD$1,0), FALSE))*HLOOKUP("def_total_ppa_away", Coefficients!$1:$2, 2,FALSE))</f>
        <v>-6.8144789985716159E-2</v>
      </c>
      <c r="D194">
        <f>(VLOOKUP(Games!$B194,Data!$B$1:$XFD$1000,MATCH(Calc!D$1,Data!$B$1:$XFD$1,0),FALSE)-VLOOKUP(Games!$C194,Data!$B$1:$XFD$1000,MATCH(Calc!D$1,Data!$B$1:$XFD$1,0),FALSE))*HLOOKUP("elo_diff", Coefficients!$1:$2, 2,FALSE)</f>
        <v>-24.276978154947393</v>
      </c>
      <c r="E194">
        <f>(VLOOKUP(Games!$B194,Data!$B$1:$XFD$1000,MATCH(Calc!E$1,Data!$B$1:$XFD$1,0),FALSE)-VLOOKUP(Games!$C194,Data!$B$1:$XFD$1000,MATCH(Calc!E$1,Data!$B$1:$XFD$1,0),FALSE))*HLOOKUP("SRS_diff", Coefficients!$1:$2, 2,FALSE)</f>
        <v>-8.3386609821318132</v>
      </c>
      <c r="F194">
        <f>(VLOOKUP(Games!$B194,Data!$B$1:$XFD$1000,MATCH(Calc!F$1,Data!$B$1:$XFD$1,0),FALSE)-VLOOKUP(Games!$C194,Data!$B$1:$XFD$1000,MATCH(Calc!F$1,Data!$B$1:$XFD$1,0),FALSE))*HLOOKUP("fpi_diff", Coefficients!$1:$2, 2,FALSE)</f>
        <v>-5.2684603597218755</v>
      </c>
      <c r="G194">
        <f>(VLOOKUP(Games!$B194,Data!$B$1:$XFD$1000,MATCH(Calc!G$1,Data!$B$1:$XFD$1,0),FALSE)-VLOOKUP(Games!$C194,Data!$B$1:$XFD$1000,MATCH(Calc!G$1,Data!$B$1:$XFD$1,0),FALSE))*HLOOKUP("Pwr_Rk_diff", Coefficients!$1:$2, 2,FALSE)</f>
        <v>3.4199765879351229</v>
      </c>
      <c r="H194">
        <f>VLOOKUP(Games!$C194,Data!$B$1:$XFD$1000,MATCH(Calc!H$1,Data!$B$1:$XFD$1,0),FALSE)*HLOOKUP("AP_away1", Coefficients!$1:$2, 2,FALSE)</f>
        <v>0</v>
      </c>
      <c r="O194">
        <f t="shared" si="4"/>
        <v>-42.257400884204877</v>
      </c>
    </row>
    <row r="195" spans="1:15" x14ac:dyDescent="0.45">
      <c r="A195">
        <f>Coefficients!$A$2</f>
        <v>-2.7351097444414001</v>
      </c>
      <c r="B195">
        <f>(Games!D195)*(-1*Coefficients!$B$2)</f>
        <v>19.405646714657003</v>
      </c>
      <c r="C195">
        <f>((VLOOKUP(Games!$B195,Data!$B$1:$XFD$1000, MATCH(Calc!C$1,Data!$B$1:$XFD$1,0), FALSE))*HLOOKUP("def_total_ppa_home", Coefficients!$1:$2, 2,FALSE))+((VLOOKUP(Games!$C195,Data!$B$1:$XFD$1000, MATCH(Calc!C$1,Data!$B$1:$XFD$1,0), FALSE))*HLOOKUP("def_total_ppa_away", Coefficients!$1:$2, 2,FALSE))</f>
        <v>-14.661644364321255</v>
      </c>
      <c r="D195">
        <f>(VLOOKUP(Games!$B195,Data!$B$1:$XFD$1000,MATCH(Calc!D$1,Data!$B$1:$XFD$1,0),FALSE)-VLOOKUP(Games!$C195,Data!$B$1:$XFD$1000,MATCH(Calc!D$1,Data!$B$1:$XFD$1,0),FALSE))*HLOOKUP("elo_diff", Coefficients!$1:$2, 2,FALSE)</f>
        <v>17.615999752653785</v>
      </c>
      <c r="E195">
        <f>(VLOOKUP(Games!$B195,Data!$B$1:$XFD$1000,MATCH(Calc!E$1,Data!$B$1:$XFD$1,0),FALSE)-VLOOKUP(Games!$C195,Data!$B$1:$XFD$1000,MATCH(Calc!E$1,Data!$B$1:$XFD$1,0),FALSE))*HLOOKUP("SRS_diff", Coefficients!$1:$2, 2,FALSE)</f>
        <v>7.0978805587277272</v>
      </c>
      <c r="F195">
        <f>(VLOOKUP(Games!$B195,Data!$B$1:$XFD$1000,MATCH(Calc!F$1,Data!$B$1:$XFD$1,0),FALSE)-VLOOKUP(Games!$C195,Data!$B$1:$XFD$1000,MATCH(Calc!F$1,Data!$B$1:$XFD$1,0),FALSE))*HLOOKUP("fpi_diff", Coefficients!$1:$2, 2,FALSE)</f>
        <v>9.620666743839946</v>
      </c>
      <c r="G195">
        <f>(VLOOKUP(Games!$B195,Data!$B$1:$XFD$1000,MATCH(Calc!G$1,Data!$B$1:$XFD$1,0),FALSE)-VLOOKUP(Games!$C195,Data!$B$1:$XFD$1000,MATCH(Calc!G$1,Data!$B$1:$XFD$1,0),FALSE))*HLOOKUP("Pwr_Rk_diff", Coefficients!$1:$2, 2,FALSE)</f>
        <v>-6.5027723855104433</v>
      </c>
      <c r="H195">
        <f>VLOOKUP(Games!$C195,Data!$B$1:$XFD$1000,MATCH(Calc!H$1,Data!$B$1:$XFD$1,0),FALSE)*HLOOKUP("AP_away1", Coefficients!$1:$2, 2,FALSE)</f>
        <v>0</v>
      </c>
      <c r="O195">
        <f t="shared" si="4"/>
        <v>29.840667275605366</v>
      </c>
    </row>
    <row r="196" spans="1:15" x14ac:dyDescent="0.45">
      <c r="A196">
        <f>Coefficients!$A$2</f>
        <v>-2.7351097444414001</v>
      </c>
      <c r="B196">
        <f>(Games!D196)*(-1*Coefficients!$B$2)</f>
        <v>2.7722352449510002</v>
      </c>
      <c r="C196">
        <f>((VLOOKUP(Games!$B196,Data!$B$1:$XFD$1000, MATCH(Calc!C$1,Data!$B$1:$XFD$1,0), FALSE))*HLOOKUP("def_total_ppa_home", Coefficients!$1:$2, 2,FALSE))+((VLOOKUP(Games!$C196,Data!$B$1:$XFD$1000, MATCH(Calc!C$1,Data!$B$1:$XFD$1,0), FALSE))*HLOOKUP("def_total_ppa_away", Coefficients!$1:$2, 2,FALSE))</f>
        <v>16.037907082352554</v>
      </c>
      <c r="D196">
        <f>(VLOOKUP(Games!$B196,Data!$B$1:$XFD$1000,MATCH(Calc!D$1,Data!$B$1:$XFD$1,0),FALSE)-VLOOKUP(Games!$C196,Data!$B$1:$XFD$1000,MATCH(Calc!D$1,Data!$B$1:$XFD$1,0),FALSE))*HLOOKUP("elo_diff", Coefficients!$1:$2, 2,FALSE)</f>
        <v>5.3962867400738048</v>
      </c>
      <c r="E196">
        <f>(VLOOKUP(Games!$B196,Data!$B$1:$XFD$1000,MATCH(Calc!E$1,Data!$B$1:$XFD$1,0),FALSE)-VLOOKUP(Games!$C196,Data!$B$1:$XFD$1000,MATCH(Calc!E$1,Data!$B$1:$XFD$1,0),FALSE))*HLOOKUP("SRS_diff", Coefficients!$1:$2, 2,FALSE)</f>
        <v>-2.9670836211836855</v>
      </c>
      <c r="F196">
        <f>(VLOOKUP(Games!$B196,Data!$B$1:$XFD$1000,MATCH(Calc!F$1,Data!$B$1:$XFD$1,0),FALSE)-VLOOKUP(Games!$C196,Data!$B$1:$XFD$1000,MATCH(Calc!F$1,Data!$B$1:$XFD$1,0),FALSE))*HLOOKUP("fpi_diff", Coefficients!$1:$2, 2,FALSE)</f>
        <v>-1.6797989552736416</v>
      </c>
      <c r="G196">
        <f>(VLOOKUP(Games!$B196,Data!$B$1:$XFD$1000,MATCH(Calc!G$1,Data!$B$1:$XFD$1,0),FALSE)-VLOOKUP(Games!$C196,Data!$B$1:$XFD$1000,MATCH(Calc!G$1,Data!$B$1:$XFD$1,0),FALSE))*HLOOKUP("Pwr_Rk_diff", Coefficients!$1:$2, 2,FALSE)</f>
        <v>9.6337368674230164E-2</v>
      </c>
      <c r="H196">
        <f>VLOOKUP(Games!$C196,Data!$B$1:$XFD$1000,MATCH(Calc!H$1,Data!$B$1:$XFD$1,0),FALSE)*HLOOKUP("AP_away1", Coefficients!$1:$2, 2,FALSE)</f>
        <v>0</v>
      </c>
      <c r="O196">
        <f t="shared" si="4"/>
        <v>16.920774115152859</v>
      </c>
    </row>
    <row r="197" spans="1:15" x14ac:dyDescent="0.45">
      <c r="A197">
        <f>Coefficients!$A$2</f>
        <v>-2.7351097444414001</v>
      </c>
      <c r="B197">
        <f>(Games!D197)*(-1*Coefficients!$B$2)</f>
        <v>4.9900234409118003</v>
      </c>
      <c r="C197">
        <f>((VLOOKUP(Games!$B197,Data!$B$1:$XFD$1000, MATCH(Calc!C$1,Data!$B$1:$XFD$1,0), FALSE))*HLOOKUP("def_total_ppa_home", Coefficients!$1:$2, 2,FALSE))+((VLOOKUP(Games!$C197,Data!$B$1:$XFD$1000, MATCH(Calc!C$1,Data!$B$1:$XFD$1,0), FALSE))*HLOOKUP("def_total_ppa_away", Coefficients!$1:$2, 2,FALSE))</f>
        <v>-12.210559385247304</v>
      </c>
      <c r="D197">
        <f>(VLOOKUP(Games!$B197,Data!$B$1:$XFD$1000,MATCH(Calc!D$1,Data!$B$1:$XFD$1,0),FALSE)-VLOOKUP(Games!$C197,Data!$B$1:$XFD$1000,MATCH(Calc!D$1,Data!$B$1:$XFD$1,0),FALSE))*HLOOKUP("elo_diff", Coefficients!$1:$2, 2,FALSE)</f>
        <v>-2.4557594232562168</v>
      </c>
      <c r="E197">
        <f>(VLOOKUP(Games!$B197,Data!$B$1:$XFD$1000,MATCH(Calc!E$1,Data!$B$1:$XFD$1,0),FALSE)-VLOOKUP(Games!$C197,Data!$B$1:$XFD$1000,MATCH(Calc!E$1,Data!$B$1:$XFD$1,0),FALSE))*HLOOKUP("SRS_diff", Coefficients!$1:$2, 2,FALSE)</f>
        <v>1.0866462093166227</v>
      </c>
      <c r="F197">
        <f>(VLOOKUP(Games!$B197,Data!$B$1:$XFD$1000,MATCH(Calc!F$1,Data!$B$1:$XFD$1,0),FALSE)-VLOOKUP(Games!$C197,Data!$B$1:$XFD$1000,MATCH(Calc!F$1,Data!$B$1:$XFD$1,0),FALSE))*HLOOKUP("fpi_diff", Coefficients!$1:$2, 2,FALSE)</f>
        <v>1.8325079512076092</v>
      </c>
      <c r="G197">
        <f>(VLOOKUP(Games!$B197,Data!$B$1:$XFD$1000,MATCH(Calc!G$1,Data!$B$1:$XFD$1,0),FALSE)-VLOOKUP(Games!$C197,Data!$B$1:$XFD$1000,MATCH(Calc!G$1,Data!$B$1:$XFD$1,0),FALSE))*HLOOKUP("Pwr_Rk_diff", Coefficients!$1:$2, 2,FALSE)</f>
        <v>0.96337368674228796</v>
      </c>
      <c r="H197">
        <f>VLOOKUP(Games!$C197,Data!$B$1:$XFD$1000,MATCH(Calc!H$1,Data!$B$1:$XFD$1,0),FALSE)*HLOOKUP("AP_away1", Coefficients!$1:$2, 2,FALSE)</f>
        <v>0</v>
      </c>
      <c r="O197">
        <f t="shared" si="4"/>
        <v>-8.5288772647666011</v>
      </c>
    </row>
    <row r="198" spans="1:15" x14ac:dyDescent="0.45">
      <c r="A198">
        <f>Coefficients!$A$2</f>
        <v>-2.7351097444414001</v>
      </c>
      <c r="B198">
        <f>(Games!D198)*(-1*Coefficients!$B$2)</f>
        <v>-40.4746345762846</v>
      </c>
      <c r="C198">
        <f>((VLOOKUP(Games!$B198,Data!$B$1:$XFD$1000, MATCH(Calc!C$1,Data!$B$1:$XFD$1,0), FALSE))*HLOOKUP("def_total_ppa_home", Coefficients!$1:$2, 2,FALSE))+((VLOOKUP(Games!$C198,Data!$B$1:$XFD$1000, MATCH(Calc!C$1,Data!$B$1:$XFD$1,0), FALSE))*HLOOKUP("def_total_ppa_away", Coefficients!$1:$2, 2,FALSE))</f>
        <v>27.408313463951362</v>
      </c>
      <c r="D198">
        <f>(VLOOKUP(Games!$B198,Data!$B$1:$XFD$1000,MATCH(Calc!D$1,Data!$B$1:$XFD$1,0),FALSE)-VLOOKUP(Games!$C198,Data!$B$1:$XFD$1000,MATCH(Calc!D$1,Data!$B$1:$XFD$1,0),FALSE))*HLOOKUP("elo_diff", Coefficients!$1:$2, 2,FALSE)</f>
        <v>-41.918687270835512</v>
      </c>
      <c r="E198">
        <f>(VLOOKUP(Games!$B198,Data!$B$1:$XFD$1000,MATCH(Calc!E$1,Data!$B$1:$XFD$1,0),FALSE)-VLOOKUP(Games!$C198,Data!$B$1:$XFD$1000,MATCH(Calc!E$1,Data!$B$1:$XFD$1,0),FALSE))*HLOOKUP("SRS_diff", Coefficients!$1:$2, 2,FALSE)</f>
        <v>-20.900599430260144</v>
      </c>
      <c r="F198">
        <f>(VLOOKUP(Games!$B198,Data!$B$1:$XFD$1000,MATCH(Calc!F$1,Data!$B$1:$XFD$1,0),FALSE)-VLOOKUP(Games!$C198,Data!$B$1:$XFD$1000,MATCH(Calc!F$1,Data!$B$1:$XFD$1,0),FALSE))*HLOOKUP("fpi_diff", Coefficients!$1:$2, 2,FALSE)</f>
        <v>-26.953137782345244</v>
      </c>
      <c r="G198">
        <f>(VLOOKUP(Games!$B198,Data!$B$1:$XFD$1000,MATCH(Calc!G$1,Data!$B$1:$XFD$1,0),FALSE)-VLOOKUP(Games!$C198,Data!$B$1:$XFD$1000,MATCH(Calc!G$1,Data!$B$1:$XFD$1,0),FALSE))*HLOOKUP("Pwr_Rk_diff", Coefficients!$1:$2, 2,FALSE)</f>
        <v>25.625740067344857</v>
      </c>
      <c r="H198">
        <f>VLOOKUP(Games!$C198,Data!$B$1:$XFD$1000,MATCH(Calc!H$1,Data!$B$1:$XFD$1,0),FALSE)*HLOOKUP("AP_away1", Coefficients!$1:$2, 2,FALSE)</f>
        <v>0</v>
      </c>
      <c r="O198">
        <f t="shared" si="4"/>
        <v>-79.948115272870695</v>
      </c>
    </row>
    <row r="199" spans="1:15" x14ac:dyDescent="0.45">
      <c r="A199">
        <f>Coefficients!$A$2</f>
        <v>-2.7351097444414001</v>
      </c>
      <c r="B199">
        <f>(Games!D199)*(-1*Coefficients!$B$2)</f>
        <v>12.752282126774601</v>
      </c>
      <c r="C199">
        <f>((VLOOKUP(Games!$B199,Data!$B$1:$XFD$1000, MATCH(Calc!C$1,Data!$B$1:$XFD$1,0), FALSE))*HLOOKUP("def_total_ppa_home", Coefficients!$1:$2, 2,FALSE))+((VLOOKUP(Games!$C199,Data!$B$1:$XFD$1000, MATCH(Calc!C$1,Data!$B$1:$XFD$1,0), FALSE))*HLOOKUP("def_total_ppa_away", Coefficients!$1:$2, 2,FALSE))</f>
        <v>-73.540680125243625</v>
      </c>
      <c r="D199">
        <f>(VLOOKUP(Games!$B199,Data!$B$1:$XFD$1000,MATCH(Calc!D$1,Data!$B$1:$XFD$1,0),FALSE)-VLOOKUP(Games!$C199,Data!$B$1:$XFD$1000,MATCH(Calc!D$1,Data!$B$1:$XFD$1,0),FALSE))*HLOOKUP("elo_diff", Coefficients!$1:$2, 2,FALSE)</f>
        <v>51.703217515524187</v>
      </c>
      <c r="E199">
        <f>(VLOOKUP(Games!$B199,Data!$B$1:$XFD$1000,MATCH(Calc!E$1,Data!$B$1:$XFD$1,0),FALSE)-VLOOKUP(Games!$C199,Data!$B$1:$XFD$1000,MATCH(Calc!E$1,Data!$B$1:$XFD$1,0),FALSE))*HLOOKUP("SRS_diff", Coefficients!$1:$2, 2,FALSE)</f>
        <v>21.863938268306796</v>
      </c>
      <c r="F199">
        <f>(VLOOKUP(Games!$B199,Data!$B$1:$XFD$1000,MATCH(Calc!F$1,Data!$B$1:$XFD$1,0),FALSE)-VLOOKUP(Games!$C199,Data!$B$1:$XFD$1000,MATCH(Calc!F$1,Data!$B$1:$XFD$1,0),FALSE))*HLOOKUP("fpi_diff", Coefficients!$1:$2, 2,FALSE)</f>
        <v>29.85460870509063</v>
      </c>
      <c r="G199">
        <f>(VLOOKUP(Games!$B199,Data!$B$1:$XFD$1000,MATCH(Calc!G$1,Data!$B$1:$XFD$1,0),FALSE)-VLOOKUP(Games!$C199,Data!$B$1:$XFD$1000,MATCH(Calc!G$1,Data!$B$1:$XFD$1,0),FALSE))*HLOOKUP("Pwr_Rk_diff", Coefficients!$1:$2, 2,FALSE)</f>
        <v>-24.855041117951028</v>
      </c>
      <c r="H199">
        <f>VLOOKUP(Games!$C199,Data!$B$1:$XFD$1000,MATCH(Calc!H$1,Data!$B$1:$XFD$1,0),FALSE)*HLOOKUP("AP_away1", Coefficients!$1:$2, 2,FALSE)</f>
        <v>-5.8897429409167597</v>
      </c>
      <c r="O199">
        <f t="shared" si="4"/>
        <v>9.1534726871433971</v>
      </c>
    </row>
    <row r="200" spans="1:15" x14ac:dyDescent="0.45">
      <c r="A200">
        <f>Coefficients!$A$2</f>
        <v>-2.7351097444414001</v>
      </c>
      <c r="B200">
        <f>(Games!D200)*(-1*Coefficients!$B$2)</f>
        <v>-14.970070322735401</v>
      </c>
      <c r="C200">
        <f>((VLOOKUP(Games!$B200,Data!$B$1:$XFD$1000, MATCH(Calc!C$1,Data!$B$1:$XFD$1,0), FALSE))*HLOOKUP("def_total_ppa_home", Coefficients!$1:$2, 2,FALSE))+((VLOOKUP(Games!$C200,Data!$B$1:$XFD$1000, MATCH(Calc!C$1,Data!$B$1:$XFD$1,0), FALSE))*HLOOKUP("def_total_ppa_away", Coefficients!$1:$2, 2,FALSE))</f>
        <v>-4.7911218094698773</v>
      </c>
      <c r="D200">
        <f>(VLOOKUP(Games!$B200,Data!$B$1:$XFD$1000,MATCH(Calc!D$1,Data!$B$1:$XFD$1,0),FALSE)-VLOOKUP(Games!$C200,Data!$B$1:$XFD$1000,MATCH(Calc!D$1,Data!$B$1:$XFD$1,0),FALSE))*HLOOKUP("elo_diff", Coefficients!$1:$2, 2,FALSE)</f>
        <v>-4.7758559237484892</v>
      </c>
      <c r="E200">
        <f>(VLOOKUP(Games!$B200,Data!$B$1:$XFD$1000,MATCH(Calc!E$1,Data!$B$1:$XFD$1,0),FALSE)-VLOOKUP(Games!$C200,Data!$B$1:$XFD$1000,MATCH(Calc!E$1,Data!$B$1:$XFD$1,0),FALSE))*HLOOKUP("SRS_diff", Coefficients!$1:$2, 2,FALSE)</f>
        <v>0.5857100135323644</v>
      </c>
      <c r="F200">
        <f>(VLOOKUP(Games!$B200,Data!$B$1:$XFD$1000,MATCH(Calc!F$1,Data!$B$1:$XFD$1,0),FALSE)-VLOOKUP(Games!$C200,Data!$B$1:$XFD$1000,MATCH(Calc!F$1,Data!$B$1:$XFD$1,0),FALSE))*HLOOKUP("fpi_diff", Coefficients!$1:$2, 2,FALSE)</f>
        <v>-0.30541799186793506</v>
      </c>
      <c r="G200">
        <f>(VLOOKUP(Games!$B200,Data!$B$1:$XFD$1000,MATCH(Calc!G$1,Data!$B$1:$XFD$1,0),FALSE)-VLOOKUP(Games!$C200,Data!$B$1:$XFD$1000,MATCH(Calc!G$1,Data!$B$1:$XFD$1,0),FALSE))*HLOOKUP("Pwr_Rk_diff", Coefficients!$1:$2, 2,FALSE)</f>
        <v>4.1425068529918372</v>
      </c>
      <c r="H200">
        <f>VLOOKUP(Games!$C200,Data!$B$1:$XFD$1000,MATCH(Calc!H$1,Data!$B$1:$XFD$1,0),FALSE)*HLOOKUP("AP_away1", Coefficients!$1:$2, 2,FALSE)</f>
        <v>0</v>
      </c>
      <c r="O200">
        <f t="shared" si="4"/>
        <v>-22.849358925738905</v>
      </c>
    </row>
    <row r="201" spans="1:15" x14ac:dyDescent="0.45">
      <c r="A201">
        <f>Coefficients!$A$2</f>
        <v>-2.7351097444414001</v>
      </c>
      <c r="B201">
        <f>(Games!D201)*(-1*Coefficients!$B$2)</f>
        <v>-44.910210968206201</v>
      </c>
      <c r="C201" t="e">
        <f>((VLOOKUP(Games!$B201,Data!$B$1:$XFD$1000, MATCH(Calc!C$1,Data!$B$1:$XFD$1,0), FALSE))*HLOOKUP("def_total_ppa_home", Coefficients!$1:$2, 2,FALSE))+((VLOOKUP(Games!$C201,Data!$B$1:$XFD$1000, MATCH(Calc!C$1,Data!$B$1:$XFD$1,0), FALSE))*HLOOKUP("def_total_ppa_away", Coefficients!$1:$2, 2,FALSE))</f>
        <v>#N/A</v>
      </c>
      <c r="D201" t="e">
        <f>(VLOOKUP(Games!$B201,Data!$B$1:$XFD$1000,MATCH(Calc!D$1,Data!$B$1:$XFD$1,0),FALSE)-VLOOKUP(Games!$C201,Data!$B$1:$XFD$1000,MATCH(Calc!D$1,Data!$B$1:$XFD$1,0),FALSE))*HLOOKUP("elo_diff", Coefficients!$1:$2, 2,FALSE)</f>
        <v>#N/A</v>
      </c>
      <c r="E201" t="e">
        <f>(VLOOKUP(Games!$B201,Data!$B$1:$XFD$1000,MATCH(Calc!E$1,Data!$B$1:$XFD$1,0),FALSE)-VLOOKUP(Games!$C201,Data!$B$1:$XFD$1000,MATCH(Calc!E$1,Data!$B$1:$XFD$1,0),FALSE))*HLOOKUP("SRS_diff", Coefficients!$1:$2, 2,FALSE)</f>
        <v>#N/A</v>
      </c>
      <c r="F201" t="e">
        <f>(VLOOKUP(Games!$B201,Data!$B$1:$XFD$1000,MATCH(Calc!F$1,Data!$B$1:$XFD$1,0),FALSE)-VLOOKUP(Games!$C201,Data!$B$1:$XFD$1000,MATCH(Calc!F$1,Data!$B$1:$XFD$1,0),FALSE))*HLOOKUP("fpi_diff", Coefficients!$1:$2, 2,FALSE)</f>
        <v>#N/A</v>
      </c>
      <c r="G201" t="e">
        <f>(VLOOKUP(Games!$B201,Data!$B$1:$XFD$1000,MATCH(Calc!G$1,Data!$B$1:$XFD$1,0),FALSE)-VLOOKUP(Games!$C201,Data!$B$1:$XFD$1000,MATCH(Calc!G$1,Data!$B$1:$XFD$1,0),FALSE))*HLOOKUP("Pwr_Rk_diff", Coefficients!$1:$2, 2,FALSE)</f>
        <v>#N/A</v>
      </c>
      <c r="H201" t="e">
        <f>VLOOKUP(Games!$C201,Data!$B$1:$XFD$1000,MATCH(Calc!H$1,Data!$B$1:$XFD$1,0),FALSE)*HLOOKUP("AP_away1", Coefficients!$1:$2, 2,FALSE)</f>
        <v>#N/A</v>
      </c>
      <c r="O201" t="e">
        <f t="shared" si="4"/>
        <v>#N/A</v>
      </c>
    </row>
    <row r="202" spans="1:15" x14ac:dyDescent="0.45">
      <c r="A202">
        <f>Coefficients!$A$2</f>
        <v>-2.7351097444414001</v>
      </c>
      <c r="B202" t="e">
        <f>(Games!D202)*(-1*Coefficients!$B$2)</f>
        <v>#VALUE!</v>
      </c>
      <c r="C202" t="e">
        <f>((VLOOKUP(Games!$B202,Data!$B$1:$XFD$1000, MATCH(Calc!C$1,Data!$B$1:$XFD$1,0), FALSE))*HLOOKUP("def_total_ppa_home", Coefficients!$1:$2, 2,FALSE))+((VLOOKUP(Games!$C202,Data!$B$1:$XFD$1000, MATCH(Calc!C$1,Data!$B$1:$XFD$1,0), FALSE))*HLOOKUP("def_total_ppa_away", Coefficients!$1:$2, 2,FALSE))</f>
        <v>#N/A</v>
      </c>
      <c r="D202" t="e">
        <f>(VLOOKUP(Games!$B202,Data!$B$1:$XFD$1000,MATCH(Calc!D$1,Data!$B$1:$XFD$1,0),FALSE)-VLOOKUP(Games!$C202,Data!$B$1:$XFD$1000,MATCH(Calc!D$1,Data!$B$1:$XFD$1,0),FALSE))*HLOOKUP("elo_diff", Coefficients!$1:$2, 2,FALSE)</f>
        <v>#N/A</v>
      </c>
      <c r="E202" t="e">
        <f>(VLOOKUP(Games!$B202,Data!$B$1:$XFD$1000,MATCH(Calc!E$1,Data!$B$1:$XFD$1,0),FALSE)-VLOOKUP(Games!$C202,Data!$B$1:$XFD$1000,MATCH(Calc!E$1,Data!$B$1:$XFD$1,0),FALSE))*HLOOKUP("SRS_diff", Coefficients!$1:$2, 2,FALSE)</f>
        <v>#N/A</v>
      </c>
      <c r="F202" t="e">
        <f>(VLOOKUP(Games!$B202,Data!$B$1:$XFD$1000,MATCH(Calc!F$1,Data!$B$1:$XFD$1,0),FALSE)-VLOOKUP(Games!$C202,Data!$B$1:$XFD$1000,MATCH(Calc!F$1,Data!$B$1:$XFD$1,0),FALSE))*HLOOKUP("fpi_diff", Coefficients!$1:$2, 2,FALSE)</f>
        <v>#N/A</v>
      </c>
      <c r="G202" t="e">
        <f>(VLOOKUP(Games!$B202,Data!$B$1:$XFD$1000,MATCH(Calc!G$1,Data!$B$1:$XFD$1,0),FALSE)-VLOOKUP(Games!$C202,Data!$B$1:$XFD$1000,MATCH(Calc!G$1,Data!$B$1:$XFD$1,0),FALSE))*HLOOKUP("Pwr_Rk_diff", Coefficients!$1:$2, 2,FALSE)</f>
        <v>#N/A</v>
      </c>
      <c r="H202" t="e">
        <f>VLOOKUP(Games!$C202,Data!$B$1:$XFD$1000,MATCH(Calc!H$1,Data!$B$1:$XFD$1,0),FALSE)*HLOOKUP("AP_away1", Coefficients!$1:$2, 2,FALSE)</f>
        <v>#N/A</v>
      </c>
      <c r="O202" t="e">
        <f t="shared" si="4"/>
        <v>#VALUE!</v>
      </c>
    </row>
    <row r="203" spans="1:15" x14ac:dyDescent="0.45">
      <c r="A203">
        <f>Coefficients!$A$2</f>
        <v>-2.7351097444414001</v>
      </c>
      <c r="B203">
        <f>(Games!D203)*(-1*Coefficients!$B$2)</f>
        <v>-47.127999164167001</v>
      </c>
      <c r="C203" t="e">
        <f>((VLOOKUP(Games!$B203,Data!$B$1:$XFD$1000, MATCH(Calc!C$1,Data!$B$1:$XFD$1,0), FALSE))*HLOOKUP("def_total_ppa_home", Coefficients!$1:$2, 2,FALSE))+((VLOOKUP(Games!$C203,Data!$B$1:$XFD$1000, MATCH(Calc!C$1,Data!$B$1:$XFD$1,0), FALSE))*HLOOKUP("def_total_ppa_away", Coefficients!$1:$2, 2,FALSE))</f>
        <v>#N/A</v>
      </c>
      <c r="D203" t="e">
        <f>(VLOOKUP(Games!$B203,Data!$B$1:$XFD$1000,MATCH(Calc!D$1,Data!$B$1:$XFD$1,0),FALSE)-VLOOKUP(Games!$C203,Data!$B$1:$XFD$1000,MATCH(Calc!D$1,Data!$B$1:$XFD$1,0),FALSE))*HLOOKUP("elo_diff", Coefficients!$1:$2, 2,FALSE)</f>
        <v>#N/A</v>
      </c>
      <c r="E203" t="e">
        <f>(VLOOKUP(Games!$B203,Data!$B$1:$XFD$1000,MATCH(Calc!E$1,Data!$B$1:$XFD$1,0),FALSE)-VLOOKUP(Games!$C203,Data!$B$1:$XFD$1000,MATCH(Calc!E$1,Data!$B$1:$XFD$1,0),FALSE))*HLOOKUP("SRS_diff", Coefficients!$1:$2, 2,FALSE)</f>
        <v>#N/A</v>
      </c>
      <c r="F203" t="e">
        <f>(VLOOKUP(Games!$B203,Data!$B$1:$XFD$1000,MATCH(Calc!F$1,Data!$B$1:$XFD$1,0),FALSE)-VLOOKUP(Games!$C203,Data!$B$1:$XFD$1000,MATCH(Calc!F$1,Data!$B$1:$XFD$1,0),FALSE))*HLOOKUP("fpi_diff", Coefficients!$1:$2, 2,FALSE)</f>
        <v>#N/A</v>
      </c>
      <c r="G203" t="e">
        <f>(VLOOKUP(Games!$B203,Data!$B$1:$XFD$1000,MATCH(Calc!G$1,Data!$B$1:$XFD$1,0),FALSE)-VLOOKUP(Games!$C203,Data!$B$1:$XFD$1000,MATCH(Calc!G$1,Data!$B$1:$XFD$1,0),FALSE))*HLOOKUP("Pwr_Rk_diff", Coefficients!$1:$2, 2,FALSE)</f>
        <v>#N/A</v>
      </c>
      <c r="H203" t="e">
        <f>VLOOKUP(Games!$C203,Data!$B$1:$XFD$1000,MATCH(Calc!H$1,Data!$B$1:$XFD$1,0),FALSE)*HLOOKUP("AP_away1", Coefficients!$1:$2, 2,FALSE)</f>
        <v>#N/A</v>
      </c>
      <c r="O203" t="e">
        <f t="shared" si="4"/>
        <v>#N/A</v>
      </c>
    </row>
    <row r="204" spans="1:15" x14ac:dyDescent="0.45">
      <c r="A204">
        <f>Coefficients!$A$2</f>
        <v>-2.7351097444414001</v>
      </c>
      <c r="B204">
        <f>(Games!D204)*(-1*Coefficients!$B$2)</f>
        <v>17.742305567686401</v>
      </c>
      <c r="C204">
        <f>((VLOOKUP(Games!$B204,Data!$B$1:$XFD$1000, MATCH(Calc!C$1,Data!$B$1:$XFD$1,0), FALSE))*HLOOKUP("def_total_ppa_home", Coefficients!$1:$2, 2,FALSE))+((VLOOKUP(Games!$C204,Data!$B$1:$XFD$1000, MATCH(Calc!C$1,Data!$B$1:$XFD$1,0), FALSE))*HLOOKUP("def_total_ppa_away", Coefficients!$1:$2, 2,FALSE))</f>
        <v>-32.872576325490655</v>
      </c>
      <c r="D204">
        <f>(VLOOKUP(Games!$B204,Data!$B$1:$XFD$1000,MATCH(Calc!D$1,Data!$B$1:$XFD$1,0),FALSE)-VLOOKUP(Games!$C204,Data!$B$1:$XFD$1000,MATCH(Calc!D$1,Data!$B$1:$XFD$1,0),FALSE))*HLOOKUP("elo_diff", Coefficients!$1:$2, 2,FALSE)</f>
        <v>55.113174120964523</v>
      </c>
      <c r="E204">
        <f>(VLOOKUP(Games!$B204,Data!$B$1:$XFD$1000,MATCH(Calc!E$1,Data!$B$1:$XFD$1,0),FALSE)-VLOOKUP(Games!$C204,Data!$B$1:$XFD$1000,MATCH(Calc!E$1,Data!$B$1:$XFD$1,0),FALSE))*HLOOKUP("SRS_diff", Coefficients!$1:$2, 2,FALSE)</f>
        <v>19.182002943184919</v>
      </c>
      <c r="F204">
        <f>(VLOOKUP(Games!$B204,Data!$B$1:$XFD$1000,MATCH(Calc!F$1,Data!$B$1:$XFD$1,0),FALSE)-VLOOKUP(Games!$C204,Data!$B$1:$XFD$1000,MATCH(Calc!F$1,Data!$B$1:$XFD$1,0),FALSE))*HLOOKUP("fpi_diff", Coefficients!$1:$2, 2,FALSE)</f>
        <v>21.379259430755436</v>
      </c>
      <c r="G204">
        <f>(VLOOKUP(Games!$B204,Data!$B$1:$XFD$1000,MATCH(Calc!G$1,Data!$B$1:$XFD$1,0),FALSE)-VLOOKUP(Games!$C204,Data!$B$1:$XFD$1000,MATCH(Calc!G$1,Data!$B$1:$XFD$1,0),FALSE))*HLOOKUP("Pwr_Rk_diff", Coefficients!$1:$2, 2,FALSE)</f>
        <v>-22.157594795072622</v>
      </c>
      <c r="H204">
        <f>VLOOKUP(Games!$C204,Data!$B$1:$XFD$1000,MATCH(Calc!H$1,Data!$B$1:$XFD$1,0),FALSE)*HLOOKUP("AP_away1", Coefficients!$1:$2, 2,FALSE)</f>
        <v>-5.8897429409167597</v>
      </c>
      <c r="O204">
        <f t="shared" si="4"/>
        <v>49.761718256669838</v>
      </c>
    </row>
    <row r="205" spans="1:15" x14ac:dyDescent="0.45">
      <c r="A205">
        <f>Coefficients!$A$2</f>
        <v>-2.7351097444414001</v>
      </c>
      <c r="B205">
        <f>(Games!D205)*(-1*Coefficients!$B$2)</f>
        <v>-17.742305567686401</v>
      </c>
      <c r="C205">
        <f>((VLOOKUP(Games!$B205,Data!$B$1:$XFD$1000, MATCH(Calc!C$1,Data!$B$1:$XFD$1,0), FALSE))*HLOOKUP("def_total_ppa_home", Coefficients!$1:$2, 2,FALSE))+((VLOOKUP(Games!$C205,Data!$B$1:$XFD$1000, MATCH(Calc!C$1,Data!$B$1:$XFD$1,0), FALSE))*HLOOKUP("def_total_ppa_away", Coefficients!$1:$2, 2,FALSE))</f>
        <v>26.12187345787153</v>
      </c>
      <c r="D205">
        <f>(VLOOKUP(Games!$B205,Data!$B$1:$XFD$1000,MATCH(Calc!D$1,Data!$B$1:$XFD$1,0),FALSE)-VLOOKUP(Games!$C205,Data!$B$1:$XFD$1000,MATCH(Calc!D$1,Data!$B$1:$XFD$1,0),FALSE))*HLOOKUP("elo_diff", Coefficients!$1:$2, 2,FALSE)</f>
        <v>-35.755349452225431</v>
      </c>
      <c r="E205">
        <f>(VLOOKUP(Games!$B205,Data!$B$1:$XFD$1000,MATCH(Calc!E$1,Data!$B$1:$XFD$1,0),FALSE)-VLOOKUP(Games!$C205,Data!$B$1:$XFD$1000,MATCH(Calc!E$1,Data!$B$1:$XFD$1,0),FALSE))*HLOOKUP("SRS_diff", Coefficients!$1:$2, 2,FALSE)</f>
        <v>-12.754606215737663</v>
      </c>
      <c r="F205">
        <f>(VLOOKUP(Games!$B205,Data!$B$1:$XFD$1000,MATCH(Calc!F$1,Data!$B$1:$XFD$1,0),FALSE)-VLOOKUP(Games!$C205,Data!$B$1:$XFD$1000,MATCH(Calc!F$1,Data!$B$1:$XFD$1,0),FALSE))*HLOOKUP("fpi_diff", Coefficients!$1:$2, 2,FALSE)</f>
        <v>-13.514746140156118</v>
      </c>
      <c r="G205">
        <f>(VLOOKUP(Games!$B205,Data!$B$1:$XFD$1000,MATCH(Calc!G$1,Data!$B$1:$XFD$1,0),FALSE)-VLOOKUP(Games!$C205,Data!$B$1:$XFD$1000,MATCH(Calc!G$1,Data!$B$1:$XFD$1,0),FALSE))*HLOOKUP("Pwr_Rk_diff", Coefficients!$1:$2, 2,FALSE)</f>
        <v>17.726075836058097</v>
      </c>
      <c r="H205">
        <f>VLOOKUP(Games!$C205,Data!$B$1:$XFD$1000,MATCH(Calc!H$1,Data!$B$1:$XFD$1,0),FALSE)*HLOOKUP("AP_away1", Coefficients!$1:$2, 2,FALSE)</f>
        <v>0</v>
      </c>
      <c r="O205">
        <f t="shared" si="4"/>
        <v>-38.654167826317391</v>
      </c>
    </row>
    <row r="206" spans="1:15" x14ac:dyDescent="0.45">
      <c r="A206">
        <f>Coefficients!$A$2</f>
        <v>-2.7351097444414001</v>
      </c>
      <c r="B206">
        <f>(Games!D206)*(-1*Coefficients!$B$2)</f>
        <v>-4.4355763919216002</v>
      </c>
      <c r="C206">
        <f>((VLOOKUP(Games!$B206,Data!$B$1:$XFD$1000, MATCH(Calc!C$1,Data!$B$1:$XFD$1,0), FALSE))*HLOOKUP("def_total_ppa_home", Coefficients!$1:$2, 2,FALSE))+((VLOOKUP(Games!$C206,Data!$B$1:$XFD$1000, MATCH(Calc!C$1,Data!$B$1:$XFD$1,0), FALSE))*HLOOKUP("def_total_ppa_away", Coefficients!$1:$2, 2,FALSE))</f>
        <v>6.8325746169496959</v>
      </c>
      <c r="D206">
        <f>(VLOOKUP(Games!$B206,Data!$B$1:$XFD$1000,MATCH(Calc!D$1,Data!$B$1:$XFD$1,0),FALSE)-VLOOKUP(Games!$C206,Data!$B$1:$XFD$1000,MATCH(Calc!D$1,Data!$B$1:$XFD$1,0),FALSE))*HLOOKUP("elo_diff", Coefficients!$1:$2, 2,FALSE)</f>
        <v>-8.0713785237710205</v>
      </c>
      <c r="E206">
        <f>(VLOOKUP(Games!$B206,Data!$B$1:$XFD$1000,MATCH(Calc!E$1,Data!$B$1:$XFD$1,0),FALSE)-VLOOKUP(Games!$C206,Data!$B$1:$XFD$1000,MATCH(Calc!E$1,Data!$B$1:$XFD$1,0),FALSE))*HLOOKUP("SRS_diff", Coefficients!$1:$2, 2,FALSE)</f>
        <v>-2.527801111034413</v>
      </c>
      <c r="F206">
        <f>(VLOOKUP(Games!$B206,Data!$B$1:$XFD$1000,MATCH(Calc!F$1,Data!$B$1:$XFD$1,0),FALSE)-VLOOKUP(Games!$C206,Data!$B$1:$XFD$1000,MATCH(Calc!F$1,Data!$B$1:$XFD$1,0),FALSE))*HLOOKUP("fpi_diff", Coefficients!$1:$2, 2,FALSE)</f>
        <v>-2.5196984329104621</v>
      </c>
      <c r="G206">
        <f>(VLOOKUP(Games!$B206,Data!$B$1:$XFD$1000,MATCH(Calc!G$1,Data!$B$1:$XFD$1,0),FALSE)-VLOOKUP(Games!$C206,Data!$B$1:$XFD$1000,MATCH(Calc!G$1,Data!$B$1:$XFD$1,0),FALSE))*HLOOKUP("Pwr_Rk_diff", Coefficients!$1:$2, 2,FALSE)</f>
        <v>6.936290544544474</v>
      </c>
      <c r="H206">
        <f>VLOOKUP(Games!$C206,Data!$B$1:$XFD$1000,MATCH(Calc!H$1,Data!$B$1:$XFD$1,0),FALSE)*HLOOKUP("AP_away1", Coefficients!$1:$2, 2,FALSE)</f>
        <v>0</v>
      </c>
      <c r="O206">
        <f t="shared" si="4"/>
        <v>-6.5206990425847264</v>
      </c>
    </row>
    <row r="207" spans="1:15" x14ac:dyDescent="0.45">
      <c r="A207">
        <f>Coefficients!$A$2</f>
        <v>-2.7351097444414001</v>
      </c>
      <c r="B207">
        <f>(Games!D207)*(-1*Coefficients!$B$2)</f>
        <v>-24.950117204559</v>
      </c>
      <c r="C207">
        <f>((VLOOKUP(Games!$B207,Data!$B$1:$XFD$1000, MATCH(Calc!C$1,Data!$B$1:$XFD$1,0), FALSE))*HLOOKUP("def_total_ppa_home", Coefficients!$1:$2, 2,FALSE))+((VLOOKUP(Games!$C207,Data!$B$1:$XFD$1000, MATCH(Calc!C$1,Data!$B$1:$XFD$1,0), FALSE))*HLOOKUP("def_total_ppa_away", Coefficients!$1:$2, 2,FALSE))</f>
        <v>5.6781668843940203</v>
      </c>
      <c r="D207">
        <f>(VLOOKUP(Games!$B207,Data!$B$1:$XFD$1000,MATCH(Calc!D$1,Data!$B$1:$XFD$1,0),FALSE)-VLOOKUP(Games!$C207,Data!$B$1:$XFD$1000,MATCH(Calc!D$1,Data!$B$1:$XFD$1,0),FALSE))*HLOOKUP("elo_diff", Coefficients!$1:$2, 2,FALSE)</f>
        <v>-19.195293853999051</v>
      </c>
      <c r="E207">
        <f>(VLOOKUP(Games!$B207,Data!$B$1:$XFD$1000,MATCH(Calc!E$1,Data!$B$1:$XFD$1,0),FALSE)-VLOOKUP(Games!$C207,Data!$B$1:$XFD$1000,MATCH(Calc!E$1,Data!$B$1:$XFD$1,0),FALSE))*HLOOKUP("SRS_diff", Coefficients!$1:$2, 2,FALSE)</f>
        <v>-14.003093349846123</v>
      </c>
      <c r="F207">
        <f>(VLOOKUP(Games!$B207,Data!$B$1:$XFD$1000,MATCH(Calc!F$1,Data!$B$1:$XFD$1,0),FALSE)-VLOOKUP(Games!$C207,Data!$B$1:$XFD$1000,MATCH(Calc!F$1,Data!$B$1:$XFD$1,0),FALSE))*HLOOKUP("fpi_diff", Coefficients!$1:$2, 2,FALSE)</f>
        <v>-14.049227625925001</v>
      </c>
      <c r="G207">
        <f>(VLOOKUP(Games!$B207,Data!$B$1:$XFD$1000,MATCH(Calc!G$1,Data!$B$1:$XFD$1,0),FALSE)-VLOOKUP(Games!$C207,Data!$B$1:$XFD$1000,MATCH(Calc!G$1,Data!$B$1:$XFD$1,0),FALSE))*HLOOKUP("Pwr_Rk_diff", Coefficients!$1:$2, 2,FALSE)</f>
        <v>15.75115977823641</v>
      </c>
      <c r="H207">
        <f>VLOOKUP(Games!$C207,Data!$B$1:$XFD$1000,MATCH(Calc!H$1,Data!$B$1:$XFD$1,0),FALSE)*HLOOKUP("AP_away1", Coefficients!$1:$2, 2,FALSE)</f>
        <v>0</v>
      </c>
      <c r="O207">
        <f t="shared" si="4"/>
        <v>-53.503515116140136</v>
      </c>
    </row>
    <row r="208" spans="1:15" x14ac:dyDescent="0.45">
      <c r="A208">
        <f>Coefficients!$A$2</f>
        <v>-2.7351097444414001</v>
      </c>
      <c r="B208">
        <f>(Games!D208)*(-1*Coefficients!$B$2)</f>
        <v>2.7722352449510002</v>
      </c>
      <c r="C208">
        <f>((VLOOKUP(Games!$B208,Data!$B$1:$XFD$1000, MATCH(Calc!C$1,Data!$B$1:$XFD$1,0), FALSE))*HLOOKUP("def_total_ppa_home", Coefficients!$1:$2, 2,FALSE))+((VLOOKUP(Games!$C208,Data!$B$1:$XFD$1000, MATCH(Calc!C$1,Data!$B$1:$XFD$1,0), FALSE))*HLOOKUP("def_total_ppa_away", Coefficients!$1:$2, 2,FALSE))</f>
        <v>5.5095432245505016</v>
      </c>
      <c r="D208">
        <f>(VLOOKUP(Games!$B208,Data!$B$1:$XFD$1000,MATCH(Calc!D$1,Data!$B$1:$XFD$1,0),FALSE)-VLOOKUP(Games!$C208,Data!$B$1:$XFD$1000,MATCH(Calc!D$1,Data!$B$1:$XFD$1,0),FALSE))*HLOOKUP("elo_diff", Coefficients!$1:$2, 2,FALSE)</f>
        <v>6.1498688657384202</v>
      </c>
      <c r="E208">
        <f>(VLOOKUP(Games!$B208,Data!$B$1:$XFD$1000,MATCH(Calc!E$1,Data!$B$1:$XFD$1,0),FALSE)-VLOOKUP(Games!$C208,Data!$B$1:$XFD$1000,MATCH(Calc!E$1,Data!$B$1:$XFD$1,0),FALSE))*HLOOKUP("SRS_diff", Coefficients!$1:$2, 2,FALSE)</f>
        <v>-0.67819054198484274</v>
      </c>
      <c r="F208">
        <f>(VLOOKUP(Games!$B208,Data!$B$1:$XFD$1000,MATCH(Calc!F$1,Data!$B$1:$XFD$1,0),FALSE)-VLOOKUP(Games!$C208,Data!$B$1:$XFD$1000,MATCH(Calc!F$1,Data!$B$1:$XFD$1,0),FALSE))*HLOOKUP("fpi_diff", Coefficients!$1:$2, 2,FALSE)</f>
        <v>-0.68719048170285291</v>
      </c>
      <c r="G208">
        <f>(VLOOKUP(Games!$B208,Data!$B$1:$XFD$1000,MATCH(Calc!G$1,Data!$B$1:$XFD$1,0),FALSE)-VLOOKUP(Games!$C208,Data!$B$1:$XFD$1000,MATCH(Calc!G$1,Data!$B$1:$XFD$1,0),FALSE))*HLOOKUP("Pwr_Rk_diff", Coefficients!$1:$2, 2,FALSE)</f>
        <v>0.67436158071960428</v>
      </c>
      <c r="H208">
        <f>VLOOKUP(Games!$C208,Data!$B$1:$XFD$1000,MATCH(Calc!H$1,Data!$B$1:$XFD$1,0),FALSE)*HLOOKUP("AP_away1", Coefficients!$1:$2, 2,FALSE)</f>
        <v>0</v>
      </c>
      <c r="O208">
        <f t="shared" si="4"/>
        <v>11.005518147830429</v>
      </c>
    </row>
    <row r="209" spans="1:15" x14ac:dyDescent="0.45">
      <c r="A209">
        <f>Coefficients!$A$2</f>
        <v>-2.7351097444414001</v>
      </c>
      <c r="B209">
        <f>(Games!D209)*(-1*Coefficients!$B$2)</f>
        <v>-26.613458351529601</v>
      </c>
      <c r="C209">
        <f>((VLOOKUP(Games!$B209,Data!$B$1:$XFD$1000, MATCH(Calc!C$1,Data!$B$1:$XFD$1,0), FALSE))*HLOOKUP("def_total_ppa_home", Coefficients!$1:$2, 2,FALSE))+((VLOOKUP(Games!$C209,Data!$B$1:$XFD$1000, MATCH(Calc!C$1,Data!$B$1:$XFD$1,0), FALSE))*HLOOKUP("def_total_ppa_away", Coefficients!$1:$2, 2,FALSE))</f>
        <v>8.7378038459629259</v>
      </c>
      <c r="D209">
        <f>(VLOOKUP(Games!$B209,Data!$B$1:$XFD$1000,MATCH(Calc!D$1,Data!$B$1:$XFD$1,0),FALSE)-VLOOKUP(Games!$C209,Data!$B$1:$XFD$1000,MATCH(Calc!D$1,Data!$B$1:$XFD$1,0),FALSE))*HLOOKUP("elo_diff", Coefficients!$1:$2, 2,FALSE)</f>
        <v>-26.178185120787017</v>
      </c>
      <c r="E209">
        <f>(VLOOKUP(Games!$B209,Data!$B$1:$XFD$1000,MATCH(Calc!E$1,Data!$B$1:$XFD$1,0),FALSE)-VLOOKUP(Games!$C209,Data!$B$1:$XFD$1000,MATCH(Calc!E$1,Data!$B$1:$XFD$1,0),FALSE))*HLOOKUP("SRS_diff", Coefficients!$1:$2, 2,FALSE)</f>
        <v>-10.720034589783134</v>
      </c>
      <c r="F209">
        <f>(VLOOKUP(Games!$B209,Data!$B$1:$XFD$1000,MATCH(Calc!F$1,Data!$B$1:$XFD$1,0),FALSE)-VLOOKUP(Games!$C209,Data!$B$1:$XFD$1000,MATCH(Calc!F$1,Data!$B$1:$XFD$1,0),FALSE))*HLOOKUP("fpi_diff", Coefficients!$1:$2, 2,FALSE)</f>
        <v>-15.958090075099593</v>
      </c>
      <c r="G209">
        <f>(VLOOKUP(Games!$B209,Data!$B$1:$XFD$1000,MATCH(Calc!G$1,Data!$B$1:$XFD$1,0),FALSE)-VLOOKUP(Games!$C209,Data!$B$1:$XFD$1000,MATCH(Calc!G$1,Data!$B$1:$XFD$1,0),FALSE))*HLOOKUP("Pwr_Rk_diff", Coefficients!$1:$2, 2,FALSE)</f>
        <v>17.292557677024071</v>
      </c>
      <c r="H209">
        <f>VLOOKUP(Games!$C209,Data!$B$1:$XFD$1000,MATCH(Calc!H$1,Data!$B$1:$XFD$1,0),FALSE)*HLOOKUP("AP_away1", Coefficients!$1:$2, 2,FALSE)</f>
        <v>0</v>
      </c>
      <c r="O209">
        <f t="shared" si="4"/>
        <v>-56.174516358653754</v>
      </c>
    </row>
    <row r="210" spans="1:15" x14ac:dyDescent="0.45">
      <c r="A210">
        <f>Coefficients!$A$2</f>
        <v>-2.7351097444414001</v>
      </c>
      <c r="B210">
        <f>(Games!D210)*(-1*Coefficients!$B$2)</f>
        <v>23.841223106578603</v>
      </c>
      <c r="C210">
        <f>((VLOOKUP(Games!$B210,Data!$B$1:$XFD$1000, MATCH(Calc!C$1,Data!$B$1:$XFD$1,0), FALSE))*HLOOKUP("def_total_ppa_home", Coefficients!$1:$2, 2,FALSE))+((VLOOKUP(Games!$C210,Data!$B$1:$XFD$1000, MATCH(Calc!C$1,Data!$B$1:$XFD$1,0), FALSE))*HLOOKUP("def_total_ppa_away", Coefficients!$1:$2, 2,FALSE))</f>
        <v>-43.691232017119916</v>
      </c>
      <c r="D210">
        <f>(VLOOKUP(Games!$B210,Data!$B$1:$XFD$1000,MATCH(Calc!D$1,Data!$B$1:$XFD$1,0),FALSE)-VLOOKUP(Games!$C210,Data!$B$1:$XFD$1000,MATCH(Calc!D$1,Data!$B$1:$XFD$1,0),FALSE))*HLOOKUP("elo_diff", Coefficients!$1:$2, 2,FALSE)</f>
        <v>16.365182333814101</v>
      </c>
      <c r="E210">
        <f>(VLOOKUP(Games!$B210,Data!$B$1:$XFD$1000,MATCH(Calc!E$1,Data!$B$1:$XFD$1,0),FALSE)-VLOOKUP(Games!$C210,Data!$B$1:$XFD$1000,MATCH(Calc!E$1,Data!$B$1:$XFD$1,0),FALSE))*HLOOKUP("SRS_diff", Coefficients!$1:$2, 2,FALSE)</f>
        <v>7.9147918933912864</v>
      </c>
      <c r="F210">
        <f>(VLOOKUP(Games!$B210,Data!$B$1:$XFD$1000,MATCH(Calc!F$1,Data!$B$1:$XFD$1,0),FALSE)-VLOOKUP(Games!$C210,Data!$B$1:$XFD$1000,MATCH(Calc!F$1,Data!$B$1:$XFD$1,0),FALSE))*HLOOKUP("fpi_diff", Coefficients!$1:$2, 2,FALSE)</f>
        <v>12.064010678783426</v>
      </c>
      <c r="G210">
        <f>(VLOOKUP(Games!$B210,Data!$B$1:$XFD$1000,MATCH(Calc!G$1,Data!$B$1:$XFD$1,0),FALSE)-VLOOKUP(Games!$C210,Data!$B$1:$XFD$1000,MATCH(Calc!G$1,Data!$B$1:$XFD$1,0),FALSE))*HLOOKUP("Pwr_Rk_diff", Coefficients!$1:$2, 2,FALSE)</f>
        <v>-11.367809503558997</v>
      </c>
      <c r="H210">
        <f>VLOOKUP(Games!$C210,Data!$B$1:$XFD$1000,MATCH(Calc!H$1,Data!$B$1:$XFD$1,0),FALSE)*HLOOKUP("AP_away1", Coefficients!$1:$2, 2,FALSE)</f>
        <v>0</v>
      </c>
      <c r="O210">
        <f t="shared" si="4"/>
        <v>2.3910567474471041</v>
      </c>
    </row>
    <row r="211" spans="1:15" x14ac:dyDescent="0.45">
      <c r="A211">
        <f>Coefficients!$A$2</f>
        <v>-2.7351097444414001</v>
      </c>
      <c r="B211">
        <f>(Games!D211)*(-1*Coefficients!$B$2)</f>
        <v>-9.4255998328334005</v>
      </c>
      <c r="C211" t="e">
        <f>((VLOOKUP(Games!$B211,Data!$B$1:$XFD$1000, MATCH(Calc!C$1,Data!$B$1:$XFD$1,0), FALSE))*HLOOKUP("def_total_ppa_home", Coefficients!$1:$2, 2,FALSE))+((VLOOKUP(Games!$C211,Data!$B$1:$XFD$1000, MATCH(Calc!C$1,Data!$B$1:$XFD$1,0), FALSE))*HLOOKUP("def_total_ppa_away", Coefficients!$1:$2, 2,FALSE))</f>
        <v>#N/A</v>
      </c>
      <c r="D211" t="e">
        <f>(VLOOKUP(Games!$B211,Data!$B$1:$XFD$1000,MATCH(Calc!D$1,Data!$B$1:$XFD$1,0),FALSE)-VLOOKUP(Games!$C211,Data!$B$1:$XFD$1000,MATCH(Calc!D$1,Data!$B$1:$XFD$1,0),FALSE))*HLOOKUP("elo_diff", Coefficients!$1:$2, 2,FALSE)</f>
        <v>#N/A</v>
      </c>
      <c r="E211" t="e">
        <f>(VLOOKUP(Games!$B211,Data!$B$1:$XFD$1000,MATCH(Calc!E$1,Data!$B$1:$XFD$1,0),FALSE)-VLOOKUP(Games!$C211,Data!$B$1:$XFD$1000,MATCH(Calc!E$1,Data!$B$1:$XFD$1,0),FALSE))*HLOOKUP("SRS_diff", Coefficients!$1:$2, 2,FALSE)</f>
        <v>#N/A</v>
      </c>
      <c r="F211" t="e">
        <f>(VLOOKUP(Games!$B211,Data!$B$1:$XFD$1000,MATCH(Calc!F$1,Data!$B$1:$XFD$1,0),FALSE)-VLOOKUP(Games!$C211,Data!$B$1:$XFD$1000,MATCH(Calc!F$1,Data!$B$1:$XFD$1,0),FALSE))*HLOOKUP("fpi_diff", Coefficients!$1:$2, 2,FALSE)</f>
        <v>#N/A</v>
      </c>
      <c r="G211" t="e">
        <f>(VLOOKUP(Games!$B211,Data!$B$1:$XFD$1000,MATCH(Calc!G$1,Data!$B$1:$XFD$1,0),FALSE)-VLOOKUP(Games!$C211,Data!$B$1:$XFD$1000,MATCH(Calc!G$1,Data!$B$1:$XFD$1,0),FALSE))*HLOOKUP("Pwr_Rk_diff", Coefficients!$1:$2, 2,FALSE)</f>
        <v>#N/A</v>
      </c>
      <c r="H211" t="e">
        <f>VLOOKUP(Games!$C211,Data!$B$1:$XFD$1000,MATCH(Calc!H$1,Data!$B$1:$XFD$1,0),FALSE)*HLOOKUP("AP_away1", Coefficients!$1:$2, 2,FALSE)</f>
        <v>#N/A</v>
      </c>
      <c r="O211" t="e">
        <f t="shared" si="4"/>
        <v>#N/A</v>
      </c>
    </row>
    <row r="212" spans="1:15" x14ac:dyDescent="0.45">
      <c r="A212">
        <f>Coefficients!$A$2</f>
        <v>-2.7351097444414001</v>
      </c>
      <c r="B212">
        <f>(Games!D212)*(-1*Coefficients!$B$2)</f>
        <v>-6.6533645878824004</v>
      </c>
      <c r="C212">
        <f>((VLOOKUP(Games!$B212,Data!$B$1:$XFD$1000, MATCH(Calc!C$1,Data!$B$1:$XFD$1,0), FALSE))*HLOOKUP("def_total_ppa_home", Coefficients!$1:$2, 2,FALSE))+((VLOOKUP(Games!$C212,Data!$B$1:$XFD$1000, MATCH(Calc!C$1,Data!$B$1:$XFD$1,0), FALSE))*HLOOKUP("def_total_ppa_away", Coefficients!$1:$2, 2,FALSE))</f>
        <v>-20.801883626152431</v>
      </c>
      <c r="D212">
        <f>(VLOOKUP(Games!$B212,Data!$B$1:$XFD$1000,MATCH(Calc!D$1,Data!$B$1:$XFD$1,0),FALSE)-VLOOKUP(Games!$C212,Data!$B$1:$XFD$1000,MATCH(Calc!D$1,Data!$B$1:$XFD$1,0),FALSE))*HLOOKUP("elo_diff", Coefficients!$1:$2, 2,FALSE)</f>
        <v>3.7776186681198114</v>
      </c>
      <c r="E212">
        <f>(VLOOKUP(Games!$B212,Data!$B$1:$XFD$1000,MATCH(Calc!E$1,Data!$B$1:$XFD$1,0),FALSE)-VLOOKUP(Games!$C212,Data!$B$1:$XFD$1000,MATCH(Calc!E$1,Data!$B$1:$XFD$1,0),FALSE))*HLOOKUP("SRS_diff", Coefficients!$1:$2, 2,FALSE)</f>
        <v>3.8533553521866597E-2</v>
      </c>
      <c r="F212">
        <f>(VLOOKUP(Games!$B212,Data!$B$1:$XFD$1000,MATCH(Calc!F$1,Data!$B$1:$XFD$1,0),FALSE)-VLOOKUP(Games!$C212,Data!$B$1:$XFD$1000,MATCH(Calc!F$1,Data!$B$1:$XFD$1,0),FALSE))*HLOOKUP("fpi_diff", Coefficients!$1:$2, 2,FALSE)</f>
        <v>0.22906349390095165</v>
      </c>
      <c r="G212">
        <f>(VLOOKUP(Games!$B212,Data!$B$1:$XFD$1000,MATCH(Calc!G$1,Data!$B$1:$XFD$1,0),FALSE)-VLOOKUP(Games!$C212,Data!$B$1:$XFD$1000,MATCH(Calc!G$1,Data!$B$1:$XFD$1,0),FALSE))*HLOOKUP("Pwr_Rk_diff", Coefficients!$1:$2, 2,FALSE)</f>
        <v>-0.96337368674228796</v>
      </c>
      <c r="H212">
        <f>VLOOKUP(Games!$C212,Data!$B$1:$XFD$1000,MATCH(Calc!H$1,Data!$B$1:$XFD$1,0),FALSE)*HLOOKUP("AP_away1", Coefficients!$1:$2, 2,FALSE)</f>
        <v>0</v>
      </c>
      <c r="O212">
        <f t="shared" si="4"/>
        <v>-27.108515929675892</v>
      </c>
    </row>
    <row r="213" spans="1:15" x14ac:dyDescent="0.45">
      <c r="A213">
        <f>Coefficients!$A$2</f>
        <v>-2.7351097444414001</v>
      </c>
      <c r="B213" t="e">
        <f>(Games!D213)*(-1*Coefficients!$B$2)</f>
        <v>#VALUE!</v>
      </c>
      <c r="C213" t="e">
        <f>((VLOOKUP(Games!$B213,Data!$B$1:$XFD$1000, MATCH(Calc!C$1,Data!$B$1:$XFD$1,0), FALSE))*HLOOKUP("def_total_ppa_home", Coefficients!$1:$2, 2,FALSE))+((VLOOKUP(Games!$C213,Data!$B$1:$XFD$1000, MATCH(Calc!C$1,Data!$B$1:$XFD$1,0), FALSE))*HLOOKUP("def_total_ppa_away", Coefficients!$1:$2, 2,FALSE))</f>
        <v>#N/A</v>
      </c>
      <c r="D213" t="e">
        <f>(VLOOKUP(Games!$B213,Data!$B$1:$XFD$1000,MATCH(Calc!D$1,Data!$B$1:$XFD$1,0),FALSE)-VLOOKUP(Games!$C213,Data!$B$1:$XFD$1000,MATCH(Calc!D$1,Data!$B$1:$XFD$1,0),FALSE))*HLOOKUP("elo_diff", Coefficients!$1:$2, 2,FALSE)</f>
        <v>#N/A</v>
      </c>
      <c r="E213" t="e">
        <f>(VLOOKUP(Games!$B213,Data!$B$1:$XFD$1000,MATCH(Calc!E$1,Data!$B$1:$XFD$1,0),FALSE)-VLOOKUP(Games!$C213,Data!$B$1:$XFD$1000,MATCH(Calc!E$1,Data!$B$1:$XFD$1,0),FALSE))*HLOOKUP("SRS_diff", Coefficients!$1:$2, 2,FALSE)</f>
        <v>#N/A</v>
      </c>
      <c r="F213" t="e">
        <f>(VLOOKUP(Games!$B213,Data!$B$1:$XFD$1000,MATCH(Calc!F$1,Data!$B$1:$XFD$1,0),FALSE)-VLOOKUP(Games!$C213,Data!$B$1:$XFD$1000,MATCH(Calc!F$1,Data!$B$1:$XFD$1,0),FALSE))*HLOOKUP("fpi_diff", Coefficients!$1:$2, 2,FALSE)</f>
        <v>#N/A</v>
      </c>
      <c r="G213" t="e">
        <f>(VLOOKUP(Games!$B213,Data!$B$1:$XFD$1000,MATCH(Calc!G$1,Data!$B$1:$XFD$1,0),FALSE)-VLOOKUP(Games!$C213,Data!$B$1:$XFD$1000,MATCH(Calc!G$1,Data!$B$1:$XFD$1,0),FALSE))*HLOOKUP("Pwr_Rk_diff", Coefficients!$1:$2, 2,FALSE)</f>
        <v>#N/A</v>
      </c>
      <c r="H213" t="e">
        <f>VLOOKUP(Games!$C213,Data!$B$1:$XFD$1000,MATCH(Calc!H$1,Data!$B$1:$XFD$1,0),FALSE)*HLOOKUP("AP_away1", Coefficients!$1:$2, 2,FALSE)</f>
        <v>#N/A</v>
      </c>
      <c r="O213" t="e">
        <f t="shared" si="4"/>
        <v>#VALUE!</v>
      </c>
    </row>
    <row r="214" spans="1:15" x14ac:dyDescent="0.45">
      <c r="A214">
        <f>Coefficients!$A$2</f>
        <v>-2.7351097444414001</v>
      </c>
      <c r="B214">
        <f>(Games!D214)*(-1*Coefficients!$B$2)</f>
        <v>15.524517371725601</v>
      </c>
      <c r="C214">
        <f>((VLOOKUP(Games!$B214,Data!$B$1:$XFD$1000, MATCH(Calc!C$1,Data!$B$1:$XFD$1,0), FALSE))*HLOOKUP("def_total_ppa_home", Coefficients!$1:$2, 2,FALSE))+((VLOOKUP(Games!$C214,Data!$B$1:$XFD$1000, MATCH(Calc!C$1,Data!$B$1:$XFD$1,0), FALSE))*HLOOKUP("def_total_ppa_away", Coefficients!$1:$2, 2,FALSE))</f>
        <v>-21.759503667946785</v>
      </c>
      <c r="D214">
        <f>(VLOOKUP(Games!$B214,Data!$B$1:$XFD$1000,MATCH(Calc!D$1,Data!$B$1:$XFD$1,0),FALSE)-VLOOKUP(Games!$C214,Data!$B$1:$XFD$1000,MATCH(Calc!D$1,Data!$B$1:$XFD$1,0),FALSE))*HLOOKUP("elo_diff", Coefficients!$1:$2, 2,FALSE)</f>
        <v>9.6622347145050878</v>
      </c>
      <c r="E214">
        <f>(VLOOKUP(Games!$B214,Data!$B$1:$XFD$1000,MATCH(Calc!E$1,Data!$B$1:$XFD$1,0),FALSE)-VLOOKUP(Games!$C214,Data!$B$1:$XFD$1000,MATCH(Calc!E$1,Data!$B$1:$XFD$1,0),FALSE))*HLOOKUP("SRS_diff", Coefficients!$1:$2, 2,FALSE)</f>
        <v>8.7085830959417265</v>
      </c>
      <c r="F214">
        <f>(VLOOKUP(Games!$B214,Data!$B$1:$XFD$1000,MATCH(Calc!F$1,Data!$B$1:$XFD$1,0),FALSE)-VLOOKUP(Games!$C214,Data!$B$1:$XFD$1000,MATCH(Calc!F$1,Data!$B$1:$XFD$1,0),FALSE))*HLOOKUP("fpi_diff", Coefficients!$1:$2, 2,FALSE)</f>
        <v>8.551703772302174</v>
      </c>
      <c r="G214">
        <f>(VLOOKUP(Games!$B214,Data!$B$1:$XFD$1000,MATCH(Calc!G$1,Data!$B$1:$XFD$1,0),FALSE)-VLOOKUP(Games!$C214,Data!$B$1:$XFD$1000,MATCH(Calc!G$1,Data!$B$1:$XFD$1,0),FALSE))*HLOOKUP("Pwr_Rk_diff", Coefficients!$1:$2, 2,FALSE)</f>
        <v>-9.9709176577826817</v>
      </c>
      <c r="H214">
        <f>VLOOKUP(Games!$C214,Data!$B$1:$XFD$1000,MATCH(Calc!H$1,Data!$B$1:$XFD$1,0),FALSE)*HLOOKUP("AP_away1", Coefficients!$1:$2, 2,FALSE)</f>
        <v>0</v>
      </c>
      <c r="O214">
        <f t="shared" si="4"/>
        <v>7.9815078843037206</v>
      </c>
    </row>
    <row r="215" spans="1:15" x14ac:dyDescent="0.45">
      <c r="A215">
        <f>Coefficients!$A$2</f>
        <v>-2.7351097444414001</v>
      </c>
      <c r="B215">
        <f>(Games!D215)*(-1*Coefficients!$B$2)</f>
        <v>-18.851199665666801</v>
      </c>
      <c r="C215">
        <f>((VLOOKUP(Games!$B215,Data!$B$1:$XFD$1000, MATCH(Calc!C$1,Data!$B$1:$XFD$1,0), FALSE))*HLOOKUP("def_total_ppa_home", Coefficients!$1:$2, 2,FALSE))+((VLOOKUP(Games!$C215,Data!$B$1:$XFD$1000, MATCH(Calc!C$1,Data!$B$1:$XFD$1,0), FALSE))*HLOOKUP("def_total_ppa_away", Coefficients!$1:$2, 2,FALSE))</f>
        <v>2.1400523039095916</v>
      </c>
      <c r="D215">
        <f>(VLOOKUP(Games!$B215,Data!$B$1:$XFD$1000,MATCH(Calc!D$1,Data!$B$1:$XFD$1,0),FALSE)-VLOOKUP(Games!$C215,Data!$B$1:$XFD$1000,MATCH(Calc!D$1,Data!$B$1:$XFD$1,0),FALSE))*HLOOKUP("elo_diff", Coefficients!$1:$2, 2,FALSE)</f>
        <v>-19.710749772835619</v>
      </c>
      <c r="E215">
        <f>(VLOOKUP(Games!$B215,Data!$B$1:$XFD$1000,MATCH(Calc!E$1,Data!$B$1:$XFD$1,0),FALSE)-VLOOKUP(Games!$C215,Data!$B$1:$XFD$1000,MATCH(Calc!E$1,Data!$B$1:$XFD$1,0),FALSE))*HLOOKUP("SRS_diff", Coefficients!$1:$2, 2,FALSE)</f>
        <v>-5.1172559077038109</v>
      </c>
      <c r="F215">
        <f>(VLOOKUP(Games!$B215,Data!$B$1:$XFD$1000,MATCH(Calc!F$1,Data!$B$1:$XFD$1,0),FALSE)-VLOOKUP(Games!$C215,Data!$B$1:$XFD$1000,MATCH(Calc!F$1,Data!$B$1:$XFD$1,0),FALSE))*HLOOKUP("fpi_diff", Coefficients!$1:$2, 2,FALSE)</f>
        <v>-5.344814857688859</v>
      </c>
      <c r="G215">
        <f>(VLOOKUP(Games!$B215,Data!$B$1:$XFD$1000,MATCH(Calc!G$1,Data!$B$1:$XFD$1,0),FALSE)-VLOOKUP(Games!$C215,Data!$B$1:$XFD$1000,MATCH(Calc!G$1,Data!$B$1:$XFD$1,0),FALSE))*HLOOKUP("Pwr_Rk_diff", Coefficients!$1:$2, 2,FALSE)</f>
        <v>7.9960015999609908</v>
      </c>
      <c r="H215">
        <f>VLOOKUP(Games!$C215,Data!$B$1:$XFD$1000,MATCH(Calc!H$1,Data!$B$1:$XFD$1,0),FALSE)*HLOOKUP("AP_away1", Coefficients!$1:$2, 2,FALSE)</f>
        <v>0</v>
      </c>
      <c r="O215">
        <f t="shared" si="4"/>
        <v>-41.623076044465904</v>
      </c>
    </row>
    <row r="216" spans="1:15" x14ac:dyDescent="0.45">
      <c r="A216">
        <f>Coefficients!$A$2</f>
        <v>-2.7351097444414001</v>
      </c>
      <c r="B216">
        <f>(Games!D216)*(-1*Coefficients!$B$2)</f>
        <v>-26.059011302539403</v>
      </c>
      <c r="C216">
        <f>((VLOOKUP(Games!$B216,Data!$B$1:$XFD$1000, MATCH(Calc!C$1,Data!$B$1:$XFD$1,0), FALSE))*HLOOKUP("def_total_ppa_home", Coefficients!$1:$2, 2,FALSE))+((VLOOKUP(Games!$C216,Data!$B$1:$XFD$1000, MATCH(Calc!C$1,Data!$B$1:$XFD$1,0), FALSE))*HLOOKUP("def_total_ppa_away", Coefficients!$1:$2, 2,FALSE))</f>
        <v>4.5451208581197378</v>
      </c>
      <c r="D216">
        <f>(VLOOKUP(Games!$B216,Data!$B$1:$XFD$1000,MATCH(Calc!D$1,Data!$B$1:$XFD$1,0),FALSE)-VLOOKUP(Games!$C216,Data!$B$1:$XFD$1000,MATCH(Calc!D$1,Data!$B$1:$XFD$1,0),FALSE))*HLOOKUP("elo_diff", Coefficients!$1:$2, 2,FALSE)</f>
        <v>-26.815771353313679</v>
      </c>
      <c r="E216">
        <f>(VLOOKUP(Games!$B216,Data!$B$1:$XFD$1000,MATCH(Calc!E$1,Data!$B$1:$XFD$1,0),FALSE)-VLOOKUP(Games!$C216,Data!$B$1:$XFD$1000,MATCH(Calc!E$1,Data!$B$1:$XFD$1,0),FALSE))*HLOOKUP("SRS_diff", Coefficients!$1:$2, 2,FALSE)</f>
        <v>-9.8954165444152018</v>
      </c>
      <c r="F216">
        <f>(VLOOKUP(Games!$B216,Data!$B$1:$XFD$1000,MATCH(Calc!F$1,Data!$B$1:$XFD$1,0),FALSE)-VLOOKUP(Games!$C216,Data!$B$1:$XFD$1000,MATCH(Calc!F$1,Data!$B$1:$XFD$1,0),FALSE))*HLOOKUP("fpi_diff", Coefficients!$1:$2, 2,FALSE)</f>
        <v>-9.5443122458729608</v>
      </c>
      <c r="G216">
        <f>(VLOOKUP(Games!$B216,Data!$B$1:$XFD$1000,MATCH(Calc!G$1,Data!$B$1:$XFD$1,0),FALSE)-VLOOKUP(Games!$C216,Data!$B$1:$XFD$1000,MATCH(Calc!G$1,Data!$B$1:$XFD$1,0),FALSE))*HLOOKUP("Pwr_Rk_diff", Coefficients!$1:$2, 2,FALSE)</f>
        <v>6.4546037011733288</v>
      </c>
      <c r="H216">
        <f>VLOOKUP(Games!$C216,Data!$B$1:$XFD$1000,MATCH(Calc!H$1,Data!$B$1:$XFD$1,0),FALSE)*HLOOKUP("AP_away1", Coefficients!$1:$2, 2,FALSE)</f>
        <v>0</v>
      </c>
      <c r="O216">
        <f t="shared" si="4"/>
        <v>-64.04989663128957</v>
      </c>
    </row>
    <row r="217" spans="1:15" x14ac:dyDescent="0.45">
      <c r="A217">
        <f>Coefficients!$A$2</f>
        <v>-2.7351097444414001</v>
      </c>
      <c r="B217">
        <f>(Games!D217)*(-1*Coefficients!$B$2)</f>
        <v>-30.494587694461003</v>
      </c>
      <c r="C217" t="e">
        <f>((VLOOKUP(Games!$B217,Data!$B$1:$XFD$1000, MATCH(Calc!C$1,Data!$B$1:$XFD$1,0), FALSE))*HLOOKUP("def_total_ppa_home", Coefficients!$1:$2, 2,FALSE))+((VLOOKUP(Games!$C217,Data!$B$1:$XFD$1000, MATCH(Calc!C$1,Data!$B$1:$XFD$1,0), FALSE))*HLOOKUP("def_total_ppa_away", Coefficients!$1:$2, 2,FALSE))</f>
        <v>#N/A</v>
      </c>
      <c r="D217" t="e">
        <f>(VLOOKUP(Games!$B217,Data!$B$1:$XFD$1000,MATCH(Calc!D$1,Data!$B$1:$XFD$1,0),FALSE)-VLOOKUP(Games!$C217,Data!$B$1:$XFD$1000,MATCH(Calc!D$1,Data!$B$1:$XFD$1,0),FALSE))*HLOOKUP("elo_diff", Coefficients!$1:$2, 2,FALSE)</f>
        <v>#N/A</v>
      </c>
      <c r="E217" t="e">
        <f>(VLOOKUP(Games!$B217,Data!$B$1:$XFD$1000,MATCH(Calc!E$1,Data!$B$1:$XFD$1,0),FALSE)-VLOOKUP(Games!$C217,Data!$B$1:$XFD$1000,MATCH(Calc!E$1,Data!$B$1:$XFD$1,0),FALSE))*HLOOKUP("SRS_diff", Coefficients!$1:$2, 2,FALSE)</f>
        <v>#N/A</v>
      </c>
      <c r="F217" t="e">
        <f>(VLOOKUP(Games!$B217,Data!$B$1:$XFD$1000,MATCH(Calc!F$1,Data!$B$1:$XFD$1,0),FALSE)-VLOOKUP(Games!$C217,Data!$B$1:$XFD$1000,MATCH(Calc!F$1,Data!$B$1:$XFD$1,0),FALSE))*HLOOKUP("fpi_diff", Coefficients!$1:$2, 2,FALSE)</f>
        <v>#N/A</v>
      </c>
      <c r="G217" t="e">
        <f>(VLOOKUP(Games!$B217,Data!$B$1:$XFD$1000,MATCH(Calc!G$1,Data!$B$1:$XFD$1,0),FALSE)-VLOOKUP(Games!$C217,Data!$B$1:$XFD$1000,MATCH(Calc!G$1,Data!$B$1:$XFD$1,0),FALSE))*HLOOKUP("Pwr_Rk_diff", Coefficients!$1:$2, 2,FALSE)</f>
        <v>#N/A</v>
      </c>
      <c r="H217" t="e">
        <f>VLOOKUP(Games!$C217,Data!$B$1:$XFD$1000,MATCH(Calc!H$1,Data!$B$1:$XFD$1,0),FALSE)*HLOOKUP("AP_away1", Coefficients!$1:$2, 2,FALSE)</f>
        <v>#N/A</v>
      </c>
      <c r="O217" t="e">
        <f t="shared" si="4"/>
        <v>#N/A</v>
      </c>
    </row>
    <row r="218" spans="1:15" x14ac:dyDescent="0.45">
      <c r="A218">
        <f>Coefficients!$A$2</f>
        <v>-2.7351097444414001</v>
      </c>
      <c r="B218">
        <f>(Games!D218)*(-1*Coefficients!$B$2)</f>
        <v>-41.583528674265004</v>
      </c>
      <c r="C218" t="e">
        <f>((VLOOKUP(Games!$B218,Data!$B$1:$XFD$1000, MATCH(Calc!C$1,Data!$B$1:$XFD$1,0), FALSE))*HLOOKUP("def_total_ppa_home", Coefficients!$1:$2, 2,FALSE))+((VLOOKUP(Games!$C218,Data!$B$1:$XFD$1000, MATCH(Calc!C$1,Data!$B$1:$XFD$1,0), FALSE))*HLOOKUP("def_total_ppa_away", Coefficients!$1:$2, 2,FALSE))</f>
        <v>#N/A</v>
      </c>
      <c r="D218" t="e">
        <f>(VLOOKUP(Games!$B218,Data!$B$1:$XFD$1000,MATCH(Calc!D$1,Data!$B$1:$XFD$1,0),FALSE)-VLOOKUP(Games!$C218,Data!$B$1:$XFD$1000,MATCH(Calc!D$1,Data!$B$1:$XFD$1,0),FALSE))*HLOOKUP("elo_diff", Coefficients!$1:$2, 2,FALSE)</f>
        <v>#N/A</v>
      </c>
      <c r="E218" t="e">
        <f>(VLOOKUP(Games!$B218,Data!$B$1:$XFD$1000,MATCH(Calc!E$1,Data!$B$1:$XFD$1,0),FALSE)-VLOOKUP(Games!$C218,Data!$B$1:$XFD$1000,MATCH(Calc!E$1,Data!$B$1:$XFD$1,0),FALSE))*HLOOKUP("SRS_diff", Coefficients!$1:$2, 2,FALSE)</f>
        <v>#N/A</v>
      </c>
      <c r="F218" t="e">
        <f>(VLOOKUP(Games!$B218,Data!$B$1:$XFD$1000,MATCH(Calc!F$1,Data!$B$1:$XFD$1,0),FALSE)-VLOOKUP(Games!$C218,Data!$B$1:$XFD$1000,MATCH(Calc!F$1,Data!$B$1:$XFD$1,0),FALSE))*HLOOKUP("fpi_diff", Coefficients!$1:$2, 2,FALSE)</f>
        <v>#N/A</v>
      </c>
      <c r="G218" t="e">
        <f>(VLOOKUP(Games!$B218,Data!$B$1:$XFD$1000,MATCH(Calc!G$1,Data!$B$1:$XFD$1,0),FALSE)-VLOOKUP(Games!$C218,Data!$B$1:$XFD$1000,MATCH(Calc!G$1,Data!$B$1:$XFD$1,0),FALSE))*HLOOKUP("Pwr_Rk_diff", Coefficients!$1:$2, 2,FALSE)</f>
        <v>#N/A</v>
      </c>
      <c r="H218" t="e">
        <f>VLOOKUP(Games!$C218,Data!$B$1:$XFD$1000,MATCH(Calc!H$1,Data!$B$1:$XFD$1,0),FALSE)*HLOOKUP("AP_away1", Coefficients!$1:$2, 2,FALSE)</f>
        <v>#N/A</v>
      </c>
      <c r="O218" t="e">
        <f t="shared" si="4"/>
        <v>#N/A</v>
      </c>
    </row>
    <row r="219" spans="1:15" x14ac:dyDescent="0.45">
      <c r="A219">
        <f>Coefficients!$A$2</f>
        <v>-2.7351097444414001</v>
      </c>
      <c r="B219">
        <f>(Games!D219)*(-1*Coefficients!$B$2)</f>
        <v>26.059011302539403</v>
      </c>
      <c r="C219">
        <f>((VLOOKUP(Games!$B219,Data!$B$1:$XFD$1000, MATCH(Calc!C$1,Data!$B$1:$XFD$1,0), FALSE))*HLOOKUP("def_total_ppa_home", Coefficients!$1:$2, 2,FALSE))+((VLOOKUP(Games!$C219,Data!$B$1:$XFD$1000, MATCH(Calc!C$1,Data!$B$1:$XFD$1,0), FALSE))*HLOOKUP("def_total_ppa_away", Coefficients!$1:$2, 2,FALSE))</f>
        <v>-51.069587776878045</v>
      </c>
      <c r="D219">
        <f>(VLOOKUP(Games!$B219,Data!$B$1:$XFD$1000,MATCH(Calc!D$1,Data!$B$1:$XFD$1,0),FALSE)-VLOOKUP(Games!$C219,Data!$B$1:$XFD$1000,MATCH(Calc!D$1,Data!$B$1:$XFD$1,0),FALSE))*HLOOKUP("elo_diff", Coefficients!$1:$2, 2,FALSE)</f>
        <v>37.565959128830364</v>
      </c>
      <c r="E219">
        <f>(VLOOKUP(Games!$B219,Data!$B$1:$XFD$1000,MATCH(Calc!E$1,Data!$B$1:$XFD$1,0),FALSE)-VLOOKUP(Games!$C219,Data!$B$1:$XFD$1000,MATCH(Calc!E$1,Data!$B$1:$XFD$1,0),FALSE))*HLOOKUP("SRS_diff", Coefficients!$1:$2, 2,FALSE)</f>
        <v>14.080160456889853</v>
      </c>
      <c r="F219">
        <f>(VLOOKUP(Games!$B219,Data!$B$1:$XFD$1000,MATCH(Calc!F$1,Data!$B$1:$XFD$1,0),FALSE)-VLOOKUP(Games!$C219,Data!$B$1:$XFD$1000,MATCH(Calc!F$1,Data!$B$1:$XFD$1,0),FALSE))*HLOOKUP("fpi_diff", Coefficients!$1:$2, 2,FALSE)</f>
        <v>19.623105977514815</v>
      </c>
      <c r="G219">
        <f>(VLOOKUP(Games!$B219,Data!$B$1:$XFD$1000,MATCH(Calc!G$1,Data!$B$1:$XFD$1,0),FALSE)-VLOOKUP(Games!$C219,Data!$B$1:$XFD$1000,MATCH(Calc!G$1,Data!$B$1:$XFD$1,0),FALSE))*HLOOKUP("Pwr_Rk_diff", Coefficients!$1:$2, 2,FALSE)</f>
        <v>-18.015087942080783</v>
      </c>
      <c r="H219">
        <f>VLOOKUP(Games!$C219,Data!$B$1:$XFD$1000,MATCH(Calc!H$1,Data!$B$1:$XFD$1,0),FALSE)*HLOOKUP("AP_away1", Coefficients!$1:$2, 2,FALSE)</f>
        <v>-5.8897429409167597</v>
      </c>
      <c r="O219">
        <f t="shared" si="4"/>
        <v>19.618708461457445</v>
      </c>
    </row>
    <row r="220" spans="1:15" x14ac:dyDescent="0.45">
      <c r="A220">
        <f>Coefficients!$A$2</f>
        <v>-2.7351097444414001</v>
      </c>
      <c r="B220">
        <f>(Games!D220)*(-1*Coefficients!$B$2)</f>
        <v>-36.039058184363</v>
      </c>
      <c r="C220" t="e">
        <f>((VLOOKUP(Games!$B220,Data!$B$1:$XFD$1000, MATCH(Calc!C$1,Data!$B$1:$XFD$1,0), FALSE))*HLOOKUP("def_total_ppa_home", Coefficients!$1:$2, 2,FALSE))+((VLOOKUP(Games!$C220,Data!$B$1:$XFD$1000, MATCH(Calc!C$1,Data!$B$1:$XFD$1,0), FALSE))*HLOOKUP("def_total_ppa_away", Coefficients!$1:$2, 2,FALSE))</f>
        <v>#N/A</v>
      </c>
      <c r="D220" t="e">
        <f>(VLOOKUP(Games!$B220,Data!$B$1:$XFD$1000,MATCH(Calc!D$1,Data!$B$1:$XFD$1,0),FALSE)-VLOOKUP(Games!$C220,Data!$B$1:$XFD$1000,MATCH(Calc!D$1,Data!$B$1:$XFD$1,0),FALSE))*HLOOKUP("elo_diff", Coefficients!$1:$2, 2,FALSE)</f>
        <v>#N/A</v>
      </c>
      <c r="E220" t="e">
        <f>(VLOOKUP(Games!$B220,Data!$B$1:$XFD$1000,MATCH(Calc!E$1,Data!$B$1:$XFD$1,0),FALSE)-VLOOKUP(Games!$C220,Data!$B$1:$XFD$1000,MATCH(Calc!E$1,Data!$B$1:$XFD$1,0),FALSE))*HLOOKUP("SRS_diff", Coefficients!$1:$2, 2,FALSE)</f>
        <v>#N/A</v>
      </c>
      <c r="F220" t="e">
        <f>(VLOOKUP(Games!$B220,Data!$B$1:$XFD$1000,MATCH(Calc!F$1,Data!$B$1:$XFD$1,0),FALSE)-VLOOKUP(Games!$C220,Data!$B$1:$XFD$1000,MATCH(Calc!F$1,Data!$B$1:$XFD$1,0),FALSE))*HLOOKUP("fpi_diff", Coefficients!$1:$2, 2,FALSE)</f>
        <v>#N/A</v>
      </c>
      <c r="G220" t="e">
        <f>(VLOOKUP(Games!$B220,Data!$B$1:$XFD$1000,MATCH(Calc!G$1,Data!$B$1:$XFD$1,0),FALSE)-VLOOKUP(Games!$C220,Data!$B$1:$XFD$1000,MATCH(Calc!G$1,Data!$B$1:$XFD$1,0),FALSE))*HLOOKUP("Pwr_Rk_diff", Coefficients!$1:$2, 2,FALSE)</f>
        <v>#N/A</v>
      </c>
      <c r="H220" t="e">
        <f>VLOOKUP(Games!$C220,Data!$B$1:$XFD$1000,MATCH(Calc!H$1,Data!$B$1:$XFD$1,0),FALSE)*HLOOKUP("AP_away1", Coefficients!$1:$2, 2,FALSE)</f>
        <v>#N/A</v>
      </c>
      <c r="O220" t="e">
        <f t="shared" si="4"/>
        <v>#N/A</v>
      </c>
    </row>
    <row r="221" spans="1:15" x14ac:dyDescent="0.45">
      <c r="A221">
        <f>Coefficients!$A$2</f>
        <v>-2.7351097444414001</v>
      </c>
      <c r="B221">
        <f>(Games!D221)*(-1*Coefficients!$B$2)</f>
        <v>12.752282126774601</v>
      </c>
      <c r="C221">
        <f>((VLOOKUP(Games!$B221,Data!$B$1:$XFD$1000, MATCH(Calc!C$1,Data!$B$1:$XFD$1,0), FALSE))*HLOOKUP("def_total_ppa_home", Coefficients!$1:$2, 2,FALSE))+((VLOOKUP(Games!$C221,Data!$B$1:$XFD$1000, MATCH(Calc!C$1,Data!$B$1:$XFD$1,0), FALSE))*HLOOKUP("def_total_ppa_away", Coefficients!$1:$2, 2,FALSE))</f>
        <v>-34.229780242687326</v>
      </c>
      <c r="D221">
        <f>(VLOOKUP(Games!$B221,Data!$B$1:$XFD$1000,MATCH(Calc!D$1,Data!$B$1:$XFD$1,0),FALSE)-VLOOKUP(Games!$C221,Data!$B$1:$XFD$1000,MATCH(Calc!D$1,Data!$B$1:$XFD$1,0),FALSE))*HLOOKUP("elo_diff", Coefficients!$1:$2, 2,FALSE)</f>
        <v>23.762083103546729</v>
      </c>
      <c r="E221">
        <f>(VLOOKUP(Games!$B221,Data!$B$1:$XFD$1000,MATCH(Calc!E$1,Data!$B$1:$XFD$1,0),FALSE)-VLOOKUP(Games!$C221,Data!$B$1:$XFD$1000,MATCH(Calc!E$1,Data!$B$1:$XFD$1,0),FALSE))*HLOOKUP("SRS_diff", Coefficients!$1:$2, 2,FALSE)</f>
        <v>12.531111605310841</v>
      </c>
      <c r="F221">
        <f>(VLOOKUP(Games!$B221,Data!$B$1:$XFD$1000,MATCH(Calc!F$1,Data!$B$1:$XFD$1,0),FALSE)-VLOOKUP(Games!$C221,Data!$B$1:$XFD$1000,MATCH(Calc!F$1,Data!$B$1:$XFD$1,0),FALSE))*HLOOKUP("fpi_diff", Coefficients!$1:$2, 2,FALSE)</f>
        <v>13.896518629991034</v>
      </c>
      <c r="G221">
        <f>(VLOOKUP(Games!$B221,Data!$B$1:$XFD$1000,MATCH(Calc!G$1,Data!$B$1:$XFD$1,0),FALSE)-VLOOKUP(Games!$C221,Data!$B$1:$XFD$1000,MATCH(Calc!G$1,Data!$B$1:$XFD$1,0),FALSE))*HLOOKUP("Pwr_Rk_diff", Coefficients!$1:$2, 2,FALSE)</f>
        <v>-12.186677137289941</v>
      </c>
      <c r="H221">
        <f>VLOOKUP(Games!$C221,Data!$B$1:$XFD$1000,MATCH(Calc!H$1,Data!$B$1:$XFD$1,0),FALSE)*HLOOKUP("AP_away1", Coefficients!$1:$2, 2,FALSE)</f>
        <v>0</v>
      </c>
      <c r="O221">
        <f t="shared" si="4"/>
        <v>13.790428341204539</v>
      </c>
    </row>
    <row r="222" spans="1:15" x14ac:dyDescent="0.45">
      <c r="A222">
        <f>Coefficients!$A$2</f>
        <v>-2.7351097444414001</v>
      </c>
      <c r="B222">
        <f>(Games!D222)*(-1*Coefficients!$B$2)</f>
        <v>-2.2177881959608001</v>
      </c>
      <c r="C222">
        <f>((VLOOKUP(Games!$B222,Data!$B$1:$XFD$1000, MATCH(Calc!C$1,Data!$B$1:$XFD$1,0), FALSE))*HLOOKUP("def_total_ppa_home", Coefficients!$1:$2, 2,FALSE))+((VLOOKUP(Games!$C222,Data!$B$1:$XFD$1000, MATCH(Calc!C$1,Data!$B$1:$XFD$1,0), FALSE))*HLOOKUP("def_total_ppa_away", Coefficients!$1:$2, 2,FALSE))</f>
        <v>-6.6078330915143759</v>
      </c>
      <c r="D222">
        <f>(VLOOKUP(Games!$B222,Data!$B$1:$XFD$1000,MATCH(Calc!D$1,Data!$B$1:$XFD$1,0),FALSE)-VLOOKUP(Games!$C222,Data!$B$1:$XFD$1000,MATCH(Calc!D$1,Data!$B$1:$XFD$1,0),FALSE))*HLOOKUP("elo_diff", Coefficients!$1:$2, 2,FALSE)</f>
        <v>33.1379821464662</v>
      </c>
      <c r="E222">
        <f>(VLOOKUP(Games!$B222,Data!$B$1:$XFD$1000,MATCH(Calc!E$1,Data!$B$1:$XFD$1,0),FALSE)-VLOOKUP(Games!$C222,Data!$B$1:$XFD$1000,MATCH(Calc!E$1,Data!$B$1:$XFD$1,0),FALSE))*HLOOKUP("SRS_diff", Coefficients!$1:$2, 2,FALSE)</f>
        <v>5.7954464496886535</v>
      </c>
      <c r="F222">
        <f>(VLOOKUP(Games!$B222,Data!$B$1:$XFD$1000,MATCH(Calc!F$1,Data!$B$1:$XFD$1,0),FALSE)-VLOOKUP(Games!$C222,Data!$B$1:$XFD$1000,MATCH(Calc!F$1,Data!$B$1:$XFD$1,0),FALSE))*HLOOKUP("fpi_diff", Coefficients!$1:$2, 2,FALSE)</f>
        <v>9.620666743839946</v>
      </c>
      <c r="G222">
        <f>(VLOOKUP(Games!$B222,Data!$B$1:$XFD$1000,MATCH(Calc!G$1,Data!$B$1:$XFD$1,0),FALSE)-VLOOKUP(Games!$C222,Data!$B$1:$XFD$1000,MATCH(Calc!G$1,Data!$B$1:$XFD$1,0),FALSE))*HLOOKUP("Pwr_Rk_diff", Coefficients!$1:$2, 2,FALSE)</f>
        <v>-8.911206602366164</v>
      </c>
      <c r="H222">
        <f>VLOOKUP(Games!$C222,Data!$B$1:$XFD$1000,MATCH(Calc!H$1,Data!$B$1:$XFD$1,0),FALSE)*HLOOKUP("AP_away1", Coefficients!$1:$2, 2,FALSE)</f>
        <v>0</v>
      </c>
      <c r="O222">
        <f t="shared" si="4"/>
        <v>28.082157705712063</v>
      </c>
    </row>
    <row r="223" spans="1:15" x14ac:dyDescent="0.45">
      <c r="A223">
        <f>Coefficients!$A$2</f>
        <v>-2.7351097444414001</v>
      </c>
      <c r="B223">
        <f>(Games!D223)*(-1*Coefficients!$B$2)</f>
        <v>8.3167057348530005</v>
      </c>
      <c r="C223">
        <f>((VLOOKUP(Games!$B223,Data!$B$1:$XFD$1000, MATCH(Calc!C$1,Data!$B$1:$XFD$1,0), FALSE))*HLOOKUP("def_total_ppa_home", Coefficients!$1:$2, 2,FALSE))+((VLOOKUP(Games!$C223,Data!$B$1:$XFD$1000, MATCH(Calc!C$1,Data!$B$1:$XFD$1,0), FALSE))*HLOOKUP("def_total_ppa_away", Coefficients!$1:$2, 2,FALSE))</f>
        <v>-24.301157969736657</v>
      </c>
      <c r="D223">
        <f>(VLOOKUP(Games!$B223,Data!$B$1:$XFD$1000,MATCH(Calc!D$1,Data!$B$1:$XFD$1,0),FALSE)-VLOOKUP(Games!$C223,Data!$B$1:$XFD$1000,MATCH(Calc!D$1,Data!$B$1:$XFD$1,0),FALSE))*HLOOKUP("elo_diff", Coefficients!$1:$2, 2,FALSE)</f>
        <v>28.414332599718641</v>
      </c>
      <c r="E223">
        <f>(VLOOKUP(Games!$B223,Data!$B$1:$XFD$1000,MATCH(Calc!E$1,Data!$B$1:$XFD$1,0),FALSE)-VLOOKUP(Games!$C223,Data!$B$1:$XFD$1000,MATCH(Calc!E$1,Data!$B$1:$XFD$1,0),FALSE))*HLOOKUP("SRS_diff", Coefficients!$1:$2, 2,FALSE)</f>
        <v>12.954980694051365</v>
      </c>
      <c r="F223">
        <f>(VLOOKUP(Games!$B223,Data!$B$1:$XFD$1000,MATCH(Calc!F$1,Data!$B$1:$XFD$1,0),FALSE)-VLOOKUP(Games!$C223,Data!$B$1:$XFD$1000,MATCH(Calc!F$1,Data!$B$1:$XFD$1,0),FALSE))*HLOOKUP("fpi_diff", Coefficients!$1:$2, 2,FALSE)</f>
        <v>8.9334762621370931</v>
      </c>
      <c r="G223">
        <f>(VLOOKUP(Games!$B223,Data!$B$1:$XFD$1000,MATCH(Calc!G$1,Data!$B$1:$XFD$1,0),FALSE)-VLOOKUP(Games!$C223,Data!$B$1:$XFD$1000,MATCH(Calc!G$1,Data!$B$1:$XFD$1,0),FALSE))*HLOOKUP("Pwr_Rk_diff", Coefficients!$1:$2, 2,FALSE)</f>
        <v>-5.4430613300939257</v>
      </c>
      <c r="H223">
        <f>VLOOKUP(Games!$C223,Data!$B$1:$XFD$1000,MATCH(Calc!H$1,Data!$B$1:$XFD$1,0),FALSE)*HLOOKUP("AP_away1", Coefficients!$1:$2, 2,FALSE)</f>
        <v>0</v>
      </c>
      <c r="O223">
        <f t="shared" si="4"/>
        <v>26.140166246488114</v>
      </c>
    </row>
    <row r="224" spans="1:15" x14ac:dyDescent="0.45">
      <c r="A224">
        <f>Coefficients!$A$2</f>
        <v>-2.7351097444414001</v>
      </c>
      <c r="B224">
        <f>(Games!D224)*(-1*Coefficients!$B$2)</f>
        <v>-21.068987861627601</v>
      </c>
      <c r="C224">
        <f>((VLOOKUP(Games!$B224,Data!$B$1:$XFD$1000, MATCH(Calc!C$1,Data!$B$1:$XFD$1,0), FALSE))*HLOOKUP("def_total_ppa_home", Coefficients!$1:$2, 2,FALSE))+((VLOOKUP(Games!$C224,Data!$B$1:$XFD$1000, MATCH(Calc!C$1,Data!$B$1:$XFD$1,0), FALSE))*HLOOKUP("def_total_ppa_away", Coefficients!$1:$2, 2,FALSE))</f>
        <v>10.535733320495371</v>
      </c>
      <c r="D224">
        <f>(VLOOKUP(Games!$B224,Data!$B$1:$XFD$1000,MATCH(Calc!D$1,Data!$B$1:$XFD$1,0),FALSE)-VLOOKUP(Games!$C224,Data!$B$1:$XFD$1000,MATCH(Calc!D$1,Data!$B$1:$XFD$1,0),FALSE))*HLOOKUP("elo_diff", Coefficients!$1:$2, 2,FALSE)</f>
        <v>-32.894598021281354</v>
      </c>
      <c r="E224">
        <f>(VLOOKUP(Games!$B224,Data!$B$1:$XFD$1000,MATCH(Calc!E$1,Data!$B$1:$XFD$1,0),FALSE)-VLOOKUP(Games!$C224,Data!$B$1:$XFD$1000,MATCH(Calc!E$1,Data!$B$1:$XFD$1,0),FALSE))*HLOOKUP("SRS_diff", Coefficients!$1:$2, 2,FALSE)</f>
        <v>-12.492578051788971</v>
      </c>
      <c r="F224">
        <f>(VLOOKUP(Games!$B224,Data!$B$1:$XFD$1000,MATCH(Calc!F$1,Data!$B$1:$XFD$1,0),FALSE)-VLOOKUP(Games!$C224,Data!$B$1:$XFD$1000,MATCH(Calc!F$1,Data!$B$1:$XFD$1,0),FALSE))*HLOOKUP("fpi_diff", Coefficients!$1:$2, 2,FALSE)</f>
        <v>-12.674846662519295</v>
      </c>
      <c r="G224">
        <f>(VLOOKUP(Games!$B224,Data!$B$1:$XFD$1000,MATCH(Calc!G$1,Data!$B$1:$XFD$1,0),FALSE)-VLOOKUP(Games!$C224,Data!$B$1:$XFD$1000,MATCH(Calc!G$1,Data!$B$1:$XFD$1,0),FALSE))*HLOOKUP("Pwr_Rk_diff", Coefficients!$1:$2, 2,FALSE)</f>
        <v>7.851495546949649</v>
      </c>
      <c r="H224">
        <f>VLOOKUP(Games!$C224,Data!$B$1:$XFD$1000,MATCH(Calc!H$1,Data!$B$1:$XFD$1,0),FALSE)*HLOOKUP("AP_away1", Coefficients!$1:$2, 2,FALSE)</f>
        <v>0</v>
      </c>
      <c r="O224">
        <f t="shared" si="4"/>
        <v>-63.478891474213597</v>
      </c>
    </row>
    <row r="225" spans="1:15" x14ac:dyDescent="0.45">
      <c r="A225">
        <f>Coefficients!$A$2</f>
        <v>-2.7351097444414001</v>
      </c>
      <c r="B225">
        <f>(Games!D225)*(-1*Coefficients!$B$2)</f>
        <v>-4.9900234409118003</v>
      </c>
      <c r="C225">
        <f>((VLOOKUP(Games!$B225,Data!$B$1:$XFD$1000, MATCH(Calc!C$1,Data!$B$1:$XFD$1,0), FALSE))*HLOOKUP("def_total_ppa_home", Coefficients!$1:$2, 2,FALSE))+((VLOOKUP(Games!$C225,Data!$B$1:$XFD$1000, MATCH(Calc!C$1,Data!$B$1:$XFD$1,0), FALSE))*HLOOKUP("def_total_ppa_away", Coefficients!$1:$2, 2,FALSE))</f>
        <v>5.0114750328183888</v>
      </c>
      <c r="D225">
        <f>(VLOOKUP(Games!$B225,Data!$B$1:$XFD$1000,MATCH(Calc!D$1,Data!$B$1:$XFD$1,0),FALSE)-VLOOKUP(Games!$C225,Data!$B$1:$XFD$1000,MATCH(Calc!D$1,Data!$B$1:$XFD$1,0),FALSE))*HLOOKUP("elo_diff", Coefficients!$1:$2, 2,FALSE)</f>
        <v>-14.082029243889078</v>
      </c>
      <c r="E225">
        <f>(VLOOKUP(Games!$B225,Data!$B$1:$XFD$1000,MATCH(Calc!E$1,Data!$B$1:$XFD$1,0),FALSE)-VLOOKUP(Games!$C225,Data!$B$1:$XFD$1000,MATCH(Calc!E$1,Data!$B$1:$XFD$1,0),FALSE))*HLOOKUP("SRS_diff", Coefficients!$1:$2, 2,FALSE)</f>
        <v>-3.4294862634460785</v>
      </c>
      <c r="F225">
        <f>(VLOOKUP(Games!$B225,Data!$B$1:$XFD$1000,MATCH(Calc!F$1,Data!$B$1:$XFD$1,0),FALSE)-VLOOKUP(Games!$C225,Data!$B$1:$XFD$1000,MATCH(Calc!F$1,Data!$B$1:$XFD$1,0),FALSE))*HLOOKUP("fpi_diff", Coefficients!$1:$2, 2,FALSE)</f>
        <v>-3.6650159024152185</v>
      </c>
      <c r="G225">
        <f>(VLOOKUP(Games!$B225,Data!$B$1:$XFD$1000,MATCH(Calc!G$1,Data!$B$1:$XFD$1,0),FALSE)-VLOOKUP(Games!$C225,Data!$B$1:$XFD$1000,MATCH(Calc!G$1,Data!$B$1:$XFD$1,0),FALSE))*HLOOKUP("Pwr_Rk_diff", Coefficients!$1:$2, 2,FALSE)</f>
        <v>0.96337368674228796</v>
      </c>
      <c r="H225">
        <f>VLOOKUP(Games!$C225,Data!$B$1:$XFD$1000,MATCH(Calc!H$1,Data!$B$1:$XFD$1,0),FALSE)*HLOOKUP("AP_away1", Coefficients!$1:$2, 2,FALSE)</f>
        <v>0</v>
      </c>
      <c r="O225">
        <f t="shared" si="4"/>
        <v>-22.9268158755429</v>
      </c>
    </row>
    <row r="226" spans="1:15" x14ac:dyDescent="0.45">
      <c r="A226">
        <f>Coefficients!$A$2</f>
        <v>-2.7351097444414001</v>
      </c>
      <c r="B226">
        <f>(Games!D226)*(-1*Coefficients!$B$2)</f>
        <v>11.088940979804001</v>
      </c>
      <c r="C226">
        <f>((VLOOKUP(Games!$B226,Data!$B$1:$XFD$1000, MATCH(Calc!C$1,Data!$B$1:$XFD$1,0), FALSE))*HLOOKUP("def_total_ppa_home", Coefficients!$1:$2, 2,FALSE))+((VLOOKUP(Games!$C226,Data!$B$1:$XFD$1000, MATCH(Calc!C$1,Data!$B$1:$XFD$1,0), FALSE))*HLOOKUP("def_total_ppa_away", Coefficients!$1:$2, 2,FALSE))</f>
        <v>-20.346711455050173</v>
      </c>
      <c r="D226">
        <f>(VLOOKUP(Games!$B226,Data!$B$1:$XFD$1000,MATCH(Calc!D$1,Data!$B$1:$XFD$1,0),FALSE)-VLOOKUP(Games!$C226,Data!$B$1:$XFD$1000,MATCH(Calc!D$1,Data!$B$1:$XFD$1,0),FALSE))*HLOOKUP("elo_diff", Coefficients!$1:$2, 2,FALSE)</f>
        <v>23.422038081314412</v>
      </c>
      <c r="E226">
        <f>(VLOOKUP(Games!$B226,Data!$B$1:$XFD$1000,MATCH(Calc!E$1,Data!$B$1:$XFD$1,0),FALSE)-VLOOKUP(Games!$C226,Data!$B$1:$XFD$1000,MATCH(Calc!E$1,Data!$B$1:$XFD$1,0),FALSE))*HLOOKUP("SRS_diff", Coefficients!$1:$2, 2,FALSE)</f>
        <v>11.706493559942905</v>
      </c>
      <c r="F226">
        <f>(VLOOKUP(Games!$B226,Data!$B$1:$XFD$1000,MATCH(Calc!F$1,Data!$B$1:$XFD$1,0),FALSE)-VLOOKUP(Games!$C226,Data!$B$1:$XFD$1000,MATCH(Calc!F$1,Data!$B$1:$XFD$1,0),FALSE))*HLOOKUP("fpi_diff", Coefficients!$1:$2, 2,FALSE)</f>
        <v>12.751201160486278</v>
      </c>
      <c r="G226">
        <f>(VLOOKUP(Games!$B226,Data!$B$1:$XFD$1000,MATCH(Calc!G$1,Data!$B$1:$XFD$1,0),FALSE)-VLOOKUP(Games!$C226,Data!$B$1:$XFD$1000,MATCH(Calc!G$1,Data!$B$1:$XFD$1,0),FALSE))*HLOOKUP("Pwr_Rk_diff", Coefficients!$1:$2, 2,FALSE)</f>
        <v>-17.726075836058097</v>
      </c>
      <c r="H226">
        <f>VLOOKUP(Games!$C226,Data!$B$1:$XFD$1000,MATCH(Calc!H$1,Data!$B$1:$XFD$1,0),FALSE)*HLOOKUP("AP_away1", Coefficients!$1:$2, 2,FALSE)</f>
        <v>0</v>
      </c>
      <c r="O226">
        <f t="shared" si="4"/>
        <v>18.160776745997925</v>
      </c>
    </row>
    <row r="227" spans="1:15" x14ac:dyDescent="0.45">
      <c r="A227">
        <f>Coefficients!$A$2</f>
        <v>-2.7351097444414001</v>
      </c>
      <c r="B227">
        <f>(Games!D227)*(-1*Coefficients!$B$2)</f>
        <v>-38.2568463803238</v>
      </c>
      <c r="C227">
        <f>((VLOOKUP(Games!$B227,Data!$B$1:$XFD$1000, MATCH(Calc!C$1,Data!$B$1:$XFD$1,0), FALSE))*HLOOKUP("def_total_ppa_home", Coefficients!$1:$2, 2,FALSE))+((VLOOKUP(Games!$C227,Data!$B$1:$XFD$1000, MATCH(Calc!C$1,Data!$B$1:$XFD$1,0), FALSE))*HLOOKUP("def_total_ppa_away", Coefficients!$1:$2, 2,FALSE))</f>
        <v>21.724543058432701</v>
      </c>
      <c r="D227">
        <f>(VLOOKUP(Games!$B227,Data!$B$1:$XFD$1000,MATCH(Calc!D$1,Data!$B$1:$XFD$1,0),FALSE)-VLOOKUP(Games!$C227,Data!$B$1:$XFD$1000,MATCH(Calc!D$1,Data!$B$1:$XFD$1,0),FALSE))*HLOOKUP("elo_diff", Coefficients!$1:$2, 2,FALSE)</f>
        <v>-38.323235392280814</v>
      </c>
      <c r="E227">
        <f>(VLOOKUP(Games!$B227,Data!$B$1:$XFD$1000,MATCH(Calc!E$1,Data!$B$1:$XFD$1,0),FALSE)-VLOOKUP(Games!$C227,Data!$B$1:$XFD$1000,MATCH(Calc!E$1,Data!$B$1:$XFD$1,0),FALSE))*HLOOKUP("SRS_diff", Coefficients!$1:$2, 2,FALSE)</f>
        <v>-17.247618556387241</v>
      </c>
      <c r="F227">
        <f>(VLOOKUP(Games!$B227,Data!$B$1:$XFD$1000,MATCH(Calc!F$1,Data!$B$1:$XFD$1,0),FALSE)-VLOOKUP(Games!$C227,Data!$B$1:$XFD$1000,MATCH(Calc!F$1,Data!$B$1:$XFD$1,0),FALSE))*HLOOKUP("fpi_diff", Coefficients!$1:$2, 2,FALSE)</f>
        <v>-24.204375855533836</v>
      </c>
      <c r="G227">
        <f>(VLOOKUP(Games!$B227,Data!$B$1:$XFD$1000,MATCH(Calc!G$1,Data!$B$1:$XFD$1,0),FALSE)-VLOOKUP(Games!$C227,Data!$B$1:$XFD$1000,MATCH(Calc!G$1,Data!$B$1:$XFD$1,0),FALSE))*HLOOKUP("Pwr_Rk_diff", Coefficients!$1:$2, 2,FALSE)</f>
        <v>20.230847421588049</v>
      </c>
      <c r="H227">
        <f>VLOOKUP(Games!$C227,Data!$B$1:$XFD$1000,MATCH(Calc!H$1,Data!$B$1:$XFD$1,0),FALSE)*HLOOKUP("AP_away1", Coefficients!$1:$2, 2,FALSE)</f>
        <v>0</v>
      </c>
      <c r="O227">
        <f t="shared" si="4"/>
        <v>-78.811795448946341</v>
      </c>
    </row>
    <row r="228" spans="1:15" x14ac:dyDescent="0.45">
      <c r="A228">
        <f>Coefficients!$A$2</f>
        <v>-2.7351097444414001</v>
      </c>
      <c r="B228">
        <f>(Games!D228)*(-1*Coefficients!$B$2)</f>
        <v>-1.6633411469706001</v>
      </c>
      <c r="C228">
        <f>((VLOOKUP(Games!$B228,Data!$B$1:$XFD$1000, MATCH(Calc!C$1,Data!$B$1:$XFD$1,0), FALSE))*HLOOKUP("def_total_ppa_home", Coefficients!$1:$2, 2,FALSE))+((VLOOKUP(Games!$C228,Data!$B$1:$XFD$1000, MATCH(Calc!C$1,Data!$B$1:$XFD$1,0), FALSE))*HLOOKUP("def_total_ppa_away", Coefficients!$1:$2, 2,FALSE))</f>
        <v>-16.873966665023502</v>
      </c>
      <c r="D228">
        <f>(VLOOKUP(Games!$B228,Data!$B$1:$XFD$1000,MATCH(Calc!D$1,Data!$B$1:$XFD$1,0),FALSE)-VLOOKUP(Games!$C228,Data!$B$1:$XFD$1000,MATCH(Calc!D$1,Data!$B$1:$XFD$1,0),FALSE))*HLOOKUP("elo_diff", Coefficients!$1:$2, 2,FALSE)</f>
        <v>-21.011308698607269</v>
      </c>
      <c r="E228">
        <f>(VLOOKUP(Games!$B228,Data!$B$1:$XFD$1000,MATCH(Calc!E$1,Data!$B$1:$XFD$1,0),FALSE)-VLOOKUP(Games!$C228,Data!$B$1:$XFD$1000,MATCH(Calc!E$1,Data!$B$1:$XFD$1,0),FALSE))*HLOOKUP("SRS_diff", Coefficients!$1:$2, 2,FALSE)</f>
        <v>-2.6742286144175034</v>
      </c>
      <c r="F228">
        <f>(VLOOKUP(Games!$B228,Data!$B$1:$XFD$1000,MATCH(Calc!F$1,Data!$B$1:$XFD$1,0),FALSE)-VLOOKUP(Games!$C228,Data!$B$1:$XFD$1000,MATCH(Calc!F$1,Data!$B$1:$XFD$1,0),FALSE))*HLOOKUP("fpi_diff", Coefficients!$1:$2, 2,FALSE)</f>
        <v>-2.0615714451085601</v>
      </c>
      <c r="G228">
        <f>(VLOOKUP(Games!$B228,Data!$B$1:$XFD$1000,MATCH(Calc!G$1,Data!$B$1:$XFD$1,0),FALSE)-VLOOKUP(Games!$C228,Data!$B$1:$XFD$1000,MATCH(Calc!G$1,Data!$B$1:$XFD$1,0),FALSE))*HLOOKUP("Pwr_Rk_diff", Coefficients!$1:$2, 2,FALSE)</f>
        <v>1.5895665831247738</v>
      </c>
      <c r="H228">
        <f>VLOOKUP(Games!$C228,Data!$B$1:$XFD$1000,MATCH(Calc!H$1,Data!$B$1:$XFD$1,0),FALSE)*HLOOKUP("AP_away1", Coefficients!$1:$2, 2,FALSE)</f>
        <v>0</v>
      </c>
      <c r="O228">
        <f t="shared" si="4"/>
        <v>-45.429959731444065</v>
      </c>
    </row>
    <row r="229" spans="1:15" x14ac:dyDescent="0.45">
      <c r="A229">
        <f>Coefficients!$A$2</f>
        <v>-2.7351097444414001</v>
      </c>
      <c r="B229">
        <f>(Games!D229)*(-1*Coefficients!$B$2)</f>
        <v>-30.494587694461003</v>
      </c>
      <c r="C229" t="e">
        <f>((VLOOKUP(Games!$B229,Data!$B$1:$XFD$1000, MATCH(Calc!C$1,Data!$B$1:$XFD$1,0), FALSE))*HLOOKUP("def_total_ppa_home", Coefficients!$1:$2, 2,FALSE))+((VLOOKUP(Games!$C229,Data!$B$1:$XFD$1000, MATCH(Calc!C$1,Data!$B$1:$XFD$1,0), FALSE))*HLOOKUP("def_total_ppa_away", Coefficients!$1:$2, 2,FALSE))</f>
        <v>#N/A</v>
      </c>
      <c r="D229" t="e">
        <f>(VLOOKUP(Games!$B229,Data!$B$1:$XFD$1000,MATCH(Calc!D$1,Data!$B$1:$XFD$1,0),FALSE)-VLOOKUP(Games!$C229,Data!$B$1:$XFD$1000,MATCH(Calc!D$1,Data!$B$1:$XFD$1,0),FALSE))*HLOOKUP("elo_diff", Coefficients!$1:$2, 2,FALSE)</f>
        <v>#N/A</v>
      </c>
      <c r="E229" t="e">
        <f>(VLOOKUP(Games!$B229,Data!$B$1:$XFD$1000,MATCH(Calc!E$1,Data!$B$1:$XFD$1,0),FALSE)-VLOOKUP(Games!$C229,Data!$B$1:$XFD$1000,MATCH(Calc!E$1,Data!$B$1:$XFD$1,0),FALSE))*HLOOKUP("SRS_diff", Coefficients!$1:$2, 2,FALSE)</f>
        <v>#N/A</v>
      </c>
      <c r="F229" t="e">
        <f>(VLOOKUP(Games!$B229,Data!$B$1:$XFD$1000,MATCH(Calc!F$1,Data!$B$1:$XFD$1,0),FALSE)-VLOOKUP(Games!$C229,Data!$B$1:$XFD$1000,MATCH(Calc!F$1,Data!$B$1:$XFD$1,0),FALSE))*HLOOKUP("fpi_diff", Coefficients!$1:$2, 2,FALSE)</f>
        <v>#N/A</v>
      </c>
      <c r="G229" t="e">
        <f>(VLOOKUP(Games!$B229,Data!$B$1:$XFD$1000,MATCH(Calc!G$1,Data!$B$1:$XFD$1,0),FALSE)-VLOOKUP(Games!$C229,Data!$B$1:$XFD$1000,MATCH(Calc!G$1,Data!$B$1:$XFD$1,0),FALSE))*HLOOKUP("Pwr_Rk_diff", Coefficients!$1:$2, 2,FALSE)</f>
        <v>#N/A</v>
      </c>
      <c r="H229" t="e">
        <f>VLOOKUP(Games!$C229,Data!$B$1:$XFD$1000,MATCH(Calc!H$1,Data!$B$1:$XFD$1,0),FALSE)*HLOOKUP("AP_away1", Coefficients!$1:$2, 2,FALSE)</f>
        <v>#N/A</v>
      </c>
      <c r="O229" t="e">
        <f t="shared" si="4"/>
        <v>#N/A</v>
      </c>
    </row>
    <row r="230" spans="1:15" x14ac:dyDescent="0.45">
      <c r="A230">
        <f>Coefficients!$A$2</f>
        <v>-2.7351097444414001</v>
      </c>
      <c r="B230">
        <f>(Games!D230)*(-1*Coefficients!$B$2)</f>
        <v>2.7722352449510002</v>
      </c>
      <c r="C230">
        <f>((VLOOKUP(Games!$B230,Data!$B$1:$XFD$1000, MATCH(Calc!C$1,Data!$B$1:$XFD$1,0), FALSE))*HLOOKUP("def_total_ppa_home", Coefficients!$1:$2, 2,FALSE))+((VLOOKUP(Games!$C230,Data!$B$1:$XFD$1000, MATCH(Calc!C$1,Data!$B$1:$XFD$1,0), FALSE))*HLOOKUP("def_total_ppa_away", Coefficients!$1:$2, 2,FALSE))</f>
        <v>-26.187005015719826</v>
      </c>
      <c r="D230">
        <f>(VLOOKUP(Games!$B230,Data!$B$1:$XFD$1000,MATCH(Calc!D$1,Data!$B$1:$XFD$1,0),FALSE)-VLOOKUP(Games!$C230,Data!$B$1:$XFD$1000,MATCH(Calc!D$1,Data!$B$1:$XFD$1,0),FALSE))*HLOOKUP("elo_diff", Coefficients!$1:$2, 2,FALSE)</f>
        <v>19.514839101477477</v>
      </c>
      <c r="E230">
        <f>(VLOOKUP(Games!$B230,Data!$B$1:$XFD$1000,MATCH(Calc!E$1,Data!$B$1:$XFD$1,0),FALSE)-VLOOKUP(Games!$C230,Data!$B$1:$XFD$1000,MATCH(Calc!E$1,Data!$B$1:$XFD$1,0),FALSE))*HLOOKUP("SRS_diff", Coefficients!$1:$2, 2,FALSE)</f>
        <v>10.003310494276427</v>
      </c>
      <c r="F230">
        <f>(VLOOKUP(Games!$B230,Data!$B$1:$XFD$1000,MATCH(Calc!F$1,Data!$B$1:$XFD$1,0),FALSE)-VLOOKUP(Games!$C230,Data!$B$1:$XFD$1000,MATCH(Calc!F$1,Data!$B$1:$XFD$1,0),FALSE))*HLOOKUP("fpi_diff", Coefficients!$1:$2, 2,FALSE)</f>
        <v>12.140365176750407</v>
      </c>
      <c r="G230">
        <f>(VLOOKUP(Games!$B230,Data!$B$1:$XFD$1000,MATCH(Calc!G$1,Data!$B$1:$XFD$1,0),FALSE)-VLOOKUP(Games!$C230,Data!$B$1:$XFD$1000,MATCH(Calc!G$1,Data!$B$1:$XFD$1,0),FALSE))*HLOOKUP("Pwr_Rk_diff", Coefficients!$1:$2, 2,FALSE)</f>
        <v>-8.9593752867032794</v>
      </c>
      <c r="H230">
        <f>VLOOKUP(Games!$C230,Data!$B$1:$XFD$1000,MATCH(Calc!H$1,Data!$B$1:$XFD$1,0),FALSE)*HLOOKUP("AP_away1", Coefficients!$1:$2, 2,FALSE)</f>
        <v>-5.8897429409167597</v>
      </c>
      <c r="O230">
        <f t="shared" si="4"/>
        <v>0.65951702967404557</v>
      </c>
    </row>
    <row r="231" spans="1:15" x14ac:dyDescent="0.45">
      <c r="A231">
        <f>Coefficients!$A$2</f>
        <v>-2.7351097444414001</v>
      </c>
      <c r="B231">
        <f>(Games!D231)*(-1*Coefficients!$B$2)</f>
        <v>8.3167057348530005</v>
      </c>
      <c r="C231">
        <f>((VLOOKUP(Games!$B231,Data!$B$1:$XFD$1000, MATCH(Calc!C$1,Data!$B$1:$XFD$1,0), FALSE))*HLOOKUP("def_total_ppa_home", Coefficients!$1:$2, 2,FALSE))+((VLOOKUP(Games!$C231,Data!$B$1:$XFD$1000, MATCH(Calc!C$1,Data!$B$1:$XFD$1,0), FALSE))*HLOOKUP("def_total_ppa_away", Coefficients!$1:$2, 2,FALSE))</f>
        <v>-18.275624940625114</v>
      </c>
      <c r="D231">
        <f>(VLOOKUP(Games!$B231,Data!$B$1:$XFD$1000,MATCH(Calc!D$1,Data!$B$1:$XFD$1,0),FALSE)-VLOOKUP(Games!$C231,Data!$B$1:$XFD$1000,MATCH(Calc!D$1,Data!$B$1:$XFD$1,0),FALSE))*HLOOKUP("elo_diff", Coefficients!$1:$2, 2,FALSE)</f>
        <v>17.997289051384548</v>
      </c>
      <c r="E231">
        <f>(VLOOKUP(Games!$B231,Data!$B$1:$XFD$1000,MATCH(Calc!E$1,Data!$B$1:$XFD$1,0),FALSE)-VLOOKUP(Games!$C231,Data!$B$1:$XFD$1000,MATCH(Calc!E$1,Data!$B$1:$XFD$1,0),FALSE))*HLOOKUP("SRS_diff", Coefficients!$1:$2, 2,FALSE)</f>
        <v>9.7566957517364834</v>
      </c>
      <c r="F231">
        <f>(VLOOKUP(Games!$B231,Data!$B$1:$XFD$1000,MATCH(Calc!F$1,Data!$B$1:$XFD$1,0),FALSE)-VLOOKUP(Games!$C231,Data!$B$1:$XFD$1000,MATCH(Calc!F$1,Data!$B$1:$XFD$1,0),FALSE))*HLOOKUP("fpi_diff", Coefficients!$1:$2, 2,FALSE)</f>
        <v>15.49996308729769</v>
      </c>
      <c r="G231">
        <f>(VLOOKUP(Games!$B231,Data!$B$1:$XFD$1000,MATCH(Calc!G$1,Data!$B$1:$XFD$1,0),FALSE)-VLOOKUP(Games!$C231,Data!$B$1:$XFD$1000,MATCH(Calc!G$1,Data!$B$1:$XFD$1,0),FALSE))*HLOOKUP("Pwr_Rk_diff", Coefficients!$1:$2, 2,FALSE)</f>
        <v>-17.19622030834984</v>
      </c>
      <c r="H231">
        <f>VLOOKUP(Games!$C231,Data!$B$1:$XFD$1000,MATCH(Calc!H$1,Data!$B$1:$XFD$1,0),FALSE)*HLOOKUP("AP_away1", Coefficients!$1:$2, 2,FALSE)</f>
        <v>-5.8897429409167597</v>
      </c>
      <c r="O231">
        <f t="shared" si="4"/>
        <v>7.4739556909386078</v>
      </c>
    </row>
    <row r="232" spans="1:15" x14ac:dyDescent="0.45">
      <c r="A232">
        <f>Coefficients!$A$2</f>
        <v>-2.7351097444414001</v>
      </c>
      <c r="B232">
        <f>(Games!D232)*(-1*Coefficients!$B$2)</f>
        <v>-14.415623273745201</v>
      </c>
      <c r="C232">
        <f>((VLOOKUP(Games!$B232,Data!$B$1:$XFD$1000, MATCH(Calc!C$1,Data!$B$1:$XFD$1,0), FALSE))*HLOOKUP("def_total_ppa_home", Coefficients!$1:$2, 2,FALSE))+((VLOOKUP(Games!$C232,Data!$B$1:$XFD$1000, MATCH(Calc!C$1,Data!$B$1:$XFD$1,0), FALSE))*HLOOKUP("def_total_ppa_away", Coefficients!$1:$2, 2,FALSE))</f>
        <v>-39.548728277621095</v>
      </c>
      <c r="D232">
        <f>(VLOOKUP(Games!$B232,Data!$B$1:$XFD$1000,MATCH(Calc!D$1,Data!$B$1:$XFD$1,0),FALSE)-VLOOKUP(Games!$C232,Data!$B$1:$XFD$1000,MATCH(Calc!D$1,Data!$B$1:$XFD$1,0),FALSE))*HLOOKUP("elo_diff", Coefficients!$1:$2, 2,FALSE)</f>
        <v>2.8701536848244347</v>
      </c>
      <c r="E232">
        <f>(VLOOKUP(Games!$B232,Data!$B$1:$XFD$1000,MATCH(Calc!E$1,Data!$B$1:$XFD$1,0),FALSE)-VLOOKUP(Games!$C232,Data!$B$1:$XFD$1000,MATCH(Calc!E$1,Data!$B$1:$XFD$1,0),FALSE))*HLOOKUP("SRS_diff", Coefficients!$1:$2, 2,FALSE)</f>
        <v>1.8033703048233309</v>
      </c>
      <c r="F232">
        <f>(VLOOKUP(Games!$B232,Data!$B$1:$XFD$1000,MATCH(Calc!F$1,Data!$B$1:$XFD$1,0),FALSE)-VLOOKUP(Games!$C232,Data!$B$1:$XFD$1000,MATCH(Calc!F$1,Data!$B$1:$XFD$1,0),FALSE))*HLOOKUP("fpi_diff", Coefficients!$1:$2, 2,FALSE)</f>
        <v>-4.1994973881841036</v>
      </c>
      <c r="G232">
        <f>(VLOOKUP(Games!$B232,Data!$B$1:$XFD$1000,MATCH(Calc!G$1,Data!$B$1:$XFD$1,0),FALSE)-VLOOKUP(Games!$C232,Data!$B$1:$XFD$1000,MATCH(Calc!G$1,Data!$B$1:$XFD$1,0),FALSE))*HLOOKUP("Pwr_Rk_diff", Coefficients!$1:$2, 2,FALSE)</f>
        <v>8.7667005493548196</v>
      </c>
      <c r="H232">
        <f>VLOOKUP(Games!$C232,Data!$B$1:$XFD$1000,MATCH(Calc!H$1,Data!$B$1:$XFD$1,0),FALSE)*HLOOKUP("AP_away1", Coefficients!$1:$2, 2,FALSE)</f>
        <v>0</v>
      </c>
      <c r="O232">
        <f t="shared" si="4"/>
        <v>-47.458734144989208</v>
      </c>
    </row>
    <row r="233" spans="1:15" x14ac:dyDescent="0.45">
      <c r="A233">
        <f>Coefficients!$A$2</f>
        <v>-2.7351097444414001</v>
      </c>
      <c r="B233">
        <f>(Games!D233)*(-1*Coefficients!$B$2)</f>
        <v>-27.1679054005198</v>
      </c>
      <c r="C233" t="e">
        <f>((VLOOKUP(Games!$B233,Data!$B$1:$XFD$1000, MATCH(Calc!C$1,Data!$B$1:$XFD$1,0), FALSE))*HLOOKUP("def_total_ppa_home", Coefficients!$1:$2, 2,FALSE))+((VLOOKUP(Games!$C233,Data!$B$1:$XFD$1000, MATCH(Calc!C$1,Data!$B$1:$XFD$1,0), FALSE))*HLOOKUP("def_total_ppa_away", Coefficients!$1:$2, 2,FALSE))</f>
        <v>#N/A</v>
      </c>
      <c r="D233" t="e">
        <f>(VLOOKUP(Games!$B233,Data!$B$1:$XFD$1000,MATCH(Calc!D$1,Data!$B$1:$XFD$1,0),FALSE)-VLOOKUP(Games!$C233,Data!$B$1:$XFD$1000,MATCH(Calc!D$1,Data!$B$1:$XFD$1,0),FALSE))*HLOOKUP("elo_diff", Coefficients!$1:$2, 2,FALSE)</f>
        <v>#N/A</v>
      </c>
      <c r="E233" t="e">
        <f>(VLOOKUP(Games!$B233,Data!$B$1:$XFD$1000,MATCH(Calc!E$1,Data!$B$1:$XFD$1,0),FALSE)-VLOOKUP(Games!$C233,Data!$B$1:$XFD$1000,MATCH(Calc!E$1,Data!$B$1:$XFD$1,0),FALSE))*HLOOKUP("SRS_diff", Coefficients!$1:$2, 2,FALSE)</f>
        <v>#N/A</v>
      </c>
      <c r="F233" t="e">
        <f>(VLOOKUP(Games!$B233,Data!$B$1:$XFD$1000,MATCH(Calc!F$1,Data!$B$1:$XFD$1,0),FALSE)-VLOOKUP(Games!$C233,Data!$B$1:$XFD$1000,MATCH(Calc!F$1,Data!$B$1:$XFD$1,0),FALSE))*HLOOKUP("fpi_diff", Coefficients!$1:$2, 2,FALSE)</f>
        <v>#N/A</v>
      </c>
      <c r="G233" t="e">
        <f>(VLOOKUP(Games!$B233,Data!$B$1:$XFD$1000,MATCH(Calc!G$1,Data!$B$1:$XFD$1,0),FALSE)-VLOOKUP(Games!$C233,Data!$B$1:$XFD$1000,MATCH(Calc!G$1,Data!$B$1:$XFD$1,0),FALSE))*HLOOKUP("Pwr_Rk_diff", Coefficients!$1:$2, 2,FALSE)</f>
        <v>#N/A</v>
      </c>
      <c r="H233" t="e">
        <f>VLOOKUP(Games!$C233,Data!$B$1:$XFD$1000,MATCH(Calc!H$1,Data!$B$1:$XFD$1,0),FALSE)*HLOOKUP("AP_away1", Coefficients!$1:$2, 2,FALSE)</f>
        <v>#N/A</v>
      </c>
      <c r="O233" t="e">
        <f t="shared" si="4"/>
        <v>#N/A</v>
      </c>
    </row>
    <row r="234" spans="1:15" x14ac:dyDescent="0.45">
      <c r="A234">
        <f>Coefficients!$A$2</f>
        <v>-2.7351097444414001</v>
      </c>
      <c r="B234">
        <f>(Games!D234)*(-1*Coefficients!$B$2)</f>
        <v>26.613458351529601</v>
      </c>
      <c r="C234">
        <f>((VLOOKUP(Games!$B234,Data!$B$1:$XFD$1000, MATCH(Calc!C$1,Data!$B$1:$XFD$1,0), FALSE))*HLOOKUP("def_total_ppa_home", Coefficients!$1:$2, 2,FALSE))+((VLOOKUP(Games!$C234,Data!$B$1:$XFD$1000, MATCH(Calc!C$1,Data!$B$1:$XFD$1,0), FALSE))*HLOOKUP("def_total_ppa_away", Coefficients!$1:$2, 2,FALSE))</f>
        <v>-6.2896066851123464</v>
      </c>
      <c r="D234">
        <f>(VLOOKUP(Games!$B234,Data!$B$1:$XFD$1000,MATCH(Calc!D$1,Data!$B$1:$XFD$1,0),FALSE)-VLOOKUP(Games!$C234,Data!$B$1:$XFD$1000,MATCH(Calc!D$1,Data!$B$1:$XFD$1,0),FALSE))*HLOOKUP("elo_diff", Coefficients!$1:$2, 2,FALSE)</f>
        <v>53.090467372318614</v>
      </c>
      <c r="E234">
        <f>(VLOOKUP(Games!$B234,Data!$B$1:$XFD$1000,MATCH(Calc!E$1,Data!$B$1:$XFD$1,0),FALSE)-VLOOKUP(Games!$C234,Data!$B$1:$XFD$1000,MATCH(Calc!E$1,Data!$B$1:$XFD$1,0),FALSE))*HLOOKUP("SRS_diff", Coefficients!$1:$2, 2,FALSE)</f>
        <v>11.197850653454273</v>
      </c>
      <c r="F234">
        <f>(VLOOKUP(Games!$B234,Data!$B$1:$XFD$1000,MATCH(Calc!F$1,Data!$B$1:$XFD$1,0),FALSE)-VLOOKUP(Games!$C234,Data!$B$1:$XFD$1000,MATCH(Calc!F$1,Data!$B$1:$XFD$1,0),FALSE))*HLOOKUP("fpi_diff", Coefficients!$1:$2, 2,FALSE)</f>
        <v>13.285682646255166</v>
      </c>
      <c r="G234">
        <f>(VLOOKUP(Games!$B234,Data!$B$1:$XFD$1000,MATCH(Calc!G$1,Data!$B$1:$XFD$1,0),FALSE)-VLOOKUP(Games!$C234,Data!$B$1:$XFD$1000,MATCH(Calc!G$1,Data!$B$1:$XFD$1,0),FALSE))*HLOOKUP("Pwr_Rk_diff", Coefficients!$1:$2, 2,FALSE)</f>
        <v>-7.0326279132187022</v>
      </c>
      <c r="H234">
        <f>VLOOKUP(Games!$C234,Data!$B$1:$XFD$1000,MATCH(Calc!H$1,Data!$B$1:$XFD$1,0),FALSE)*HLOOKUP("AP_away1", Coefficients!$1:$2, 2,FALSE)</f>
        <v>-5.8897429409167597</v>
      </c>
      <c r="O234">
        <f t="shared" si="4"/>
        <v>82.240371739868436</v>
      </c>
    </row>
    <row r="235" spans="1:15" x14ac:dyDescent="0.45">
      <c r="A235">
        <f>Coefficients!$A$2</f>
        <v>-2.7351097444414001</v>
      </c>
      <c r="B235">
        <f>(Games!D235)*(-1*Coefficients!$B$2)</f>
        <v>-31.049034743451202</v>
      </c>
      <c r="C235">
        <f>((VLOOKUP(Games!$B235,Data!$B$1:$XFD$1000, MATCH(Calc!C$1,Data!$B$1:$XFD$1,0), FALSE))*HLOOKUP("def_total_ppa_home", Coefficients!$1:$2, 2,FALSE))+((VLOOKUP(Games!$C235,Data!$B$1:$XFD$1000, MATCH(Calc!C$1,Data!$B$1:$XFD$1,0), FALSE))*HLOOKUP("def_total_ppa_away", Coefficients!$1:$2, 2,FALSE))</f>
        <v>32.947954479602373</v>
      </c>
      <c r="D235">
        <f>(VLOOKUP(Games!$B235,Data!$B$1:$XFD$1000,MATCH(Calc!D$1,Data!$B$1:$XFD$1,0),FALSE)-VLOOKUP(Games!$C235,Data!$B$1:$XFD$1000,MATCH(Calc!D$1,Data!$B$1:$XFD$1,0),FALSE))*HLOOKUP("elo_diff", Coefficients!$1:$2, 2,FALSE)</f>
        <v>-17.517923149966204</v>
      </c>
      <c r="E235">
        <f>(VLOOKUP(Games!$B235,Data!$B$1:$XFD$1000,MATCH(Calc!E$1,Data!$B$1:$XFD$1,0),FALSE)-VLOOKUP(Games!$C235,Data!$B$1:$XFD$1000,MATCH(Calc!E$1,Data!$B$1:$XFD$1,0),FALSE))*HLOOKUP("SRS_diff", Coefficients!$1:$2, 2,FALSE)</f>
        <v>-12.700659240807051</v>
      </c>
      <c r="F235">
        <f>(VLOOKUP(Games!$B235,Data!$B$1:$XFD$1000,MATCH(Calc!F$1,Data!$B$1:$XFD$1,0),FALSE)-VLOOKUP(Games!$C235,Data!$B$1:$XFD$1000,MATCH(Calc!F$1,Data!$B$1:$XFD$1,0),FALSE))*HLOOKUP("fpi_diff", Coefficients!$1:$2, 2,FALSE)</f>
        <v>-14.965481601528808</v>
      </c>
      <c r="G235">
        <f>(VLOOKUP(Games!$B235,Data!$B$1:$XFD$1000,MATCH(Calc!G$1,Data!$B$1:$XFD$1,0),FALSE)-VLOOKUP(Games!$C235,Data!$B$1:$XFD$1000,MATCH(Calc!G$1,Data!$B$1:$XFD$1,0),FALSE))*HLOOKUP("Pwr_Rk_diff", Coefficients!$1:$2, 2,FALSE)</f>
        <v>20.37535347459939</v>
      </c>
      <c r="H235">
        <f>VLOOKUP(Games!$C235,Data!$B$1:$XFD$1000,MATCH(Calc!H$1,Data!$B$1:$XFD$1,0),FALSE)*HLOOKUP("AP_away1", Coefficients!$1:$2, 2,FALSE)</f>
        <v>0</v>
      </c>
      <c r="O235">
        <f t="shared" si="4"/>
        <v>-25.644900525992906</v>
      </c>
    </row>
    <row r="236" spans="1:15" x14ac:dyDescent="0.45">
      <c r="A236">
        <f>Coefficients!$A$2</f>
        <v>-2.7351097444414001</v>
      </c>
      <c r="B236">
        <f>(Games!D236)*(-1*Coefficients!$B$2)</f>
        <v>-17.187858518696203</v>
      </c>
      <c r="C236">
        <f>((VLOOKUP(Games!$B236,Data!$B$1:$XFD$1000, MATCH(Calc!C$1,Data!$B$1:$XFD$1,0), FALSE))*HLOOKUP("def_total_ppa_home", Coefficients!$1:$2, 2,FALSE))+((VLOOKUP(Games!$C236,Data!$B$1:$XFD$1000, MATCH(Calc!C$1,Data!$B$1:$XFD$1,0), FALSE))*HLOOKUP("def_total_ppa_away", Coefficients!$1:$2, 2,FALSE))</f>
        <v>-6.5638353466509258</v>
      </c>
      <c r="D236">
        <f>(VLOOKUP(Games!$B236,Data!$B$1:$XFD$1000,MATCH(Calc!D$1,Data!$B$1:$XFD$1,0),FALSE)-VLOOKUP(Games!$C236,Data!$B$1:$XFD$1000,MATCH(Calc!D$1,Data!$B$1:$XFD$1,0),FALSE))*HLOOKUP("elo_diff", Coefficients!$1:$2, 2,FALSE)</f>
        <v>-27.384249870164766</v>
      </c>
      <c r="E236">
        <f>(VLOOKUP(Games!$B236,Data!$B$1:$XFD$1000,MATCH(Calc!E$1,Data!$B$1:$XFD$1,0),FALSE)-VLOOKUP(Games!$C236,Data!$B$1:$XFD$1000,MATCH(Calc!E$1,Data!$B$1:$XFD$1,0),FALSE))*HLOOKUP("SRS_diff", Coefficients!$1:$2, 2,FALSE)</f>
        <v>-12.970394115460111</v>
      </c>
      <c r="F236">
        <f>(VLOOKUP(Games!$B236,Data!$B$1:$XFD$1000,MATCH(Calc!F$1,Data!$B$1:$XFD$1,0),FALSE)-VLOOKUP(Games!$C236,Data!$B$1:$XFD$1000,MATCH(Calc!F$1,Data!$B$1:$XFD$1,0),FALSE))*HLOOKUP("fpi_diff", Coefficients!$1:$2, 2,FALSE)</f>
        <v>-14.125582123891984</v>
      </c>
      <c r="G236">
        <f>(VLOOKUP(Games!$B236,Data!$B$1:$XFD$1000,MATCH(Calc!G$1,Data!$B$1:$XFD$1,0),FALSE)-VLOOKUP(Games!$C236,Data!$B$1:$XFD$1000,MATCH(Calc!G$1,Data!$B$1:$XFD$1,0),FALSE))*HLOOKUP("Pwr_Rk_diff", Coefficients!$1:$2, 2,FALSE)</f>
        <v>16.618196096304466</v>
      </c>
      <c r="H236">
        <f>VLOOKUP(Games!$C236,Data!$B$1:$XFD$1000,MATCH(Calc!H$1,Data!$B$1:$XFD$1,0),FALSE)*HLOOKUP("AP_away1", Coefficients!$1:$2, 2,FALSE)</f>
        <v>0</v>
      </c>
      <c r="O236">
        <f t="shared" si="4"/>
        <v>-64.348833623000928</v>
      </c>
    </row>
    <row r="237" spans="1:15" x14ac:dyDescent="0.45">
      <c r="A237">
        <f>Coefficients!$A$2</f>
        <v>-2.7351097444414001</v>
      </c>
      <c r="B237">
        <f>(Games!D237)*(-1*Coefficients!$B$2)</f>
        <v>-52.672469654069005</v>
      </c>
      <c r="C237">
        <f>((VLOOKUP(Games!$B237,Data!$B$1:$XFD$1000, MATCH(Calc!C$1,Data!$B$1:$XFD$1,0), FALSE))*HLOOKUP("def_total_ppa_home", Coefficients!$1:$2, 2,FALSE))+((VLOOKUP(Games!$C237,Data!$B$1:$XFD$1000, MATCH(Calc!C$1,Data!$B$1:$XFD$1,0), FALSE))*HLOOKUP("def_total_ppa_away", Coefficients!$1:$2, 2,FALSE))</f>
        <v>45.476241141027117</v>
      </c>
      <c r="D237">
        <f>(VLOOKUP(Games!$B237,Data!$B$1:$XFD$1000,MATCH(Calc!D$1,Data!$B$1:$XFD$1,0),FALSE)-VLOOKUP(Games!$C237,Data!$B$1:$XFD$1000,MATCH(Calc!D$1,Data!$B$1:$XFD$1,0),FALSE))*HLOOKUP("elo_diff", Coefficients!$1:$2, 2,FALSE)</f>
        <v>-69.962568836404515</v>
      </c>
      <c r="E237">
        <f>(VLOOKUP(Games!$B237,Data!$B$1:$XFD$1000,MATCH(Calc!E$1,Data!$B$1:$XFD$1,0),FALSE)-VLOOKUP(Games!$C237,Data!$B$1:$XFD$1000,MATCH(Calc!E$1,Data!$B$1:$XFD$1,0),FALSE))*HLOOKUP("SRS_diff", Coefficients!$1:$2, 2,FALSE)</f>
        <v>-25.655639934858414</v>
      </c>
      <c r="F237">
        <f>(VLOOKUP(Games!$B237,Data!$B$1:$XFD$1000,MATCH(Calc!F$1,Data!$B$1:$XFD$1,0),FALSE)-VLOOKUP(Games!$C237,Data!$B$1:$XFD$1000,MATCH(Calc!F$1,Data!$B$1:$XFD$1,0),FALSE))*HLOOKUP("fpi_diff", Coefficients!$1:$2, 2,FALSE)</f>
        <v>-39.704338942831527</v>
      </c>
      <c r="G237">
        <f>(VLOOKUP(Games!$B237,Data!$B$1:$XFD$1000,MATCH(Calc!G$1,Data!$B$1:$XFD$1,0),FALSE)-VLOOKUP(Games!$C237,Data!$B$1:$XFD$1000,MATCH(Calc!G$1,Data!$B$1:$XFD$1,0),FALSE))*HLOOKUP("Pwr_Rk_diff", Coefficients!$1:$2, 2,FALSE)</f>
        <v>29.720078235999583</v>
      </c>
      <c r="H237">
        <f>VLOOKUP(Games!$C237,Data!$B$1:$XFD$1000,MATCH(Calc!H$1,Data!$B$1:$XFD$1,0),FALSE)*HLOOKUP("AP_away1", Coefficients!$1:$2, 2,FALSE)</f>
        <v>0</v>
      </c>
      <c r="O237">
        <f t="shared" si="4"/>
        <v>-115.53380773557816</v>
      </c>
    </row>
    <row r="238" spans="1:15" x14ac:dyDescent="0.45">
      <c r="A238">
        <f>Coefficients!$A$2</f>
        <v>-2.7351097444414001</v>
      </c>
      <c r="B238">
        <f>(Games!D238)*(-1*Coefficients!$B$2)</f>
        <v>-5.5444704899020003</v>
      </c>
      <c r="C238">
        <f>((VLOOKUP(Games!$B238,Data!$B$1:$XFD$1000, MATCH(Calc!C$1,Data!$B$1:$XFD$1,0), FALSE))*HLOOKUP("def_total_ppa_home", Coefficients!$1:$2, 2,FALSE))+((VLOOKUP(Games!$C238,Data!$B$1:$XFD$1000, MATCH(Calc!C$1,Data!$B$1:$XFD$1,0), FALSE))*HLOOKUP("def_total_ppa_away", Coefficients!$1:$2, 2,FALSE))</f>
        <v>-1.7533682110993709E-2</v>
      </c>
      <c r="D238">
        <f>(VLOOKUP(Games!$B238,Data!$B$1:$XFD$1000,MATCH(Calc!D$1,Data!$B$1:$XFD$1,0),FALSE)-VLOOKUP(Games!$C238,Data!$B$1:$XFD$1000,MATCH(Calc!D$1,Data!$B$1:$XFD$1,0),FALSE))*HLOOKUP("elo_diff", Coefficients!$1:$2, 2,FALSE)</f>
        <v>-9.0481695561913789</v>
      </c>
      <c r="E238">
        <f>(VLOOKUP(Games!$B238,Data!$B$1:$XFD$1000,MATCH(Calc!E$1,Data!$B$1:$XFD$1,0),FALSE)-VLOOKUP(Games!$C238,Data!$B$1:$XFD$1000,MATCH(Calc!E$1,Data!$B$1:$XFD$1,0),FALSE))*HLOOKUP("SRS_diff", Coefficients!$1:$2, 2,FALSE)</f>
        <v>-4.0229029876828148</v>
      </c>
      <c r="F238">
        <f>(VLOOKUP(Games!$B238,Data!$B$1:$XFD$1000,MATCH(Calc!F$1,Data!$B$1:$XFD$1,0),FALSE)-VLOOKUP(Games!$C238,Data!$B$1:$XFD$1000,MATCH(Calc!F$1,Data!$B$1:$XFD$1,0),FALSE))*HLOOKUP("fpi_diff", Coefficients!$1:$2, 2,FALSE)</f>
        <v>-3.9704338942831519</v>
      </c>
      <c r="G238">
        <f>(VLOOKUP(Games!$B238,Data!$B$1:$XFD$1000,MATCH(Calc!G$1,Data!$B$1:$XFD$1,0),FALSE)-VLOOKUP(Games!$C238,Data!$B$1:$XFD$1000,MATCH(Calc!G$1,Data!$B$1:$XFD$1,0),FALSE))*HLOOKUP("Pwr_Rk_diff", Coefficients!$1:$2, 2,FALSE)</f>
        <v>6.3582663324991016</v>
      </c>
      <c r="H238">
        <f>VLOOKUP(Games!$C238,Data!$B$1:$XFD$1000,MATCH(Calc!H$1,Data!$B$1:$XFD$1,0),FALSE)*HLOOKUP("AP_away1", Coefficients!$1:$2, 2,FALSE)</f>
        <v>0</v>
      </c>
      <c r="O238">
        <f t="shared" si="4"/>
        <v>-18.980354022112639</v>
      </c>
    </row>
    <row r="239" spans="1:15" x14ac:dyDescent="0.45">
      <c r="A239">
        <f>Coefficients!$A$2</f>
        <v>-2.7351097444414001</v>
      </c>
      <c r="B239">
        <f>(Games!D239)*(-1*Coefficients!$B$2)</f>
        <v>2.2177881959608001</v>
      </c>
      <c r="C239">
        <f>((VLOOKUP(Games!$B239,Data!$B$1:$XFD$1000, MATCH(Calc!C$1,Data!$B$1:$XFD$1,0), FALSE))*HLOOKUP("def_total_ppa_home", Coefficients!$1:$2, 2,FALSE))+((VLOOKUP(Games!$C239,Data!$B$1:$XFD$1000, MATCH(Calc!C$1,Data!$B$1:$XFD$1,0), FALSE))*HLOOKUP("def_total_ppa_away", Coefficients!$1:$2, 2,FALSE))</f>
        <v>-20.969035104575191</v>
      </c>
      <c r="D239">
        <f>(VLOOKUP(Games!$B239,Data!$B$1:$XFD$1000,MATCH(Calc!D$1,Data!$B$1:$XFD$1,0),FALSE)-VLOOKUP(Games!$C239,Data!$B$1:$XFD$1000,MATCH(Calc!D$1,Data!$B$1:$XFD$1,0),FALSE))*HLOOKUP("elo_diff", Coefficients!$1:$2, 2,FALSE)</f>
        <v>-5.2122679299667496</v>
      </c>
      <c r="E239">
        <f>(VLOOKUP(Games!$B239,Data!$B$1:$XFD$1000,MATCH(Calc!E$1,Data!$B$1:$XFD$1,0),FALSE)-VLOOKUP(Games!$C239,Data!$B$1:$XFD$1000,MATCH(Calc!E$1,Data!$B$1:$XFD$1,0),FALSE))*HLOOKUP("SRS_diff", Coefficients!$1:$2, 2,FALSE)</f>
        <v>-1.1945401591778473</v>
      </c>
      <c r="F239">
        <f>(VLOOKUP(Games!$B239,Data!$B$1:$XFD$1000,MATCH(Calc!F$1,Data!$B$1:$XFD$1,0),FALSE)-VLOOKUP(Games!$C239,Data!$B$1:$XFD$1000,MATCH(Calc!F$1,Data!$B$1:$XFD$1,0),FALSE))*HLOOKUP("fpi_diff", Coefficients!$1:$2, 2,FALSE)</f>
        <v>0.61083598373586967</v>
      </c>
      <c r="G239">
        <f>(VLOOKUP(Games!$B239,Data!$B$1:$XFD$1000,MATCH(Calc!G$1,Data!$B$1:$XFD$1,0),FALSE)-VLOOKUP(Games!$C239,Data!$B$1:$XFD$1000,MATCH(Calc!G$1,Data!$B$1:$XFD$1,0),FALSE))*HLOOKUP("Pwr_Rk_diff", Coefficients!$1:$2, 2,FALSE)</f>
        <v>0.57802421204537069</v>
      </c>
      <c r="H239">
        <f>VLOOKUP(Games!$C239,Data!$B$1:$XFD$1000,MATCH(Calc!H$1,Data!$B$1:$XFD$1,0),FALSE)*HLOOKUP("AP_away1", Coefficients!$1:$2, 2,FALSE)</f>
        <v>0</v>
      </c>
      <c r="O239">
        <f t="shared" si="4"/>
        <v>-26.704304546419145</v>
      </c>
    </row>
    <row r="240" spans="1:15" x14ac:dyDescent="0.45">
      <c r="A240">
        <f>Coefficients!$A$2</f>
        <v>-2.7351097444414001</v>
      </c>
      <c r="B240">
        <f>(Games!D240)*(-1*Coefficients!$B$2)</f>
        <v>11.088940979804001</v>
      </c>
      <c r="C240">
        <f>((VLOOKUP(Games!$B240,Data!$B$1:$XFD$1000, MATCH(Calc!C$1,Data!$B$1:$XFD$1,0), FALSE))*HLOOKUP("def_total_ppa_home", Coefficients!$1:$2, 2,FALSE))+((VLOOKUP(Games!$C240,Data!$B$1:$XFD$1000, MATCH(Calc!C$1,Data!$B$1:$XFD$1,0), FALSE))*HLOOKUP("def_total_ppa_away", Coefficients!$1:$2, 2,FALSE))</f>
        <v>-23.752339413442161</v>
      </c>
      <c r="D240">
        <f>(VLOOKUP(Games!$B240,Data!$B$1:$XFD$1000,MATCH(Calc!D$1,Data!$B$1:$XFD$1,0),FALSE)-VLOOKUP(Games!$C240,Data!$B$1:$XFD$1000,MATCH(Calc!D$1,Data!$B$1:$XFD$1,0),FALSE))*HLOOKUP("elo_diff", Coefficients!$1:$2, 2,FALSE)</f>
        <v>30.803993098363922</v>
      </c>
      <c r="E240">
        <f>(VLOOKUP(Games!$B240,Data!$B$1:$XFD$1000,MATCH(Calc!E$1,Data!$B$1:$XFD$1,0),FALSE)-VLOOKUP(Games!$C240,Data!$B$1:$XFD$1000,MATCH(Calc!E$1,Data!$B$1:$XFD$1,0),FALSE))*HLOOKUP("SRS_diff", Coefficients!$1:$2, 2,FALSE)</f>
        <v>17.409459481179081</v>
      </c>
      <c r="F240">
        <f>(VLOOKUP(Games!$B240,Data!$B$1:$XFD$1000,MATCH(Calc!F$1,Data!$B$1:$XFD$1,0),FALSE)-VLOOKUP(Games!$C240,Data!$B$1:$XFD$1000,MATCH(Calc!F$1,Data!$B$1:$XFD$1,0),FALSE))*HLOOKUP("fpi_diff", Coefficients!$1:$2, 2,FALSE)</f>
        <v>15.729026581198644</v>
      </c>
      <c r="G240">
        <f>(VLOOKUP(Games!$B240,Data!$B$1:$XFD$1000,MATCH(Calc!G$1,Data!$B$1:$XFD$1,0),FALSE)-VLOOKUP(Games!$C240,Data!$B$1:$XFD$1000,MATCH(Calc!G$1,Data!$B$1:$XFD$1,0),FALSE))*HLOOKUP("Pwr_Rk_diff", Coefficients!$1:$2, 2,FALSE)</f>
        <v>-18.111425310755013</v>
      </c>
      <c r="H240">
        <f>VLOOKUP(Games!$C240,Data!$B$1:$XFD$1000,MATCH(Calc!H$1,Data!$B$1:$XFD$1,0),FALSE)*HLOOKUP("AP_away1", Coefficients!$1:$2, 2,FALSE)</f>
        <v>-5.8897429409167597</v>
      </c>
      <c r="O240">
        <f t="shared" si="4"/>
        <v>24.542802730990317</v>
      </c>
    </row>
    <row r="241" spans="1:15" x14ac:dyDescent="0.45">
      <c r="A241">
        <f>Coefficients!$A$2</f>
        <v>-2.7351097444414001</v>
      </c>
      <c r="B241">
        <f>(Games!D241)*(-1*Coefficients!$B$2)</f>
        <v>-19.960093763647201</v>
      </c>
      <c r="C241">
        <f>((VLOOKUP(Games!$B241,Data!$B$1:$XFD$1000, MATCH(Calc!C$1,Data!$B$1:$XFD$1,0), FALSE))*HLOOKUP("def_total_ppa_home", Coefficients!$1:$2, 2,FALSE))+((VLOOKUP(Games!$C241,Data!$B$1:$XFD$1000, MATCH(Calc!C$1,Data!$B$1:$XFD$1,0), FALSE))*HLOOKUP("def_total_ppa_away", Coefficients!$1:$2, 2,FALSE))</f>
        <v>7.7449801184377201</v>
      </c>
      <c r="D241">
        <f>(VLOOKUP(Games!$B241,Data!$B$1:$XFD$1000,MATCH(Calc!D$1,Data!$B$1:$XFD$1,0),FALSE)-VLOOKUP(Games!$C241,Data!$B$1:$XFD$1000,MATCH(Calc!D$1,Data!$B$1:$XFD$1,0),FALSE))*HLOOKUP("elo_diff", Coefficients!$1:$2, 2,FALSE)</f>
        <v>-26.747243762878579</v>
      </c>
      <c r="E241">
        <f>(VLOOKUP(Games!$B241,Data!$B$1:$XFD$1000,MATCH(Calc!E$1,Data!$B$1:$XFD$1,0),FALSE)-VLOOKUP(Games!$C241,Data!$B$1:$XFD$1000,MATCH(Calc!E$1,Data!$B$1:$XFD$1,0),FALSE))*HLOOKUP("SRS_diff", Coefficients!$1:$2, 2,FALSE)</f>
        <v>-12.222843177135911</v>
      </c>
      <c r="F241">
        <f>(VLOOKUP(Games!$B241,Data!$B$1:$XFD$1000,MATCH(Calc!F$1,Data!$B$1:$XFD$1,0),FALSE)-VLOOKUP(Games!$C241,Data!$B$1:$XFD$1000,MATCH(Calc!F$1,Data!$B$1:$XFD$1,0),FALSE))*HLOOKUP("fpi_diff", Coefficients!$1:$2, 2,FALSE)</f>
        <v>-13.667455136090082</v>
      </c>
      <c r="G241">
        <f>(VLOOKUP(Games!$B241,Data!$B$1:$XFD$1000,MATCH(Calc!G$1,Data!$B$1:$XFD$1,0),FALSE)-VLOOKUP(Games!$C241,Data!$B$1:$XFD$1000,MATCH(Calc!G$1,Data!$B$1:$XFD$1,0),FALSE))*HLOOKUP("Pwr_Rk_diff", Coefficients!$1:$2, 2,FALSE)</f>
        <v>14.450605301134321</v>
      </c>
      <c r="H241">
        <f>VLOOKUP(Games!$C241,Data!$B$1:$XFD$1000,MATCH(Calc!H$1,Data!$B$1:$XFD$1,0),FALSE)*HLOOKUP("AP_away1", Coefficients!$1:$2, 2,FALSE)</f>
        <v>0</v>
      </c>
      <c r="O241">
        <f t="shared" si="4"/>
        <v>-53.137160164621136</v>
      </c>
    </row>
    <row r="242" spans="1:15" x14ac:dyDescent="0.45">
      <c r="A242">
        <f>Coefficients!$A$2</f>
        <v>-2.7351097444414001</v>
      </c>
      <c r="B242" t="e">
        <f>(Games!D242)*(-1*Coefficients!$B$2)</f>
        <v>#VALUE!</v>
      </c>
      <c r="C242">
        <f>((VLOOKUP(Games!$B242,Data!$B$1:$XFD$1000, MATCH(Calc!C$1,Data!$B$1:$XFD$1,0), FALSE))*HLOOKUP("def_total_ppa_home", Coefficients!$1:$2, 2,FALSE))+((VLOOKUP(Games!$C242,Data!$B$1:$XFD$1000, MATCH(Calc!C$1,Data!$B$1:$XFD$1,0), FALSE))*HLOOKUP("def_total_ppa_away", Coefficients!$1:$2, 2,FALSE))</f>
        <v>19.71915027505009</v>
      </c>
      <c r="D242">
        <f>(VLOOKUP(Games!$B242,Data!$B$1:$XFD$1000,MATCH(Calc!D$1,Data!$B$1:$XFD$1,0),FALSE)-VLOOKUP(Games!$C242,Data!$B$1:$XFD$1000,MATCH(Calc!D$1,Data!$B$1:$XFD$1,0),FALSE))*HLOOKUP("elo_diff", Coefficients!$1:$2, 2,FALSE)</f>
        <v>-23.58750940726333</v>
      </c>
      <c r="E242">
        <f>(VLOOKUP(Games!$B242,Data!$B$1:$XFD$1000,MATCH(Calc!E$1,Data!$B$1:$XFD$1,0),FALSE)-VLOOKUP(Games!$C242,Data!$B$1:$XFD$1000,MATCH(Calc!E$1,Data!$B$1:$XFD$1,0),FALSE))*HLOOKUP("SRS_diff", Coefficients!$1:$2, 2,FALSE)</f>
        <v>-11.459878817402961</v>
      </c>
      <c r="F242">
        <f>(VLOOKUP(Games!$B242,Data!$B$1:$XFD$1000,MATCH(Calc!F$1,Data!$B$1:$XFD$1,0),FALSE)-VLOOKUP(Games!$C242,Data!$B$1:$XFD$1000,MATCH(Calc!F$1,Data!$B$1:$XFD$1,0),FALSE))*HLOOKUP("fpi_diff", Coefficients!$1:$2, 2,FALSE)</f>
        <v>-13.5911006381231</v>
      </c>
      <c r="G242">
        <f>(VLOOKUP(Games!$B242,Data!$B$1:$XFD$1000,MATCH(Calc!G$1,Data!$B$1:$XFD$1,0),FALSE)-VLOOKUP(Games!$C242,Data!$B$1:$XFD$1000,MATCH(Calc!G$1,Data!$B$1:$XFD$1,0),FALSE))*HLOOKUP("Pwr_Rk_diff", Coefficients!$1:$2, 2,FALSE)</f>
        <v>10.211761079468253</v>
      </c>
      <c r="H242">
        <f>VLOOKUP(Games!$C242,Data!$B$1:$XFD$1000,MATCH(Calc!H$1,Data!$B$1:$XFD$1,0),FALSE)*HLOOKUP("AP_away1", Coefficients!$1:$2, 2,FALSE)</f>
        <v>0</v>
      </c>
      <c r="O242" t="e">
        <f t="shared" si="4"/>
        <v>#VALUE!</v>
      </c>
    </row>
    <row r="243" spans="1:15" x14ac:dyDescent="0.45">
      <c r="A243">
        <f>Coefficients!$A$2</f>
        <v>-2.7351097444414001</v>
      </c>
      <c r="B243">
        <f>(Games!D243)*(-1*Coefficients!$B$2)</f>
        <v>-8.3167057348530005</v>
      </c>
      <c r="C243">
        <f>((VLOOKUP(Games!$B243,Data!$B$1:$XFD$1000, MATCH(Calc!C$1,Data!$B$1:$XFD$1,0), FALSE))*HLOOKUP("def_total_ppa_home", Coefficients!$1:$2, 2,FALSE))+((VLOOKUP(Games!$C243,Data!$B$1:$XFD$1000, MATCH(Calc!C$1,Data!$B$1:$XFD$1,0), FALSE))*HLOOKUP("def_total_ppa_away", Coefficients!$1:$2, 2,FALSE))</f>
        <v>-26.433119977224177</v>
      </c>
      <c r="D243">
        <f>(VLOOKUP(Games!$B243,Data!$B$1:$XFD$1000,MATCH(Calc!D$1,Data!$B$1:$XFD$1,0),FALSE)-VLOOKUP(Games!$C243,Data!$B$1:$XFD$1000,MATCH(Calc!D$1,Data!$B$1:$XFD$1,0),FALSE))*HLOOKUP("elo_diff", Coefficients!$1:$2, 2,FALSE)</f>
        <v>2.4970345884410987</v>
      </c>
      <c r="E243">
        <f>(VLOOKUP(Games!$B243,Data!$B$1:$XFD$1000,MATCH(Calc!E$1,Data!$B$1:$XFD$1,0),FALSE)-VLOOKUP(Games!$C243,Data!$B$1:$XFD$1000,MATCH(Calc!E$1,Data!$B$1:$XFD$1,0),FALSE))*HLOOKUP("SRS_diff", Coefficients!$1:$2, 2,FALSE)</f>
        <v>3.5682070561247961</v>
      </c>
      <c r="F243">
        <f>(VLOOKUP(Games!$B243,Data!$B$1:$XFD$1000,MATCH(Calc!F$1,Data!$B$1:$XFD$1,0),FALSE)-VLOOKUP(Games!$C243,Data!$B$1:$XFD$1000,MATCH(Calc!F$1,Data!$B$1:$XFD$1,0),FALSE))*HLOOKUP("fpi_diff", Coefficients!$1:$2, 2,FALSE)</f>
        <v>5.4211693556558425</v>
      </c>
      <c r="G243">
        <f>(VLOOKUP(Games!$B243,Data!$B$1:$XFD$1000,MATCH(Calc!G$1,Data!$B$1:$XFD$1,0),FALSE)-VLOOKUP(Games!$C243,Data!$B$1:$XFD$1000,MATCH(Calc!G$1,Data!$B$1:$XFD$1,0),FALSE))*HLOOKUP("Pwr_Rk_diff", Coefficients!$1:$2, 2,FALSE)</f>
        <v>-4.7686997493743277</v>
      </c>
      <c r="H243">
        <f>VLOOKUP(Games!$C243,Data!$B$1:$XFD$1000,MATCH(Calc!H$1,Data!$B$1:$XFD$1,0),FALSE)*HLOOKUP("AP_away1", Coefficients!$1:$2, 2,FALSE)</f>
        <v>0</v>
      </c>
      <c r="O243">
        <f t="shared" si="4"/>
        <v>-30.767224205671173</v>
      </c>
    </row>
    <row r="244" spans="1:15" x14ac:dyDescent="0.45">
      <c r="A244">
        <f>Coefficients!$A$2</f>
        <v>-2.7351097444414001</v>
      </c>
      <c r="B244">
        <f>(Games!D244)*(-1*Coefficients!$B$2)</f>
        <v>-11.088940979804001</v>
      </c>
      <c r="C244">
        <f>((VLOOKUP(Games!$B244,Data!$B$1:$XFD$1000, MATCH(Calc!C$1,Data!$B$1:$XFD$1,0), FALSE))*HLOOKUP("def_total_ppa_home", Coefficients!$1:$2, 2,FALSE))+((VLOOKUP(Games!$C244,Data!$B$1:$XFD$1000, MATCH(Calc!C$1,Data!$B$1:$XFD$1,0), FALSE))*HLOOKUP("def_total_ppa_away", Coefficients!$1:$2, 2,FALSE))</f>
        <v>-3.1917286667350098</v>
      </c>
      <c r="D244">
        <f>(VLOOKUP(Games!$B244,Data!$B$1:$XFD$1000,MATCH(Calc!D$1,Data!$B$1:$XFD$1,0),FALSE)-VLOOKUP(Games!$C244,Data!$B$1:$XFD$1000,MATCH(Calc!D$1,Data!$B$1:$XFD$1,0),FALSE))*HLOOKUP("elo_diff", Coefficients!$1:$2, 2,FALSE)</f>
        <v>-24.749461855675662</v>
      </c>
      <c r="E244">
        <f>(VLOOKUP(Games!$B244,Data!$B$1:$XFD$1000,MATCH(Calc!E$1,Data!$B$1:$XFD$1,0),FALSE)-VLOOKUP(Games!$C244,Data!$B$1:$XFD$1000,MATCH(Calc!E$1,Data!$B$1:$XFD$1,0),FALSE))*HLOOKUP("SRS_diff", Coefficients!$1:$2, 2,FALSE)</f>
        <v>-8.4542616426974107</v>
      </c>
      <c r="F244">
        <f>(VLOOKUP(Games!$B244,Data!$B$1:$XFD$1000,MATCH(Calc!F$1,Data!$B$1:$XFD$1,0),FALSE)-VLOOKUP(Games!$C244,Data!$B$1:$XFD$1000,MATCH(Calc!F$1,Data!$B$1:$XFD$1,0),FALSE))*HLOOKUP("fpi_diff", Coefficients!$1:$2, 2,FALSE)</f>
        <v>-7.1009683109294848</v>
      </c>
      <c r="G244">
        <f>(VLOOKUP(Games!$B244,Data!$B$1:$XFD$1000,MATCH(Calc!G$1,Data!$B$1:$XFD$1,0),FALSE)-VLOOKUP(Games!$C244,Data!$B$1:$XFD$1000,MATCH(Calc!G$1,Data!$B$1:$XFD$1,0),FALSE))*HLOOKUP("Pwr_Rk_diff", Coefficients!$1:$2, 2,FALSE)</f>
        <v>6.6472784385217851</v>
      </c>
      <c r="H244">
        <f>VLOOKUP(Games!$C244,Data!$B$1:$XFD$1000,MATCH(Calc!H$1,Data!$B$1:$XFD$1,0),FALSE)*HLOOKUP("AP_away1", Coefficients!$1:$2, 2,FALSE)</f>
        <v>0</v>
      </c>
      <c r="O244">
        <f t="shared" ref="O244:O307" si="5">SUM(A244:L244)</f>
        <v>-50.673192761761179</v>
      </c>
    </row>
    <row r="245" spans="1:15" x14ac:dyDescent="0.45">
      <c r="A245">
        <f>Coefficients!$A$2</f>
        <v>-2.7351097444414001</v>
      </c>
      <c r="B245">
        <f>(Games!D245)*(-1*Coefficients!$B$2)</f>
        <v>-8.3167057348530005</v>
      </c>
      <c r="C245">
        <f>((VLOOKUP(Games!$B245,Data!$B$1:$XFD$1000, MATCH(Calc!C$1,Data!$B$1:$XFD$1,0), FALSE))*HLOOKUP("def_total_ppa_home", Coefficients!$1:$2, 2,FALSE))+((VLOOKUP(Games!$C245,Data!$B$1:$XFD$1000, MATCH(Calc!C$1,Data!$B$1:$XFD$1,0), FALSE))*HLOOKUP("def_total_ppa_away", Coefficients!$1:$2, 2,FALSE))</f>
        <v>1.8118704293077457</v>
      </c>
      <c r="D245">
        <f>(VLOOKUP(Games!$B245,Data!$B$1:$XFD$1000,MATCH(Calc!D$1,Data!$B$1:$XFD$1,0),FALSE)-VLOOKUP(Games!$C245,Data!$B$1:$XFD$1000,MATCH(Calc!D$1,Data!$B$1:$XFD$1,0),FALSE))*HLOOKUP("elo_diff", Coefficients!$1:$2, 2,FALSE)</f>
        <v>12.180524885772179</v>
      </c>
      <c r="E245">
        <f>(VLOOKUP(Games!$B245,Data!$B$1:$XFD$1000,MATCH(Calc!E$1,Data!$B$1:$XFD$1,0),FALSE)-VLOOKUP(Games!$C245,Data!$B$1:$XFD$1000,MATCH(Calc!E$1,Data!$B$1:$XFD$1,0),FALSE))*HLOOKUP("SRS_diff", Coefficients!$1:$2, 2,FALSE)</f>
        <v>0.77067107043732097</v>
      </c>
      <c r="F245">
        <f>(VLOOKUP(Games!$B245,Data!$B$1:$XFD$1000,MATCH(Calc!F$1,Data!$B$1:$XFD$1,0),FALSE)-VLOOKUP(Games!$C245,Data!$B$1:$XFD$1000,MATCH(Calc!F$1,Data!$B$1:$XFD$1,0),FALSE))*HLOOKUP("fpi_diff", Coefficients!$1:$2, 2,FALSE)</f>
        <v>-0.76354497966983703</v>
      </c>
      <c r="G245">
        <f>(VLOOKUP(Games!$B245,Data!$B$1:$XFD$1000,MATCH(Calc!G$1,Data!$B$1:$XFD$1,0),FALSE)-VLOOKUP(Games!$C245,Data!$B$1:$XFD$1000,MATCH(Calc!G$1,Data!$B$1:$XFD$1,0),FALSE))*HLOOKUP("Pwr_Rk_diff", Coefficients!$1:$2, 2,FALSE)</f>
        <v>1.493229214450547</v>
      </c>
      <c r="H245">
        <f>VLOOKUP(Games!$C245,Data!$B$1:$XFD$1000,MATCH(Calc!H$1,Data!$B$1:$XFD$1,0),FALSE)*HLOOKUP("AP_away1", Coefficients!$1:$2, 2,FALSE)</f>
        <v>-5.8897429409167597</v>
      </c>
      <c r="O245">
        <f t="shared" si="5"/>
        <v>-1.4488077999132045</v>
      </c>
    </row>
    <row r="246" spans="1:15" x14ac:dyDescent="0.45">
      <c r="A246">
        <f>Coefficients!$A$2</f>
        <v>-2.7351097444414001</v>
      </c>
      <c r="B246">
        <f>(Games!D246)*(-1*Coefficients!$B$2)</f>
        <v>-14.970070322735401</v>
      </c>
      <c r="C246">
        <f>((VLOOKUP(Games!$B246,Data!$B$1:$XFD$1000, MATCH(Calc!C$1,Data!$B$1:$XFD$1,0), FALSE))*HLOOKUP("def_total_ppa_home", Coefficients!$1:$2, 2,FALSE))+((VLOOKUP(Games!$C246,Data!$B$1:$XFD$1000, MATCH(Calc!C$1,Data!$B$1:$XFD$1,0), FALSE))*HLOOKUP("def_total_ppa_away", Coefficients!$1:$2, 2,FALSE))</f>
        <v>-22.261271062632986</v>
      </c>
      <c r="D246">
        <f>(VLOOKUP(Games!$B246,Data!$B$1:$XFD$1000,MATCH(Calc!D$1,Data!$B$1:$XFD$1,0),FALSE)-VLOOKUP(Games!$C246,Data!$B$1:$XFD$1000,MATCH(Calc!D$1,Data!$B$1:$XFD$1,0),FALSE))*HLOOKUP("elo_diff", Coefficients!$1:$2, 2,FALSE)</f>
        <v>-5.0626570031711173</v>
      </c>
      <c r="E246">
        <f>(VLOOKUP(Games!$B246,Data!$B$1:$XFD$1000,MATCH(Calc!E$1,Data!$B$1:$XFD$1,0),FALSE)-VLOOKUP(Games!$C246,Data!$B$1:$XFD$1000,MATCH(Calc!E$1,Data!$B$1:$XFD$1,0),FALSE))*HLOOKUP("SRS_diff", Coefficients!$1:$2, 2,FALSE)</f>
        <v>-3.7146345595078873</v>
      </c>
      <c r="F246">
        <f>(VLOOKUP(Games!$B246,Data!$B$1:$XFD$1000,MATCH(Calc!F$1,Data!$B$1:$XFD$1,0),FALSE)-VLOOKUP(Games!$C246,Data!$B$1:$XFD$1000,MATCH(Calc!F$1,Data!$B$1:$XFD$1,0),FALSE))*HLOOKUP("fpi_diff", Coefficients!$1:$2, 2,FALSE)</f>
        <v>-5.1921058617548921</v>
      </c>
      <c r="G246">
        <f>(VLOOKUP(Games!$B246,Data!$B$1:$XFD$1000,MATCH(Calc!G$1,Data!$B$1:$XFD$1,0),FALSE)-VLOOKUP(Games!$C246,Data!$B$1:$XFD$1000,MATCH(Calc!G$1,Data!$B$1:$XFD$1,0),FALSE))*HLOOKUP("Pwr_Rk_diff", Coefficients!$1:$2, 2,FALSE)</f>
        <v>4.4315189590145225</v>
      </c>
      <c r="H246">
        <f>VLOOKUP(Games!$C246,Data!$B$1:$XFD$1000,MATCH(Calc!H$1,Data!$B$1:$XFD$1,0),FALSE)*HLOOKUP("AP_away1", Coefficients!$1:$2, 2,FALSE)</f>
        <v>0</v>
      </c>
      <c r="O246">
        <f t="shared" si="5"/>
        <v>-49.504329595229152</v>
      </c>
    </row>
    <row r="247" spans="1:15" x14ac:dyDescent="0.45">
      <c r="A247">
        <f>Coefficients!$A$2</f>
        <v>-2.7351097444414001</v>
      </c>
      <c r="B247">
        <f>(Games!D247)*(-1*Coefficients!$B$2)</f>
        <v>-21.623434910617803</v>
      </c>
      <c r="C247" t="e">
        <f>((VLOOKUP(Games!$B247,Data!$B$1:$XFD$1000, MATCH(Calc!C$1,Data!$B$1:$XFD$1,0), FALSE))*HLOOKUP("def_total_ppa_home", Coefficients!$1:$2, 2,FALSE))+((VLOOKUP(Games!$C247,Data!$B$1:$XFD$1000, MATCH(Calc!C$1,Data!$B$1:$XFD$1,0), FALSE))*HLOOKUP("def_total_ppa_away", Coefficients!$1:$2, 2,FALSE))</f>
        <v>#N/A</v>
      </c>
      <c r="D247" t="e">
        <f>(VLOOKUP(Games!$B247,Data!$B$1:$XFD$1000,MATCH(Calc!D$1,Data!$B$1:$XFD$1,0),FALSE)-VLOOKUP(Games!$C247,Data!$B$1:$XFD$1000,MATCH(Calc!D$1,Data!$B$1:$XFD$1,0),FALSE))*HLOOKUP("elo_diff", Coefficients!$1:$2, 2,FALSE)</f>
        <v>#N/A</v>
      </c>
      <c r="E247" t="e">
        <f>(VLOOKUP(Games!$B247,Data!$B$1:$XFD$1000,MATCH(Calc!E$1,Data!$B$1:$XFD$1,0),FALSE)-VLOOKUP(Games!$C247,Data!$B$1:$XFD$1000,MATCH(Calc!E$1,Data!$B$1:$XFD$1,0),FALSE))*HLOOKUP("SRS_diff", Coefficients!$1:$2, 2,FALSE)</f>
        <v>#N/A</v>
      </c>
      <c r="F247" t="e">
        <f>(VLOOKUP(Games!$B247,Data!$B$1:$XFD$1000,MATCH(Calc!F$1,Data!$B$1:$XFD$1,0),FALSE)-VLOOKUP(Games!$C247,Data!$B$1:$XFD$1000,MATCH(Calc!F$1,Data!$B$1:$XFD$1,0),FALSE))*HLOOKUP("fpi_diff", Coefficients!$1:$2, 2,FALSE)</f>
        <v>#N/A</v>
      </c>
      <c r="G247" t="e">
        <f>(VLOOKUP(Games!$B247,Data!$B$1:$XFD$1000,MATCH(Calc!G$1,Data!$B$1:$XFD$1,0),FALSE)-VLOOKUP(Games!$C247,Data!$B$1:$XFD$1000,MATCH(Calc!G$1,Data!$B$1:$XFD$1,0),FALSE))*HLOOKUP("Pwr_Rk_diff", Coefficients!$1:$2, 2,FALSE)</f>
        <v>#N/A</v>
      </c>
      <c r="H247" t="e">
        <f>VLOOKUP(Games!$C247,Data!$B$1:$XFD$1000,MATCH(Calc!H$1,Data!$B$1:$XFD$1,0),FALSE)*HLOOKUP("AP_away1", Coefficients!$1:$2, 2,FALSE)</f>
        <v>#N/A</v>
      </c>
      <c r="O247" t="e">
        <f t="shared" si="5"/>
        <v>#N/A</v>
      </c>
    </row>
    <row r="248" spans="1:15" x14ac:dyDescent="0.45">
      <c r="A248">
        <f>Coefficients!$A$2</f>
        <v>-2.7351097444414001</v>
      </c>
      <c r="B248">
        <f>(Games!D248)*(-1*Coefficients!$B$2)</f>
        <v>-44.355763919216002</v>
      </c>
      <c r="C248">
        <f>((VLOOKUP(Games!$B248,Data!$B$1:$XFD$1000, MATCH(Calc!C$1,Data!$B$1:$XFD$1,0), FALSE))*HLOOKUP("def_total_ppa_home", Coefficients!$1:$2, 2,FALSE))+((VLOOKUP(Games!$C248,Data!$B$1:$XFD$1000, MATCH(Calc!C$1,Data!$B$1:$XFD$1,0), FALSE))*HLOOKUP("def_total_ppa_away", Coefficients!$1:$2, 2,FALSE))</f>
        <v>27.503117439388681</v>
      </c>
      <c r="D248">
        <f>(VLOOKUP(Games!$B248,Data!$B$1:$XFD$1000,MATCH(Calc!D$1,Data!$B$1:$XFD$1,0),FALSE)-VLOOKUP(Games!$C248,Data!$B$1:$XFD$1000,MATCH(Calc!D$1,Data!$B$1:$XFD$1,0),FALSE))*HLOOKUP("elo_diff", Coefficients!$1:$2, 2,FALSE)</f>
        <v>-20.021850414672596</v>
      </c>
      <c r="E248">
        <f>(VLOOKUP(Games!$B248,Data!$B$1:$XFD$1000,MATCH(Calc!E$1,Data!$B$1:$XFD$1,0),FALSE)-VLOOKUP(Games!$C248,Data!$B$1:$XFD$1000,MATCH(Calc!E$1,Data!$B$1:$XFD$1,0),FALSE))*HLOOKUP("SRS_diff", Coefficients!$1:$2, 2,FALSE)</f>
        <v>-12.161189491500926</v>
      </c>
      <c r="F248">
        <f>(VLOOKUP(Games!$B248,Data!$B$1:$XFD$1000,MATCH(Calc!F$1,Data!$B$1:$XFD$1,0),FALSE)-VLOOKUP(Games!$C248,Data!$B$1:$XFD$1000,MATCH(Calc!F$1,Data!$B$1:$XFD$1,0),FALSE))*HLOOKUP("fpi_diff", Coefficients!$1:$2, 2,FALSE)</f>
        <v>-16.797989552736414</v>
      </c>
      <c r="G248">
        <f>(VLOOKUP(Games!$B248,Data!$B$1:$XFD$1000,MATCH(Calc!G$1,Data!$B$1:$XFD$1,0),FALSE)-VLOOKUP(Games!$C248,Data!$B$1:$XFD$1000,MATCH(Calc!G$1,Data!$B$1:$XFD$1,0),FALSE))*HLOOKUP("Pwr_Rk_diff", Coefficients!$1:$2, 2,FALSE)</f>
        <v>13.390894245717803</v>
      </c>
      <c r="H248">
        <f>VLOOKUP(Games!$C248,Data!$B$1:$XFD$1000,MATCH(Calc!H$1,Data!$B$1:$XFD$1,0),FALSE)*HLOOKUP("AP_away1", Coefficients!$1:$2, 2,FALSE)</f>
        <v>0</v>
      </c>
      <c r="O248">
        <f t="shared" si="5"/>
        <v>-55.177891437460858</v>
      </c>
    </row>
    <row r="249" spans="1:15" x14ac:dyDescent="0.45">
      <c r="A249">
        <f>Coefficients!$A$2</f>
        <v>-2.7351097444414001</v>
      </c>
      <c r="B249">
        <f>(Games!D249)*(-1*Coefficients!$B$2)</f>
        <v>-3.8811293429314002</v>
      </c>
      <c r="C249">
        <f>((VLOOKUP(Games!$B249,Data!$B$1:$XFD$1000, MATCH(Calc!C$1,Data!$B$1:$XFD$1,0), FALSE))*HLOOKUP("def_total_ppa_home", Coefficients!$1:$2, 2,FALSE))+((VLOOKUP(Games!$C249,Data!$B$1:$XFD$1000, MATCH(Calc!C$1,Data!$B$1:$XFD$1,0), FALSE))*HLOOKUP("def_total_ppa_away", Coefficients!$1:$2, 2,FALSE))</f>
        <v>-15.129313169001373</v>
      </c>
      <c r="D249">
        <f>(VLOOKUP(Games!$B249,Data!$B$1:$XFD$1000,MATCH(Calc!D$1,Data!$B$1:$XFD$1,0),FALSE)-VLOOKUP(Games!$C249,Data!$B$1:$XFD$1000,MATCH(Calc!D$1,Data!$B$1:$XFD$1,0),FALSE))*HLOOKUP("elo_diff", Coefficients!$1:$2, 2,FALSE)</f>
        <v>-2.8034058269431346</v>
      </c>
      <c r="E249">
        <f>(VLOOKUP(Games!$B249,Data!$B$1:$XFD$1000,MATCH(Calc!E$1,Data!$B$1:$XFD$1,0),FALSE)-VLOOKUP(Games!$C249,Data!$B$1:$XFD$1000,MATCH(Calc!E$1,Data!$B$1:$XFD$1,0),FALSE))*HLOOKUP("SRS_diff", Coefficients!$1:$2, 2,FALSE)</f>
        <v>-3.9997828555696953</v>
      </c>
      <c r="F249">
        <f>(VLOOKUP(Games!$B249,Data!$B$1:$XFD$1000,MATCH(Calc!F$1,Data!$B$1:$XFD$1,0),FALSE)-VLOOKUP(Games!$C249,Data!$B$1:$XFD$1000,MATCH(Calc!F$1,Data!$B$1:$XFD$1,0),FALSE))*HLOOKUP("fpi_diff", Coefficients!$1:$2, 2,FALSE)</f>
        <v>-5.1921058617548921</v>
      </c>
      <c r="G249">
        <f>(VLOOKUP(Games!$B249,Data!$B$1:$XFD$1000,MATCH(Calc!G$1,Data!$B$1:$XFD$1,0),FALSE)-VLOOKUP(Games!$C249,Data!$B$1:$XFD$1000,MATCH(Calc!G$1,Data!$B$1:$XFD$1,0),FALSE))*HLOOKUP("Pwr_Rk_diff", Coefficients!$1:$2, 2,FALSE)</f>
        <v>1.8304100048103475</v>
      </c>
      <c r="H249">
        <f>VLOOKUP(Games!$C249,Data!$B$1:$XFD$1000,MATCH(Calc!H$1,Data!$B$1:$XFD$1,0),FALSE)*HLOOKUP("AP_away1", Coefficients!$1:$2, 2,FALSE)</f>
        <v>0</v>
      </c>
      <c r="O249">
        <f t="shared" si="5"/>
        <v>-31.910436795831551</v>
      </c>
    </row>
    <row r="250" spans="1:15" x14ac:dyDescent="0.45">
      <c r="A250">
        <f>Coefficients!$A$2</f>
        <v>-2.7351097444414001</v>
      </c>
      <c r="B250">
        <f>(Games!D250)*(-1*Coefficients!$B$2)</f>
        <v>-2.7722352449510002</v>
      </c>
      <c r="C250">
        <f>((VLOOKUP(Games!$B250,Data!$B$1:$XFD$1000, MATCH(Calc!C$1,Data!$B$1:$XFD$1,0), FALSE))*HLOOKUP("def_total_ppa_home", Coefficients!$1:$2, 2,FALSE))+((VLOOKUP(Games!$C250,Data!$B$1:$XFD$1000, MATCH(Calc!C$1,Data!$B$1:$XFD$1,0), FALSE))*HLOOKUP("def_total_ppa_away", Coefficients!$1:$2, 2,FALSE))</f>
        <v>-18.550952958102926</v>
      </c>
      <c r="D250">
        <f>(VLOOKUP(Games!$B250,Data!$B$1:$XFD$1000,MATCH(Calc!D$1,Data!$B$1:$XFD$1,0),FALSE)-VLOOKUP(Games!$C250,Data!$B$1:$XFD$1000,MATCH(Calc!D$1,Data!$B$1:$XFD$1,0),FALSE))*HLOOKUP("elo_diff", Coefficients!$1:$2, 2,FALSE)</f>
        <v>10.628683091150075</v>
      </c>
      <c r="E250">
        <f>(VLOOKUP(Games!$B250,Data!$B$1:$XFD$1000,MATCH(Calc!E$1,Data!$B$1:$XFD$1,0),FALSE)-VLOOKUP(Games!$C250,Data!$B$1:$XFD$1000,MATCH(Calc!E$1,Data!$B$1:$XFD$1,0),FALSE))*HLOOKUP("SRS_diff", Coefficients!$1:$2, 2,FALSE)</f>
        <v>3.9920761448653224</v>
      </c>
      <c r="F250">
        <f>(VLOOKUP(Games!$B250,Data!$B$1:$XFD$1000,MATCH(Calc!F$1,Data!$B$1:$XFD$1,0),FALSE)-VLOOKUP(Games!$C250,Data!$B$1:$XFD$1000,MATCH(Calc!F$1,Data!$B$1:$XFD$1,0),FALSE))*HLOOKUP("fpi_diff", Coefficients!$1:$2, 2,FALSE)</f>
        <v>5.3448148576888599</v>
      </c>
      <c r="G250">
        <f>(VLOOKUP(Games!$B250,Data!$B$1:$XFD$1000,MATCH(Calc!G$1,Data!$B$1:$XFD$1,0),FALSE)-VLOOKUP(Games!$C250,Data!$B$1:$XFD$1000,MATCH(Calc!G$1,Data!$B$1:$XFD$1,0),FALSE))*HLOOKUP("Pwr_Rk_diff", Coefficients!$1:$2, 2,FALSE)</f>
        <v>-6.2619289638248716</v>
      </c>
      <c r="H250">
        <f>VLOOKUP(Games!$C250,Data!$B$1:$XFD$1000,MATCH(Calc!H$1,Data!$B$1:$XFD$1,0),FALSE)*HLOOKUP("AP_away1", Coefficients!$1:$2, 2,FALSE)</f>
        <v>0</v>
      </c>
      <c r="O250">
        <f t="shared" si="5"/>
        <v>-10.354652817615941</v>
      </c>
    </row>
    <row r="251" spans="1:15" x14ac:dyDescent="0.45">
      <c r="A251">
        <f>Coefficients!$A$2</f>
        <v>-2.7351097444414001</v>
      </c>
      <c r="B251">
        <f>(Games!D251)*(-1*Coefficients!$B$2)</f>
        <v>-31.049034743451202</v>
      </c>
      <c r="C251">
        <f>((VLOOKUP(Games!$B251,Data!$B$1:$XFD$1000, MATCH(Calc!C$1,Data!$B$1:$XFD$1,0), FALSE))*HLOOKUP("def_total_ppa_home", Coefficients!$1:$2, 2,FALSE))+((VLOOKUP(Games!$C251,Data!$B$1:$XFD$1000, MATCH(Calc!C$1,Data!$B$1:$XFD$1,0), FALSE))*HLOOKUP("def_total_ppa_away", Coefficients!$1:$2, 2,FALSE))</f>
        <v>29.208154822117123</v>
      </c>
      <c r="D251">
        <f>(VLOOKUP(Games!$B251,Data!$B$1:$XFD$1000,MATCH(Calc!D$1,Data!$B$1:$XFD$1,0),FALSE)-VLOOKUP(Games!$C251,Data!$B$1:$XFD$1000,MATCH(Calc!D$1,Data!$B$1:$XFD$1,0),FALSE))*HLOOKUP("elo_diff", Coefficients!$1:$2, 2,FALSE)</f>
        <v>-37.852733845493312</v>
      </c>
      <c r="E251">
        <f>(VLOOKUP(Games!$B251,Data!$B$1:$XFD$1000,MATCH(Calc!E$1,Data!$B$1:$XFD$1,0),FALSE)-VLOOKUP(Games!$C251,Data!$B$1:$XFD$1000,MATCH(Calc!E$1,Data!$B$1:$XFD$1,0),FALSE))*HLOOKUP("SRS_diff", Coefficients!$1:$2, 2,FALSE)</f>
        <v>-18.765840565148768</v>
      </c>
      <c r="F251">
        <f>(VLOOKUP(Games!$B251,Data!$B$1:$XFD$1000,MATCH(Calc!F$1,Data!$B$1:$XFD$1,0),FALSE)-VLOOKUP(Games!$C251,Data!$B$1:$XFD$1000,MATCH(Calc!F$1,Data!$B$1:$XFD$1,0),FALSE))*HLOOKUP("fpi_diff", Coefficients!$1:$2, 2,FALSE)</f>
        <v>-24.586148345368755</v>
      </c>
      <c r="G251">
        <f>(VLOOKUP(Games!$B251,Data!$B$1:$XFD$1000,MATCH(Calc!G$1,Data!$B$1:$XFD$1,0),FALSE)-VLOOKUP(Games!$C251,Data!$B$1:$XFD$1000,MATCH(Calc!G$1,Data!$B$1:$XFD$1,0),FALSE))*HLOOKUP("Pwr_Rk_diff", Coefficients!$1:$2, 2,FALSE)</f>
        <v>21.916751373387051</v>
      </c>
      <c r="H251">
        <f>VLOOKUP(Games!$C251,Data!$B$1:$XFD$1000,MATCH(Calc!H$1,Data!$B$1:$XFD$1,0),FALSE)*HLOOKUP("AP_away1", Coefficients!$1:$2, 2,FALSE)</f>
        <v>0</v>
      </c>
      <c r="O251">
        <f t="shared" si="5"/>
        <v>-63.863961048399268</v>
      </c>
    </row>
    <row r="252" spans="1:15" x14ac:dyDescent="0.45">
      <c r="A252">
        <f>Coefficients!$A$2</f>
        <v>-2.7351097444414001</v>
      </c>
      <c r="B252">
        <f>(Games!D252)*(-1*Coefficients!$B$2)</f>
        <v>-22.732329008598199</v>
      </c>
      <c r="C252">
        <f>((VLOOKUP(Games!$B252,Data!$B$1:$XFD$1000, MATCH(Calc!C$1,Data!$B$1:$XFD$1,0), FALSE))*HLOOKUP("def_total_ppa_home", Coefficients!$1:$2, 2,FALSE))+((VLOOKUP(Games!$C252,Data!$B$1:$XFD$1000, MATCH(Calc!C$1,Data!$B$1:$XFD$1,0), FALSE))*HLOOKUP("def_total_ppa_away", Coefficients!$1:$2, 2,FALSE))</f>
        <v>-1.9618880970108812</v>
      </c>
      <c r="D252">
        <f>(VLOOKUP(Games!$B252,Data!$B$1:$XFD$1000,MATCH(Calc!D$1,Data!$B$1:$XFD$1,0),FALSE)-VLOOKUP(Games!$C252,Data!$B$1:$XFD$1000,MATCH(Calc!D$1,Data!$B$1:$XFD$1,0),FALSE))*HLOOKUP("elo_diff", Coefficients!$1:$2, 2,FALSE)</f>
        <v>-24.921498064926734</v>
      </c>
      <c r="E252">
        <f>(VLOOKUP(Games!$B252,Data!$B$1:$XFD$1000,MATCH(Calc!E$1,Data!$B$1:$XFD$1,0),FALSE)-VLOOKUP(Games!$C252,Data!$B$1:$XFD$1000,MATCH(Calc!E$1,Data!$B$1:$XFD$1,0),FALSE))*HLOOKUP("SRS_diff", Coefficients!$1:$2, 2,FALSE)</f>
        <v>-10.165151419068263</v>
      </c>
      <c r="F252">
        <f>(VLOOKUP(Games!$B252,Data!$B$1:$XFD$1000,MATCH(Calc!F$1,Data!$B$1:$XFD$1,0),FALSE)-VLOOKUP(Games!$C252,Data!$B$1:$XFD$1000,MATCH(Calc!F$1,Data!$B$1:$XFD$1,0),FALSE))*HLOOKUP("fpi_diff", Coefficients!$1:$2, 2,FALSE)</f>
        <v>-10.995047707245654</v>
      </c>
      <c r="G252">
        <f>(VLOOKUP(Games!$B252,Data!$B$1:$XFD$1000,MATCH(Calc!G$1,Data!$B$1:$XFD$1,0),FALSE)-VLOOKUP(Games!$C252,Data!$B$1:$XFD$1000,MATCH(Calc!G$1,Data!$B$1:$XFD$1,0),FALSE))*HLOOKUP("Pwr_Rk_diff", Coefficients!$1:$2, 2,FALSE)</f>
        <v>10.356267132479596</v>
      </c>
      <c r="H252">
        <f>VLOOKUP(Games!$C252,Data!$B$1:$XFD$1000,MATCH(Calc!H$1,Data!$B$1:$XFD$1,0),FALSE)*HLOOKUP("AP_away1", Coefficients!$1:$2, 2,FALSE)</f>
        <v>0</v>
      </c>
      <c r="O252">
        <f t="shared" si="5"/>
        <v>-63.154756908811542</v>
      </c>
    </row>
    <row r="253" spans="1:15" x14ac:dyDescent="0.45">
      <c r="A253">
        <f>Coefficients!$A$2</f>
        <v>-2.7351097444414001</v>
      </c>
      <c r="B253">
        <f>(Games!D253)*(-1*Coefficients!$B$2)</f>
        <v>6.0989175388922003</v>
      </c>
      <c r="C253">
        <f>((VLOOKUP(Games!$B253,Data!$B$1:$XFD$1000, MATCH(Calc!C$1,Data!$B$1:$XFD$1,0), FALSE))*HLOOKUP("def_total_ppa_home", Coefficients!$1:$2, 2,FALSE))+((VLOOKUP(Games!$C253,Data!$B$1:$XFD$1000, MATCH(Calc!C$1,Data!$B$1:$XFD$1,0), FALSE))*HLOOKUP("def_total_ppa_away", Coefficients!$1:$2, 2,FALSE))</f>
        <v>-32.496238811863719</v>
      </c>
      <c r="D253">
        <f>(VLOOKUP(Games!$B253,Data!$B$1:$XFD$1000,MATCH(Calc!D$1,Data!$B$1:$XFD$1,0),FALSE)-VLOOKUP(Games!$C253,Data!$B$1:$XFD$1000,MATCH(Calc!D$1,Data!$B$1:$XFD$1,0),FALSE))*HLOOKUP("elo_diff", Coefficients!$1:$2, 2,FALSE)</f>
        <v>37.813912635344302</v>
      </c>
      <c r="E253">
        <f>(VLOOKUP(Games!$B253,Data!$B$1:$XFD$1000,MATCH(Calc!E$1,Data!$B$1:$XFD$1,0),FALSE)-VLOOKUP(Games!$C253,Data!$B$1:$XFD$1000,MATCH(Calc!E$1,Data!$B$1:$XFD$1,0),FALSE))*HLOOKUP("SRS_diff", Coefficients!$1:$2, 2,FALSE)</f>
        <v>9.8722964123020827</v>
      </c>
      <c r="F253">
        <f>(VLOOKUP(Games!$B253,Data!$B$1:$XFD$1000,MATCH(Calc!F$1,Data!$B$1:$XFD$1,0),FALSE)-VLOOKUP(Games!$C253,Data!$B$1:$XFD$1000,MATCH(Calc!F$1,Data!$B$1:$XFD$1,0),FALSE))*HLOOKUP("fpi_diff", Coefficients!$1:$2, 2,FALSE)</f>
        <v>8.9334762621370949</v>
      </c>
      <c r="G253">
        <f>(VLOOKUP(Games!$B253,Data!$B$1:$XFD$1000,MATCH(Calc!G$1,Data!$B$1:$XFD$1,0),FALSE)-VLOOKUP(Games!$C253,Data!$B$1:$XFD$1000,MATCH(Calc!G$1,Data!$B$1:$XFD$1,0),FALSE))*HLOOKUP("Pwr_Rk_diff", Coefficients!$1:$2, 2,FALSE)</f>
        <v>-10.404435816816711</v>
      </c>
      <c r="H253">
        <f>VLOOKUP(Games!$C253,Data!$B$1:$XFD$1000,MATCH(Calc!H$1,Data!$B$1:$XFD$1,0),FALSE)*HLOOKUP("AP_away1", Coefficients!$1:$2, 2,FALSE)</f>
        <v>0</v>
      </c>
      <c r="O253">
        <f t="shared" si="5"/>
        <v>17.08281847555385</v>
      </c>
    </row>
    <row r="254" spans="1:15" x14ac:dyDescent="0.45">
      <c r="A254">
        <f>Coefficients!$A$2</f>
        <v>-2.7351097444414001</v>
      </c>
      <c r="B254">
        <f>(Games!D254)*(-1*Coefficients!$B$2)</f>
        <v>-11.643388028794201</v>
      </c>
      <c r="C254">
        <f>((VLOOKUP(Games!$B254,Data!$B$1:$XFD$1000, MATCH(Calc!C$1,Data!$B$1:$XFD$1,0), FALSE))*HLOOKUP("def_total_ppa_home", Coefficients!$1:$2, 2,FALSE))+((VLOOKUP(Games!$C254,Data!$B$1:$XFD$1000, MATCH(Calc!C$1,Data!$B$1:$XFD$1,0), FALSE))*HLOOKUP("def_total_ppa_away", Coefficients!$1:$2, 2,FALSE))</f>
        <v>-27.562825049761919</v>
      </c>
      <c r="D254">
        <f>(VLOOKUP(Games!$B254,Data!$B$1:$XFD$1000,MATCH(Calc!D$1,Data!$B$1:$XFD$1,0),FALSE)-VLOOKUP(Games!$C254,Data!$B$1:$XFD$1000,MATCH(Calc!D$1,Data!$B$1:$XFD$1,0),FALSE))*HLOOKUP("elo_diff", Coefficients!$1:$2, 2,FALSE)</f>
        <v>2.0647127331102362</v>
      </c>
      <c r="E254">
        <f>(VLOOKUP(Games!$B254,Data!$B$1:$XFD$1000,MATCH(Calc!E$1,Data!$B$1:$XFD$1,0),FALSE)-VLOOKUP(Games!$C254,Data!$B$1:$XFD$1000,MATCH(Calc!E$1,Data!$B$1:$XFD$1,0),FALSE))*HLOOKUP("SRS_diff", Coefficients!$1:$2, 2,FALSE)</f>
        <v>-0.1464275033830913</v>
      </c>
      <c r="F254">
        <f>(VLOOKUP(Games!$B254,Data!$B$1:$XFD$1000,MATCH(Calc!F$1,Data!$B$1:$XFD$1,0),FALSE)-VLOOKUP(Games!$C254,Data!$B$1:$XFD$1000,MATCH(Calc!F$1,Data!$B$1:$XFD$1,0),FALSE))*HLOOKUP("fpi_diff", Coefficients!$1:$2, 2,FALSE)</f>
        <v>0.22906349390095099</v>
      </c>
      <c r="G254">
        <f>(VLOOKUP(Games!$B254,Data!$B$1:$XFD$1000,MATCH(Calc!G$1,Data!$B$1:$XFD$1,0),FALSE)-VLOOKUP(Games!$C254,Data!$B$1:$XFD$1000,MATCH(Calc!G$1,Data!$B$1:$XFD$1,0),FALSE))*HLOOKUP("Pwr_Rk_diff", Coefficients!$1:$2, 2,FALSE)</f>
        <v>3.5644826409464647</v>
      </c>
      <c r="H254">
        <f>VLOOKUP(Games!$C254,Data!$B$1:$XFD$1000,MATCH(Calc!H$1,Data!$B$1:$XFD$1,0),FALSE)*HLOOKUP("AP_away1", Coefficients!$1:$2, 2,FALSE)</f>
        <v>0</v>
      </c>
      <c r="O254">
        <f t="shared" si="5"/>
        <v>-36.229491458422963</v>
      </c>
    </row>
    <row r="255" spans="1:15" x14ac:dyDescent="0.45">
      <c r="A255">
        <f>Coefficients!$A$2</f>
        <v>-2.7351097444414001</v>
      </c>
      <c r="B255">
        <f>(Games!D255)*(-1*Coefficients!$B$2)</f>
        <v>-6.0989175388922003</v>
      </c>
      <c r="C255">
        <f>((VLOOKUP(Games!$B255,Data!$B$1:$XFD$1000, MATCH(Calc!C$1,Data!$B$1:$XFD$1,0), FALSE))*HLOOKUP("def_total_ppa_home", Coefficients!$1:$2, 2,FALSE))+((VLOOKUP(Games!$C255,Data!$B$1:$XFD$1000, MATCH(Calc!C$1,Data!$B$1:$XFD$1,0), FALSE))*HLOOKUP("def_total_ppa_away", Coefficients!$1:$2, 2,FALSE))</f>
        <v>-1.0274766050309658</v>
      </c>
      <c r="D255">
        <f>(VLOOKUP(Games!$B255,Data!$B$1:$XFD$1000,MATCH(Calc!D$1,Data!$B$1:$XFD$1,0),FALSE)-VLOOKUP(Games!$C255,Data!$B$1:$XFD$1000,MATCH(Calc!D$1,Data!$B$1:$XFD$1,0),FALSE))*HLOOKUP("elo_diff", Coefficients!$1:$2, 2,FALSE)</f>
        <v>-27.732489716391001</v>
      </c>
      <c r="E255">
        <f>(VLOOKUP(Games!$B255,Data!$B$1:$XFD$1000,MATCH(Calc!E$1,Data!$B$1:$XFD$1,0),FALSE)-VLOOKUP(Games!$C255,Data!$B$1:$XFD$1000,MATCH(Calc!E$1,Data!$B$1:$XFD$1,0),FALSE))*HLOOKUP("SRS_diff", Coefficients!$1:$2, 2,FALSE)</f>
        <v>-13.679411500262447</v>
      </c>
      <c r="F255">
        <f>(VLOOKUP(Games!$B255,Data!$B$1:$XFD$1000,MATCH(Calc!F$1,Data!$B$1:$XFD$1,0),FALSE)-VLOOKUP(Games!$C255,Data!$B$1:$XFD$1000,MATCH(Calc!F$1,Data!$B$1:$XFD$1,0),FALSE))*HLOOKUP("fpi_diff", Coefficients!$1:$2, 2,FALSE)</f>
        <v>-10.613275217410735</v>
      </c>
      <c r="G255">
        <f>(VLOOKUP(Games!$B255,Data!$B$1:$XFD$1000,MATCH(Calc!G$1,Data!$B$1:$XFD$1,0),FALSE)-VLOOKUP(Games!$C255,Data!$B$1:$XFD$1000,MATCH(Calc!G$1,Data!$B$1:$XFD$1,0),FALSE))*HLOOKUP("Pwr_Rk_diff", Coefficients!$1:$2, 2,FALSE)</f>
        <v>9.4410621300744229</v>
      </c>
      <c r="H255">
        <f>VLOOKUP(Games!$C255,Data!$B$1:$XFD$1000,MATCH(Calc!H$1,Data!$B$1:$XFD$1,0),FALSE)*HLOOKUP("AP_away1", Coefficients!$1:$2, 2,FALSE)</f>
        <v>0</v>
      </c>
      <c r="O255">
        <f t="shared" si="5"/>
        <v>-52.445618192354324</v>
      </c>
    </row>
    <row r="256" spans="1:15" x14ac:dyDescent="0.45">
      <c r="A256">
        <f>Coefficients!$A$2</f>
        <v>-2.7351097444414001</v>
      </c>
      <c r="B256">
        <f>(Games!D256)*(-1*Coefficients!$B$2)</f>
        <v>3.3266822939412002</v>
      </c>
      <c r="C256">
        <f>((VLOOKUP(Games!$B256,Data!$B$1:$XFD$1000, MATCH(Calc!C$1,Data!$B$1:$XFD$1,0), FALSE))*HLOOKUP("def_total_ppa_home", Coefficients!$1:$2, 2,FALSE))+((VLOOKUP(Games!$C256,Data!$B$1:$XFD$1000, MATCH(Calc!C$1,Data!$B$1:$XFD$1,0), FALSE))*HLOOKUP("def_total_ppa_away", Coefficients!$1:$2, 2,FALSE))</f>
        <v>-35.006584130956071</v>
      </c>
      <c r="D256">
        <f>(VLOOKUP(Games!$B256,Data!$B$1:$XFD$1000,MATCH(Calc!D$1,Data!$B$1:$XFD$1,0),FALSE)-VLOOKUP(Games!$C256,Data!$B$1:$XFD$1000,MATCH(Calc!D$1,Data!$B$1:$XFD$1,0),FALSE))*HLOOKUP("elo_diff", Coefficients!$1:$2, 2,FALSE)</f>
        <v>6.0537038028279984</v>
      </c>
      <c r="E256">
        <f>(VLOOKUP(Games!$B256,Data!$B$1:$XFD$1000,MATCH(Calc!E$1,Data!$B$1:$XFD$1,0),FALSE)-VLOOKUP(Games!$C256,Data!$B$1:$XFD$1000,MATCH(Calc!E$1,Data!$B$1:$XFD$1,0),FALSE))*HLOOKUP("SRS_diff", Coefficients!$1:$2, 2,FALSE)</f>
        <v>3.3292990242892269</v>
      </c>
      <c r="F256">
        <f>(VLOOKUP(Games!$B256,Data!$B$1:$XFD$1000,MATCH(Calc!F$1,Data!$B$1:$XFD$1,0),FALSE)-VLOOKUP(Games!$C256,Data!$B$1:$XFD$1000,MATCH(Calc!F$1,Data!$B$1:$XFD$1,0),FALSE))*HLOOKUP("fpi_diff", Coefficients!$1:$2, 2,FALSE)</f>
        <v>8.169931282467255</v>
      </c>
      <c r="G256">
        <f>(VLOOKUP(Games!$B256,Data!$B$1:$XFD$1000,MATCH(Calc!G$1,Data!$B$1:$XFD$1,0),FALSE)-VLOOKUP(Games!$C256,Data!$B$1:$XFD$1000,MATCH(Calc!G$1,Data!$B$1:$XFD$1,0),FALSE))*HLOOKUP("Pwr_Rk_diff", Coefficients!$1:$2, 2,FALSE)</f>
        <v>-8.3813510746579052</v>
      </c>
      <c r="H256">
        <f>VLOOKUP(Games!$C256,Data!$B$1:$XFD$1000,MATCH(Calc!H$1,Data!$B$1:$XFD$1,0),FALSE)*HLOOKUP("AP_away1", Coefficients!$1:$2, 2,FALSE)</f>
        <v>0</v>
      </c>
      <c r="O256">
        <f t="shared" si="5"/>
        <v>-25.243428546529699</v>
      </c>
    </row>
    <row r="257" spans="1:15" x14ac:dyDescent="0.45">
      <c r="A257">
        <f>Coefficients!$A$2</f>
        <v>-2.7351097444414001</v>
      </c>
      <c r="B257">
        <f>(Games!D257)*(-1*Coefficients!$B$2)</f>
        <v>-22.177881959608001</v>
      </c>
      <c r="C257">
        <f>((VLOOKUP(Games!$B257,Data!$B$1:$XFD$1000, MATCH(Calc!C$1,Data!$B$1:$XFD$1,0), FALSE))*HLOOKUP("def_total_ppa_home", Coefficients!$1:$2, 2,FALSE))+((VLOOKUP(Games!$C257,Data!$B$1:$XFD$1000, MATCH(Calc!C$1,Data!$B$1:$XFD$1,0), FALSE))*HLOOKUP("def_total_ppa_away", Coefficients!$1:$2, 2,FALSE))</f>
        <v>-12.325438471602276</v>
      </c>
      <c r="D257">
        <f>(VLOOKUP(Games!$B257,Data!$B$1:$XFD$1000,MATCH(Calc!D$1,Data!$B$1:$XFD$1,0),FALSE)-VLOOKUP(Games!$C257,Data!$B$1:$XFD$1000,MATCH(Calc!D$1,Data!$B$1:$XFD$1,0),FALSE))*HLOOKUP("elo_diff", Coefficients!$1:$2, 2,FALSE)</f>
        <v>18.232204853229675</v>
      </c>
      <c r="E257">
        <f>(VLOOKUP(Games!$B257,Data!$B$1:$XFD$1000,MATCH(Calc!E$1,Data!$B$1:$XFD$1,0),FALSE)-VLOOKUP(Games!$C257,Data!$B$1:$XFD$1000,MATCH(Calc!E$1,Data!$B$1:$XFD$1,0),FALSE))*HLOOKUP("SRS_diff", Coefficients!$1:$2, 2,FALSE)</f>
        <v>1.556755562283388</v>
      </c>
      <c r="F257">
        <f>(VLOOKUP(Games!$B257,Data!$B$1:$XFD$1000,MATCH(Calc!F$1,Data!$B$1:$XFD$1,0),FALSE)-VLOOKUP(Games!$C257,Data!$B$1:$XFD$1000,MATCH(Calc!F$1,Data!$B$1:$XFD$1,0),FALSE))*HLOOKUP("fpi_diff", Coefficients!$1:$2, 2,FALSE)</f>
        <v>-4.3522063841180714</v>
      </c>
      <c r="G257">
        <f>(VLOOKUP(Games!$B257,Data!$B$1:$XFD$1000,MATCH(Calc!G$1,Data!$B$1:$XFD$1,0),FALSE)-VLOOKUP(Games!$C257,Data!$B$1:$XFD$1000,MATCH(Calc!G$1,Data!$B$1:$XFD$1,0),FALSE))*HLOOKUP("Pwr_Rk_diff", Coefficients!$1:$2, 2,FALSE)</f>
        <v>6.9844592288815877</v>
      </c>
      <c r="H257">
        <f>VLOOKUP(Games!$C257,Data!$B$1:$XFD$1000,MATCH(Calc!H$1,Data!$B$1:$XFD$1,0),FALSE)*HLOOKUP("AP_away1", Coefficients!$1:$2, 2,FALSE)</f>
        <v>0</v>
      </c>
      <c r="O257">
        <f t="shared" si="5"/>
        <v>-14.817216915375095</v>
      </c>
    </row>
    <row r="258" spans="1:15" x14ac:dyDescent="0.45">
      <c r="A258">
        <f>Coefficients!$A$2</f>
        <v>-2.7351097444414001</v>
      </c>
      <c r="B258">
        <f>(Games!D258)*(-1*Coefficients!$B$2)</f>
        <v>-7.2078116368726004</v>
      </c>
      <c r="C258">
        <f>((VLOOKUP(Games!$B258,Data!$B$1:$XFD$1000, MATCH(Calc!C$1,Data!$B$1:$XFD$1,0), FALSE))*HLOOKUP("def_total_ppa_home", Coefficients!$1:$2, 2,FALSE))+((VLOOKUP(Games!$C258,Data!$B$1:$XFD$1000, MATCH(Calc!C$1,Data!$B$1:$XFD$1,0), FALSE))*HLOOKUP("def_total_ppa_away", Coefficients!$1:$2, 2,FALSE))</f>
        <v>15.246598854458959</v>
      </c>
      <c r="D258">
        <f>(VLOOKUP(Games!$B258,Data!$B$1:$XFD$1000,MATCH(Calc!D$1,Data!$B$1:$XFD$1,0),FALSE)-VLOOKUP(Games!$C258,Data!$B$1:$XFD$1000,MATCH(Calc!D$1,Data!$B$1:$XFD$1,0),FALSE))*HLOOKUP("elo_diff", Coefficients!$1:$2, 2,FALSE)</f>
        <v>1.1401204593608156</v>
      </c>
      <c r="E258">
        <f>(VLOOKUP(Games!$B258,Data!$B$1:$XFD$1000,MATCH(Calc!E$1,Data!$B$1:$XFD$1,0),FALSE)-VLOOKUP(Games!$C258,Data!$B$1:$XFD$1000,MATCH(Calc!E$1,Data!$B$1:$XFD$1,0),FALSE))*HLOOKUP("SRS_diff", Coefficients!$1:$2, 2,FALSE)</f>
        <v>-0.1310140819743445</v>
      </c>
      <c r="F258">
        <f>(VLOOKUP(Games!$B258,Data!$B$1:$XFD$1000,MATCH(Calc!F$1,Data!$B$1:$XFD$1,0),FALSE)-VLOOKUP(Games!$C258,Data!$B$1:$XFD$1000,MATCH(Calc!F$1,Data!$B$1:$XFD$1,0),FALSE))*HLOOKUP("fpi_diff", Coefficients!$1:$2, 2,FALSE)</f>
        <v>-2.4433439349434778</v>
      </c>
      <c r="G258">
        <f>(VLOOKUP(Games!$B258,Data!$B$1:$XFD$1000,MATCH(Calc!G$1,Data!$B$1:$XFD$1,0),FALSE)-VLOOKUP(Games!$C258,Data!$B$1:$XFD$1000,MATCH(Calc!G$1,Data!$B$1:$XFD$1,0),FALSE))*HLOOKUP("Pwr_Rk_diff", Coefficients!$1:$2, 2,FALSE)</f>
        <v>0.62619289638248576</v>
      </c>
      <c r="H258">
        <f>VLOOKUP(Games!$C258,Data!$B$1:$XFD$1000,MATCH(Calc!H$1,Data!$B$1:$XFD$1,0),FALSE)*HLOOKUP("AP_away1", Coefficients!$1:$2, 2,FALSE)</f>
        <v>0</v>
      </c>
      <c r="O258">
        <f t="shared" si="5"/>
        <v>4.4956328119704381</v>
      </c>
    </row>
    <row r="259" spans="1:15" x14ac:dyDescent="0.45">
      <c r="A259">
        <f>Coefficients!$A$2</f>
        <v>-2.7351097444414001</v>
      </c>
      <c r="B259">
        <f>(Games!D259)*(-1*Coefficients!$B$2)</f>
        <v>7.2078116368726004</v>
      </c>
      <c r="C259">
        <f>((VLOOKUP(Games!$B259,Data!$B$1:$XFD$1000, MATCH(Calc!C$1,Data!$B$1:$XFD$1,0), FALSE))*HLOOKUP("def_total_ppa_home", Coefficients!$1:$2, 2,FALSE))+((VLOOKUP(Games!$C259,Data!$B$1:$XFD$1000, MATCH(Calc!C$1,Data!$B$1:$XFD$1,0), FALSE))*HLOOKUP("def_total_ppa_away", Coefficients!$1:$2, 2,FALSE))</f>
        <v>-4.5894066242349041</v>
      </c>
      <c r="D259">
        <f>(VLOOKUP(Games!$B259,Data!$B$1:$XFD$1000,MATCH(Calc!D$1,Data!$B$1:$XFD$1,0),FALSE)-VLOOKUP(Games!$C259,Data!$B$1:$XFD$1000,MATCH(Calc!D$1,Data!$B$1:$XFD$1,0),FALSE))*HLOOKUP("elo_diff", Coefficients!$1:$2, 2,FALSE)</f>
        <v>12.835211014713133</v>
      </c>
      <c r="E259">
        <f>(VLOOKUP(Games!$B259,Data!$B$1:$XFD$1000,MATCH(Calc!E$1,Data!$B$1:$XFD$1,0),FALSE)-VLOOKUP(Games!$C259,Data!$B$1:$XFD$1000,MATCH(Calc!E$1,Data!$B$1:$XFD$1,0),FALSE))*HLOOKUP("SRS_diff", Coefficients!$1:$2, 2,FALSE)</f>
        <v>3.4217795527417061</v>
      </c>
      <c r="F259">
        <f>(VLOOKUP(Games!$B259,Data!$B$1:$XFD$1000,MATCH(Calc!F$1,Data!$B$1:$XFD$1,0),FALSE)-VLOOKUP(Games!$C259,Data!$B$1:$XFD$1000,MATCH(Calc!F$1,Data!$B$1:$XFD$1,0),FALSE))*HLOOKUP("fpi_diff", Coefficients!$1:$2, 2,FALSE)</f>
        <v>6.0320053393917119</v>
      </c>
      <c r="G259">
        <f>(VLOOKUP(Games!$B259,Data!$B$1:$XFD$1000,MATCH(Calc!G$1,Data!$B$1:$XFD$1,0),FALSE)-VLOOKUP(Games!$C259,Data!$B$1:$XFD$1000,MATCH(Calc!G$1,Data!$B$1:$XFD$1,0),FALSE))*HLOOKUP("Pwr_Rk_diff", Coefficients!$1:$2, 2,FALSE)</f>
        <v>-6.310097648161987</v>
      </c>
      <c r="H259">
        <f>VLOOKUP(Games!$C259,Data!$B$1:$XFD$1000,MATCH(Calc!H$1,Data!$B$1:$XFD$1,0),FALSE)*HLOOKUP("AP_away1", Coefficients!$1:$2, 2,FALSE)</f>
        <v>0</v>
      </c>
      <c r="O259">
        <f t="shared" si="5"/>
        <v>15.86219352688086</v>
      </c>
    </row>
    <row r="260" spans="1:15" x14ac:dyDescent="0.45">
      <c r="A260">
        <f>Coefficients!$A$2</f>
        <v>-2.7351097444414001</v>
      </c>
      <c r="B260">
        <f>(Games!D260)*(-1*Coefficients!$B$2)</f>
        <v>-26.613458351529601</v>
      </c>
      <c r="C260" t="e">
        <f>((VLOOKUP(Games!$B260,Data!$B$1:$XFD$1000, MATCH(Calc!C$1,Data!$B$1:$XFD$1,0), FALSE))*HLOOKUP("def_total_ppa_home", Coefficients!$1:$2, 2,FALSE))+((VLOOKUP(Games!$C260,Data!$B$1:$XFD$1000, MATCH(Calc!C$1,Data!$B$1:$XFD$1,0), FALSE))*HLOOKUP("def_total_ppa_away", Coefficients!$1:$2, 2,FALSE))</f>
        <v>#N/A</v>
      </c>
      <c r="D260" t="e">
        <f>(VLOOKUP(Games!$B260,Data!$B$1:$XFD$1000,MATCH(Calc!D$1,Data!$B$1:$XFD$1,0),FALSE)-VLOOKUP(Games!$C260,Data!$B$1:$XFD$1000,MATCH(Calc!D$1,Data!$B$1:$XFD$1,0),FALSE))*HLOOKUP("elo_diff", Coefficients!$1:$2, 2,FALSE)</f>
        <v>#N/A</v>
      </c>
      <c r="E260" t="e">
        <f>(VLOOKUP(Games!$B260,Data!$B$1:$XFD$1000,MATCH(Calc!E$1,Data!$B$1:$XFD$1,0),FALSE)-VLOOKUP(Games!$C260,Data!$B$1:$XFD$1000,MATCH(Calc!E$1,Data!$B$1:$XFD$1,0),FALSE))*HLOOKUP("SRS_diff", Coefficients!$1:$2, 2,FALSE)</f>
        <v>#N/A</v>
      </c>
      <c r="F260" t="e">
        <f>(VLOOKUP(Games!$B260,Data!$B$1:$XFD$1000,MATCH(Calc!F$1,Data!$B$1:$XFD$1,0),FALSE)-VLOOKUP(Games!$C260,Data!$B$1:$XFD$1000,MATCH(Calc!F$1,Data!$B$1:$XFD$1,0),FALSE))*HLOOKUP("fpi_diff", Coefficients!$1:$2, 2,FALSE)</f>
        <v>#N/A</v>
      </c>
      <c r="G260" t="e">
        <f>(VLOOKUP(Games!$B260,Data!$B$1:$XFD$1000,MATCH(Calc!G$1,Data!$B$1:$XFD$1,0),FALSE)-VLOOKUP(Games!$C260,Data!$B$1:$XFD$1000,MATCH(Calc!G$1,Data!$B$1:$XFD$1,0),FALSE))*HLOOKUP("Pwr_Rk_diff", Coefficients!$1:$2, 2,FALSE)</f>
        <v>#N/A</v>
      </c>
      <c r="H260" t="e">
        <f>VLOOKUP(Games!$C260,Data!$B$1:$XFD$1000,MATCH(Calc!H$1,Data!$B$1:$XFD$1,0),FALSE)*HLOOKUP("AP_away1", Coefficients!$1:$2, 2,FALSE)</f>
        <v>#N/A</v>
      </c>
      <c r="O260" t="e">
        <f t="shared" si="5"/>
        <v>#N/A</v>
      </c>
    </row>
    <row r="261" spans="1:15" x14ac:dyDescent="0.45">
      <c r="A261">
        <f>Coefficients!$A$2</f>
        <v>-2.7351097444414001</v>
      </c>
      <c r="B261">
        <f>(Games!D261)*(-1*Coefficients!$B$2)</f>
        <v>-24.395670155568801</v>
      </c>
      <c r="C261">
        <f>((VLOOKUP(Games!$B261,Data!$B$1:$XFD$1000, MATCH(Calc!C$1,Data!$B$1:$XFD$1,0), FALSE))*HLOOKUP("def_total_ppa_home", Coefficients!$1:$2, 2,FALSE))+((VLOOKUP(Games!$C261,Data!$B$1:$XFD$1000, MATCH(Calc!C$1,Data!$B$1:$XFD$1,0), FALSE))*HLOOKUP("def_total_ppa_away", Coefficients!$1:$2, 2,FALSE))</f>
        <v>15.675343907944782</v>
      </c>
      <c r="D261">
        <f>(VLOOKUP(Games!$B261,Data!$B$1:$XFD$1000,MATCH(Calc!D$1,Data!$B$1:$XFD$1,0),FALSE)-VLOOKUP(Games!$C261,Data!$B$1:$XFD$1000,MATCH(Calc!D$1,Data!$B$1:$XFD$1,0),FALSE))*HLOOKUP("elo_diff", Coefficients!$1:$2, 2,FALSE)</f>
        <v>-22.077019526633553</v>
      </c>
      <c r="E261">
        <f>(VLOOKUP(Games!$B261,Data!$B$1:$XFD$1000,MATCH(Calc!E$1,Data!$B$1:$XFD$1,0),FALSE)-VLOOKUP(Games!$C261,Data!$B$1:$XFD$1000,MATCH(Calc!E$1,Data!$B$1:$XFD$1,0),FALSE))*HLOOKUP("SRS_diff", Coefficients!$1:$2, 2,FALSE)</f>
        <v>-13.224715568704427</v>
      </c>
      <c r="F261">
        <f>(VLOOKUP(Games!$B261,Data!$B$1:$XFD$1000,MATCH(Calc!F$1,Data!$B$1:$XFD$1,0),FALSE)-VLOOKUP(Games!$C261,Data!$B$1:$XFD$1000,MATCH(Calc!F$1,Data!$B$1:$XFD$1,0),FALSE))*HLOOKUP("fpi_diff", Coefficients!$1:$2, 2,FALSE)</f>
        <v>-16.797989552736414</v>
      </c>
      <c r="G261">
        <f>(VLOOKUP(Games!$B261,Data!$B$1:$XFD$1000,MATCH(Calc!G$1,Data!$B$1:$XFD$1,0),FALSE)-VLOOKUP(Games!$C261,Data!$B$1:$XFD$1000,MATCH(Calc!G$1,Data!$B$1:$XFD$1,0),FALSE))*HLOOKUP("Pwr_Rk_diff", Coefficients!$1:$2, 2,FALSE)</f>
        <v>20.47169084327362</v>
      </c>
      <c r="H261">
        <f>VLOOKUP(Games!$C261,Data!$B$1:$XFD$1000,MATCH(Calc!H$1,Data!$B$1:$XFD$1,0),FALSE)*HLOOKUP("AP_away1", Coefficients!$1:$2, 2,FALSE)</f>
        <v>0</v>
      </c>
      <c r="O261">
        <f t="shared" si="5"/>
        <v>-43.083469796866183</v>
      </c>
    </row>
    <row r="262" spans="1:15" x14ac:dyDescent="0.45">
      <c r="A262">
        <f>Coefficients!$A$2</f>
        <v>-2.7351097444414001</v>
      </c>
      <c r="B262">
        <f>(Games!D262)*(-1*Coefficients!$B$2)</f>
        <v>3.8811293429314002</v>
      </c>
      <c r="C262">
        <f>((VLOOKUP(Games!$B262,Data!$B$1:$XFD$1000, MATCH(Calc!C$1,Data!$B$1:$XFD$1,0), FALSE))*HLOOKUP("def_total_ppa_home", Coefficients!$1:$2, 2,FALSE))+((VLOOKUP(Games!$C262,Data!$B$1:$XFD$1000, MATCH(Calc!C$1,Data!$B$1:$XFD$1,0), FALSE))*HLOOKUP("def_total_ppa_away", Coefficients!$1:$2, 2,FALSE))</f>
        <v>-1.4499708638893338</v>
      </c>
      <c r="D262">
        <f>(VLOOKUP(Games!$B262,Data!$B$1:$XFD$1000,MATCH(Calc!D$1,Data!$B$1:$XFD$1,0),FALSE)-VLOOKUP(Games!$C262,Data!$B$1:$XFD$1000,MATCH(Calc!D$1,Data!$B$1:$XFD$1,0),FALSE))*HLOOKUP("elo_diff", Coefficients!$1:$2, 2,FALSE)</f>
        <v>3.7132000112645676</v>
      </c>
      <c r="E262">
        <f>(VLOOKUP(Games!$B262,Data!$B$1:$XFD$1000,MATCH(Calc!E$1,Data!$B$1:$XFD$1,0),FALSE)-VLOOKUP(Games!$C262,Data!$B$1:$XFD$1000,MATCH(Calc!E$1,Data!$B$1:$XFD$1,0),FALSE))*HLOOKUP("SRS_diff", Coefficients!$1:$2, 2,FALSE)</f>
        <v>3.074977571044911</v>
      </c>
      <c r="F262">
        <f>(VLOOKUP(Games!$B262,Data!$B$1:$XFD$1000,MATCH(Calc!F$1,Data!$B$1:$XFD$1,0),FALSE)-VLOOKUP(Games!$C262,Data!$B$1:$XFD$1000,MATCH(Calc!F$1,Data!$B$1:$XFD$1,0),FALSE))*HLOOKUP("fpi_diff", Coefficients!$1:$2, 2,FALSE)</f>
        <v>3.6650159024152176</v>
      </c>
      <c r="G262">
        <f>(VLOOKUP(Games!$B262,Data!$B$1:$XFD$1000,MATCH(Calc!G$1,Data!$B$1:$XFD$1,0),FALSE)-VLOOKUP(Games!$C262,Data!$B$1:$XFD$1000,MATCH(Calc!G$1,Data!$B$1:$XFD$1,0),FALSE))*HLOOKUP("Pwr_Rk_diff", Coefficients!$1:$2, 2,FALSE)</f>
        <v>-5.92474817346507</v>
      </c>
      <c r="H262">
        <f>VLOOKUP(Games!$C262,Data!$B$1:$XFD$1000,MATCH(Calc!H$1,Data!$B$1:$XFD$1,0),FALSE)*HLOOKUP("AP_away1", Coefficients!$1:$2, 2,FALSE)</f>
        <v>0</v>
      </c>
      <c r="O262">
        <f t="shared" si="5"/>
        <v>4.2244940458602924</v>
      </c>
    </row>
    <row r="263" spans="1:15" x14ac:dyDescent="0.45">
      <c r="A263">
        <f>Coefficients!$A$2</f>
        <v>-2.7351097444414001</v>
      </c>
      <c r="B263">
        <f>(Games!D263)*(-1*Coefficients!$B$2)</f>
        <v>-10.534493930813801</v>
      </c>
      <c r="C263" t="e">
        <f>((VLOOKUP(Games!$B263,Data!$B$1:$XFD$1000, MATCH(Calc!C$1,Data!$B$1:$XFD$1,0), FALSE))*HLOOKUP("def_total_ppa_home", Coefficients!$1:$2, 2,FALSE))+((VLOOKUP(Games!$C263,Data!$B$1:$XFD$1000, MATCH(Calc!C$1,Data!$B$1:$XFD$1,0), FALSE))*HLOOKUP("def_total_ppa_away", Coefficients!$1:$2, 2,FALSE))</f>
        <v>#N/A</v>
      </c>
      <c r="D263" t="e">
        <f>(VLOOKUP(Games!$B263,Data!$B$1:$XFD$1000,MATCH(Calc!D$1,Data!$B$1:$XFD$1,0),FALSE)-VLOOKUP(Games!$C263,Data!$B$1:$XFD$1000,MATCH(Calc!D$1,Data!$B$1:$XFD$1,0),FALSE))*HLOOKUP("elo_diff", Coefficients!$1:$2, 2,FALSE)</f>
        <v>#N/A</v>
      </c>
      <c r="E263" t="e">
        <f>(VLOOKUP(Games!$B263,Data!$B$1:$XFD$1000,MATCH(Calc!E$1,Data!$B$1:$XFD$1,0),FALSE)-VLOOKUP(Games!$C263,Data!$B$1:$XFD$1000,MATCH(Calc!E$1,Data!$B$1:$XFD$1,0),FALSE))*HLOOKUP("SRS_diff", Coefficients!$1:$2, 2,FALSE)</f>
        <v>#N/A</v>
      </c>
      <c r="F263" t="e">
        <f>(VLOOKUP(Games!$B263,Data!$B$1:$XFD$1000,MATCH(Calc!F$1,Data!$B$1:$XFD$1,0),FALSE)-VLOOKUP(Games!$C263,Data!$B$1:$XFD$1000,MATCH(Calc!F$1,Data!$B$1:$XFD$1,0),FALSE))*HLOOKUP("fpi_diff", Coefficients!$1:$2, 2,FALSE)</f>
        <v>#N/A</v>
      </c>
      <c r="G263" t="e">
        <f>(VLOOKUP(Games!$B263,Data!$B$1:$XFD$1000,MATCH(Calc!G$1,Data!$B$1:$XFD$1,0),FALSE)-VLOOKUP(Games!$C263,Data!$B$1:$XFD$1000,MATCH(Calc!G$1,Data!$B$1:$XFD$1,0),FALSE))*HLOOKUP("Pwr_Rk_diff", Coefficients!$1:$2, 2,FALSE)</f>
        <v>#N/A</v>
      </c>
      <c r="H263" t="e">
        <f>VLOOKUP(Games!$C263,Data!$B$1:$XFD$1000,MATCH(Calc!H$1,Data!$B$1:$XFD$1,0),FALSE)*HLOOKUP("AP_away1", Coefficients!$1:$2, 2,FALSE)</f>
        <v>#N/A</v>
      </c>
      <c r="O263" t="e">
        <f t="shared" si="5"/>
        <v>#N/A</v>
      </c>
    </row>
    <row r="264" spans="1:15" x14ac:dyDescent="0.45">
      <c r="A264">
        <f>Coefficients!$A$2</f>
        <v>-2.7351097444414001</v>
      </c>
      <c r="B264">
        <f>(Games!D264)*(-1*Coefficients!$B$2)</f>
        <v>-6.6533645878824004</v>
      </c>
      <c r="C264">
        <f>((VLOOKUP(Games!$B264,Data!$B$1:$XFD$1000, MATCH(Calc!C$1,Data!$B$1:$XFD$1,0), FALSE))*HLOOKUP("def_total_ppa_home", Coefficients!$1:$2, 2,FALSE))+((VLOOKUP(Games!$C264,Data!$B$1:$XFD$1000, MATCH(Calc!C$1,Data!$B$1:$XFD$1,0), FALSE))*HLOOKUP("def_total_ppa_away", Coefficients!$1:$2, 2,FALSE))</f>
        <v>15.516286868971957</v>
      </c>
      <c r="D264">
        <f>(VLOOKUP(Games!$B264,Data!$B$1:$XFD$1000,MATCH(Calc!D$1,Data!$B$1:$XFD$1,0),FALSE)-VLOOKUP(Games!$C264,Data!$B$1:$XFD$1000,MATCH(Calc!D$1,Data!$B$1:$XFD$1,0),FALSE))*HLOOKUP("elo_diff", Coefficients!$1:$2, 2,FALSE)</f>
        <v>-38.674029328819159</v>
      </c>
      <c r="E264">
        <f>(VLOOKUP(Games!$B264,Data!$B$1:$XFD$1000,MATCH(Calc!E$1,Data!$B$1:$XFD$1,0),FALSE)-VLOOKUP(Games!$C264,Data!$B$1:$XFD$1000,MATCH(Calc!E$1,Data!$B$1:$XFD$1,0),FALSE))*HLOOKUP("SRS_diff", Coefficients!$1:$2, 2,FALSE)</f>
        <v>-13.394263204200641</v>
      </c>
      <c r="F264">
        <f>(VLOOKUP(Games!$B264,Data!$B$1:$XFD$1000,MATCH(Calc!F$1,Data!$B$1:$XFD$1,0),FALSE)-VLOOKUP(Games!$C264,Data!$B$1:$XFD$1000,MATCH(Calc!F$1,Data!$B$1:$XFD$1,0),FALSE))*HLOOKUP("fpi_diff", Coefficients!$1:$2, 2,FALSE)</f>
        <v>-15.881735577132611</v>
      </c>
      <c r="G264">
        <f>(VLOOKUP(Games!$B264,Data!$B$1:$XFD$1000,MATCH(Calc!G$1,Data!$B$1:$XFD$1,0),FALSE)-VLOOKUP(Games!$C264,Data!$B$1:$XFD$1000,MATCH(Calc!G$1,Data!$B$1:$XFD$1,0),FALSE))*HLOOKUP("Pwr_Rk_diff", Coefficients!$1:$2, 2,FALSE)</f>
        <v>11.271472134884769</v>
      </c>
      <c r="H264">
        <f>VLOOKUP(Games!$C264,Data!$B$1:$XFD$1000,MATCH(Calc!H$1,Data!$B$1:$XFD$1,0),FALSE)*HLOOKUP("AP_away1", Coefficients!$1:$2, 2,FALSE)</f>
        <v>0</v>
      </c>
      <c r="O264">
        <f t="shared" si="5"/>
        <v>-50.550743438619484</v>
      </c>
    </row>
    <row r="265" spans="1:15" x14ac:dyDescent="0.45">
      <c r="A265">
        <f>Coefficients!$A$2</f>
        <v>-2.7351097444414001</v>
      </c>
      <c r="B265">
        <f>(Games!D265)*(-1*Coefficients!$B$2)</f>
        <v>4.9900234409118003</v>
      </c>
      <c r="C265">
        <f>((VLOOKUP(Games!$B265,Data!$B$1:$XFD$1000, MATCH(Calc!C$1,Data!$B$1:$XFD$1,0), FALSE))*HLOOKUP("def_total_ppa_home", Coefficients!$1:$2, 2,FALSE))+((VLOOKUP(Games!$C265,Data!$B$1:$XFD$1000, MATCH(Calc!C$1,Data!$B$1:$XFD$1,0), FALSE))*HLOOKUP("def_total_ppa_away", Coefficients!$1:$2, 2,FALSE))</f>
        <v>-0.82112218651014857</v>
      </c>
      <c r="D265">
        <f>(VLOOKUP(Games!$B265,Data!$B$1:$XFD$1000,MATCH(Calc!D$1,Data!$B$1:$XFD$1,0),FALSE)-VLOOKUP(Games!$C265,Data!$B$1:$XFD$1000,MATCH(Calc!D$1,Data!$B$1:$XFD$1,0),FALSE))*HLOOKUP("elo_diff", Coefficients!$1:$2, 2,FALSE)</f>
        <v>-8.9538397568834327</v>
      </c>
      <c r="E265">
        <f>(VLOOKUP(Games!$B265,Data!$B$1:$XFD$1000,MATCH(Calc!E$1,Data!$B$1:$XFD$1,0),FALSE)-VLOOKUP(Games!$C265,Data!$B$1:$XFD$1000,MATCH(Calc!E$1,Data!$B$1:$XFD$1,0),FALSE))*HLOOKUP("SRS_diff", Coefficients!$1:$2, 2,FALSE)</f>
        <v>0.80920462395918757</v>
      </c>
      <c r="F265">
        <f>(VLOOKUP(Games!$B265,Data!$B$1:$XFD$1000,MATCH(Calc!F$1,Data!$B$1:$XFD$1,0),FALSE)-VLOOKUP(Games!$C265,Data!$B$1:$XFD$1000,MATCH(Calc!F$1,Data!$B$1:$XFD$1,0),FALSE))*HLOOKUP("fpi_diff", Coefficients!$1:$2, 2,FALSE)</f>
        <v>2.9778254207123647</v>
      </c>
      <c r="G265">
        <f>(VLOOKUP(Games!$B265,Data!$B$1:$XFD$1000,MATCH(Calc!G$1,Data!$B$1:$XFD$1,0),FALSE)-VLOOKUP(Games!$C265,Data!$B$1:$XFD$1000,MATCH(Calc!G$1,Data!$B$1:$XFD$1,0),FALSE))*HLOOKUP("Pwr_Rk_diff", Coefficients!$1:$2, 2,FALSE)</f>
        <v>-0.14450605301134353</v>
      </c>
      <c r="H265">
        <f>VLOOKUP(Games!$C265,Data!$B$1:$XFD$1000,MATCH(Calc!H$1,Data!$B$1:$XFD$1,0),FALSE)*HLOOKUP("AP_away1", Coefficients!$1:$2, 2,FALSE)</f>
        <v>0</v>
      </c>
      <c r="O265">
        <f t="shared" si="5"/>
        <v>-3.8775242552629727</v>
      </c>
    </row>
    <row r="266" spans="1:15" x14ac:dyDescent="0.45">
      <c r="A266">
        <f>Coefficients!$A$2</f>
        <v>-2.7351097444414001</v>
      </c>
      <c r="B266">
        <f>(Games!D266)*(-1*Coefficients!$B$2)</f>
        <v>-23.286776057588401</v>
      </c>
      <c r="C266" t="e">
        <f>((VLOOKUP(Games!$B266,Data!$B$1:$XFD$1000, MATCH(Calc!C$1,Data!$B$1:$XFD$1,0), FALSE))*HLOOKUP("def_total_ppa_home", Coefficients!$1:$2, 2,FALSE))+((VLOOKUP(Games!$C266,Data!$B$1:$XFD$1000, MATCH(Calc!C$1,Data!$B$1:$XFD$1,0), FALSE))*HLOOKUP("def_total_ppa_away", Coefficients!$1:$2, 2,FALSE))</f>
        <v>#N/A</v>
      </c>
      <c r="D266" t="e">
        <f>(VLOOKUP(Games!$B266,Data!$B$1:$XFD$1000,MATCH(Calc!D$1,Data!$B$1:$XFD$1,0),FALSE)-VLOOKUP(Games!$C266,Data!$B$1:$XFD$1000,MATCH(Calc!D$1,Data!$B$1:$XFD$1,0),FALSE))*HLOOKUP("elo_diff", Coefficients!$1:$2, 2,FALSE)</f>
        <v>#N/A</v>
      </c>
      <c r="E266" t="e">
        <f>(VLOOKUP(Games!$B266,Data!$B$1:$XFD$1000,MATCH(Calc!E$1,Data!$B$1:$XFD$1,0),FALSE)-VLOOKUP(Games!$C266,Data!$B$1:$XFD$1000,MATCH(Calc!E$1,Data!$B$1:$XFD$1,0),FALSE))*HLOOKUP("SRS_diff", Coefficients!$1:$2, 2,FALSE)</f>
        <v>#N/A</v>
      </c>
      <c r="F266" t="e">
        <f>(VLOOKUP(Games!$B266,Data!$B$1:$XFD$1000,MATCH(Calc!F$1,Data!$B$1:$XFD$1,0),FALSE)-VLOOKUP(Games!$C266,Data!$B$1:$XFD$1000,MATCH(Calc!F$1,Data!$B$1:$XFD$1,0),FALSE))*HLOOKUP("fpi_diff", Coefficients!$1:$2, 2,FALSE)</f>
        <v>#N/A</v>
      </c>
      <c r="G266" t="e">
        <f>(VLOOKUP(Games!$B266,Data!$B$1:$XFD$1000,MATCH(Calc!G$1,Data!$B$1:$XFD$1,0),FALSE)-VLOOKUP(Games!$C266,Data!$B$1:$XFD$1000,MATCH(Calc!G$1,Data!$B$1:$XFD$1,0),FALSE))*HLOOKUP("Pwr_Rk_diff", Coefficients!$1:$2, 2,FALSE)</f>
        <v>#N/A</v>
      </c>
      <c r="H266" t="e">
        <f>VLOOKUP(Games!$C266,Data!$B$1:$XFD$1000,MATCH(Calc!H$1,Data!$B$1:$XFD$1,0),FALSE)*HLOOKUP("AP_away1", Coefficients!$1:$2, 2,FALSE)</f>
        <v>#N/A</v>
      </c>
      <c r="O266" t="e">
        <f t="shared" si="5"/>
        <v>#N/A</v>
      </c>
    </row>
    <row r="267" spans="1:15" x14ac:dyDescent="0.45">
      <c r="A267">
        <f>Coefficients!$A$2</f>
        <v>-2.7351097444414001</v>
      </c>
      <c r="B267">
        <f>(Games!D267)*(-1*Coefficients!$B$2)</f>
        <v>-15.524517371725601</v>
      </c>
      <c r="C267">
        <f>((VLOOKUP(Games!$B267,Data!$B$1:$XFD$1000, MATCH(Calc!C$1,Data!$B$1:$XFD$1,0), FALSE))*HLOOKUP("def_total_ppa_home", Coefficients!$1:$2, 2,FALSE))+((VLOOKUP(Games!$C267,Data!$B$1:$XFD$1000, MATCH(Calc!C$1,Data!$B$1:$XFD$1,0), FALSE))*HLOOKUP("def_total_ppa_away", Coefficients!$1:$2, 2,FALSE))</f>
        <v>15.17447340681211</v>
      </c>
      <c r="D267">
        <f>(VLOOKUP(Games!$B267,Data!$B$1:$XFD$1000,MATCH(Calc!D$1,Data!$B$1:$XFD$1,0),FALSE)-VLOOKUP(Games!$C267,Data!$B$1:$XFD$1000,MATCH(Calc!D$1,Data!$B$1:$XFD$1,0),FALSE))*HLOOKUP("elo_diff", Coefficients!$1:$2, 2,FALSE)</f>
        <v>-4.8657728532928353</v>
      </c>
      <c r="E267">
        <f>(VLOOKUP(Games!$B267,Data!$B$1:$XFD$1000,MATCH(Calc!E$1,Data!$B$1:$XFD$1,0),FALSE)-VLOOKUP(Games!$C267,Data!$B$1:$XFD$1000,MATCH(Calc!E$1,Data!$B$1:$XFD$1,0),FALSE))*HLOOKUP("SRS_diff", Coefficients!$1:$2, 2,FALSE)</f>
        <v>-2.3659601862425754</v>
      </c>
      <c r="F267">
        <f>(VLOOKUP(Games!$B267,Data!$B$1:$XFD$1000,MATCH(Calc!F$1,Data!$B$1:$XFD$1,0),FALSE)-VLOOKUP(Games!$C267,Data!$B$1:$XFD$1000,MATCH(Calc!F$1,Data!$B$1:$XFD$1,0),FALSE))*HLOOKUP("fpi_diff", Coefficients!$1:$2, 2,FALSE)</f>
        <v>-4.6576243759860061</v>
      </c>
      <c r="G267">
        <f>(VLOOKUP(Games!$B267,Data!$B$1:$XFD$1000,MATCH(Calc!G$1,Data!$B$1:$XFD$1,0),FALSE)-VLOOKUP(Games!$C267,Data!$B$1:$XFD$1000,MATCH(Calc!G$1,Data!$B$1:$XFD$1,0),FALSE))*HLOOKUP("Pwr_Rk_diff", Coefficients!$1:$2, 2,FALSE)</f>
        <v>3.8534947469691518</v>
      </c>
      <c r="H267">
        <f>VLOOKUP(Games!$C267,Data!$B$1:$XFD$1000,MATCH(Calc!H$1,Data!$B$1:$XFD$1,0),FALSE)*HLOOKUP("AP_away1", Coefficients!$1:$2, 2,FALSE)</f>
        <v>0</v>
      </c>
      <c r="O267">
        <f t="shared" si="5"/>
        <v>-11.121016377907157</v>
      </c>
    </row>
    <row r="268" spans="1:15" x14ac:dyDescent="0.45">
      <c r="A268">
        <f>Coefficients!$A$2</f>
        <v>-2.7351097444414001</v>
      </c>
      <c r="B268">
        <f>(Games!D268)*(-1*Coefficients!$B$2)</f>
        <v>-31.049034743451202</v>
      </c>
      <c r="C268">
        <f>((VLOOKUP(Games!$B268,Data!$B$1:$XFD$1000, MATCH(Calc!C$1,Data!$B$1:$XFD$1,0), FALSE))*HLOOKUP("def_total_ppa_home", Coefficients!$1:$2, 2,FALSE))+((VLOOKUP(Games!$C268,Data!$B$1:$XFD$1000, MATCH(Calc!C$1,Data!$B$1:$XFD$1,0), FALSE))*HLOOKUP("def_total_ppa_away", Coefficients!$1:$2, 2,FALSE))</f>
        <v>22.386921458144265</v>
      </c>
      <c r="D268">
        <f>(VLOOKUP(Games!$B268,Data!$B$1:$XFD$1000,MATCH(Calc!D$1,Data!$B$1:$XFD$1,0),FALSE)-VLOOKUP(Games!$C268,Data!$B$1:$XFD$1000,MATCH(Calc!D$1,Data!$B$1:$XFD$1,0),FALSE))*HLOOKUP("elo_diff", Coefficients!$1:$2, 2,FALSE)</f>
        <v>-34.605047985855464</v>
      </c>
      <c r="E268">
        <f>(VLOOKUP(Games!$B268,Data!$B$1:$XFD$1000,MATCH(Calc!E$1,Data!$B$1:$XFD$1,0),FALSE)-VLOOKUP(Games!$C268,Data!$B$1:$XFD$1000,MATCH(Calc!E$1,Data!$B$1:$XFD$1,0),FALSE))*HLOOKUP("SRS_diff", Coefficients!$1:$2, 2,FALSE)</f>
        <v>-15.421128119450794</v>
      </c>
      <c r="F268">
        <f>(VLOOKUP(Games!$B268,Data!$B$1:$XFD$1000,MATCH(Calc!F$1,Data!$B$1:$XFD$1,0),FALSE)-VLOOKUP(Games!$C268,Data!$B$1:$XFD$1000,MATCH(Calc!F$1,Data!$B$1:$XFD$1,0),FALSE))*HLOOKUP("fpi_diff", Coefficients!$1:$2, 2,FALSE)</f>
        <v>-21.913740916524322</v>
      </c>
      <c r="G268">
        <f>(VLOOKUP(Games!$B268,Data!$B$1:$XFD$1000,MATCH(Calc!G$1,Data!$B$1:$XFD$1,0),FALSE)-VLOOKUP(Games!$C268,Data!$B$1:$XFD$1000,MATCH(Calc!G$1,Data!$B$1:$XFD$1,0),FALSE))*HLOOKUP("Pwr_Rk_diff", Coefficients!$1:$2, 2,FALSE)</f>
        <v>17.581569783046756</v>
      </c>
      <c r="H268">
        <f>VLOOKUP(Games!$C268,Data!$B$1:$XFD$1000,MATCH(Calc!H$1,Data!$B$1:$XFD$1,0),FALSE)*HLOOKUP("AP_away1", Coefficients!$1:$2, 2,FALSE)</f>
        <v>0</v>
      </c>
      <c r="O268">
        <f t="shared" si="5"/>
        <v>-65.755570268532153</v>
      </c>
    </row>
    <row r="269" spans="1:15" x14ac:dyDescent="0.45">
      <c r="A269">
        <f>Coefficients!$A$2</f>
        <v>-2.7351097444414001</v>
      </c>
      <c r="B269">
        <f>(Games!D269)*(-1*Coefficients!$B$2)</f>
        <v>-3.3266822939412002</v>
      </c>
      <c r="C269">
        <f>((VLOOKUP(Games!$B269,Data!$B$1:$XFD$1000, MATCH(Calc!C$1,Data!$B$1:$XFD$1,0), FALSE))*HLOOKUP("def_total_ppa_home", Coefficients!$1:$2, 2,FALSE))+((VLOOKUP(Games!$C269,Data!$B$1:$XFD$1000, MATCH(Calc!C$1,Data!$B$1:$XFD$1,0), FALSE))*HLOOKUP("def_total_ppa_away", Coefficients!$1:$2, 2,FALSE))</f>
        <v>-29.223534473104451</v>
      </c>
      <c r="D269">
        <f>(VLOOKUP(Games!$B269,Data!$B$1:$XFD$1000,MATCH(Calc!D$1,Data!$B$1:$XFD$1,0),FALSE)-VLOOKUP(Games!$C269,Data!$B$1:$XFD$1000,MATCH(Calc!D$1,Data!$B$1:$XFD$1,0),FALSE))*HLOOKUP("elo_diff", Coefficients!$1:$2, 2,FALSE)</f>
        <v>14.617807495128078</v>
      </c>
      <c r="E269">
        <f>(VLOOKUP(Games!$B269,Data!$B$1:$XFD$1000,MATCH(Calc!E$1,Data!$B$1:$XFD$1,0),FALSE)-VLOOKUP(Games!$C269,Data!$B$1:$XFD$1000,MATCH(Calc!E$1,Data!$B$1:$XFD$1,0),FALSE))*HLOOKUP("SRS_diff", Coefficients!$1:$2, 2,FALSE)</f>
        <v>6.3272094882904062</v>
      </c>
      <c r="F269">
        <f>(VLOOKUP(Games!$B269,Data!$B$1:$XFD$1000,MATCH(Calc!F$1,Data!$B$1:$XFD$1,0),FALSE)-VLOOKUP(Games!$C269,Data!$B$1:$XFD$1000,MATCH(Calc!F$1,Data!$B$1:$XFD$1,0),FALSE))*HLOOKUP("fpi_diff", Coefficients!$1:$2, 2,FALSE)</f>
        <v>4.2758518861510879</v>
      </c>
      <c r="G269">
        <f>(VLOOKUP(Games!$B269,Data!$B$1:$XFD$1000,MATCH(Calc!G$1,Data!$B$1:$XFD$1,0),FALSE)-VLOOKUP(Games!$C269,Data!$B$1:$XFD$1000,MATCH(Calc!G$1,Data!$B$1:$XFD$1,0),FALSE))*HLOOKUP("Pwr_Rk_diff", Coefficients!$1:$2, 2,FALSE)</f>
        <v>-5.4430613300939275</v>
      </c>
      <c r="H269">
        <f>VLOOKUP(Games!$C269,Data!$B$1:$XFD$1000,MATCH(Calc!H$1,Data!$B$1:$XFD$1,0),FALSE)*HLOOKUP("AP_away1", Coefficients!$1:$2, 2,FALSE)</f>
        <v>-5.8897429409167597</v>
      </c>
      <c r="O269">
        <f t="shared" si="5"/>
        <v>-21.397261912928165</v>
      </c>
    </row>
    <row r="270" spans="1:15" x14ac:dyDescent="0.45">
      <c r="A270">
        <f>Coefficients!$A$2</f>
        <v>-2.7351097444414001</v>
      </c>
      <c r="B270">
        <f>(Games!D270)*(-1*Coefficients!$B$2)</f>
        <v>9.9800468818236006</v>
      </c>
      <c r="C270">
        <f>((VLOOKUP(Games!$B270,Data!$B$1:$XFD$1000, MATCH(Calc!C$1,Data!$B$1:$XFD$1,0), FALSE))*HLOOKUP("def_total_ppa_home", Coefficients!$1:$2, 2,FALSE))+((VLOOKUP(Games!$C270,Data!$B$1:$XFD$1000, MATCH(Calc!C$1,Data!$B$1:$XFD$1,0), FALSE))*HLOOKUP("def_total_ppa_away", Coefficients!$1:$2, 2,FALSE))</f>
        <v>-1.8336013519422494</v>
      </c>
      <c r="D270">
        <f>(VLOOKUP(Games!$B270,Data!$B$1:$XFD$1000,MATCH(Calc!D$1,Data!$B$1:$XFD$1,0),FALSE)-VLOOKUP(Games!$C270,Data!$B$1:$XFD$1000,MATCH(Calc!D$1,Data!$B$1:$XFD$1,0),FALSE))*HLOOKUP("elo_diff", Coefficients!$1:$2, 2,FALSE)</f>
        <v>13.354994812420321</v>
      </c>
      <c r="E270">
        <f>(VLOOKUP(Games!$B270,Data!$B$1:$XFD$1000,MATCH(Calc!E$1,Data!$B$1:$XFD$1,0),FALSE)-VLOOKUP(Games!$C270,Data!$B$1:$XFD$1000,MATCH(Calc!E$1,Data!$B$1:$XFD$1,0),FALSE))*HLOOKUP("SRS_diff", Coefficients!$1:$2, 2,FALSE)</f>
        <v>-1.2407804234040871</v>
      </c>
      <c r="F270">
        <f>(VLOOKUP(Games!$B270,Data!$B$1:$XFD$1000,MATCH(Calc!F$1,Data!$B$1:$XFD$1,0),FALSE)-VLOOKUP(Games!$C270,Data!$B$1:$XFD$1000,MATCH(Calc!F$1,Data!$B$1:$XFD$1,0),FALSE))*HLOOKUP("fpi_diff", Coefficients!$1:$2, 2,FALSE)</f>
        <v>1.8325079512076088</v>
      </c>
      <c r="G270">
        <f>(VLOOKUP(Games!$B270,Data!$B$1:$XFD$1000,MATCH(Calc!G$1,Data!$B$1:$XFD$1,0),FALSE)-VLOOKUP(Games!$C270,Data!$B$1:$XFD$1000,MATCH(Calc!G$1,Data!$B$1:$XFD$1,0),FALSE))*HLOOKUP("Pwr_Rk_diff", Coefficients!$1:$2, 2,FALSE)</f>
        <v>-1.1560484240907449</v>
      </c>
      <c r="H270">
        <f>VLOOKUP(Games!$C270,Data!$B$1:$XFD$1000,MATCH(Calc!H$1,Data!$B$1:$XFD$1,0),FALSE)*HLOOKUP("AP_away1", Coefficients!$1:$2, 2,FALSE)</f>
        <v>-5.8897429409167597</v>
      </c>
      <c r="O270">
        <f t="shared" si="5"/>
        <v>12.312266760656291</v>
      </c>
    </row>
    <row r="271" spans="1:15" x14ac:dyDescent="0.45">
      <c r="A271">
        <f>Coefficients!$A$2</f>
        <v>-2.7351097444414001</v>
      </c>
      <c r="B271">
        <f>(Games!D271)*(-1*Coefficients!$B$2)</f>
        <v>-11.643388028794201</v>
      </c>
      <c r="C271">
        <f>((VLOOKUP(Games!$B271,Data!$B$1:$XFD$1000, MATCH(Calc!C$1,Data!$B$1:$XFD$1,0), FALSE))*HLOOKUP("def_total_ppa_home", Coefficients!$1:$2, 2,FALSE))+((VLOOKUP(Games!$C271,Data!$B$1:$XFD$1000, MATCH(Calc!C$1,Data!$B$1:$XFD$1,0), FALSE))*HLOOKUP("def_total_ppa_away", Coefficients!$1:$2, 2,FALSE))</f>
        <v>-5.9692698897145675</v>
      </c>
      <c r="D271">
        <f>(VLOOKUP(Games!$B271,Data!$B$1:$XFD$1000,MATCH(Calc!D$1,Data!$B$1:$XFD$1,0),FALSE)-VLOOKUP(Games!$C271,Data!$B$1:$XFD$1000,MATCH(Calc!D$1,Data!$B$1:$XFD$1,0),FALSE))*HLOOKUP("elo_diff", Coefficients!$1:$2, 2,FALSE)</f>
        <v>-4.0674494288020782</v>
      </c>
      <c r="E271">
        <f>(VLOOKUP(Games!$B271,Data!$B$1:$XFD$1000,MATCH(Calc!E$1,Data!$B$1:$XFD$1,0),FALSE)-VLOOKUP(Games!$C271,Data!$B$1:$XFD$1000,MATCH(Calc!E$1,Data!$B$1:$XFD$1,0),FALSE))*HLOOKUP("SRS_diff", Coefficients!$1:$2, 2,FALSE)</f>
        <v>-5.1712028826344234</v>
      </c>
      <c r="F271">
        <f>(VLOOKUP(Games!$B271,Data!$B$1:$XFD$1000,MATCH(Calc!F$1,Data!$B$1:$XFD$1,0),FALSE)-VLOOKUP(Games!$C271,Data!$B$1:$XFD$1000,MATCH(Calc!F$1,Data!$B$1:$XFD$1,0),FALSE))*HLOOKUP("fpi_diff", Coefficients!$1:$2, 2,FALSE)</f>
        <v>-6.948259314995517</v>
      </c>
      <c r="G271">
        <f>(VLOOKUP(Games!$B271,Data!$B$1:$XFD$1000,MATCH(Calc!G$1,Data!$B$1:$XFD$1,0),FALSE)-VLOOKUP(Games!$C271,Data!$B$1:$XFD$1000,MATCH(Calc!G$1,Data!$B$1:$XFD$1,0),FALSE))*HLOOKUP("Pwr_Rk_diff", Coefficients!$1:$2, 2,FALSE)</f>
        <v>5.1540492240712403</v>
      </c>
      <c r="H271">
        <f>VLOOKUP(Games!$C271,Data!$B$1:$XFD$1000,MATCH(Calc!H$1,Data!$B$1:$XFD$1,0),FALSE)*HLOOKUP("AP_away1", Coefficients!$1:$2, 2,FALSE)</f>
        <v>0</v>
      </c>
      <c r="O271">
        <f t="shared" si="5"/>
        <v>-31.38063006531095</v>
      </c>
    </row>
    <row r="272" spans="1:15" x14ac:dyDescent="0.45">
      <c r="A272">
        <f>Coefficients!$A$2</f>
        <v>-2.7351097444414001</v>
      </c>
      <c r="B272">
        <f>(Games!D272)*(-1*Coefficients!$B$2)</f>
        <v>-54.335810801039599</v>
      </c>
      <c r="C272">
        <f>((VLOOKUP(Games!$B272,Data!$B$1:$XFD$1000, MATCH(Calc!C$1,Data!$B$1:$XFD$1,0), FALSE))*HLOOKUP("def_total_ppa_home", Coefficients!$1:$2, 2,FALSE))+((VLOOKUP(Games!$C272,Data!$B$1:$XFD$1000, MATCH(Calc!C$1,Data!$B$1:$XFD$1,0), FALSE))*HLOOKUP("def_total_ppa_away", Coefficients!$1:$2, 2,FALSE))</f>
        <v>37.755208603023583</v>
      </c>
      <c r="D272">
        <f>(VLOOKUP(Games!$B272,Data!$B$1:$XFD$1000,MATCH(Calc!D$1,Data!$B$1:$XFD$1,0),FALSE)-VLOOKUP(Games!$C272,Data!$B$1:$XFD$1000,MATCH(Calc!D$1,Data!$B$1:$XFD$1,0),FALSE))*HLOOKUP("elo_diff", Coefficients!$1:$2, 2,FALSE)</f>
        <v>-74.621253540461879</v>
      </c>
      <c r="E272">
        <f>(VLOOKUP(Games!$B272,Data!$B$1:$XFD$1000,MATCH(Calc!E$1,Data!$B$1:$XFD$1,0),FALSE)-VLOOKUP(Games!$C272,Data!$B$1:$XFD$1000,MATCH(Calc!E$1,Data!$B$1:$XFD$1,0),FALSE))*HLOOKUP("SRS_diff", Coefficients!$1:$2, 2,FALSE)</f>
        <v>-29.570648972680008</v>
      </c>
      <c r="F272">
        <f>(VLOOKUP(Games!$B272,Data!$B$1:$XFD$1000,MATCH(Calc!F$1,Data!$B$1:$XFD$1,0),FALSE)-VLOOKUP(Games!$C272,Data!$B$1:$XFD$1000,MATCH(Calc!F$1,Data!$B$1:$XFD$1,0),FALSE))*HLOOKUP("fpi_diff", Coefficients!$1:$2, 2,FALSE)</f>
        <v>-39.093502959095659</v>
      </c>
      <c r="G272">
        <f>(VLOOKUP(Games!$B272,Data!$B$1:$XFD$1000,MATCH(Calc!G$1,Data!$B$1:$XFD$1,0),FALSE)-VLOOKUP(Games!$C272,Data!$B$1:$XFD$1000,MATCH(Calc!G$1,Data!$B$1:$XFD$1,0),FALSE))*HLOOKUP("Pwr_Rk_diff", Coefficients!$1:$2, 2,FALSE)</f>
        <v>29.720078235999583</v>
      </c>
      <c r="H272">
        <f>VLOOKUP(Games!$C272,Data!$B$1:$XFD$1000,MATCH(Calc!H$1,Data!$B$1:$XFD$1,0),FALSE)*HLOOKUP("AP_away1", Coefficients!$1:$2, 2,FALSE)</f>
        <v>0</v>
      </c>
      <c r="O272">
        <f t="shared" si="5"/>
        <v>-132.88103917869537</v>
      </c>
    </row>
    <row r="273" spans="1:15" x14ac:dyDescent="0.45">
      <c r="A273">
        <f>Coefficients!$A$2</f>
        <v>-2.7351097444414001</v>
      </c>
      <c r="B273">
        <f>(Games!D273)*(-1*Coefficients!$B$2)</f>
        <v>-39.365740478304204</v>
      </c>
      <c r="C273" t="e">
        <f>((VLOOKUP(Games!$B273,Data!$B$1:$XFD$1000, MATCH(Calc!C$1,Data!$B$1:$XFD$1,0), FALSE))*HLOOKUP("def_total_ppa_home", Coefficients!$1:$2, 2,FALSE))+((VLOOKUP(Games!$C273,Data!$B$1:$XFD$1000, MATCH(Calc!C$1,Data!$B$1:$XFD$1,0), FALSE))*HLOOKUP("def_total_ppa_away", Coefficients!$1:$2, 2,FALSE))</f>
        <v>#N/A</v>
      </c>
      <c r="D273" t="e">
        <f>(VLOOKUP(Games!$B273,Data!$B$1:$XFD$1000,MATCH(Calc!D$1,Data!$B$1:$XFD$1,0),FALSE)-VLOOKUP(Games!$C273,Data!$B$1:$XFD$1000,MATCH(Calc!D$1,Data!$B$1:$XFD$1,0),FALSE))*HLOOKUP("elo_diff", Coefficients!$1:$2, 2,FALSE)</f>
        <v>#N/A</v>
      </c>
      <c r="E273" t="e">
        <f>(VLOOKUP(Games!$B273,Data!$B$1:$XFD$1000,MATCH(Calc!E$1,Data!$B$1:$XFD$1,0),FALSE)-VLOOKUP(Games!$C273,Data!$B$1:$XFD$1000,MATCH(Calc!E$1,Data!$B$1:$XFD$1,0),FALSE))*HLOOKUP("SRS_diff", Coefficients!$1:$2, 2,FALSE)</f>
        <v>#N/A</v>
      </c>
      <c r="F273" t="e">
        <f>(VLOOKUP(Games!$B273,Data!$B$1:$XFD$1000,MATCH(Calc!F$1,Data!$B$1:$XFD$1,0),FALSE)-VLOOKUP(Games!$C273,Data!$B$1:$XFD$1000,MATCH(Calc!F$1,Data!$B$1:$XFD$1,0),FALSE))*HLOOKUP("fpi_diff", Coefficients!$1:$2, 2,FALSE)</f>
        <v>#N/A</v>
      </c>
      <c r="G273" t="e">
        <f>(VLOOKUP(Games!$B273,Data!$B$1:$XFD$1000,MATCH(Calc!G$1,Data!$B$1:$XFD$1,0),FALSE)-VLOOKUP(Games!$C273,Data!$B$1:$XFD$1000,MATCH(Calc!G$1,Data!$B$1:$XFD$1,0),FALSE))*HLOOKUP("Pwr_Rk_diff", Coefficients!$1:$2, 2,FALSE)</f>
        <v>#N/A</v>
      </c>
      <c r="H273" t="e">
        <f>VLOOKUP(Games!$C273,Data!$B$1:$XFD$1000,MATCH(Calc!H$1,Data!$B$1:$XFD$1,0),FALSE)*HLOOKUP("AP_away1", Coefficients!$1:$2, 2,FALSE)</f>
        <v>#N/A</v>
      </c>
      <c r="O273" t="e">
        <f t="shared" si="5"/>
        <v>#N/A</v>
      </c>
    </row>
    <row r="274" spans="1:15" x14ac:dyDescent="0.45">
      <c r="A274">
        <f>Coefficients!$A$2</f>
        <v>-2.7351097444414001</v>
      </c>
      <c r="B274">
        <f>(Games!D274)*(-1*Coefficients!$B$2)</f>
        <v>-26.613458351529601</v>
      </c>
      <c r="C274" t="e">
        <f>((VLOOKUP(Games!$B274,Data!$B$1:$XFD$1000, MATCH(Calc!C$1,Data!$B$1:$XFD$1,0), FALSE))*HLOOKUP("def_total_ppa_home", Coefficients!$1:$2, 2,FALSE))+((VLOOKUP(Games!$C274,Data!$B$1:$XFD$1000, MATCH(Calc!C$1,Data!$B$1:$XFD$1,0), FALSE))*HLOOKUP("def_total_ppa_away", Coefficients!$1:$2, 2,FALSE))</f>
        <v>#N/A</v>
      </c>
      <c r="D274" t="e">
        <f>(VLOOKUP(Games!$B274,Data!$B$1:$XFD$1000,MATCH(Calc!D$1,Data!$B$1:$XFD$1,0),FALSE)-VLOOKUP(Games!$C274,Data!$B$1:$XFD$1000,MATCH(Calc!D$1,Data!$B$1:$XFD$1,0),FALSE))*HLOOKUP("elo_diff", Coefficients!$1:$2, 2,FALSE)</f>
        <v>#N/A</v>
      </c>
      <c r="E274" t="e">
        <f>(VLOOKUP(Games!$B274,Data!$B$1:$XFD$1000,MATCH(Calc!E$1,Data!$B$1:$XFD$1,0),FALSE)-VLOOKUP(Games!$C274,Data!$B$1:$XFD$1000,MATCH(Calc!E$1,Data!$B$1:$XFD$1,0),FALSE))*HLOOKUP("SRS_diff", Coefficients!$1:$2, 2,FALSE)</f>
        <v>#N/A</v>
      </c>
      <c r="F274" t="e">
        <f>(VLOOKUP(Games!$B274,Data!$B$1:$XFD$1000,MATCH(Calc!F$1,Data!$B$1:$XFD$1,0),FALSE)-VLOOKUP(Games!$C274,Data!$B$1:$XFD$1000,MATCH(Calc!F$1,Data!$B$1:$XFD$1,0),FALSE))*HLOOKUP("fpi_diff", Coefficients!$1:$2, 2,FALSE)</f>
        <v>#N/A</v>
      </c>
      <c r="G274" t="e">
        <f>(VLOOKUP(Games!$B274,Data!$B$1:$XFD$1000,MATCH(Calc!G$1,Data!$B$1:$XFD$1,0),FALSE)-VLOOKUP(Games!$C274,Data!$B$1:$XFD$1000,MATCH(Calc!G$1,Data!$B$1:$XFD$1,0),FALSE))*HLOOKUP("Pwr_Rk_diff", Coefficients!$1:$2, 2,FALSE)</f>
        <v>#N/A</v>
      </c>
      <c r="H274" t="e">
        <f>VLOOKUP(Games!$C274,Data!$B$1:$XFD$1000,MATCH(Calc!H$1,Data!$B$1:$XFD$1,0),FALSE)*HLOOKUP("AP_away1", Coefficients!$1:$2, 2,FALSE)</f>
        <v>#N/A</v>
      </c>
      <c r="O274" t="e">
        <f t="shared" si="5"/>
        <v>#N/A</v>
      </c>
    </row>
    <row r="275" spans="1:15" x14ac:dyDescent="0.45">
      <c r="A275">
        <f>Coefficients!$A$2</f>
        <v>-2.7351097444414001</v>
      </c>
      <c r="B275">
        <f>(Games!D275)*(-1*Coefficients!$B$2)</f>
        <v>-3.8811293429314002</v>
      </c>
      <c r="C275">
        <f>((VLOOKUP(Games!$B275,Data!$B$1:$XFD$1000, MATCH(Calc!C$1,Data!$B$1:$XFD$1,0), FALSE))*HLOOKUP("def_total_ppa_home", Coefficients!$1:$2, 2,FALSE))+((VLOOKUP(Games!$C275,Data!$B$1:$XFD$1000, MATCH(Calc!C$1,Data!$B$1:$XFD$1,0), FALSE))*HLOOKUP("def_total_ppa_away", Coefficients!$1:$2, 2,FALSE))</f>
        <v>13.103887176076437</v>
      </c>
      <c r="D275">
        <f>(VLOOKUP(Games!$B275,Data!$B$1:$XFD$1000,MATCH(Calc!D$1,Data!$B$1:$XFD$1,0),FALSE)-VLOOKUP(Games!$C275,Data!$B$1:$XFD$1000,MATCH(Calc!D$1,Data!$B$1:$XFD$1,0),FALSE))*HLOOKUP("elo_diff", Coefficients!$1:$2, 2,FALSE)</f>
        <v>-1.4528426614551997</v>
      </c>
      <c r="E275">
        <f>(VLOOKUP(Games!$B275,Data!$B$1:$XFD$1000,MATCH(Calc!E$1,Data!$B$1:$XFD$1,0),FALSE)-VLOOKUP(Games!$C275,Data!$B$1:$XFD$1000,MATCH(Calc!E$1,Data!$B$1:$XFD$1,0),FALSE))*HLOOKUP("SRS_diff", Coefficients!$1:$2, 2,FALSE)</f>
        <v>-4.8012807688245092</v>
      </c>
      <c r="F275">
        <f>(VLOOKUP(Games!$B275,Data!$B$1:$XFD$1000,MATCH(Calc!F$1,Data!$B$1:$XFD$1,0),FALSE)-VLOOKUP(Games!$C275,Data!$B$1:$XFD$1000,MATCH(Calc!F$1,Data!$B$1:$XFD$1,0),FALSE))*HLOOKUP("fpi_diff", Coefficients!$1:$2, 2,FALSE)</f>
        <v>-3.8177248983491854</v>
      </c>
      <c r="G275">
        <f>(VLOOKUP(Games!$B275,Data!$B$1:$XFD$1000,MATCH(Calc!G$1,Data!$B$1:$XFD$1,0),FALSE)-VLOOKUP(Games!$C275,Data!$B$1:$XFD$1000,MATCH(Calc!G$1,Data!$B$1:$XFD$1,0),FALSE))*HLOOKUP("Pwr_Rk_diff", Coefficients!$1:$2, 2,FALSE)</f>
        <v>3.7571573782949232</v>
      </c>
      <c r="H275">
        <f>VLOOKUP(Games!$C275,Data!$B$1:$XFD$1000,MATCH(Calc!H$1,Data!$B$1:$XFD$1,0),FALSE)*HLOOKUP("AP_away1", Coefficients!$1:$2, 2,FALSE)</f>
        <v>0</v>
      </c>
      <c r="O275">
        <f t="shared" si="5"/>
        <v>0.17295713836966575</v>
      </c>
    </row>
    <row r="276" spans="1:15" x14ac:dyDescent="0.45">
      <c r="A276">
        <f>Coefficients!$A$2</f>
        <v>-2.7351097444414001</v>
      </c>
      <c r="B276">
        <f>(Games!D276)*(-1*Coefficients!$B$2)</f>
        <v>-3.3266822939412002</v>
      </c>
      <c r="C276">
        <f>((VLOOKUP(Games!$B276,Data!$B$1:$XFD$1000, MATCH(Calc!C$1,Data!$B$1:$XFD$1,0), FALSE))*HLOOKUP("def_total_ppa_home", Coefficients!$1:$2, 2,FALSE))+((VLOOKUP(Games!$C276,Data!$B$1:$XFD$1000, MATCH(Calc!C$1,Data!$B$1:$XFD$1,0), FALSE))*HLOOKUP("def_total_ppa_away", Coefficients!$1:$2, 2,FALSE))</f>
        <v>2.6523806231973879</v>
      </c>
      <c r="D276">
        <f>(VLOOKUP(Games!$B276,Data!$B$1:$XFD$1000,MATCH(Calc!D$1,Data!$B$1:$XFD$1,0),FALSE)-VLOOKUP(Games!$C276,Data!$B$1:$XFD$1000,MATCH(Calc!D$1,Data!$B$1:$XFD$1,0),FALSE))*HLOOKUP("elo_diff", Coefficients!$1:$2, 2,FALSE)</f>
        <v>5.5752882307034728</v>
      </c>
      <c r="E276">
        <f>(VLOOKUP(Games!$B276,Data!$B$1:$XFD$1000,MATCH(Calc!E$1,Data!$B$1:$XFD$1,0),FALSE)-VLOOKUP(Games!$C276,Data!$B$1:$XFD$1000,MATCH(Calc!E$1,Data!$B$1:$XFD$1,0),FALSE))*HLOOKUP("SRS_diff", Coefficients!$1:$2, 2,FALSE)</f>
        <v>-0.33138856028804781</v>
      </c>
      <c r="F276">
        <f>(VLOOKUP(Games!$B276,Data!$B$1:$XFD$1000,MATCH(Calc!F$1,Data!$B$1:$XFD$1,0),FALSE)-VLOOKUP(Games!$C276,Data!$B$1:$XFD$1000,MATCH(Calc!F$1,Data!$B$1:$XFD$1,0),FALSE))*HLOOKUP("fpi_diff", Coefficients!$1:$2, 2,FALSE)</f>
        <v>-1.1453174695047554</v>
      </c>
      <c r="G276">
        <f>(VLOOKUP(Games!$B276,Data!$B$1:$XFD$1000,MATCH(Calc!G$1,Data!$B$1:$XFD$1,0),FALSE)-VLOOKUP(Games!$C276,Data!$B$1:$XFD$1000,MATCH(Calc!G$1,Data!$B$1:$XFD$1,0),FALSE))*HLOOKUP("Pwr_Rk_diff", Coefficients!$1:$2, 2,FALSE)</f>
        <v>1.0115423710794031</v>
      </c>
      <c r="H276">
        <f>VLOOKUP(Games!$C276,Data!$B$1:$XFD$1000,MATCH(Calc!H$1,Data!$B$1:$XFD$1,0),FALSE)*HLOOKUP("AP_away1", Coefficients!$1:$2, 2,FALSE)</f>
        <v>0</v>
      </c>
      <c r="O276">
        <f t="shared" si="5"/>
        <v>1.7007131568048599</v>
      </c>
    </row>
    <row r="277" spans="1:15" x14ac:dyDescent="0.45">
      <c r="A277">
        <f>Coefficients!$A$2</f>
        <v>-2.7351097444414001</v>
      </c>
      <c r="B277">
        <f>(Games!D277)*(-1*Coefficients!$B$2)</f>
        <v>-24.950117204559</v>
      </c>
      <c r="C277">
        <f>((VLOOKUP(Games!$B277,Data!$B$1:$XFD$1000, MATCH(Calc!C$1,Data!$B$1:$XFD$1,0), FALSE))*HLOOKUP("def_total_ppa_home", Coefficients!$1:$2, 2,FALSE))+((VLOOKUP(Games!$C277,Data!$B$1:$XFD$1000, MATCH(Calc!C$1,Data!$B$1:$XFD$1,0), FALSE))*HLOOKUP("def_total_ppa_away", Coefficients!$1:$2, 2,FALSE))</f>
        <v>-9.8640473420199655</v>
      </c>
      <c r="D277">
        <f>(VLOOKUP(Games!$B277,Data!$B$1:$XFD$1000,MATCH(Calc!D$1,Data!$B$1:$XFD$1,0),FALSE)-VLOOKUP(Games!$C277,Data!$B$1:$XFD$1000,MATCH(Calc!D$1,Data!$B$1:$XFD$1,0),FALSE))*HLOOKUP("elo_diff", Coefficients!$1:$2, 2,FALSE)</f>
        <v>-21.072950018909328</v>
      </c>
      <c r="E277">
        <f>(VLOOKUP(Games!$B277,Data!$B$1:$XFD$1000,MATCH(Calc!E$1,Data!$B$1:$XFD$1,0),FALSE)-VLOOKUP(Games!$C277,Data!$B$1:$XFD$1000,MATCH(Calc!E$1,Data!$B$1:$XFD$1,0),FALSE))*HLOOKUP("SRS_diff", Coefficients!$1:$2, 2,FALSE)</f>
        <v>-7.560283200990118</v>
      </c>
      <c r="F277">
        <f>(VLOOKUP(Games!$B277,Data!$B$1:$XFD$1000,MATCH(Calc!F$1,Data!$B$1:$XFD$1,0),FALSE)-VLOOKUP(Games!$C277,Data!$B$1:$XFD$1000,MATCH(Calc!F$1,Data!$B$1:$XFD$1,0),FALSE))*HLOOKUP("fpi_diff", Coefficients!$1:$2, 2,FALSE)</f>
        <v>-8.169931282467255</v>
      </c>
      <c r="G277">
        <f>(VLOOKUP(Games!$B277,Data!$B$1:$XFD$1000,MATCH(Calc!G$1,Data!$B$1:$XFD$1,0),FALSE)-VLOOKUP(Games!$C277,Data!$B$1:$XFD$1000,MATCH(Calc!G$1,Data!$B$1:$XFD$1,0),FALSE))*HLOOKUP("Pwr_Rk_diff", Coefficients!$1:$2, 2,FALSE)</f>
        <v>7.6106521252640755</v>
      </c>
      <c r="H277">
        <f>VLOOKUP(Games!$C277,Data!$B$1:$XFD$1000,MATCH(Calc!H$1,Data!$B$1:$XFD$1,0),FALSE)*HLOOKUP("AP_away1", Coefficients!$1:$2, 2,FALSE)</f>
        <v>0</v>
      </c>
      <c r="O277">
        <f t="shared" si="5"/>
        <v>-66.741786668122984</v>
      </c>
    </row>
    <row r="278" spans="1:15" x14ac:dyDescent="0.45">
      <c r="A278">
        <f>Coefficients!$A$2</f>
        <v>-2.7351097444414001</v>
      </c>
      <c r="B278">
        <f>(Games!D278)*(-1*Coefficients!$B$2)</f>
        <v>16.078964420715799</v>
      </c>
      <c r="C278">
        <f>((VLOOKUP(Games!$B278,Data!$B$1:$XFD$1000, MATCH(Calc!C$1,Data!$B$1:$XFD$1,0), FALSE))*HLOOKUP("def_total_ppa_home", Coefficients!$1:$2, 2,FALSE))+((VLOOKUP(Games!$C278,Data!$B$1:$XFD$1000, MATCH(Calc!C$1,Data!$B$1:$XFD$1,0), FALSE))*HLOOKUP("def_total_ppa_away", Coefficients!$1:$2, 2,FALSE))</f>
        <v>-50.217230038800068</v>
      </c>
      <c r="D278">
        <f>(VLOOKUP(Games!$B278,Data!$B$1:$XFD$1000,MATCH(Calc!D$1,Data!$B$1:$XFD$1,0),FALSE)-VLOOKUP(Games!$C278,Data!$B$1:$XFD$1000,MATCH(Calc!D$1,Data!$B$1:$XFD$1,0),FALSE))*HLOOKUP("elo_diff", Coefficients!$1:$2, 2,FALSE)</f>
        <v>43.640819633304176</v>
      </c>
      <c r="E278">
        <f>(VLOOKUP(Games!$B278,Data!$B$1:$XFD$1000,MATCH(Calc!E$1,Data!$B$1:$XFD$1,0),FALSE)-VLOOKUP(Games!$C278,Data!$B$1:$XFD$1000,MATCH(Calc!E$1,Data!$B$1:$XFD$1,0),FALSE))*HLOOKUP("SRS_diff", Coefficients!$1:$2, 2,FALSE)</f>
        <v>19.551925056994833</v>
      </c>
      <c r="F278">
        <f>(VLOOKUP(Games!$B278,Data!$B$1:$XFD$1000,MATCH(Calc!F$1,Data!$B$1:$XFD$1,0),FALSE)-VLOOKUP(Games!$C278,Data!$B$1:$XFD$1000,MATCH(Calc!F$1,Data!$B$1:$XFD$1,0),FALSE))*HLOOKUP("fpi_diff", Coefficients!$1:$2, 2,FALSE)</f>
        <v>17.637889030373234</v>
      </c>
      <c r="G278">
        <f>(VLOOKUP(Games!$B278,Data!$B$1:$XFD$1000,MATCH(Calc!G$1,Data!$B$1:$XFD$1,0),FALSE)-VLOOKUP(Games!$C278,Data!$B$1:$XFD$1000,MATCH(Calc!G$1,Data!$B$1:$XFD$1,0),FALSE))*HLOOKUP("Pwr_Rk_diff", Coefficients!$1:$2, 2,FALSE)</f>
        <v>-17.870581889069438</v>
      </c>
      <c r="H278">
        <f>VLOOKUP(Games!$C278,Data!$B$1:$XFD$1000,MATCH(Calc!H$1,Data!$B$1:$XFD$1,0),FALSE)*HLOOKUP("AP_away1", Coefficients!$1:$2, 2,FALSE)</f>
        <v>0</v>
      </c>
      <c r="O278">
        <f t="shared" si="5"/>
        <v>26.086676469077137</v>
      </c>
    </row>
    <row r="279" spans="1:15" x14ac:dyDescent="0.45">
      <c r="A279">
        <f>Coefficients!$A$2</f>
        <v>-2.7351097444414001</v>
      </c>
      <c r="B279">
        <f>(Games!D279)*(-1*Coefficients!$B$2)</f>
        <v>2.7722352449510002</v>
      </c>
      <c r="C279">
        <f>((VLOOKUP(Games!$B279,Data!$B$1:$XFD$1000, MATCH(Calc!C$1,Data!$B$1:$XFD$1,0), FALSE))*HLOOKUP("def_total_ppa_home", Coefficients!$1:$2, 2,FALSE))+((VLOOKUP(Games!$C279,Data!$B$1:$XFD$1000, MATCH(Calc!C$1,Data!$B$1:$XFD$1,0), FALSE))*HLOOKUP("def_total_ppa_away", Coefficients!$1:$2, 2,FALSE))</f>
        <v>-57.493285295669381</v>
      </c>
      <c r="D279">
        <f>(VLOOKUP(Games!$B279,Data!$B$1:$XFD$1000,MATCH(Calc!D$1,Data!$B$1:$XFD$1,0),FALSE)-VLOOKUP(Games!$C279,Data!$B$1:$XFD$1000,MATCH(Calc!D$1,Data!$B$1:$XFD$1,0),FALSE))*HLOOKUP("elo_diff", Coefficients!$1:$2, 2,FALSE)</f>
        <v>12.181238920070788</v>
      </c>
      <c r="E279">
        <f>(VLOOKUP(Games!$B279,Data!$B$1:$XFD$1000,MATCH(Calc!E$1,Data!$B$1:$XFD$1,0),FALSE)-VLOOKUP(Games!$C279,Data!$B$1:$XFD$1000,MATCH(Calc!E$1,Data!$B$1:$XFD$1,0),FALSE))*HLOOKUP("SRS_diff", Coefficients!$1:$2, 2,FALSE)</f>
        <v>5.0478955113644526</v>
      </c>
      <c r="F279">
        <f>(VLOOKUP(Games!$B279,Data!$B$1:$XFD$1000,MATCH(Calc!F$1,Data!$B$1:$XFD$1,0),FALSE)-VLOOKUP(Games!$C279,Data!$B$1:$XFD$1000,MATCH(Calc!F$1,Data!$B$1:$XFD$1,0),FALSE))*HLOOKUP("fpi_diff", Coefficients!$1:$2, 2,FALSE)</f>
        <v>3.9704338942831527</v>
      </c>
      <c r="G279">
        <f>(VLOOKUP(Games!$B279,Data!$B$1:$XFD$1000,MATCH(Calc!G$1,Data!$B$1:$XFD$1,0),FALSE)-VLOOKUP(Games!$C279,Data!$B$1:$XFD$1000,MATCH(Calc!G$1,Data!$B$1:$XFD$1,0),FALSE))*HLOOKUP("Pwr_Rk_diff", Coefficients!$1:$2, 2,FALSE)</f>
        <v>-7.0807965975558158</v>
      </c>
      <c r="H279">
        <f>VLOOKUP(Games!$C279,Data!$B$1:$XFD$1000,MATCH(Calc!H$1,Data!$B$1:$XFD$1,0),FALSE)*HLOOKUP("AP_away1", Coefficients!$1:$2, 2,FALSE)</f>
        <v>0</v>
      </c>
      <c r="O279">
        <f t="shared" si="5"/>
        <v>-43.3373880669972</v>
      </c>
    </row>
    <row r="280" spans="1:15" x14ac:dyDescent="0.45">
      <c r="A280">
        <f>Coefficients!$A$2</f>
        <v>-2.7351097444414001</v>
      </c>
      <c r="B280">
        <f>(Games!D280)*(-1*Coefficients!$B$2)</f>
        <v>-22.732329008598199</v>
      </c>
      <c r="C280">
        <f>((VLOOKUP(Games!$B280,Data!$B$1:$XFD$1000, MATCH(Calc!C$1,Data!$B$1:$XFD$1,0), FALSE))*HLOOKUP("def_total_ppa_home", Coefficients!$1:$2, 2,FALSE))+((VLOOKUP(Games!$C280,Data!$B$1:$XFD$1000, MATCH(Calc!C$1,Data!$B$1:$XFD$1,0), FALSE))*HLOOKUP("def_total_ppa_away", Coefficients!$1:$2, 2,FALSE))</f>
        <v>10.621431583867565</v>
      </c>
      <c r="D280">
        <f>(VLOOKUP(Games!$B280,Data!$B$1:$XFD$1000,MATCH(Calc!D$1,Data!$B$1:$XFD$1,0),FALSE)-VLOOKUP(Games!$C280,Data!$B$1:$XFD$1000,MATCH(Calc!D$1,Data!$B$1:$XFD$1,0),FALSE))*HLOOKUP("elo_diff", Coefficients!$1:$2, 2,FALSE)</f>
        <v>-20.599017596629515</v>
      </c>
      <c r="E280">
        <f>(VLOOKUP(Games!$B280,Data!$B$1:$XFD$1000,MATCH(Calc!E$1,Data!$B$1:$XFD$1,0),FALSE)-VLOOKUP(Games!$C280,Data!$B$1:$XFD$1000,MATCH(Calc!E$1,Data!$B$1:$XFD$1,0),FALSE))*HLOOKUP("SRS_diff", Coefficients!$1:$2, 2,FALSE)</f>
        <v>-2.30430650060759</v>
      </c>
      <c r="F280">
        <f>(VLOOKUP(Games!$B280,Data!$B$1:$XFD$1000,MATCH(Calc!F$1,Data!$B$1:$XFD$1,0),FALSE)-VLOOKUP(Games!$C280,Data!$B$1:$XFD$1000,MATCH(Calc!F$1,Data!$B$1:$XFD$1,0),FALSE))*HLOOKUP("fpi_diff", Coefficients!$1:$2, 2,FALSE)</f>
        <v>-4.3522063841180705</v>
      </c>
      <c r="G280">
        <f>(VLOOKUP(Games!$B280,Data!$B$1:$XFD$1000,MATCH(Calc!G$1,Data!$B$1:$XFD$1,0),FALSE)-VLOOKUP(Games!$C280,Data!$B$1:$XFD$1000,MATCH(Calc!G$1,Data!$B$1:$XFD$1,0),FALSE))*HLOOKUP("Pwr_Rk_diff", Coefficients!$1:$2, 2,FALSE)</f>
        <v>1.5413978987876613</v>
      </c>
      <c r="H280">
        <f>VLOOKUP(Games!$C280,Data!$B$1:$XFD$1000,MATCH(Calc!H$1,Data!$B$1:$XFD$1,0),FALSE)*HLOOKUP("AP_away1", Coefficients!$1:$2, 2,FALSE)</f>
        <v>0</v>
      </c>
      <c r="O280">
        <f t="shared" si="5"/>
        <v>-40.560139751739541</v>
      </c>
    </row>
    <row r="281" spans="1:15" x14ac:dyDescent="0.45">
      <c r="A281">
        <f>Coefficients!$A$2</f>
        <v>-2.7351097444414001</v>
      </c>
      <c r="B281">
        <f>(Games!D281)*(-1*Coefficients!$B$2)</f>
        <v>2.7722352449510002</v>
      </c>
      <c r="C281">
        <f>((VLOOKUP(Games!$B281,Data!$B$1:$XFD$1000, MATCH(Calc!C$1,Data!$B$1:$XFD$1,0), FALSE))*HLOOKUP("def_total_ppa_home", Coefficients!$1:$2, 2,FALSE))+((VLOOKUP(Games!$C281,Data!$B$1:$XFD$1000, MATCH(Calc!C$1,Data!$B$1:$XFD$1,0), FALSE))*HLOOKUP("def_total_ppa_away", Coefficients!$1:$2, 2,FALSE))</f>
        <v>24.12785959182413</v>
      </c>
      <c r="D281">
        <f>(VLOOKUP(Games!$B281,Data!$B$1:$XFD$1000,MATCH(Calc!D$1,Data!$B$1:$XFD$1,0),FALSE)-VLOOKUP(Games!$C281,Data!$B$1:$XFD$1000,MATCH(Calc!D$1,Data!$B$1:$XFD$1,0),FALSE))*HLOOKUP("elo_diff", Coefficients!$1:$2, 2,FALSE)</f>
        <v>-13.601263437703123</v>
      </c>
      <c r="E281">
        <f>(VLOOKUP(Games!$B281,Data!$B$1:$XFD$1000,MATCH(Calc!E$1,Data!$B$1:$XFD$1,0),FALSE)-VLOOKUP(Games!$C281,Data!$B$1:$XFD$1000,MATCH(Calc!E$1,Data!$B$1:$XFD$1,0),FALSE))*HLOOKUP("SRS_diff", Coefficients!$1:$2, 2,FALSE)</f>
        <v>-8.5621555925586357</v>
      </c>
      <c r="F281">
        <f>(VLOOKUP(Games!$B281,Data!$B$1:$XFD$1000,MATCH(Calc!F$1,Data!$B$1:$XFD$1,0),FALSE)-VLOOKUP(Games!$C281,Data!$B$1:$XFD$1000,MATCH(Calc!F$1,Data!$B$1:$XFD$1,0),FALSE))*HLOOKUP("fpi_diff", Coefficients!$1:$2, 2,FALSE)</f>
        <v>-6.4137778292266301</v>
      </c>
      <c r="G281">
        <f>(VLOOKUP(Games!$B281,Data!$B$1:$XFD$1000,MATCH(Calc!G$1,Data!$B$1:$XFD$1,0),FALSE)-VLOOKUP(Games!$C281,Data!$B$1:$XFD$1000,MATCH(Calc!G$1,Data!$B$1:$XFD$1,0),FALSE))*HLOOKUP("Pwr_Rk_diff", Coefficients!$1:$2, 2,FALSE)</f>
        <v>4.7686997493743268</v>
      </c>
      <c r="H281">
        <f>VLOOKUP(Games!$C281,Data!$B$1:$XFD$1000,MATCH(Calc!H$1,Data!$B$1:$XFD$1,0),FALSE)*HLOOKUP("AP_away1", Coefficients!$1:$2, 2,FALSE)</f>
        <v>0</v>
      </c>
      <c r="O281">
        <f t="shared" si="5"/>
        <v>0.35648798221966782</v>
      </c>
    </row>
    <row r="282" spans="1:15" x14ac:dyDescent="0.45">
      <c r="A282">
        <f>Coefficients!$A$2</f>
        <v>-2.7351097444414001</v>
      </c>
      <c r="B282">
        <f>(Games!D282)*(-1*Coefficients!$B$2)</f>
        <v>-8.3167057348530005</v>
      </c>
      <c r="C282">
        <f>((VLOOKUP(Games!$B282,Data!$B$1:$XFD$1000, MATCH(Calc!C$1,Data!$B$1:$XFD$1,0), FALSE))*HLOOKUP("def_total_ppa_home", Coefficients!$1:$2, 2,FALSE))+((VLOOKUP(Games!$C282,Data!$B$1:$XFD$1000, MATCH(Calc!C$1,Data!$B$1:$XFD$1,0), FALSE))*HLOOKUP("def_total_ppa_away", Coefficients!$1:$2, 2,FALSE))</f>
        <v>6.1598671249787849</v>
      </c>
      <c r="D282">
        <f>(VLOOKUP(Games!$B282,Data!$B$1:$XFD$1000,MATCH(Calc!D$1,Data!$B$1:$XFD$1,0),FALSE)-VLOOKUP(Games!$C282,Data!$B$1:$XFD$1000,MATCH(Calc!D$1,Data!$B$1:$XFD$1,0),FALSE))*HLOOKUP("elo_diff", Coefficients!$1:$2, 2,FALSE)</f>
        <v>-13.181557353717629</v>
      </c>
      <c r="E282">
        <f>(VLOOKUP(Games!$B282,Data!$B$1:$XFD$1000,MATCH(Calc!E$1,Data!$B$1:$XFD$1,0),FALSE)-VLOOKUP(Games!$C282,Data!$B$1:$XFD$1000,MATCH(Calc!E$1,Data!$B$1:$XFD$1,0),FALSE))*HLOOKUP("SRS_diff", Coefficients!$1:$2, 2,FALSE)</f>
        <v>1.1868334484734746</v>
      </c>
      <c r="F282">
        <f>(VLOOKUP(Games!$B282,Data!$B$1:$XFD$1000,MATCH(Calc!F$1,Data!$B$1:$XFD$1,0),FALSE)-VLOOKUP(Games!$C282,Data!$B$1:$XFD$1000,MATCH(Calc!F$1,Data!$B$1:$XFD$1,0),FALSE))*HLOOKUP("fpi_diff", Coefficients!$1:$2, 2,FALSE)</f>
        <v>0.76354497966983703</v>
      </c>
      <c r="G282">
        <f>(VLOOKUP(Games!$B282,Data!$B$1:$XFD$1000,MATCH(Calc!G$1,Data!$B$1:$XFD$1,0),FALSE)-VLOOKUP(Games!$C282,Data!$B$1:$XFD$1000,MATCH(Calc!G$1,Data!$B$1:$XFD$1,0),FALSE))*HLOOKUP("Pwr_Rk_diff", Coefficients!$1:$2, 2,FALSE)</f>
        <v>-3.2754705349237812</v>
      </c>
      <c r="H282">
        <f>VLOOKUP(Games!$C282,Data!$B$1:$XFD$1000,MATCH(Calc!H$1,Data!$B$1:$XFD$1,0),FALSE)*HLOOKUP("AP_away1", Coefficients!$1:$2, 2,FALSE)</f>
        <v>0</v>
      </c>
      <c r="O282">
        <f t="shared" si="5"/>
        <v>-19.398597814813712</v>
      </c>
    </row>
    <row r="283" spans="1:15" x14ac:dyDescent="0.45">
      <c r="A283">
        <f>Coefficients!$A$2</f>
        <v>-2.7351097444414001</v>
      </c>
      <c r="B283">
        <f>(Games!D283)*(-1*Coefficients!$B$2)</f>
        <v>-10.534493930813801</v>
      </c>
      <c r="C283">
        <f>((VLOOKUP(Games!$B283,Data!$B$1:$XFD$1000, MATCH(Calc!C$1,Data!$B$1:$XFD$1,0), FALSE))*HLOOKUP("def_total_ppa_home", Coefficients!$1:$2, 2,FALSE))+((VLOOKUP(Games!$C283,Data!$B$1:$XFD$1000, MATCH(Calc!C$1,Data!$B$1:$XFD$1,0), FALSE))*HLOOKUP("def_total_ppa_away", Coefficients!$1:$2, 2,FALSE))</f>
        <v>-9.8604589406919771</v>
      </c>
      <c r="D283">
        <f>(VLOOKUP(Games!$B283,Data!$B$1:$XFD$1000,MATCH(Calc!D$1,Data!$B$1:$XFD$1,0),FALSE)-VLOOKUP(Games!$C283,Data!$B$1:$XFD$1000,MATCH(Calc!D$1,Data!$B$1:$XFD$1,0),FALSE))*HLOOKUP("elo_diff", Coefficients!$1:$2, 2,FALSE)</f>
        <v>-19.883187824105438</v>
      </c>
      <c r="E283">
        <f>(VLOOKUP(Games!$B283,Data!$B$1:$XFD$1000,MATCH(Calc!E$1,Data!$B$1:$XFD$1,0),FALSE)-VLOOKUP(Games!$C283,Data!$B$1:$XFD$1000,MATCH(Calc!E$1,Data!$B$1:$XFD$1,0),FALSE))*HLOOKUP("SRS_diff", Coefficients!$1:$2, 2,FALSE)</f>
        <v>-11.64483987430792</v>
      </c>
      <c r="F283">
        <f>(VLOOKUP(Games!$B283,Data!$B$1:$XFD$1000,MATCH(Calc!F$1,Data!$B$1:$XFD$1,0),FALSE)-VLOOKUP(Games!$C283,Data!$B$1:$XFD$1000,MATCH(Calc!F$1,Data!$B$1:$XFD$1,0),FALSE))*HLOOKUP("fpi_diff", Coefficients!$1:$2, 2,FALSE)</f>
        <v>-9.0098307601040766</v>
      </c>
      <c r="G283">
        <f>(VLOOKUP(Games!$B283,Data!$B$1:$XFD$1000,MATCH(Calc!G$1,Data!$B$1:$XFD$1,0),FALSE)-VLOOKUP(Games!$C283,Data!$B$1:$XFD$1000,MATCH(Calc!G$1,Data!$B$1:$XFD$1,0),FALSE))*HLOOKUP("Pwr_Rk_diff", Coefficients!$1:$2, 2,FALSE)</f>
        <v>8.5740258120063615</v>
      </c>
      <c r="H283">
        <f>VLOOKUP(Games!$C283,Data!$B$1:$XFD$1000,MATCH(Calc!H$1,Data!$B$1:$XFD$1,0),FALSE)*HLOOKUP("AP_away1", Coefficients!$1:$2, 2,FALSE)</f>
        <v>0</v>
      </c>
      <c r="O283">
        <f t="shared" si="5"/>
        <v>-55.093895262458254</v>
      </c>
    </row>
    <row r="284" spans="1:15" x14ac:dyDescent="0.45">
      <c r="A284">
        <f>Coefficients!$A$2</f>
        <v>-2.7351097444414001</v>
      </c>
      <c r="B284">
        <f>(Games!D284)*(-1*Coefficients!$B$2)</f>
        <v>-15.524517371725601</v>
      </c>
      <c r="C284" t="e">
        <f>((VLOOKUP(Games!$B284,Data!$B$1:$XFD$1000, MATCH(Calc!C$1,Data!$B$1:$XFD$1,0), FALSE))*HLOOKUP("def_total_ppa_home", Coefficients!$1:$2, 2,FALSE))+((VLOOKUP(Games!$C284,Data!$B$1:$XFD$1000, MATCH(Calc!C$1,Data!$B$1:$XFD$1,0), FALSE))*HLOOKUP("def_total_ppa_away", Coefficients!$1:$2, 2,FALSE))</f>
        <v>#N/A</v>
      </c>
      <c r="D284" t="e">
        <f>(VLOOKUP(Games!$B284,Data!$B$1:$XFD$1000,MATCH(Calc!D$1,Data!$B$1:$XFD$1,0),FALSE)-VLOOKUP(Games!$C284,Data!$B$1:$XFD$1000,MATCH(Calc!D$1,Data!$B$1:$XFD$1,0),FALSE))*HLOOKUP("elo_diff", Coefficients!$1:$2, 2,FALSE)</f>
        <v>#N/A</v>
      </c>
      <c r="E284" t="e">
        <f>(VLOOKUP(Games!$B284,Data!$B$1:$XFD$1000,MATCH(Calc!E$1,Data!$B$1:$XFD$1,0),FALSE)-VLOOKUP(Games!$C284,Data!$B$1:$XFD$1000,MATCH(Calc!E$1,Data!$B$1:$XFD$1,0),FALSE))*HLOOKUP("SRS_diff", Coefficients!$1:$2, 2,FALSE)</f>
        <v>#N/A</v>
      </c>
      <c r="F284" t="e">
        <f>(VLOOKUP(Games!$B284,Data!$B$1:$XFD$1000,MATCH(Calc!F$1,Data!$B$1:$XFD$1,0),FALSE)-VLOOKUP(Games!$C284,Data!$B$1:$XFD$1000,MATCH(Calc!F$1,Data!$B$1:$XFD$1,0),FALSE))*HLOOKUP("fpi_diff", Coefficients!$1:$2, 2,FALSE)</f>
        <v>#N/A</v>
      </c>
      <c r="G284" t="e">
        <f>(VLOOKUP(Games!$B284,Data!$B$1:$XFD$1000,MATCH(Calc!G$1,Data!$B$1:$XFD$1,0),FALSE)-VLOOKUP(Games!$C284,Data!$B$1:$XFD$1000,MATCH(Calc!G$1,Data!$B$1:$XFD$1,0),FALSE))*HLOOKUP("Pwr_Rk_diff", Coefficients!$1:$2, 2,FALSE)</f>
        <v>#N/A</v>
      </c>
      <c r="H284" t="e">
        <f>VLOOKUP(Games!$C284,Data!$B$1:$XFD$1000,MATCH(Calc!H$1,Data!$B$1:$XFD$1,0),FALSE)*HLOOKUP("AP_away1", Coefficients!$1:$2, 2,FALSE)</f>
        <v>#N/A</v>
      </c>
      <c r="O284" t="e">
        <f t="shared" si="5"/>
        <v>#N/A</v>
      </c>
    </row>
    <row r="285" spans="1:15" x14ac:dyDescent="0.45">
      <c r="A285">
        <f>Coefficients!$A$2</f>
        <v>-2.7351097444414001</v>
      </c>
      <c r="B285">
        <f>(Games!D285)*(-1*Coefficients!$B$2)</f>
        <v>18.296752616676599</v>
      </c>
      <c r="C285">
        <f>((VLOOKUP(Games!$B285,Data!$B$1:$XFD$1000, MATCH(Calc!C$1,Data!$B$1:$XFD$1,0), FALSE))*HLOOKUP("def_total_ppa_home", Coefficients!$1:$2, 2,FALSE))+((VLOOKUP(Games!$C285,Data!$B$1:$XFD$1000, MATCH(Calc!C$1,Data!$B$1:$XFD$1,0), FALSE))*HLOOKUP("def_total_ppa_away", Coefficients!$1:$2, 2,FALSE))</f>
        <v>-12.996841478351566</v>
      </c>
      <c r="D285">
        <f>(VLOOKUP(Games!$B285,Data!$B$1:$XFD$1000,MATCH(Calc!D$1,Data!$B$1:$XFD$1,0),FALSE)-VLOOKUP(Games!$C285,Data!$B$1:$XFD$1000,MATCH(Calc!D$1,Data!$B$1:$XFD$1,0),FALSE))*HLOOKUP("elo_diff", Coefficients!$1:$2, 2,FALSE)</f>
        <v>27.221960730067675</v>
      </c>
      <c r="E285">
        <f>(VLOOKUP(Games!$B285,Data!$B$1:$XFD$1000,MATCH(Calc!E$1,Data!$B$1:$XFD$1,0),FALSE)-VLOOKUP(Games!$C285,Data!$B$1:$XFD$1000,MATCH(Calc!E$1,Data!$B$1:$XFD$1,0),FALSE))*HLOOKUP("SRS_diff", Coefficients!$1:$2, 2,FALSE)</f>
        <v>14.319068488725422</v>
      </c>
      <c r="F285">
        <f>(VLOOKUP(Games!$B285,Data!$B$1:$XFD$1000,MATCH(Calc!F$1,Data!$B$1:$XFD$1,0),FALSE)-VLOOKUP(Games!$C285,Data!$B$1:$XFD$1000,MATCH(Calc!F$1,Data!$B$1:$XFD$1,0),FALSE))*HLOOKUP("fpi_diff", Coefficients!$1:$2, 2,FALSE)</f>
        <v>15.881735577132611</v>
      </c>
      <c r="G285">
        <f>(VLOOKUP(Games!$B285,Data!$B$1:$XFD$1000,MATCH(Calc!G$1,Data!$B$1:$XFD$1,0),FALSE)-VLOOKUP(Games!$C285,Data!$B$1:$XFD$1000,MATCH(Calc!G$1,Data!$B$1:$XFD$1,0),FALSE))*HLOOKUP("Pwr_Rk_diff", Coefficients!$1:$2, 2,FALSE)</f>
        <v>-14.884123460168349</v>
      </c>
      <c r="H285">
        <f>VLOOKUP(Games!$C285,Data!$B$1:$XFD$1000,MATCH(Calc!H$1,Data!$B$1:$XFD$1,0),FALSE)*HLOOKUP("AP_away1", Coefficients!$1:$2, 2,FALSE)</f>
        <v>-5.8897429409167597</v>
      </c>
      <c r="O285">
        <f t="shared" si="5"/>
        <v>39.213699788724227</v>
      </c>
    </row>
    <row r="286" spans="1:15" x14ac:dyDescent="0.45">
      <c r="A286">
        <f>Coefficients!$A$2</f>
        <v>-2.7351097444414001</v>
      </c>
      <c r="B286">
        <f>(Games!D286)*(-1*Coefficients!$B$2)</f>
        <v>-2.2177881959608001</v>
      </c>
      <c r="C286">
        <f>((VLOOKUP(Games!$B286,Data!$B$1:$XFD$1000, MATCH(Calc!C$1,Data!$B$1:$XFD$1,0), FALSE))*HLOOKUP("def_total_ppa_home", Coefficients!$1:$2, 2,FALSE))+((VLOOKUP(Games!$C286,Data!$B$1:$XFD$1000, MATCH(Calc!C$1,Data!$B$1:$XFD$1,0), FALSE))*HLOOKUP("def_total_ppa_away", Coefficients!$1:$2, 2,FALSE))</f>
        <v>-23.934682256373783</v>
      </c>
      <c r="D286">
        <f>(VLOOKUP(Games!$B286,Data!$B$1:$XFD$1000,MATCH(Calc!D$1,Data!$B$1:$XFD$1,0),FALSE)-VLOOKUP(Games!$C286,Data!$B$1:$XFD$1000,MATCH(Calc!D$1,Data!$B$1:$XFD$1,0),FALSE))*HLOOKUP("elo_diff", Coefficients!$1:$2, 2,FALSE)</f>
        <v>11.438942698028628</v>
      </c>
      <c r="E286">
        <f>(VLOOKUP(Games!$B286,Data!$B$1:$XFD$1000,MATCH(Calc!E$1,Data!$B$1:$XFD$1,0),FALSE)-VLOOKUP(Games!$C286,Data!$B$1:$XFD$1000,MATCH(Calc!E$1,Data!$B$1:$XFD$1,0),FALSE))*HLOOKUP("SRS_diff", Coefficients!$1:$2, 2,FALSE)</f>
        <v>5.1172559077038109</v>
      </c>
      <c r="F286">
        <f>(VLOOKUP(Games!$B286,Data!$B$1:$XFD$1000,MATCH(Calc!F$1,Data!$B$1:$XFD$1,0),FALSE)-VLOOKUP(Games!$C286,Data!$B$1:$XFD$1000,MATCH(Calc!F$1,Data!$B$1:$XFD$1,0),FALSE))*HLOOKUP("fpi_diff", Coefficients!$1:$2, 2,FALSE)</f>
        <v>6.2610688332926632</v>
      </c>
      <c r="G286">
        <f>(VLOOKUP(Games!$B286,Data!$B$1:$XFD$1000,MATCH(Calc!G$1,Data!$B$1:$XFD$1,0),FALSE)-VLOOKUP(Games!$C286,Data!$B$1:$XFD$1000,MATCH(Calc!G$1,Data!$B$1:$XFD$1,0),FALSE))*HLOOKUP("Pwr_Rk_diff", Coefficients!$1:$2, 2,FALSE)</f>
        <v>-4.6241936963629815</v>
      </c>
      <c r="H286">
        <f>VLOOKUP(Games!$C286,Data!$B$1:$XFD$1000,MATCH(Calc!H$1,Data!$B$1:$XFD$1,0),FALSE)*HLOOKUP("AP_away1", Coefficients!$1:$2, 2,FALSE)</f>
        <v>0</v>
      </c>
      <c r="O286">
        <f t="shared" si="5"/>
        <v>-10.694506454113867</v>
      </c>
    </row>
    <row r="287" spans="1:15" x14ac:dyDescent="0.45">
      <c r="A287">
        <f>Coefficients!$A$2</f>
        <v>-2.7351097444414001</v>
      </c>
      <c r="B287">
        <f>(Games!D287)*(-1*Coefficients!$B$2)</f>
        <v>-12.752282126774601</v>
      </c>
      <c r="C287">
        <f>((VLOOKUP(Games!$B287,Data!$B$1:$XFD$1000, MATCH(Calc!C$1,Data!$B$1:$XFD$1,0), FALSE))*HLOOKUP("def_total_ppa_home", Coefficients!$1:$2, 2,FALSE))+((VLOOKUP(Games!$C287,Data!$B$1:$XFD$1000, MATCH(Calc!C$1,Data!$B$1:$XFD$1,0), FALSE))*HLOOKUP("def_total_ppa_away", Coefficients!$1:$2, 2,FALSE))</f>
        <v>-1.9365133210631242</v>
      </c>
      <c r="D287">
        <f>(VLOOKUP(Games!$B287,Data!$B$1:$XFD$1000,MATCH(Calc!D$1,Data!$B$1:$XFD$1,0),FALSE)-VLOOKUP(Games!$C287,Data!$B$1:$XFD$1000,MATCH(Calc!D$1,Data!$B$1:$XFD$1,0),FALSE))*HLOOKUP("elo_diff", Coefficients!$1:$2, 2,FALSE)</f>
        <v>-13.300392284914297</v>
      </c>
      <c r="E287">
        <f>(VLOOKUP(Games!$B287,Data!$B$1:$XFD$1000,MATCH(Calc!E$1,Data!$B$1:$XFD$1,0),FALSE)-VLOOKUP(Games!$C287,Data!$B$1:$XFD$1000,MATCH(Calc!E$1,Data!$B$1:$XFD$1,0),FALSE))*HLOOKUP("SRS_diff", Coefficients!$1:$2, 2,FALSE)</f>
        <v>-5.525711575035591</v>
      </c>
      <c r="F287">
        <f>(VLOOKUP(Games!$B287,Data!$B$1:$XFD$1000,MATCH(Calc!F$1,Data!$B$1:$XFD$1,0),FALSE)-VLOOKUP(Games!$C287,Data!$B$1:$XFD$1000,MATCH(Calc!F$1,Data!$B$1:$XFD$1,0),FALSE))*HLOOKUP("fpi_diff", Coefficients!$1:$2, 2,FALSE)</f>
        <v>-7.6354497966983708</v>
      </c>
      <c r="G287">
        <f>(VLOOKUP(Games!$B287,Data!$B$1:$XFD$1000,MATCH(Calc!G$1,Data!$B$1:$XFD$1,0),FALSE)-VLOOKUP(Games!$C287,Data!$B$1:$XFD$1000,MATCH(Calc!G$1,Data!$B$1:$XFD$1,0),FALSE))*HLOOKUP("Pwr_Rk_diff", Coefficients!$1:$2, 2,FALSE)</f>
        <v>8.0441702842981044</v>
      </c>
      <c r="H287">
        <f>VLOOKUP(Games!$C287,Data!$B$1:$XFD$1000,MATCH(Calc!H$1,Data!$B$1:$XFD$1,0),FALSE)*HLOOKUP("AP_away1", Coefficients!$1:$2, 2,FALSE)</f>
        <v>0</v>
      </c>
      <c r="O287">
        <f t="shared" si="5"/>
        <v>-35.841288564629281</v>
      </c>
    </row>
    <row r="288" spans="1:15" x14ac:dyDescent="0.45">
      <c r="A288">
        <f>Coefficients!$A$2</f>
        <v>-2.7351097444414001</v>
      </c>
      <c r="B288">
        <f>(Games!D288)*(-1*Coefficients!$B$2)</f>
        <v>-26.059011302539403</v>
      </c>
      <c r="C288" t="e">
        <f>((VLOOKUP(Games!$B288,Data!$B$1:$XFD$1000, MATCH(Calc!C$1,Data!$B$1:$XFD$1,0), FALSE))*HLOOKUP("def_total_ppa_home", Coefficients!$1:$2, 2,FALSE))+((VLOOKUP(Games!$C288,Data!$B$1:$XFD$1000, MATCH(Calc!C$1,Data!$B$1:$XFD$1,0), FALSE))*HLOOKUP("def_total_ppa_away", Coefficients!$1:$2, 2,FALSE))</f>
        <v>#N/A</v>
      </c>
      <c r="D288" t="e">
        <f>(VLOOKUP(Games!$B288,Data!$B$1:$XFD$1000,MATCH(Calc!D$1,Data!$B$1:$XFD$1,0),FALSE)-VLOOKUP(Games!$C288,Data!$B$1:$XFD$1000,MATCH(Calc!D$1,Data!$B$1:$XFD$1,0),FALSE))*HLOOKUP("elo_diff", Coefficients!$1:$2, 2,FALSE)</f>
        <v>#N/A</v>
      </c>
      <c r="E288" t="e">
        <f>(VLOOKUP(Games!$B288,Data!$B$1:$XFD$1000,MATCH(Calc!E$1,Data!$B$1:$XFD$1,0),FALSE)-VLOOKUP(Games!$C288,Data!$B$1:$XFD$1000,MATCH(Calc!E$1,Data!$B$1:$XFD$1,0),FALSE))*HLOOKUP("SRS_diff", Coefficients!$1:$2, 2,FALSE)</f>
        <v>#N/A</v>
      </c>
      <c r="F288" t="e">
        <f>(VLOOKUP(Games!$B288,Data!$B$1:$XFD$1000,MATCH(Calc!F$1,Data!$B$1:$XFD$1,0),FALSE)-VLOOKUP(Games!$C288,Data!$B$1:$XFD$1000,MATCH(Calc!F$1,Data!$B$1:$XFD$1,0),FALSE))*HLOOKUP("fpi_diff", Coefficients!$1:$2, 2,FALSE)</f>
        <v>#N/A</v>
      </c>
      <c r="G288" t="e">
        <f>(VLOOKUP(Games!$B288,Data!$B$1:$XFD$1000,MATCH(Calc!G$1,Data!$B$1:$XFD$1,0),FALSE)-VLOOKUP(Games!$C288,Data!$B$1:$XFD$1000,MATCH(Calc!G$1,Data!$B$1:$XFD$1,0),FALSE))*HLOOKUP("Pwr_Rk_diff", Coefficients!$1:$2, 2,FALSE)</f>
        <v>#N/A</v>
      </c>
      <c r="H288" t="e">
        <f>VLOOKUP(Games!$C288,Data!$B$1:$XFD$1000,MATCH(Calc!H$1,Data!$B$1:$XFD$1,0),FALSE)*HLOOKUP("AP_away1", Coefficients!$1:$2, 2,FALSE)</f>
        <v>#N/A</v>
      </c>
      <c r="O288" t="e">
        <f t="shared" si="5"/>
        <v>#N/A</v>
      </c>
    </row>
    <row r="289" spans="1:15" x14ac:dyDescent="0.45">
      <c r="A289">
        <f>Coefficients!$A$2</f>
        <v>-2.7351097444414001</v>
      </c>
      <c r="B289">
        <f>(Games!D289)*(-1*Coefficients!$B$2)</f>
        <v>-3.8811293429314002</v>
      </c>
      <c r="C289">
        <f>((VLOOKUP(Games!$B289,Data!$B$1:$XFD$1000, MATCH(Calc!C$1,Data!$B$1:$XFD$1,0), FALSE))*HLOOKUP("def_total_ppa_home", Coefficients!$1:$2, 2,FALSE))+((VLOOKUP(Games!$C289,Data!$B$1:$XFD$1000, MATCH(Calc!C$1,Data!$B$1:$XFD$1,0), FALSE))*HLOOKUP("def_total_ppa_away", Coefficients!$1:$2, 2,FALSE))</f>
        <v>36.062770857468877</v>
      </c>
      <c r="D289">
        <f>(VLOOKUP(Games!$B289,Data!$B$1:$XFD$1000,MATCH(Calc!D$1,Data!$B$1:$XFD$1,0),FALSE)-VLOOKUP(Games!$C289,Data!$B$1:$XFD$1000,MATCH(Calc!D$1,Data!$B$1:$XFD$1,0),FALSE))*HLOOKUP("elo_diff", Coefficients!$1:$2, 2,FALSE)</f>
        <v>-20.503620433841821</v>
      </c>
      <c r="E289">
        <f>(VLOOKUP(Games!$B289,Data!$B$1:$XFD$1000,MATCH(Calc!E$1,Data!$B$1:$XFD$1,0),FALSE)-VLOOKUP(Games!$C289,Data!$B$1:$XFD$1000,MATCH(Calc!E$1,Data!$B$1:$XFD$1,0),FALSE))*HLOOKUP("SRS_diff", Coefficients!$1:$2, 2,FALSE)</f>
        <v>-5.5796585499662044</v>
      </c>
      <c r="F289">
        <f>(VLOOKUP(Games!$B289,Data!$B$1:$XFD$1000,MATCH(Calc!F$1,Data!$B$1:$XFD$1,0),FALSE)-VLOOKUP(Games!$C289,Data!$B$1:$XFD$1000,MATCH(Calc!F$1,Data!$B$1:$XFD$1,0),FALSE))*HLOOKUP("fpi_diff", Coefficients!$1:$2, 2,FALSE)</f>
        <v>-9.5443122458729626</v>
      </c>
      <c r="G289">
        <f>(VLOOKUP(Games!$B289,Data!$B$1:$XFD$1000,MATCH(Calc!G$1,Data!$B$1:$XFD$1,0),FALSE)-VLOOKUP(Games!$C289,Data!$B$1:$XFD$1000,MATCH(Calc!G$1,Data!$B$1:$XFD$1,0),FALSE))*HLOOKUP("Pwr_Rk_diff", Coefficients!$1:$2, 2,FALSE)</f>
        <v>5.4430613300939257</v>
      </c>
      <c r="H289">
        <f>VLOOKUP(Games!$C289,Data!$B$1:$XFD$1000,MATCH(Calc!H$1,Data!$B$1:$XFD$1,0),FALSE)*HLOOKUP("AP_away1", Coefficients!$1:$2, 2,FALSE)</f>
        <v>0</v>
      </c>
      <c r="O289">
        <f t="shared" si="5"/>
        <v>-0.73799812949098609</v>
      </c>
    </row>
    <row r="290" spans="1:15" x14ac:dyDescent="0.45">
      <c r="A290">
        <f>Coefficients!$A$2</f>
        <v>-2.7351097444414001</v>
      </c>
      <c r="B290">
        <f>(Games!D290)*(-1*Coefficients!$B$2)</f>
        <v>-9.9800468818236006</v>
      </c>
      <c r="C290">
        <f>((VLOOKUP(Games!$B290,Data!$B$1:$XFD$1000, MATCH(Calc!C$1,Data!$B$1:$XFD$1,0), FALSE))*HLOOKUP("def_total_ppa_home", Coefficients!$1:$2, 2,FALSE))+((VLOOKUP(Games!$C290,Data!$B$1:$XFD$1000, MATCH(Calc!C$1,Data!$B$1:$XFD$1,0), FALSE))*HLOOKUP("def_total_ppa_away", Coefficients!$1:$2, 2,FALSE))</f>
        <v>-14.421416569369498</v>
      </c>
      <c r="D290">
        <f>(VLOOKUP(Games!$B290,Data!$B$1:$XFD$1000,MATCH(Calc!D$1,Data!$B$1:$XFD$1,0),FALSE)-VLOOKUP(Games!$C290,Data!$B$1:$XFD$1000,MATCH(Calc!D$1,Data!$B$1:$XFD$1,0),FALSE))*HLOOKUP("elo_diff", Coefficients!$1:$2, 2,FALSE)</f>
        <v>-4.1176638660417266</v>
      </c>
      <c r="E290">
        <f>(VLOOKUP(Games!$B290,Data!$B$1:$XFD$1000,MATCH(Calc!E$1,Data!$B$1:$XFD$1,0),FALSE)-VLOOKUP(Games!$C290,Data!$B$1:$XFD$1000,MATCH(Calc!E$1,Data!$B$1:$XFD$1,0),FALSE))*HLOOKUP("SRS_diff", Coefficients!$1:$2, 2,FALSE)</f>
        <v>-5.2559767003825293</v>
      </c>
      <c r="F290">
        <f>(VLOOKUP(Games!$B290,Data!$B$1:$XFD$1000,MATCH(Calc!F$1,Data!$B$1:$XFD$1,0),FALSE)-VLOOKUP(Games!$C290,Data!$B$1:$XFD$1000,MATCH(Calc!F$1,Data!$B$1:$XFD$1,0),FALSE))*HLOOKUP("fpi_diff", Coefficients!$1:$2, 2,FALSE)</f>
        <v>-3.054179918679349</v>
      </c>
      <c r="G290">
        <f>(VLOOKUP(Games!$B290,Data!$B$1:$XFD$1000,MATCH(Calc!G$1,Data!$B$1:$XFD$1,0),FALSE)-VLOOKUP(Games!$C290,Data!$B$1:$XFD$1000,MATCH(Calc!G$1,Data!$B$1:$XFD$1,0),FALSE))*HLOOKUP("Pwr_Rk_diff", Coefficients!$1:$2, 2,FALSE)</f>
        <v>2.1675907951701481</v>
      </c>
      <c r="H290">
        <f>VLOOKUP(Games!$C290,Data!$B$1:$XFD$1000,MATCH(Calc!H$1,Data!$B$1:$XFD$1,0),FALSE)*HLOOKUP("AP_away1", Coefficients!$1:$2, 2,FALSE)</f>
        <v>0</v>
      </c>
      <c r="O290">
        <f t="shared" si="5"/>
        <v>-37.396802885567958</v>
      </c>
    </row>
    <row r="291" spans="1:15" x14ac:dyDescent="0.45">
      <c r="A291">
        <f>Coefficients!$A$2</f>
        <v>-2.7351097444414001</v>
      </c>
      <c r="B291">
        <f>(Games!D291)*(-1*Coefficients!$B$2)</f>
        <v>2.7722352449510002</v>
      </c>
      <c r="C291">
        <f>((VLOOKUP(Games!$B291,Data!$B$1:$XFD$1000, MATCH(Calc!C$1,Data!$B$1:$XFD$1,0), FALSE))*HLOOKUP("def_total_ppa_home", Coefficients!$1:$2, 2,FALSE))+((VLOOKUP(Games!$C291,Data!$B$1:$XFD$1000, MATCH(Calc!C$1,Data!$B$1:$XFD$1,0), FALSE))*HLOOKUP("def_total_ppa_away", Coefficients!$1:$2, 2,FALSE))</f>
        <v>-29.221568971602984</v>
      </c>
      <c r="D291">
        <f>(VLOOKUP(Games!$B291,Data!$B$1:$XFD$1000,MATCH(Calc!D$1,Data!$B$1:$XFD$1,0),FALSE)-VLOOKUP(Games!$C291,Data!$B$1:$XFD$1000,MATCH(Calc!D$1,Data!$B$1:$XFD$1,0),FALSE))*HLOOKUP("elo_diff", Coefficients!$1:$2, 2,FALSE)</f>
        <v>-11.279298842085318</v>
      </c>
      <c r="E291">
        <f>(VLOOKUP(Games!$B291,Data!$B$1:$XFD$1000,MATCH(Calc!E$1,Data!$B$1:$XFD$1,0),FALSE)-VLOOKUP(Games!$C291,Data!$B$1:$XFD$1000,MATCH(Calc!E$1,Data!$B$1:$XFD$1,0),FALSE))*HLOOKUP("SRS_diff", Coefficients!$1:$2, 2,FALSE)</f>
        <v>1.5798756943965078</v>
      </c>
      <c r="F291">
        <f>(VLOOKUP(Games!$B291,Data!$B$1:$XFD$1000,MATCH(Calc!F$1,Data!$B$1:$XFD$1,0),FALSE)-VLOOKUP(Games!$C291,Data!$B$1:$XFD$1000,MATCH(Calc!F$1,Data!$B$1:$XFD$1,0),FALSE))*HLOOKUP("fpi_diff", Coefficients!$1:$2, 2,FALSE)</f>
        <v>1.8325079512076092</v>
      </c>
      <c r="G291">
        <f>(VLOOKUP(Games!$B291,Data!$B$1:$XFD$1000,MATCH(Calc!G$1,Data!$B$1:$XFD$1,0),FALSE)-VLOOKUP(Games!$C291,Data!$B$1:$XFD$1000,MATCH(Calc!G$1,Data!$B$1:$XFD$1,0),FALSE))*HLOOKUP("Pwr_Rk_diff", Coefficients!$1:$2, 2,FALSE)</f>
        <v>-2.5529402698670616</v>
      </c>
      <c r="H291">
        <f>VLOOKUP(Games!$C291,Data!$B$1:$XFD$1000,MATCH(Calc!H$1,Data!$B$1:$XFD$1,0),FALSE)*HLOOKUP("AP_away1", Coefficients!$1:$2, 2,FALSE)</f>
        <v>0</v>
      </c>
      <c r="O291">
        <f t="shared" si="5"/>
        <v>-39.604298937441641</v>
      </c>
    </row>
    <row r="292" spans="1:15" x14ac:dyDescent="0.45">
      <c r="A292">
        <f>Coefficients!$A$2</f>
        <v>-2.7351097444414001</v>
      </c>
      <c r="B292">
        <f>(Games!D292)*(-1*Coefficients!$B$2)</f>
        <v>-18.296752616676599</v>
      </c>
      <c r="C292">
        <f>((VLOOKUP(Games!$B292,Data!$B$1:$XFD$1000, MATCH(Calc!C$1,Data!$B$1:$XFD$1,0), FALSE))*HLOOKUP("def_total_ppa_home", Coefficients!$1:$2, 2,FALSE))+((VLOOKUP(Games!$C292,Data!$B$1:$XFD$1000, MATCH(Calc!C$1,Data!$B$1:$XFD$1,0), FALSE))*HLOOKUP("def_total_ppa_away", Coefficients!$1:$2, 2,FALSE))</f>
        <v>15.333543497543541</v>
      </c>
      <c r="D292">
        <f>(VLOOKUP(Games!$B292,Data!$B$1:$XFD$1000,MATCH(Calc!D$1,Data!$B$1:$XFD$1,0),FALSE)-VLOOKUP(Games!$C292,Data!$B$1:$XFD$1000,MATCH(Calc!D$1,Data!$B$1:$XFD$1,0),FALSE))*HLOOKUP("elo_diff", Coefficients!$1:$2, 2,FALSE)</f>
        <v>-24.77144716471777</v>
      </c>
      <c r="E292">
        <f>(VLOOKUP(Games!$B292,Data!$B$1:$XFD$1000,MATCH(Calc!E$1,Data!$B$1:$XFD$1,0),FALSE)-VLOOKUP(Games!$C292,Data!$B$1:$XFD$1000,MATCH(Calc!E$1,Data!$B$1:$XFD$1,0),FALSE))*HLOOKUP("SRS_diff", Coefficients!$1:$2, 2,FALSE)</f>
        <v>-11.560066056559814</v>
      </c>
      <c r="F292">
        <f>(VLOOKUP(Games!$B292,Data!$B$1:$XFD$1000,MATCH(Calc!F$1,Data!$B$1:$XFD$1,0),FALSE)-VLOOKUP(Games!$C292,Data!$B$1:$XFD$1000,MATCH(Calc!F$1,Data!$B$1:$XFD$1,0),FALSE))*HLOOKUP("fpi_diff", Coefficients!$1:$2, 2,FALSE)</f>
        <v>-10.536920719443751</v>
      </c>
      <c r="G292">
        <f>(VLOOKUP(Games!$B292,Data!$B$1:$XFD$1000,MATCH(Calc!G$1,Data!$B$1:$XFD$1,0),FALSE)-VLOOKUP(Games!$C292,Data!$B$1:$XFD$1000,MATCH(Calc!G$1,Data!$B$1:$XFD$1,0),FALSE))*HLOOKUP("Pwr_Rk_diff", Coefficients!$1:$2, 2,FALSE)</f>
        <v>6.5509410698475623</v>
      </c>
      <c r="H292">
        <f>VLOOKUP(Games!$C292,Data!$B$1:$XFD$1000,MATCH(Calc!H$1,Data!$B$1:$XFD$1,0),FALSE)*HLOOKUP("AP_away1", Coefficients!$1:$2, 2,FALSE)</f>
        <v>0</v>
      </c>
      <c r="O292">
        <f t="shared" si="5"/>
        <v>-46.015811734448228</v>
      </c>
    </row>
    <row r="293" spans="1:15" x14ac:dyDescent="0.45">
      <c r="A293">
        <f>Coefficients!$A$2</f>
        <v>-2.7351097444414001</v>
      </c>
      <c r="B293">
        <f>(Games!D293)*(-1*Coefficients!$B$2)</f>
        <v>-2.7722352449510002</v>
      </c>
      <c r="C293">
        <f>((VLOOKUP(Games!$B293,Data!$B$1:$XFD$1000, MATCH(Calc!C$1,Data!$B$1:$XFD$1,0), FALSE))*HLOOKUP("def_total_ppa_home", Coefficients!$1:$2, 2,FALSE))+((VLOOKUP(Games!$C293,Data!$B$1:$XFD$1000, MATCH(Calc!C$1,Data!$B$1:$XFD$1,0), FALSE))*HLOOKUP("def_total_ppa_away", Coefficients!$1:$2, 2,FALSE))</f>
        <v>11.995576152281373</v>
      </c>
      <c r="D293">
        <f>(VLOOKUP(Games!$B293,Data!$B$1:$XFD$1000,MATCH(Calc!D$1,Data!$B$1:$XFD$1,0),FALSE)-VLOOKUP(Games!$C293,Data!$B$1:$XFD$1000,MATCH(Calc!D$1,Data!$B$1:$XFD$1,0),FALSE))*HLOOKUP("elo_diff", Coefficients!$1:$2, 2,FALSE)</f>
        <v>-16.654689361742065</v>
      </c>
      <c r="E293">
        <f>(VLOOKUP(Games!$B293,Data!$B$1:$XFD$1000,MATCH(Calc!E$1,Data!$B$1:$XFD$1,0),FALSE)-VLOOKUP(Games!$C293,Data!$B$1:$XFD$1000,MATCH(Calc!E$1,Data!$B$1:$XFD$1,0),FALSE))*HLOOKUP("SRS_diff", Coefficients!$1:$2, 2,FALSE)</f>
        <v>-8.4311415105842915</v>
      </c>
      <c r="F293">
        <f>(VLOOKUP(Games!$B293,Data!$B$1:$XFD$1000,MATCH(Calc!F$1,Data!$B$1:$XFD$1,0),FALSE)-VLOOKUP(Games!$C293,Data!$B$1:$XFD$1000,MATCH(Calc!F$1,Data!$B$1:$XFD$1,0),FALSE))*HLOOKUP("fpi_diff", Coefficients!$1:$2, 2,FALSE)</f>
        <v>-6.8719048170285335</v>
      </c>
      <c r="G293">
        <f>(VLOOKUP(Games!$B293,Data!$B$1:$XFD$1000,MATCH(Calc!G$1,Data!$B$1:$XFD$1,0),FALSE)-VLOOKUP(Games!$C293,Data!$B$1:$XFD$1000,MATCH(Calc!G$1,Data!$B$1:$XFD$1,0),FALSE))*HLOOKUP("Pwr_Rk_diff", Coefficients!$1:$2, 2,FALSE)</f>
        <v>7.5624834409269583</v>
      </c>
      <c r="H293">
        <f>VLOOKUP(Games!$C293,Data!$B$1:$XFD$1000,MATCH(Calc!H$1,Data!$B$1:$XFD$1,0),FALSE)*HLOOKUP("AP_away1", Coefficients!$1:$2, 2,FALSE)</f>
        <v>0</v>
      </c>
      <c r="O293">
        <f t="shared" si="5"/>
        <v>-17.907021085538958</v>
      </c>
    </row>
    <row r="294" spans="1:15" x14ac:dyDescent="0.45">
      <c r="A294">
        <f>Coefficients!$A$2</f>
        <v>-2.7351097444414001</v>
      </c>
      <c r="B294">
        <f>(Games!D294)*(-1*Coefficients!$B$2)</f>
        <v>-25.504564253549201</v>
      </c>
      <c r="C294">
        <f>((VLOOKUP(Games!$B294,Data!$B$1:$XFD$1000, MATCH(Calc!C$1,Data!$B$1:$XFD$1,0), FALSE))*HLOOKUP("def_total_ppa_home", Coefficients!$1:$2, 2,FALSE))+((VLOOKUP(Games!$C294,Data!$B$1:$XFD$1000, MATCH(Calc!C$1,Data!$B$1:$XFD$1,0), FALSE))*HLOOKUP("def_total_ppa_away", Coefficients!$1:$2, 2,FALSE))</f>
        <v>-10.356837087215531</v>
      </c>
      <c r="D294">
        <f>(VLOOKUP(Games!$B294,Data!$B$1:$XFD$1000,MATCH(Calc!D$1,Data!$B$1:$XFD$1,0),FALSE)-VLOOKUP(Games!$C294,Data!$B$1:$XFD$1000,MATCH(Calc!D$1,Data!$B$1:$XFD$1,0),FALSE))*HLOOKUP("elo_diff", Coefficients!$1:$2, 2,FALSE)</f>
        <v>-21.815155774613203</v>
      </c>
      <c r="E294">
        <f>(VLOOKUP(Games!$B294,Data!$B$1:$XFD$1000,MATCH(Calc!E$1,Data!$B$1:$XFD$1,0),FALSE)-VLOOKUP(Games!$C294,Data!$B$1:$XFD$1000,MATCH(Calc!E$1,Data!$B$1:$XFD$1,0),FALSE))*HLOOKUP("SRS_diff", Coefficients!$1:$2, 2,FALSE)</f>
        <v>-6.7664919984396787</v>
      </c>
      <c r="F294">
        <f>(VLOOKUP(Games!$B294,Data!$B$1:$XFD$1000,MATCH(Calc!F$1,Data!$B$1:$XFD$1,0),FALSE)-VLOOKUP(Games!$C294,Data!$B$1:$XFD$1000,MATCH(Calc!F$1,Data!$B$1:$XFD$1,0),FALSE))*HLOOKUP("fpi_diff", Coefficients!$1:$2, 2,FALSE)</f>
        <v>-13.362037144222148</v>
      </c>
      <c r="G294">
        <f>(VLOOKUP(Games!$B294,Data!$B$1:$XFD$1000,MATCH(Calc!G$1,Data!$B$1:$XFD$1,0),FALSE)-VLOOKUP(Games!$C294,Data!$B$1:$XFD$1000,MATCH(Calc!G$1,Data!$B$1:$XFD$1,0),FALSE))*HLOOKUP("Pwr_Rk_diff", Coefficients!$1:$2, 2,FALSE)</f>
        <v>14.306099248122976</v>
      </c>
      <c r="H294">
        <f>VLOOKUP(Games!$C294,Data!$B$1:$XFD$1000,MATCH(Calc!H$1,Data!$B$1:$XFD$1,0),FALSE)*HLOOKUP("AP_away1", Coefficients!$1:$2, 2,FALSE)</f>
        <v>0</v>
      </c>
      <c r="O294">
        <f t="shared" si="5"/>
        <v>-66.234096754358177</v>
      </c>
    </row>
    <row r="295" spans="1:15" x14ac:dyDescent="0.45">
      <c r="A295">
        <f>Coefficients!$A$2</f>
        <v>-2.7351097444414001</v>
      </c>
      <c r="B295">
        <f>(Games!D295)*(-1*Coefficients!$B$2)</f>
        <v>3.3266822939412002</v>
      </c>
      <c r="C295">
        <f>((VLOOKUP(Games!$B295,Data!$B$1:$XFD$1000, MATCH(Calc!C$1,Data!$B$1:$XFD$1,0), FALSE))*HLOOKUP("def_total_ppa_home", Coefficients!$1:$2, 2,FALSE))+((VLOOKUP(Games!$C295,Data!$B$1:$XFD$1000, MATCH(Calc!C$1,Data!$B$1:$XFD$1,0), FALSE))*HLOOKUP("def_total_ppa_away", Coefficients!$1:$2, 2,FALSE))</f>
        <v>2.7325985312635268</v>
      </c>
      <c r="D295">
        <f>(VLOOKUP(Games!$B295,Data!$B$1:$XFD$1000,MATCH(Calc!D$1,Data!$B$1:$XFD$1,0),FALSE)-VLOOKUP(Games!$C295,Data!$B$1:$XFD$1000,MATCH(Calc!D$1,Data!$B$1:$XFD$1,0),FALSE))*HLOOKUP("elo_diff", Coefficients!$1:$2, 2,FALSE)</f>
        <v>2.5739532162576308</v>
      </c>
      <c r="E295">
        <f>(VLOOKUP(Games!$B295,Data!$B$1:$XFD$1000,MATCH(Calc!E$1,Data!$B$1:$XFD$1,0),FALSE)-VLOOKUP(Games!$C295,Data!$B$1:$XFD$1000,MATCH(Calc!E$1,Data!$B$1:$XFD$1,0),FALSE))*HLOOKUP("SRS_diff", Coefficients!$1:$2, 2,FALSE)</f>
        <v>1.4103280589002973</v>
      </c>
      <c r="F295">
        <f>(VLOOKUP(Games!$B295,Data!$B$1:$XFD$1000,MATCH(Calc!F$1,Data!$B$1:$XFD$1,0),FALSE)-VLOOKUP(Games!$C295,Data!$B$1:$XFD$1000,MATCH(Calc!F$1,Data!$B$1:$XFD$1,0),FALSE))*HLOOKUP("fpi_diff", Coefficients!$1:$2, 2,FALSE)</f>
        <v>1.3743809634057058</v>
      </c>
      <c r="G295">
        <f>(VLOOKUP(Games!$B295,Data!$B$1:$XFD$1000,MATCH(Calc!G$1,Data!$B$1:$XFD$1,0),FALSE)-VLOOKUP(Games!$C295,Data!$B$1:$XFD$1000,MATCH(Calc!G$1,Data!$B$1:$XFD$1,0),FALSE))*HLOOKUP("Pwr_Rk_diff", Coefficients!$1:$2, 2,FALSE)</f>
        <v>0.19267473734845691</v>
      </c>
      <c r="H295">
        <f>VLOOKUP(Games!$C295,Data!$B$1:$XFD$1000,MATCH(Calc!H$1,Data!$B$1:$XFD$1,0),FALSE)*HLOOKUP("AP_away1", Coefficients!$1:$2, 2,FALSE)</f>
        <v>0</v>
      </c>
      <c r="O295">
        <f t="shared" si="5"/>
        <v>8.8755080566754181</v>
      </c>
    </row>
    <row r="296" spans="1:15" x14ac:dyDescent="0.45">
      <c r="A296">
        <f>Coefficients!$A$2</f>
        <v>-2.7351097444414001</v>
      </c>
      <c r="B296">
        <f>(Games!D296)*(-1*Coefficients!$B$2)</f>
        <v>-30.494587694461003</v>
      </c>
      <c r="C296">
        <f>((VLOOKUP(Games!$B296,Data!$B$1:$XFD$1000, MATCH(Calc!C$1,Data!$B$1:$XFD$1,0), FALSE))*HLOOKUP("def_total_ppa_home", Coefficients!$1:$2, 2,FALSE))+((VLOOKUP(Games!$C296,Data!$B$1:$XFD$1000, MATCH(Calc!C$1,Data!$B$1:$XFD$1,0), FALSE))*HLOOKUP("def_total_ppa_away", Coefficients!$1:$2, 2,FALSE))</f>
        <v>20.279248195671272</v>
      </c>
      <c r="D296">
        <f>(VLOOKUP(Games!$B296,Data!$B$1:$XFD$1000,MATCH(Calc!D$1,Data!$B$1:$XFD$1,0),FALSE)-VLOOKUP(Games!$C296,Data!$B$1:$XFD$1000,MATCH(Calc!D$1,Data!$B$1:$XFD$1,0),FALSE))*HLOOKUP("elo_diff", Coefficients!$1:$2, 2,FALSE)</f>
        <v>-47.893390233369281</v>
      </c>
      <c r="E296">
        <f>(VLOOKUP(Games!$B296,Data!$B$1:$XFD$1000,MATCH(Calc!E$1,Data!$B$1:$XFD$1,0),FALSE)-VLOOKUP(Games!$C296,Data!$B$1:$XFD$1000,MATCH(Calc!E$1,Data!$B$1:$XFD$1,0),FALSE))*HLOOKUP("SRS_diff", Coefficients!$1:$2, 2,FALSE)</f>
        <v>-18.372798319225733</v>
      </c>
      <c r="F296">
        <f>(VLOOKUP(Games!$B296,Data!$B$1:$XFD$1000,MATCH(Calc!F$1,Data!$B$1:$XFD$1,0),FALSE)-VLOOKUP(Games!$C296,Data!$B$1:$XFD$1000,MATCH(Calc!F$1,Data!$B$1:$XFD$1,0),FALSE))*HLOOKUP("fpi_diff", Coefficients!$1:$2, 2,FALSE)</f>
        <v>-23.440830875863998</v>
      </c>
      <c r="G296">
        <f>(VLOOKUP(Games!$B296,Data!$B$1:$XFD$1000,MATCH(Calc!G$1,Data!$B$1:$XFD$1,0),FALSE)-VLOOKUP(Games!$C296,Data!$B$1:$XFD$1000,MATCH(Calc!G$1,Data!$B$1:$XFD$1,0),FALSE))*HLOOKUP("Pwr_Rk_diff", Coefficients!$1:$2, 2,FALSE)</f>
        <v>25.481234014333516</v>
      </c>
      <c r="H296">
        <f>VLOOKUP(Games!$C296,Data!$B$1:$XFD$1000,MATCH(Calc!H$1,Data!$B$1:$XFD$1,0),FALSE)*HLOOKUP("AP_away1", Coefficients!$1:$2, 2,FALSE)</f>
        <v>0</v>
      </c>
      <c r="O296">
        <f t="shared" si="5"/>
        <v>-77.176234657356616</v>
      </c>
    </row>
    <row r="297" spans="1:15" x14ac:dyDescent="0.45">
      <c r="A297">
        <f>Coefficients!$A$2</f>
        <v>-2.7351097444414001</v>
      </c>
      <c r="B297">
        <f>(Games!D297)*(-1*Coefficients!$B$2)</f>
        <v>7.7622586858628004</v>
      </c>
      <c r="C297">
        <f>((VLOOKUP(Games!$B297,Data!$B$1:$XFD$1000, MATCH(Calc!C$1,Data!$B$1:$XFD$1,0), FALSE))*HLOOKUP("def_total_ppa_home", Coefficients!$1:$2, 2,FALSE))+((VLOOKUP(Games!$C297,Data!$B$1:$XFD$1000, MATCH(Calc!C$1,Data!$B$1:$XFD$1,0), FALSE))*HLOOKUP("def_total_ppa_away", Coefficients!$1:$2, 2,FALSE))</f>
        <v>-6.8822685815433493</v>
      </c>
      <c r="D297">
        <f>(VLOOKUP(Games!$B297,Data!$B$1:$XFD$1000,MATCH(Calc!D$1,Data!$B$1:$XFD$1,0),FALSE)-VLOOKUP(Games!$C297,Data!$B$1:$XFD$1000,MATCH(Calc!D$1,Data!$B$1:$XFD$1,0),FALSE))*HLOOKUP("elo_diff", Coefficients!$1:$2, 2,FALSE)</f>
        <v>14.425414234888079</v>
      </c>
      <c r="E297">
        <f>(VLOOKUP(Games!$B297,Data!$B$1:$XFD$1000,MATCH(Calc!E$1,Data!$B$1:$XFD$1,0),FALSE)-VLOOKUP(Games!$C297,Data!$B$1:$XFD$1000,MATCH(Calc!E$1,Data!$B$1:$XFD$1,0),FALSE))*HLOOKUP("SRS_diff", Coefficients!$1:$2, 2,FALSE)</f>
        <v>4.1307969375440408</v>
      </c>
      <c r="F297">
        <f>(VLOOKUP(Games!$B297,Data!$B$1:$XFD$1000,MATCH(Calc!F$1,Data!$B$1:$XFD$1,0),FALSE)-VLOOKUP(Games!$C297,Data!$B$1:$XFD$1000,MATCH(Calc!F$1,Data!$B$1:$XFD$1,0),FALSE))*HLOOKUP("fpi_diff", Coefficients!$1:$2, 2,FALSE)</f>
        <v>7.5590952987313873</v>
      </c>
      <c r="G297">
        <f>(VLOOKUP(Games!$B297,Data!$B$1:$XFD$1000,MATCH(Calc!G$1,Data!$B$1:$XFD$1,0),FALSE)-VLOOKUP(Games!$C297,Data!$B$1:$XFD$1000,MATCH(Calc!G$1,Data!$B$1:$XFD$1,0),FALSE))*HLOOKUP("Pwr_Rk_diff", Coefficients!$1:$2, 2,FALSE)</f>
        <v>-2.4084342168557202</v>
      </c>
      <c r="H297">
        <f>VLOOKUP(Games!$C297,Data!$B$1:$XFD$1000,MATCH(Calc!H$1,Data!$B$1:$XFD$1,0),FALSE)*HLOOKUP("AP_away1", Coefficients!$1:$2, 2,FALSE)</f>
        <v>-5.8897429409167597</v>
      </c>
      <c r="O297">
        <f t="shared" si="5"/>
        <v>15.962009673269078</v>
      </c>
    </row>
    <row r="298" spans="1:15" x14ac:dyDescent="0.45">
      <c r="A298">
        <f>Coefficients!$A$2</f>
        <v>-2.7351097444414001</v>
      </c>
      <c r="B298">
        <f>(Games!D298)*(-1*Coefficients!$B$2)</f>
        <v>-39.920187527294402</v>
      </c>
      <c r="C298">
        <f>((VLOOKUP(Games!$B298,Data!$B$1:$XFD$1000, MATCH(Calc!C$1,Data!$B$1:$XFD$1,0), FALSE))*HLOOKUP("def_total_ppa_home", Coefficients!$1:$2, 2,FALSE))+((VLOOKUP(Games!$C298,Data!$B$1:$XFD$1000, MATCH(Calc!C$1,Data!$B$1:$XFD$1,0), FALSE))*HLOOKUP("def_total_ppa_away", Coefficients!$1:$2, 2,FALSE))</f>
        <v>31.429377183257106</v>
      </c>
      <c r="D298">
        <f>(VLOOKUP(Games!$B298,Data!$B$1:$XFD$1000,MATCH(Calc!D$1,Data!$B$1:$XFD$1,0),FALSE)-VLOOKUP(Games!$C298,Data!$B$1:$XFD$1000,MATCH(Calc!D$1,Data!$B$1:$XFD$1,0),FALSE))*HLOOKUP("elo_diff", Coefficients!$1:$2, 2,FALSE)</f>
        <v>-25.533374198183594</v>
      </c>
      <c r="E298">
        <f>(VLOOKUP(Games!$B298,Data!$B$1:$XFD$1000,MATCH(Calc!E$1,Data!$B$1:$XFD$1,0),FALSE)-VLOOKUP(Games!$C298,Data!$B$1:$XFD$1000,MATCH(Calc!E$1,Data!$B$1:$XFD$1,0),FALSE))*HLOOKUP("SRS_diff", Coefficients!$1:$2, 2,FALSE)</f>
        <v>-10.773981564713747</v>
      </c>
      <c r="F298">
        <f>(VLOOKUP(Games!$B298,Data!$B$1:$XFD$1000,MATCH(Calc!F$1,Data!$B$1:$XFD$1,0),FALSE)-VLOOKUP(Games!$C298,Data!$B$1:$XFD$1000,MATCH(Calc!F$1,Data!$B$1:$XFD$1,0),FALSE))*HLOOKUP("fpi_diff", Coefficients!$1:$2, 2,FALSE)</f>
        <v>-17.561534532406252</v>
      </c>
      <c r="G298">
        <f>(VLOOKUP(Games!$B298,Data!$B$1:$XFD$1000,MATCH(Calc!G$1,Data!$B$1:$XFD$1,0),FALSE)-VLOOKUP(Games!$C298,Data!$B$1:$XFD$1000,MATCH(Calc!G$1,Data!$B$1:$XFD$1,0),FALSE))*HLOOKUP("Pwr_Rk_diff", Coefficients!$1:$2, 2,FALSE)</f>
        <v>18.11142531075501</v>
      </c>
      <c r="H298">
        <f>VLOOKUP(Games!$C298,Data!$B$1:$XFD$1000,MATCH(Calc!H$1,Data!$B$1:$XFD$1,0),FALSE)*HLOOKUP("AP_away1", Coefficients!$1:$2, 2,FALSE)</f>
        <v>0</v>
      </c>
      <c r="O298">
        <f t="shared" si="5"/>
        <v>-46.983385073027293</v>
      </c>
    </row>
    <row r="299" spans="1:15" x14ac:dyDescent="0.45">
      <c r="A299">
        <f>Coefficients!$A$2</f>
        <v>-2.7351097444414001</v>
      </c>
      <c r="B299">
        <f>(Games!D299)*(-1*Coefficients!$B$2)</f>
        <v>-2.2177881959608001</v>
      </c>
      <c r="C299">
        <f>((VLOOKUP(Games!$B299,Data!$B$1:$XFD$1000, MATCH(Calc!C$1,Data!$B$1:$XFD$1,0), FALSE))*HLOOKUP("def_total_ppa_home", Coefficients!$1:$2, 2,FALSE))+((VLOOKUP(Games!$C299,Data!$B$1:$XFD$1000, MATCH(Calc!C$1,Data!$B$1:$XFD$1,0), FALSE))*HLOOKUP("def_total_ppa_away", Coefficients!$1:$2, 2,FALSE))</f>
        <v>6.9731644594202535</v>
      </c>
      <c r="D299">
        <f>(VLOOKUP(Games!$B299,Data!$B$1:$XFD$1000,MATCH(Calc!D$1,Data!$B$1:$XFD$1,0),FALSE)-VLOOKUP(Games!$C299,Data!$B$1:$XFD$1000,MATCH(Calc!D$1,Data!$B$1:$XFD$1,0),FALSE))*HLOOKUP("elo_diff", Coefficients!$1:$2, 2,FALSE)</f>
        <v>4.5375095735324056</v>
      </c>
      <c r="E299">
        <f>(VLOOKUP(Games!$B299,Data!$B$1:$XFD$1000,MATCH(Calc!E$1,Data!$B$1:$XFD$1,0),FALSE)-VLOOKUP(Games!$C299,Data!$B$1:$XFD$1000,MATCH(Calc!E$1,Data!$B$1:$XFD$1,0),FALSE))*HLOOKUP("SRS_diff", Coefficients!$1:$2, 2,FALSE)</f>
        <v>-1.2099535805865942</v>
      </c>
      <c r="F299">
        <f>(VLOOKUP(Games!$B299,Data!$B$1:$XFD$1000,MATCH(Calc!F$1,Data!$B$1:$XFD$1,0),FALSE)-VLOOKUP(Games!$C299,Data!$B$1:$XFD$1000,MATCH(Calc!F$1,Data!$B$1:$XFD$1,0),FALSE))*HLOOKUP("fpi_diff", Coefficients!$1:$2, 2,FALSE)</f>
        <v>-2.748761926811413</v>
      </c>
      <c r="G299">
        <f>(VLOOKUP(Games!$B299,Data!$B$1:$XFD$1000,MATCH(Calc!G$1,Data!$B$1:$XFD$1,0),FALSE)-VLOOKUP(Games!$C299,Data!$B$1:$XFD$1000,MATCH(Calc!G$1,Data!$B$1:$XFD$1,0),FALSE))*HLOOKUP("Pwr_Rk_diff", Coefficients!$1:$2, 2,FALSE)</f>
        <v>1.8304100048103475</v>
      </c>
      <c r="H299">
        <f>VLOOKUP(Games!$C299,Data!$B$1:$XFD$1000,MATCH(Calc!H$1,Data!$B$1:$XFD$1,0),FALSE)*HLOOKUP("AP_away1", Coefficients!$1:$2, 2,FALSE)</f>
        <v>0</v>
      </c>
      <c r="O299">
        <f t="shared" si="5"/>
        <v>4.4294705899627989</v>
      </c>
    </row>
    <row r="300" spans="1:15" x14ac:dyDescent="0.45">
      <c r="A300">
        <f>Coefficients!$A$2</f>
        <v>-2.7351097444414001</v>
      </c>
      <c r="B300">
        <f>(Games!D300)*(-1*Coefficients!$B$2)</f>
        <v>-49.345787360127801</v>
      </c>
      <c r="C300">
        <f>((VLOOKUP(Games!$B300,Data!$B$1:$XFD$1000, MATCH(Calc!C$1,Data!$B$1:$XFD$1,0), FALSE))*HLOOKUP("def_total_ppa_home", Coefficients!$1:$2, 2,FALSE))+((VLOOKUP(Games!$C300,Data!$B$1:$XFD$1000, MATCH(Calc!C$1,Data!$B$1:$XFD$1,0), FALSE))*HLOOKUP("def_total_ppa_away", Coefficients!$1:$2, 2,FALSE))</f>
        <v>33.594640926353591</v>
      </c>
      <c r="D300">
        <f>(VLOOKUP(Games!$B300,Data!$B$1:$XFD$1000,MATCH(Calc!D$1,Data!$B$1:$XFD$1,0),FALSE)-VLOOKUP(Games!$C300,Data!$B$1:$XFD$1000,MATCH(Calc!D$1,Data!$B$1:$XFD$1,0),FALSE))*HLOOKUP("elo_diff", Coefficients!$1:$2, 2,FALSE)</f>
        <v>-57.423035415921461</v>
      </c>
      <c r="E300">
        <f>(VLOOKUP(Games!$B300,Data!$B$1:$XFD$1000,MATCH(Calc!E$1,Data!$B$1:$XFD$1,0),FALSE)-VLOOKUP(Games!$C300,Data!$B$1:$XFD$1000,MATCH(Calc!E$1,Data!$B$1:$XFD$1,0),FALSE))*HLOOKUP("SRS_diff", Coefficients!$1:$2, 2,FALSE)</f>
        <v>-19.628992164038564</v>
      </c>
      <c r="F300">
        <f>(VLOOKUP(Games!$B300,Data!$B$1:$XFD$1000,MATCH(Calc!F$1,Data!$B$1:$XFD$1,0),FALSE)-VLOOKUP(Games!$C300,Data!$B$1:$XFD$1000,MATCH(Calc!F$1,Data!$B$1:$XFD$1,0),FALSE))*HLOOKUP("fpi_diff", Coefficients!$1:$2, 2,FALSE)</f>
        <v>-28.55658223965191</v>
      </c>
      <c r="G300">
        <f>(VLOOKUP(Games!$B300,Data!$B$1:$XFD$1000,MATCH(Calc!G$1,Data!$B$1:$XFD$1,0),FALSE)-VLOOKUP(Games!$C300,Data!$B$1:$XFD$1000,MATCH(Calc!G$1,Data!$B$1:$XFD$1,0),FALSE))*HLOOKUP("Pwr_Rk_diff", Coefficients!$1:$2, 2,FALSE)</f>
        <v>25.52940269867063</v>
      </c>
      <c r="H300">
        <f>VLOOKUP(Games!$C300,Data!$B$1:$XFD$1000,MATCH(Calc!H$1,Data!$B$1:$XFD$1,0),FALSE)*HLOOKUP("AP_away1", Coefficients!$1:$2, 2,FALSE)</f>
        <v>0</v>
      </c>
      <c r="O300">
        <f t="shared" si="5"/>
        <v>-98.565463299156931</v>
      </c>
    </row>
    <row r="301" spans="1:15" x14ac:dyDescent="0.45">
      <c r="A301">
        <f>Coefficients!$A$2</f>
        <v>-2.7351097444414001</v>
      </c>
      <c r="B301">
        <f>(Games!D301)*(-1*Coefficients!$B$2)</f>
        <v>-7.7622586858628004</v>
      </c>
      <c r="C301">
        <f>((VLOOKUP(Games!$B301,Data!$B$1:$XFD$1000, MATCH(Calc!C$1,Data!$B$1:$XFD$1,0), FALSE))*HLOOKUP("def_total_ppa_home", Coefficients!$1:$2, 2,FALSE))+((VLOOKUP(Games!$C301,Data!$B$1:$XFD$1000, MATCH(Calc!C$1,Data!$B$1:$XFD$1,0), FALSE))*HLOOKUP("def_total_ppa_away", Coefficients!$1:$2, 2,FALSE))</f>
        <v>-2.1848609764183529</v>
      </c>
      <c r="D301">
        <f>(VLOOKUP(Games!$B301,Data!$B$1:$XFD$1000,MATCH(Calc!D$1,Data!$B$1:$XFD$1,0),FALSE)-VLOOKUP(Games!$C301,Data!$B$1:$XFD$1000,MATCH(Calc!D$1,Data!$B$1:$XFD$1,0),FALSE))*HLOOKUP("elo_diff", Coefficients!$1:$2, 2,FALSE)</f>
        <v>-16.348640490273798</v>
      </c>
      <c r="E301">
        <f>(VLOOKUP(Games!$B301,Data!$B$1:$XFD$1000,MATCH(Calc!E$1,Data!$B$1:$XFD$1,0),FALSE)-VLOOKUP(Games!$C301,Data!$B$1:$XFD$1000,MATCH(Calc!E$1,Data!$B$1:$XFD$1,0),FALSE))*HLOOKUP("SRS_diff", Coefficients!$1:$2, 2,FALSE)</f>
        <v>-5.764619606871161</v>
      </c>
      <c r="F301">
        <f>(VLOOKUP(Games!$B301,Data!$B$1:$XFD$1000,MATCH(Calc!F$1,Data!$B$1:$XFD$1,0),FALSE)-VLOOKUP(Games!$C301,Data!$B$1:$XFD$1000,MATCH(Calc!F$1,Data!$B$1:$XFD$1,0),FALSE))*HLOOKUP("fpi_diff", Coefficients!$1:$2, 2,FALSE)</f>
        <v>-6.5664868251605979</v>
      </c>
      <c r="G301">
        <f>(VLOOKUP(Games!$B301,Data!$B$1:$XFD$1000,MATCH(Calc!G$1,Data!$B$1:$XFD$1,0),FALSE)-VLOOKUP(Games!$C301,Data!$B$1:$XFD$1000,MATCH(Calc!G$1,Data!$B$1:$XFD$1,0),FALSE))*HLOOKUP("Pwr_Rk_diff", Coefficients!$1:$2, 2,FALSE)</f>
        <v>7.8033268626125301</v>
      </c>
      <c r="H301">
        <f>VLOOKUP(Games!$C301,Data!$B$1:$XFD$1000,MATCH(Calc!H$1,Data!$B$1:$XFD$1,0),FALSE)*HLOOKUP("AP_away1", Coefficients!$1:$2, 2,FALSE)</f>
        <v>0</v>
      </c>
      <c r="O301">
        <f t="shared" si="5"/>
        <v>-33.558649466415581</v>
      </c>
    </row>
    <row r="302" spans="1:15" x14ac:dyDescent="0.45">
      <c r="A302">
        <f>Coefficients!$A$2</f>
        <v>-2.7351097444414001</v>
      </c>
      <c r="B302">
        <f>(Games!D302)*(-1*Coefficients!$B$2)</f>
        <v>16.078964420715799</v>
      </c>
      <c r="C302">
        <f>((VLOOKUP(Games!$B302,Data!$B$1:$XFD$1000, MATCH(Calc!C$1,Data!$B$1:$XFD$1,0), FALSE))*HLOOKUP("def_total_ppa_home", Coefficients!$1:$2, 2,FALSE))+((VLOOKUP(Games!$C302,Data!$B$1:$XFD$1000, MATCH(Calc!C$1,Data!$B$1:$XFD$1,0), FALSE))*HLOOKUP("def_total_ppa_away", Coefficients!$1:$2, 2,FALSE))</f>
        <v>-50.118267318319432</v>
      </c>
      <c r="D302">
        <f>(VLOOKUP(Games!$B302,Data!$B$1:$XFD$1000,MATCH(Calc!D$1,Data!$B$1:$XFD$1,0),FALSE)-VLOOKUP(Games!$C302,Data!$B$1:$XFD$1000,MATCH(Calc!D$1,Data!$B$1:$XFD$1,0),FALSE))*HLOOKUP("elo_diff", Coefficients!$1:$2, 2,FALSE)</f>
        <v>11.896973967502024</v>
      </c>
      <c r="E302">
        <f>(VLOOKUP(Games!$B302,Data!$B$1:$XFD$1000,MATCH(Calc!E$1,Data!$B$1:$XFD$1,0),FALSE)-VLOOKUP(Games!$C302,Data!$B$1:$XFD$1000,MATCH(Calc!E$1,Data!$B$1:$XFD$1,0),FALSE))*HLOOKUP("SRS_diff", Coefficients!$1:$2, 2,FALSE)</f>
        <v>6.5661175201259745</v>
      </c>
      <c r="F302">
        <f>(VLOOKUP(Games!$B302,Data!$B$1:$XFD$1000,MATCH(Calc!F$1,Data!$B$1:$XFD$1,0),FALSE)-VLOOKUP(Games!$C302,Data!$B$1:$XFD$1000,MATCH(Calc!F$1,Data!$B$1:$XFD$1,0),FALSE))*HLOOKUP("fpi_diff", Coefficients!$1:$2, 2,FALSE)</f>
        <v>5.2684603597218755</v>
      </c>
      <c r="G302">
        <f>(VLOOKUP(Games!$B302,Data!$B$1:$XFD$1000,MATCH(Calc!G$1,Data!$B$1:$XFD$1,0),FALSE)-VLOOKUP(Games!$C302,Data!$B$1:$XFD$1000,MATCH(Calc!G$1,Data!$B$1:$XFD$1,0),FALSE))*HLOOKUP("Pwr_Rk_diff", Coefficients!$1:$2, 2,FALSE)</f>
        <v>-6.4064350168362134</v>
      </c>
      <c r="H302">
        <f>VLOOKUP(Games!$C302,Data!$B$1:$XFD$1000,MATCH(Calc!H$1,Data!$B$1:$XFD$1,0),FALSE)*HLOOKUP("AP_away1", Coefficients!$1:$2, 2,FALSE)</f>
        <v>0</v>
      </c>
      <c r="O302">
        <f t="shared" si="5"/>
        <v>-19.449295811531375</v>
      </c>
    </row>
    <row r="303" spans="1:15" x14ac:dyDescent="0.45">
      <c r="A303">
        <f>Coefficients!$A$2</f>
        <v>-2.7351097444414001</v>
      </c>
      <c r="B303">
        <f>(Games!D303)*(-1*Coefficients!$B$2)</f>
        <v>-4.9900234409118003</v>
      </c>
      <c r="C303">
        <f>((VLOOKUP(Games!$B303,Data!$B$1:$XFD$1000, MATCH(Calc!C$1,Data!$B$1:$XFD$1,0), FALSE))*HLOOKUP("def_total_ppa_home", Coefficients!$1:$2, 2,FALSE))+((VLOOKUP(Games!$C303,Data!$B$1:$XFD$1000, MATCH(Calc!C$1,Data!$B$1:$XFD$1,0), FALSE))*HLOOKUP("def_total_ppa_away", Coefficients!$1:$2, 2,FALSE))</f>
        <v>7.3839046054531536</v>
      </c>
      <c r="D303">
        <f>(VLOOKUP(Games!$B303,Data!$B$1:$XFD$1000,MATCH(Calc!D$1,Data!$B$1:$XFD$1,0),FALSE)-VLOOKUP(Games!$C303,Data!$B$1:$XFD$1000,MATCH(Calc!D$1,Data!$B$1:$XFD$1,0),FALSE))*HLOOKUP("elo_diff", Coefficients!$1:$2, 2,FALSE)</f>
        <v>-4.5507242161927079</v>
      </c>
      <c r="E303">
        <f>(VLOOKUP(Games!$B303,Data!$B$1:$XFD$1000,MATCH(Calc!E$1,Data!$B$1:$XFD$1,0),FALSE)-VLOOKUP(Games!$C303,Data!$B$1:$XFD$1000,MATCH(Calc!E$1,Data!$B$1:$XFD$1,0),FALSE))*HLOOKUP("SRS_diff", Coefficients!$1:$2, 2,FALSE)</f>
        <v>-2.1193454437026329</v>
      </c>
      <c r="F303">
        <f>(VLOOKUP(Games!$B303,Data!$B$1:$XFD$1000,MATCH(Calc!F$1,Data!$B$1:$XFD$1,0),FALSE)-VLOOKUP(Games!$C303,Data!$B$1:$XFD$1000,MATCH(Calc!F$1,Data!$B$1:$XFD$1,0),FALSE))*HLOOKUP("fpi_diff", Coefficients!$1:$2, 2,FALSE)</f>
        <v>-5.2684603597218755</v>
      </c>
      <c r="G303">
        <f>(VLOOKUP(Games!$B303,Data!$B$1:$XFD$1000,MATCH(Calc!G$1,Data!$B$1:$XFD$1,0),FALSE)-VLOOKUP(Games!$C303,Data!$B$1:$XFD$1000,MATCH(Calc!G$1,Data!$B$1:$XFD$1,0),FALSE))*HLOOKUP("Pwr_Rk_diff", Coefficients!$1:$2, 2,FALSE)</f>
        <v>1.8304100048103458</v>
      </c>
      <c r="H303">
        <f>VLOOKUP(Games!$C303,Data!$B$1:$XFD$1000,MATCH(Calc!H$1,Data!$B$1:$XFD$1,0),FALSE)*HLOOKUP("AP_away1", Coefficients!$1:$2, 2,FALSE)</f>
        <v>0</v>
      </c>
      <c r="O303">
        <f t="shared" si="5"/>
        <v>-10.449348594706917</v>
      </c>
    </row>
    <row r="304" spans="1:15" x14ac:dyDescent="0.45">
      <c r="A304">
        <f>Coefficients!$A$2</f>
        <v>-2.7351097444414001</v>
      </c>
      <c r="B304">
        <f>(Games!D304)*(-1*Coefficients!$B$2)</f>
        <v>-46.019105066186604</v>
      </c>
      <c r="C304" t="e">
        <f>((VLOOKUP(Games!$B304,Data!$B$1:$XFD$1000, MATCH(Calc!C$1,Data!$B$1:$XFD$1,0), FALSE))*HLOOKUP("def_total_ppa_home", Coefficients!$1:$2, 2,FALSE))+((VLOOKUP(Games!$C304,Data!$B$1:$XFD$1000, MATCH(Calc!C$1,Data!$B$1:$XFD$1,0), FALSE))*HLOOKUP("def_total_ppa_away", Coefficients!$1:$2, 2,FALSE))</f>
        <v>#N/A</v>
      </c>
      <c r="D304" t="e">
        <f>(VLOOKUP(Games!$B304,Data!$B$1:$XFD$1000,MATCH(Calc!D$1,Data!$B$1:$XFD$1,0),FALSE)-VLOOKUP(Games!$C304,Data!$B$1:$XFD$1000,MATCH(Calc!D$1,Data!$B$1:$XFD$1,0),FALSE))*HLOOKUP("elo_diff", Coefficients!$1:$2, 2,FALSE)</f>
        <v>#N/A</v>
      </c>
      <c r="E304" t="e">
        <f>(VLOOKUP(Games!$B304,Data!$B$1:$XFD$1000,MATCH(Calc!E$1,Data!$B$1:$XFD$1,0),FALSE)-VLOOKUP(Games!$C304,Data!$B$1:$XFD$1000,MATCH(Calc!E$1,Data!$B$1:$XFD$1,0),FALSE))*HLOOKUP("SRS_diff", Coefficients!$1:$2, 2,FALSE)</f>
        <v>#N/A</v>
      </c>
      <c r="F304" t="e">
        <f>(VLOOKUP(Games!$B304,Data!$B$1:$XFD$1000,MATCH(Calc!F$1,Data!$B$1:$XFD$1,0),FALSE)-VLOOKUP(Games!$C304,Data!$B$1:$XFD$1000,MATCH(Calc!F$1,Data!$B$1:$XFD$1,0),FALSE))*HLOOKUP("fpi_diff", Coefficients!$1:$2, 2,FALSE)</f>
        <v>#N/A</v>
      </c>
      <c r="G304" t="e">
        <f>(VLOOKUP(Games!$B304,Data!$B$1:$XFD$1000,MATCH(Calc!G$1,Data!$B$1:$XFD$1,0),FALSE)-VLOOKUP(Games!$C304,Data!$B$1:$XFD$1000,MATCH(Calc!G$1,Data!$B$1:$XFD$1,0),FALSE))*HLOOKUP("Pwr_Rk_diff", Coefficients!$1:$2, 2,FALSE)</f>
        <v>#N/A</v>
      </c>
      <c r="H304" t="e">
        <f>VLOOKUP(Games!$C304,Data!$B$1:$XFD$1000,MATCH(Calc!H$1,Data!$B$1:$XFD$1,0),FALSE)*HLOOKUP("AP_away1", Coefficients!$1:$2, 2,FALSE)</f>
        <v>#N/A</v>
      </c>
      <c r="O304" t="e">
        <f t="shared" si="5"/>
        <v>#N/A</v>
      </c>
    </row>
    <row r="305" spans="1:15" x14ac:dyDescent="0.45">
      <c r="A305">
        <f>Coefficients!$A$2</f>
        <v>-2.7351097444414001</v>
      </c>
      <c r="B305">
        <f>(Games!D305)*(-1*Coefficients!$B$2)</f>
        <v>7.7622586858628004</v>
      </c>
      <c r="C305">
        <f>((VLOOKUP(Games!$B305,Data!$B$1:$XFD$1000, MATCH(Calc!C$1,Data!$B$1:$XFD$1,0), FALSE))*HLOOKUP("def_total_ppa_home", Coefficients!$1:$2, 2,FALSE))+((VLOOKUP(Games!$C305,Data!$B$1:$XFD$1000, MATCH(Calc!C$1,Data!$B$1:$XFD$1,0), FALSE))*HLOOKUP("def_total_ppa_away", Coefficients!$1:$2, 2,FALSE))</f>
        <v>-11.541971424744245</v>
      </c>
      <c r="D305">
        <f>(VLOOKUP(Games!$B305,Data!$B$1:$XFD$1000,MATCH(Calc!D$1,Data!$B$1:$XFD$1,0),FALSE)-VLOOKUP(Games!$C305,Data!$B$1:$XFD$1000,MATCH(Calc!D$1,Data!$B$1:$XFD$1,0),FALSE))*HLOOKUP("elo_diff", Coefficients!$1:$2, 2,FALSE)</f>
        <v>-3.16342788921312</v>
      </c>
      <c r="E305">
        <f>(VLOOKUP(Games!$B305,Data!$B$1:$XFD$1000,MATCH(Calc!E$1,Data!$B$1:$XFD$1,0),FALSE)-VLOOKUP(Games!$C305,Data!$B$1:$XFD$1000,MATCH(Calc!E$1,Data!$B$1:$XFD$1,0),FALSE))*HLOOKUP("SRS_diff", Coefficients!$1:$2, 2,FALSE)</f>
        <v>-1.5490488515790151</v>
      </c>
      <c r="F305">
        <f>(VLOOKUP(Games!$B305,Data!$B$1:$XFD$1000,MATCH(Calc!F$1,Data!$B$1:$XFD$1,0),FALSE)-VLOOKUP(Games!$C305,Data!$B$1:$XFD$1000,MATCH(Calc!F$1,Data!$B$1:$XFD$1,0),FALSE))*HLOOKUP("fpi_diff", Coefficients!$1:$2, 2,FALSE)</f>
        <v>1.3743809634057058</v>
      </c>
      <c r="G305">
        <f>(VLOOKUP(Games!$B305,Data!$B$1:$XFD$1000,MATCH(Calc!G$1,Data!$B$1:$XFD$1,0),FALSE)-VLOOKUP(Games!$C305,Data!$B$1:$XFD$1000,MATCH(Calc!G$1,Data!$B$1:$XFD$1,0),FALSE))*HLOOKUP("Pwr_Rk_diff", Coefficients!$1:$2, 2,FALSE)</f>
        <v>0.57802421204537324</v>
      </c>
      <c r="H305">
        <f>VLOOKUP(Games!$C305,Data!$B$1:$XFD$1000,MATCH(Calc!H$1,Data!$B$1:$XFD$1,0),FALSE)*HLOOKUP("AP_away1", Coefficients!$1:$2, 2,FALSE)</f>
        <v>0</v>
      </c>
      <c r="O305">
        <f t="shared" si="5"/>
        <v>-9.2748940486639011</v>
      </c>
    </row>
    <row r="306" spans="1:15" x14ac:dyDescent="0.45">
      <c r="A306">
        <f>Coefficients!$A$2</f>
        <v>-2.7351097444414001</v>
      </c>
      <c r="B306">
        <f>(Games!D306)*(-1*Coefficients!$B$2)</f>
        <v>-8.3167057348530005</v>
      </c>
      <c r="C306" t="e">
        <f>((VLOOKUP(Games!$B306,Data!$B$1:$XFD$1000, MATCH(Calc!C$1,Data!$B$1:$XFD$1,0), FALSE))*HLOOKUP("def_total_ppa_home", Coefficients!$1:$2, 2,FALSE))+((VLOOKUP(Games!$C306,Data!$B$1:$XFD$1000, MATCH(Calc!C$1,Data!$B$1:$XFD$1,0), FALSE))*HLOOKUP("def_total_ppa_away", Coefficients!$1:$2, 2,FALSE))</f>
        <v>#N/A</v>
      </c>
      <c r="D306" t="e">
        <f>(VLOOKUP(Games!$B306,Data!$B$1:$XFD$1000,MATCH(Calc!D$1,Data!$B$1:$XFD$1,0),FALSE)-VLOOKUP(Games!$C306,Data!$B$1:$XFD$1000,MATCH(Calc!D$1,Data!$B$1:$XFD$1,0),FALSE))*HLOOKUP("elo_diff", Coefficients!$1:$2, 2,FALSE)</f>
        <v>#N/A</v>
      </c>
      <c r="E306" t="e">
        <f>(VLOOKUP(Games!$B306,Data!$B$1:$XFD$1000,MATCH(Calc!E$1,Data!$B$1:$XFD$1,0),FALSE)-VLOOKUP(Games!$C306,Data!$B$1:$XFD$1000,MATCH(Calc!E$1,Data!$B$1:$XFD$1,0),FALSE))*HLOOKUP("SRS_diff", Coefficients!$1:$2, 2,FALSE)</f>
        <v>#N/A</v>
      </c>
      <c r="F306" t="e">
        <f>(VLOOKUP(Games!$B306,Data!$B$1:$XFD$1000,MATCH(Calc!F$1,Data!$B$1:$XFD$1,0),FALSE)-VLOOKUP(Games!$C306,Data!$B$1:$XFD$1000,MATCH(Calc!F$1,Data!$B$1:$XFD$1,0),FALSE))*HLOOKUP("fpi_diff", Coefficients!$1:$2, 2,FALSE)</f>
        <v>#N/A</v>
      </c>
      <c r="G306" t="e">
        <f>(VLOOKUP(Games!$B306,Data!$B$1:$XFD$1000,MATCH(Calc!G$1,Data!$B$1:$XFD$1,0),FALSE)-VLOOKUP(Games!$C306,Data!$B$1:$XFD$1000,MATCH(Calc!G$1,Data!$B$1:$XFD$1,0),FALSE))*HLOOKUP("Pwr_Rk_diff", Coefficients!$1:$2, 2,FALSE)</f>
        <v>#N/A</v>
      </c>
      <c r="H306" t="e">
        <f>VLOOKUP(Games!$C306,Data!$B$1:$XFD$1000,MATCH(Calc!H$1,Data!$B$1:$XFD$1,0),FALSE)*HLOOKUP("AP_away1", Coefficients!$1:$2, 2,FALSE)</f>
        <v>#N/A</v>
      </c>
      <c r="O306" t="e">
        <f t="shared" si="5"/>
        <v>#N/A</v>
      </c>
    </row>
    <row r="307" spans="1:15" x14ac:dyDescent="0.45">
      <c r="A307">
        <f>Coefficients!$A$2</f>
        <v>-2.7351097444414001</v>
      </c>
      <c r="B307">
        <f>(Games!D307)*(-1*Coefficients!$B$2)</f>
        <v>23.286776057588401</v>
      </c>
      <c r="C307">
        <f>((VLOOKUP(Games!$B307,Data!$B$1:$XFD$1000, MATCH(Calc!C$1,Data!$B$1:$XFD$1,0), FALSE))*HLOOKUP("def_total_ppa_home", Coefficients!$1:$2, 2,FALSE))+((VLOOKUP(Games!$C307,Data!$B$1:$XFD$1000, MATCH(Calc!C$1,Data!$B$1:$XFD$1,0), FALSE))*HLOOKUP("def_total_ppa_away", Coefficients!$1:$2, 2,FALSE))</f>
        <v>-26.14049876182969</v>
      </c>
      <c r="D307">
        <f>(VLOOKUP(Games!$B307,Data!$B$1:$XFD$1000,MATCH(Calc!D$1,Data!$B$1:$XFD$1,0),FALSE)-VLOOKUP(Games!$C307,Data!$B$1:$XFD$1000,MATCH(Calc!D$1,Data!$B$1:$XFD$1,0),FALSE))*HLOOKUP("elo_diff", Coefficients!$1:$2, 2,FALSE)</f>
        <v>39.35576135889881</v>
      </c>
      <c r="E307">
        <f>(VLOOKUP(Games!$B307,Data!$B$1:$XFD$1000,MATCH(Calc!E$1,Data!$B$1:$XFD$1,0),FALSE)-VLOOKUP(Games!$C307,Data!$B$1:$XFD$1000,MATCH(Calc!E$1,Data!$B$1:$XFD$1,0),FALSE))*HLOOKUP("SRS_diff", Coefficients!$1:$2, 2,FALSE)</f>
        <v>17.501940009631561</v>
      </c>
      <c r="F307">
        <f>(VLOOKUP(Games!$B307,Data!$B$1:$XFD$1000,MATCH(Calc!F$1,Data!$B$1:$XFD$1,0),FALSE)-VLOOKUP(Games!$C307,Data!$B$1:$XFD$1000,MATCH(Calc!F$1,Data!$B$1:$XFD$1,0),FALSE))*HLOOKUP("fpi_diff", Coefficients!$1:$2, 2,FALSE)</f>
        <v>18.325079512076087</v>
      </c>
      <c r="G307">
        <f>(VLOOKUP(Games!$B307,Data!$B$1:$XFD$1000,MATCH(Calc!G$1,Data!$B$1:$XFD$1,0),FALSE)-VLOOKUP(Games!$C307,Data!$B$1:$XFD$1000,MATCH(Calc!G$1,Data!$B$1:$XFD$1,0),FALSE))*HLOOKUP("Pwr_Rk_diff", Coefficients!$1:$2, 2,FALSE)</f>
        <v>-17.244388992686954</v>
      </c>
      <c r="H307">
        <f>VLOOKUP(Games!$C307,Data!$B$1:$XFD$1000,MATCH(Calc!H$1,Data!$B$1:$XFD$1,0),FALSE)*HLOOKUP("AP_away1", Coefficients!$1:$2, 2,FALSE)</f>
        <v>-5.8897429409167597</v>
      </c>
      <c r="O307">
        <f t="shared" si="5"/>
        <v>46.459816498320052</v>
      </c>
    </row>
    <row r="308" spans="1:15" x14ac:dyDescent="0.45">
      <c r="A308">
        <f>Coefficients!$A$2</f>
        <v>-2.7351097444414001</v>
      </c>
      <c r="B308">
        <f>(Games!D308)*(-1*Coefficients!$B$2)</f>
        <v>-21.623434910617803</v>
      </c>
      <c r="C308">
        <f>((VLOOKUP(Games!$B308,Data!$B$1:$XFD$1000, MATCH(Calc!C$1,Data!$B$1:$XFD$1,0), FALSE))*HLOOKUP("def_total_ppa_home", Coefficients!$1:$2, 2,FALSE))+((VLOOKUP(Games!$C308,Data!$B$1:$XFD$1000, MATCH(Calc!C$1,Data!$B$1:$XFD$1,0), FALSE))*HLOOKUP("def_total_ppa_away", Coefficients!$1:$2, 2,FALSE))</f>
        <v>-8.9499674545961199</v>
      </c>
      <c r="D308">
        <f>(VLOOKUP(Games!$B308,Data!$B$1:$XFD$1000,MATCH(Calc!D$1,Data!$B$1:$XFD$1,0),FALSE)-VLOOKUP(Games!$C308,Data!$B$1:$XFD$1000,MATCH(Calc!D$1,Data!$B$1:$XFD$1,0),FALSE))*HLOOKUP("elo_diff", Coefficients!$1:$2, 2,FALSE)</f>
        <v>-11.704631106098368</v>
      </c>
      <c r="E308">
        <f>(VLOOKUP(Games!$B308,Data!$B$1:$XFD$1000,MATCH(Calc!E$1,Data!$B$1:$XFD$1,0),FALSE)-VLOOKUP(Games!$C308,Data!$B$1:$XFD$1000,MATCH(Calc!E$1,Data!$B$1:$XFD$1,0),FALSE))*HLOOKUP("SRS_diff", Coefficients!$1:$2, 2,FALSE)</f>
        <v>-3.0364440175230443</v>
      </c>
      <c r="F308">
        <f>(VLOOKUP(Games!$B308,Data!$B$1:$XFD$1000,MATCH(Calc!F$1,Data!$B$1:$XFD$1,0),FALSE)-VLOOKUP(Games!$C308,Data!$B$1:$XFD$1000,MATCH(Calc!F$1,Data!$B$1:$XFD$1,0),FALSE))*HLOOKUP("fpi_diff", Coefficients!$1:$2, 2,FALSE)</f>
        <v>-6.413777829226631</v>
      </c>
      <c r="G308">
        <f>(VLOOKUP(Games!$B308,Data!$B$1:$XFD$1000,MATCH(Calc!G$1,Data!$B$1:$XFD$1,0),FALSE)-VLOOKUP(Games!$C308,Data!$B$1:$XFD$1000,MATCH(Calc!G$1,Data!$B$1:$XFD$1,0),FALSE))*HLOOKUP("Pwr_Rk_diff", Coefficients!$1:$2, 2,FALSE)</f>
        <v>4.2388442216660662</v>
      </c>
      <c r="H308">
        <f>VLOOKUP(Games!$C308,Data!$B$1:$XFD$1000,MATCH(Calc!H$1,Data!$B$1:$XFD$1,0),FALSE)*HLOOKUP("AP_away1", Coefficients!$1:$2, 2,FALSE)</f>
        <v>0</v>
      </c>
      <c r="O308">
        <f t="shared" ref="O308:O371" si="6">SUM(A308:L308)</f>
        <v>-50.224520840837307</v>
      </c>
    </row>
    <row r="309" spans="1:15" x14ac:dyDescent="0.45">
      <c r="A309">
        <f>Coefficients!$A$2</f>
        <v>-2.7351097444414001</v>
      </c>
      <c r="B309">
        <f>(Games!D309)*(-1*Coefficients!$B$2)</f>
        <v>-1.6633411469706001</v>
      </c>
      <c r="C309">
        <f>((VLOOKUP(Games!$B309,Data!$B$1:$XFD$1000, MATCH(Calc!C$1,Data!$B$1:$XFD$1,0), FALSE))*HLOOKUP("def_total_ppa_home", Coefficients!$1:$2, 2,FALSE))+((VLOOKUP(Games!$C309,Data!$B$1:$XFD$1000, MATCH(Calc!C$1,Data!$B$1:$XFD$1,0), FALSE))*HLOOKUP("def_total_ppa_away", Coefficients!$1:$2, 2,FALSE))</f>
        <v>-21.621090833682068</v>
      </c>
      <c r="D309">
        <f>(VLOOKUP(Games!$B309,Data!$B$1:$XFD$1000,MATCH(Calc!D$1,Data!$B$1:$XFD$1,0),FALSE)-VLOOKUP(Games!$C309,Data!$B$1:$XFD$1000,MATCH(Calc!D$1,Data!$B$1:$XFD$1,0),FALSE))*HLOOKUP("elo_diff", Coefficients!$1:$2, 2,FALSE)</f>
        <v>4.9472373343318559</v>
      </c>
      <c r="E309">
        <f>(VLOOKUP(Games!$B309,Data!$B$1:$XFD$1000,MATCH(Calc!E$1,Data!$B$1:$XFD$1,0),FALSE)-VLOOKUP(Games!$C309,Data!$B$1:$XFD$1000,MATCH(Calc!E$1,Data!$B$1:$XFD$1,0),FALSE))*HLOOKUP("SRS_diff", Coefficients!$1:$2, 2,FALSE)</f>
        <v>-0.87856502029854566</v>
      </c>
      <c r="F309">
        <f>(VLOOKUP(Games!$B309,Data!$B$1:$XFD$1000,MATCH(Calc!F$1,Data!$B$1:$XFD$1,0),FALSE)-VLOOKUP(Games!$C309,Data!$B$1:$XFD$1000,MATCH(Calc!F$1,Data!$B$1:$XFD$1,0),FALSE))*HLOOKUP("fpi_diff", Coefficients!$1:$2, 2,FALSE)</f>
        <v>0.83989947763682082</v>
      </c>
      <c r="G309">
        <f>(VLOOKUP(Games!$B309,Data!$B$1:$XFD$1000,MATCH(Calc!G$1,Data!$B$1:$XFD$1,0),FALSE)-VLOOKUP(Games!$C309,Data!$B$1:$XFD$1000,MATCH(Calc!G$1,Data!$B$1:$XFD$1,0),FALSE))*HLOOKUP("Pwr_Rk_diff", Coefficients!$1:$2, 2,FALSE)</f>
        <v>4.8168684337115082E-2</v>
      </c>
      <c r="H309">
        <f>VLOOKUP(Games!$C309,Data!$B$1:$XFD$1000,MATCH(Calc!H$1,Data!$B$1:$XFD$1,0),FALSE)*HLOOKUP("AP_away1", Coefficients!$1:$2, 2,FALSE)</f>
        <v>0</v>
      </c>
      <c r="O309">
        <f t="shared" si="6"/>
        <v>-21.062801249086824</v>
      </c>
    </row>
    <row r="310" spans="1:15" x14ac:dyDescent="0.45">
      <c r="A310">
        <f>Coefficients!$A$2</f>
        <v>-2.7351097444414001</v>
      </c>
      <c r="B310">
        <f>(Games!D310)*(-1*Coefficients!$B$2)</f>
        <v>-8.3167057348530005</v>
      </c>
      <c r="C310">
        <f>((VLOOKUP(Games!$B310,Data!$B$1:$XFD$1000, MATCH(Calc!C$1,Data!$B$1:$XFD$1,0), FALSE))*HLOOKUP("def_total_ppa_home", Coefficients!$1:$2, 2,FALSE))+((VLOOKUP(Games!$C310,Data!$B$1:$XFD$1000, MATCH(Calc!C$1,Data!$B$1:$XFD$1,0), FALSE))*HLOOKUP("def_total_ppa_away", Coefficients!$1:$2, 2,FALSE))</f>
        <v>10.164528897606939</v>
      </c>
      <c r="D310">
        <f>(VLOOKUP(Games!$B310,Data!$B$1:$XFD$1000,MATCH(Calc!D$1,Data!$B$1:$XFD$1,0),FALSE)-VLOOKUP(Games!$C310,Data!$B$1:$XFD$1000,MATCH(Calc!D$1,Data!$B$1:$XFD$1,0),FALSE))*HLOOKUP("elo_diff", Coefficients!$1:$2, 2,FALSE)</f>
        <v>-10.096591020223368</v>
      </c>
      <c r="E310">
        <f>(VLOOKUP(Games!$B310,Data!$B$1:$XFD$1000,MATCH(Calc!E$1,Data!$B$1:$XFD$1,0),FALSE)-VLOOKUP(Games!$C310,Data!$B$1:$XFD$1000,MATCH(Calc!E$1,Data!$B$1:$XFD$1,0),FALSE))*HLOOKUP("SRS_diff", Coefficients!$1:$2, 2,FALSE)</f>
        <v>-7.1595342443627112</v>
      </c>
      <c r="F310">
        <f>(VLOOKUP(Games!$B310,Data!$B$1:$XFD$1000,MATCH(Calc!F$1,Data!$B$1:$XFD$1,0),FALSE)-VLOOKUP(Games!$C310,Data!$B$1:$XFD$1000,MATCH(Calc!F$1,Data!$B$1:$XFD$1,0),FALSE))*HLOOKUP("fpi_diff", Coefficients!$1:$2, 2,FALSE)</f>
        <v>-9.5443122458729626</v>
      </c>
      <c r="G310">
        <f>(VLOOKUP(Games!$B310,Data!$B$1:$XFD$1000,MATCH(Calc!G$1,Data!$B$1:$XFD$1,0),FALSE)-VLOOKUP(Games!$C310,Data!$B$1:$XFD$1000,MATCH(Calc!G$1,Data!$B$1:$XFD$1,0),FALSE))*HLOOKUP("Pwr_Rk_diff", Coefficients!$1:$2, 2,FALSE)</f>
        <v>14.306099248122974</v>
      </c>
      <c r="H310">
        <f>VLOOKUP(Games!$C310,Data!$B$1:$XFD$1000,MATCH(Calc!H$1,Data!$B$1:$XFD$1,0),FALSE)*HLOOKUP("AP_away1", Coefficients!$1:$2, 2,FALSE)</f>
        <v>0</v>
      </c>
      <c r="O310">
        <f t="shared" si="6"/>
        <v>-13.381624844023529</v>
      </c>
    </row>
    <row r="311" spans="1:15" x14ac:dyDescent="0.45">
      <c r="A311">
        <f>Coefficients!$A$2</f>
        <v>-2.7351097444414001</v>
      </c>
      <c r="B311">
        <f>(Games!D311)*(-1*Coefficients!$B$2)</f>
        <v>-7.7622586858628004</v>
      </c>
      <c r="C311">
        <f>((VLOOKUP(Games!$B311,Data!$B$1:$XFD$1000, MATCH(Calc!C$1,Data!$B$1:$XFD$1,0), FALSE))*HLOOKUP("def_total_ppa_home", Coefficients!$1:$2, 2,FALSE))+((VLOOKUP(Games!$C311,Data!$B$1:$XFD$1000, MATCH(Calc!C$1,Data!$B$1:$XFD$1,0), FALSE))*HLOOKUP("def_total_ppa_away", Coefficients!$1:$2, 2,FALSE))</f>
        <v>22.402686127176452</v>
      </c>
      <c r="D311">
        <f>(VLOOKUP(Games!$B311,Data!$B$1:$XFD$1000,MATCH(Calc!D$1,Data!$B$1:$XFD$1,0),FALSE)-VLOOKUP(Games!$C311,Data!$B$1:$XFD$1000,MATCH(Calc!D$1,Data!$B$1:$XFD$1,0),FALSE))*HLOOKUP("elo_diff", Coefficients!$1:$2, 2,FALSE)</f>
        <v>-31.92533620258126</v>
      </c>
      <c r="E311">
        <f>(VLOOKUP(Games!$B311,Data!$B$1:$XFD$1000,MATCH(Calc!E$1,Data!$B$1:$XFD$1,0),FALSE)-VLOOKUP(Games!$C311,Data!$B$1:$XFD$1000,MATCH(Calc!E$1,Data!$B$1:$XFD$1,0),FALSE))*HLOOKUP("SRS_diff", Coefficients!$1:$2, 2,FALSE)</f>
        <v>-13.247835700817548</v>
      </c>
      <c r="F311">
        <f>(VLOOKUP(Games!$B311,Data!$B$1:$XFD$1000,MATCH(Calc!F$1,Data!$B$1:$XFD$1,0),FALSE)-VLOOKUP(Games!$C311,Data!$B$1:$XFD$1000,MATCH(Calc!F$1,Data!$B$1:$XFD$1,0),FALSE))*HLOOKUP("fpi_diff", Coefficients!$1:$2, 2,FALSE)</f>
        <v>-14.66006360966087</v>
      </c>
      <c r="G311">
        <f>(VLOOKUP(Games!$B311,Data!$B$1:$XFD$1000,MATCH(Calc!G$1,Data!$B$1:$XFD$1,0),FALSE)-VLOOKUP(Games!$C311,Data!$B$1:$XFD$1000,MATCH(Calc!G$1,Data!$B$1:$XFD$1,0),FALSE))*HLOOKUP("Pwr_Rk_diff", Coefficients!$1:$2, 2,FALSE)</f>
        <v>14.35426793246009</v>
      </c>
      <c r="H311">
        <f>VLOOKUP(Games!$C311,Data!$B$1:$XFD$1000,MATCH(Calc!H$1,Data!$B$1:$XFD$1,0),FALSE)*HLOOKUP("AP_away1", Coefficients!$1:$2, 2,FALSE)</f>
        <v>0</v>
      </c>
      <c r="O311">
        <f t="shared" si="6"/>
        <v>-33.573649883727342</v>
      </c>
    </row>
    <row r="312" spans="1:15" x14ac:dyDescent="0.45">
      <c r="A312">
        <f>Coefficients!$A$2</f>
        <v>-2.7351097444414001</v>
      </c>
      <c r="B312" t="e">
        <f>(Games!D312)*(-1*Coefficients!$B$2)</f>
        <v>#VALUE!</v>
      </c>
      <c r="C312" t="e">
        <f>((VLOOKUP(Games!$B312,Data!$B$1:$XFD$1000, MATCH(Calc!C$1,Data!$B$1:$XFD$1,0), FALSE))*HLOOKUP("def_total_ppa_home", Coefficients!$1:$2, 2,FALSE))+((VLOOKUP(Games!$C312,Data!$B$1:$XFD$1000, MATCH(Calc!C$1,Data!$B$1:$XFD$1,0), FALSE))*HLOOKUP("def_total_ppa_away", Coefficients!$1:$2, 2,FALSE))</f>
        <v>#N/A</v>
      </c>
      <c r="D312" t="e">
        <f>(VLOOKUP(Games!$B312,Data!$B$1:$XFD$1000,MATCH(Calc!D$1,Data!$B$1:$XFD$1,0),FALSE)-VLOOKUP(Games!$C312,Data!$B$1:$XFD$1000,MATCH(Calc!D$1,Data!$B$1:$XFD$1,0),FALSE))*HLOOKUP("elo_diff", Coefficients!$1:$2, 2,FALSE)</f>
        <v>#N/A</v>
      </c>
      <c r="E312" t="e">
        <f>(VLOOKUP(Games!$B312,Data!$B$1:$XFD$1000,MATCH(Calc!E$1,Data!$B$1:$XFD$1,0),FALSE)-VLOOKUP(Games!$C312,Data!$B$1:$XFD$1000,MATCH(Calc!E$1,Data!$B$1:$XFD$1,0),FALSE))*HLOOKUP("SRS_diff", Coefficients!$1:$2, 2,FALSE)</f>
        <v>#N/A</v>
      </c>
      <c r="F312" t="e">
        <f>(VLOOKUP(Games!$B312,Data!$B$1:$XFD$1000,MATCH(Calc!F$1,Data!$B$1:$XFD$1,0),FALSE)-VLOOKUP(Games!$C312,Data!$B$1:$XFD$1000,MATCH(Calc!F$1,Data!$B$1:$XFD$1,0),FALSE))*HLOOKUP("fpi_diff", Coefficients!$1:$2, 2,FALSE)</f>
        <v>#N/A</v>
      </c>
      <c r="G312" t="e">
        <f>(VLOOKUP(Games!$B312,Data!$B$1:$XFD$1000,MATCH(Calc!G$1,Data!$B$1:$XFD$1,0),FALSE)-VLOOKUP(Games!$C312,Data!$B$1:$XFD$1000,MATCH(Calc!G$1,Data!$B$1:$XFD$1,0),FALSE))*HLOOKUP("Pwr_Rk_diff", Coefficients!$1:$2, 2,FALSE)</f>
        <v>#N/A</v>
      </c>
      <c r="H312" t="e">
        <f>VLOOKUP(Games!$C312,Data!$B$1:$XFD$1000,MATCH(Calc!H$1,Data!$B$1:$XFD$1,0),FALSE)*HLOOKUP("AP_away1", Coefficients!$1:$2, 2,FALSE)</f>
        <v>#N/A</v>
      </c>
      <c r="O312" t="e">
        <f t="shared" si="6"/>
        <v>#VALUE!</v>
      </c>
    </row>
    <row r="313" spans="1:15" x14ac:dyDescent="0.45">
      <c r="A313">
        <f>Coefficients!$A$2</f>
        <v>-2.7351097444414001</v>
      </c>
      <c r="B313">
        <f>(Games!D313)*(-1*Coefficients!$B$2)</f>
        <v>-3.8811293429314002</v>
      </c>
      <c r="C313">
        <f>((VLOOKUP(Games!$B313,Data!$B$1:$XFD$1000, MATCH(Calc!C$1,Data!$B$1:$XFD$1,0), FALSE))*HLOOKUP("def_total_ppa_home", Coefficients!$1:$2, 2,FALSE))+((VLOOKUP(Games!$C313,Data!$B$1:$XFD$1000, MATCH(Calc!C$1,Data!$B$1:$XFD$1,0), FALSE))*HLOOKUP("def_total_ppa_away", Coefficients!$1:$2, 2,FALSE))</f>
        <v>-14.06554621851329</v>
      </c>
      <c r="D313">
        <f>(VLOOKUP(Games!$B313,Data!$B$1:$XFD$1000,MATCH(Calc!D$1,Data!$B$1:$XFD$1,0),FALSE)-VLOOKUP(Games!$C313,Data!$B$1:$XFD$1000,MATCH(Calc!D$1,Data!$B$1:$XFD$1,0),FALSE))*HLOOKUP("elo_diff", Coefficients!$1:$2, 2,FALSE)</f>
        <v>-5.015968032735489</v>
      </c>
      <c r="E313">
        <f>(VLOOKUP(Games!$B313,Data!$B$1:$XFD$1000,MATCH(Calc!E$1,Data!$B$1:$XFD$1,0),FALSE)-VLOOKUP(Games!$C313,Data!$B$1:$XFD$1000,MATCH(Calc!E$1,Data!$B$1:$XFD$1,0),FALSE))*HLOOKUP("SRS_diff", Coefficients!$1:$2, 2,FALSE)</f>
        <v>2.4507340039906804</v>
      </c>
      <c r="F313">
        <f>(VLOOKUP(Games!$B313,Data!$B$1:$XFD$1000,MATCH(Calc!F$1,Data!$B$1:$XFD$1,0),FALSE)-VLOOKUP(Games!$C313,Data!$B$1:$XFD$1000,MATCH(Calc!F$1,Data!$B$1:$XFD$1,0),FALSE))*HLOOKUP("fpi_diff", Coefficients!$1:$2, 2,FALSE)</f>
        <v>0.15270899593396822</v>
      </c>
      <c r="G313">
        <f>(VLOOKUP(Games!$B313,Data!$B$1:$XFD$1000,MATCH(Calc!G$1,Data!$B$1:$XFD$1,0),FALSE)-VLOOKUP(Games!$C313,Data!$B$1:$XFD$1000,MATCH(Calc!G$1,Data!$B$1:$XFD$1,0),FALSE))*HLOOKUP("Pwr_Rk_diff", Coefficients!$1:$2, 2,FALSE)</f>
        <v>-9.6337368674229304E-2</v>
      </c>
      <c r="H313">
        <f>VLOOKUP(Games!$C313,Data!$B$1:$XFD$1000,MATCH(Calc!H$1,Data!$B$1:$XFD$1,0),FALSE)*HLOOKUP("AP_away1", Coefficients!$1:$2, 2,FALSE)</f>
        <v>-5.8897429409167597</v>
      </c>
      <c r="O313">
        <f t="shared" si="6"/>
        <v>-29.080390648287924</v>
      </c>
    </row>
    <row r="314" spans="1:15" x14ac:dyDescent="0.45">
      <c r="A314">
        <f>Coefficients!$A$2</f>
        <v>-2.7351097444414001</v>
      </c>
      <c r="B314">
        <f>(Games!D314)*(-1*Coefficients!$B$2)</f>
        <v>3.8811293429314002</v>
      </c>
      <c r="C314">
        <f>((VLOOKUP(Games!$B314,Data!$B$1:$XFD$1000, MATCH(Calc!C$1,Data!$B$1:$XFD$1,0), FALSE))*HLOOKUP("def_total_ppa_home", Coefficients!$1:$2, 2,FALSE))+((VLOOKUP(Games!$C314,Data!$B$1:$XFD$1000, MATCH(Calc!C$1,Data!$B$1:$XFD$1,0), FALSE))*HLOOKUP("def_total_ppa_away", Coefficients!$1:$2, 2,FALSE))</f>
        <v>-26.175022161978546</v>
      </c>
      <c r="D314">
        <f>(VLOOKUP(Games!$B314,Data!$B$1:$XFD$1000,MATCH(Calc!D$1,Data!$B$1:$XFD$1,0),FALSE)-VLOOKUP(Games!$C314,Data!$B$1:$XFD$1000,MATCH(Calc!D$1,Data!$B$1:$XFD$1,0),FALSE))*HLOOKUP("elo_diff", Coefficients!$1:$2, 2,FALSE)</f>
        <v>20.75796635681488</v>
      </c>
      <c r="E314">
        <f>(VLOOKUP(Games!$B314,Data!$B$1:$XFD$1000,MATCH(Calc!E$1,Data!$B$1:$XFD$1,0),FALSE)-VLOOKUP(Games!$C314,Data!$B$1:$XFD$1000,MATCH(Calc!E$1,Data!$B$1:$XFD$1,0),FALSE))*HLOOKUP("SRS_diff", Coefficients!$1:$2, 2,FALSE)</f>
        <v>11.814387509804131</v>
      </c>
      <c r="F314">
        <f>(VLOOKUP(Games!$B314,Data!$B$1:$XFD$1000,MATCH(Calc!F$1,Data!$B$1:$XFD$1,0),FALSE)-VLOOKUP(Games!$C314,Data!$B$1:$XFD$1000,MATCH(Calc!F$1,Data!$B$1:$XFD$1,0),FALSE))*HLOOKUP("fpi_diff", Coefficients!$1:$2, 2,FALSE)</f>
        <v>9.4679577479059773</v>
      </c>
      <c r="G314">
        <f>(VLOOKUP(Games!$B314,Data!$B$1:$XFD$1000,MATCH(Calc!G$1,Data!$B$1:$XFD$1,0),FALSE)-VLOOKUP(Games!$C314,Data!$B$1:$XFD$1000,MATCH(Calc!G$1,Data!$B$1:$XFD$1,0),FALSE))*HLOOKUP("Pwr_Rk_diff", Coefficients!$1:$2, 2,FALSE)</f>
        <v>-9.7782429204342254</v>
      </c>
      <c r="H314">
        <f>VLOOKUP(Games!$C314,Data!$B$1:$XFD$1000,MATCH(Calc!H$1,Data!$B$1:$XFD$1,0),FALSE)*HLOOKUP("AP_away1", Coefficients!$1:$2, 2,FALSE)</f>
        <v>0</v>
      </c>
      <c r="O314">
        <f t="shared" si="6"/>
        <v>7.2330661306022161</v>
      </c>
    </row>
    <row r="315" spans="1:15" x14ac:dyDescent="0.45">
      <c r="A315">
        <f>Coefficients!$A$2</f>
        <v>-2.7351097444414001</v>
      </c>
      <c r="B315">
        <f>(Games!D315)*(-1*Coefficients!$B$2)</f>
        <v>-7.2078116368726004</v>
      </c>
      <c r="C315">
        <f>((VLOOKUP(Games!$B315,Data!$B$1:$XFD$1000, MATCH(Calc!C$1,Data!$B$1:$XFD$1,0), FALSE))*HLOOKUP("def_total_ppa_home", Coefficients!$1:$2, 2,FALSE))+((VLOOKUP(Games!$C315,Data!$B$1:$XFD$1000, MATCH(Calc!C$1,Data!$B$1:$XFD$1,0), FALSE))*HLOOKUP("def_total_ppa_away", Coefficients!$1:$2, 2,FALSE))</f>
        <v>15.464210130650333</v>
      </c>
      <c r="D315">
        <f>(VLOOKUP(Games!$B315,Data!$B$1:$XFD$1000,MATCH(Calc!D$1,Data!$B$1:$XFD$1,0),FALSE)-VLOOKUP(Games!$C315,Data!$B$1:$XFD$1000,MATCH(Calc!D$1,Data!$B$1:$XFD$1,0),FALSE))*HLOOKUP("elo_diff", Coefficients!$1:$2, 2,FALSE)</f>
        <v>-16.025606701109766</v>
      </c>
      <c r="E315">
        <f>(VLOOKUP(Games!$B315,Data!$B$1:$XFD$1000,MATCH(Calc!E$1,Data!$B$1:$XFD$1,0),FALSE)-VLOOKUP(Games!$C315,Data!$B$1:$XFD$1000,MATCH(Calc!E$1,Data!$B$1:$XFD$1,0),FALSE))*HLOOKUP("SRS_diff", Coefficients!$1:$2, 2,FALSE)</f>
        <v>-7.7760711007125689</v>
      </c>
      <c r="F315">
        <f>(VLOOKUP(Games!$B315,Data!$B$1:$XFD$1000,MATCH(Calc!F$1,Data!$B$1:$XFD$1,0),FALSE)-VLOOKUP(Games!$C315,Data!$B$1:$XFD$1000,MATCH(Calc!F$1,Data!$B$1:$XFD$1,0),FALSE))*HLOOKUP("fpi_diff", Coefficients!$1:$2, 2,FALSE)</f>
        <v>-10.689629715377718</v>
      </c>
      <c r="G315">
        <f>(VLOOKUP(Games!$B315,Data!$B$1:$XFD$1000,MATCH(Calc!G$1,Data!$B$1:$XFD$1,0),FALSE)-VLOOKUP(Games!$C315,Data!$B$1:$XFD$1000,MATCH(Calc!G$1,Data!$B$1:$XFD$1,0),FALSE))*HLOOKUP("Pwr_Rk_diff", Coefficients!$1:$2, 2,FALSE)</f>
        <v>9.6819055517599946</v>
      </c>
      <c r="H315">
        <f>VLOOKUP(Games!$C315,Data!$B$1:$XFD$1000,MATCH(Calc!H$1,Data!$B$1:$XFD$1,0),FALSE)*HLOOKUP("AP_away1", Coefficients!$1:$2, 2,FALSE)</f>
        <v>0</v>
      </c>
      <c r="O315">
        <f t="shared" si="6"/>
        <v>-19.288113216103724</v>
      </c>
    </row>
    <row r="316" spans="1:15" x14ac:dyDescent="0.45">
      <c r="A316">
        <f>Coefficients!$A$2</f>
        <v>-2.7351097444414001</v>
      </c>
      <c r="B316">
        <f>(Games!D316)*(-1*Coefficients!$B$2)</f>
        <v>-19.405646714657003</v>
      </c>
      <c r="C316">
        <f>((VLOOKUP(Games!$B316,Data!$B$1:$XFD$1000, MATCH(Calc!C$1,Data!$B$1:$XFD$1,0), FALSE))*HLOOKUP("def_total_ppa_home", Coefficients!$1:$2, 2,FALSE))+((VLOOKUP(Games!$C316,Data!$B$1:$XFD$1000, MATCH(Calc!C$1,Data!$B$1:$XFD$1,0), FALSE))*HLOOKUP("def_total_ppa_away", Coefficients!$1:$2, 2,FALSE))</f>
        <v>12.436265560164063</v>
      </c>
      <c r="D316">
        <f>(VLOOKUP(Games!$B316,Data!$B$1:$XFD$1000,MATCH(Calc!D$1,Data!$B$1:$XFD$1,0),FALSE)-VLOOKUP(Games!$C316,Data!$B$1:$XFD$1000,MATCH(Calc!D$1,Data!$B$1:$XFD$1,0),FALSE))*HLOOKUP("elo_diff", Coefficients!$1:$2, 2,FALSE)</f>
        <v>-37.000883715288268</v>
      </c>
      <c r="E316">
        <f>(VLOOKUP(Games!$B316,Data!$B$1:$XFD$1000,MATCH(Calc!E$1,Data!$B$1:$XFD$1,0),FALSE)-VLOOKUP(Games!$C316,Data!$B$1:$XFD$1000,MATCH(Calc!E$1,Data!$B$1:$XFD$1,0),FALSE))*HLOOKUP("SRS_diff", Coefficients!$1:$2, 2,FALSE)</f>
        <v>-10.165151419068263</v>
      </c>
      <c r="F316">
        <f>(VLOOKUP(Games!$B316,Data!$B$1:$XFD$1000,MATCH(Calc!F$1,Data!$B$1:$XFD$1,0),FALSE)-VLOOKUP(Games!$C316,Data!$B$1:$XFD$1000,MATCH(Calc!F$1,Data!$B$1:$XFD$1,0),FALSE))*HLOOKUP("fpi_diff", Coefficients!$1:$2, 2,FALSE)</f>
        <v>-12.140365176750411</v>
      </c>
      <c r="G316">
        <f>(VLOOKUP(Games!$B316,Data!$B$1:$XFD$1000,MATCH(Calc!G$1,Data!$B$1:$XFD$1,0),FALSE)-VLOOKUP(Games!$C316,Data!$B$1:$XFD$1000,MATCH(Calc!G$1,Data!$B$1:$XFD$1,0),FALSE))*HLOOKUP("Pwr_Rk_diff", Coefficients!$1:$2, 2,FALSE)</f>
        <v>7.8514955469496472</v>
      </c>
      <c r="H316">
        <f>VLOOKUP(Games!$C316,Data!$B$1:$XFD$1000,MATCH(Calc!H$1,Data!$B$1:$XFD$1,0),FALSE)*HLOOKUP("AP_away1", Coefficients!$1:$2, 2,FALSE)</f>
        <v>0</v>
      </c>
      <c r="O316">
        <f t="shared" si="6"/>
        <v>-61.15939566309163</v>
      </c>
    </row>
    <row r="317" spans="1:15" x14ac:dyDescent="0.45">
      <c r="A317">
        <f>Coefficients!$A$2</f>
        <v>-2.7351097444414001</v>
      </c>
      <c r="B317">
        <f>(Games!D317)*(-1*Coefficients!$B$2)</f>
        <v>11.088940979804001</v>
      </c>
      <c r="C317">
        <f>((VLOOKUP(Games!$B317,Data!$B$1:$XFD$1000, MATCH(Calc!C$1,Data!$B$1:$XFD$1,0), FALSE))*HLOOKUP("def_total_ppa_home", Coefficients!$1:$2, 2,FALSE))+((VLOOKUP(Games!$C317,Data!$B$1:$XFD$1000, MATCH(Calc!C$1,Data!$B$1:$XFD$1,0), FALSE))*HLOOKUP("def_total_ppa_away", Coefficients!$1:$2, 2,FALSE))</f>
        <v>-52.256847166958408</v>
      </c>
      <c r="D317">
        <f>(VLOOKUP(Games!$B317,Data!$B$1:$XFD$1000,MATCH(Calc!D$1,Data!$B$1:$XFD$1,0),FALSE)-VLOOKUP(Games!$C317,Data!$B$1:$XFD$1000,MATCH(Calc!D$1,Data!$B$1:$XFD$1,0),FALSE))*HLOOKUP("elo_diff", Coefficients!$1:$2, 2,FALSE)</f>
        <v>18.327412718618305</v>
      </c>
      <c r="E317">
        <f>(VLOOKUP(Games!$B317,Data!$B$1:$XFD$1000,MATCH(Calc!E$1,Data!$B$1:$XFD$1,0),FALSE)-VLOOKUP(Games!$C317,Data!$B$1:$XFD$1000,MATCH(Calc!E$1,Data!$B$1:$XFD$1,0),FALSE))*HLOOKUP("SRS_diff", Coefficients!$1:$2, 2,FALSE)</f>
        <v>11.752733824169145</v>
      </c>
      <c r="F317">
        <f>(VLOOKUP(Games!$B317,Data!$B$1:$XFD$1000,MATCH(Calc!F$1,Data!$B$1:$XFD$1,0),FALSE)-VLOOKUP(Games!$C317,Data!$B$1:$XFD$1000,MATCH(Calc!F$1,Data!$B$1:$XFD$1,0),FALSE))*HLOOKUP("fpi_diff", Coefficients!$1:$2, 2,FALSE)</f>
        <v>15.270899593396742</v>
      </c>
      <c r="G317">
        <f>(VLOOKUP(Games!$B317,Data!$B$1:$XFD$1000,MATCH(Calc!G$1,Data!$B$1:$XFD$1,0),FALSE)-VLOOKUP(Games!$C317,Data!$B$1:$XFD$1000,MATCH(Calc!G$1,Data!$B$1:$XFD$1,0),FALSE))*HLOOKUP("Pwr_Rk_diff", Coefficients!$1:$2, 2,FALSE)</f>
        <v>-16.76270214931581</v>
      </c>
      <c r="H317">
        <f>VLOOKUP(Games!$C317,Data!$B$1:$XFD$1000,MATCH(Calc!H$1,Data!$B$1:$XFD$1,0),FALSE)*HLOOKUP("AP_away1", Coefficients!$1:$2, 2,FALSE)</f>
        <v>0</v>
      </c>
      <c r="O317">
        <f t="shared" si="6"/>
        <v>-15.314671944727429</v>
      </c>
    </row>
    <row r="318" spans="1:15" x14ac:dyDescent="0.45">
      <c r="A318">
        <f>Coefficients!$A$2</f>
        <v>-2.7351097444414001</v>
      </c>
      <c r="B318">
        <f>(Games!D318)*(-1*Coefficients!$B$2)</f>
        <v>-6.0989175388922003</v>
      </c>
      <c r="C318">
        <f>((VLOOKUP(Games!$B318,Data!$B$1:$XFD$1000, MATCH(Calc!C$1,Data!$B$1:$XFD$1,0), FALSE))*HLOOKUP("def_total_ppa_home", Coefficients!$1:$2, 2,FALSE))+((VLOOKUP(Games!$C318,Data!$B$1:$XFD$1000, MATCH(Calc!C$1,Data!$B$1:$XFD$1,0), FALSE))*HLOOKUP("def_total_ppa_away", Coefficients!$1:$2, 2,FALSE))</f>
        <v>7.3993247601160874</v>
      </c>
      <c r="D318">
        <f>(VLOOKUP(Games!$B318,Data!$B$1:$XFD$1000,MATCH(Calc!D$1,Data!$B$1:$XFD$1,0),FALSE)-VLOOKUP(Games!$C318,Data!$B$1:$XFD$1000,MATCH(Calc!D$1,Data!$B$1:$XFD$1,0),FALSE))*HLOOKUP("elo_diff", Coefficients!$1:$2, 2,FALSE)</f>
        <v>-1.5141929342876634</v>
      </c>
      <c r="E318">
        <f>(VLOOKUP(Games!$B318,Data!$B$1:$XFD$1000,MATCH(Calc!E$1,Data!$B$1:$XFD$1,0),FALSE)-VLOOKUP(Games!$C318,Data!$B$1:$XFD$1000,MATCH(Calc!E$1,Data!$B$1:$XFD$1,0),FALSE))*HLOOKUP("SRS_diff", Coefficients!$1:$2, 2,FALSE)</f>
        <v>-1.2176602912909671</v>
      </c>
      <c r="F318">
        <f>(VLOOKUP(Games!$B318,Data!$B$1:$XFD$1000,MATCH(Calc!F$1,Data!$B$1:$XFD$1,0),FALSE)-VLOOKUP(Games!$C318,Data!$B$1:$XFD$1000,MATCH(Calc!F$1,Data!$B$1:$XFD$1,0),FALSE))*HLOOKUP("fpi_diff", Coefficients!$1:$2, 2,FALSE)</f>
        <v>-5.4211693556558433</v>
      </c>
      <c r="G318">
        <f>(VLOOKUP(Games!$B318,Data!$B$1:$XFD$1000,MATCH(Calc!G$1,Data!$B$1:$XFD$1,0),FALSE)-VLOOKUP(Games!$C318,Data!$B$1:$XFD$1000,MATCH(Calc!G$1,Data!$B$1:$XFD$1,0),FALSE))*HLOOKUP("Pwr_Rk_diff", Coefficients!$1:$2, 2,FALSE)</f>
        <v>4.5278563276887525</v>
      </c>
      <c r="H318">
        <f>VLOOKUP(Games!$C318,Data!$B$1:$XFD$1000,MATCH(Calc!H$1,Data!$B$1:$XFD$1,0),FALSE)*HLOOKUP("AP_away1", Coefficients!$1:$2, 2,FALSE)</f>
        <v>0</v>
      </c>
      <c r="O318">
        <f t="shared" si="6"/>
        <v>-5.0598687767632349</v>
      </c>
    </row>
    <row r="319" spans="1:15" x14ac:dyDescent="0.45">
      <c r="A319">
        <f>Coefficients!$A$2</f>
        <v>-2.7351097444414001</v>
      </c>
      <c r="B319">
        <f>(Games!D319)*(-1*Coefficients!$B$2)</f>
        <v>-4.9900234409118003</v>
      </c>
      <c r="C319">
        <f>((VLOOKUP(Games!$B319,Data!$B$1:$XFD$1000, MATCH(Calc!C$1,Data!$B$1:$XFD$1,0), FALSE))*HLOOKUP("def_total_ppa_home", Coefficients!$1:$2, 2,FALSE))+((VLOOKUP(Games!$C319,Data!$B$1:$XFD$1000, MATCH(Calc!C$1,Data!$B$1:$XFD$1,0), FALSE))*HLOOKUP("def_total_ppa_away", Coefficients!$1:$2, 2,FALSE))</f>
        <v>35.47074199224086</v>
      </c>
      <c r="D319">
        <f>(VLOOKUP(Games!$B319,Data!$B$1:$XFD$1000,MATCH(Calc!D$1,Data!$B$1:$XFD$1,0),FALSE)-VLOOKUP(Games!$C319,Data!$B$1:$XFD$1000,MATCH(Calc!D$1,Data!$B$1:$XFD$1,0),FALSE))*HLOOKUP("elo_diff", Coefficients!$1:$2, 2,FALSE)</f>
        <v>-21.562210872804091</v>
      </c>
      <c r="E319">
        <f>(VLOOKUP(Games!$B319,Data!$B$1:$XFD$1000,MATCH(Calc!E$1,Data!$B$1:$XFD$1,0),FALSE)-VLOOKUP(Games!$C319,Data!$B$1:$XFD$1000,MATCH(Calc!E$1,Data!$B$1:$XFD$1,0),FALSE))*HLOOKUP("SRS_diff", Coefficients!$1:$2, 2,FALSE)</f>
        <v>-11.421345263881097</v>
      </c>
      <c r="F319">
        <f>(VLOOKUP(Games!$B319,Data!$B$1:$XFD$1000,MATCH(Calc!F$1,Data!$B$1:$XFD$1,0),FALSE)-VLOOKUP(Games!$C319,Data!$B$1:$XFD$1000,MATCH(Calc!F$1,Data!$B$1:$XFD$1,0),FALSE))*HLOOKUP("fpi_diff", Coefficients!$1:$2, 2,FALSE)</f>
        <v>-8.6280582702691575</v>
      </c>
      <c r="G319">
        <f>(VLOOKUP(Games!$B319,Data!$B$1:$XFD$1000,MATCH(Calc!G$1,Data!$B$1:$XFD$1,0),FALSE)-VLOOKUP(Games!$C319,Data!$B$1:$XFD$1000,MATCH(Calc!G$1,Data!$B$1:$XFD$1,0),FALSE))*HLOOKUP("Pwr_Rk_diff", Coefficients!$1:$2, 2,FALSE)</f>
        <v>11.367809503558997</v>
      </c>
      <c r="H319">
        <f>VLOOKUP(Games!$C319,Data!$B$1:$XFD$1000,MATCH(Calc!H$1,Data!$B$1:$XFD$1,0),FALSE)*HLOOKUP("AP_away1", Coefficients!$1:$2, 2,FALSE)</f>
        <v>0</v>
      </c>
      <c r="O319">
        <f t="shared" si="6"/>
        <v>-2.498196096507689</v>
      </c>
    </row>
    <row r="320" spans="1:15" x14ac:dyDescent="0.45">
      <c r="A320">
        <f>Coefficients!$A$2</f>
        <v>-2.7351097444414001</v>
      </c>
      <c r="B320">
        <f>(Games!D320)*(-1*Coefficients!$B$2)</f>
        <v>-8.3167057348530005</v>
      </c>
      <c r="C320">
        <f>((VLOOKUP(Games!$B320,Data!$B$1:$XFD$1000, MATCH(Calc!C$1,Data!$B$1:$XFD$1,0), FALSE))*HLOOKUP("def_total_ppa_home", Coefficients!$1:$2, 2,FALSE))+((VLOOKUP(Games!$C320,Data!$B$1:$XFD$1000, MATCH(Calc!C$1,Data!$B$1:$XFD$1,0), FALSE))*HLOOKUP("def_total_ppa_away", Coefficients!$1:$2, 2,FALSE))</f>
        <v>-22.524284847556686</v>
      </c>
      <c r="D320">
        <f>(VLOOKUP(Games!$B320,Data!$B$1:$XFD$1000,MATCH(Calc!D$1,Data!$B$1:$XFD$1,0),FALSE)-VLOOKUP(Games!$C320,Data!$B$1:$XFD$1000,MATCH(Calc!D$1,Data!$B$1:$XFD$1,0),FALSE))*HLOOKUP("elo_diff", Coefficients!$1:$2, 2,FALSE)</f>
        <v>-2.1131620217704938</v>
      </c>
      <c r="E320">
        <f>(VLOOKUP(Games!$B320,Data!$B$1:$XFD$1000,MATCH(Calc!E$1,Data!$B$1:$XFD$1,0),FALSE)-VLOOKUP(Games!$C320,Data!$B$1:$XFD$1000,MATCH(Calc!E$1,Data!$B$1:$XFD$1,0),FALSE))*HLOOKUP("SRS_diff", Coefficients!$1:$2, 2,FALSE)</f>
        <v>-0.36992211380991413</v>
      </c>
      <c r="F320">
        <f>(VLOOKUP(Games!$B320,Data!$B$1:$XFD$1000,MATCH(Calc!F$1,Data!$B$1:$XFD$1,0),FALSE)-VLOOKUP(Games!$C320,Data!$B$1:$XFD$1000,MATCH(Calc!F$1,Data!$B$1:$XFD$1,0),FALSE))*HLOOKUP("fpi_diff", Coefficients!$1:$2, 2,FALSE)</f>
        <v>-3.5886614044482341</v>
      </c>
      <c r="G320">
        <f>(VLOOKUP(Games!$B320,Data!$B$1:$XFD$1000,MATCH(Calc!G$1,Data!$B$1:$XFD$1,0),FALSE)-VLOOKUP(Games!$C320,Data!$B$1:$XFD$1000,MATCH(Calc!G$1,Data!$B$1:$XFD$1,0),FALSE))*HLOOKUP("Pwr_Rk_diff", Coefficients!$1:$2, 2,FALSE)</f>
        <v>7.3698087035785029</v>
      </c>
      <c r="H320">
        <f>VLOOKUP(Games!$C320,Data!$B$1:$XFD$1000,MATCH(Calc!H$1,Data!$B$1:$XFD$1,0),FALSE)*HLOOKUP("AP_away1", Coefficients!$1:$2, 2,FALSE)</f>
        <v>0</v>
      </c>
      <c r="O320">
        <f t="shared" si="6"/>
        <v>-32.278037163301221</v>
      </c>
    </row>
    <row r="321" spans="1:15" x14ac:dyDescent="0.45">
      <c r="A321">
        <f>Coefficients!$A$2</f>
        <v>-2.7351097444414001</v>
      </c>
      <c r="B321">
        <f>(Games!D321)*(-1*Coefficients!$B$2)</f>
        <v>-11.643388028794201</v>
      </c>
      <c r="C321">
        <f>((VLOOKUP(Games!$B321,Data!$B$1:$XFD$1000, MATCH(Calc!C$1,Data!$B$1:$XFD$1,0), FALSE))*HLOOKUP("def_total_ppa_home", Coefficients!$1:$2, 2,FALSE))+((VLOOKUP(Games!$C321,Data!$B$1:$XFD$1000, MATCH(Calc!C$1,Data!$B$1:$XFD$1,0), FALSE))*HLOOKUP("def_total_ppa_away", Coefficients!$1:$2, 2,FALSE))</f>
        <v>-16.664249945814795</v>
      </c>
      <c r="D321">
        <f>(VLOOKUP(Games!$B321,Data!$B$1:$XFD$1000,MATCH(Calc!D$1,Data!$B$1:$XFD$1,0),FALSE)-VLOOKUP(Games!$C321,Data!$B$1:$XFD$1000,MATCH(Calc!D$1,Data!$B$1:$XFD$1,0),FALSE))*HLOOKUP("elo_diff", Coefficients!$1:$2, 2,FALSE)</f>
        <v>-9.7160232182896351</v>
      </c>
      <c r="E321">
        <f>(VLOOKUP(Games!$B321,Data!$B$1:$XFD$1000,MATCH(Calc!E$1,Data!$B$1:$XFD$1,0),FALSE)-VLOOKUP(Games!$C321,Data!$B$1:$XFD$1000,MATCH(Calc!E$1,Data!$B$1:$XFD$1,0),FALSE))*HLOOKUP("SRS_diff", Coefficients!$1:$2, 2,FALSE)</f>
        <v>0.12330737126997146</v>
      </c>
      <c r="F321">
        <f>(VLOOKUP(Games!$B321,Data!$B$1:$XFD$1000,MATCH(Calc!F$1,Data!$B$1:$XFD$1,0),FALSE)-VLOOKUP(Games!$C321,Data!$B$1:$XFD$1000,MATCH(Calc!F$1,Data!$B$1:$XFD$1,0),FALSE))*HLOOKUP("fpi_diff", Coefficients!$1:$2, 2,FALSE)</f>
        <v>-7.6354497966983431E-2</v>
      </c>
      <c r="G321">
        <f>(VLOOKUP(Games!$B321,Data!$B$1:$XFD$1000,MATCH(Calc!G$1,Data!$B$1:$XFD$1,0),FALSE)-VLOOKUP(Games!$C321,Data!$B$1:$XFD$1000,MATCH(Calc!G$1,Data!$B$1:$XFD$1,0),FALSE))*HLOOKUP("Pwr_Rk_diff", Coefficients!$1:$2, 2,FALSE)</f>
        <v>0.96337368674228796</v>
      </c>
      <c r="H321">
        <f>VLOOKUP(Games!$C321,Data!$B$1:$XFD$1000,MATCH(Calc!H$1,Data!$B$1:$XFD$1,0),FALSE)*HLOOKUP("AP_away1", Coefficients!$1:$2, 2,FALSE)</f>
        <v>0</v>
      </c>
      <c r="O321">
        <f t="shared" si="6"/>
        <v>-39.748444377294753</v>
      </c>
    </row>
    <row r="322" spans="1:15" x14ac:dyDescent="0.45">
      <c r="A322">
        <f>Coefficients!$A$2</f>
        <v>-2.7351097444414001</v>
      </c>
      <c r="B322">
        <f>(Games!D322)*(-1*Coefficients!$B$2)</f>
        <v>-22.177881959608001</v>
      </c>
      <c r="C322">
        <f>((VLOOKUP(Games!$B322,Data!$B$1:$XFD$1000, MATCH(Calc!C$1,Data!$B$1:$XFD$1,0), FALSE))*HLOOKUP("def_total_ppa_home", Coefficients!$1:$2, 2,FALSE))+((VLOOKUP(Games!$C322,Data!$B$1:$XFD$1000, MATCH(Calc!C$1,Data!$B$1:$XFD$1,0), FALSE))*HLOOKUP("def_total_ppa_away", Coefficients!$1:$2, 2,FALSE))</f>
        <v>43.909808559866221</v>
      </c>
      <c r="D322">
        <f>(VLOOKUP(Games!$B322,Data!$B$1:$XFD$1000,MATCH(Calc!D$1,Data!$B$1:$XFD$1,0),FALSE)-VLOOKUP(Games!$C322,Data!$B$1:$XFD$1000,MATCH(Calc!D$1,Data!$B$1:$XFD$1,0),FALSE))*HLOOKUP("elo_diff", Coefficients!$1:$2, 2,FALSE)</f>
        <v>-23.89978782414147</v>
      </c>
      <c r="E322">
        <f>(VLOOKUP(Games!$B322,Data!$B$1:$XFD$1000,MATCH(Calc!E$1,Data!$B$1:$XFD$1,0),FALSE)-VLOOKUP(Games!$C322,Data!$B$1:$XFD$1000,MATCH(Calc!E$1,Data!$B$1:$XFD$1,0),FALSE))*HLOOKUP("SRS_diff", Coefficients!$1:$2, 2,FALSE)</f>
        <v>-10.843341961053106</v>
      </c>
      <c r="F322">
        <f>(VLOOKUP(Games!$B322,Data!$B$1:$XFD$1000,MATCH(Calc!F$1,Data!$B$1:$XFD$1,0),FALSE)-VLOOKUP(Games!$C322,Data!$B$1:$XFD$1000,MATCH(Calc!F$1,Data!$B$1:$XFD$1,0),FALSE))*HLOOKUP("fpi_diff", Coefficients!$1:$2, 2,FALSE)</f>
        <v>-15.958090075099593</v>
      </c>
      <c r="G322">
        <f>(VLOOKUP(Games!$B322,Data!$B$1:$XFD$1000,MATCH(Calc!G$1,Data!$B$1:$XFD$1,0),FALSE)-VLOOKUP(Games!$C322,Data!$B$1:$XFD$1000,MATCH(Calc!G$1,Data!$B$1:$XFD$1,0),FALSE))*HLOOKUP("Pwr_Rk_diff", Coefficients!$1:$2, 2,FALSE)</f>
        <v>12.186677137289941</v>
      </c>
      <c r="H322">
        <f>VLOOKUP(Games!$C322,Data!$B$1:$XFD$1000,MATCH(Calc!H$1,Data!$B$1:$XFD$1,0),FALSE)*HLOOKUP("AP_away1", Coefficients!$1:$2, 2,FALSE)</f>
        <v>0</v>
      </c>
      <c r="O322">
        <f t="shared" si="6"/>
        <v>-19.517725867187409</v>
      </c>
    </row>
    <row r="323" spans="1:15" x14ac:dyDescent="0.45">
      <c r="A323">
        <f>Coefficients!$A$2</f>
        <v>-2.7351097444414001</v>
      </c>
      <c r="B323">
        <f>(Games!D323)*(-1*Coefficients!$B$2)</f>
        <v>10.534493930813801</v>
      </c>
      <c r="C323">
        <f>((VLOOKUP(Games!$B323,Data!$B$1:$XFD$1000, MATCH(Calc!C$1,Data!$B$1:$XFD$1,0), FALSE))*HLOOKUP("def_total_ppa_home", Coefficients!$1:$2, 2,FALSE))+((VLOOKUP(Games!$C323,Data!$B$1:$XFD$1000, MATCH(Calc!C$1,Data!$B$1:$XFD$1,0), FALSE))*HLOOKUP("def_total_ppa_away", Coefficients!$1:$2, 2,FALSE))</f>
        <v>-6.9014914308901236</v>
      </c>
      <c r="D323">
        <f>(VLOOKUP(Games!$B323,Data!$B$1:$XFD$1000,MATCH(Calc!D$1,Data!$B$1:$XFD$1,0),FALSE)-VLOOKUP(Games!$C323,Data!$B$1:$XFD$1000,MATCH(Calc!D$1,Data!$B$1:$XFD$1,0),FALSE))*HLOOKUP("elo_diff", Coefficients!$1:$2, 2,FALSE)</f>
        <v>0.66737333737911742</v>
      </c>
      <c r="E323">
        <f>(VLOOKUP(Games!$B323,Data!$B$1:$XFD$1000,MATCH(Calc!E$1,Data!$B$1:$XFD$1,0),FALSE)-VLOOKUP(Games!$C323,Data!$B$1:$XFD$1000,MATCH(Calc!E$1,Data!$B$1:$XFD$1,0),FALSE))*HLOOKUP("SRS_diff", Coefficients!$1:$2, 2,FALSE)</f>
        <v>4.2695177302227583</v>
      </c>
      <c r="F323">
        <f>(VLOOKUP(Games!$B323,Data!$B$1:$XFD$1000,MATCH(Calc!F$1,Data!$B$1:$XFD$1,0),FALSE)-VLOOKUP(Games!$C323,Data!$B$1:$XFD$1000,MATCH(Calc!F$1,Data!$B$1:$XFD$1,0),FALSE))*HLOOKUP("fpi_diff", Coefficients!$1:$2, 2,FALSE)</f>
        <v>7.0246138129625004</v>
      </c>
      <c r="G323">
        <f>(VLOOKUP(Games!$B323,Data!$B$1:$XFD$1000,MATCH(Calc!G$1,Data!$B$1:$XFD$1,0),FALSE)-VLOOKUP(Games!$C323,Data!$B$1:$XFD$1000,MATCH(Calc!G$1,Data!$B$1:$XFD$1,0),FALSE))*HLOOKUP("Pwr_Rk_diff", Coefficients!$1:$2, 2,FALSE)</f>
        <v>-9.6819055517599928</v>
      </c>
      <c r="H323">
        <f>VLOOKUP(Games!$C323,Data!$B$1:$XFD$1000,MATCH(Calc!H$1,Data!$B$1:$XFD$1,0),FALSE)*HLOOKUP("AP_away1", Coefficients!$1:$2, 2,FALSE)</f>
        <v>0</v>
      </c>
      <c r="O323">
        <f t="shared" si="6"/>
        <v>3.1774920842866585</v>
      </c>
    </row>
    <row r="324" spans="1:15" x14ac:dyDescent="0.45">
      <c r="A324">
        <f>Coefficients!$A$2</f>
        <v>-2.7351097444414001</v>
      </c>
      <c r="B324">
        <f>(Games!D324)*(-1*Coefficients!$B$2)</f>
        <v>-3.8811293429314002</v>
      </c>
      <c r="C324">
        <f>((VLOOKUP(Games!$B324,Data!$B$1:$XFD$1000, MATCH(Calc!C$1,Data!$B$1:$XFD$1,0), FALSE))*HLOOKUP("def_total_ppa_home", Coefficients!$1:$2, 2,FALSE))+((VLOOKUP(Games!$C324,Data!$B$1:$XFD$1000, MATCH(Calc!C$1,Data!$B$1:$XFD$1,0), FALSE))*HLOOKUP("def_total_ppa_away", Coefficients!$1:$2, 2,FALSE))</f>
        <v>-13.989621967679815</v>
      </c>
      <c r="D324">
        <f>(VLOOKUP(Games!$B324,Data!$B$1:$XFD$1000,MATCH(Calc!D$1,Data!$B$1:$XFD$1,0),FALSE)-VLOOKUP(Games!$C324,Data!$B$1:$XFD$1000,MATCH(Calc!D$1,Data!$B$1:$XFD$1,0),FALSE))*HLOOKUP("elo_diff", Coefficients!$1:$2, 2,FALSE)</f>
        <v>-16.043084984028937</v>
      </c>
      <c r="E324">
        <f>(VLOOKUP(Games!$B324,Data!$B$1:$XFD$1000,MATCH(Calc!E$1,Data!$B$1:$XFD$1,0),FALSE)-VLOOKUP(Games!$C324,Data!$B$1:$XFD$1000,MATCH(Calc!E$1,Data!$B$1:$XFD$1,0),FALSE))*HLOOKUP("SRS_diff", Coefficients!$1:$2, 2,FALSE)</f>
        <v>-8.377194535653679</v>
      </c>
      <c r="F324">
        <f>(VLOOKUP(Games!$B324,Data!$B$1:$XFD$1000,MATCH(Calc!F$1,Data!$B$1:$XFD$1,0),FALSE)-VLOOKUP(Games!$C324,Data!$B$1:$XFD$1000,MATCH(Calc!F$1,Data!$B$1:$XFD$1,0),FALSE))*HLOOKUP("fpi_diff", Coefficients!$1:$2, 2,FALSE)</f>
        <v>-6.8719048170285335</v>
      </c>
      <c r="G324">
        <f>(VLOOKUP(Games!$B324,Data!$B$1:$XFD$1000,MATCH(Calc!G$1,Data!$B$1:$XFD$1,0),FALSE)-VLOOKUP(Games!$C324,Data!$B$1:$XFD$1000,MATCH(Calc!G$1,Data!$B$1:$XFD$1,0),FALSE))*HLOOKUP("Pwr_Rk_diff", Coefficients!$1:$2, 2,FALSE)</f>
        <v>8.6703631806805941</v>
      </c>
      <c r="H324">
        <f>VLOOKUP(Games!$C324,Data!$B$1:$XFD$1000,MATCH(Calc!H$1,Data!$B$1:$XFD$1,0),FALSE)*HLOOKUP("AP_away1", Coefficients!$1:$2, 2,FALSE)</f>
        <v>0</v>
      </c>
      <c r="O324">
        <f t="shared" si="6"/>
        <v>-43.22768221108317</v>
      </c>
    </row>
    <row r="325" spans="1:15" x14ac:dyDescent="0.45">
      <c r="A325">
        <f>Coefficients!$A$2</f>
        <v>-2.7351097444414001</v>
      </c>
      <c r="B325">
        <f>(Games!D325)*(-1*Coefficients!$B$2)</f>
        <v>-2.2177881959608001</v>
      </c>
      <c r="C325">
        <f>((VLOOKUP(Games!$B325,Data!$B$1:$XFD$1000, MATCH(Calc!C$1,Data!$B$1:$XFD$1,0), FALSE))*HLOOKUP("def_total_ppa_home", Coefficients!$1:$2, 2,FALSE))+((VLOOKUP(Games!$C325,Data!$B$1:$XFD$1000, MATCH(Calc!C$1,Data!$B$1:$XFD$1,0), FALSE))*HLOOKUP("def_total_ppa_away", Coefficients!$1:$2, 2,FALSE))</f>
        <v>-12.206016871120813</v>
      </c>
      <c r="D325">
        <f>(VLOOKUP(Games!$B325,Data!$B$1:$XFD$1000,MATCH(Calc!D$1,Data!$B$1:$XFD$1,0),FALSE)-VLOOKUP(Games!$C325,Data!$B$1:$XFD$1000,MATCH(Calc!D$1,Data!$B$1:$XFD$1,0),FALSE))*HLOOKUP("elo_diff", Coefficients!$1:$2, 2,FALSE)</f>
        <v>-2.1290512209431167</v>
      </c>
      <c r="E325">
        <f>(VLOOKUP(Games!$B325,Data!$B$1:$XFD$1000,MATCH(Calc!E$1,Data!$B$1:$XFD$1,0),FALSE)-VLOOKUP(Games!$C325,Data!$B$1:$XFD$1000,MATCH(Calc!E$1,Data!$B$1:$XFD$1,0),FALSE))*HLOOKUP("SRS_diff", Coefficients!$1:$2, 2,FALSE)</f>
        <v>-0.58571001353236374</v>
      </c>
      <c r="F325">
        <f>(VLOOKUP(Games!$B325,Data!$B$1:$XFD$1000,MATCH(Calc!F$1,Data!$B$1:$XFD$1,0),FALSE)-VLOOKUP(Games!$C325,Data!$B$1:$XFD$1000,MATCH(Calc!F$1,Data!$B$1:$XFD$1,0),FALSE))*HLOOKUP("fpi_diff", Coefficients!$1:$2, 2,FALSE)</f>
        <v>-0.61083598373587011</v>
      </c>
      <c r="G325">
        <f>(VLOOKUP(Games!$B325,Data!$B$1:$XFD$1000,MATCH(Calc!G$1,Data!$B$1:$XFD$1,0),FALSE)-VLOOKUP(Games!$C325,Data!$B$1:$XFD$1000,MATCH(Calc!G$1,Data!$B$1:$XFD$1,0),FALSE))*HLOOKUP("Pwr_Rk_diff", Coefficients!$1:$2, 2,FALSE)</f>
        <v>1.2042171084278599</v>
      </c>
      <c r="H325">
        <f>VLOOKUP(Games!$C325,Data!$B$1:$XFD$1000,MATCH(Calc!H$1,Data!$B$1:$XFD$1,0),FALSE)*HLOOKUP("AP_away1", Coefficients!$1:$2, 2,FALSE)</f>
        <v>0</v>
      </c>
      <c r="O325">
        <f t="shared" si="6"/>
        <v>-19.280294921306506</v>
      </c>
    </row>
    <row r="326" spans="1:15" x14ac:dyDescent="0.45">
      <c r="A326">
        <f>Coefficients!$A$2</f>
        <v>-2.7351097444414001</v>
      </c>
      <c r="B326">
        <f>(Games!D326)*(-1*Coefficients!$B$2)</f>
        <v>-3.3266822939412002</v>
      </c>
      <c r="C326">
        <f>((VLOOKUP(Games!$B326,Data!$B$1:$XFD$1000, MATCH(Calc!C$1,Data!$B$1:$XFD$1,0), FALSE))*HLOOKUP("def_total_ppa_home", Coefficients!$1:$2, 2,FALSE))+((VLOOKUP(Games!$C326,Data!$B$1:$XFD$1000, MATCH(Calc!C$1,Data!$B$1:$XFD$1,0), FALSE))*HLOOKUP("def_total_ppa_away", Coefficients!$1:$2, 2,FALSE))</f>
        <v>-24.433679446503994</v>
      </c>
      <c r="D326">
        <f>(VLOOKUP(Games!$B326,Data!$B$1:$XFD$1000,MATCH(Calc!D$1,Data!$B$1:$XFD$1,0),FALSE)-VLOOKUP(Games!$C326,Data!$B$1:$XFD$1000,MATCH(Calc!D$1,Data!$B$1:$XFD$1,0),FALSE))*HLOOKUP("elo_diff", Coefficients!$1:$2, 2,FALSE)</f>
        <v>10.923318287821706</v>
      </c>
      <c r="E326">
        <f>(VLOOKUP(Games!$B326,Data!$B$1:$XFD$1000,MATCH(Calc!E$1,Data!$B$1:$XFD$1,0),FALSE)-VLOOKUP(Games!$C326,Data!$B$1:$XFD$1000,MATCH(Calc!E$1,Data!$B$1:$XFD$1,0),FALSE))*HLOOKUP("SRS_diff", Coefficients!$1:$2, 2,FALSE)</f>
        <v>4.1153835161352941</v>
      </c>
      <c r="F326">
        <f>(VLOOKUP(Games!$B326,Data!$B$1:$XFD$1000,MATCH(Calc!F$1,Data!$B$1:$XFD$1,0),FALSE)-VLOOKUP(Games!$C326,Data!$B$1:$XFD$1000,MATCH(Calc!F$1,Data!$B$1:$XFD$1,0),FALSE))*HLOOKUP("fpi_diff", Coefficients!$1:$2, 2,FALSE)</f>
        <v>3.741370400382201</v>
      </c>
      <c r="G326">
        <f>(VLOOKUP(Games!$B326,Data!$B$1:$XFD$1000,MATCH(Calc!G$1,Data!$B$1:$XFD$1,0),FALSE)-VLOOKUP(Games!$C326,Data!$B$1:$XFD$1000,MATCH(Calc!G$1,Data!$B$1:$XFD$1,0),FALSE))*HLOOKUP("Pwr_Rk_diff", Coefficients!$1:$2, 2,FALSE)</f>
        <v>-1.8304100048103491</v>
      </c>
      <c r="H326">
        <f>VLOOKUP(Games!$C326,Data!$B$1:$XFD$1000,MATCH(Calc!H$1,Data!$B$1:$XFD$1,0),FALSE)*HLOOKUP("AP_away1", Coefficients!$1:$2, 2,FALSE)</f>
        <v>0</v>
      </c>
      <c r="O326">
        <f t="shared" si="6"/>
        <v>-13.545809285357741</v>
      </c>
    </row>
    <row r="327" spans="1:15" x14ac:dyDescent="0.45">
      <c r="A327">
        <f>Coefficients!$A$2</f>
        <v>-2.7351097444414001</v>
      </c>
      <c r="B327">
        <f>(Games!D327)*(-1*Coefficients!$B$2)</f>
        <v>15.524517371725601</v>
      </c>
      <c r="C327">
        <f>((VLOOKUP(Games!$B327,Data!$B$1:$XFD$1000, MATCH(Calc!C$1,Data!$B$1:$XFD$1,0), FALSE))*HLOOKUP("def_total_ppa_home", Coefficients!$1:$2, 2,FALSE))+((VLOOKUP(Games!$C327,Data!$B$1:$XFD$1000, MATCH(Calc!C$1,Data!$B$1:$XFD$1,0), FALSE))*HLOOKUP("def_total_ppa_away", Coefficients!$1:$2, 2,FALSE))</f>
        <v>-44.148259020970798</v>
      </c>
      <c r="D327">
        <f>(VLOOKUP(Games!$B327,Data!$B$1:$XFD$1000,MATCH(Calc!D$1,Data!$B$1:$XFD$1,0),FALSE)-VLOOKUP(Games!$C327,Data!$B$1:$XFD$1000,MATCH(Calc!D$1,Data!$B$1:$XFD$1,0),FALSE))*HLOOKUP("elo_diff", Coefficients!$1:$2, 2,FALSE)</f>
        <v>16.509656055464408</v>
      </c>
      <c r="E327">
        <f>(VLOOKUP(Games!$B327,Data!$B$1:$XFD$1000,MATCH(Calc!E$1,Data!$B$1:$XFD$1,0),FALSE)-VLOOKUP(Games!$C327,Data!$B$1:$XFD$1000,MATCH(Calc!E$1,Data!$B$1:$XFD$1,0),FALSE))*HLOOKUP("SRS_diff", Coefficients!$1:$2, 2,FALSE)</f>
        <v>9.4021870593353167</v>
      </c>
      <c r="F327">
        <f>(VLOOKUP(Games!$B327,Data!$B$1:$XFD$1000,MATCH(Calc!F$1,Data!$B$1:$XFD$1,0),FALSE)-VLOOKUP(Games!$C327,Data!$B$1:$XFD$1000,MATCH(Calc!F$1,Data!$B$1:$XFD$1,0),FALSE))*HLOOKUP("fpi_diff", Coefficients!$1:$2, 2,FALSE)</f>
        <v>13.514746140156115</v>
      </c>
      <c r="G327">
        <f>(VLOOKUP(Games!$B327,Data!$B$1:$XFD$1000,MATCH(Calc!G$1,Data!$B$1:$XFD$1,0),FALSE)-VLOOKUP(Games!$C327,Data!$B$1:$XFD$1000,MATCH(Calc!G$1,Data!$B$1:$XFD$1,0),FALSE))*HLOOKUP("Pwr_Rk_diff", Coefficients!$1:$2, 2,FALSE)</f>
        <v>-3.6608200096206951</v>
      </c>
      <c r="H327">
        <f>VLOOKUP(Games!$C327,Data!$B$1:$XFD$1000,MATCH(Calc!H$1,Data!$B$1:$XFD$1,0),FALSE)*HLOOKUP("AP_away1", Coefficients!$1:$2, 2,FALSE)</f>
        <v>0</v>
      </c>
      <c r="O327">
        <f t="shared" si="6"/>
        <v>4.4069178516485454</v>
      </c>
    </row>
    <row r="328" spans="1:15" x14ac:dyDescent="0.45">
      <c r="A328">
        <f>Coefficients!$A$2</f>
        <v>-2.7351097444414001</v>
      </c>
      <c r="B328">
        <f>(Games!D328)*(-1*Coefficients!$B$2)</f>
        <v>-3.8811293429314002</v>
      </c>
      <c r="C328">
        <f>((VLOOKUP(Games!$B328,Data!$B$1:$XFD$1000, MATCH(Calc!C$1,Data!$B$1:$XFD$1,0), FALSE))*HLOOKUP("def_total_ppa_home", Coefficients!$1:$2, 2,FALSE))+((VLOOKUP(Games!$C328,Data!$B$1:$XFD$1000, MATCH(Calc!C$1,Data!$B$1:$XFD$1,0), FALSE))*HLOOKUP("def_total_ppa_away", Coefficients!$1:$2, 2,FALSE))</f>
        <v>-6.3407981011831289</v>
      </c>
      <c r="D328">
        <f>(VLOOKUP(Games!$B328,Data!$B$1:$XFD$1000,MATCH(Calc!D$1,Data!$B$1:$XFD$1,0),FALSE)-VLOOKUP(Games!$C328,Data!$B$1:$XFD$1000,MATCH(Calc!D$1,Data!$B$1:$XFD$1,0),FALSE))*HLOOKUP("elo_diff", Coefficients!$1:$2, 2,FALSE)</f>
        <v>-11.445724191977856</v>
      </c>
      <c r="E328">
        <f>(VLOOKUP(Games!$B328,Data!$B$1:$XFD$1000,MATCH(Calc!E$1,Data!$B$1:$XFD$1,0),FALSE)-VLOOKUP(Games!$C328,Data!$B$1:$XFD$1000,MATCH(Calc!E$1,Data!$B$1:$XFD$1,0),FALSE))*HLOOKUP("SRS_diff", Coefficients!$1:$2, 2,FALSE)</f>
        <v>-4.9862418257294676</v>
      </c>
      <c r="F328">
        <f>(VLOOKUP(Games!$B328,Data!$B$1:$XFD$1000,MATCH(Calc!F$1,Data!$B$1:$XFD$1,0),FALSE)-VLOOKUP(Games!$C328,Data!$B$1:$XFD$1000,MATCH(Calc!F$1,Data!$B$1:$XFD$1,0),FALSE))*HLOOKUP("fpi_diff", Coefficients!$1:$2, 2,FALSE)</f>
        <v>-4.657624375986007</v>
      </c>
      <c r="G328">
        <f>(VLOOKUP(Games!$B328,Data!$B$1:$XFD$1000,MATCH(Calc!G$1,Data!$B$1:$XFD$1,0),FALSE)-VLOOKUP(Games!$C328,Data!$B$1:$XFD$1000,MATCH(Calc!G$1,Data!$B$1:$XFD$1,0),FALSE))*HLOOKUP("Pwr_Rk_diff", Coefficients!$1:$2, 2,FALSE)</f>
        <v>3.1791331662495508</v>
      </c>
      <c r="H328">
        <f>VLOOKUP(Games!$C328,Data!$B$1:$XFD$1000,MATCH(Calc!H$1,Data!$B$1:$XFD$1,0),FALSE)*HLOOKUP("AP_away1", Coefficients!$1:$2, 2,FALSE)</f>
        <v>0</v>
      </c>
      <c r="O328">
        <f t="shared" si="6"/>
        <v>-30.867494415999708</v>
      </c>
    </row>
    <row r="329" spans="1:15" x14ac:dyDescent="0.45">
      <c r="A329">
        <f>Coefficients!$A$2</f>
        <v>-2.7351097444414001</v>
      </c>
      <c r="B329">
        <f>(Games!D329)*(-1*Coefficients!$B$2)</f>
        <v>-16.633411469706001</v>
      </c>
      <c r="C329">
        <f>((VLOOKUP(Games!$B329,Data!$B$1:$XFD$1000, MATCH(Calc!C$1,Data!$B$1:$XFD$1,0), FALSE))*HLOOKUP("def_total_ppa_home", Coefficients!$1:$2, 2,FALSE))+((VLOOKUP(Games!$C329,Data!$B$1:$XFD$1000, MATCH(Calc!C$1,Data!$B$1:$XFD$1,0), FALSE))*HLOOKUP("def_total_ppa_away", Coefficients!$1:$2, 2,FALSE))</f>
        <v>-7.9349597314980898</v>
      </c>
      <c r="D329">
        <f>(VLOOKUP(Games!$B329,Data!$B$1:$XFD$1000,MATCH(Calc!D$1,Data!$B$1:$XFD$1,0),FALSE)-VLOOKUP(Games!$C329,Data!$B$1:$XFD$1000,MATCH(Calc!D$1,Data!$B$1:$XFD$1,0),FALSE))*HLOOKUP("elo_diff", Coefficients!$1:$2, 2,FALSE)</f>
        <v>-13.831973814190407</v>
      </c>
      <c r="E329">
        <f>(VLOOKUP(Games!$B329,Data!$B$1:$XFD$1000,MATCH(Calc!E$1,Data!$B$1:$XFD$1,0),FALSE)-VLOOKUP(Games!$C329,Data!$B$1:$XFD$1000,MATCH(Calc!E$1,Data!$B$1:$XFD$1,0),FALSE))*HLOOKUP("SRS_diff", Coefficients!$1:$2, 2,FALSE)</f>
        <v>-5.2790968324956484</v>
      </c>
      <c r="F329">
        <f>(VLOOKUP(Games!$B329,Data!$B$1:$XFD$1000,MATCH(Calc!F$1,Data!$B$1:$XFD$1,0),FALSE)-VLOOKUP(Games!$C329,Data!$B$1:$XFD$1000,MATCH(Calc!F$1,Data!$B$1:$XFD$1,0),FALSE))*HLOOKUP("fpi_diff", Coefficients!$1:$2, 2,FALSE)</f>
        <v>-6.4901323271936144</v>
      </c>
      <c r="G329">
        <f>(VLOOKUP(Games!$B329,Data!$B$1:$XFD$1000,MATCH(Calc!G$1,Data!$B$1:$XFD$1,0),FALSE)-VLOOKUP(Games!$C329,Data!$B$1:$XFD$1000,MATCH(Calc!G$1,Data!$B$1:$XFD$1,0),FALSE))*HLOOKUP("Pwr_Rk_diff", Coefficients!$1:$2, 2,FALSE)</f>
        <v>6.4064350168362152</v>
      </c>
      <c r="H329">
        <f>VLOOKUP(Games!$C329,Data!$B$1:$XFD$1000,MATCH(Calc!H$1,Data!$B$1:$XFD$1,0),FALSE)*HLOOKUP("AP_away1", Coefficients!$1:$2, 2,FALSE)</f>
        <v>0</v>
      </c>
      <c r="O329">
        <f t="shared" si="6"/>
        <v>-46.498248902688943</v>
      </c>
    </row>
    <row r="330" spans="1:15" x14ac:dyDescent="0.45">
      <c r="A330">
        <f>Coefficients!$A$2</f>
        <v>-2.7351097444414001</v>
      </c>
      <c r="B330">
        <f>(Games!D330)*(-1*Coefficients!$B$2)</f>
        <v>-19.960093763647201</v>
      </c>
      <c r="C330">
        <f>((VLOOKUP(Games!$B330,Data!$B$1:$XFD$1000, MATCH(Calc!C$1,Data!$B$1:$XFD$1,0), FALSE))*HLOOKUP("def_total_ppa_home", Coefficients!$1:$2, 2,FALSE))+((VLOOKUP(Games!$C330,Data!$B$1:$XFD$1000, MATCH(Calc!C$1,Data!$B$1:$XFD$1,0), FALSE))*HLOOKUP("def_total_ppa_away", Coefficients!$1:$2, 2,FALSE))</f>
        <v>10.831101118930526</v>
      </c>
      <c r="D330">
        <f>(VLOOKUP(Games!$B330,Data!$B$1:$XFD$1000,MATCH(Calc!D$1,Data!$B$1:$XFD$1,0),FALSE)-VLOOKUP(Games!$C330,Data!$B$1:$XFD$1000,MATCH(Calc!D$1,Data!$B$1:$XFD$1,0),FALSE))*HLOOKUP("elo_diff", Coefficients!$1:$2, 2,FALSE)</f>
        <v>-34.182171250486071</v>
      </c>
      <c r="E330">
        <f>(VLOOKUP(Games!$B330,Data!$B$1:$XFD$1000,MATCH(Calc!E$1,Data!$B$1:$XFD$1,0),FALSE)-VLOOKUP(Games!$C330,Data!$B$1:$XFD$1000,MATCH(Calc!E$1,Data!$B$1:$XFD$1,0),FALSE))*HLOOKUP("SRS_diff", Coefficients!$1:$2, 2,FALSE)</f>
        <v>-11.14390367852366</v>
      </c>
      <c r="F330">
        <f>(VLOOKUP(Games!$B330,Data!$B$1:$XFD$1000,MATCH(Calc!F$1,Data!$B$1:$XFD$1,0),FALSE)-VLOOKUP(Games!$C330,Data!$B$1:$XFD$1000,MATCH(Calc!F$1,Data!$B$1:$XFD$1,0),FALSE))*HLOOKUP("fpi_diff", Coefficients!$1:$2, 2,FALSE)</f>
        <v>-10.613275217410735</v>
      </c>
      <c r="G330">
        <f>(VLOOKUP(Games!$B330,Data!$B$1:$XFD$1000,MATCH(Calc!G$1,Data!$B$1:$XFD$1,0),FALSE)-VLOOKUP(Games!$C330,Data!$B$1:$XFD$1000,MATCH(Calc!G$1,Data!$B$1:$XFD$1,0),FALSE))*HLOOKUP("Pwr_Rk_diff", Coefficients!$1:$2, 2,FALSE)</f>
        <v>9.9709176577826817</v>
      </c>
      <c r="H330">
        <f>VLOOKUP(Games!$C330,Data!$B$1:$XFD$1000,MATCH(Calc!H$1,Data!$B$1:$XFD$1,0),FALSE)*HLOOKUP("AP_away1", Coefficients!$1:$2, 2,FALSE)</f>
        <v>0</v>
      </c>
      <c r="O330">
        <f t="shared" si="6"/>
        <v>-57.832534877795851</v>
      </c>
    </row>
    <row r="331" spans="1:15" x14ac:dyDescent="0.45">
      <c r="A331">
        <f>Coefficients!$A$2</f>
        <v>-2.7351097444414001</v>
      </c>
      <c r="B331">
        <f>(Games!D331)*(-1*Coefficients!$B$2)</f>
        <v>-3.8811293429314002</v>
      </c>
      <c r="C331">
        <f>((VLOOKUP(Games!$B331,Data!$B$1:$XFD$1000, MATCH(Calc!C$1,Data!$B$1:$XFD$1,0), FALSE))*HLOOKUP("def_total_ppa_home", Coefficients!$1:$2, 2,FALSE))+((VLOOKUP(Games!$C331,Data!$B$1:$XFD$1000, MATCH(Calc!C$1,Data!$B$1:$XFD$1,0), FALSE))*HLOOKUP("def_total_ppa_away", Coefficients!$1:$2, 2,FALSE))</f>
        <v>-12.744590185303501</v>
      </c>
      <c r="D331">
        <f>(VLOOKUP(Games!$B331,Data!$B$1:$XFD$1000,MATCH(Calc!D$1,Data!$B$1:$XFD$1,0),FALSE)-VLOOKUP(Games!$C331,Data!$B$1:$XFD$1000,MATCH(Calc!D$1,Data!$B$1:$XFD$1,0),FALSE))*HLOOKUP("elo_diff", Coefficients!$1:$2, 2,FALSE)</f>
        <v>25.61001046703327</v>
      </c>
      <c r="E331">
        <f>(VLOOKUP(Games!$B331,Data!$B$1:$XFD$1000,MATCH(Calc!E$1,Data!$B$1:$XFD$1,0),FALSE)-VLOOKUP(Games!$C331,Data!$B$1:$XFD$1000,MATCH(Calc!E$1,Data!$B$1:$XFD$1,0),FALSE))*HLOOKUP("SRS_diff", Coefficients!$1:$2, 2,FALSE)</f>
        <v>8.8935441528466832</v>
      </c>
      <c r="F331">
        <f>(VLOOKUP(Games!$B331,Data!$B$1:$XFD$1000,MATCH(Calc!F$1,Data!$B$1:$XFD$1,0),FALSE)-VLOOKUP(Games!$C331,Data!$B$1:$XFD$1000,MATCH(Calc!F$1,Data!$B$1:$XFD$1,0),FALSE))*HLOOKUP("fpi_diff", Coefficients!$1:$2, 2,FALSE)</f>
        <v>5.9556508414247284</v>
      </c>
      <c r="G331">
        <f>(VLOOKUP(Games!$B331,Data!$B$1:$XFD$1000,MATCH(Calc!G$1,Data!$B$1:$XFD$1,0),FALSE)-VLOOKUP(Games!$C331,Data!$B$1:$XFD$1000,MATCH(Calc!G$1,Data!$B$1:$XFD$1,0),FALSE))*HLOOKUP("Pwr_Rk_diff", Coefficients!$1:$2, 2,FALSE)</f>
        <v>-6.6472784385217887</v>
      </c>
      <c r="H331">
        <f>VLOOKUP(Games!$C331,Data!$B$1:$XFD$1000,MATCH(Calc!H$1,Data!$B$1:$XFD$1,0),FALSE)*HLOOKUP("AP_away1", Coefficients!$1:$2, 2,FALSE)</f>
        <v>0</v>
      </c>
      <c r="O331">
        <f t="shared" si="6"/>
        <v>14.451097750106591</v>
      </c>
    </row>
    <row r="332" spans="1:15" x14ac:dyDescent="0.45">
      <c r="A332">
        <f>Coefficients!$A$2</f>
        <v>-2.7351097444414001</v>
      </c>
      <c r="B332">
        <f>(Games!D332)*(-1*Coefficients!$B$2)</f>
        <v>-6.0989175388922003</v>
      </c>
      <c r="C332">
        <f>((VLOOKUP(Games!$B332,Data!$B$1:$XFD$1000, MATCH(Calc!C$1,Data!$B$1:$XFD$1,0), FALSE))*HLOOKUP("def_total_ppa_home", Coefficients!$1:$2, 2,FALSE))+((VLOOKUP(Games!$C332,Data!$B$1:$XFD$1000, MATCH(Calc!C$1,Data!$B$1:$XFD$1,0), FALSE))*HLOOKUP("def_total_ppa_away", Coefficients!$1:$2, 2,FALSE))</f>
        <v>10.071510478381722</v>
      </c>
      <c r="D332">
        <f>(VLOOKUP(Games!$B332,Data!$B$1:$XFD$1000,MATCH(Calc!D$1,Data!$B$1:$XFD$1,0),FALSE)-VLOOKUP(Games!$C332,Data!$B$1:$XFD$1000,MATCH(Calc!D$1,Data!$B$1:$XFD$1,0),FALSE))*HLOOKUP("elo_diff", Coefficients!$1:$2, 2,FALSE)</f>
        <v>-28.087285013335613</v>
      </c>
      <c r="E332">
        <f>(VLOOKUP(Games!$B332,Data!$B$1:$XFD$1000,MATCH(Calc!E$1,Data!$B$1:$XFD$1,0),FALSE)-VLOOKUP(Games!$C332,Data!$B$1:$XFD$1000,MATCH(Calc!E$1,Data!$B$1:$XFD$1,0),FALSE))*HLOOKUP("SRS_diff", Coefficients!$1:$2, 2,FALSE)</f>
        <v>-7.6142301759207305</v>
      </c>
      <c r="F332">
        <f>(VLOOKUP(Games!$B332,Data!$B$1:$XFD$1000,MATCH(Calc!F$1,Data!$B$1:$XFD$1,0),FALSE)-VLOOKUP(Games!$C332,Data!$B$1:$XFD$1000,MATCH(Calc!F$1,Data!$B$1:$XFD$1,0),FALSE))*HLOOKUP("fpi_diff", Coefficients!$1:$2, 2,FALSE)</f>
        <v>-10.536920719443751</v>
      </c>
      <c r="G332">
        <f>(VLOOKUP(Games!$B332,Data!$B$1:$XFD$1000,MATCH(Calc!G$1,Data!$B$1:$XFD$1,0),FALSE)-VLOOKUP(Games!$C332,Data!$B$1:$XFD$1000,MATCH(Calc!G$1,Data!$B$1:$XFD$1,0),FALSE))*HLOOKUP("Pwr_Rk_diff", Coefficients!$1:$2, 2,FALSE)</f>
        <v>11.945833715604371</v>
      </c>
      <c r="H332">
        <f>VLOOKUP(Games!$C332,Data!$B$1:$XFD$1000,MATCH(Calc!H$1,Data!$B$1:$XFD$1,0),FALSE)*HLOOKUP("AP_away1", Coefficients!$1:$2, 2,FALSE)</f>
        <v>0</v>
      </c>
      <c r="O332">
        <f t="shared" si="6"/>
        <v>-33.055118998047597</v>
      </c>
    </row>
    <row r="333" spans="1:15" x14ac:dyDescent="0.45">
      <c r="A333">
        <f>Coefficients!$A$2</f>
        <v>-2.7351097444414001</v>
      </c>
      <c r="B333">
        <f>(Games!D333)*(-1*Coefficients!$B$2)</f>
        <v>-13.861176224755001</v>
      </c>
      <c r="C333">
        <f>((VLOOKUP(Games!$B333,Data!$B$1:$XFD$1000, MATCH(Calc!C$1,Data!$B$1:$XFD$1,0), FALSE))*HLOOKUP("def_total_ppa_home", Coefficients!$1:$2, 2,FALSE))+((VLOOKUP(Games!$C333,Data!$B$1:$XFD$1000, MATCH(Calc!C$1,Data!$B$1:$XFD$1,0), FALSE))*HLOOKUP("def_total_ppa_away", Coefficients!$1:$2, 2,FALSE))</f>
        <v>16.594212308813834</v>
      </c>
      <c r="D333">
        <f>(VLOOKUP(Games!$B333,Data!$B$1:$XFD$1000,MATCH(Calc!D$1,Data!$B$1:$XFD$1,0),FALSE)-VLOOKUP(Games!$C333,Data!$B$1:$XFD$1000,MATCH(Calc!D$1,Data!$B$1:$XFD$1,0),FALSE))*HLOOKUP("elo_diff", Coefficients!$1:$2, 2,FALSE)</f>
        <v>-29.180502184070637</v>
      </c>
      <c r="E333">
        <f>(VLOOKUP(Games!$B333,Data!$B$1:$XFD$1000,MATCH(Calc!E$1,Data!$B$1:$XFD$1,0),FALSE)-VLOOKUP(Games!$C333,Data!$B$1:$XFD$1000,MATCH(Calc!E$1,Data!$B$1:$XFD$1,0),FALSE))*HLOOKUP("SRS_diff", Coefficients!$1:$2, 2,FALSE)</f>
        <v>-9.787522594553975</v>
      </c>
      <c r="F333">
        <f>(VLOOKUP(Games!$B333,Data!$B$1:$XFD$1000,MATCH(Calc!F$1,Data!$B$1:$XFD$1,0),FALSE)-VLOOKUP(Games!$C333,Data!$B$1:$XFD$1000,MATCH(Calc!F$1,Data!$B$1:$XFD$1,0),FALSE))*HLOOKUP("fpi_diff", Coefficients!$1:$2, 2,FALSE)</f>
        <v>-11.376820197080573</v>
      </c>
      <c r="G333">
        <f>(VLOOKUP(Games!$B333,Data!$B$1:$XFD$1000,MATCH(Calc!G$1,Data!$B$1:$XFD$1,0),FALSE)-VLOOKUP(Games!$C333,Data!$B$1:$XFD$1000,MATCH(Calc!G$1,Data!$B$1:$XFD$1,0),FALSE))*HLOOKUP("Pwr_Rk_diff", Coefficients!$1:$2, 2,FALSE)</f>
        <v>11.994002399941484</v>
      </c>
      <c r="H333">
        <f>VLOOKUP(Games!$C333,Data!$B$1:$XFD$1000,MATCH(Calc!H$1,Data!$B$1:$XFD$1,0),FALSE)*HLOOKUP("AP_away1", Coefficients!$1:$2, 2,FALSE)</f>
        <v>0</v>
      </c>
      <c r="O333">
        <f t="shared" si="6"/>
        <v>-38.352916236146264</v>
      </c>
    </row>
    <row r="334" spans="1:15" x14ac:dyDescent="0.45">
      <c r="A334">
        <f>Coefficients!$A$2</f>
        <v>-2.7351097444414001</v>
      </c>
      <c r="B334">
        <f>(Games!D334)*(-1*Coefficients!$B$2)</f>
        <v>-7.2078116368726004</v>
      </c>
      <c r="C334">
        <f>((VLOOKUP(Games!$B334,Data!$B$1:$XFD$1000, MATCH(Calc!C$1,Data!$B$1:$XFD$1,0), FALSE))*HLOOKUP("def_total_ppa_home", Coefficients!$1:$2, 2,FALSE))+((VLOOKUP(Games!$C334,Data!$B$1:$XFD$1000, MATCH(Calc!C$1,Data!$B$1:$XFD$1,0), FALSE))*HLOOKUP("def_total_ppa_away", Coefficients!$1:$2, 2,FALSE))</f>
        <v>24.896147914328942</v>
      </c>
      <c r="D334">
        <f>(VLOOKUP(Games!$B334,Data!$B$1:$XFD$1000,MATCH(Calc!D$1,Data!$B$1:$XFD$1,0),FALSE)-VLOOKUP(Games!$C334,Data!$B$1:$XFD$1000,MATCH(Calc!D$1,Data!$B$1:$XFD$1,0),FALSE))*HLOOKUP("elo_diff", Coefficients!$1:$2, 2,FALSE)</f>
        <v>-19.10380481968388</v>
      </c>
      <c r="E334">
        <f>(VLOOKUP(Games!$B334,Data!$B$1:$XFD$1000,MATCH(Calc!E$1,Data!$B$1:$XFD$1,0),FALSE)-VLOOKUP(Games!$C334,Data!$B$1:$XFD$1000,MATCH(Calc!E$1,Data!$B$1:$XFD$1,0),FALSE))*HLOOKUP("SRS_diff", Coefficients!$1:$2, 2,FALSE)</f>
        <v>-5.1943230147475452</v>
      </c>
      <c r="F334">
        <f>(VLOOKUP(Games!$B334,Data!$B$1:$XFD$1000,MATCH(Calc!F$1,Data!$B$1:$XFD$1,0),FALSE)-VLOOKUP(Games!$C334,Data!$B$1:$XFD$1000,MATCH(Calc!F$1,Data!$B$1:$XFD$1,0),FALSE))*HLOOKUP("fpi_diff", Coefficients!$1:$2, 2,FALSE)</f>
        <v>-6.7191958210945666</v>
      </c>
      <c r="G334">
        <f>(VLOOKUP(Games!$B334,Data!$B$1:$XFD$1000,MATCH(Calc!G$1,Data!$B$1:$XFD$1,0),FALSE)-VLOOKUP(Games!$C334,Data!$B$1:$XFD$1000,MATCH(Calc!G$1,Data!$B$1:$XFD$1,0),FALSE))*HLOOKUP("Pwr_Rk_diff", Coefficients!$1:$2, 2,FALSE)</f>
        <v>1.3968918457763175</v>
      </c>
      <c r="H334">
        <f>VLOOKUP(Games!$C334,Data!$B$1:$XFD$1000,MATCH(Calc!H$1,Data!$B$1:$XFD$1,0),FALSE)*HLOOKUP("AP_away1", Coefficients!$1:$2, 2,FALSE)</f>
        <v>0</v>
      </c>
      <c r="O334">
        <f t="shared" si="6"/>
        <v>-14.667205276734734</v>
      </c>
    </row>
    <row r="335" spans="1:15" x14ac:dyDescent="0.45">
      <c r="A335">
        <f>Coefficients!$A$2</f>
        <v>-2.7351097444414001</v>
      </c>
      <c r="B335">
        <f>(Games!D335)*(-1*Coefficients!$B$2)</f>
        <v>-15.524517371725601</v>
      </c>
      <c r="C335">
        <f>((VLOOKUP(Games!$B335,Data!$B$1:$XFD$1000, MATCH(Calc!C$1,Data!$B$1:$XFD$1,0), FALSE))*HLOOKUP("def_total_ppa_home", Coefficients!$1:$2, 2,FALSE))+((VLOOKUP(Games!$C335,Data!$B$1:$XFD$1000, MATCH(Calc!C$1,Data!$B$1:$XFD$1,0), FALSE))*HLOOKUP("def_total_ppa_away", Coefficients!$1:$2, 2,FALSE))</f>
        <v>-13.190060845278424</v>
      </c>
      <c r="D335">
        <f>(VLOOKUP(Games!$B335,Data!$B$1:$XFD$1000,MATCH(Calc!D$1,Data!$B$1:$XFD$1,0),FALSE)-VLOOKUP(Games!$C335,Data!$B$1:$XFD$1000,MATCH(Calc!D$1,Data!$B$1:$XFD$1,0),FALSE))*HLOOKUP("elo_diff", Coefficients!$1:$2, 2,FALSE)</f>
        <v>23.324074047442515</v>
      </c>
      <c r="E335">
        <f>(VLOOKUP(Games!$B335,Data!$B$1:$XFD$1000,MATCH(Calc!E$1,Data!$B$1:$XFD$1,0),FALSE)-VLOOKUP(Games!$C335,Data!$B$1:$XFD$1000,MATCH(Calc!E$1,Data!$B$1:$XFD$1,0),FALSE))*HLOOKUP("SRS_diff", Coefficients!$1:$2, 2,FALSE)</f>
        <v>6.4813437023778695</v>
      </c>
      <c r="F335">
        <f>(VLOOKUP(Games!$B335,Data!$B$1:$XFD$1000,MATCH(Calc!F$1,Data!$B$1:$XFD$1,0),FALSE)-VLOOKUP(Games!$C335,Data!$B$1:$XFD$1000,MATCH(Calc!F$1,Data!$B$1:$XFD$1,0),FALSE))*HLOOKUP("fpi_diff", Coefficients!$1:$2, 2,FALSE)</f>
        <v>5.6502328495567937</v>
      </c>
      <c r="G335">
        <f>(VLOOKUP(Games!$B335,Data!$B$1:$XFD$1000,MATCH(Calc!G$1,Data!$B$1:$XFD$1,0),FALSE)-VLOOKUP(Games!$C335,Data!$B$1:$XFD$1000,MATCH(Calc!G$1,Data!$B$1:$XFD$1,0),FALSE))*HLOOKUP("Pwr_Rk_diff", Coefficients!$1:$2, 2,FALSE)</f>
        <v>-5.4912300144310411</v>
      </c>
      <c r="H335">
        <f>VLOOKUP(Games!$C335,Data!$B$1:$XFD$1000,MATCH(Calc!H$1,Data!$B$1:$XFD$1,0),FALSE)*HLOOKUP("AP_away1", Coefficients!$1:$2, 2,FALSE)</f>
        <v>-5.8897429409167597</v>
      </c>
      <c r="O335">
        <f t="shared" si="6"/>
        <v>-7.375010317416046</v>
      </c>
    </row>
    <row r="336" spans="1:15" x14ac:dyDescent="0.45">
      <c r="A336">
        <f>Coefficients!$A$2</f>
        <v>-2.7351097444414001</v>
      </c>
      <c r="B336">
        <f>(Games!D336)*(-1*Coefficients!$B$2)</f>
        <v>0</v>
      </c>
      <c r="C336" t="e">
        <f>((VLOOKUP(Games!$B336,Data!$B$1:$XFD$1000, MATCH(Calc!C$1,Data!$B$1:$XFD$1,0), FALSE))*HLOOKUP("def_total_ppa_home", Coefficients!$1:$2, 2,FALSE))+((VLOOKUP(Games!$C336,Data!$B$1:$XFD$1000, MATCH(Calc!C$1,Data!$B$1:$XFD$1,0), FALSE))*HLOOKUP("def_total_ppa_away", Coefficients!$1:$2, 2,FALSE))</f>
        <v>#N/A</v>
      </c>
      <c r="D336" t="e">
        <f>(VLOOKUP(Games!$B336,Data!$B$1:$XFD$1000,MATCH(Calc!D$1,Data!$B$1:$XFD$1,0),FALSE)-VLOOKUP(Games!$C336,Data!$B$1:$XFD$1000,MATCH(Calc!D$1,Data!$B$1:$XFD$1,0),FALSE))*HLOOKUP("elo_diff", Coefficients!$1:$2, 2,FALSE)</f>
        <v>#N/A</v>
      </c>
      <c r="E336" t="e">
        <f>(VLOOKUP(Games!$B336,Data!$B$1:$XFD$1000,MATCH(Calc!E$1,Data!$B$1:$XFD$1,0),FALSE)-VLOOKUP(Games!$C336,Data!$B$1:$XFD$1000,MATCH(Calc!E$1,Data!$B$1:$XFD$1,0),FALSE))*HLOOKUP("SRS_diff", Coefficients!$1:$2, 2,FALSE)</f>
        <v>#N/A</v>
      </c>
      <c r="F336" t="e">
        <f>(VLOOKUP(Games!$B336,Data!$B$1:$XFD$1000,MATCH(Calc!F$1,Data!$B$1:$XFD$1,0),FALSE)-VLOOKUP(Games!$C336,Data!$B$1:$XFD$1000,MATCH(Calc!F$1,Data!$B$1:$XFD$1,0),FALSE))*HLOOKUP("fpi_diff", Coefficients!$1:$2, 2,FALSE)</f>
        <v>#N/A</v>
      </c>
      <c r="G336" t="e">
        <f>(VLOOKUP(Games!$B336,Data!$B$1:$XFD$1000,MATCH(Calc!G$1,Data!$B$1:$XFD$1,0),FALSE)-VLOOKUP(Games!$C336,Data!$B$1:$XFD$1000,MATCH(Calc!G$1,Data!$B$1:$XFD$1,0),FALSE))*HLOOKUP("Pwr_Rk_diff", Coefficients!$1:$2, 2,FALSE)</f>
        <v>#N/A</v>
      </c>
      <c r="H336" t="e">
        <f>VLOOKUP(Games!$C336,Data!$B$1:$XFD$1000,MATCH(Calc!H$1,Data!$B$1:$XFD$1,0),FALSE)*HLOOKUP("AP_away1", Coefficients!$1:$2, 2,FALSE)</f>
        <v>#N/A</v>
      </c>
      <c r="O336" t="e">
        <f t="shared" si="6"/>
        <v>#N/A</v>
      </c>
    </row>
    <row r="337" spans="1:15" x14ac:dyDescent="0.45">
      <c r="A337">
        <f>Coefficients!$A$2</f>
        <v>-2.7351097444414001</v>
      </c>
      <c r="B337">
        <f>(Games!D337)*(-1*Coefficients!$B$2)</f>
        <v>-3.3266822939412002</v>
      </c>
      <c r="C337">
        <f>((VLOOKUP(Games!$B337,Data!$B$1:$XFD$1000, MATCH(Calc!C$1,Data!$B$1:$XFD$1,0), FALSE))*HLOOKUP("def_total_ppa_home", Coefficients!$1:$2, 2,FALSE))+((VLOOKUP(Games!$C337,Data!$B$1:$XFD$1000, MATCH(Calc!C$1,Data!$B$1:$XFD$1,0), FALSE))*HLOOKUP("def_total_ppa_away", Coefficients!$1:$2, 2,FALSE))</f>
        <v>1.2580217613575044</v>
      </c>
      <c r="D337">
        <f>(VLOOKUP(Games!$B337,Data!$B$1:$XFD$1000,MATCH(Calc!D$1,Data!$B$1:$XFD$1,0),FALSE)-VLOOKUP(Games!$C337,Data!$B$1:$XFD$1000,MATCH(Calc!D$1,Data!$B$1:$XFD$1,0),FALSE))*HLOOKUP("elo_diff", Coefficients!$1:$2, 2,FALSE)</f>
        <v>0.42032912401364969</v>
      </c>
      <c r="E337">
        <f>(VLOOKUP(Games!$B337,Data!$B$1:$XFD$1000,MATCH(Calc!E$1,Data!$B$1:$XFD$1,0),FALSE)-VLOOKUP(Games!$C337,Data!$B$1:$XFD$1000,MATCH(Calc!E$1,Data!$B$1:$XFD$1,0),FALSE))*HLOOKUP("SRS_diff", Coefficients!$1:$2, 2,FALSE)</f>
        <v>-1.7031830656664786</v>
      </c>
      <c r="F337">
        <f>(VLOOKUP(Games!$B337,Data!$B$1:$XFD$1000,MATCH(Calc!F$1,Data!$B$1:$XFD$1,0),FALSE)-VLOOKUP(Games!$C337,Data!$B$1:$XFD$1000,MATCH(Calc!F$1,Data!$B$1:$XFD$1,0),FALSE))*HLOOKUP("fpi_diff", Coefficients!$1:$2, 2,FALSE)</f>
        <v>0.91625397560380528</v>
      </c>
      <c r="G337">
        <f>(VLOOKUP(Games!$B337,Data!$B$1:$XFD$1000,MATCH(Calc!G$1,Data!$B$1:$XFD$1,0),FALSE)-VLOOKUP(Games!$C337,Data!$B$1:$XFD$1000,MATCH(Calc!G$1,Data!$B$1:$XFD$1,0),FALSE))*HLOOKUP("Pwr_Rk_diff", Coefficients!$1:$2, 2,FALSE)</f>
        <v>9.6337368674230164E-2</v>
      </c>
      <c r="H337">
        <f>VLOOKUP(Games!$C337,Data!$B$1:$XFD$1000,MATCH(Calc!H$1,Data!$B$1:$XFD$1,0),FALSE)*HLOOKUP("AP_away1", Coefficients!$1:$2, 2,FALSE)</f>
        <v>0</v>
      </c>
      <c r="O337">
        <f t="shared" si="6"/>
        <v>-5.0740328743998901</v>
      </c>
    </row>
    <row r="338" spans="1:15" x14ac:dyDescent="0.45">
      <c r="A338">
        <f>Coefficients!$A$2</f>
        <v>-2.7351097444414001</v>
      </c>
      <c r="B338">
        <f>(Games!D338)*(-1*Coefficients!$B$2)</f>
        <v>1.6633411469706001</v>
      </c>
      <c r="C338">
        <f>((VLOOKUP(Games!$B338,Data!$B$1:$XFD$1000, MATCH(Calc!C$1,Data!$B$1:$XFD$1,0), FALSE))*HLOOKUP("def_total_ppa_home", Coefficients!$1:$2, 2,FALSE))+((VLOOKUP(Games!$C338,Data!$B$1:$XFD$1000, MATCH(Calc!C$1,Data!$B$1:$XFD$1,0), FALSE))*HLOOKUP("def_total_ppa_away", Coefficients!$1:$2, 2,FALSE))</f>
        <v>-7.5835315697737826</v>
      </c>
      <c r="D338">
        <f>(VLOOKUP(Games!$B338,Data!$B$1:$XFD$1000,MATCH(Calc!D$1,Data!$B$1:$XFD$1,0),FALSE)-VLOOKUP(Games!$C338,Data!$B$1:$XFD$1000,MATCH(Calc!D$1,Data!$B$1:$XFD$1,0),FALSE))*HLOOKUP("elo_diff", Coefficients!$1:$2, 2,FALSE)</f>
        <v>10.603039275271593</v>
      </c>
      <c r="E338">
        <f>(VLOOKUP(Games!$B338,Data!$B$1:$XFD$1000,MATCH(Calc!E$1,Data!$B$1:$XFD$1,0),FALSE)-VLOOKUP(Games!$C338,Data!$B$1:$XFD$1000,MATCH(Calc!E$1,Data!$B$1:$XFD$1,0),FALSE))*HLOOKUP("SRS_diff", Coefficients!$1:$2, 2,FALSE)</f>
        <v>1.3255542411521919</v>
      </c>
      <c r="F338">
        <f>(VLOOKUP(Games!$B338,Data!$B$1:$XFD$1000,MATCH(Calc!F$1,Data!$B$1:$XFD$1,0),FALSE)-VLOOKUP(Games!$C338,Data!$B$1:$XFD$1000,MATCH(Calc!F$1,Data!$B$1:$XFD$1,0),FALSE))*HLOOKUP("fpi_diff", Coefficients!$1:$2, 2,FALSE)</f>
        <v>0.91625397560380528</v>
      </c>
      <c r="G338">
        <f>(VLOOKUP(Games!$B338,Data!$B$1:$XFD$1000,MATCH(Calc!G$1,Data!$B$1:$XFD$1,0),FALSE)-VLOOKUP(Games!$C338,Data!$B$1:$XFD$1000,MATCH(Calc!G$1,Data!$B$1:$XFD$1,0),FALSE))*HLOOKUP("Pwr_Rk_diff", Coefficients!$1:$2, 2,FALSE)</f>
        <v>-2.1194221108330327</v>
      </c>
      <c r="H338">
        <f>VLOOKUP(Games!$C338,Data!$B$1:$XFD$1000,MATCH(Calc!H$1,Data!$B$1:$XFD$1,0),FALSE)*HLOOKUP("AP_away1", Coefficients!$1:$2, 2,FALSE)</f>
        <v>0</v>
      </c>
      <c r="O338">
        <f t="shared" si="6"/>
        <v>2.0701252139499742</v>
      </c>
    </row>
    <row r="339" spans="1:15" x14ac:dyDescent="0.45">
      <c r="A339">
        <f>Coefficients!$A$2</f>
        <v>-2.7351097444414001</v>
      </c>
      <c r="B339">
        <f>(Games!D339)*(-1*Coefficients!$B$2)</f>
        <v>-3.3266822939412002</v>
      </c>
      <c r="C339">
        <f>((VLOOKUP(Games!$B339,Data!$B$1:$XFD$1000, MATCH(Calc!C$1,Data!$B$1:$XFD$1,0), FALSE))*HLOOKUP("def_total_ppa_home", Coefficients!$1:$2, 2,FALSE))+((VLOOKUP(Games!$C339,Data!$B$1:$XFD$1000, MATCH(Calc!C$1,Data!$B$1:$XFD$1,0), FALSE))*HLOOKUP("def_total_ppa_away", Coefficients!$1:$2, 2,FALSE))</f>
        <v>12.384051158134868</v>
      </c>
      <c r="D339">
        <f>(VLOOKUP(Games!$B339,Data!$B$1:$XFD$1000,MATCH(Calc!D$1,Data!$B$1:$XFD$1,0),FALSE)-VLOOKUP(Games!$C339,Data!$B$1:$XFD$1000,MATCH(Calc!D$1,Data!$B$1:$XFD$1,0),FALSE))*HLOOKUP("elo_diff", Coefficients!$1:$2, 2,FALSE)</f>
        <v>-14.098873570411804</v>
      </c>
      <c r="E339">
        <f>(VLOOKUP(Games!$B339,Data!$B$1:$XFD$1000,MATCH(Calc!E$1,Data!$B$1:$XFD$1,0),FALSE)-VLOOKUP(Games!$C339,Data!$B$1:$XFD$1000,MATCH(Calc!E$1,Data!$B$1:$XFD$1,0),FALSE))*HLOOKUP("SRS_diff", Coefficients!$1:$2, 2,FALSE)</f>
        <v>-1.9729179403195414</v>
      </c>
      <c r="F339">
        <f>(VLOOKUP(Games!$B339,Data!$B$1:$XFD$1000,MATCH(Calc!F$1,Data!$B$1:$XFD$1,0),FALSE)-VLOOKUP(Games!$C339,Data!$B$1:$XFD$1000,MATCH(Calc!F$1,Data!$B$1:$XFD$1,0),FALSE))*HLOOKUP("fpi_diff", Coefficients!$1:$2, 2,FALSE)</f>
        <v>-0.83989947763682082</v>
      </c>
      <c r="G339">
        <f>(VLOOKUP(Games!$B339,Data!$B$1:$XFD$1000,MATCH(Calc!G$1,Data!$B$1:$XFD$1,0),FALSE)-VLOOKUP(Games!$C339,Data!$B$1:$XFD$1000,MATCH(Calc!G$1,Data!$B$1:$XFD$1,0),FALSE))*HLOOKUP("Pwr_Rk_diff", Coefficients!$1:$2, 2,FALSE)</f>
        <v>0.52985552770825906</v>
      </c>
      <c r="H339">
        <f>VLOOKUP(Games!$C339,Data!$B$1:$XFD$1000,MATCH(Calc!H$1,Data!$B$1:$XFD$1,0),FALSE)*HLOOKUP("AP_away1", Coefficients!$1:$2, 2,FALSE)</f>
        <v>0</v>
      </c>
      <c r="O339">
        <f t="shared" si="6"/>
        <v>-10.059576340907642</v>
      </c>
    </row>
    <row r="340" spans="1:15" x14ac:dyDescent="0.45">
      <c r="A340">
        <f>Coefficients!$A$2</f>
        <v>-2.7351097444414001</v>
      </c>
      <c r="B340">
        <f>(Games!D340)*(-1*Coefficients!$B$2)</f>
        <v>-4.4355763919216002</v>
      </c>
      <c r="C340">
        <f>((VLOOKUP(Games!$B340,Data!$B$1:$XFD$1000, MATCH(Calc!C$1,Data!$B$1:$XFD$1,0), FALSE))*HLOOKUP("def_total_ppa_home", Coefficients!$1:$2, 2,FALSE))+((VLOOKUP(Games!$C340,Data!$B$1:$XFD$1000, MATCH(Calc!C$1,Data!$B$1:$XFD$1,0), FALSE))*HLOOKUP("def_total_ppa_away", Coefficients!$1:$2, 2,FALSE))</f>
        <v>-12.334689105456402</v>
      </c>
      <c r="D340">
        <f>(VLOOKUP(Games!$B340,Data!$B$1:$XFD$1000,MATCH(Calc!D$1,Data!$B$1:$XFD$1,0),FALSE)-VLOOKUP(Games!$C340,Data!$B$1:$XFD$1000,MATCH(Calc!D$1,Data!$B$1:$XFD$1,0),FALSE))*HLOOKUP("elo_diff", Coefficients!$1:$2, 2,FALSE)</f>
        <v>8.6862745267516104</v>
      </c>
      <c r="E340">
        <f>(VLOOKUP(Games!$B340,Data!$B$1:$XFD$1000,MATCH(Calc!E$1,Data!$B$1:$XFD$1,0),FALSE)-VLOOKUP(Games!$C340,Data!$B$1:$XFD$1000,MATCH(Calc!E$1,Data!$B$1:$XFD$1,0),FALSE))*HLOOKUP("SRS_diff", Coefficients!$1:$2, 2,FALSE)</f>
        <v>0</v>
      </c>
      <c r="F340">
        <f>(VLOOKUP(Games!$B340,Data!$B$1:$XFD$1000,MATCH(Calc!F$1,Data!$B$1:$XFD$1,0),FALSE)-VLOOKUP(Games!$C340,Data!$B$1:$XFD$1000,MATCH(Calc!F$1,Data!$B$1:$XFD$1,0),FALSE))*HLOOKUP("fpi_diff", Coefficients!$1:$2, 2,FALSE)</f>
        <v>0.22906349390095165</v>
      </c>
      <c r="G340">
        <f>(VLOOKUP(Games!$B340,Data!$B$1:$XFD$1000,MATCH(Calc!G$1,Data!$B$1:$XFD$1,0),FALSE)-VLOOKUP(Games!$C340,Data!$B$1:$XFD$1000,MATCH(Calc!G$1,Data!$B$1:$XFD$1,0),FALSE))*HLOOKUP("Pwr_Rk_diff", Coefficients!$1:$2, 2,FALSE)</f>
        <v>-0.4335181590340289</v>
      </c>
      <c r="H340">
        <f>VLOOKUP(Games!$C340,Data!$B$1:$XFD$1000,MATCH(Calc!H$1,Data!$B$1:$XFD$1,0),FALSE)*HLOOKUP("AP_away1", Coefficients!$1:$2, 2,FALSE)</f>
        <v>0</v>
      </c>
      <c r="O340">
        <f t="shared" si="6"/>
        <v>-11.023555380200868</v>
      </c>
    </row>
    <row r="341" spans="1:15" x14ac:dyDescent="0.45">
      <c r="A341">
        <f>Coefficients!$A$2</f>
        <v>-2.7351097444414001</v>
      </c>
      <c r="B341">
        <f>(Games!D341)*(-1*Coefficients!$B$2)</f>
        <v>-42.692422772245401</v>
      </c>
      <c r="C341">
        <f>((VLOOKUP(Games!$B341,Data!$B$1:$XFD$1000, MATCH(Calc!C$1,Data!$B$1:$XFD$1,0), FALSE))*HLOOKUP("def_total_ppa_home", Coefficients!$1:$2, 2,FALSE))+((VLOOKUP(Games!$C341,Data!$B$1:$XFD$1000, MATCH(Calc!C$1,Data!$B$1:$XFD$1,0), FALSE))*HLOOKUP("def_total_ppa_away", Coefficients!$1:$2, 2,FALSE))</f>
        <v>47.213146925524235</v>
      </c>
      <c r="D341">
        <f>(VLOOKUP(Games!$B341,Data!$B$1:$XFD$1000,MATCH(Calc!D$1,Data!$B$1:$XFD$1,0),FALSE)-VLOOKUP(Games!$C341,Data!$B$1:$XFD$1000,MATCH(Calc!D$1,Data!$B$1:$XFD$1,0),FALSE))*HLOOKUP("elo_diff", Coefficients!$1:$2, 2,FALSE)</f>
        <v>-54.506004513385754</v>
      </c>
      <c r="E341">
        <f>(VLOOKUP(Games!$B341,Data!$B$1:$XFD$1000,MATCH(Calc!E$1,Data!$B$1:$XFD$1,0),FALSE)-VLOOKUP(Games!$C341,Data!$B$1:$XFD$1000,MATCH(Calc!E$1,Data!$B$1:$XFD$1,0),FALSE))*HLOOKUP("SRS_diff", Coefficients!$1:$2, 2,FALSE)</f>
        <v>-17.455699745405319</v>
      </c>
      <c r="F341">
        <f>(VLOOKUP(Games!$B341,Data!$B$1:$XFD$1000,MATCH(Calc!F$1,Data!$B$1:$XFD$1,0),FALSE)-VLOOKUP(Games!$C341,Data!$B$1:$XFD$1000,MATCH(Calc!F$1,Data!$B$1:$XFD$1,0),FALSE))*HLOOKUP("fpi_diff", Coefficients!$1:$2, 2,FALSE)</f>
        <v>-19.775814973448782</v>
      </c>
      <c r="G341">
        <f>(VLOOKUP(Games!$B341,Data!$B$1:$XFD$1000,MATCH(Calc!G$1,Data!$B$1:$XFD$1,0),FALSE)-VLOOKUP(Games!$C341,Data!$B$1:$XFD$1000,MATCH(Calc!G$1,Data!$B$1:$XFD$1,0),FALSE))*HLOOKUP("Pwr_Rk_diff", Coefficients!$1:$2, 2,FALSE)</f>
        <v>13.67990635174049</v>
      </c>
      <c r="H341">
        <f>VLOOKUP(Games!$C341,Data!$B$1:$XFD$1000,MATCH(Calc!H$1,Data!$B$1:$XFD$1,0),FALSE)*HLOOKUP("AP_away1", Coefficients!$1:$2, 2,FALSE)</f>
        <v>0</v>
      </c>
      <c r="O341">
        <f t="shared" si="6"/>
        <v>-76.271998471661945</v>
      </c>
    </row>
    <row r="342" spans="1:15" x14ac:dyDescent="0.45">
      <c r="A342">
        <f>Coefficients!$A$2</f>
        <v>-2.7351097444414001</v>
      </c>
      <c r="B342">
        <f>(Games!D342)*(-1*Coefficients!$B$2)</f>
        <v>-9.9800468818236006</v>
      </c>
      <c r="C342">
        <f>((VLOOKUP(Games!$B342,Data!$B$1:$XFD$1000, MATCH(Calc!C$1,Data!$B$1:$XFD$1,0), FALSE))*HLOOKUP("def_total_ppa_home", Coefficients!$1:$2, 2,FALSE))+((VLOOKUP(Games!$C342,Data!$B$1:$XFD$1000, MATCH(Calc!C$1,Data!$B$1:$XFD$1,0), FALSE))*HLOOKUP("def_total_ppa_away", Coefficients!$1:$2, 2,FALSE))</f>
        <v>7.7538201808678906</v>
      </c>
      <c r="D342">
        <f>(VLOOKUP(Games!$B342,Data!$B$1:$XFD$1000,MATCH(Calc!D$1,Data!$B$1:$XFD$1,0),FALSE)-VLOOKUP(Games!$C342,Data!$B$1:$XFD$1000,MATCH(Calc!D$1,Data!$B$1:$XFD$1,0),FALSE))*HLOOKUP("elo_diff", Coefficients!$1:$2, 2,FALSE)</f>
        <v>0.45081491180942979</v>
      </c>
      <c r="E342">
        <f>(VLOOKUP(Games!$B342,Data!$B$1:$XFD$1000,MATCH(Calc!E$1,Data!$B$1:$XFD$1,0),FALSE)-VLOOKUP(Games!$C342,Data!$B$1:$XFD$1000,MATCH(Calc!E$1,Data!$B$1:$XFD$1,0),FALSE))*HLOOKUP("SRS_diff", Coefficients!$1:$2, 2,FALSE)</f>
        <v>-1.1791267377691013</v>
      </c>
      <c r="F342">
        <f>(VLOOKUP(Games!$B342,Data!$B$1:$XFD$1000,MATCH(Calc!F$1,Data!$B$1:$XFD$1,0),FALSE)-VLOOKUP(Games!$C342,Data!$B$1:$XFD$1000,MATCH(Calc!F$1,Data!$B$1:$XFD$1,0),FALSE))*HLOOKUP("fpi_diff", Coefficients!$1:$2, 2,FALSE)</f>
        <v>0.68719048170285357</v>
      </c>
      <c r="G342">
        <f>(VLOOKUP(Games!$B342,Data!$B$1:$XFD$1000,MATCH(Calc!G$1,Data!$B$1:$XFD$1,0),FALSE)-VLOOKUP(Games!$C342,Data!$B$1:$XFD$1000,MATCH(Calc!G$1,Data!$B$1:$XFD$1,0),FALSE))*HLOOKUP("Pwr_Rk_diff", Coefficients!$1:$2, 2,FALSE)</f>
        <v>-1.1078797397536297</v>
      </c>
      <c r="H342">
        <f>VLOOKUP(Games!$C342,Data!$B$1:$XFD$1000,MATCH(Calc!H$1,Data!$B$1:$XFD$1,0),FALSE)*HLOOKUP("AP_away1", Coefficients!$1:$2, 2,FALSE)</f>
        <v>0</v>
      </c>
      <c r="O342">
        <f t="shared" si="6"/>
        <v>-6.1103375294075573</v>
      </c>
    </row>
    <row r="343" spans="1:15" x14ac:dyDescent="0.45">
      <c r="A343">
        <f>Coefficients!$A$2</f>
        <v>-2.7351097444414001</v>
      </c>
      <c r="B343">
        <f>(Games!D343)*(-1*Coefficients!$B$2)</f>
        <v>2.7722352449510002</v>
      </c>
      <c r="C343">
        <f>((VLOOKUP(Games!$B343,Data!$B$1:$XFD$1000, MATCH(Calc!C$1,Data!$B$1:$XFD$1,0), FALSE))*HLOOKUP("def_total_ppa_home", Coefficients!$1:$2, 2,FALSE))+((VLOOKUP(Games!$C343,Data!$B$1:$XFD$1000, MATCH(Calc!C$1,Data!$B$1:$XFD$1,0), FALSE))*HLOOKUP("def_total_ppa_away", Coefficients!$1:$2, 2,FALSE))</f>
        <v>-14.000256176903417</v>
      </c>
      <c r="D343">
        <f>(VLOOKUP(Games!$B343,Data!$B$1:$XFD$1000,MATCH(Calc!D$1,Data!$B$1:$XFD$1,0),FALSE)-VLOOKUP(Games!$C343,Data!$B$1:$XFD$1000,MATCH(Calc!D$1,Data!$B$1:$XFD$1,0),FALSE))*HLOOKUP("elo_diff", Coefficients!$1:$2, 2,FALSE)</f>
        <v>3.0492096208484614</v>
      </c>
      <c r="E343">
        <f>(VLOOKUP(Games!$B343,Data!$B$1:$XFD$1000,MATCH(Calc!E$1,Data!$B$1:$XFD$1,0),FALSE)-VLOOKUP(Games!$C343,Data!$B$1:$XFD$1000,MATCH(Calc!E$1,Data!$B$1:$XFD$1,0),FALSE))*HLOOKUP("SRS_diff", Coefficients!$1:$2, 2,FALSE)</f>
        <v>1.4103280589002973</v>
      </c>
      <c r="F343">
        <f>(VLOOKUP(Games!$B343,Data!$B$1:$XFD$1000,MATCH(Calc!F$1,Data!$B$1:$XFD$1,0),FALSE)-VLOOKUP(Games!$C343,Data!$B$1:$XFD$1000,MATCH(Calc!F$1,Data!$B$1:$XFD$1,0),FALSE))*HLOOKUP("fpi_diff", Coefficients!$1:$2, 2,FALSE)</f>
        <v>0.99260847357078863</v>
      </c>
      <c r="G343">
        <f>(VLOOKUP(Games!$B343,Data!$B$1:$XFD$1000,MATCH(Calc!G$1,Data!$B$1:$XFD$1,0),FALSE)-VLOOKUP(Games!$C343,Data!$B$1:$XFD$1000,MATCH(Calc!G$1,Data!$B$1:$XFD$1,0),FALSE))*HLOOKUP("Pwr_Rk_diff", Coefficients!$1:$2, 2,FALSE)</f>
        <v>-1.5895665831247738</v>
      </c>
      <c r="H343">
        <f>VLOOKUP(Games!$C343,Data!$B$1:$XFD$1000,MATCH(Calc!H$1,Data!$B$1:$XFD$1,0),FALSE)*HLOOKUP("AP_away1", Coefficients!$1:$2, 2,FALSE)</f>
        <v>0</v>
      </c>
      <c r="O343">
        <f t="shared" si="6"/>
        <v>-10.100551106199042</v>
      </c>
    </row>
    <row r="344" spans="1:15" x14ac:dyDescent="0.45">
      <c r="A344">
        <f>Coefficients!$A$2</f>
        <v>-2.7351097444414001</v>
      </c>
      <c r="B344">
        <f>(Games!D344)*(-1*Coefficients!$B$2)</f>
        <v>-1.6633411469706001</v>
      </c>
      <c r="C344" t="e">
        <f>((VLOOKUP(Games!$B344,Data!$B$1:$XFD$1000, MATCH(Calc!C$1,Data!$B$1:$XFD$1,0), FALSE))*HLOOKUP("def_total_ppa_home", Coefficients!$1:$2, 2,FALSE))+((VLOOKUP(Games!$C344,Data!$B$1:$XFD$1000, MATCH(Calc!C$1,Data!$B$1:$XFD$1,0), FALSE))*HLOOKUP("def_total_ppa_away", Coefficients!$1:$2, 2,FALSE))</f>
        <v>#N/A</v>
      </c>
      <c r="D344" t="e">
        <f>(VLOOKUP(Games!$B344,Data!$B$1:$XFD$1000,MATCH(Calc!D$1,Data!$B$1:$XFD$1,0),FALSE)-VLOOKUP(Games!$C344,Data!$B$1:$XFD$1000,MATCH(Calc!D$1,Data!$B$1:$XFD$1,0),FALSE))*HLOOKUP("elo_diff", Coefficients!$1:$2, 2,FALSE)</f>
        <v>#N/A</v>
      </c>
      <c r="E344" t="e">
        <f>(VLOOKUP(Games!$B344,Data!$B$1:$XFD$1000,MATCH(Calc!E$1,Data!$B$1:$XFD$1,0),FALSE)-VLOOKUP(Games!$C344,Data!$B$1:$XFD$1000,MATCH(Calc!E$1,Data!$B$1:$XFD$1,0),FALSE))*HLOOKUP("SRS_diff", Coefficients!$1:$2, 2,FALSE)</f>
        <v>#N/A</v>
      </c>
      <c r="F344" t="e">
        <f>(VLOOKUP(Games!$B344,Data!$B$1:$XFD$1000,MATCH(Calc!F$1,Data!$B$1:$XFD$1,0),FALSE)-VLOOKUP(Games!$C344,Data!$B$1:$XFD$1000,MATCH(Calc!F$1,Data!$B$1:$XFD$1,0),FALSE))*HLOOKUP("fpi_diff", Coefficients!$1:$2, 2,FALSE)</f>
        <v>#N/A</v>
      </c>
      <c r="G344" t="e">
        <f>(VLOOKUP(Games!$B344,Data!$B$1:$XFD$1000,MATCH(Calc!G$1,Data!$B$1:$XFD$1,0),FALSE)-VLOOKUP(Games!$C344,Data!$B$1:$XFD$1000,MATCH(Calc!G$1,Data!$B$1:$XFD$1,0),FALSE))*HLOOKUP("Pwr_Rk_diff", Coefficients!$1:$2, 2,FALSE)</f>
        <v>#N/A</v>
      </c>
      <c r="H344" t="e">
        <f>VLOOKUP(Games!$C344,Data!$B$1:$XFD$1000,MATCH(Calc!H$1,Data!$B$1:$XFD$1,0),FALSE)*HLOOKUP("AP_away1", Coefficients!$1:$2, 2,FALSE)</f>
        <v>#N/A</v>
      </c>
      <c r="O344" t="e">
        <f t="shared" si="6"/>
        <v>#N/A</v>
      </c>
    </row>
    <row r="345" spans="1:15" x14ac:dyDescent="0.45">
      <c r="A345">
        <f>Coefficients!$A$2</f>
        <v>-2.7351097444414001</v>
      </c>
      <c r="B345" t="e">
        <f>(Games!D345)*(-1*Coefficients!$B$2)</f>
        <v>#VALUE!</v>
      </c>
      <c r="C345" t="e">
        <f>((VLOOKUP(Games!$B345,Data!$B$1:$XFD$1000, MATCH(Calc!C$1,Data!$B$1:$XFD$1,0), FALSE))*HLOOKUP("def_total_ppa_home", Coefficients!$1:$2, 2,FALSE))+((VLOOKUP(Games!$C345,Data!$B$1:$XFD$1000, MATCH(Calc!C$1,Data!$B$1:$XFD$1,0), FALSE))*HLOOKUP("def_total_ppa_away", Coefficients!$1:$2, 2,FALSE))</f>
        <v>#N/A</v>
      </c>
      <c r="D345" t="e">
        <f>(VLOOKUP(Games!$B345,Data!$B$1:$XFD$1000,MATCH(Calc!D$1,Data!$B$1:$XFD$1,0),FALSE)-VLOOKUP(Games!$C345,Data!$B$1:$XFD$1000,MATCH(Calc!D$1,Data!$B$1:$XFD$1,0),FALSE))*HLOOKUP("elo_diff", Coefficients!$1:$2, 2,FALSE)</f>
        <v>#N/A</v>
      </c>
      <c r="E345" t="e">
        <f>(VLOOKUP(Games!$B345,Data!$B$1:$XFD$1000,MATCH(Calc!E$1,Data!$B$1:$XFD$1,0),FALSE)-VLOOKUP(Games!$C345,Data!$B$1:$XFD$1000,MATCH(Calc!E$1,Data!$B$1:$XFD$1,0),FALSE))*HLOOKUP("SRS_diff", Coefficients!$1:$2, 2,FALSE)</f>
        <v>#N/A</v>
      </c>
      <c r="F345" t="e">
        <f>(VLOOKUP(Games!$B345,Data!$B$1:$XFD$1000,MATCH(Calc!F$1,Data!$B$1:$XFD$1,0),FALSE)-VLOOKUP(Games!$C345,Data!$B$1:$XFD$1000,MATCH(Calc!F$1,Data!$B$1:$XFD$1,0),FALSE))*HLOOKUP("fpi_diff", Coefficients!$1:$2, 2,FALSE)</f>
        <v>#N/A</v>
      </c>
      <c r="G345" t="e">
        <f>(VLOOKUP(Games!$B345,Data!$B$1:$XFD$1000,MATCH(Calc!G$1,Data!$B$1:$XFD$1,0),FALSE)-VLOOKUP(Games!$C345,Data!$B$1:$XFD$1000,MATCH(Calc!G$1,Data!$B$1:$XFD$1,0),FALSE))*HLOOKUP("Pwr_Rk_diff", Coefficients!$1:$2, 2,FALSE)</f>
        <v>#N/A</v>
      </c>
      <c r="H345" t="e">
        <f>VLOOKUP(Games!$C345,Data!$B$1:$XFD$1000,MATCH(Calc!H$1,Data!$B$1:$XFD$1,0),FALSE)*HLOOKUP("AP_away1", Coefficients!$1:$2, 2,FALSE)</f>
        <v>#N/A</v>
      </c>
      <c r="O345" t="e">
        <f t="shared" si="6"/>
        <v>#VALUE!</v>
      </c>
    </row>
    <row r="346" spans="1:15" x14ac:dyDescent="0.45">
      <c r="A346">
        <f>Coefficients!$A$2</f>
        <v>-2.7351097444414001</v>
      </c>
      <c r="B346">
        <f>(Games!D346)*(-1*Coefficients!$B$2)</f>
        <v>-8.3167057348530005</v>
      </c>
      <c r="C346">
        <f>((VLOOKUP(Games!$B346,Data!$B$1:$XFD$1000, MATCH(Calc!C$1,Data!$B$1:$XFD$1,0), FALSE))*HLOOKUP("def_total_ppa_home", Coefficients!$1:$2, 2,FALSE))+((VLOOKUP(Games!$C346,Data!$B$1:$XFD$1000, MATCH(Calc!C$1,Data!$B$1:$XFD$1,0), FALSE))*HLOOKUP("def_total_ppa_away", Coefficients!$1:$2, 2,FALSE))</f>
        <v>-0.83177517033730552</v>
      </c>
      <c r="D346">
        <f>(VLOOKUP(Games!$B346,Data!$B$1:$XFD$1000,MATCH(Calc!D$1,Data!$B$1:$XFD$1,0),FALSE)-VLOOKUP(Games!$C346,Data!$B$1:$XFD$1000,MATCH(Calc!D$1,Data!$B$1:$XFD$1,0),FALSE))*HLOOKUP("elo_diff", Coefficients!$1:$2, 2,FALSE)</f>
        <v>-13.563222637661857</v>
      </c>
      <c r="E346">
        <f>(VLOOKUP(Games!$B346,Data!$B$1:$XFD$1000,MATCH(Calc!E$1,Data!$B$1:$XFD$1,0),FALSE)-VLOOKUP(Games!$C346,Data!$B$1:$XFD$1000,MATCH(Calc!E$1,Data!$B$1:$XFD$1,0),FALSE))*HLOOKUP("SRS_diff", Coefficients!$1:$2, 2,FALSE)</f>
        <v>0.9556321273422782</v>
      </c>
      <c r="F346">
        <f>(VLOOKUP(Games!$B346,Data!$B$1:$XFD$1000,MATCH(Calc!F$1,Data!$B$1:$XFD$1,0),FALSE)-VLOOKUP(Games!$C346,Data!$B$1:$XFD$1000,MATCH(Calc!F$1,Data!$B$1:$XFD$1,0),FALSE))*HLOOKUP("fpi_diff", Coefficients!$1:$2, 2,FALSE)</f>
        <v>-3.054179918679349</v>
      </c>
      <c r="G346">
        <f>(VLOOKUP(Games!$B346,Data!$B$1:$XFD$1000,MATCH(Calc!G$1,Data!$B$1:$XFD$1,0),FALSE)-VLOOKUP(Games!$C346,Data!$B$1:$XFD$1000,MATCH(Calc!G$1,Data!$B$1:$XFD$1,0),FALSE))*HLOOKUP("Pwr_Rk_diff", Coefficients!$1:$2, 2,FALSE)</f>
        <v>3.1309644819124358</v>
      </c>
      <c r="H346">
        <f>VLOOKUP(Games!$C346,Data!$B$1:$XFD$1000,MATCH(Calc!H$1,Data!$B$1:$XFD$1,0),FALSE)*HLOOKUP("AP_away1", Coefficients!$1:$2, 2,FALSE)</f>
        <v>0</v>
      </c>
      <c r="O346">
        <f t="shared" si="6"/>
        <v>-24.414396596718202</v>
      </c>
    </row>
    <row r="347" spans="1:15" x14ac:dyDescent="0.45">
      <c r="A347">
        <f>Coefficients!$A$2</f>
        <v>-2.7351097444414001</v>
      </c>
      <c r="B347">
        <f>(Games!D347)*(-1*Coefficients!$B$2)</f>
        <v>-7.2078116368726004</v>
      </c>
      <c r="C347">
        <f>((VLOOKUP(Games!$B347,Data!$B$1:$XFD$1000, MATCH(Calc!C$1,Data!$B$1:$XFD$1,0), FALSE))*HLOOKUP("def_total_ppa_home", Coefficients!$1:$2, 2,FALSE))+((VLOOKUP(Games!$C347,Data!$B$1:$XFD$1000, MATCH(Calc!C$1,Data!$B$1:$XFD$1,0), FALSE))*HLOOKUP("def_total_ppa_away", Coefficients!$1:$2, 2,FALSE))</f>
        <v>4.2831307615804874</v>
      </c>
      <c r="D347">
        <f>(VLOOKUP(Games!$B347,Data!$B$1:$XFD$1000,MATCH(Calc!D$1,Data!$B$1:$XFD$1,0),FALSE)-VLOOKUP(Games!$C347,Data!$B$1:$XFD$1000,MATCH(Calc!D$1,Data!$B$1:$XFD$1,0),FALSE))*HLOOKUP("elo_diff", Coefficients!$1:$2, 2,FALSE)</f>
        <v>-25.244261497677929</v>
      </c>
      <c r="E347">
        <f>(VLOOKUP(Games!$B347,Data!$B$1:$XFD$1000,MATCH(Calc!E$1,Data!$B$1:$XFD$1,0),FALSE)-VLOOKUP(Games!$C347,Data!$B$1:$XFD$1000,MATCH(Calc!E$1,Data!$B$1:$XFD$1,0),FALSE))*HLOOKUP("SRS_diff", Coefficients!$1:$2, 2,FALSE)</f>
        <v>-10.473419847243193</v>
      </c>
      <c r="F347">
        <f>(VLOOKUP(Games!$B347,Data!$B$1:$XFD$1000,MATCH(Calc!F$1,Data!$B$1:$XFD$1,0),FALSE)-VLOOKUP(Games!$C347,Data!$B$1:$XFD$1000,MATCH(Calc!F$1,Data!$B$1:$XFD$1,0),FALSE))*HLOOKUP("fpi_diff", Coefficients!$1:$2, 2,FALSE)</f>
        <v>-12.140365176750407</v>
      </c>
      <c r="G347">
        <f>(VLOOKUP(Games!$B347,Data!$B$1:$XFD$1000,MATCH(Calc!G$1,Data!$B$1:$XFD$1,0),FALSE)-VLOOKUP(Games!$C347,Data!$B$1:$XFD$1000,MATCH(Calc!G$1,Data!$B$1:$XFD$1,0),FALSE))*HLOOKUP("Pwr_Rk_diff", Coefficients!$1:$2, 2,FALSE)</f>
        <v>8.7185318650177042</v>
      </c>
      <c r="H347">
        <f>VLOOKUP(Games!$C347,Data!$B$1:$XFD$1000,MATCH(Calc!H$1,Data!$B$1:$XFD$1,0),FALSE)*HLOOKUP("AP_away1", Coefficients!$1:$2, 2,FALSE)</f>
        <v>0</v>
      </c>
      <c r="O347">
        <f t="shared" si="6"/>
        <v>-44.799305276387337</v>
      </c>
    </row>
    <row r="348" spans="1:15" x14ac:dyDescent="0.45">
      <c r="A348">
        <f>Coefficients!$A$2</f>
        <v>-2.7351097444414001</v>
      </c>
      <c r="B348">
        <f>(Games!D348)*(-1*Coefficients!$B$2)</f>
        <v>-7.7622586858628004</v>
      </c>
      <c r="C348">
        <f>((VLOOKUP(Games!$B348,Data!$B$1:$XFD$1000, MATCH(Calc!C$1,Data!$B$1:$XFD$1,0), FALSE))*HLOOKUP("def_total_ppa_home", Coefficients!$1:$2, 2,FALSE))+((VLOOKUP(Games!$C348,Data!$B$1:$XFD$1000, MATCH(Calc!C$1,Data!$B$1:$XFD$1,0), FALSE))*HLOOKUP("def_total_ppa_away", Coefficients!$1:$2, 2,FALSE))</f>
        <v>5.1775709169476194</v>
      </c>
      <c r="D348">
        <f>(VLOOKUP(Games!$B348,Data!$B$1:$XFD$1000,MATCH(Calc!D$1,Data!$B$1:$XFD$1,0),FALSE)-VLOOKUP(Games!$C348,Data!$B$1:$XFD$1000,MATCH(Calc!D$1,Data!$B$1:$XFD$1,0),FALSE))*HLOOKUP("elo_diff", Coefficients!$1:$2, 2,FALSE)</f>
        <v>-1.4337374514682655</v>
      </c>
      <c r="E348">
        <f>(VLOOKUP(Games!$B348,Data!$B$1:$XFD$1000,MATCH(Calc!E$1,Data!$B$1:$XFD$1,0),FALSE)-VLOOKUP(Games!$C348,Data!$B$1:$XFD$1000,MATCH(Calc!E$1,Data!$B$1:$XFD$1,0),FALSE))*HLOOKUP("SRS_diff", Coefficients!$1:$2, 2,FALSE)</f>
        <v>-0.36221540310554134</v>
      </c>
      <c r="F348">
        <f>(VLOOKUP(Games!$B348,Data!$B$1:$XFD$1000,MATCH(Calc!F$1,Data!$B$1:$XFD$1,0),FALSE)-VLOOKUP(Games!$C348,Data!$B$1:$XFD$1000,MATCH(Calc!F$1,Data!$B$1:$XFD$1,0),FALSE))*HLOOKUP("fpi_diff", Coefficients!$1:$2, 2,FALSE)</f>
        <v>-3.7413704003822019</v>
      </c>
      <c r="G348">
        <f>(VLOOKUP(Games!$B348,Data!$B$1:$XFD$1000,MATCH(Calc!G$1,Data!$B$1:$XFD$1,0),FALSE)-VLOOKUP(Games!$C348,Data!$B$1:$XFD$1000,MATCH(Calc!G$1,Data!$B$1:$XFD$1,0),FALSE))*HLOOKUP("Pwr_Rk_diff", Coefficients!$1:$2, 2,FALSE)</f>
        <v>3.5163139566093498</v>
      </c>
      <c r="H348">
        <f>VLOOKUP(Games!$C348,Data!$B$1:$XFD$1000,MATCH(Calc!H$1,Data!$B$1:$XFD$1,0),FALSE)*HLOOKUP("AP_away1", Coefficients!$1:$2, 2,FALSE)</f>
        <v>0</v>
      </c>
      <c r="O348">
        <f t="shared" si="6"/>
        <v>-7.3408068117032403</v>
      </c>
    </row>
    <row r="349" spans="1:15" x14ac:dyDescent="0.45">
      <c r="A349">
        <f>Coefficients!$A$2</f>
        <v>-2.7351097444414001</v>
      </c>
      <c r="B349">
        <f>(Games!D349)*(-1*Coefficients!$B$2)</f>
        <v>-24.395670155568801</v>
      </c>
      <c r="C349">
        <f>((VLOOKUP(Games!$B349,Data!$B$1:$XFD$1000, MATCH(Calc!C$1,Data!$B$1:$XFD$1,0), FALSE))*HLOOKUP("def_total_ppa_home", Coefficients!$1:$2, 2,FALSE))+((VLOOKUP(Games!$C349,Data!$B$1:$XFD$1000, MATCH(Calc!C$1,Data!$B$1:$XFD$1,0), FALSE))*HLOOKUP("def_total_ppa_away", Coefficients!$1:$2, 2,FALSE))</f>
        <v>9.7344424534410976</v>
      </c>
      <c r="D349">
        <f>(VLOOKUP(Games!$B349,Data!$B$1:$XFD$1000,MATCH(Calc!D$1,Data!$B$1:$XFD$1,0),FALSE)-VLOOKUP(Games!$C349,Data!$B$1:$XFD$1000,MATCH(Calc!D$1,Data!$B$1:$XFD$1,0),FALSE))*HLOOKUP("elo_diff", Coefficients!$1:$2, 2,FALSE)</f>
        <v>-36.684501440110267</v>
      </c>
      <c r="E349">
        <f>(VLOOKUP(Games!$B349,Data!$B$1:$XFD$1000,MATCH(Calc!E$1,Data!$B$1:$XFD$1,0),FALSE)-VLOOKUP(Games!$C349,Data!$B$1:$XFD$1000,MATCH(Calc!E$1,Data!$B$1:$XFD$1,0),FALSE))*HLOOKUP("SRS_diff", Coefficients!$1:$2, 2,FALSE)</f>
        <v>-13.471330311244371</v>
      </c>
      <c r="F349">
        <f>(VLOOKUP(Games!$B349,Data!$B$1:$XFD$1000,MATCH(Calc!F$1,Data!$B$1:$XFD$1,0),FALSE)-VLOOKUP(Games!$C349,Data!$B$1:$XFD$1000,MATCH(Calc!F$1,Data!$B$1:$XFD$1,0),FALSE))*HLOOKUP("fpi_diff", Coefficients!$1:$2, 2,FALSE)</f>
        <v>-15.347254091363725</v>
      </c>
      <c r="G349">
        <f>(VLOOKUP(Games!$B349,Data!$B$1:$XFD$1000,MATCH(Calc!G$1,Data!$B$1:$XFD$1,0),FALSE)-VLOOKUP(Games!$C349,Data!$B$1:$XFD$1000,MATCH(Calc!G$1,Data!$B$1:$XFD$1,0),FALSE))*HLOOKUP("Pwr_Rk_diff", Coefficients!$1:$2, 2,FALSE)</f>
        <v>14.980460828842578</v>
      </c>
      <c r="H349">
        <f>VLOOKUP(Games!$C349,Data!$B$1:$XFD$1000,MATCH(Calc!H$1,Data!$B$1:$XFD$1,0),FALSE)*HLOOKUP("AP_away1", Coefficients!$1:$2, 2,FALSE)</f>
        <v>0</v>
      </c>
      <c r="O349">
        <f t="shared" si="6"/>
        <v>-67.918962460444888</v>
      </c>
    </row>
    <row r="350" spans="1:15" x14ac:dyDescent="0.45">
      <c r="A350">
        <f>Coefficients!$A$2</f>
        <v>-2.7351097444414001</v>
      </c>
      <c r="B350">
        <f>(Games!D350)*(-1*Coefficients!$B$2)</f>
        <v>27.722352449510002</v>
      </c>
      <c r="C350">
        <f>((VLOOKUP(Games!$B350,Data!$B$1:$XFD$1000, MATCH(Calc!C$1,Data!$B$1:$XFD$1,0), FALSE))*HLOOKUP("def_total_ppa_home", Coefficients!$1:$2, 2,FALSE))+((VLOOKUP(Games!$C350,Data!$B$1:$XFD$1000, MATCH(Calc!C$1,Data!$B$1:$XFD$1,0), FALSE))*HLOOKUP("def_total_ppa_away", Coefficients!$1:$2, 2,FALSE))</f>
        <v>-35.212737352581151</v>
      </c>
      <c r="D350">
        <f>(VLOOKUP(Games!$B350,Data!$B$1:$XFD$1000,MATCH(Calc!D$1,Data!$B$1:$XFD$1,0),FALSE)-VLOOKUP(Games!$C350,Data!$B$1:$XFD$1000,MATCH(Calc!D$1,Data!$B$1:$XFD$1,0),FALSE))*HLOOKUP("elo_diff", Coefficients!$1:$2, 2,FALSE)</f>
        <v>41.915589639907026</v>
      </c>
      <c r="E350">
        <f>(VLOOKUP(Games!$B350,Data!$B$1:$XFD$1000,MATCH(Calc!E$1,Data!$B$1:$XFD$1,0),FALSE)-VLOOKUP(Games!$C350,Data!$B$1:$XFD$1000,MATCH(Calc!E$1,Data!$B$1:$XFD$1,0),FALSE))*HLOOKUP("SRS_diff", Coefficients!$1:$2, 2,FALSE)</f>
        <v>17.193671581456631</v>
      </c>
      <c r="F350">
        <f>(VLOOKUP(Games!$B350,Data!$B$1:$XFD$1000,MATCH(Calc!F$1,Data!$B$1:$XFD$1,0),FALSE)-VLOOKUP(Games!$C350,Data!$B$1:$XFD$1000,MATCH(Calc!F$1,Data!$B$1:$XFD$1,0),FALSE))*HLOOKUP("fpi_diff", Coefficients!$1:$2, 2,FALSE)</f>
        <v>21.83738641855734</v>
      </c>
      <c r="G350">
        <f>(VLOOKUP(Games!$B350,Data!$B$1:$XFD$1000,MATCH(Calc!G$1,Data!$B$1:$XFD$1,0),FALSE)-VLOOKUP(Games!$C350,Data!$B$1:$XFD$1000,MATCH(Calc!G$1,Data!$B$1:$XFD$1,0),FALSE))*HLOOKUP("Pwr_Rk_diff", Coefficients!$1:$2, 2,FALSE)</f>
        <v>-18.207762679429241</v>
      </c>
      <c r="H350">
        <f>VLOOKUP(Games!$C350,Data!$B$1:$XFD$1000,MATCH(Calc!H$1,Data!$B$1:$XFD$1,0),FALSE)*HLOOKUP("AP_away1", Coefficients!$1:$2, 2,FALSE)</f>
        <v>-5.8897429409167597</v>
      </c>
      <c r="O350">
        <f t="shared" si="6"/>
        <v>46.62364737206245</v>
      </c>
    </row>
    <row r="351" spans="1:15" x14ac:dyDescent="0.45">
      <c r="A351">
        <f>Coefficients!$A$2</f>
        <v>-2.7351097444414001</v>
      </c>
      <c r="B351">
        <f>(Games!D351)*(-1*Coefficients!$B$2)</f>
        <v>18.296752616676599</v>
      </c>
      <c r="C351">
        <f>((VLOOKUP(Games!$B351,Data!$B$1:$XFD$1000, MATCH(Calc!C$1,Data!$B$1:$XFD$1,0), FALSE))*HLOOKUP("def_total_ppa_home", Coefficients!$1:$2, 2,FALSE))+((VLOOKUP(Games!$C351,Data!$B$1:$XFD$1000, MATCH(Calc!C$1,Data!$B$1:$XFD$1,0), FALSE))*HLOOKUP("def_total_ppa_away", Coefficients!$1:$2, 2,FALSE))</f>
        <v>0.41773115799802696</v>
      </c>
      <c r="D351">
        <f>(VLOOKUP(Games!$B351,Data!$B$1:$XFD$1000,MATCH(Calc!D$1,Data!$B$1:$XFD$1,0),FALSE)-VLOOKUP(Games!$C351,Data!$B$1:$XFD$1000,MATCH(Calc!D$1,Data!$B$1:$XFD$1,0),FALSE))*HLOOKUP("elo_diff", Coefficients!$1:$2, 2,FALSE)</f>
        <v>21.000003160409385</v>
      </c>
      <c r="E351">
        <f>(VLOOKUP(Games!$B351,Data!$B$1:$XFD$1000,MATCH(Calc!E$1,Data!$B$1:$XFD$1,0),FALSE)-VLOOKUP(Games!$C351,Data!$B$1:$XFD$1000,MATCH(Calc!E$1,Data!$B$1:$XFD$1,0),FALSE))*HLOOKUP("SRS_diff", Coefficients!$1:$2, 2,FALSE)</f>
        <v>9.9724836514589352</v>
      </c>
      <c r="F351">
        <f>(VLOOKUP(Games!$B351,Data!$B$1:$XFD$1000,MATCH(Calc!F$1,Data!$B$1:$XFD$1,0),FALSE)-VLOOKUP(Games!$C351,Data!$B$1:$XFD$1000,MATCH(Calc!F$1,Data!$B$1:$XFD$1,0),FALSE))*HLOOKUP("fpi_diff", Coefficients!$1:$2, 2,FALSE)</f>
        <v>10.307857225542801</v>
      </c>
      <c r="G351">
        <f>(VLOOKUP(Games!$B351,Data!$B$1:$XFD$1000,MATCH(Calc!G$1,Data!$B$1:$XFD$1,0),FALSE)-VLOOKUP(Games!$C351,Data!$B$1:$XFD$1000,MATCH(Calc!G$1,Data!$B$1:$XFD$1,0),FALSE))*HLOOKUP("Pwr_Rk_diff", Coefficients!$1:$2, 2,FALSE)</f>
        <v>-8.3331823903207916</v>
      </c>
      <c r="H351">
        <f>VLOOKUP(Games!$C351,Data!$B$1:$XFD$1000,MATCH(Calc!H$1,Data!$B$1:$XFD$1,0),FALSE)*HLOOKUP("AP_away1", Coefficients!$1:$2, 2,FALSE)</f>
        <v>-5.8897429409167597</v>
      </c>
      <c r="O351">
        <f t="shared" si="6"/>
        <v>43.036792736406788</v>
      </c>
    </row>
    <row r="352" spans="1:15" x14ac:dyDescent="0.45">
      <c r="A352">
        <f>Coefficients!$A$2</f>
        <v>-2.7351097444414001</v>
      </c>
      <c r="B352">
        <f>(Games!D352)*(-1*Coefficients!$B$2)</f>
        <v>-28.276799498500203</v>
      </c>
      <c r="C352">
        <f>((VLOOKUP(Games!$B352,Data!$B$1:$XFD$1000, MATCH(Calc!C$1,Data!$B$1:$XFD$1,0), FALSE))*HLOOKUP("def_total_ppa_home", Coefficients!$1:$2, 2,FALSE))+((VLOOKUP(Games!$C352,Data!$B$1:$XFD$1000, MATCH(Calc!C$1,Data!$B$1:$XFD$1,0), FALSE))*HLOOKUP("def_total_ppa_away", Coefficients!$1:$2, 2,FALSE))</f>
        <v>19.404575709436028</v>
      </c>
      <c r="D352">
        <f>(VLOOKUP(Games!$B352,Data!$B$1:$XFD$1000,MATCH(Calc!D$1,Data!$B$1:$XFD$1,0),FALSE)-VLOOKUP(Games!$C352,Data!$B$1:$XFD$1000,MATCH(Calc!D$1,Data!$B$1:$XFD$1,0),FALSE))*HLOOKUP("elo_diff", Coefficients!$1:$2, 2,FALSE)</f>
        <v>-46.112085141367302</v>
      </c>
      <c r="E352">
        <f>(VLOOKUP(Games!$B352,Data!$B$1:$XFD$1000,MATCH(Calc!E$1,Data!$B$1:$XFD$1,0),FALSE)-VLOOKUP(Games!$C352,Data!$B$1:$XFD$1000,MATCH(Calc!E$1,Data!$B$1:$XFD$1,0),FALSE))*HLOOKUP("SRS_diff", Coefficients!$1:$2, 2,FALSE)</f>
        <v>-18.557759376130686</v>
      </c>
      <c r="F352">
        <f>(VLOOKUP(Games!$B352,Data!$B$1:$XFD$1000,MATCH(Calc!F$1,Data!$B$1:$XFD$1,0),FALSE)-VLOOKUP(Games!$C352,Data!$B$1:$XFD$1000,MATCH(Calc!F$1,Data!$B$1:$XFD$1,0),FALSE))*HLOOKUP("fpi_diff", Coefficients!$1:$2, 2,FALSE)</f>
        <v>-16.416217062901495</v>
      </c>
      <c r="G352">
        <f>(VLOOKUP(Games!$B352,Data!$B$1:$XFD$1000,MATCH(Calc!G$1,Data!$B$1:$XFD$1,0),FALSE)-VLOOKUP(Games!$C352,Data!$B$1:$XFD$1000,MATCH(Calc!G$1,Data!$B$1:$XFD$1,0),FALSE))*HLOOKUP("Pwr_Rk_diff", Coefficients!$1:$2, 2,FALSE)</f>
        <v>16.66636478064158</v>
      </c>
      <c r="H352">
        <f>VLOOKUP(Games!$C352,Data!$B$1:$XFD$1000,MATCH(Calc!H$1,Data!$B$1:$XFD$1,0),FALSE)*HLOOKUP("AP_away1", Coefficients!$1:$2, 2,FALSE)</f>
        <v>0</v>
      </c>
      <c r="O352">
        <f t="shared" si="6"/>
        <v>-76.027030333263468</v>
      </c>
    </row>
    <row r="353" spans="1:15" x14ac:dyDescent="0.45">
      <c r="A353">
        <f>Coefficients!$A$2</f>
        <v>-2.7351097444414001</v>
      </c>
      <c r="B353">
        <f>(Games!D353)*(-1*Coefficients!$B$2)</f>
        <v>2.2177881959608001</v>
      </c>
      <c r="C353">
        <f>((VLOOKUP(Games!$B353,Data!$B$1:$XFD$1000, MATCH(Calc!C$1,Data!$B$1:$XFD$1,0), FALSE))*HLOOKUP("def_total_ppa_home", Coefficients!$1:$2, 2,FALSE))+((VLOOKUP(Games!$C353,Data!$B$1:$XFD$1000, MATCH(Calc!C$1,Data!$B$1:$XFD$1,0), FALSE))*HLOOKUP("def_total_ppa_away", Coefficients!$1:$2, 2,FALSE))</f>
        <v>9.9459021557187732</v>
      </c>
      <c r="D353">
        <f>(VLOOKUP(Games!$B353,Data!$B$1:$XFD$1000,MATCH(Calc!D$1,Data!$B$1:$XFD$1,0),FALSE)-VLOOKUP(Games!$C353,Data!$B$1:$XFD$1000,MATCH(Calc!D$1,Data!$B$1:$XFD$1,0),FALSE))*HLOOKUP("elo_diff", Coefficients!$1:$2, 2,FALSE)</f>
        <v>17.914290719240949</v>
      </c>
      <c r="E353">
        <f>(VLOOKUP(Games!$B353,Data!$B$1:$XFD$1000,MATCH(Calc!E$1,Data!$B$1:$XFD$1,0),FALSE)-VLOOKUP(Games!$C353,Data!$B$1:$XFD$1000,MATCH(Calc!E$1,Data!$B$1:$XFD$1,0),FALSE))*HLOOKUP("SRS_diff", Coefficients!$1:$2, 2,FALSE)</f>
        <v>0.57800330282799073</v>
      </c>
      <c r="F353">
        <f>(VLOOKUP(Games!$B353,Data!$B$1:$XFD$1000,MATCH(Calc!F$1,Data!$B$1:$XFD$1,0),FALSE)-VLOOKUP(Games!$C353,Data!$B$1:$XFD$1000,MATCH(Calc!F$1,Data!$B$1:$XFD$1,0),FALSE))*HLOOKUP("fpi_diff", Coefficients!$1:$2, 2,FALSE)</f>
        <v>-1.3743809634057045</v>
      </c>
      <c r="G353">
        <f>(VLOOKUP(Games!$B353,Data!$B$1:$XFD$1000,MATCH(Calc!G$1,Data!$B$1:$XFD$1,0),FALSE)-VLOOKUP(Games!$C353,Data!$B$1:$XFD$1000,MATCH(Calc!G$1,Data!$B$1:$XFD$1,0),FALSE))*HLOOKUP("Pwr_Rk_diff", Coefficients!$1:$2, 2,FALSE)</f>
        <v>0.91520500240517377</v>
      </c>
      <c r="H353">
        <f>VLOOKUP(Games!$C353,Data!$B$1:$XFD$1000,MATCH(Calc!H$1,Data!$B$1:$XFD$1,0),FALSE)*HLOOKUP("AP_away1", Coefficients!$1:$2, 2,FALSE)</f>
        <v>-5.8897429409167597</v>
      </c>
      <c r="O353">
        <f t="shared" si="6"/>
        <v>21.57195572738982</v>
      </c>
    </row>
    <row r="354" spans="1:15" x14ac:dyDescent="0.45">
      <c r="A354">
        <f>Coefficients!$A$2</f>
        <v>-2.7351097444414001</v>
      </c>
      <c r="B354">
        <f>(Games!D354)*(-1*Coefficients!$B$2)</f>
        <v>-19.405646714657003</v>
      </c>
      <c r="C354">
        <f>((VLOOKUP(Games!$B354,Data!$B$1:$XFD$1000, MATCH(Calc!C$1,Data!$B$1:$XFD$1,0), FALSE))*HLOOKUP("def_total_ppa_home", Coefficients!$1:$2, 2,FALSE))+((VLOOKUP(Games!$C354,Data!$B$1:$XFD$1000, MATCH(Calc!C$1,Data!$B$1:$XFD$1,0), FALSE))*HLOOKUP("def_total_ppa_away", Coefficients!$1:$2, 2,FALSE))</f>
        <v>12.574776324829683</v>
      </c>
      <c r="D354">
        <f>(VLOOKUP(Games!$B354,Data!$B$1:$XFD$1000,MATCH(Calc!D$1,Data!$B$1:$XFD$1,0),FALSE)-VLOOKUP(Games!$C354,Data!$B$1:$XFD$1000,MATCH(Calc!D$1,Data!$B$1:$XFD$1,0),FALSE))*HLOOKUP("elo_diff", Coefficients!$1:$2, 2,FALSE)</f>
        <v>-16.558320979991361</v>
      </c>
      <c r="E354">
        <f>(VLOOKUP(Games!$B354,Data!$B$1:$XFD$1000,MATCH(Calc!E$1,Data!$B$1:$XFD$1,0),FALSE)-VLOOKUP(Games!$C354,Data!$B$1:$XFD$1000,MATCH(Calc!E$1,Data!$B$1:$XFD$1,0),FALSE))*HLOOKUP("SRS_diff", Coefficients!$1:$2, 2,FALSE)</f>
        <v>-6.3040893561772853</v>
      </c>
      <c r="F354">
        <f>(VLOOKUP(Games!$B354,Data!$B$1:$XFD$1000,MATCH(Calc!F$1,Data!$B$1:$XFD$1,0),FALSE)-VLOOKUP(Games!$C354,Data!$B$1:$XFD$1000,MATCH(Calc!F$1,Data!$B$1:$XFD$1,0),FALSE))*HLOOKUP("fpi_diff", Coefficients!$1:$2, 2,FALSE)</f>
        <v>-11.300465699113589</v>
      </c>
      <c r="G354">
        <f>(VLOOKUP(Games!$B354,Data!$B$1:$XFD$1000,MATCH(Calc!G$1,Data!$B$1:$XFD$1,0),FALSE)-VLOOKUP(Games!$C354,Data!$B$1:$XFD$1000,MATCH(Calc!G$1,Data!$B$1:$XFD$1,0),FALSE))*HLOOKUP("Pwr_Rk_diff", Coefficients!$1:$2, 2,FALSE)</f>
        <v>8.6703631806805923</v>
      </c>
      <c r="H354">
        <f>VLOOKUP(Games!$C354,Data!$B$1:$XFD$1000,MATCH(Calc!H$1,Data!$B$1:$XFD$1,0),FALSE)*HLOOKUP("AP_away1", Coefficients!$1:$2, 2,FALSE)</f>
        <v>-5.8897429409167597</v>
      </c>
      <c r="O354">
        <f t="shared" si="6"/>
        <v>-40.948235929787117</v>
      </c>
    </row>
    <row r="355" spans="1:15" x14ac:dyDescent="0.45">
      <c r="A355">
        <f>Coefficients!$A$2</f>
        <v>-2.7351097444414001</v>
      </c>
      <c r="B355">
        <f>(Games!D355)*(-1*Coefficients!$B$2)</f>
        <v>-23.841223106578603</v>
      </c>
      <c r="C355">
        <f>((VLOOKUP(Games!$B355,Data!$B$1:$XFD$1000, MATCH(Calc!C$1,Data!$B$1:$XFD$1,0), FALSE))*HLOOKUP("def_total_ppa_home", Coefficients!$1:$2, 2,FALSE))+((VLOOKUP(Games!$C355,Data!$B$1:$XFD$1000, MATCH(Calc!C$1,Data!$B$1:$XFD$1,0), FALSE))*HLOOKUP("def_total_ppa_away", Coefficients!$1:$2, 2,FALSE))</f>
        <v>-12.008639977115621</v>
      </c>
      <c r="D355">
        <f>(VLOOKUP(Games!$B355,Data!$B$1:$XFD$1000,MATCH(Calc!D$1,Data!$B$1:$XFD$1,0),FALSE)-VLOOKUP(Games!$C355,Data!$B$1:$XFD$1000,MATCH(Calc!D$1,Data!$B$1:$XFD$1,0),FALSE))*HLOOKUP("elo_diff", Coefficients!$1:$2, 2,FALSE)</f>
        <v>-22.976486726002392</v>
      </c>
      <c r="E355">
        <f>(VLOOKUP(Games!$B355,Data!$B$1:$XFD$1000,MATCH(Calc!E$1,Data!$B$1:$XFD$1,0),FALSE)-VLOOKUP(Games!$C355,Data!$B$1:$XFD$1000,MATCH(Calc!E$1,Data!$B$1:$XFD$1,0),FALSE))*HLOOKUP("SRS_diff", Coefficients!$1:$2, 2,FALSE)</f>
        <v>-9.1941058703172391</v>
      </c>
      <c r="F355">
        <f>(VLOOKUP(Games!$B355,Data!$B$1:$XFD$1000,MATCH(Calc!F$1,Data!$B$1:$XFD$1,0),FALSE)-VLOOKUP(Games!$C355,Data!$B$1:$XFD$1000,MATCH(Calc!F$1,Data!$B$1:$XFD$1,0),FALSE))*HLOOKUP("fpi_diff", Coefficients!$1:$2, 2,FALSE)</f>
        <v>-10.078793731641849</v>
      </c>
      <c r="G355">
        <f>(VLOOKUP(Games!$B355,Data!$B$1:$XFD$1000,MATCH(Calc!G$1,Data!$B$1:$XFD$1,0),FALSE)-VLOOKUP(Games!$C355,Data!$B$1:$XFD$1000,MATCH(Calc!G$1,Data!$B$1:$XFD$1,0),FALSE))*HLOOKUP("Pwr_Rk_diff", Coefficients!$1:$2, 2,FALSE)</f>
        <v>12.523857927649741</v>
      </c>
      <c r="H355">
        <f>VLOOKUP(Games!$C355,Data!$B$1:$XFD$1000,MATCH(Calc!H$1,Data!$B$1:$XFD$1,0),FALSE)*HLOOKUP("AP_away1", Coefficients!$1:$2, 2,FALSE)</f>
        <v>0</v>
      </c>
      <c r="O355">
        <f t="shared" si="6"/>
        <v>-68.310501228447364</v>
      </c>
    </row>
    <row r="356" spans="1:15" x14ac:dyDescent="0.45">
      <c r="A356">
        <f>Coefficients!$A$2</f>
        <v>-2.7351097444414001</v>
      </c>
      <c r="B356">
        <f>(Games!D356)*(-1*Coefficients!$B$2)</f>
        <v>-6.0989175388922003</v>
      </c>
      <c r="C356">
        <f>((VLOOKUP(Games!$B356,Data!$B$1:$XFD$1000, MATCH(Calc!C$1,Data!$B$1:$XFD$1,0), FALSE))*HLOOKUP("def_total_ppa_home", Coefficients!$1:$2, 2,FALSE))+((VLOOKUP(Games!$C356,Data!$B$1:$XFD$1000, MATCH(Calc!C$1,Data!$B$1:$XFD$1,0), FALSE))*HLOOKUP("def_total_ppa_away", Coefficients!$1:$2, 2,FALSE))</f>
        <v>30.327397151599925</v>
      </c>
      <c r="D356">
        <f>(VLOOKUP(Games!$B356,Data!$B$1:$XFD$1000,MATCH(Calc!D$1,Data!$B$1:$XFD$1,0),FALSE)-VLOOKUP(Games!$C356,Data!$B$1:$XFD$1000,MATCH(Calc!D$1,Data!$B$1:$XFD$1,0),FALSE))*HLOOKUP("elo_diff", Coefficients!$1:$2, 2,FALSE)</f>
        <v>-35.000754930560106</v>
      </c>
      <c r="E356">
        <f>(VLOOKUP(Games!$B356,Data!$B$1:$XFD$1000,MATCH(Calc!E$1,Data!$B$1:$XFD$1,0),FALSE)-VLOOKUP(Games!$C356,Data!$B$1:$XFD$1000,MATCH(Calc!E$1,Data!$B$1:$XFD$1,0),FALSE))*HLOOKUP("SRS_diff", Coefficients!$1:$2, 2,FALSE)</f>
        <v>-15.891237472417556</v>
      </c>
      <c r="F356">
        <f>(VLOOKUP(Games!$B356,Data!$B$1:$XFD$1000,MATCH(Calc!F$1,Data!$B$1:$XFD$1,0),FALSE)-VLOOKUP(Games!$C356,Data!$B$1:$XFD$1000,MATCH(Calc!F$1,Data!$B$1:$XFD$1,0),FALSE))*HLOOKUP("fpi_diff", Coefficients!$1:$2, 2,FALSE)</f>
        <v>-15.49996308729769</v>
      </c>
      <c r="G356">
        <f>(VLOOKUP(Games!$B356,Data!$B$1:$XFD$1000,MATCH(Calc!G$1,Data!$B$1:$XFD$1,0),FALSE)-VLOOKUP(Games!$C356,Data!$B$1:$XFD$1000,MATCH(Calc!G$1,Data!$B$1:$XFD$1,0),FALSE))*HLOOKUP("Pwr_Rk_diff", Coefficients!$1:$2, 2,FALSE)</f>
        <v>14.739617407157004</v>
      </c>
      <c r="H356">
        <f>VLOOKUP(Games!$C356,Data!$B$1:$XFD$1000,MATCH(Calc!H$1,Data!$B$1:$XFD$1,0),FALSE)*HLOOKUP("AP_away1", Coefficients!$1:$2, 2,FALSE)</f>
        <v>0</v>
      </c>
      <c r="O356">
        <f t="shared" si="6"/>
        <v>-30.158968214852017</v>
      </c>
    </row>
    <row r="357" spans="1:15" x14ac:dyDescent="0.45">
      <c r="A357">
        <f>Coefficients!$A$2</f>
        <v>-2.7351097444414001</v>
      </c>
      <c r="B357">
        <f>(Games!D357)*(-1*Coefficients!$B$2)</f>
        <v>10.534493930813801</v>
      </c>
      <c r="C357">
        <f>((VLOOKUP(Games!$B357,Data!$B$1:$XFD$1000, MATCH(Calc!C$1,Data!$B$1:$XFD$1,0), FALSE))*HLOOKUP("def_total_ppa_home", Coefficients!$1:$2, 2,FALSE))+((VLOOKUP(Games!$C357,Data!$B$1:$XFD$1000, MATCH(Calc!C$1,Data!$B$1:$XFD$1,0), FALSE))*HLOOKUP("def_total_ppa_away", Coefficients!$1:$2, 2,FALSE))</f>
        <v>-0.55631230879796334</v>
      </c>
      <c r="D357">
        <f>(VLOOKUP(Games!$B357,Data!$B$1:$XFD$1000,MATCH(Calc!D$1,Data!$B$1:$XFD$1,0),FALSE)-VLOOKUP(Games!$C357,Data!$B$1:$XFD$1000,MATCH(Calc!D$1,Data!$B$1:$XFD$1,0),FALSE))*HLOOKUP("elo_diff", Coefficients!$1:$2, 2,FALSE)</f>
        <v>11.690535439761305</v>
      </c>
      <c r="E357">
        <f>(VLOOKUP(Games!$B357,Data!$B$1:$XFD$1000,MATCH(Calc!E$1,Data!$B$1:$XFD$1,0),FALSE)-VLOOKUP(Games!$C357,Data!$B$1:$XFD$1000,MATCH(Calc!E$1,Data!$B$1:$XFD$1,0),FALSE))*HLOOKUP("SRS_diff", Coefficients!$1:$2, 2,FALSE)</f>
        <v>4.8937612972769866</v>
      </c>
      <c r="F357">
        <f>(VLOOKUP(Games!$B357,Data!$B$1:$XFD$1000,MATCH(Calc!F$1,Data!$B$1:$XFD$1,0),FALSE)-VLOOKUP(Games!$C357,Data!$B$1:$XFD$1000,MATCH(Calc!F$1,Data!$B$1:$XFD$1,0),FALSE))*HLOOKUP("fpi_diff", Coefficients!$1:$2, 2,FALSE)</f>
        <v>8.3226402784012237</v>
      </c>
      <c r="G357">
        <f>(VLOOKUP(Games!$B357,Data!$B$1:$XFD$1000,MATCH(Calc!G$1,Data!$B$1:$XFD$1,0),FALSE)-VLOOKUP(Games!$C357,Data!$B$1:$XFD$1000,MATCH(Calc!G$1,Data!$B$1:$XFD$1,0),FALSE))*HLOOKUP("Pwr_Rk_diff", Coefficients!$1:$2, 2,FALSE)</f>
        <v>-3.80532606263204</v>
      </c>
      <c r="H357">
        <f>VLOOKUP(Games!$C357,Data!$B$1:$XFD$1000,MATCH(Calc!H$1,Data!$B$1:$XFD$1,0),FALSE)*HLOOKUP("AP_away1", Coefficients!$1:$2, 2,FALSE)</f>
        <v>0</v>
      </c>
      <c r="O357">
        <f t="shared" si="6"/>
        <v>28.344682830381913</v>
      </c>
    </row>
    <row r="358" spans="1:15" x14ac:dyDescent="0.45">
      <c r="A358">
        <f>Coefficients!$A$2</f>
        <v>-2.7351097444414001</v>
      </c>
      <c r="B358">
        <f>(Games!D358)*(-1*Coefficients!$B$2)</f>
        <v>4.4355763919216002</v>
      </c>
      <c r="C358">
        <f>((VLOOKUP(Games!$B358,Data!$B$1:$XFD$1000, MATCH(Calc!C$1,Data!$B$1:$XFD$1,0), FALSE))*HLOOKUP("def_total_ppa_home", Coefficients!$1:$2, 2,FALSE))+((VLOOKUP(Games!$C358,Data!$B$1:$XFD$1000, MATCH(Calc!C$1,Data!$B$1:$XFD$1,0), FALSE))*HLOOKUP("def_total_ppa_away", Coefficients!$1:$2, 2,FALSE))</f>
        <v>-16.250628541579797</v>
      </c>
      <c r="D358">
        <f>(VLOOKUP(Games!$B358,Data!$B$1:$XFD$1000,MATCH(Calc!D$1,Data!$B$1:$XFD$1,0),FALSE)-VLOOKUP(Games!$C358,Data!$B$1:$XFD$1000,MATCH(Calc!D$1,Data!$B$1:$XFD$1,0),FALSE))*HLOOKUP("elo_diff", Coefficients!$1:$2, 2,FALSE)</f>
        <v>8.4357112609346441</v>
      </c>
      <c r="E358">
        <f>(VLOOKUP(Games!$B358,Data!$B$1:$XFD$1000,MATCH(Calc!E$1,Data!$B$1:$XFD$1,0),FALSE)-VLOOKUP(Games!$C358,Data!$B$1:$XFD$1000,MATCH(Calc!E$1,Data!$B$1:$XFD$1,0),FALSE))*HLOOKUP("SRS_diff", Coefficients!$1:$2, 2,FALSE)</f>
        <v>1.9883313617282881</v>
      </c>
      <c r="F358">
        <f>(VLOOKUP(Games!$B358,Data!$B$1:$XFD$1000,MATCH(Calc!F$1,Data!$B$1:$XFD$1,0),FALSE)-VLOOKUP(Games!$C358,Data!$B$1:$XFD$1000,MATCH(Calc!F$1,Data!$B$1:$XFD$1,0),FALSE))*HLOOKUP("fpi_diff", Coefficients!$1:$2, 2,FALSE)</f>
        <v>1.4507354613726906</v>
      </c>
      <c r="G358">
        <f>(VLOOKUP(Games!$B358,Data!$B$1:$XFD$1000,MATCH(Calc!G$1,Data!$B$1:$XFD$1,0),FALSE)-VLOOKUP(Games!$C358,Data!$B$1:$XFD$1000,MATCH(Calc!G$1,Data!$B$1:$XFD$1,0),FALSE))*HLOOKUP("Pwr_Rk_diff", Coefficients!$1:$2, 2,FALSE)</f>
        <v>-1.3968918457763202</v>
      </c>
      <c r="H358">
        <f>VLOOKUP(Games!$C358,Data!$B$1:$XFD$1000,MATCH(Calc!H$1,Data!$B$1:$XFD$1,0),FALSE)*HLOOKUP("AP_away1", Coefficients!$1:$2, 2,FALSE)</f>
        <v>0</v>
      </c>
      <c r="O358">
        <f t="shared" si="6"/>
        <v>-4.0722756558402953</v>
      </c>
    </row>
    <row r="359" spans="1:15" x14ac:dyDescent="0.45">
      <c r="A359">
        <f>Coefficients!$A$2</f>
        <v>-2.7351097444414001</v>
      </c>
      <c r="B359">
        <f>(Games!D359)*(-1*Coefficients!$B$2)</f>
        <v>-3.3266822939412002</v>
      </c>
      <c r="C359">
        <f>((VLOOKUP(Games!$B359,Data!$B$1:$XFD$1000, MATCH(Calc!C$1,Data!$B$1:$XFD$1,0), FALSE))*HLOOKUP("def_total_ppa_home", Coefficients!$1:$2, 2,FALSE))+((VLOOKUP(Games!$C359,Data!$B$1:$XFD$1000, MATCH(Calc!C$1,Data!$B$1:$XFD$1,0), FALSE))*HLOOKUP("def_total_ppa_away", Coefficients!$1:$2, 2,FALSE))</f>
        <v>-21.141124008925914</v>
      </c>
      <c r="D359">
        <f>(VLOOKUP(Games!$B359,Data!$B$1:$XFD$1000,MATCH(Calc!D$1,Data!$B$1:$XFD$1,0),FALSE)-VLOOKUP(Games!$C359,Data!$B$1:$XFD$1000,MATCH(Calc!D$1,Data!$B$1:$XFD$1,0),FALSE))*HLOOKUP("elo_diff", Coefficients!$1:$2, 2,FALSE)</f>
        <v>-14.006061470160688</v>
      </c>
      <c r="E359">
        <f>(VLOOKUP(Games!$B359,Data!$B$1:$XFD$1000,MATCH(Calc!E$1,Data!$B$1:$XFD$1,0),FALSE)-VLOOKUP(Games!$C359,Data!$B$1:$XFD$1000,MATCH(Calc!E$1,Data!$B$1:$XFD$1,0),FALSE))*HLOOKUP("SRS_diff", Coefficients!$1:$2, 2,FALSE)</f>
        <v>-1.0481126557947564</v>
      </c>
      <c r="F359">
        <f>(VLOOKUP(Games!$B359,Data!$B$1:$XFD$1000,MATCH(Calc!F$1,Data!$B$1:$XFD$1,0),FALSE)-VLOOKUP(Games!$C359,Data!$B$1:$XFD$1000,MATCH(Calc!F$1,Data!$B$1:$XFD$1,0),FALSE))*HLOOKUP("fpi_diff", Coefficients!$1:$2, 2,FALSE)</f>
        <v>-2.137925943075544</v>
      </c>
      <c r="G359">
        <f>(VLOOKUP(Games!$B359,Data!$B$1:$XFD$1000,MATCH(Calc!G$1,Data!$B$1:$XFD$1,0),FALSE)-VLOOKUP(Games!$C359,Data!$B$1:$XFD$1000,MATCH(Calc!G$1,Data!$B$1:$XFD$1,0),FALSE))*HLOOKUP("Pwr_Rk_diff", Coefficients!$1:$2, 2,FALSE)</f>
        <v>3.0827957975753209</v>
      </c>
      <c r="H359">
        <f>VLOOKUP(Games!$C359,Data!$B$1:$XFD$1000,MATCH(Calc!H$1,Data!$B$1:$XFD$1,0),FALSE)*HLOOKUP("AP_away1", Coefficients!$1:$2, 2,FALSE)</f>
        <v>0</v>
      </c>
      <c r="O359">
        <f t="shared" si="6"/>
        <v>-41.312220318764176</v>
      </c>
    </row>
    <row r="360" spans="1:15" x14ac:dyDescent="0.45">
      <c r="A360">
        <f>Coefficients!$A$2</f>
        <v>-2.7351097444414001</v>
      </c>
      <c r="B360">
        <f>(Games!D360)*(-1*Coefficients!$B$2)</f>
        <v>-7.2078116368726004</v>
      </c>
      <c r="C360">
        <f>((VLOOKUP(Games!$B360,Data!$B$1:$XFD$1000, MATCH(Calc!C$1,Data!$B$1:$XFD$1,0), FALSE))*HLOOKUP("def_total_ppa_home", Coefficients!$1:$2, 2,FALSE))+((VLOOKUP(Games!$C360,Data!$B$1:$XFD$1000, MATCH(Calc!C$1,Data!$B$1:$XFD$1,0), FALSE))*HLOOKUP("def_total_ppa_away", Coefficients!$1:$2, 2,FALSE))</f>
        <v>-1.7401104416260722</v>
      </c>
      <c r="D360">
        <f>(VLOOKUP(Games!$B360,Data!$B$1:$XFD$1000,MATCH(Calc!D$1,Data!$B$1:$XFD$1,0),FALSE)-VLOOKUP(Games!$C360,Data!$B$1:$XFD$1000,MATCH(Calc!D$1,Data!$B$1:$XFD$1,0),FALSE))*HLOOKUP("elo_diff", Coefficients!$1:$2, 2,FALSE)</f>
        <v>-22.366708082255236</v>
      </c>
      <c r="E360">
        <f>(VLOOKUP(Games!$B360,Data!$B$1:$XFD$1000,MATCH(Calc!E$1,Data!$B$1:$XFD$1,0),FALSE)-VLOOKUP(Games!$C360,Data!$B$1:$XFD$1000,MATCH(Calc!E$1,Data!$B$1:$XFD$1,0),FALSE))*HLOOKUP("SRS_diff", Coefficients!$1:$2, 2,FALSE)</f>
        <v>-8.1691133466356014</v>
      </c>
      <c r="F360">
        <f>(VLOOKUP(Games!$B360,Data!$B$1:$XFD$1000,MATCH(Calc!F$1,Data!$B$1:$XFD$1,0),FALSE)-VLOOKUP(Games!$C360,Data!$B$1:$XFD$1000,MATCH(Calc!F$1,Data!$B$1:$XFD$1,0),FALSE))*HLOOKUP("fpi_diff", Coefficients!$1:$2, 2,FALSE)</f>
        <v>-7.1009683109294848</v>
      </c>
      <c r="G360">
        <f>(VLOOKUP(Games!$B360,Data!$B$1:$XFD$1000,MATCH(Calc!G$1,Data!$B$1:$XFD$1,0),FALSE)-VLOOKUP(Games!$C360,Data!$B$1:$XFD$1000,MATCH(Calc!G$1,Data!$B$1:$XFD$1,0),FALSE))*HLOOKUP("Pwr_Rk_diff", Coefficients!$1:$2, 2,FALSE)</f>
        <v>7.8996642312867627</v>
      </c>
      <c r="H360">
        <f>VLOOKUP(Games!$C360,Data!$B$1:$XFD$1000,MATCH(Calc!H$1,Data!$B$1:$XFD$1,0),FALSE)*HLOOKUP("AP_away1", Coefficients!$1:$2, 2,FALSE)</f>
        <v>0</v>
      </c>
      <c r="O360">
        <f t="shared" si="6"/>
        <v>-41.420157331473632</v>
      </c>
    </row>
    <row r="361" spans="1:15" x14ac:dyDescent="0.45">
      <c r="A361">
        <f>Coefficients!$A$2</f>
        <v>-2.7351097444414001</v>
      </c>
      <c r="B361">
        <f>(Games!D361)*(-1*Coefficients!$B$2)</f>
        <v>-13.306729175764801</v>
      </c>
      <c r="C361">
        <f>((VLOOKUP(Games!$B361,Data!$B$1:$XFD$1000, MATCH(Calc!C$1,Data!$B$1:$XFD$1,0), FALSE))*HLOOKUP("def_total_ppa_home", Coefficients!$1:$2, 2,FALSE))+((VLOOKUP(Games!$C361,Data!$B$1:$XFD$1000, MATCH(Calc!C$1,Data!$B$1:$XFD$1,0), FALSE))*HLOOKUP("def_total_ppa_away", Coefficients!$1:$2, 2,FALSE))</f>
        <v>23.30507082699808</v>
      </c>
      <c r="D361">
        <f>(VLOOKUP(Games!$B361,Data!$B$1:$XFD$1000,MATCH(Calc!D$1,Data!$B$1:$XFD$1,0),FALSE)-VLOOKUP(Games!$C361,Data!$B$1:$XFD$1000,MATCH(Calc!D$1,Data!$B$1:$XFD$1,0),FALSE))*HLOOKUP("elo_diff", Coefficients!$1:$2, 2,FALSE)</f>
        <v>-6.4988935586136636</v>
      </c>
      <c r="E361">
        <f>(VLOOKUP(Games!$B361,Data!$B$1:$XFD$1000,MATCH(Calc!E$1,Data!$B$1:$XFD$1,0),FALSE)-VLOOKUP(Games!$C361,Data!$B$1:$XFD$1000,MATCH(Calc!E$1,Data!$B$1:$XFD$1,0),FALSE))*HLOOKUP("SRS_diff", Coefficients!$1:$2, 2,FALSE)</f>
        <v>-5.0093619578425859</v>
      </c>
      <c r="F361">
        <f>(VLOOKUP(Games!$B361,Data!$B$1:$XFD$1000,MATCH(Calc!F$1,Data!$B$1:$XFD$1,0),FALSE)-VLOOKUP(Games!$C361,Data!$B$1:$XFD$1000,MATCH(Calc!F$1,Data!$B$1:$XFD$1,0),FALSE))*HLOOKUP("fpi_diff", Coefficients!$1:$2, 2,FALSE)</f>
        <v>-6.413777829226631</v>
      </c>
      <c r="G361">
        <f>(VLOOKUP(Games!$B361,Data!$B$1:$XFD$1000,MATCH(Calc!G$1,Data!$B$1:$XFD$1,0),FALSE)-VLOOKUP(Games!$C361,Data!$B$1:$XFD$1000,MATCH(Calc!G$1,Data!$B$1:$XFD$1,0),FALSE))*HLOOKUP("Pwr_Rk_diff", Coefficients!$1:$2, 2,FALSE)</f>
        <v>8.5740258120063633</v>
      </c>
      <c r="H361">
        <f>VLOOKUP(Games!$C361,Data!$B$1:$XFD$1000,MATCH(Calc!H$1,Data!$B$1:$XFD$1,0),FALSE)*HLOOKUP("AP_away1", Coefficients!$1:$2, 2,FALSE)</f>
        <v>0</v>
      </c>
      <c r="O361">
        <f t="shared" si="6"/>
        <v>-2.0847756268846371</v>
      </c>
    </row>
    <row r="362" spans="1:15" x14ac:dyDescent="0.45">
      <c r="A362">
        <f>Coefficients!$A$2</f>
        <v>-2.7351097444414001</v>
      </c>
      <c r="B362" t="e">
        <f>(Games!D362)*(-1*Coefficients!$B$2)</f>
        <v>#VALUE!</v>
      </c>
      <c r="C362">
        <f>((VLOOKUP(Games!$B362,Data!$B$1:$XFD$1000, MATCH(Calc!C$1,Data!$B$1:$XFD$1,0), FALSE))*HLOOKUP("def_total_ppa_home", Coefficients!$1:$2, 2,FALSE))+((VLOOKUP(Games!$C362,Data!$B$1:$XFD$1000, MATCH(Calc!C$1,Data!$B$1:$XFD$1,0), FALSE))*HLOOKUP("def_total_ppa_away", Coefficients!$1:$2, 2,FALSE))</f>
        <v>-15.703994236292504</v>
      </c>
      <c r="D362">
        <f>(VLOOKUP(Games!$B362,Data!$B$1:$XFD$1000,MATCH(Calc!D$1,Data!$B$1:$XFD$1,0),FALSE)-VLOOKUP(Games!$C362,Data!$B$1:$XFD$1000,MATCH(Calc!D$1,Data!$B$1:$XFD$1,0),FALSE))*HLOOKUP("elo_diff", Coefficients!$1:$2, 2,FALSE)</f>
        <v>42.574984000773277</v>
      </c>
      <c r="E362">
        <f>(VLOOKUP(Games!$B362,Data!$B$1:$XFD$1000,MATCH(Calc!E$1,Data!$B$1:$XFD$1,0),FALSE)-VLOOKUP(Games!$C362,Data!$B$1:$XFD$1000,MATCH(Calc!E$1,Data!$B$1:$XFD$1,0),FALSE))*HLOOKUP("SRS_diff", Coefficients!$1:$2, 2,FALSE)</f>
        <v>13.417383336313758</v>
      </c>
      <c r="F362">
        <f>(VLOOKUP(Games!$B362,Data!$B$1:$XFD$1000,MATCH(Calc!F$1,Data!$B$1:$XFD$1,0),FALSE)-VLOOKUP(Games!$C362,Data!$B$1:$XFD$1000,MATCH(Calc!F$1,Data!$B$1:$XFD$1,0),FALSE))*HLOOKUP("fpi_diff", Coefficients!$1:$2, 2,FALSE)</f>
        <v>13.972873127958017</v>
      </c>
      <c r="G362">
        <f>(VLOOKUP(Games!$B362,Data!$B$1:$XFD$1000,MATCH(Calc!G$1,Data!$B$1:$XFD$1,0),FALSE)-VLOOKUP(Games!$C362,Data!$B$1:$XFD$1000,MATCH(Calc!G$1,Data!$B$1:$XFD$1,0),FALSE))*HLOOKUP("Pwr_Rk_diff", Coefficients!$1:$2, 2,FALSE)</f>
        <v>-9.826411604771339</v>
      </c>
      <c r="H362">
        <f>VLOOKUP(Games!$C362,Data!$B$1:$XFD$1000,MATCH(Calc!H$1,Data!$B$1:$XFD$1,0),FALSE)*HLOOKUP("AP_away1", Coefficients!$1:$2, 2,FALSE)</f>
        <v>-5.8897429409167597</v>
      </c>
      <c r="O362" t="e">
        <f t="shared" si="6"/>
        <v>#VALUE!</v>
      </c>
    </row>
    <row r="363" spans="1:15" x14ac:dyDescent="0.45">
      <c r="A363">
        <f>Coefficients!$A$2</f>
        <v>-2.7351097444414001</v>
      </c>
      <c r="B363">
        <f>(Games!D363)*(-1*Coefficients!$B$2)</f>
        <v>14.415623273745201</v>
      </c>
      <c r="C363">
        <f>((VLOOKUP(Games!$B363,Data!$B$1:$XFD$1000, MATCH(Calc!C$1,Data!$B$1:$XFD$1,0), FALSE))*HLOOKUP("def_total_ppa_home", Coefficients!$1:$2, 2,FALSE))+((VLOOKUP(Games!$C363,Data!$B$1:$XFD$1000, MATCH(Calc!C$1,Data!$B$1:$XFD$1,0), FALSE))*HLOOKUP("def_total_ppa_away", Coefficients!$1:$2, 2,FALSE))</f>
        <v>-14.849183226731936</v>
      </c>
      <c r="D363">
        <f>(VLOOKUP(Games!$B363,Data!$B$1:$XFD$1000,MATCH(Calc!D$1,Data!$B$1:$XFD$1,0),FALSE)-VLOOKUP(Games!$C363,Data!$B$1:$XFD$1000,MATCH(Calc!D$1,Data!$B$1:$XFD$1,0),FALSE))*HLOOKUP("elo_diff", Coefficients!$1:$2, 2,FALSE)</f>
        <v>3.9213109666499908</v>
      </c>
      <c r="E363">
        <f>(VLOOKUP(Games!$B363,Data!$B$1:$XFD$1000,MATCH(Calc!E$1,Data!$B$1:$XFD$1,0),FALSE)-VLOOKUP(Games!$C363,Data!$B$1:$XFD$1000,MATCH(Calc!E$1,Data!$B$1:$XFD$1,0),FALSE))*HLOOKUP("SRS_diff", Coefficients!$1:$2, 2,FALSE)</f>
        <v>7.668177150851343</v>
      </c>
      <c r="F363">
        <f>(VLOOKUP(Games!$B363,Data!$B$1:$XFD$1000,MATCH(Calc!F$1,Data!$B$1:$XFD$1,0),FALSE)-VLOOKUP(Games!$C363,Data!$B$1:$XFD$1000,MATCH(Calc!F$1,Data!$B$1:$XFD$1,0),FALSE))*HLOOKUP("fpi_diff", Coefficients!$1:$2, 2,FALSE)</f>
        <v>7.2536773068634517</v>
      </c>
      <c r="G363">
        <f>(VLOOKUP(Games!$B363,Data!$B$1:$XFD$1000,MATCH(Calc!G$1,Data!$B$1:$XFD$1,0),FALSE)-VLOOKUP(Games!$C363,Data!$B$1:$XFD$1000,MATCH(Calc!G$1,Data!$B$1:$XFD$1,0),FALSE))*HLOOKUP("Pwr_Rk_diff", Coefficients!$1:$2, 2,FALSE)</f>
        <v>-8.0441702842981044</v>
      </c>
      <c r="H363">
        <f>VLOOKUP(Games!$C363,Data!$B$1:$XFD$1000,MATCH(Calc!H$1,Data!$B$1:$XFD$1,0),FALSE)*HLOOKUP("AP_away1", Coefficients!$1:$2, 2,FALSE)</f>
        <v>0</v>
      </c>
      <c r="O363">
        <f t="shared" si="6"/>
        <v>7.6303254426385454</v>
      </c>
    </row>
    <row r="364" spans="1:15" x14ac:dyDescent="0.45">
      <c r="A364">
        <f>Coefficients!$A$2</f>
        <v>-2.7351097444414001</v>
      </c>
      <c r="B364">
        <f>(Games!D364)*(-1*Coefficients!$B$2)</f>
        <v>11.088940979804001</v>
      </c>
      <c r="C364">
        <f>((VLOOKUP(Games!$B364,Data!$B$1:$XFD$1000, MATCH(Calc!C$1,Data!$B$1:$XFD$1,0), FALSE))*HLOOKUP("def_total_ppa_home", Coefficients!$1:$2, 2,FALSE))+((VLOOKUP(Games!$C364,Data!$B$1:$XFD$1000, MATCH(Calc!C$1,Data!$B$1:$XFD$1,0), FALSE))*HLOOKUP("def_total_ppa_away", Coefficients!$1:$2, 2,FALSE))</f>
        <v>-10.62509446852858</v>
      </c>
      <c r="D364">
        <f>(VLOOKUP(Games!$B364,Data!$B$1:$XFD$1000,MATCH(Calc!D$1,Data!$B$1:$XFD$1,0),FALSE)-VLOOKUP(Games!$C364,Data!$B$1:$XFD$1000,MATCH(Calc!D$1,Data!$B$1:$XFD$1,0),FALSE))*HLOOKUP("elo_diff", Coefficients!$1:$2, 2,FALSE)</f>
        <v>20.037848769639741</v>
      </c>
      <c r="E364">
        <f>(VLOOKUP(Games!$B364,Data!$B$1:$XFD$1000,MATCH(Calc!E$1,Data!$B$1:$XFD$1,0),FALSE)-VLOOKUP(Games!$C364,Data!$B$1:$XFD$1000,MATCH(Calc!E$1,Data!$B$1:$XFD$1,0),FALSE))*HLOOKUP("SRS_diff", Coefficients!$1:$2, 2,FALSE)</f>
        <v>11.14390367852366</v>
      </c>
      <c r="F364">
        <f>(VLOOKUP(Games!$B364,Data!$B$1:$XFD$1000,MATCH(Calc!F$1,Data!$B$1:$XFD$1,0),FALSE)-VLOOKUP(Games!$C364,Data!$B$1:$XFD$1000,MATCH(Calc!F$1,Data!$B$1:$XFD$1,0),FALSE))*HLOOKUP("fpi_diff", Coefficients!$1:$2, 2,FALSE)</f>
        <v>9.4679577479059773</v>
      </c>
      <c r="G364">
        <f>(VLOOKUP(Games!$B364,Data!$B$1:$XFD$1000,MATCH(Calc!G$1,Data!$B$1:$XFD$1,0),FALSE)-VLOOKUP(Games!$C364,Data!$B$1:$XFD$1000,MATCH(Calc!G$1,Data!$B$1:$XFD$1,0),FALSE))*HLOOKUP("Pwr_Rk_diff", Coefficients!$1:$2, 2,FALSE)</f>
        <v>-6.3582663324991016</v>
      </c>
      <c r="H364">
        <f>VLOOKUP(Games!$C364,Data!$B$1:$XFD$1000,MATCH(Calc!H$1,Data!$B$1:$XFD$1,0),FALSE)*HLOOKUP("AP_away1", Coefficients!$1:$2, 2,FALSE)</f>
        <v>0</v>
      </c>
      <c r="O364">
        <f t="shared" si="6"/>
        <v>32.020180630404298</v>
      </c>
    </row>
    <row r="365" spans="1:15" x14ac:dyDescent="0.45">
      <c r="A365">
        <f>Coefficients!$A$2</f>
        <v>-2.7351097444414001</v>
      </c>
      <c r="B365">
        <f>(Games!D365)*(-1*Coefficients!$B$2)</f>
        <v>18.851199665666801</v>
      </c>
      <c r="C365">
        <f>((VLOOKUP(Games!$B365,Data!$B$1:$XFD$1000, MATCH(Calc!C$1,Data!$B$1:$XFD$1,0), FALSE))*HLOOKUP("def_total_ppa_home", Coefficients!$1:$2, 2,FALSE))+((VLOOKUP(Games!$C365,Data!$B$1:$XFD$1000, MATCH(Calc!C$1,Data!$B$1:$XFD$1,0), FALSE))*HLOOKUP("def_total_ppa_away", Coefficients!$1:$2, 2,FALSE))</f>
        <v>-19.988345961857114</v>
      </c>
      <c r="D365">
        <f>(VLOOKUP(Games!$B365,Data!$B$1:$XFD$1000,MATCH(Calc!D$1,Data!$B$1:$XFD$1,0),FALSE)-VLOOKUP(Games!$C365,Data!$B$1:$XFD$1000,MATCH(Calc!D$1,Data!$B$1:$XFD$1,0),FALSE))*HLOOKUP("elo_diff", Coefficients!$1:$2, 2,FALSE)</f>
        <v>41.928855476649964</v>
      </c>
      <c r="E365">
        <f>(VLOOKUP(Games!$B365,Data!$B$1:$XFD$1000,MATCH(Calc!E$1,Data!$B$1:$XFD$1,0),FALSE)-VLOOKUP(Games!$C365,Data!$B$1:$XFD$1000,MATCH(Calc!E$1,Data!$B$1:$XFD$1,0),FALSE))*HLOOKUP("SRS_diff", Coefficients!$1:$2, 2,FALSE)</f>
        <v>13.995386639141749</v>
      </c>
      <c r="F365">
        <f>(VLOOKUP(Games!$B365,Data!$B$1:$XFD$1000,MATCH(Calc!F$1,Data!$B$1:$XFD$1,0),FALSE)-VLOOKUP(Games!$C365,Data!$B$1:$XFD$1000,MATCH(Calc!F$1,Data!$B$1:$XFD$1,0),FALSE))*HLOOKUP("fpi_diff", Coefficients!$1:$2, 2,FALSE)</f>
        <v>15.881735577132611</v>
      </c>
      <c r="G365">
        <f>(VLOOKUP(Games!$B365,Data!$B$1:$XFD$1000,MATCH(Calc!G$1,Data!$B$1:$XFD$1,0),FALSE)-VLOOKUP(Games!$C365,Data!$B$1:$XFD$1000,MATCH(Calc!G$1,Data!$B$1:$XFD$1,0),FALSE))*HLOOKUP("Pwr_Rk_diff", Coefficients!$1:$2, 2,FALSE)</f>
        <v>-11.464146872233229</v>
      </c>
      <c r="H365">
        <f>VLOOKUP(Games!$C365,Data!$B$1:$XFD$1000,MATCH(Calc!H$1,Data!$B$1:$XFD$1,0),FALSE)*HLOOKUP("AP_away1", Coefficients!$1:$2, 2,FALSE)</f>
        <v>0</v>
      </c>
      <c r="O365">
        <f t="shared" si="6"/>
        <v>56.469574780059389</v>
      </c>
    </row>
    <row r="366" spans="1:15" x14ac:dyDescent="0.45">
      <c r="A366">
        <f>Coefficients!$A$2</f>
        <v>-2.7351097444414001</v>
      </c>
      <c r="B366">
        <f>(Games!D366)*(-1*Coefficients!$B$2)</f>
        <v>-18.296752616676599</v>
      </c>
      <c r="C366">
        <f>((VLOOKUP(Games!$B366,Data!$B$1:$XFD$1000, MATCH(Calc!C$1,Data!$B$1:$XFD$1,0), FALSE))*HLOOKUP("def_total_ppa_home", Coefficients!$1:$2, 2,FALSE))+((VLOOKUP(Games!$C366,Data!$B$1:$XFD$1000, MATCH(Calc!C$1,Data!$B$1:$XFD$1,0), FALSE))*HLOOKUP("def_total_ppa_away", Coefficients!$1:$2, 2,FALSE))</f>
        <v>-20.810074082754305</v>
      </c>
      <c r="D366">
        <f>(VLOOKUP(Games!$B366,Data!$B$1:$XFD$1000,MATCH(Calc!D$1,Data!$B$1:$XFD$1,0),FALSE)-VLOOKUP(Games!$C366,Data!$B$1:$XFD$1000,MATCH(Calc!D$1,Data!$B$1:$XFD$1,0),FALSE))*HLOOKUP("elo_diff", Coefficients!$1:$2, 2,FALSE)</f>
        <v>-19.239045102142306</v>
      </c>
      <c r="E366">
        <f>(VLOOKUP(Games!$B366,Data!$B$1:$XFD$1000,MATCH(Calc!E$1,Data!$B$1:$XFD$1,0),FALSE)-VLOOKUP(Games!$C366,Data!$B$1:$XFD$1000,MATCH(Calc!E$1,Data!$B$1:$XFD$1,0),FALSE))*HLOOKUP("SRS_diff", Coefficients!$1:$2, 2,FALSE)</f>
        <v>-6.3657430418122711</v>
      </c>
      <c r="F366">
        <f>(VLOOKUP(Games!$B366,Data!$B$1:$XFD$1000,MATCH(Calc!F$1,Data!$B$1:$XFD$1,0),FALSE)-VLOOKUP(Games!$C366,Data!$B$1:$XFD$1000,MATCH(Calc!F$1,Data!$B$1:$XFD$1,0),FALSE))*HLOOKUP("fpi_diff", Coefficients!$1:$2, 2,FALSE)</f>
        <v>-8.7044127682361427</v>
      </c>
      <c r="G366">
        <f>(VLOOKUP(Games!$B366,Data!$B$1:$XFD$1000,MATCH(Calc!G$1,Data!$B$1:$XFD$1,0),FALSE)-VLOOKUP(Games!$C366,Data!$B$1:$XFD$1000,MATCH(Calc!G$1,Data!$B$1:$XFD$1,0),FALSE))*HLOOKUP("Pwr_Rk_diff", Coefficients!$1:$2, 2,FALSE)</f>
        <v>6.2137602794877562</v>
      </c>
      <c r="H366">
        <f>VLOOKUP(Games!$C366,Data!$B$1:$XFD$1000,MATCH(Calc!H$1,Data!$B$1:$XFD$1,0),FALSE)*HLOOKUP("AP_away1", Coefficients!$1:$2, 2,FALSE)</f>
        <v>0</v>
      </c>
      <c r="O366">
        <f t="shared" si="6"/>
        <v>-69.93737707657526</v>
      </c>
    </row>
    <row r="367" spans="1:15" x14ac:dyDescent="0.45">
      <c r="A367">
        <f>Coefficients!$A$2</f>
        <v>-2.7351097444414001</v>
      </c>
      <c r="B367">
        <f>(Games!D367)*(-1*Coefficients!$B$2)</f>
        <v>26.059011302539403</v>
      </c>
      <c r="C367">
        <f>((VLOOKUP(Games!$B367,Data!$B$1:$XFD$1000, MATCH(Calc!C$1,Data!$B$1:$XFD$1,0), FALSE))*HLOOKUP("def_total_ppa_home", Coefficients!$1:$2, 2,FALSE))+((VLOOKUP(Games!$C367,Data!$B$1:$XFD$1000, MATCH(Calc!C$1,Data!$B$1:$XFD$1,0), FALSE))*HLOOKUP("def_total_ppa_away", Coefficients!$1:$2, 2,FALSE))</f>
        <v>5.8747475852954665</v>
      </c>
      <c r="D367">
        <f>(VLOOKUP(Games!$B367,Data!$B$1:$XFD$1000,MATCH(Calc!D$1,Data!$B$1:$XFD$1,0),FALSE)-VLOOKUP(Games!$C367,Data!$B$1:$XFD$1000,MATCH(Calc!D$1,Data!$B$1:$XFD$1,0),FALSE))*HLOOKUP("elo_diff", Coefficients!$1:$2, 2,FALSE)</f>
        <v>-52.724515699539857</v>
      </c>
      <c r="E367">
        <f>(VLOOKUP(Games!$B367,Data!$B$1:$XFD$1000,MATCH(Calc!E$1,Data!$B$1:$XFD$1,0),FALSE)-VLOOKUP(Games!$C367,Data!$B$1:$XFD$1000,MATCH(Calc!E$1,Data!$B$1:$XFD$1,0),FALSE))*HLOOKUP("SRS_diff", Coefficients!$1:$2, 2,FALSE)</f>
        <v>-16.530894460880535</v>
      </c>
      <c r="F367">
        <f>(VLOOKUP(Games!$B367,Data!$B$1:$XFD$1000,MATCH(Calc!F$1,Data!$B$1:$XFD$1,0),FALSE)-VLOOKUP(Games!$C367,Data!$B$1:$XFD$1000,MATCH(Calc!F$1,Data!$B$1:$XFD$1,0),FALSE))*HLOOKUP("fpi_diff", Coefficients!$1:$2, 2,FALSE)</f>
        <v>-19.012269993778943</v>
      </c>
      <c r="G367">
        <f>(VLOOKUP(Games!$B367,Data!$B$1:$XFD$1000,MATCH(Calc!G$1,Data!$B$1:$XFD$1,0),FALSE)-VLOOKUP(Games!$C367,Data!$B$1:$XFD$1000,MATCH(Calc!G$1,Data!$B$1:$XFD$1,0),FALSE))*HLOOKUP("Pwr_Rk_diff", Coefficients!$1:$2, 2,FALSE)</f>
        <v>16.66636478064158</v>
      </c>
      <c r="H367">
        <f>VLOOKUP(Games!$C367,Data!$B$1:$XFD$1000,MATCH(Calc!H$1,Data!$B$1:$XFD$1,0),FALSE)*HLOOKUP("AP_away1", Coefficients!$1:$2, 2,FALSE)</f>
        <v>0</v>
      </c>
      <c r="O367">
        <f t="shared" si="6"/>
        <v>-42.402666230164286</v>
      </c>
    </row>
    <row r="368" spans="1:15" x14ac:dyDescent="0.45">
      <c r="A368">
        <f>Coefficients!$A$2</f>
        <v>-2.7351097444414001</v>
      </c>
      <c r="B368">
        <f>(Games!D368)*(-1*Coefficients!$B$2)</f>
        <v>-7.2078116368726004</v>
      </c>
      <c r="C368">
        <f>((VLOOKUP(Games!$B368,Data!$B$1:$XFD$1000, MATCH(Calc!C$1,Data!$B$1:$XFD$1,0), FALSE))*HLOOKUP("def_total_ppa_home", Coefficients!$1:$2, 2,FALSE))+((VLOOKUP(Games!$C368,Data!$B$1:$XFD$1000, MATCH(Calc!C$1,Data!$B$1:$XFD$1,0), FALSE))*HLOOKUP("def_total_ppa_away", Coefficients!$1:$2, 2,FALSE))</f>
        <v>1.5780743904797454</v>
      </c>
      <c r="D368">
        <f>(VLOOKUP(Games!$B368,Data!$B$1:$XFD$1000,MATCH(Calc!D$1,Data!$B$1:$XFD$1,0),FALSE)-VLOOKUP(Games!$C368,Data!$B$1:$XFD$1000,MATCH(Calc!D$1,Data!$B$1:$XFD$1,0),FALSE))*HLOOKUP("elo_diff", Coefficients!$1:$2, 2,FALSE)</f>
        <v>-0.64288638204404536</v>
      </c>
      <c r="E368">
        <f>(VLOOKUP(Games!$B368,Data!$B$1:$XFD$1000,MATCH(Calc!E$1,Data!$B$1:$XFD$1,0),FALSE)-VLOOKUP(Games!$C368,Data!$B$1:$XFD$1000,MATCH(Calc!E$1,Data!$B$1:$XFD$1,0),FALSE))*HLOOKUP("SRS_diff", Coefficients!$1:$2, 2,FALSE)</f>
        <v>-0.17725434620058414</v>
      </c>
      <c r="F368">
        <f>(VLOOKUP(Games!$B368,Data!$B$1:$XFD$1000,MATCH(Calc!F$1,Data!$B$1:$XFD$1,0),FALSE)-VLOOKUP(Games!$C368,Data!$B$1:$XFD$1000,MATCH(Calc!F$1,Data!$B$1:$XFD$1,0),FALSE))*HLOOKUP("fpi_diff", Coefficients!$1:$2, 2,FALSE)</f>
        <v>-1.5270899593396741</v>
      </c>
      <c r="G368">
        <f>(VLOOKUP(Games!$B368,Data!$B$1:$XFD$1000,MATCH(Calc!G$1,Data!$B$1:$XFD$1,0),FALSE)-VLOOKUP(Games!$C368,Data!$B$1:$XFD$1000,MATCH(Calc!G$1,Data!$B$1:$XFD$1,0),FALSE))*HLOOKUP("Pwr_Rk_diff", Coefficients!$1:$2, 2,FALSE)</f>
        <v>0.14450605301134353</v>
      </c>
      <c r="H368">
        <f>VLOOKUP(Games!$C368,Data!$B$1:$XFD$1000,MATCH(Calc!H$1,Data!$B$1:$XFD$1,0),FALSE)*HLOOKUP("AP_away1", Coefficients!$1:$2, 2,FALSE)</f>
        <v>-5.8897429409167597</v>
      </c>
      <c r="O368">
        <f t="shared" si="6"/>
        <v>-16.457314566323976</v>
      </c>
    </row>
    <row r="369" spans="1:15" x14ac:dyDescent="0.45">
      <c r="A369">
        <f>Coefficients!$A$2</f>
        <v>-2.7351097444414001</v>
      </c>
      <c r="B369">
        <f>(Games!D369)*(-1*Coefficients!$B$2)</f>
        <v>-30.494587694461003</v>
      </c>
      <c r="C369">
        <f>((VLOOKUP(Games!$B369,Data!$B$1:$XFD$1000, MATCH(Calc!C$1,Data!$B$1:$XFD$1,0), FALSE))*HLOOKUP("def_total_ppa_home", Coefficients!$1:$2, 2,FALSE))+((VLOOKUP(Games!$C369,Data!$B$1:$XFD$1000, MATCH(Calc!C$1,Data!$B$1:$XFD$1,0), FALSE))*HLOOKUP("def_total_ppa_away", Coefficients!$1:$2, 2,FALSE))</f>
        <v>9.7508749730737403</v>
      </c>
      <c r="D369">
        <f>(VLOOKUP(Games!$B369,Data!$B$1:$XFD$1000,MATCH(Calc!D$1,Data!$B$1:$XFD$1,0),FALSE)-VLOOKUP(Games!$C369,Data!$B$1:$XFD$1000,MATCH(Calc!D$1,Data!$B$1:$XFD$1,0),FALSE))*HLOOKUP("elo_diff", Coefficients!$1:$2, 2,FALSE)</f>
        <v>-29.977344247997895</v>
      </c>
      <c r="E369">
        <f>(VLOOKUP(Games!$B369,Data!$B$1:$XFD$1000,MATCH(Calc!E$1,Data!$B$1:$XFD$1,0),FALSE)-VLOOKUP(Games!$C369,Data!$B$1:$XFD$1000,MATCH(Calc!E$1,Data!$B$1:$XFD$1,0),FALSE))*HLOOKUP("SRS_diff", Coefficients!$1:$2, 2,FALSE)</f>
        <v>-10.943529200209957</v>
      </c>
      <c r="F369">
        <f>(VLOOKUP(Games!$B369,Data!$B$1:$XFD$1000,MATCH(Calc!F$1,Data!$B$1:$XFD$1,0),FALSE)-VLOOKUP(Games!$C369,Data!$B$1:$XFD$1000,MATCH(Calc!F$1,Data!$B$1:$XFD$1,0),FALSE))*HLOOKUP("fpi_diff", Coefficients!$1:$2, 2,FALSE)</f>
        <v>-13.132973650321196</v>
      </c>
      <c r="G369">
        <f>(VLOOKUP(Games!$B369,Data!$B$1:$XFD$1000,MATCH(Calc!G$1,Data!$B$1:$XFD$1,0),FALSE)-VLOOKUP(Games!$C369,Data!$B$1:$XFD$1000,MATCH(Calc!G$1,Data!$B$1:$XFD$1,0),FALSE))*HLOOKUP("Pwr_Rk_diff", Coefficients!$1:$2, 2,FALSE)</f>
        <v>9.7782429204342236</v>
      </c>
      <c r="H369">
        <f>VLOOKUP(Games!$C369,Data!$B$1:$XFD$1000,MATCH(Calc!H$1,Data!$B$1:$XFD$1,0),FALSE)*HLOOKUP("AP_away1", Coefficients!$1:$2, 2,FALSE)</f>
        <v>0</v>
      </c>
      <c r="O369">
        <f t="shared" si="6"/>
        <v>-67.75442664392348</v>
      </c>
    </row>
    <row r="370" spans="1:15" x14ac:dyDescent="0.45">
      <c r="A370">
        <f>Coefficients!$A$2</f>
        <v>-2.7351097444414001</v>
      </c>
      <c r="B370">
        <f>(Games!D370)*(-1*Coefficients!$B$2)</f>
        <v>-7.2078116368726004</v>
      </c>
      <c r="C370">
        <f>((VLOOKUP(Games!$B370,Data!$B$1:$XFD$1000, MATCH(Calc!C$1,Data!$B$1:$XFD$1,0), FALSE))*HLOOKUP("def_total_ppa_home", Coefficients!$1:$2, 2,FALSE))+((VLOOKUP(Games!$C370,Data!$B$1:$XFD$1000, MATCH(Calc!C$1,Data!$B$1:$XFD$1,0), FALSE))*HLOOKUP("def_total_ppa_away", Coefficients!$1:$2, 2,FALSE))</f>
        <v>-22.729505819663743</v>
      </c>
      <c r="D370">
        <f>(VLOOKUP(Games!$B370,Data!$B$1:$XFD$1000,MATCH(Calc!D$1,Data!$B$1:$XFD$1,0),FALSE)-VLOOKUP(Games!$C370,Data!$B$1:$XFD$1000,MATCH(Calc!D$1,Data!$B$1:$XFD$1,0),FALSE))*HLOOKUP("elo_diff", Coefficients!$1:$2, 2,FALSE)</f>
        <v>9.4738224440328782</v>
      </c>
      <c r="E370">
        <f>(VLOOKUP(Games!$B370,Data!$B$1:$XFD$1000,MATCH(Calc!E$1,Data!$B$1:$XFD$1,0),FALSE)-VLOOKUP(Games!$C370,Data!$B$1:$XFD$1000,MATCH(Calc!E$1,Data!$B$1:$XFD$1,0),FALSE))*HLOOKUP("SRS_diff", Coefficients!$1:$2, 2,FALSE)</f>
        <v>1.7648367513014644</v>
      </c>
      <c r="F370">
        <f>(VLOOKUP(Games!$B370,Data!$B$1:$XFD$1000,MATCH(Calc!F$1,Data!$B$1:$XFD$1,0),FALSE)-VLOOKUP(Games!$C370,Data!$B$1:$XFD$1000,MATCH(Calc!F$1,Data!$B$1:$XFD$1,0),FALSE))*HLOOKUP("fpi_diff", Coefficients!$1:$2, 2,FALSE)</f>
        <v>-7.6354497966984791E-2</v>
      </c>
      <c r="G370">
        <f>(VLOOKUP(Games!$B370,Data!$B$1:$XFD$1000,MATCH(Calc!G$1,Data!$B$1:$XFD$1,0),FALSE)-VLOOKUP(Games!$C370,Data!$B$1:$XFD$1000,MATCH(Calc!G$1,Data!$B$1:$XFD$1,0),FALSE))*HLOOKUP("Pwr_Rk_diff", Coefficients!$1:$2, 2,FALSE)</f>
        <v>1.3968918457763173</v>
      </c>
      <c r="H370">
        <f>VLOOKUP(Games!$C370,Data!$B$1:$XFD$1000,MATCH(Calc!H$1,Data!$B$1:$XFD$1,0),FALSE)*HLOOKUP("AP_away1", Coefficients!$1:$2, 2,FALSE)</f>
        <v>-5.8897429409167597</v>
      </c>
      <c r="O370">
        <f t="shared" si="6"/>
        <v>-26.002973598750827</v>
      </c>
    </row>
    <row r="371" spans="1:15" x14ac:dyDescent="0.45">
      <c r="A371">
        <f>Coefficients!$A$2</f>
        <v>-2.7351097444414001</v>
      </c>
      <c r="B371">
        <f>(Games!D371)*(-1*Coefficients!$B$2)</f>
        <v>-6.0989175388922003</v>
      </c>
      <c r="C371">
        <f>((VLOOKUP(Games!$B371,Data!$B$1:$XFD$1000, MATCH(Calc!C$1,Data!$B$1:$XFD$1,0), FALSE))*HLOOKUP("def_total_ppa_home", Coefficients!$1:$2, 2,FALSE))+((VLOOKUP(Games!$C371,Data!$B$1:$XFD$1000, MATCH(Calc!C$1,Data!$B$1:$XFD$1,0), FALSE))*HLOOKUP("def_total_ppa_away", Coefficients!$1:$2, 2,FALSE))</f>
        <v>11.698433440471433</v>
      </c>
      <c r="D371">
        <f>(VLOOKUP(Games!$B371,Data!$B$1:$XFD$1000,MATCH(Calc!D$1,Data!$B$1:$XFD$1,0),FALSE)-VLOOKUP(Games!$C371,Data!$B$1:$XFD$1000,MATCH(Calc!D$1,Data!$B$1:$XFD$1,0),FALSE))*HLOOKUP("elo_diff", Coefficients!$1:$2, 2,FALSE)</f>
        <v>-7.9426296781551775</v>
      </c>
      <c r="E371">
        <f>(VLOOKUP(Games!$B371,Data!$B$1:$XFD$1000,MATCH(Calc!E$1,Data!$B$1:$XFD$1,0),FALSE)-VLOOKUP(Games!$C371,Data!$B$1:$XFD$1000,MATCH(Calc!E$1,Data!$B$1:$XFD$1,0),FALSE))*HLOOKUP("SRS_diff", Coefficients!$1:$2, 2,FALSE)</f>
        <v>-2.4507340039906804</v>
      </c>
      <c r="F371">
        <f>(VLOOKUP(Games!$B371,Data!$B$1:$XFD$1000,MATCH(Calc!F$1,Data!$B$1:$XFD$1,0),FALSE)-VLOOKUP(Games!$C371,Data!$B$1:$XFD$1000,MATCH(Calc!F$1,Data!$B$1:$XFD$1,0),FALSE))*HLOOKUP("fpi_diff", Coefficients!$1:$2, 2,FALSE)</f>
        <v>-4.1994973881841036</v>
      </c>
      <c r="G371">
        <f>(VLOOKUP(Games!$B371,Data!$B$1:$XFD$1000,MATCH(Calc!G$1,Data!$B$1:$XFD$1,0),FALSE)-VLOOKUP(Games!$C371,Data!$B$1:$XFD$1000,MATCH(Calc!G$1,Data!$B$1:$XFD$1,0),FALSE))*HLOOKUP("Pwr_Rk_diff", Coefficients!$1:$2, 2,FALSE)</f>
        <v>4.7686997493743268</v>
      </c>
      <c r="H371">
        <f>VLOOKUP(Games!$C371,Data!$B$1:$XFD$1000,MATCH(Calc!H$1,Data!$B$1:$XFD$1,0),FALSE)*HLOOKUP("AP_away1", Coefficients!$1:$2, 2,FALSE)</f>
        <v>0</v>
      </c>
      <c r="O371">
        <f t="shared" si="6"/>
        <v>-6.9597551638178023</v>
      </c>
    </row>
    <row r="372" spans="1:15" x14ac:dyDescent="0.45">
      <c r="A372">
        <f>Coefficients!$A$2</f>
        <v>-2.7351097444414001</v>
      </c>
      <c r="B372">
        <f>(Games!D372)*(-1*Coefficients!$B$2)</f>
        <v>-17.187858518696203</v>
      </c>
      <c r="C372">
        <f>((VLOOKUP(Games!$B372,Data!$B$1:$XFD$1000, MATCH(Calc!C$1,Data!$B$1:$XFD$1,0), FALSE))*HLOOKUP("def_total_ppa_home", Coefficients!$1:$2, 2,FALSE))+((VLOOKUP(Games!$C372,Data!$B$1:$XFD$1000, MATCH(Calc!C$1,Data!$B$1:$XFD$1,0), FALSE))*HLOOKUP("def_total_ppa_away", Coefficients!$1:$2, 2,FALSE))</f>
        <v>22.992852800112715</v>
      </c>
      <c r="D372">
        <f>(VLOOKUP(Games!$B372,Data!$B$1:$XFD$1000,MATCH(Calc!D$1,Data!$B$1:$XFD$1,0),FALSE)-VLOOKUP(Games!$C372,Data!$B$1:$XFD$1000,MATCH(Calc!D$1,Data!$B$1:$XFD$1,0),FALSE))*HLOOKUP("elo_diff", Coefficients!$1:$2, 2,FALSE)</f>
        <v>-29.142751008240229</v>
      </c>
      <c r="E372">
        <f>(VLOOKUP(Games!$B372,Data!$B$1:$XFD$1000,MATCH(Calc!E$1,Data!$B$1:$XFD$1,0),FALSE)-VLOOKUP(Games!$C372,Data!$B$1:$XFD$1000,MATCH(Calc!E$1,Data!$B$1:$XFD$1,0),FALSE))*HLOOKUP("SRS_diff", Coefficients!$1:$2, 2,FALSE)</f>
        <v>-10.704621168374388</v>
      </c>
      <c r="F372">
        <f>(VLOOKUP(Games!$B372,Data!$B$1:$XFD$1000,MATCH(Calc!F$1,Data!$B$1:$XFD$1,0),FALSE)-VLOOKUP(Games!$C372,Data!$B$1:$XFD$1000,MATCH(Calc!F$1,Data!$B$1:$XFD$1,0),FALSE))*HLOOKUP("fpi_diff", Coefficients!$1:$2, 2,FALSE)</f>
        <v>-9.9260847357078816</v>
      </c>
      <c r="G372">
        <f>(VLOOKUP(Games!$B372,Data!$B$1:$XFD$1000,MATCH(Calc!G$1,Data!$B$1:$XFD$1,0),FALSE)-VLOOKUP(Games!$C372,Data!$B$1:$XFD$1000,MATCH(Calc!G$1,Data!$B$1:$XFD$1,0),FALSE))*HLOOKUP("Pwr_Rk_diff", Coefficients!$1:$2, 2,FALSE)</f>
        <v>7.2734713349042748</v>
      </c>
      <c r="H372">
        <f>VLOOKUP(Games!$C372,Data!$B$1:$XFD$1000,MATCH(Calc!H$1,Data!$B$1:$XFD$1,0),FALSE)*HLOOKUP("AP_away1", Coefficients!$1:$2, 2,FALSE)</f>
        <v>0</v>
      </c>
      <c r="O372">
        <f t="shared" ref="O372:O435" si="7">SUM(A372:L372)</f>
        <v>-39.430101040443112</v>
      </c>
    </row>
    <row r="373" spans="1:15" x14ac:dyDescent="0.45">
      <c r="A373">
        <f>Coefficients!$A$2</f>
        <v>-2.7351097444414001</v>
      </c>
      <c r="B373">
        <f>(Games!D373)*(-1*Coefficients!$B$2)</f>
        <v>-1.6633411469706001</v>
      </c>
      <c r="C373">
        <f>((VLOOKUP(Games!$B373,Data!$B$1:$XFD$1000, MATCH(Calc!C$1,Data!$B$1:$XFD$1,0), FALSE))*HLOOKUP("def_total_ppa_home", Coefficients!$1:$2, 2,FALSE))+((VLOOKUP(Games!$C373,Data!$B$1:$XFD$1000, MATCH(Calc!C$1,Data!$B$1:$XFD$1,0), FALSE))*HLOOKUP("def_total_ppa_away", Coefficients!$1:$2, 2,FALSE))</f>
        <v>-27.336368657473848</v>
      </c>
      <c r="D373">
        <f>(VLOOKUP(Games!$B373,Data!$B$1:$XFD$1000,MATCH(Calc!D$1,Data!$B$1:$XFD$1,0),FALSE)-VLOOKUP(Games!$C373,Data!$B$1:$XFD$1000,MATCH(Calc!D$1,Data!$B$1:$XFD$1,0),FALSE))*HLOOKUP("elo_diff", Coefficients!$1:$2, 2,FALSE)</f>
        <v>13.397337962644245</v>
      </c>
      <c r="E373">
        <f>(VLOOKUP(Games!$B373,Data!$B$1:$XFD$1000,MATCH(Calc!E$1,Data!$B$1:$XFD$1,0),FALSE)-VLOOKUP(Games!$C373,Data!$B$1:$XFD$1000,MATCH(Calc!E$1,Data!$B$1:$XFD$1,0),FALSE))*HLOOKUP("SRS_diff", Coefficients!$1:$2, 2,FALSE)</f>
        <v>4.7010935296676584</v>
      </c>
      <c r="F373">
        <f>(VLOOKUP(Games!$B373,Data!$B$1:$XFD$1000,MATCH(Calc!F$1,Data!$B$1:$XFD$1,0),FALSE)-VLOOKUP(Games!$C373,Data!$B$1:$XFD$1000,MATCH(Calc!F$1,Data!$B$1:$XFD$1,0),FALSE))*HLOOKUP("fpi_diff", Coefficients!$1:$2, 2,FALSE)</f>
        <v>4.6576243759860052</v>
      </c>
      <c r="G373">
        <f>(VLOOKUP(Games!$B373,Data!$B$1:$XFD$1000,MATCH(Calc!G$1,Data!$B$1:$XFD$1,0),FALSE)-VLOOKUP(Games!$C373,Data!$B$1:$XFD$1000,MATCH(Calc!G$1,Data!$B$1:$XFD$1,0),FALSE))*HLOOKUP("Pwr_Rk_diff", Coefficients!$1:$2, 2,FALSE)</f>
        <v>-5.7802421204537282</v>
      </c>
      <c r="H373">
        <f>VLOOKUP(Games!$C373,Data!$B$1:$XFD$1000,MATCH(Calc!H$1,Data!$B$1:$XFD$1,0),FALSE)*HLOOKUP("AP_away1", Coefficients!$1:$2, 2,FALSE)</f>
        <v>0</v>
      </c>
      <c r="O373">
        <f t="shared" si="7"/>
        <v>-14.759005801041665</v>
      </c>
    </row>
    <row r="374" spans="1:15" x14ac:dyDescent="0.45">
      <c r="A374">
        <f>Coefficients!$A$2</f>
        <v>-2.7351097444414001</v>
      </c>
      <c r="B374">
        <f>(Games!D374)*(-1*Coefficients!$B$2)</f>
        <v>2.7722352449510002</v>
      </c>
      <c r="C374">
        <f>((VLOOKUP(Games!$B374,Data!$B$1:$XFD$1000, MATCH(Calc!C$1,Data!$B$1:$XFD$1,0), FALSE))*HLOOKUP("def_total_ppa_home", Coefficients!$1:$2, 2,FALSE))+((VLOOKUP(Games!$C374,Data!$B$1:$XFD$1000, MATCH(Calc!C$1,Data!$B$1:$XFD$1,0), FALSE))*HLOOKUP("def_total_ppa_away", Coefficients!$1:$2, 2,FALSE))</f>
        <v>-15.131092102821658</v>
      </c>
      <c r="D374">
        <f>(VLOOKUP(Games!$B374,Data!$B$1:$XFD$1000,MATCH(Calc!D$1,Data!$B$1:$XFD$1,0),FALSE)-VLOOKUP(Games!$C374,Data!$B$1:$XFD$1000,MATCH(Calc!D$1,Data!$B$1:$XFD$1,0),FALSE))*HLOOKUP("elo_diff", Coefficients!$1:$2, 2,FALSE)</f>
        <v>0.25700752104777191</v>
      </c>
      <c r="E374">
        <f>(VLOOKUP(Games!$B374,Data!$B$1:$XFD$1000,MATCH(Calc!E$1,Data!$B$1:$XFD$1,0),FALSE)-VLOOKUP(Games!$C374,Data!$B$1:$XFD$1000,MATCH(Calc!E$1,Data!$B$1:$XFD$1,0),FALSE))*HLOOKUP("SRS_diff", Coefficients!$1:$2, 2,FALSE)</f>
        <v>1.4334481910134165</v>
      </c>
      <c r="F374">
        <f>(VLOOKUP(Games!$B374,Data!$B$1:$XFD$1000,MATCH(Calc!F$1,Data!$B$1:$XFD$1,0),FALSE)-VLOOKUP(Games!$C374,Data!$B$1:$XFD$1000,MATCH(Calc!F$1,Data!$B$1:$XFD$1,0),FALSE))*HLOOKUP("fpi_diff", Coefficients!$1:$2, 2,FALSE)</f>
        <v>1.0689629715377718</v>
      </c>
      <c r="G374">
        <f>(VLOOKUP(Games!$B374,Data!$B$1:$XFD$1000,MATCH(Calc!G$1,Data!$B$1:$XFD$1,0),FALSE)-VLOOKUP(Games!$C374,Data!$B$1:$XFD$1000,MATCH(Calc!G$1,Data!$B$1:$XFD$1,0),FALSE))*HLOOKUP("Pwr_Rk_diff", Coefficients!$1:$2, 2,FALSE)</f>
        <v>0.38534947469691383</v>
      </c>
      <c r="H374">
        <f>VLOOKUP(Games!$C374,Data!$B$1:$XFD$1000,MATCH(Calc!H$1,Data!$B$1:$XFD$1,0),FALSE)*HLOOKUP("AP_away1", Coefficients!$1:$2, 2,FALSE)</f>
        <v>0</v>
      </c>
      <c r="O374">
        <f t="shared" si="7"/>
        <v>-11.949198444016183</v>
      </c>
    </row>
    <row r="375" spans="1:15" x14ac:dyDescent="0.45">
      <c r="A375">
        <f>Coefficients!$A$2</f>
        <v>-2.7351097444414001</v>
      </c>
      <c r="B375">
        <f>(Games!D375)*(-1*Coefficients!$B$2)</f>
        <v>13.861176224755001</v>
      </c>
      <c r="C375">
        <f>((VLOOKUP(Games!$B375,Data!$B$1:$XFD$1000, MATCH(Calc!C$1,Data!$B$1:$XFD$1,0), FALSE))*HLOOKUP("def_total_ppa_home", Coefficients!$1:$2, 2,FALSE))+((VLOOKUP(Games!$C375,Data!$B$1:$XFD$1000, MATCH(Calc!C$1,Data!$B$1:$XFD$1,0), FALSE))*HLOOKUP("def_total_ppa_away", Coefficients!$1:$2, 2,FALSE))</f>
        <v>-48.389009354776142</v>
      </c>
      <c r="D375">
        <f>(VLOOKUP(Games!$B375,Data!$B$1:$XFD$1000,MATCH(Calc!D$1,Data!$B$1:$XFD$1,0),FALSE)-VLOOKUP(Games!$C375,Data!$B$1:$XFD$1000,MATCH(Calc!D$1,Data!$B$1:$XFD$1,0),FALSE))*HLOOKUP("elo_diff", Coefficients!$1:$2, 2,FALSE)</f>
        <v>49.541558898425279</v>
      </c>
      <c r="E375">
        <f>(VLOOKUP(Games!$B375,Data!$B$1:$XFD$1000,MATCH(Calc!E$1,Data!$B$1:$XFD$1,0),FALSE)-VLOOKUP(Games!$C375,Data!$B$1:$XFD$1000,MATCH(Calc!E$1,Data!$B$1:$XFD$1,0),FALSE))*HLOOKUP("SRS_diff", Coefficients!$1:$2, 2,FALSE)</f>
        <v>20.86977258744265</v>
      </c>
      <c r="F375">
        <f>(VLOOKUP(Games!$B375,Data!$B$1:$XFD$1000,MATCH(Calc!F$1,Data!$B$1:$XFD$1,0),FALSE)-VLOOKUP(Games!$C375,Data!$B$1:$XFD$1000,MATCH(Calc!F$1,Data!$B$1:$XFD$1,0),FALSE))*HLOOKUP("fpi_diff", Coefficients!$1:$2, 2,FALSE)</f>
        <v>21.761031920590355</v>
      </c>
      <c r="G375">
        <f>(VLOOKUP(Games!$B375,Data!$B$1:$XFD$1000,MATCH(Calc!G$1,Data!$B$1:$XFD$1,0),FALSE)-VLOOKUP(Games!$C375,Data!$B$1:$XFD$1000,MATCH(Calc!G$1,Data!$B$1:$XFD$1,0),FALSE))*HLOOKUP("Pwr_Rk_diff", Coefficients!$1:$2, 2,FALSE)</f>
        <v>-19.363811103519986</v>
      </c>
      <c r="H375">
        <f>VLOOKUP(Games!$C375,Data!$B$1:$XFD$1000,MATCH(Calc!H$1,Data!$B$1:$XFD$1,0),FALSE)*HLOOKUP("AP_away1", Coefficients!$1:$2, 2,FALSE)</f>
        <v>-5.8897429409167597</v>
      </c>
      <c r="O375">
        <f t="shared" si="7"/>
        <v>29.655866487559003</v>
      </c>
    </row>
    <row r="376" spans="1:15" x14ac:dyDescent="0.45">
      <c r="A376">
        <f>Coefficients!$A$2</f>
        <v>-2.7351097444414001</v>
      </c>
      <c r="B376">
        <f>(Games!D376)*(-1*Coefficients!$B$2)</f>
        <v>-2.7722352449510002</v>
      </c>
      <c r="C376">
        <f>((VLOOKUP(Games!$B376,Data!$B$1:$XFD$1000, MATCH(Calc!C$1,Data!$B$1:$XFD$1,0), FALSE))*HLOOKUP("def_total_ppa_home", Coefficients!$1:$2, 2,FALSE))+((VLOOKUP(Games!$C376,Data!$B$1:$XFD$1000, MATCH(Calc!C$1,Data!$B$1:$XFD$1,0), FALSE))*HLOOKUP("def_total_ppa_away", Coefficients!$1:$2, 2,FALSE))</f>
        <v>-10.232368786299865</v>
      </c>
      <c r="D376">
        <f>(VLOOKUP(Games!$B376,Data!$B$1:$XFD$1000,MATCH(Calc!D$1,Data!$B$1:$XFD$1,0),FALSE)-VLOOKUP(Games!$C376,Data!$B$1:$XFD$1000,MATCH(Calc!D$1,Data!$B$1:$XFD$1,0),FALSE))*HLOOKUP("elo_diff", Coefficients!$1:$2, 2,FALSE)</f>
        <v>2.2727789797494986</v>
      </c>
      <c r="E376">
        <f>(VLOOKUP(Games!$B376,Data!$B$1:$XFD$1000,MATCH(Calc!E$1,Data!$B$1:$XFD$1,0),FALSE)-VLOOKUP(Games!$C376,Data!$B$1:$XFD$1000,MATCH(Calc!E$1,Data!$B$1:$XFD$1,0),FALSE))*HLOOKUP("SRS_diff", Coefficients!$1:$2, 2,FALSE)</f>
        <v>-1.7648367513014658</v>
      </c>
      <c r="F376">
        <f>(VLOOKUP(Games!$B376,Data!$B$1:$XFD$1000,MATCH(Calc!F$1,Data!$B$1:$XFD$1,0),FALSE)-VLOOKUP(Games!$C376,Data!$B$1:$XFD$1000,MATCH(Calc!F$1,Data!$B$1:$XFD$1,0),FALSE))*HLOOKUP("fpi_diff", Coefficients!$1:$2, 2,FALSE)</f>
        <v>-1.6034444573066589</v>
      </c>
      <c r="G376">
        <f>(VLOOKUP(Games!$B376,Data!$B$1:$XFD$1000,MATCH(Calc!G$1,Data!$B$1:$XFD$1,0),FALSE)-VLOOKUP(Games!$C376,Data!$B$1:$XFD$1000,MATCH(Calc!G$1,Data!$B$1:$XFD$1,0),FALSE))*HLOOKUP("Pwr_Rk_diff", Coefficients!$1:$2, 2,FALSE)</f>
        <v>1.8785786891474616</v>
      </c>
      <c r="H376">
        <f>VLOOKUP(Games!$C376,Data!$B$1:$XFD$1000,MATCH(Calc!H$1,Data!$B$1:$XFD$1,0),FALSE)*HLOOKUP("AP_away1", Coefficients!$1:$2, 2,FALSE)</f>
        <v>-5.8897429409167597</v>
      </c>
      <c r="O376">
        <f t="shared" si="7"/>
        <v>-20.846380256320192</v>
      </c>
    </row>
    <row r="377" spans="1:15" x14ac:dyDescent="0.45">
      <c r="A377">
        <f>Coefficients!$A$2</f>
        <v>-2.7351097444414001</v>
      </c>
      <c r="B377">
        <f>(Games!D377)*(-1*Coefficients!$B$2)</f>
        <v>10.534493930813801</v>
      </c>
      <c r="C377">
        <f>((VLOOKUP(Games!$B377,Data!$B$1:$XFD$1000, MATCH(Calc!C$1,Data!$B$1:$XFD$1,0), FALSE))*HLOOKUP("def_total_ppa_home", Coefficients!$1:$2, 2,FALSE))+((VLOOKUP(Games!$C377,Data!$B$1:$XFD$1000, MATCH(Calc!C$1,Data!$B$1:$XFD$1,0), FALSE))*HLOOKUP("def_total_ppa_away", Coefficients!$1:$2, 2,FALSE))</f>
        <v>-15.051400281910107</v>
      </c>
      <c r="D377">
        <f>(VLOOKUP(Games!$B377,Data!$B$1:$XFD$1000,MATCH(Calc!D$1,Data!$B$1:$XFD$1,0),FALSE)-VLOOKUP(Games!$C377,Data!$B$1:$XFD$1000,MATCH(Calc!D$1,Data!$B$1:$XFD$1,0),FALSE))*HLOOKUP("elo_diff", Coefficients!$1:$2, 2,FALSE)</f>
        <v>9.5961930825231878</v>
      </c>
      <c r="E377">
        <f>(VLOOKUP(Games!$B377,Data!$B$1:$XFD$1000,MATCH(Calc!E$1,Data!$B$1:$XFD$1,0),FALSE)-VLOOKUP(Games!$C377,Data!$B$1:$XFD$1000,MATCH(Calc!E$1,Data!$B$1:$XFD$1,0),FALSE))*HLOOKUP("SRS_diff", Coefficients!$1:$2, 2,FALSE)</f>
        <v>10.720034589783134</v>
      </c>
      <c r="F377">
        <f>(VLOOKUP(Games!$B377,Data!$B$1:$XFD$1000,MATCH(Calc!F$1,Data!$B$1:$XFD$1,0),FALSE)-VLOOKUP(Games!$C377,Data!$B$1:$XFD$1000,MATCH(Calc!F$1,Data!$B$1:$XFD$1,0),FALSE))*HLOOKUP("fpi_diff", Coefficients!$1:$2, 2,FALSE)</f>
        <v>6.948259314995517</v>
      </c>
      <c r="G377">
        <f>(VLOOKUP(Games!$B377,Data!$B$1:$XFD$1000,MATCH(Calc!G$1,Data!$B$1:$XFD$1,0),FALSE)-VLOOKUP(Games!$C377,Data!$B$1:$XFD$1000,MATCH(Calc!G$1,Data!$B$1:$XFD$1,0),FALSE))*HLOOKUP("Pwr_Rk_diff", Coefficients!$1:$2, 2,FALSE)</f>
        <v>-8.1405076529723317</v>
      </c>
      <c r="H377">
        <f>VLOOKUP(Games!$C377,Data!$B$1:$XFD$1000,MATCH(Calc!H$1,Data!$B$1:$XFD$1,0),FALSE)*HLOOKUP("AP_away1", Coefficients!$1:$2, 2,FALSE)</f>
        <v>0</v>
      </c>
      <c r="O377">
        <f t="shared" si="7"/>
        <v>11.8719632387918</v>
      </c>
    </row>
    <row r="378" spans="1:15" x14ac:dyDescent="0.45">
      <c r="A378">
        <f>Coefficients!$A$2</f>
        <v>-2.7351097444414001</v>
      </c>
      <c r="B378">
        <f>(Games!D378)*(-1*Coefficients!$B$2)</f>
        <v>-13.861176224755001</v>
      </c>
      <c r="C378">
        <f>((VLOOKUP(Games!$B378,Data!$B$1:$XFD$1000, MATCH(Calc!C$1,Data!$B$1:$XFD$1,0), FALSE))*HLOOKUP("def_total_ppa_home", Coefficients!$1:$2, 2,FALSE))+((VLOOKUP(Games!$C378,Data!$B$1:$XFD$1000, MATCH(Calc!C$1,Data!$B$1:$XFD$1,0), FALSE))*HLOOKUP("def_total_ppa_away", Coefficients!$1:$2, 2,FALSE))</f>
        <v>22.429295656452215</v>
      </c>
      <c r="D378">
        <f>(VLOOKUP(Games!$B378,Data!$B$1:$XFD$1000,MATCH(Calc!D$1,Data!$B$1:$XFD$1,0),FALSE)-VLOOKUP(Games!$C378,Data!$B$1:$XFD$1000,MATCH(Calc!D$1,Data!$B$1:$XFD$1,0),FALSE))*HLOOKUP("elo_diff", Coefficients!$1:$2, 2,FALSE)</f>
        <v>-13.239721600841404</v>
      </c>
      <c r="E378">
        <f>(VLOOKUP(Games!$B378,Data!$B$1:$XFD$1000,MATCH(Calc!E$1,Data!$B$1:$XFD$1,0),FALSE)-VLOOKUP(Games!$C378,Data!$B$1:$XFD$1000,MATCH(Calc!E$1,Data!$B$1:$XFD$1,0),FALSE))*HLOOKUP("SRS_diff", Coefficients!$1:$2, 2,FALSE)</f>
        <v>-8.0226858432525106</v>
      </c>
      <c r="F378">
        <f>(VLOOKUP(Games!$B378,Data!$B$1:$XFD$1000,MATCH(Calc!F$1,Data!$B$1:$XFD$1,0),FALSE)-VLOOKUP(Games!$C378,Data!$B$1:$XFD$1000,MATCH(Calc!F$1,Data!$B$1:$XFD$1,0),FALSE))*HLOOKUP("fpi_diff", Coefficients!$1:$2, 2,FALSE)</f>
        <v>-14.20193662185897</v>
      </c>
      <c r="G378">
        <f>(VLOOKUP(Games!$B378,Data!$B$1:$XFD$1000,MATCH(Calc!G$1,Data!$B$1:$XFD$1,0),FALSE)-VLOOKUP(Games!$C378,Data!$B$1:$XFD$1000,MATCH(Calc!G$1,Data!$B$1:$XFD$1,0),FALSE))*HLOOKUP("Pwr_Rk_diff", Coefficients!$1:$2, 2,FALSE)</f>
        <v>14.065255826437404</v>
      </c>
      <c r="H378">
        <f>VLOOKUP(Games!$C378,Data!$B$1:$XFD$1000,MATCH(Calc!H$1,Data!$B$1:$XFD$1,0),FALSE)*HLOOKUP("AP_away1", Coefficients!$1:$2, 2,FALSE)</f>
        <v>0</v>
      </c>
      <c r="O378">
        <f t="shared" si="7"/>
        <v>-15.566078552259665</v>
      </c>
    </row>
    <row r="379" spans="1:15" x14ac:dyDescent="0.45">
      <c r="A379">
        <f>Coefficients!$A$2</f>
        <v>-2.7351097444414001</v>
      </c>
      <c r="B379">
        <f>(Games!D379)*(-1*Coefficients!$B$2)</f>
        <v>19.405646714657003</v>
      </c>
      <c r="C379">
        <f>((VLOOKUP(Games!$B379,Data!$B$1:$XFD$1000, MATCH(Calc!C$1,Data!$B$1:$XFD$1,0), FALSE))*HLOOKUP("def_total_ppa_home", Coefficients!$1:$2, 2,FALSE))+((VLOOKUP(Games!$C379,Data!$B$1:$XFD$1000, MATCH(Calc!C$1,Data!$B$1:$XFD$1,0), FALSE))*HLOOKUP("def_total_ppa_away", Coefficients!$1:$2, 2,FALSE))</f>
        <v>-37.126761986635586</v>
      </c>
      <c r="D379">
        <f>(VLOOKUP(Games!$B379,Data!$B$1:$XFD$1000,MATCH(Calc!D$1,Data!$B$1:$XFD$1,0),FALSE)-VLOOKUP(Games!$C379,Data!$B$1:$XFD$1000,MATCH(Calc!D$1,Data!$B$1:$XFD$1,0),FALSE))*HLOOKUP("elo_diff", Coefficients!$1:$2, 2,FALSE)</f>
        <v>26.43008024160665</v>
      </c>
      <c r="E379">
        <f>(VLOOKUP(Games!$B379,Data!$B$1:$XFD$1000,MATCH(Calc!E$1,Data!$B$1:$XFD$1,0),FALSE)-VLOOKUP(Games!$C379,Data!$B$1:$XFD$1000,MATCH(Calc!E$1,Data!$B$1:$XFD$1,0),FALSE))*HLOOKUP("SRS_diff", Coefficients!$1:$2, 2,FALSE)</f>
        <v>12.962687404755739</v>
      </c>
      <c r="F379">
        <f>(VLOOKUP(Games!$B379,Data!$B$1:$XFD$1000,MATCH(Calc!F$1,Data!$B$1:$XFD$1,0),FALSE)-VLOOKUP(Games!$C379,Data!$B$1:$XFD$1000,MATCH(Calc!F$1,Data!$B$1:$XFD$1,0),FALSE))*HLOOKUP("fpi_diff", Coefficients!$1:$2, 2,FALSE)</f>
        <v>17.714243528340219</v>
      </c>
      <c r="G379">
        <f>(VLOOKUP(Games!$B379,Data!$B$1:$XFD$1000,MATCH(Calc!G$1,Data!$B$1:$XFD$1,0),FALSE)-VLOOKUP(Games!$C379,Data!$B$1:$XFD$1000,MATCH(Calc!G$1,Data!$B$1:$XFD$1,0),FALSE))*HLOOKUP("Pwr_Rk_diff", Coefficients!$1:$2, 2,FALSE)</f>
        <v>-16.281015305944667</v>
      </c>
      <c r="H379">
        <f>VLOOKUP(Games!$C379,Data!$B$1:$XFD$1000,MATCH(Calc!H$1,Data!$B$1:$XFD$1,0),FALSE)*HLOOKUP("AP_away1", Coefficients!$1:$2, 2,FALSE)</f>
        <v>0</v>
      </c>
      <c r="O379">
        <f t="shared" si="7"/>
        <v>20.369770852337961</v>
      </c>
    </row>
    <row r="380" spans="1:15" x14ac:dyDescent="0.45">
      <c r="A380">
        <f>Coefficients!$A$2</f>
        <v>-2.7351097444414001</v>
      </c>
      <c r="B380">
        <f>(Games!D380)*(-1*Coefficients!$B$2)</f>
        <v>10.534493930813801</v>
      </c>
      <c r="C380">
        <f>((VLOOKUP(Games!$B380,Data!$B$1:$XFD$1000, MATCH(Calc!C$1,Data!$B$1:$XFD$1,0), FALSE))*HLOOKUP("def_total_ppa_home", Coefficients!$1:$2, 2,FALSE))+((VLOOKUP(Games!$C380,Data!$B$1:$XFD$1000, MATCH(Calc!C$1,Data!$B$1:$XFD$1,0), FALSE))*HLOOKUP("def_total_ppa_away", Coefficients!$1:$2, 2,FALSE))</f>
        <v>-28.215422466595612</v>
      </c>
      <c r="D380">
        <f>(VLOOKUP(Games!$B380,Data!$B$1:$XFD$1000,MATCH(Calc!D$1,Data!$B$1:$XFD$1,0),FALSE)-VLOOKUP(Games!$C380,Data!$B$1:$XFD$1000,MATCH(Calc!D$1,Data!$B$1:$XFD$1,0),FALSE))*HLOOKUP("elo_diff", Coefficients!$1:$2, 2,FALSE)</f>
        <v>8.2618663697058867</v>
      </c>
      <c r="E380">
        <f>(VLOOKUP(Games!$B380,Data!$B$1:$XFD$1000,MATCH(Calc!E$1,Data!$B$1:$XFD$1,0),FALSE)-VLOOKUP(Games!$C380,Data!$B$1:$XFD$1000,MATCH(Calc!E$1,Data!$B$1:$XFD$1,0),FALSE))*HLOOKUP("SRS_diff", Coefficients!$1:$2, 2,FALSE)</f>
        <v>5.1789095933387976</v>
      </c>
      <c r="F380">
        <f>(VLOOKUP(Games!$B380,Data!$B$1:$XFD$1000,MATCH(Calc!F$1,Data!$B$1:$XFD$1,0),FALSE)-VLOOKUP(Games!$C380,Data!$B$1:$XFD$1000,MATCH(Calc!F$1,Data!$B$1:$XFD$1,0),FALSE))*HLOOKUP("fpi_diff", Coefficients!$1:$2, 2,FALSE)</f>
        <v>5.344814857688859</v>
      </c>
      <c r="G380">
        <f>(VLOOKUP(Games!$B380,Data!$B$1:$XFD$1000,MATCH(Calc!G$1,Data!$B$1:$XFD$1,0),FALSE)-VLOOKUP(Games!$C380,Data!$B$1:$XFD$1000,MATCH(Calc!G$1,Data!$B$1:$XFD$1,0),FALSE))*HLOOKUP("Pwr_Rk_diff", Coefficients!$1:$2, 2,FALSE)</f>
        <v>-3.2273018505866626</v>
      </c>
      <c r="H380">
        <f>VLOOKUP(Games!$C380,Data!$B$1:$XFD$1000,MATCH(Calc!H$1,Data!$B$1:$XFD$1,0),FALSE)*HLOOKUP("AP_away1", Coefficients!$1:$2, 2,FALSE)</f>
        <v>0</v>
      </c>
      <c r="O380">
        <f t="shared" si="7"/>
        <v>-4.8577493100763309</v>
      </c>
    </row>
    <row r="381" spans="1:15" x14ac:dyDescent="0.45">
      <c r="A381">
        <f>Coefficients!$A$2</f>
        <v>-2.7351097444414001</v>
      </c>
      <c r="B381">
        <f>(Games!D381)*(-1*Coefficients!$B$2)</f>
        <v>-20.514540812637399</v>
      </c>
      <c r="C381">
        <f>((VLOOKUP(Games!$B381,Data!$B$1:$XFD$1000, MATCH(Calc!C$1,Data!$B$1:$XFD$1,0), FALSE))*HLOOKUP("def_total_ppa_home", Coefficients!$1:$2, 2,FALSE))+((VLOOKUP(Games!$C381,Data!$B$1:$XFD$1000, MATCH(Calc!C$1,Data!$B$1:$XFD$1,0), FALSE))*HLOOKUP("def_total_ppa_away", Coefficients!$1:$2, 2,FALSE))</f>
        <v>20.826993263503738</v>
      </c>
      <c r="D381">
        <f>(VLOOKUP(Games!$B381,Data!$B$1:$XFD$1000,MATCH(Calc!D$1,Data!$B$1:$XFD$1,0),FALSE)-VLOOKUP(Games!$C381,Data!$B$1:$XFD$1000,MATCH(Calc!D$1,Data!$B$1:$XFD$1,0),FALSE))*HLOOKUP("elo_diff", Coefficients!$1:$2, 2,FALSE)</f>
        <v>-19.971507107641155</v>
      </c>
      <c r="E381">
        <f>(VLOOKUP(Games!$B381,Data!$B$1:$XFD$1000,MATCH(Calc!E$1,Data!$B$1:$XFD$1,0),FALSE)-VLOOKUP(Games!$C381,Data!$B$1:$XFD$1000,MATCH(Calc!E$1,Data!$B$1:$XFD$1,0),FALSE))*HLOOKUP("SRS_diff", Coefficients!$1:$2, 2,FALSE)</f>
        <v>-7.9379120255044064</v>
      </c>
      <c r="F381">
        <f>(VLOOKUP(Games!$B381,Data!$B$1:$XFD$1000,MATCH(Calc!F$1,Data!$B$1:$XFD$1,0),FALSE)-VLOOKUP(Games!$C381,Data!$B$1:$XFD$1000,MATCH(Calc!F$1,Data!$B$1:$XFD$1,0),FALSE))*HLOOKUP("fpi_diff", Coefficients!$1:$2, 2,FALSE)</f>
        <v>-10.460566221476768</v>
      </c>
      <c r="G381">
        <f>(VLOOKUP(Games!$B381,Data!$B$1:$XFD$1000,MATCH(Calc!G$1,Data!$B$1:$XFD$1,0),FALSE)-VLOOKUP(Games!$C381,Data!$B$1:$XFD$1000,MATCH(Calc!G$1,Data!$B$1:$XFD$1,0),FALSE))*HLOOKUP("Pwr_Rk_diff", Coefficients!$1:$2, 2,FALSE)</f>
        <v>6.3582663324990998</v>
      </c>
      <c r="H381">
        <f>VLOOKUP(Games!$C381,Data!$B$1:$XFD$1000,MATCH(Calc!H$1,Data!$B$1:$XFD$1,0),FALSE)*HLOOKUP("AP_away1", Coefficients!$1:$2, 2,FALSE)</f>
        <v>0</v>
      </c>
      <c r="O381">
        <f t="shared" si="7"/>
        <v>-34.434376315698287</v>
      </c>
    </row>
    <row r="382" spans="1:15" x14ac:dyDescent="0.45">
      <c r="A382">
        <f>Coefficients!$A$2</f>
        <v>-2.7351097444414001</v>
      </c>
      <c r="B382">
        <f>(Games!D382)*(-1*Coefficients!$B$2)</f>
        <v>9.4255998328334005</v>
      </c>
      <c r="C382">
        <f>((VLOOKUP(Games!$B382,Data!$B$1:$XFD$1000, MATCH(Calc!C$1,Data!$B$1:$XFD$1,0), FALSE))*HLOOKUP("def_total_ppa_home", Coefficients!$1:$2, 2,FALSE))+((VLOOKUP(Games!$C382,Data!$B$1:$XFD$1000, MATCH(Calc!C$1,Data!$B$1:$XFD$1,0), FALSE))*HLOOKUP("def_total_ppa_away", Coefficients!$1:$2, 2,FALSE))</f>
        <v>-33.243397391834861</v>
      </c>
      <c r="D382">
        <f>(VLOOKUP(Games!$B382,Data!$B$1:$XFD$1000,MATCH(Calc!D$1,Data!$B$1:$XFD$1,0),FALSE)-VLOOKUP(Games!$C382,Data!$B$1:$XFD$1000,MATCH(Calc!D$1,Data!$B$1:$XFD$1,0),FALSE))*HLOOKUP("elo_diff", Coefficients!$1:$2, 2,FALSE)</f>
        <v>20.289118710537597</v>
      </c>
      <c r="E382">
        <f>(VLOOKUP(Games!$B382,Data!$B$1:$XFD$1000,MATCH(Calc!E$1,Data!$B$1:$XFD$1,0),FALSE)-VLOOKUP(Games!$C382,Data!$B$1:$XFD$1000,MATCH(Calc!E$1,Data!$B$1:$XFD$1,0),FALSE))*HLOOKUP("SRS_diff", Coefficients!$1:$2, 2,FALSE)</f>
        <v>11.806680799099757</v>
      </c>
      <c r="F382">
        <f>(VLOOKUP(Games!$B382,Data!$B$1:$XFD$1000,MATCH(Calc!F$1,Data!$B$1:$XFD$1,0),FALSE)-VLOOKUP(Games!$C382,Data!$B$1:$XFD$1000,MATCH(Calc!F$1,Data!$B$1:$XFD$1,0),FALSE))*HLOOKUP("fpi_diff", Coefficients!$1:$2, 2,FALSE)</f>
        <v>10.842338711311685</v>
      </c>
      <c r="G382">
        <f>(VLOOKUP(Games!$B382,Data!$B$1:$XFD$1000,MATCH(Calc!G$1,Data!$B$1:$XFD$1,0),FALSE)-VLOOKUP(Games!$C382,Data!$B$1:$XFD$1000,MATCH(Calc!G$1,Data!$B$1:$XFD$1,0),FALSE))*HLOOKUP("Pwr_Rk_diff", Coefficients!$1:$2, 2,FALSE)</f>
        <v>-11.030628713199196</v>
      </c>
      <c r="H382">
        <f>VLOOKUP(Games!$C382,Data!$B$1:$XFD$1000,MATCH(Calc!H$1,Data!$B$1:$XFD$1,0),FALSE)*HLOOKUP("AP_away1", Coefficients!$1:$2, 2,FALSE)</f>
        <v>0</v>
      </c>
      <c r="O382">
        <f t="shared" si="7"/>
        <v>5.3546022043069819</v>
      </c>
    </row>
    <row r="383" spans="1:15" x14ac:dyDescent="0.45">
      <c r="A383">
        <f>Coefficients!$A$2</f>
        <v>-2.7351097444414001</v>
      </c>
      <c r="B383">
        <f>(Games!D383)*(-1*Coefficients!$B$2)</f>
        <v>-3.8811293429314002</v>
      </c>
      <c r="C383">
        <f>((VLOOKUP(Games!$B383,Data!$B$1:$XFD$1000, MATCH(Calc!C$1,Data!$B$1:$XFD$1,0), FALSE))*HLOOKUP("def_total_ppa_home", Coefficients!$1:$2, 2,FALSE))+((VLOOKUP(Games!$C383,Data!$B$1:$XFD$1000, MATCH(Calc!C$1,Data!$B$1:$XFD$1,0), FALSE))*HLOOKUP("def_total_ppa_away", Coefficients!$1:$2, 2,FALSE))</f>
        <v>9.1124745292971205</v>
      </c>
      <c r="D383">
        <f>(VLOOKUP(Games!$B383,Data!$B$1:$XFD$1000,MATCH(Calc!D$1,Data!$B$1:$XFD$1,0),FALSE)-VLOOKUP(Games!$C383,Data!$B$1:$XFD$1000,MATCH(Calc!D$1,Data!$B$1:$XFD$1,0),FALSE))*HLOOKUP("elo_diff", Coefficients!$1:$2, 2,FALSE)</f>
        <v>-16.14477882200201</v>
      </c>
      <c r="E383">
        <f>(VLOOKUP(Games!$B383,Data!$B$1:$XFD$1000,MATCH(Calc!E$1,Data!$B$1:$XFD$1,0),FALSE)-VLOOKUP(Games!$C383,Data!$B$1:$XFD$1000,MATCH(Calc!E$1,Data!$B$1:$XFD$1,0),FALSE))*HLOOKUP("SRS_diff", Coefficients!$1:$2, 2,FALSE)</f>
        <v>-7.1210006908408463</v>
      </c>
      <c r="F383">
        <f>(VLOOKUP(Games!$B383,Data!$B$1:$XFD$1000,MATCH(Calc!F$1,Data!$B$1:$XFD$1,0),FALSE)-VLOOKUP(Games!$C383,Data!$B$1:$XFD$1000,MATCH(Calc!F$1,Data!$B$1:$XFD$1,0),FALSE))*HLOOKUP("fpi_diff", Coefficients!$1:$2, 2,FALSE)</f>
        <v>-7.3300318048304351</v>
      </c>
      <c r="G383">
        <f>(VLOOKUP(Games!$B383,Data!$B$1:$XFD$1000,MATCH(Calc!G$1,Data!$B$1:$XFD$1,0),FALSE)-VLOOKUP(Games!$C383,Data!$B$1:$XFD$1000,MATCH(Calc!G$1,Data!$B$1:$XFD$1,0),FALSE))*HLOOKUP("Pwr_Rk_diff", Coefficients!$1:$2, 2,FALSE)</f>
        <v>7.65882080960119</v>
      </c>
      <c r="H383">
        <f>VLOOKUP(Games!$C383,Data!$B$1:$XFD$1000,MATCH(Calc!H$1,Data!$B$1:$XFD$1,0),FALSE)*HLOOKUP("AP_away1", Coefficients!$1:$2, 2,FALSE)</f>
        <v>0</v>
      </c>
      <c r="O383">
        <f t="shared" si="7"/>
        <v>-20.44075506614778</v>
      </c>
    </row>
    <row r="384" spans="1:15" x14ac:dyDescent="0.45">
      <c r="A384">
        <f>Coefficients!$A$2</f>
        <v>-2.7351097444414001</v>
      </c>
      <c r="B384">
        <f>(Games!D384)*(-1*Coefficients!$B$2)</f>
        <v>14.970070322735401</v>
      </c>
      <c r="C384">
        <f>((VLOOKUP(Games!$B384,Data!$B$1:$XFD$1000, MATCH(Calc!C$1,Data!$B$1:$XFD$1,0), FALSE))*HLOOKUP("def_total_ppa_home", Coefficients!$1:$2, 2,FALSE))+((VLOOKUP(Games!$C384,Data!$B$1:$XFD$1000, MATCH(Calc!C$1,Data!$B$1:$XFD$1,0), FALSE))*HLOOKUP("def_total_ppa_away", Coefficients!$1:$2, 2,FALSE))</f>
        <v>-24.362602537129337</v>
      </c>
      <c r="D384">
        <f>(VLOOKUP(Games!$B384,Data!$B$1:$XFD$1000,MATCH(Calc!D$1,Data!$B$1:$XFD$1,0),FALSE)-VLOOKUP(Games!$C384,Data!$B$1:$XFD$1000,MATCH(Calc!D$1,Data!$B$1:$XFD$1,0),FALSE))*HLOOKUP("elo_diff", Coefficients!$1:$2, 2,FALSE)</f>
        <v>23.711724405351625</v>
      </c>
      <c r="E384">
        <f>(VLOOKUP(Games!$B384,Data!$B$1:$XFD$1000,MATCH(Calc!E$1,Data!$B$1:$XFD$1,0),FALSE)-VLOOKUP(Games!$C384,Data!$B$1:$XFD$1000,MATCH(Calc!E$1,Data!$B$1:$XFD$1,0),FALSE))*HLOOKUP("SRS_diff", Coefficients!$1:$2, 2,FALSE)</f>
        <v>14.218881249568573</v>
      </c>
      <c r="F384">
        <f>(VLOOKUP(Games!$B384,Data!$B$1:$XFD$1000,MATCH(Calc!F$1,Data!$B$1:$XFD$1,0),FALSE)-VLOOKUP(Games!$C384,Data!$B$1:$XFD$1000,MATCH(Calc!F$1,Data!$B$1:$XFD$1,0),FALSE))*HLOOKUP("fpi_diff", Coefficients!$1:$2, 2,FALSE)</f>
        <v>18.096016018175138</v>
      </c>
      <c r="G384">
        <f>(VLOOKUP(Games!$B384,Data!$B$1:$XFD$1000,MATCH(Calc!G$1,Data!$B$1:$XFD$1,0),FALSE)-VLOOKUP(Games!$C384,Data!$B$1:$XFD$1000,MATCH(Calc!G$1,Data!$B$1:$XFD$1,0),FALSE))*HLOOKUP("Pwr_Rk_diff", Coefficients!$1:$2, 2,FALSE)</f>
        <v>-16.618196096304466</v>
      </c>
      <c r="H384">
        <f>VLOOKUP(Games!$C384,Data!$B$1:$XFD$1000,MATCH(Calc!H$1,Data!$B$1:$XFD$1,0),FALSE)*HLOOKUP("AP_away1", Coefficients!$1:$2, 2,FALSE)</f>
        <v>-5.8897429409167597</v>
      </c>
      <c r="O384">
        <f t="shared" si="7"/>
        <v>21.391040677038767</v>
      </c>
    </row>
    <row r="385" spans="1:15" x14ac:dyDescent="0.45">
      <c r="A385">
        <f>Coefficients!$A$2</f>
        <v>-2.7351097444414001</v>
      </c>
      <c r="B385">
        <f>(Games!D385)*(-1*Coefficients!$B$2)</f>
        <v>10.534493930813801</v>
      </c>
      <c r="C385">
        <f>((VLOOKUP(Games!$B385,Data!$B$1:$XFD$1000, MATCH(Calc!C$1,Data!$B$1:$XFD$1,0), FALSE))*HLOOKUP("def_total_ppa_home", Coefficients!$1:$2, 2,FALSE))+((VLOOKUP(Games!$C385,Data!$B$1:$XFD$1000, MATCH(Calc!C$1,Data!$B$1:$XFD$1,0), FALSE))*HLOOKUP("def_total_ppa_away", Coefficients!$1:$2, 2,FALSE))</f>
        <v>-6.4196115852211753</v>
      </c>
      <c r="D385">
        <f>(VLOOKUP(Games!$B385,Data!$B$1:$XFD$1000,MATCH(Calc!D$1,Data!$B$1:$XFD$1,0),FALSE)-VLOOKUP(Games!$C385,Data!$B$1:$XFD$1000,MATCH(Calc!D$1,Data!$B$1:$XFD$1,0),FALSE))*HLOOKUP("elo_diff", Coefficients!$1:$2, 2,FALSE)</f>
        <v>5.5790812759950889E-2</v>
      </c>
      <c r="E385">
        <f>(VLOOKUP(Games!$B385,Data!$B$1:$XFD$1000,MATCH(Calc!E$1,Data!$B$1:$XFD$1,0),FALSE)-VLOOKUP(Games!$C385,Data!$B$1:$XFD$1000,MATCH(Calc!E$1,Data!$B$1:$XFD$1,0),FALSE))*HLOOKUP("SRS_diff", Coefficients!$1:$2, 2,FALSE)</f>
        <v>2.3120132113120504E-2</v>
      </c>
      <c r="F385">
        <f>(VLOOKUP(Games!$B385,Data!$B$1:$XFD$1000,MATCH(Calc!F$1,Data!$B$1:$XFD$1,0),FALSE)-VLOOKUP(Games!$C385,Data!$B$1:$XFD$1000,MATCH(Calc!F$1,Data!$B$1:$XFD$1,0),FALSE))*HLOOKUP("fpi_diff", Coefficients!$1:$2, 2,FALSE)</f>
        <v>4.4285608820850557</v>
      </c>
      <c r="G385">
        <f>(VLOOKUP(Games!$B385,Data!$B$1:$XFD$1000,MATCH(Calc!G$1,Data!$B$1:$XFD$1,0),FALSE)-VLOOKUP(Games!$C385,Data!$B$1:$XFD$1000,MATCH(Calc!G$1,Data!$B$1:$XFD$1,0),FALSE))*HLOOKUP("Pwr_Rk_diff", Coefficients!$1:$2, 2,FALSE)</f>
        <v>-1.348723161439203</v>
      </c>
      <c r="H385">
        <f>VLOOKUP(Games!$C385,Data!$B$1:$XFD$1000,MATCH(Calc!H$1,Data!$B$1:$XFD$1,0),FALSE)*HLOOKUP("AP_away1", Coefficients!$1:$2, 2,FALSE)</f>
        <v>-5.8897429409167597</v>
      </c>
      <c r="O385">
        <f t="shared" si="7"/>
        <v>-1.3512216742466112</v>
      </c>
    </row>
    <row r="386" spans="1:15" x14ac:dyDescent="0.45">
      <c r="A386">
        <f>Coefficients!$A$2</f>
        <v>-2.7351097444414001</v>
      </c>
      <c r="B386">
        <f>(Games!D386)*(-1*Coefficients!$B$2)</f>
        <v>-26.613458351529601</v>
      </c>
      <c r="C386">
        <f>((VLOOKUP(Games!$B386,Data!$B$1:$XFD$1000, MATCH(Calc!C$1,Data!$B$1:$XFD$1,0), FALSE))*HLOOKUP("def_total_ppa_home", Coefficients!$1:$2, 2,FALSE))+((VLOOKUP(Games!$C386,Data!$B$1:$XFD$1000, MATCH(Calc!C$1,Data!$B$1:$XFD$1,0), FALSE))*HLOOKUP("def_total_ppa_away", Coefficients!$1:$2, 2,FALSE))</f>
        <v>-10.387184799256486</v>
      </c>
      <c r="D386">
        <f>(VLOOKUP(Games!$B386,Data!$B$1:$XFD$1000,MATCH(Calc!D$1,Data!$B$1:$XFD$1,0),FALSE)-VLOOKUP(Games!$C386,Data!$B$1:$XFD$1000,MATCH(Calc!D$1,Data!$B$1:$XFD$1,0),FALSE))*HLOOKUP("elo_diff", Coefficients!$1:$2, 2,FALSE)</f>
        <v>-42.50570404673411</v>
      </c>
      <c r="E386">
        <f>(VLOOKUP(Games!$B386,Data!$B$1:$XFD$1000,MATCH(Calc!E$1,Data!$B$1:$XFD$1,0),FALSE)-VLOOKUP(Games!$C386,Data!$B$1:$XFD$1000,MATCH(Calc!E$1,Data!$B$1:$XFD$1,0),FALSE))*HLOOKUP("SRS_diff", Coefficients!$1:$2, 2,FALSE)</f>
        <v>-9.5794414055358992</v>
      </c>
      <c r="F386">
        <f>(VLOOKUP(Games!$B386,Data!$B$1:$XFD$1000,MATCH(Calc!F$1,Data!$B$1:$XFD$1,0),FALSE)-VLOOKUP(Games!$C386,Data!$B$1:$XFD$1000,MATCH(Calc!F$1,Data!$B$1:$XFD$1,0),FALSE))*HLOOKUP("fpi_diff", Coefficients!$1:$2, 2,FALSE)</f>
        <v>-9.4679577479059809</v>
      </c>
      <c r="G386">
        <f>(VLOOKUP(Games!$B386,Data!$B$1:$XFD$1000,MATCH(Calc!G$1,Data!$B$1:$XFD$1,0),FALSE)-VLOOKUP(Games!$C386,Data!$B$1:$XFD$1000,MATCH(Calc!G$1,Data!$B$1:$XFD$1,0),FALSE))*HLOOKUP("Pwr_Rk_diff", Coefficients!$1:$2, 2,FALSE)</f>
        <v>4.9613744867227823</v>
      </c>
      <c r="H386">
        <f>VLOOKUP(Games!$C386,Data!$B$1:$XFD$1000,MATCH(Calc!H$1,Data!$B$1:$XFD$1,0),FALSE)*HLOOKUP("AP_away1", Coefficients!$1:$2, 2,FALSE)</f>
        <v>0</v>
      </c>
      <c r="O386">
        <f t="shared" si="7"/>
        <v>-96.327481608680699</v>
      </c>
    </row>
    <row r="387" spans="1:15" x14ac:dyDescent="0.45">
      <c r="A387">
        <f>Coefficients!$A$2</f>
        <v>-2.7351097444414001</v>
      </c>
      <c r="B387">
        <f>(Games!D387)*(-1*Coefficients!$B$2)</f>
        <v>-7.2078116368726004</v>
      </c>
      <c r="C387">
        <f>((VLOOKUP(Games!$B387,Data!$B$1:$XFD$1000, MATCH(Calc!C$1,Data!$B$1:$XFD$1,0), FALSE))*HLOOKUP("def_total_ppa_home", Coefficients!$1:$2, 2,FALSE))+((VLOOKUP(Games!$C387,Data!$B$1:$XFD$1000, MATCH(Calc!C$1,Data!$B$1:$XFD$1,0), FALSE))*HLOOKUP("def_total_ppa_away", Coefficients!$1:$2, 2,FALSE))</f>
        <v>-4.511659668942638</v>
      </c>
      <c r="D387">
        <f>(VLOOKUP(Games!$B387,Data!$B$1:$XFD$1000,MATCH(Calc!D$1,Data!$B$1:$XFD$1,0),FALSE)-VLOOKUP(Games!$C387,Data!$B$1:$XFD$1000,MATCH(Calc!D$1,Data!$B$1:$XFD$1,0),FALSE))*HLOOKUP("elo_diff", Coefficients!$1:$2, 2,FALSE)</f>
        <v>15.186036264086246</v>
      </c>
      <c r="E387">
        <f>(VLOOKUP(Games!$B387,Data!$B$1:$XFD$1000,MATCH(Calc!E$1,Data!$B$1:$XFD$1,0),FALSE)-VLOOKUP(Games!$C387,Data!$B$1:$XFD$1000,MATCH(Calc!E$1,Data!$B$1:$XFD$1,0),FALSE))*HLOOKUP("SRS_diff", Coefficients!$1:$2, 2,FALSE)</f>
        <v>1.4873951659440294</v>
      </c>
      <c r="F387">
        <f>(VLOOKUP(Games!$B387,Data!$B$1:$XFD$1000,MATCH(Calc!F$1,Data!$B$1:$XFD$1,0),FALSE)-VLOOKUP(Games!$C387,Data!$B$1:$XFD$1000,MATCH(Calc!F$1,Data!$B$1:$XFD$1,0),FALSE))*HLOOKUP("fpi_diff", Coefficients!$1:$2, 2,FALSE)</f>
        <v>1.4507354613726904</v>
      </c>
      <c r="G387">
        <f>(VLOOKUP(Games!$B387,Data!$B$1:$XFD$1000,MATCH(Calc!G$1,Data!$B$1:$XFD$1,0),FALSE)-VLOOKUP(Games!$C387,Data!$B$1:$XFD$1000,MATCH(Calc!G$1,Data!$B$1:$XFD$1,0),FALSE))*HLOOKUP("Pwr_Rk_diff", Coefficients!$1:$2, 2,FALSE)</f>
        <v>-3.9016634313062668</v>
      </c>
      <c r="H387">
        <f>VLOOKUP(Games!$C387,Data!$B$1:$XFD$1000,MATCH(Calc!H$1,Data!$B$1:$XFD$1,0),FALSE)*HLOOKUP("AP_away1", Coefficients!$1:$2, 2,FALSE)</f>
        <v>0</v>
      </c>
      <c r="O387">
        <f t="shared" si="7"/>
        <v>-0.23207759015994034</v>
      </c>
    </row>
    <row r="388" spans="1:15" x14ac:dyDescent="0.45">
      <c r="A388">
        <f>Coefficients!$A$2</f>
        <v>-2.7351097444414001</v>
      </c>
      <c r="B388">
        <f>(Games!D388)*(-1*Coefficients!$B$2)</f>
        <v>16.633411469706001</v>
      </c>
      <c r="C388">
        <f>((VLOOKUP(Games!$B388,Data!$B$1:$XFD$1000, MATCH(Calc!C$1,Data!$B$1:$XFD$1,0), FALSE))*HLOOKUP("def_total_ppa_home", Coefficients!$1:$2, 2,FALSE))+((VLOOKUP(Games!$C388,Data!$B$1:$XFD$1000, MATCH(Calc!C$1,Data!$B$1:$XFD$1,0), FALSE))*HLOOKUP("def_total_ppa_away", Coefficients!$1:$2, 2,FALSE))</f>
        <v>-26.424468784663368</v>
      </c>
      <c r="D388">
        <f>(VLOOKUP(Games!$B388,Data!$B$1:$XFD$1000,MATCH(Calc!D$1,Data!$B$1:$XFD$1,0),FALSE)-VLOOKUP(Games!$C388,Data!$B$1:$XFD$1000,MATCH(Calc!D$1,Data!$B$1:$XFD$1,0),FALSE))*HLOOKUP("elo_diff", Coefficients!$1:$2, 2,FALSE)</f>
        <v>16.738917304493587</v>
      </c>
      <c r="E388">
        <f>(VLOOKUP(Games!$B388,Data!$B$1:$XFD$1000,MATCH(Calc!E$1,Data!$B$1:$XFD$1,0),FALSE)-VLOOKUP(Games!$C388,Data!$B$1:$XFD$1000,MATCH(Calc!E$1,Data!$B$1:$XFD$1,0),FALSE))*HLOOKUP("SRS_diff", Coefficients!$1:$2, 2,FALSE)</f>
        <v>7.7375375471907031</v>
      </c>
      <c r="F388">
        <f>(VLOOKUP(Games!$B388,Data!$B$1:$XFD$1000,MATCH(Calc!F$1,Data!$B$1:$XFD$1,0),FALSE)-VLOOKUP(Games!$C388,Data!$B$1:$XFD$1000,MATCH(Calc!F$1,Data!$B$1:$XFD$1,0),FALSE))*HLOOKUP("fpi_diff", Coefficients!$1:$2, 2,FALSE)</f>
        <v>9.6970212418069295</v>
      </c>
      <c r="G388">
        <f>(VLOOKUP(Games!$B388,Data!$B$1:$XFD$1000,MATCH(Calc!G$1,Data!$B$1:$XFD$1,0),FALSE)-VLOOKUP(Games!$C388,Data!$B$1:$XFD$1000,MATCH(Calc!G$1,Data!$B$1:$XFD$1,0),FALSE))*HLOOKUP("Pwr_Rk_diff", Coefficients!$1:$2, 2,FALSE)</f>
        <v>-8.911206602366164</v>
      </c>
      <c r="H388">
        <f>VLOOKUP(Games!$C388,Data!$B$1:$XFD$1000,MATCH(Calc!H$1,Data!$B$1:$XFD$1,0),FALSE)*HLOOKUP("AP_away1", Coefficients!$1:$2, 2,FALSE)</f>
        <v>0</v>
      </c>
      <c r="O388">
        <f t="shared" si="7"/>
        <v>12.736102431726287</v>
      </c>
    </row>
    <row r="389" spans="1:15" x14ac:dyDescent="0.45">
      <c r="A389">
        <f>Coefficients!$A$2</f>
        <v>-2.7351097444414001</v>
      </c>
      <c r="B389">
        <f>(Games!D389)*(-1*Coefficients!$B$2)</f>
        <v>9.4255998328334005</v>
      </c>
      <c r="C389">
        <f>((VLOOKUP(Games!$B389,Data!$B$1:$XFD$1000, MATCH(Calc!C$1,Data!$B$1:$XFD$1,0), FALSE))*HLOOKUP("def_total_ppa_home", Coefficients!$1:$2, 2,FALSE))+((VLOOKUP(Games!$C389,Data!$B$1:$XFD$1000, MATCH(Calc!C$1,Data!$B$1:$XFD$1,0), FALSE))*HLOOKUP("def_total_ppa_away", Coefficients!$1:$2, 2,FALSE))</f>
        <v>-19.481929507068187</v>
      </c>
      <c r="D389">
        <f>(VLOOKUP(Games!$B389,Data!$B$1:$XFD$1000,MATCH(Calc!D$1,Data!$B$1:$XFD$1,0),FALSE)-VLOOKUP(Games!$C389,Data!$B$1:$XFD$1000,MATCH(Calc!D$1,Data!$B$1:$XFD$1,0),FALSE))*HLOOKUP("elo_diff", Coefficients!$1:$2, 2,FALSE)</f>
        <v>7.7874545827432566</v>
      </c>
      <c r="E389">
        <f>(VLOOKUP(Games!$B389,Data!$B$1:$XFD$1000,MATCH(Calc!E$1,Data!$B$1:$XFD$1,0),FALSE)-VLOOKUP(Games!$C389,Data!$B$1:$XFD$1000,MATCH(Calc!E$1,Data!$B$1:$XFD$1,0),FALSE))*HLOOKUP("SRS_diff", Coefficients!$1:$2, 2,FALSE)</f>
        <v>4.2386908874052658</v>
      </c>
      <c r="F389">
        <f>(VLOOKUP(Games!$B389,Data!$B$1:$XFD$1000,MATCH(Calc!F$1,Data!$B$1:$XFD$1,0),FALSE)-VLOOKUP(Games!$C389,Data!$B$1:$XFD$1000,MATCH(Calc!F$1,Data!$B$1:$XFD$1,0),FALSE))*HLOOKUP("fpi_diff", Coefficients!$1:$2, 2,FALSE)</f>
        <v>5.8029418454907615</v>
      </c>
      <c r="G389">
        <f>(VLOOKUP(Games!$B389,Data!$B$1:$XFD$1000,MATCH(Calc!G$1,Data!$B$1:$XFD$1,0),FALSE)-VLOOKUP(Games!$C389,Data!$B$1:$XFD$1000,MATCH(Calc!G$1,Data!$B$1:$XFD$1,0),FALSE))*HLOOKUP("Pwr_Rk_diff", Coefficients!$1:$2, 2,FALSE)</f>
        <v>-3.9498321156433822</v>
      </c>
      <c r="H389">
        <f>VLOOKUP(Games!$C389,Data!$B$1:$XFD$1000,MATCH(Calc!H$1,Data!$B$1:$XFD$1,0),FALSE)*HLOOKUP("AP_away1", Coefficients!$1:$2, 2,FALSE)</f>
        <v>0</v>
      </c>
      <c r="O389">
        <f t="shared" si="7"/>
        <v>1.0878157813197142</v>
      </c>
    </row>
    <row r="390" spans="1:15" x14ac:dyDescent="0.45">
      <c r="A390">
        <f>Coefficients!$A$2</f>
        <v>-2.7351097444414001</v>
      </c>
      <c r="B390">
        <f>(Games!D390)*(-1*Coefficients!$B$2)</f>
        <v>-19.405646714657003</v>
      </c>
      <c r="C390">
        <f>((VLOOKUP(Games!$B390,Data!$B$1:$XFD$1000, MATCH(Calc!C$1,Data!$B$1:$XFD$1,0), FALSE))*HLOOKUP("def_total_ppa_home", Coefficients!$1:$2, 2,FALSE))+((VLOOKUP(Games!$C390,Data!$B$1:$XFD$1000, MATCH(Calc!C$1,Data!$B$1:$XFD$1,0), FALSE))*HLOOKUP("def_total_ppa_away", Coefficients!$1:$2, 2,FALSE))</f>
        <v>14.502685272967671</v>
      </c>
      <c r="D390">
        <f>(VLOOKUP(Games!$B390,Data!$B$1:$XFD$1000,MATCH(Calc!D$1,Data!$B$1:$XFD$1,0),FALSE)-VLOOKUP(Games!$C390,Data!$B$1:$XFD$1000,MATCH(Calc!D$1,Data!$B$1:$XFD$1,0),FALSE))*HLOOKUP("elo_diff", Coefficients!$1:$2, 2,FALSE)</f>
        <v>-20.145683967089145</v>
      </c>
      <c r="E390">
        <f>(VLOOKUP(Games!$B390,Data!$B$1:$XFD$1000,MATCH(Calc!E$1,Data!$B$1:$XFD$1,0),FALSE)-VLOOKUP(Games!$C390,Data!$B$1:$XFD$1000,MATCH(Calc!E$1,Data!$B$1:$XFD$1,0),FALSE))*HLOOKUP("SRS_diff", Coefficients!$1:$2, 2,FALSE)</f>
        <v>-9.1941058703172391</v>
      </c>
      <c r="F390">
        <f>(VLOOKUP(Games!$B390,Data!$B$1:$XFD$1000,MATCH(Calc!F$1,Data!$B$1:$XFD$1,0),FALSE)-VLOOKUP(Games!$C390,Data!$B$1:$XFD$1000,MATCH(Calc!F$1,Data!$B$1:$XFD$1,0),FALSE))*HLOOKUP("fpi_diff", Coefficients!$1:$2, 2,FALSE)</f>
        <v>-11.75859268691549</v>
      </c>
      <c r="G390">
        <f>(VLOOKUP(Games!$B390,Data!$B$1:$XFD$1000,MATCH(Calc!G$1,Data!$B$1:$XFD$1,0),FALSE)-VLOOKUP(Games!$C390,Data!$B$1:$XFD$1000,MATCH(Calc!G$1,Data!$B$1:$XFD$1,0),FALSE))*HLOOKUP("Pwr_Rk_diff", Coefficients!$1:$2, 2,FALSE)</f>
        <v>8.3331823903207898</v>
      </c>
      <c r="H390">
        <f>VLOOKUP(Games!$C390,Data!$B$1:$XFD$1000,MATCH(Calc!H$1,Data!$B$1:$XFD$1,0),FALSE)*HLOOKUP("AP_away1", Coefficients!$1:$2, 2,FALSE)</f>
        <v>0</v>
      </c>
      <c r="O390">
        <f t="shared" si="7"/>
        <v>-40.403271320131822</v>
      </c>
    </row>
    <row r="391" spans="1:15" x14ac:dyDescent="0.45">
      <c r="A391">
        <f>Coefficients!$A$2</f>
        <v>-2.7351097444414001</v>
      </c>
      <c r="B391">
        <f>(Games!D391)*(-1*Coefficients!$B$2)</f>
        <v>-3.3266822939412002</v>
      </c>
      <c r="C391">
        <f>((VLOOKUP(Games!$B391,Data!$B$1:$XFD$1000, MATCH(Calc!C$1,Data!$B$1:$XFD$1,0), FALSE))*HLOOKUP("def_total_ppa_home", Coefficients!$1:$2, 2,FALSE))+((VLOOKUP(Games!$C391,Data!$B$1:$XFD$1000, MATCH(Calc!C$1,Data!$B$1:$XFD$1,0), FALSE))*HLOOKUP("def_total_ppa_away", Coefficients!$1:$2, 2,FALSE))</f>
        <v>-26.324312173897646</v>
      </c>
      <c r="D391">
        <f>(VLOOKUP(Games!$B391,Data!$B$1:$XFD$1000,MATCH(Calc!D$1,Data!$B$1:$XFD$1,0),FALSE)-VLOOKUP(Games!$C391,Data!$B$1:$XFD$1000,MATCH(Calc!D$1,Data!$B$1:$XFD$1,0),FALSE))*HLOOKUP("elo_diff", Coefficients!$1:$2, 2,FALSE)</f>
        <v>14.391700002178091</v>
      </c>
      <c r="E391">
        <f>(VLOOKUP(Games!$B391,Data!$B$1:$XFD$1000,MATCH(Calc!E$1,Data!$B$1:$XFD$1,0),FALSE)-VLOOKUP(Games!$C391,Data!$B$1:$XFD$1000,MATCH(Calc!E$1,Data!$B$1:$XFD$1,0),FALSE))*HLOOKUP("SRS_diff", Coefficients!$1:$2, 2,FALSE)</f>
        <v>4.5161324727627008</v>
      </c>
      <c r="F391">
        <f>(VLOOKUP(Games!$B391,Data!$B$1:$XFD$1000,MATCH(Calc!F$1,Data!$B$1:$XFD$1,0),FALSE)-VLOOKUP(Games!$C391,Data!$B$1:$XFD$1000,MATCH(Calc!F$1,Data!$B$1:$XFD$1,0),FALSE))*HLOOKUP("fpi_diff", Coefficients!$1:$2, 2,FALSE)</f>
        <v>1.5270899593396741</v>
      </c>
      <c r="G391">
        <f>(VLOOKUP(Games!$B391,Data!$B$1:$XFD$1000,MATCH(Calc!G$1,Data!$B$1:$XFD$1,0),FALSE)-VLOOKUP(Games!$C391,Data!$B$1:$XFD$1000,MATCH(Calc!G$1,Data!$B$1:$XFD$1,0),FALSE))*HLOOKUP("Pwr_Rk_diff", Coefficients!$1:$2, 2,FALSE)</f>
        <v>-4.7205310650372097</v>
      </c>
      <c r="H391">
        <f>VLOOKUP(Games!$C391,Data!$B$1:$XFD$1000,MATCH(Calc!H$1,Data!$B$1:$XFD$1,0),FALSE)*HLOOKUP("AP_away1", Coefficients!$1:$2, 2,FALSE)</f>
        <v>0</v>
      </c>
      <c r="O391">
        <f t="shared" si="7"/>
        <v>-16.671712843036989</v>
      </c>
    </row>
    <row r="392" spans="1:15" x14ac:dyDescent="0.45">
      <c r="A392">
        <f>Coefficients!$A$2</f>
        <v>-2.7351097444414001</v>
      </c>
      <c r="B392">
        <f>(Games!D392)*(-1*Coefficients!$B$2)</f>
        <v>-7.2078116368726004</v>
      </c>
      <c r="C392">
        <f>((VLOOKUP(Games!$B392,Data!$B$1:$XFD$1000, MATCH(Calc!C$1,Data!$B$1:$XFD$1,0), FALSE))*HLOOKUP("def_total_ppa_home", Coefficients!$1:$2, 2,FALSE))+((VLOOKUP(Games!$C392,Data!$B$1:$XFD$1000, MATCH(Calc!C$1,Data!$B$1:$XFD$1,0), FALSE))*HLOOKUP("def_total_ppa_away", Coefficients!$1:$2, 2,FALSE))</f>
        <v>6.7345358384227971</v>
      </c>
      <c r="D392">
        <f>(VLOOKUP(Games!$B392,Data!$B$1:$XFD$1000,MATCH(Calc!D$1,Data!$B$1:$XFD$1,0),FALSE)-VLOOKUP(Games!$C392,Data!$B$1:$XFD$1000,MATCH(Calc!D$1,Data!$B$1:$XFD$1,0),FALSE))*HLOOKUP("elo_diff", Coefficients!$1:$2, 2,FALSE)</f>
        <v>2.917771264473942</v>
      </c>
      <c r="E392">
        <f>(VLOOKUP(Games!$B392,Data!$B$1:$XFD$1000,MATCH(Calc!E$1,Data!$B$1:$XFD$1,0),FALSE)-VLOOKUP(Games!$C392,Data!$B$1:$XFD$1000,MATCH(Calc!E$1,Data!$B$1:$XFD$1,0),FALSE))*HLOOKUP("SRS_diff", Coefficients!$1:$2, 2,FALSE)</f>
        <v>-1.6800629335533601</v>
      </c>
      <c r="F392">
        <f>(VLOOKUP(Games!$B392,Data!$B$1:$XFD$1000,MATCH(Calc!F$1,Data!$B$1:$XFD$1,0),FALSE)-VLOOKUP(Games!$C392,Data!$B$1:$XFD$1000,MATCH(Calc!F$1,Data!$B$1:$XFD$1,0),FALSE))*HLOOKUP("fpi_diff", Coefficients!$1:$2, 2,FALSE)</f>
        <v>-1.7561534532406253</v>
      </c>
      <c r="G392">
        <f>(VLOOKUP(Games!$B392,Data!$B$1:$XFD$1000,MATCH(Calc!G$1,Data!$B$1:$XFD$1,0),FALSE)-VLOOKUP(Games!$C392,Data!$B$1:$XFD$1000,MATCH(Calc!G$1,Data!$B$1:$XFD$1,0),FALSE))*HLOOKUP("Pwr_Rk_diff", Coefficients!$1:$2, 2,FALSE)</f>
        <v>2.1675907951701481</v>
      </c>
      <c r="H392">
        <f>VLOOKUP(Games!$C392,Data!$B$1:$XFD$1000,MATCH(Calc!H$1,Data!$B$1:$XFD$1,0),FALSE)*HLOOKUP("AP_away1", Coefficients!$1:$2, 2,FALSE)</f>
        <v>0</v>
      </c>
      <c r="O392">
        <f t="shared" si="7"/>
        <v>-1.5592398700410994</v>
      </c>
    </row>
    <row r="393" spans="1:15" x14ac:dyDescent="0.45">
      <c r="A393">
        <f>Coefficients!$A$2</f>
        <v>-2.7351097444414001</v>
      </c>
      <c r="B393">
        <f>(Games!D393)*(-1*Coefficients!$B$2)</f>
        <v>24.950117204559</v>
      </c>
      <c r="C393">
        <f>((VLOOKUP(Games!$B393,Data!$B$1:$XFD$1000, MATCH(Calc!C$1,Data!$B$1:$XFD$1,0), FALSE))*HLOOKUP("def_total_ppa_home", Coefficients!$1:$2, 2,FALSE))+((VLOOKUP(Games!$C393,Data!$B$1:$XFD$1000, MATCH(Calc!C$1,Data!$B$1:$XFD$1,0), FALSE))*HLOOKUP("def_total_ppa_away", Coefficients!$1:$2, 2,FALSE))</f>
        <v>-32.818199256024549</v>
      </c>
      <c r="D393">
        <f>(VLOOKUP(Games!$B393,Data!$B$1:$XFD$1000,MATCH(Calc!D$1,Data!$B$1:$XFD$1,0),FALSE)-VLOOKUP(Games!$C393,Data!$B$1:$XFD$1000,MATCH(Calc!D$1,Data!$B$1:$XFD$1,0),FALSE))*HLOOKUP("elo_diff", Coefficients!$1:$2, 2,FALSE)</f>
        <v>25.896639521691849</v>
      </c>
      <c r="E393">
        <f>(VLOOKUP(Games!$B393,Data!$B$1:$XFD$1000,MATCH(Calc!E$1,Data!$B$1:$XFD$1,0),FALSE)-VLOOKUP(Games!$C393,Data!$B$1:$XFD$1000,MATCH(Calc!E$1,Data!$B$1:$XFD$1,0),FALSE))*HLOOKUP("SRS_diff", Coefficients!$1:$2, 2,FALSE)</f>
        <v>8.4157280891755448</v>
      </c>
      <c r="F393">
        <f>(VLOOKUP(Games!$B393,Data!$B$1:$XFD$1000,MATCH(Calc!F$1,Data!$B$1:$XFD$1,0),FALSE)-VLOOKUP(Games!$C393,Data!$B$1:$XFD$1000,MATCH(Calc!F$1,Data!$B$1:$XFD$1,0),FALSE))*HLOOKUP("fpi_diff", Coefficients!$1:$2, 2,FALSE)</f>
        <v>13.285682646255163</v>
      </c>
      <c r="G393">
        <f>(VLOOKUP(Games!$B393,Data!$B$1:$XFD$1000,MATCH(Calc!G$1,Data!$B$1:$XFD$1,0),FALSE)-VLOOKUP(Games!$C393,Data!$B$1:$XFD$1000,MATCH(Calc!G$1,Data!$B$1:$XFD$1,0),FALSE))*HLOOKUP("Pwr_Rk_diff", Coefficients!$1:$2, 2,FALSE)</f>
        <v>-7.1289652818929312</v>
      </c>
      <c r="H393">
        <f>VLOOKUP(Games!$C393,Data!$B$1:$XFD$1000,MATCH(Calc!H$1,Data!$B$1:$XFD$1,0),FALSE)*HLOOKUP("AP_away1", Coefficients!$1:$2, 2,FALSE)</f>
        <v>-5.8897429409167597</v>
      </c>
      <c r="O393">
        <f t="shared" si="7"/>
        <v>23.976150238405914</v>
      </c>
    </row>
    <row r="394" spans="1:15" x14ac:dyDescent="0.45">
      <c r="A394">
        <f>Coefficients!$A$2</f>
        <v>-2.7351097444414001</v>
      </c>
      <c r="B394">
        <f>(Games!D394)*(-1*Coefficients!$B$2)</f>
        <v>-12.752282126774601</v>
      </c>
      <c r="C394">
        <f>((VLOOKUP(Games!$B394,Data!$B$1:$XFD$1000, MATCH(Calc!C$1,Data!$B$1:$XFD$1,0), FALSE))*HLOOKUP("def_total_ppa_home", Coefficients!$1:$2, 2,FALSE))+((VLOOKUP(Games!$C394,Data!$B$1:$XFD$1000, MATCH(Calc!C$1,Data!$B$1:$XFD$1,0), FALSE))*HLOOKUP("def_total_ppa_away", Coefficients!$1:$2, 2,FALSE))</f>
        <v>-22.112538473020436</v>
      </c>
      <c r="D394">
        <f>(VLOOKUP(Games!$B394,Data!$B$1:$XFD$1000,MATCH(Calc!D$1,Data!$B$1:$XFD$1,0),FALSE)-VLOOKUP(Games!$C394,Data!$B$1:$XFD$1000,MATCH(Calc!D$1,Data!$B$1:$XFD$1,0),FALSE))*HLOOKUP("elo_diff", Coefficients!$1:$2, 2,FALSE)</f>
        <v>8.2367237834280544</v>
      </c>
      <c r="E394">
        <f>(VLOOKUP(Games!$B394,Data!$B$1:$XFD$1000,MATCH(Calc!E$1,Data!$B$1:$XFD$1,0),FALSE)-VLOOKUP(Games!$C394,Data!$B$1:$XFD$1000,MATCH(Calc!E$1,Data!$B$1:$XFD$1,0),FALSE))*HLOOKUP("SRS_diff", Coefficients!$1:$2, 2,FALSE)</f>
        <v>1.8033703048233309</v>
      </c>
      <c r="F394">
        <f>(VLOOKUP(Games!$B394,Data!$B$1:$XFD$1000,MATCH(Calc!F$1,Data!$B$1:$XFD$1,0),FALSE)-VLOOKUP(Games!$C394,Data!$B$1:$XFD$1000,MATCH(Calc!F$1,Data!$B$1:$XFD$1,0),FALSE))*HLOOKUP("fpi_diff", Coefficients!$1:$2, 2,FALSE)</f>
        <v>-0.53448148576888543</v>
      </c>
      <c r="G394">
        <f>(VLOOKUP(Games!$B394,Data!$B$1:$XFD$1000,MATCH(Calc!G$1,Data!$B$1:$XFD$1,0),FALSE)-VLOOKUP(Games!$C394,Data!$B$1:$XFD$1000,MATCH(Calc!G$1,Data!$B$1:$XFD$1,0),FALSE))*HLOOKUP("Pwr_Rk_diff", Coefficients!$1:$2, 2,FALSE)</f>
        <v>-2.1675907951701481</v>
      </c>
      <c r="H394">
        <f>VLOOKUP(Games!$C394,Data!$B$1:$XFD$1000,MATCH(Calc!H$1,Data!$B$1:$XFD$1,0),FALSE)*HLOOKUP("AP_away1", Coefficients!$1:$2, 2,FALSE)</f>
        <v>0</v>
      </c>
      <c r="O394">
        <f t="shared" si="7"/>
        <v>-30.261908536924089</v>
      </c>
    </row>
    <row r="395" spans="1:15" x14ac:dyDescent="0.45">
      <c r="A395">
        <f>Coefficients!$A$2</f>
        <v>-2.7351097444414001</v>
      </c>
      <c r="B395">
        <f>(Games!D395)*(-1*Coefficients!$B$2)</f>
        <v>-6.0989175388922003</v>
      </c>
      <c r="C395">
        <f>((VLOOKUP(Games!$B395,Data!$B$1:$XFD$1000, MATCH(Calc!C$1,Data!$B$1:$XFD$1,0), FALSE))*HLOOKUP("def_total_ppa_home", Coefficients!$1:$2, 2,FALSE))+((VLOOKUP(Games!$C395,Data!$B$1:$XFD$1000, MATCH(Calc!C$1,Data!$B$1:$XFD$1,0), FALSE))*HLOOKUP("def_total_ppa_away", Coefficients!$1:$2, 2,FALSE))</f>
        <v>-10.491561882775077</v>
      </c>
      <c r="D395">
        <f>(VLOOKUP(Games!$B395,Data!$B$1:$XFD$1000,MATCH(Calc!D$1,Data!$B$1:$XFD$1,0),FALSE)-VLOOKUP(Games!$C395,Data!$B$1:$XFD$1000,MATCH(Calc!D$1,Data!$B$1:$XFD$1,0),FALSE))*HLOOKUP("elo_diff", Coefficients!$1:$2, 2,FALSE)</f>
        <v>6.8583067760600045</v>
      </c>
      <c r="E395">
        <f>(VLOOKUP(Games!$B395,Data!$B$1:$XFD$1000,MATCH(Calc!E$1,Data!$B$1:$XFD$1,0),FALSE)-VLOOKUP(Games!$C395,Data!$B$1:$XFD$1000,MATCH(Calc!E$1,Data!$B$1:$XFD$1,0),FALSE))*HLOOKUP("SRS_diff", Coefficients!$1:$2, 2,FALSE)</f>
        <v>3.4063661313329585</v>
      </c>
      <c r="F395">
        <f>(VLOOKUP(Games!$B395,Data!$B$1:$XFD$1000,MATCH(Calc!F$1,Data!$B$1:$XFD$1,0),FALSE)-VLOOKUP(Games!$C395,Data!$B$1:$XFD$1000,MATCH(Calc!F$1,Data!$B$1:$XFD$1,0),FALSE))*HLOOKUP("fpi_diff", Coefficients!$1:$2, 2,FALSE)</f>
        <v>2.9014709227453808</v>
      </c>
      <c r="G395">
        <f>(VLOOKUP(Games!$B395,Data!$B$1:$XFD$1000,MATCH(Calc!G$1,Data!$B$1:$XFD$1,0),FALSE)-VLOOKUP(Games!$C395,Data!$B$1:$XFD$1000,MATCH(Calc!G$1,Data!$B$1:$XFD$1,0),FALSE))*HLOOKUP("Pwr_Rk_diff", Coefficients!$1:$2, 2,FALSE)</f>
        <v>-4.9613744867227814</v>
      </c>
      <c r="H395">
        <f>VLOOKUP(Games!$C395,Data!$B$1:$XFD$1000,MATCH(Calc!H$1,Data!$B$1:$XFD$1,0),FALSE)*HLOOKUP("AP_away1", Coefficients!$1:$2, 2,FALSE)</f>
        <v>0</v>
      </c>
      <c r="O395">
        <f t="shared" si="7"/>
        <v>-11.120819822693115</v>
      </c>
    </row>
    <row r="396" spans="1:15" x14ac:dyDescent="0.45">
      <c r="A396">
        <f>Coefficients!$A$2</f>
        <v>-2.7351097444414001</v>
      </c>
      <c r="B396">
        <f>(Games!D396)*(-1*Coefficients!$B$2)</f>
        <v>18.296752616676599</v>
      </c>
      <c r="C396">
        <f>((VLOOKUP(Games!$B396,Data!$B$1:$XFD$1000, MATCH(Calc!C$1,Data!$B$1:$XFD$1,0), FALSE))*HLOOKUP("def_total_ppa_home", Coefficients!$1:$2, 2,FALSE))+((VLOOKUP(Games!$C396,Data!$B$1:$XFD$1000, MATCH(Calc!C$1,Data!$B$1:$XFD$1,0), FALSE))*HLOOKUP("def_total_ppa_away", Coefficients!$1:$2, 2,FALSE))</f>
        <v>-25.870893863480319</v>
      </c>
      <c r="D396">
        <f>(VLOOKUP(Games!$B396,Data!$B$1:$XFD$1000,MATCH(Calc!D$1,Data!$B$1:$XFD$1,0),FALSE)-VLOOKUP(Games!$C396,Data!$B$1:$XFD$1000,MATCH(Calc!D$1,Data!$B$1:$XFD$1,0),FALSE))*HLOOKUP("elo_diff", Coefficients!$1:$2, 2,FALSE)</f>
        <v>33.733986001828498</v>
      </c>
      <c r="E396">
        <f>(VLOOKUP(Games!$B396,Data!$B$1:$XFD$1000,MATCH(Calc!E$1,Data!$B$1:$XFD$1,0),FALSE)-VLOOKUP(Games!$C396,Data!$B$1:$XFD$1000,MATCH(Calc!E$1,Data!$B$1:$XFD$1,0),FALSE))*HLOOKUP("SRS_diff", Coefficients!$1:$2, 2,FALSE)</f>
        <v>16.97788368173418</v>
      </c>
      <c r="F396">
        <f>(VLOOKUP(Games!$B396,Data!$B$1:$XFD$1000,MATCH(Calc!F$1,Data!$B$1:$XFD$1,0),FALSE)-VLOOKUP(Games!$C396,Data!$B$1:$XFD$1000,MATCH(Calc!F$1,Data!$B$1:$XFD$1,0),FALSE))*HLOOKUP("fpi_diff", Coefficients!$1:$2, 2,FALSE)</f>
        <v>16.416217062901495</v>
      </c>
      <c r="G396">
        <f>(VLOOKUP(Games!$B396,Data!$B$1:$XFD$1000,MATCH(Calc!G$1,Data!$B$1:$XFD$1,0),FALSE)-VLOOKUP(Games!$C396,Data!$B$1:$XFD$1000,MATCH(Calc!G$1,Data!$B$1:$XFD$1,0),FALSE))*HLOOKUP("Pwr_Rk_diff", Coefficients!$1:$2, 2,FALSE)</f>
        <v>-13.487231614392032</v>
      </c>
      <c r="H396">
        <f>VLOOKUP(Games!$C396,Data!$B$1:$XFD$1000,MATCH(Calc!H$1,Data!$B$1:$XFD$1,0),FALSE)*HLOOKUP("AP_away1", Coefficients!$1:$2, 2,FALSE)</f>
        <v>0</v>
      </c>
      <c r="O396">
        <f t="shared" si="7"/>
        <v>43.331604140827025</v>
      </c>
    </row>
    <row r="397" spans="1:15" x14ac:dyDescent="0.45">
      <c r="A397">
        <f>Coefficients!$A$2</f>
        <v>-2.7351097444414001</v>
      </c>
      <c r="B397">
        <f>(Games!D397)*(-1*Coefficients!$B$2)</f>
        <v>16.078964420715799</v>
      </c>
      <c r="C397">
        <f>((VLOOKUP(Games!$B397,Data!$B$1:$XFD$1000, MATCH(Calc!C$1,Data!$B$1:$XFD$1,0), FALSE))*HLOOKUP("def_total_ppa_home", Coefficients!$1:$2, 2,FALSE))+((VLOOKUP(Games!$C397,Data!$B$1:$XFD$1000, MATCH(Calc!C$1,Data!$B$1:$XFD$1,0), FALSE))*HLOOKUP("def_total_ppa_away", Coefficients!$1:$2, 2,FALSE))</f>
        <v>-25.463734160843281</v>
      </c>
      <c r="D397">
        <f>(VLOOKUP(Games!$B397,Data!$B$1:$XFD$1000,MATCH(Calc!D$1,Data!$B$1:$XFD$1,0),FALSE)-VLOOKUP(Games!$C397,Data!$B$1:$XFD$1000,MATCH(Calc!D$1,Data!$B$1:$XFD$1,0),FALSE))*HLOOKUP("elo_diff", Coefficients!$1:$2, 2,FALSE)</f>
        <v>32.020929164807029</v>
      </c>
      <c r="E397">
        <f>(VLOOKUP(Games!$B397,Data!$B$1:$XFD$1000,MATCH(Calc!E$1,Data!$B$1:$XFD$1,0),FALSE)-VLOOKUP(Games!$C397,Data!$B$1:$XFD$1000,MATCH(Calc!E$1,Data!$B$1:$XFD$1,0),FALSE))*HLOOKUP("SRS_diff", Coefficients!$1:$2, 2,FALSE)</f>
        <v>13.995386639141749</v>
      </c>
      <c r="F397">
        <f>(VLOOKUP(Games!$B397,Data!$B$1:$XFD$1000,MATCH(Calc!F$1,Data!$B$1:$XFD$1,0),FALSE)-VLOOKUP(Games!$C397,Data!$B$1:$XFD$1000,MATCH(Calc!F$1,Data!$B$1:$XFD$1,0),FALSE))*HLOOKUP("fpi_diff", Coefficients!$1:$2, 2,FALSE)</f>
        <v>14.278291119825951</v>
      </c>
      <c r="G397">
        <f>(VLOOKUP(Games!$B397,Data!$B$1:$XFD$1000,MATCH(Calc!G$1,Data!$B$1:$XFD$1,0),FALSE)-VLOOKUP(Games!$C397,Data!$B$1:$XFD$1000,MATCH(Calc!G$1,Data!$B$1:$XFD$1,0),FALSE))*HLOOKUP("Pwr_Rk_diff", Coefficients!$1:$2, 2,FALSE)</f>
        <v>-14.980460828842578</v>
      </c>
      <c r="H397">
        <f>VLOOKUP(Games!$C397,Data!$B$1:$XFD$1000,MATCH(Calc!H$1,Data!$B$1:$XFD$1,0),FALSE)*HLOOKUP("AP_away1", Coefficients!$1:$2, 2,FALSE)</f>
        <v>-5.8897429409167597</v>
      </c>
      <c r="O397">
        <f t="shared" si="7"/>
        <v>27.30452366944651</v>
      </c>
    </row>
    <row r="398" spans="1:15" x14ac:dyDescent="0.45">
      <c r="A398">
        <f>Coefficients!$A$2</f>
        <v>-2.7351097444414001</v>
      </c>
      <c r="B398">
        <f>(Games!D398)*(-1*Coefficients!$B$2)</f>
        <v>-29.940140645470802</v>
      </c>
      <c r="C398">
        <f>((VLOOKUP(Games!$B398,Data!$B$1:$XFD$1000, MATCH(Calc!C$1,Data!$B$1:$XFD$1,0), FALSE))*HLOOKUP("def_total_ppa_home", Coefficients!$1:$2, 2,FALSE))+((VLOOKUP(Games!$C398,Data!$B$1:$XFD$1000, MATCH(Calc!C$1,Data!$B$1:$XFD$1,0), FALSE))*HLOOKUP("def_total_ppa_away", Coefficients!$1:$2, 2,FALSE))</f>
        <v>7.181214254929106</v>
      </c>
      <c r="D398">
        <f>(VLOOKUP(Games!$B398,Data!$B$1:$XFD$1000,MATCH(Calc!D$1,Data!$B$1:$XFD$1,0),FALSE)-VLOOKUP(Games!$C398,Data!$B$1:$XFD$1000,MATCH(Calc!D$1,Data!$B$1:$XFD$1,0),FALSE))*HLOOKUP("elo_diff", Coefficients!$1:$2, 2,FALSE)</f>
        <v>-39.091054459866612</v>
      </c>
      <c r="E398">
        <f>(VLOOKUP(Games!$B398,Data!$B$1:$XFD$1000,MATCH(Calc!E$1,Data!$B$1:$XFD$1,0),FALSE)-VLOOKUP(Games!$C398,Data!$B$1:$XFD$1000,MATCH(Calc!E$1,Data!$B$1:$XFD$1,0),FALSE))*HLOOKUP("SRS_diff", Coefficients!$1:$2, 2,FALSE)</f>
        <v>-15.752516679738839</v>
      </c>
      <c r="F398">
        <f>(VLOOKUP(Games!$B398,Data!$B$1:$XFD$1000,MATCH(Calc!F$1,Data!$B$1:$XFD$1,0),FALSE)-VLOOKUP(Games!$C398,Data!$B$1:$XFD$1000,MATCH(Calc!F$1,Data!$B$1:$XFD$1,0),FALSE))*HLOOKUP("fpi_diff", Coefficients!$1:$2, 2,FALSE)</f>
        <v>-16.645280556802447</v>
      </c>
      <c r="G398">
        <f>(VLOOKUP(Games!$B398,Data!$B$1:$XFD$1000,MATCH(Calc!G$1,Data!$B$1:$XFD$1,0),FALSE)-VLOOKUP(Games!$C398,Data!$B$1:$XFD$1000,MATCH(Calc!G$1,Data!$B$1:$XFD$1,0),FALSE))*HLOOKUP("Pwr_Rk_diff", Coefficients!$1:$2, 2,FALSE)</f>
        <v>12.28301450596417</v>
      </c>
      <c r="H398">
        <f>VLOOKUP(Games!$C398,Data!$B$1:$XFD$1000,MATCH(Calc!H$1,Data!$B$1:$XFD$1,0),FALSE)*HLOOKUP("AP_away1", Coefficients!$1:$2, 2,FALSE)</f>
        <v>0</v>
      </c>
      <c r="O398">
        <f t="shared" si="7"/>
        <v>-84.699873325426822</v>
      </c>
    </row>
    <row r="399" spans="1:15" x14ac:dyDescent="0.45">
      <c r="A399">
        <f>Coefficients!$A$2</f>
        <v>-2.7351097444414001</v>
      </c>
      <c r="B399">
        <f>(Games!D399)*(-1*Coefficients!$B$2)</f>
        <v>17.187858518696203</v>
      </c>
      <c r="C399">
        <f>((VLOOKUP(Games!$B399,Data!$B$1:$XFD$1000, MATCH(Calc!C$1,Data!$B$1:$XFD$1,0), FALSE))*HLOOKUP("def_total_ppa_home", Coefficients!$1:$2, 2,FALSE))+((VLOOKUP(Games!$C399,Data!$B$1:$XFD$1000, MATCH(Calc!C$1,Data!$B$1:$XFD$1,0), FALSE))*HLOOKUP("def_total_ppa_away", Coefficients!$1:$2, 2,FALSE))</f>
        <v>-34.242721813386723</v>
      </c>
      <c r="D399">
        <f>(VLOOKUP(Games!$B399,Data!$B$1:$XFD$1000,MATCH(Calc!D$1,Data!$B$1:$XFD$1,0),FALSE)-VLOOKUP(Games!$C399,Data!$B$1:$XFD$1000,MATCH(Calc!D$1,Data!$B$1:$XFD$1,0),FALSE))*HLOOKUP("elo_diff", Coefficients!$1:$2, 2,FALSE)</f>
        <v>20.258809625729434</v>
      </c>
      <c r="E399">
        <f>(VLOOKUP(Games!$B399,Data!$B$1:$XFD$1000,MATCH(Calc!E$1,Data!$B$1:$XFD$1,0),FALSE)-VLOOKUP(Games!$C399,Data!$B$1:$XFD$1000,MATCH(Calc!E$1,Data!$B$1:$XFD$1,0),FALSE))*HLOOKUP("SRS_diff", Coefficients!$1:$2, 2,FALSE)</f>
        <v>6.8743859483009029</v>
      </c>
      <c r="F399">
        <f>(VLOOKUP(Games!$B399,Data!$B$1:$XFD$1000,MATCH(Calc!F$1,Data!$B$1:$XFD$1,0),FALSE)-VLOOKUP(Games!$C399,Data!$B$1:$XFD$1000,MATCH(Calc!F$1,Data!$B$1:$XFD$1,0),FALSE))*HLOOKUP("fpi_diff", Coefficients!$1:$2, 2,FALSE)</f>
        <v>10.842338711311687</v>
      </c>
      <c r="G399">
        <f>(VLOOKUP(Games!$B399,Data!$B$1:$XFD$1000,MATCH(Calc!G$1,Data!$B$1:$XFD$1,0),FALSE)-VLOOKUP(Games!$C399,Data!$B$1:$XFD$1000,MATCH(Calc!G$1,Data!$B$1:$XFD$1,0),FALSE))*HLOOKUP("Pwr_Rk_diff", Coefficients!$1:$2, 2,FALSE)</f>
        <v>-8.8630379180290486</v>
      </c>
      <c r="H399">
        <f>VLOOKUP(Games!$C399,Data!$B$1:$XFD$1000,MATCH(Calc!H$1,Data!$B$1:$XFD$1,0),FALSE)*HLOOKUP("AP_away1", Coefficients!$1:$2, 2,FALSE)</f>
        <v>0</v>
      </c>
      <c r="O399">
        <f t="shared" si="7"/>
        <v>9.3225233281810507</v>
      </c>
    </row>
    <row r="400" spans="1:15" x14ac:dyDescent="0.45">
      <c r="A400">
        <f>Coefficients!$A$2</f>
        <v>-2.7351097444414001</v>
      </c>
      <c r="B400">
        <f>(Games!D400)*(-1*Coefficients!$B$2)</f>
        <v>3.8811293429314002</v>
      </c>
      <c r="C400">
        <f>((VLOOKUP(Games!$B400,Data!$B$1:$XFD$1000, MATCH(Calc!C$1,Data!$B$1:$XFD$1,0), FALSE))*HLOOKUP("def_total_ppa_home", Coefficients!$1:$2, 2,FALSE))+((VLOOKUP(Games!$C400,Data!$B$1:$XFD$1000, MATCH(Calc!C$1,Data!$B$1:$XFD$1,0), FALSE))*HLOOKUP("def_total_ppa_away", Coefficients!$1:$2, 2,FALSE))</f>
        <v>-37.036304017958614</v>
      </c>
      <c r="D400">
        <f>(VLOOKUP(Games!$B400,Data!$B$1:$XFD$1000,MATCH(Calc!D$1,Data!$B$1:$XFD$1,0),FALSE)-VLOOKUP(Games!$C400,Data!$B$1:$XFD$1000,MATCH(Calc!D$1,Data!$B$1:$XFD$1,0),FALSE))*HLOOKUP("elo_diff", Coefficients!$1:$2, 2,FALSE)</f>
        <v>7.0294673954872993</v>
      </c>
      <c r="E400">
        <f>(VLOOKUP(Games!$B400,Data!$B$1:$XFD$1000,MATCH(Calc!E$1,Data!$B$1:$XFD$1,0),FALSE)-VLOOKUP(Games!$C400,Data!$B$1:$XFD$1000,MATCH(Calc!E$1,Data!$B$1:$XFD$1,0),FALSE))*HLOOKUP("SRS_diff", Coefficients!$1:$2, 2,FALSE)</f>
        <v>5.9958209280023569</v>
      </c>
      <c r="F400">
        <f>(VLOOKUP(Games!$B400,Data!$B$1:$XFD$1000,MATCH(Calc!F$1,Data!$B$1:$XFD$1,0),FALSE)-VLOOKUP(Games!$C400,Data!$B$1:$XFD$1000,MATCH(Calc!F$1,Data!$B$1:$XFD$1,0),FALSE))*HLOOKUP("fpi_diff", Coefficients!$1:$2, 2,FALSE)</f>
        <v>9.3152487519720122</v>
      </c>
      <c r="G400">
        <f>(VLOOKUP(Games!$B400,Data!$B$1:$XFD$1000,MATCH(Calc!G$1,Data!$B$1:$XFD$1,0),FALSE)-VLOOKUP(Games!$C400,Data!$B$1:$XFD$1000,MATCH(Calc!G$1,Data!$B$1:$XFD$1,0),FALSE))*HLOOKUP("Pwr_Rk_diff", Coefficients!$1:$2, 2,FALSE)</f>
        <v>-10.308098448142484</v>
      </c>
      <c r="H400">
        <f>VLOOKUP(Games!$C400,Data!$B$1:$XFD$1000,MATCH(Calc!H$1,Data!$B$1:$XFD$1,0),FALSE)*HLOOKUP("AP_away1", Coefficients!$1:$2, 2,FALSE)</f>
        <v>0</v>
      </c>
      <c r="O400">
        <f t="shared" si="7"/>
        <v>-23.857845792149433</v>
      </c>
    </row>
    <row r="401" spans="1:15" x14ac:dyDescent="0.45">
      <c r="A401">
        <f>Coefficients!$A$2</f>
        <v>-2.7351097444414001</v>
      </c>
      <c r="B401">
        <f>(Games!D401)*(-1*Coefficients!$B$2)</f>
        <v>14.970070322735401</v>
      </c>
      <c r="C401">
        <f>((VLOOKUP(Games!$B401,Data!$B$1:$XFD$1000, MATCH(Calc!C$1,Data!$B$1:$XFD$1,0), FALSE))*HLOOKUP("def_total_ppa_home", Coefficients!$1:$2, 2,FALSE))+((VLOOKUP(Games!$C401,Data!$B$1:$XFD$1000, MATCH(Calc!C$1,Data!$B$1:$XFD$1,0), FALSE))*HLOOKUP("def_total_ppa_away", Coefficients!$1:$2, 2,FALSE))</f>
        <v>-20.358712199978413</v>
      </c>
      <c r="D401">
        <f>(VLOOKUP(Games!$B401,Data!$B$1:$XFD$1000,MATCH(Calc!D$1,Data!$B$1:$XFD$1,0),FALSE)-VLOOKUP(Games!$C401,Data!$B$1:$XFD$1000,MATCH(Calc!D$1,Data!$B$1:$XFD$1,0),FALSE))*HLOOKUP("elo_diff", Coefficients!$1:$2, 2,FALSE)</f>
        <v>19.453165279456201</v>
      </c>
      <c r="E401">
        <f>(VLOOKUP(Games!$B401,Data!$B$1:$XFD$1000,MATCH(Calc!E$1,Data!$B$1:$XFD$1,0),FALSE)-VLOOKUP(Games!$C401,Data!$B$1:$XFD$1000,MATCH(Calc!E$1,Data!$B$1:$XFD$1,0),FALSE))*HLOOKUP("SRS_diff", Coefficients!$1:$2, 2,FALSE)</f>
        <v>5.7877397389842802</v>
      </c>
      <c r="F401">
        <f>(VLOOKUP(Games!$B401,Data!$B$1:$XFD$1000,MATCH(Calc!F$1,Data!$B$1:$XFD$1,0),FALSE)-VLOOKUP(Games!$C401,Data!$B$1:$XFD$1000,MATCH(Calc!F$1,Data!$B$1:$XFD$1,0),FALSE))*HLOOKUP("fpi_diff", Coefficients!$1:$2, 2,FALSE)</f>
        <v>9.6206667438399478</v>
      </c>
      <c r="G401">
        <f>(VLOOKUP(Games!$B401,Data!$B$1:$XFD$1000,MATCH(Calc!G$1,Data!$B$1:$XFD$1,0),FALSE)-VLOOKUP(Games!$C401,Data!$B$1:$XFD$1000,MATCH(Calc!G$1,Data!$B$1:$XFD$1,0),FALSE))*HLOOKUP("Pwr_Rk_diff", Coefficients!$1:$2, 2,FALSE)</f>
        <v>-5.5393986987681556</v>
      </c>
      <c r="H401">
        <f>VLOOKUP(Games!$C401,Data!$B$1:$XFD$1000,MATCH(Calc!H$1,Data!$B$1:$XFD$1,0),FALSE)*HLOOKUP("AP_away1", Coefficients!$1:$2, 2,FALSE)</f>
        <v>-5.8897429409167597</v>
      </c>
      <c r="O401">
        <f t="shared" si="7"/>
        <v>15.308678500911098</v>
      </c>
    </row>
    <row r="402" spans="1:15" x14ac:dyDescent="0.45">
      <c r="A402">
        <f>Coefficients!$A$2</f>
        <v>-2.7351097444414001</v>
      </c>
      <c r="B402">
        <f>(Games!D402)*(-1*Coefficients!$B$2)</f>
        <v>10.534493930813801</v>
      </c>
      <c r="C402">
        <f>((VLOOKUP(Games!$B402,Data!$B$1:$XFD$1000, MATCH(Calc!C$1,Data!$B$1:$XFD$1,0), FALSE))*HLOOKUP("def_total_ppa_home", Coefficients!$1:$2, 2,FALSE))+((VLOOKUP(Games!$C402,Data!$B$1:$XFD$1000, MATCH(Calc!C$1,Data!$B$1:$XFD$1,0), FALSE))*HLOOKUP("def_total_ppa_away", Coefficients!$1:$2, 2,FALSE))</f>
        <v>13.451846133573435</v>
      </c>
      <c r="D402">
        <f>(VLOOKUP(Games!$B402,Data!$B$1:$XFD$1000,MATCH(Calc!D$1,Data!$B$1:$XFD$1,0),FALSE)-VLOOKUP(Games!$C402,Data!$B$1:$XFD$1000,MATCH(Calc!D$1,Data!$B$1:$XFD$1,0),FALSE))*HLOOKUP("elo_diff", Coefficients!$1:$2, 2,FALSE)</f>
        <v>0.76218346140620274</v>
      </c>
      <c r="E402">
        <f>(VLOOKUP(Games!$B402,Data!$B$1:$XFD$1000,MATCH(Calc!E$1,Data!$B$1:$XFD$1,0),FALSE)-VLOOKUP(Games!$C402,Data!$B$1:$XFD$1000,MATCH(Calc!E$1,Data!$B$1:$XFD$1,0),FALSE))*HLOOKUP("SRS_diff", Coefficients!$1:$2, 2,FALSE)</f>
        <v>0.68589725268921609</v>
      </c>
      <c r="F402">
        <f>(VLOOKUP(Games!$B402,Data!$B$1:$XFD$1000,MATCH(Calc!F$1,Data!$B$1:$XFD$1,0),FALSE)-VLOOKUP(Games!$C402,Data!$B$1:$XFD$1000,MATCH(Calc!F$1,Data!$B$1:$XFD$1,0),FALSE))*HLOOKUP("fpi_diff", Coefficients!$1:$2, 2,FALSE)</f>
        <v>3.0541799186793481</v>
      </c>
      <c r="G402">
        <f>(VLOOKUP(Games!$B402,Data!$B$1:$XFD$1000,MATCH(Calc!G$1,Data!$B$1:$XFD$1,0),FALSE)-VLOOKUP(Games!$C402,Data!$B$1:$XFD$1000,MATCH(Calc!G$1,Data!$B$1:$XFD$1,0),FALSE))*HLOOKUP("Pwr_Rk_diff", Coefficients!$1:$2, 2,FALSE)</f>
        <v>-1.1078797397536315</v>
      </c>
      <c r="H402">
        <f>VLOOKUP(Games!$C402,Data!$B$1:$XFD$1000,MATCH(Calc!H$1,Data!$B$1:$XFD$1,0),FALSE)*HLOOKUP("AP_away1", Coefficients!$1:$2, 2,FALSE)</f>
        <v>0</v>
      </c>
      <c r="O402">
        <f t="shared" si="7"/>
        <v>24.645611212966969</v>
      </c>
    </row>
    <row r="403" spans="1:15" x14ac:dyDescent="0.45">
      <c r="A403">
        <f>Coefficients!$A$2</f>
        <v>-2.7351097444414001</v>
      </c>
      <c r="B403">
        <f>(Games!D403)*(-1*Coefficients!$B$2)</f>
        <v>-2.7722352449510002</v>
      </c>
      <c r="C403">
        <f>((VLOOKUP(Games!$B403,Data!$B$1:$XFD$1000, MATCH(Calc!C$1,Data!$B$1:$XFD$1,0), FALSE))*HLOOKUP("def_total_ppa_home", Coefficients!$1:$2, 2,FALSE))+((VLOOKUP(Games!$C403,Data!$B$1:$XFD$1000, MATCH(Calc!C$1,Data!$B$1:$XFD$1,0), FALSE))*HLOOKUP("def_total_ppa_away", Coefficients!$1:$2, 2,FALSE))</f>
        <v>-3.4123873449900159</v>
      </c>
      <c r="D403">
        <f>(VLOOKUP(Games!$B403,Data!$B$1:$XFD$1000,MATCH(Calc!D$1,Data!$B$1:$XFD$1,0),FALSE)-VLOOKUP(Games!$C403,Data!$B$1:$XFD$1000,MATCH(Calc!D$1,Data!$B$1:$XFD$1,0),FALSE))*HLOOKUP("elo_diff", Coefficients!$1:$2, 2,FALSE)</f>
        <v>9.8331138544911436</v>
      </c>
      <c r="E403">
        <f>(VLOOKUP(Games!$B403,Data!$B$1:$XFD$1000,MATCH(Calc!E$1,Data!$B$1:$XFD$1,0),FALSE)-VLOOKUP(Games!$C403,Data!$B$1:$XFD$1000,MATCH(Calc!E$1,Data!$B$1:$XFD$1,0),FALSE))*HLOOKUP("SRS_diff", Coefficients!$1:$2, 2,FALSE)</f>
        <v>3.298472181471733</v>
      </c>
      <c r="F403">
        <f>(VLOOKUP(Games!$B403,Data!$B$1:$XFD$1000,MATCH(Calc!F$1,Data!$B$1:$XFD$1,0),FALSE)-VLOOKUP(Games!$C403,Data!$B$1:$XFD$1000,MATCH(Calc!F$1,Data!$B$1:$XFD$1,0),FALSE))*HLOOKUP("fpi_diff", Coefficients!$1:$2, 2,FALSE)</f>
        <v>3.3595979105472833</v>
      </c>
      <c r="G403">
        <f>(VLOOKUP(Games!$B403,Data!$B$1:$XFD$1000,MATCH(Calc!G$1,Data!$B$1:$XFD$1,0),FALSE)-VLOOKUP(Games!$C403,Data!$B$1:$XFD$1000,MATCH(Calc!G$1,Data!$B$1:$XFD$1,0),FALSE))*HLOOKUP("Pwr_Rk_diff", Coefficients!$1:$2, 2,FALSE)</f>
        <v>-5.7802421204537282</v>
      </c>
      <c r="H403">
        <f>VLOOKUP(Games!$C403,Data!$B$1:$XFD$1000,MATCH(Calc!H$1,Data!$B$1:$XFD$1,0),FALSE)*HLOOKUP("AP_away1", Coefficients!$1:$2, 2,FALSE)</f>
        <v>0</v>
      </c>
      <c r="O403">
        <f t="shared" si="7"/>
        <v>1.7912094916740156</v>
      </c>
    </row>
    <row r="404" spans="1:15" x14ac:dyDescent="0.45">
      <c r="A404">
        <f>Coefficients!$A$2</f>
        <v>-2.7351097444414001</v>
      </c>
      <c r="B404">
        <f>(Games!D404)*(-1*Coefficients!$B$2)</f>
        <v>-7.2078116368726004</v>
      </c>
      <c r="C404">
        <f>((VLOOKUP(Games!$B404,Data!$B$1:$XFD$1000, MATCH(Calc!C$1,Data!$B$1:$XFD$1,0), FALSE))*HLOOKUP("def_total_ppa_home", Coefficients!$1:$2, 2,FALSE))+((VLOOKUP(Games!$C404,Data!$B$1:$XFD$1000, MATCH(Calc!C$1,Data!$B$1:$XFD$1,0), FALSE))*HLOOKUP("def_total_ppa_away", Coefficients!$1:$2, 2,FALSE))</f>
        <v>15.7322608837252</v>
      </c>
      <c r="D404">
        <f>(VLOOKUP(Games!$B404,Data!$B$1:$XFD$1000,MATCH(Calc!D$1,Data!$B$1:$XFD$1,0),FALSE)-VLOOKUP(Games!$C404,Data!$B$1:$XFD$1000,MATCH(Calc!D$1,Data!$B$1:$XFD$1,0),FALSE))*HLOOKUP("elo_diff", Coefficients!$1:$2, 2,FALSE)</f>
        <v>-22.504223289081789</v>
      </c>
      <c r="E404">
        <f>(VLOOKUP(Games!$B404,Data!$B$1:$XFD$1000,MATCH(Calc!E$1,Data!$B$1:$XFD$1,0),FALSE)-VLOOKUP(Games!$C404,Data!$B$1:$XFD$1000,MATCH(Calc!E$1,Data!$B$1:$XFD$1,0),FALSE))*HLOOKUP("SRS_diff", Coefficients!$1:$2, 2,FALSE)</f>
        <v>-3.0903909924536568</v>
      </c>
      <c r="F404">
        <f>(VLOOKUP(Games!$B404,Data!$B$1:$XFD$1000,MATCH(Calc!F$1,Data!$B$1:$XFD$1,0),FALSE)-VLOOKUP(Games!$C404,Data!$B$1:$XFD$1000,MATCH(Calc!F$1,Data!$B$1:$XFD$1,0),FALSE))*HLOOKUP("fpi_diff", Coefficients!$1:$2, 2,FALSE)</f>
        <v>-2.5196984329104626</v>
      </c>
      <c r="G404">
        <f>(VLOOKUP(Games!$B404,Data!$B$1:$XFD$1000,MATCH(Calc!G$1,Data!$B$1:$XFD$1,0),FALSE)-VLOOKUP(Games!$C404,Data!$B$1:$XFD$1000,MATCH(Calc!G$1,Data!$B$1:$XFD$1,0),FALSE))*HLOOKUP("Pwr_Rk_diff", Coefficients!$1:$2, 2,FALSE)</f>
        <v>1.5413978987876622</v>
      </c>
      <c r="H404">
        <f>VLOOKUP(Games!$C404,Data!$B$1:$XFD$1000,MATCH(Calc!H$1,Data!$B$1:$XFD$1,0),FALSE)*HLOOKUP("AP_away1", Coefficients!$1:$2, 2,FALSE)</f>
        <v>0</v>
      </c>
      <c r="O404">
        <f t="shared" si="7"/>
        <v>-20.783575313247049</v>
      </c>
    </row>
    <row r="405" spans="1:15" x14ac:dyDescent="0.45">
      <c r="A405">
        <f>Coefficients!$A$2</f>
        <v>-2.7351097444414001</v>
      </c>
      <c r="B405">
        <f>(Games!D405)*(-1*Coefficients!$B$2)</f>
        <v>-12.752282126774601</v>
      </c>
      <c r="C405">
        <f>((VLOOKUP(Games!$B405,Data!$B$1:$XFD$1000, MATCH(Calc!C$1,Data!$B$1:$XFD$1,0), FALSE))*HLOOKUP("def_total_ppa_home", Coefficients!$1:$2, 2,FALSE))+((VLOOKUP(Games!$C405,Data!$B$1:$XFD$1000, MATCH(Calc!C$1,Data!$B$1:$XFD$1,0), FALSE))*HLOOKUP("def_total_ppa_away", Coefficients!$1:$2, 2,FALSE))</f>
        <v>-4.1198157444411585</v>
      </c>
      <c r="D405">
        <f>(VLOOKUP(Games!$B405,Data!$B$1:$XFD$1000,MATCH(Calc!D$1,Data!$B$1:$XFD$1,0),FALSE)-VLOOKUP(Games!$C405,Data!$B$1:$XFD$1000,MATCH(Calc!D$1,Data!$B$1:$XFD$1,0),FALSE))*HLOOKUP("elo_diff", Coefficients!$1:$2, 2,FALSE)</f>
        <v>5.0893168641005726</v>
      </c>
      <c r="E405">
        <f>(VLOOKUP(Games!$B405,Data!$B$1:$XFD$1000,MATCH(Calc!E$1,Data!$B$1:$XFD$1,0),FALSE)-VLOOKUP(Games!$C405,Data!$B$1:$XFD$1000,MATCH(Calc!E$1,Data!$B$1:$XFD$1,0),FALSE))*HLOOKUP("SRS_diff", Coefficients!$1:$2, 2,FALSE)</f>
        <v>-1.0095791022728908</v>
      </c>
      <c r="F405">
        <f>(VLOOKUP(Games!$B405,Data!$B$1:$XFD$1000,MATCH(Calc!F$1,Data!$B$1:$XFD$1,0),FALSE)-VLOOKUP(Games!$C405,Data!$B$1:$XFD$1000,MATCH(Calc!F$1,Data!$B$1:$XFD$1,0),FALSE))*HLOOKUP("fpi_diff", Coefficients!$1:$2, 2,FALSE)</f>
        <v>-0.76354497966983703</v>
      </c>
      <c r="G405">
        <f>(VLOOKUP(Games!$B405,Data!$B$1:$XFD$1000,MATCH(Calc!G$1,Data!$B$1:$XFD$1,0),FALSE)-VLOOKUP(Games!$C405,Data!$B$1:$XFD$1000,MATCH(Calc!G$1,Data!$B$1:$XFD$1,0),FALSE))*HLOOKUP("Pwr_Rk_diff", Coefficients!$1:$2, 2,FALSE)</f>
        <v>4.8168684337115082E-2</v>
      </c>
      <c r="H405">
        <f>VLOOKUP(Games!$C405,Data!$B$1:$XFD$1000,MATCH(Calc!H$1,Data!$B$1:$XFD$1,0),FALSE)*HLOOKUP("AP_away1", Coefficients!$1:$2, 2,FALSE)</f>
        <v>0</v>
      </c>
      <c r="O405">
        <f t="shared" si="7"/>
        <v>-16.242846149162201</v>
      </c>
    </row>
    <row r="406" spans="1:15" x14ac:dyDescent="0.45">
      <c r="A406">
        <f>Coefficients!$A$2</f>
        <v>-2.7351097444414001</v>
      </c>
      <c r="B406">
        <f>(Games!D406)*(-1*Coefficients!$B$2)</f>
        <v>2.7722352449510002</v>
      </c>
      <c r="C406">
        <f>((VLOOKUP(Games!$B406,Data!$B$1:$XFD$1000, MATCH(Calc!C$1,Data!$B$1:$XFD$1,0), FALSE))*HLOOKUP("def_total_ppa_home", Coefficients!$1:$2, 2,FALSE))+((VLOOKUP(Games!$C406,Data!$B$1:$XFD$1000, MATCH(Calc!C$1,Data!$B$1:$XFD$1,0), FALSE))*HLOOKUP("def_total_ppa_away", Coefficients!$1:$2, 2,FALSE))</f>
        <v>-11.251219180848782</v>
      </c>
      <c r="D406">
        <f>(VLOOKUP(Games!$B406,Data!$B$1:$XFD$1000,MATCH(Calc!D$1,Data!$B$1:$XFD$1,0),FALSE)-VLOOKUP(Games!$C406,Data!$B$1:$XFD$1000,MATCH(Calc!D$1,Data!$B$1:$XFD$1,0),FALSE))*HLOOKUP("elo_diff", Coefficients!$1:$2, 2,FALSE)</f>
        <v>-29.395229212539551</v>
      </c>
      <c r="E406">
        <f>(VLOOKUP(Games!$B406,Data!$B$1:$XFD$1000,MATCH(Calc!E$1,Data!$B$1:$XFD$1,0),FALSE)-VLOOKUP(Games!$C406,Data!$B$1:$XFD$1000,MATCH(Calc!E$1,Data!$B$1:$XFD$1,0),FALSE))*HLOOKUP("SRS_diff", Coefficients!$1:$2, 2,FALSE)</f>
        <v>-5.8262732925061469</v>
      </c>
      <c r="F406">
        <f>(VLOOKUP(Games!$B406,Data!$B$1:$XFD$1000,MATCH(Calc!F$1,Data!$B$1:$XFD$1,0),FALSE)-VLOOKUP(Games!$C406,Data!$B$1:$XFD$1000,MATCH(Calc!F$1,Data!$B$1:$XFD$1,0),FALSE))*HLOOKUP("fpi_diff", Coefficients!$1:$2, 2,FALSE)</f>
        <v>-5.0393968658209252</v>
      </c>
      <c r="G406">
        <f>(VLOOKUP(Games!$B406,Data!$B$1:$XFD$1000,MATCH(Calc!G$1,Data!$B$1:$XFD$1,0),FALSE)-VLOOKUP(Games!$C406,Data!$B$1:$XFD$1000,MATCH(Calc!G$1,Data!$B$1:$XFD$1,0),FALSE))*HLOOKUP("Pwr_Rk_diff", Coefficients!$1:$2, 2,FALSE)</f>
        <v>6.8399531758702441</v>
      </c>
      <c r="H406">
        <f>VLOOKUP(Games!$C406,Data!$B$1:$XFD$1000,MATCH(Calc!H$1,Data!$B$1:$XFD$1,0),FALSE)*HLOOKUP("AP_away1", Coefficients!$1:$2, 2,FALSE)</f>
        <v>0</v>
      </c>
      <c r="O406">
        <f t="shared" si="7"/>
        <v>-44.635039875335565</v>
      </c>
    </row>
    <row r="407" spans="1:15" x14ac:dyDescent="0.45">
      <c r="A407">
        <f>Coefficients!$A$2</f>
        <v>-2.7351097444414001</v>
      </c>
      <c r="B407">
        <f>(Games!D407)*(-1*Coefficients!$B$2)</f>
        <v>-2.7722352449510002</v>
      </c>
      <c r="C407">
        <f>((VLOOKUP(Games!$B407,Data!$B$1:$XFD$1000, MATCH(Calc!C$1,Data!$B$1:$XFD$1,0), FALSE))*HLOOKUP("def_total_ppa_home", Coefficients!$1:$2, 2,FALSE))+((VLOOKUP(Games!$C407,Data!$B$1:$XFD$1000, MATCH(Calc!C$1,Data!$B$1:$XFD$1,0), FALSE))*HLOOKUP("def_total_ppa_away", Coefficients!$1:$2, 2,FALSE))</f>
        <v>-18.83589030749587</v>
      </c>
      <c r="D407">
        <f>(VLOOKUP(Games!$B407,Data!$B$1:$XFD$1000,MATCH(Calc!D$1,Data!$B$1:$XFD$1,0),FALSE)-VLOOKUP(Games!$C407,Data!$B$1:$XFD$1000,MATCH(Calc!D$1,Data!$B$1:$XFD$1,0),FALSE))*HLOOKUP("elo_diff", Coefficients!$1:$2, 2,FALSE)</f>
        <v>7.0959005568028539</v>
      </c>
      <c r="E407">
        <f>(VLOOKUP(Games!$B407,Data!$B$1:$XFD$1000,MATCH(Calc!E$1,Data!$B$1:$XFD$1,0),FALSE)-VLOOKUP(Games!$C407,Data!$B$1:$XFD$1000,MATCH(Calc!E$1,Data!$B$1:$XFD$1,0),FALSE))*HLOOKUP("SRS_diff", Coefficients!$1:$2, 2,FALSE)</f>
        <v>4.5546660262845666</v>
      </c>
      <c r="F407">
        <f>(VLOOKUP(Games!$B407,Data!$B$1:$XFD$1000,MATCH(Calc!F$1,Data!$B$1:$XFD$1,0),FALSE)-VLOOKUP(Games!$C407,Data!$B$1:$XFD$1000,MATCH(Calc!F$1,Data!$B$1:$XFD$1,0),FALSE))*HLOOKUP("fpi_diff", Coefficients!$1:$2, 2,FALSE)</f>
        <v>1.3743809634057058</v>
      </c>
      <c r="G407">
        <f>(VLOOKUP(Games!$B407,Data!$B$1:$XFD$1000,MATCH(Calc!G$1,Data!$B$1:$XFD$1,0),FALSE)-VLOOKUP(Games!$C407,Data!$B$1:$XFD$1000,MATCH(Calc!G$1,Data!$B$1:$XFD$1,0),FALSE))*HLOOKUP("Pwr_Rk_diff", Coefficients!$1:$2, 2,FALSE)</f>
        <v>-3.3236392192608961</v>
      </c>
      <c r="H407">
        <f>VLOOKUP(Games!$C407,Data!$B$1:$XFD$1000,MATCH(Calc!H$1,Data!$B$1:$XFD$1,0),FALSE)*HLOOKUP("AP_away1", Coefficients!$1:$2, 2,FALSE)</f>
        <v>0</v>
      </c>
      <c r="O407">
        <f t="shared" si="7"/>
        <v>-14.641926969656041</v>
      </c>
    </row>
    <row r="408" spans="1:15" x14ac:dyDescent="0.45">
      <c r="A408">
        <f>Coefficients!$A$2</f>
        <v>-2.7351097444414001</v>
      </c>
      <c r="B408">
        <f>(Games!D408)*(-1*Coefficients!$B$2)</f>
        <v>-2.7722352449510002</v>
      </c>
      <c r="C408">
        <f>((VLOOKUP(Games!$B408,Data!$B$1:$XFD$1000, MATCH(Calc!C$1,Data!$B$1:$XFD$1,0), FALSE))*HLOOKUP("def_total_ppa_home", Coefficients!$1:$2, 2,FALSE))+((VLOOKUP(Games!$C408,Data!$B$1:$XFD$1000, MATCH(Calc!C$1,Data!$B$1:$XFD$1,0), FALSE))*HLOOKUP("def_total_ppa_away", Coefficients!$1:$2, 2,FALSE))</f>
        <v>10.339208554763132</v>
      </c>
      <c r="D408">
        <f>(VLOOKUP(Games!$B408,Data!$B$1:$XFD$1000,MATCH(Calc!D$1,Data!$B$1:$XFD$1,0),FALSE)-VLOOKUP(Games!$C408,Data!$B$1:$XFD$1000,MATCH(Calc!D$1,Data!$B$1:$XFD$1,0),FALSE))*HLOOKUP("elo_diff", Coefficients!$1:$2, 2,FALSE)</f>
        <v>-10.059178469146477</v>
      </c>
      <c r="E408">
        <f>(VLOOKUP(Games!$B408,Data!$B$1:$XFD$1000,MATCH(Calc!E$1,Data!$B$1:$XFD$1,0),FALSE)-VLOOKUP(Games!$C408,Data!$B$1:$XFD$1000,MATCH(Calc!E$1,Data!$B$1:$XFD$1,0),FALSE))*HLOOKUP("SRS_diff", Coefficients!$1:$2, 2,FALSE)</f>
        <v>-4.4236519443102233</v>
      </c>
      <c r="F408">
        <f>(VLOOKUP(Games!$B408,Data!$B$1:$XFD$1000,MATCH(Calc!F$1,Data!$B$1:$XFD$1,0),FALSE)-VLOOKUP(Games!$C408,Data!$B$1:$XFD$1000,MATCH(Calc!F$1,Data!$B$1:$XFD$1,0),FALSE))*HLOOKUP("fpi_diff", Coefficients!$1:$2, 2,FALSE)</f>
        <v>-2.2906349390095109</v>
      </c>
      <c r="G408">
        <f>(VLOOKUP(Games!$B408,Data!$B$1:$XFD$1000,MATCH(Calc!G$1,Data!$B$1:$XFD$1,0),FALSE)-VLOOKUP(Games!$C408,Data!$B$1:$XFD$1000,MATCH(Calc!G$1,Data!$B$1:$XFD$1,0),FALSE))*HLOOKUP("Pwr_Rk_diff", Coefficients!$1:$2, 2,FALSE)</f>
        <v>2.9382897445639791</v>
      </c>
      <c r="H408">
        <f>VLOOKUP(Games!$C408,Data!$B$1:$XFD$1000,MATCH(Calc!H$1,Data!$B$1:$XFD$1,0),FALSE)*HLOOKUP("AP_away1", Coefficients!$1:$2, 2,FALSE)</f>
        <v>0</v>
      </c>
      <c r="O408">
        <f t="shared" si="7"/>
        <v>-9.0033120425314994</v>
      </c>
    </row>
    <row r="409" spans="1:15" x14ac:dyDescent="0.45">
      <c r="A409">
        <f>Coefficients!$A$2</f>
        <v>-2.7351097444414001</v>
      </c>
      <c r="B409">
        <f>(Games!D409)*(-1*Coefficients!$B$2)</f>
        <v>-10.534493930813801</v>
      </c>
      <c r="C409">
        <f>((VLOOKUP(Games!$B409,Data!$B$1:$XFD$1000, MATCH(Calc!C$1,Data!$B$1:$XFD$1,0), FALSE))*HLOOKUP("def_total_ppa_home", Coefficients!$1:$2, 2,FALSE))+((VLOOKUP(Games!$C409,Data!$B$1:$XFD$1000, MATCH(Calc!C$1,Data!$B$1:$XFD$1,0), FALSE))*HLOOKUP("def_total_ppa_away", Coefficients!$1:$2, 2,FALSE))</f>
        <v>-16.844495805882225</v>
      </c>
      <c r="D409">
        <f>(VLOOKUP(Games!$B409,Data!$B$1:$XFD$1000,MATCH(Calc!D$1,Data!$B$1:$XFD$1,0),FALSE)-VLOOKUP(Games!$C409,Data!$B$1:$XFD$1000,MATCH(Calc!D$1,Data!$B$1:$XFD$1,0),FALSE))*HLOOKUP("elo_diff", Coefficients!$1:$2, 2,FALSE)</f>
        <v>-0.11404412578489648</v>
      </c>
      <c r="E409">
        <f>(VLOOKUP(Games!$B409,Data!$B$1:$XFD$1000,MATCH(Calc!E$1,Data!$B$1:$XFD$1,0),FALSE)-VLOOKUP(Games!$C409,Data!$B$1:$XFD$1000,MATCH(Calc!E$1,Data!$B$1:$XFD$1,0),FALSE))*HLOOKUP("SRS_diff", Coefficients!$1:$2, 2,FALSE)</f>
        <v>-1.5259287194658959</v>
      </c>
      <c r="F409">
        <f>(VLOOKUP(Games!$B409,Data!$B$1:$XFD$1000,MATCH(Calc!F$1,Data!$B$1:$XFD$1,0),FALSE)-VLOOKUP(Games!$C409,Data!$B$1:$XFD$1000,MATCH(Calc!F$1,Data!$B$1:$XFD$1,0),FALSE))*HLOOKUP("fpi_diff", Coefficients!$1:$2, 2,FALSE)</f>
        <v>-2.8251164247783973</v>
      </c>
      <c r="G409">
        <f>(VLOOKUP(Games!$B409,Data!$B$1:$XFD$1000,MATCH(Calc!G$1,Data!$B$1:$XFD$1,0),FALSE)-VLOOKUP(Games!$C409,Data!$B$1:$XFD$1000,MATCH(Calc!G$1,Data!$B$1:$XFD$1,0),FALSE))*HLOOKUP("Pwr_Rk_diff", Coefficients!$1:$2, 2,FALSE)</f>
        <v>5.0577118553970122</v>
      </c>
      <c r="H409">
        <f>VLOOKUP(Games!$C409,Data!$B$1:$XFD$1000,MATCH(Calc!H$1,Data!$B$1:$XFD$1,0),FALSE)*HLOOKUP("AP_away1", Coefficients!$1:$2, 2,FALSE)</f>
        <v>0</v>
      </c>
      <c r="O409">
        <f t="shared" si="7"/>
        <v>-29.521476895769606</v>
      </c>
    </row>
    <row r="410" spans="1:15" x14ac:dyDescent="0.45">
      <c r="A410">
        <f>Coefficients!$A$2</f>
        <v>-2.7351097444414001</v>
      </c>
      <c r="B410">
        <f>(Games!D410)*(-1*Coefficients!$B$2)</f>
        <v>11.643388028794201</v>
      </c>
      <c r="C410">
        <f>((VLOOKUP(Games!$B410,Data!$B$1:$XFD$1000, MATCH(Calc!C$1,Data!$B$1:$XFD$1,0), FALSE))*HLOOKUP("def_total_ppa_home", Coefficients!$1:$2, 2,FALSE))+((VLOOKUP(Games!$C410,Data!$B$1:$XFD$1000, MATCH(Calc!C$1,Data!$B$1:$XFD$1,0), FALSE))*HLOOKUP("def_total_ppa_away", Coefficients!$1:$2, 2,FALSE))</f>
        <v>-10.73054101072497</v>
      </c>
      <c r="D410">
        <f>(VLOOKUP(Games!$B410,Data!$B$1:$XFD$1000,MATCH(Calc!D$1,Data!$B$1:$XFD$1,0),FALSE)-VLOOKUP(Games!$C410,Data!$B$1:$XFD$1000,MATCH(Calc!D$1,Data!$B$1:$XFD$1,0),FALSE))*HLOOKUP("elo_diff", Coefficients!$1:$2, 2,FALSE)</f>
        <v>15.891234843304101</v>
      </c>
      <c r="E410">
        <f>(VLOOKUP(Games!$B410,Data!$B$1:$XFD$1000,MATCH(Calc!E$1,Data!$B$1:$XFD$1,0),FALSE)-VLOOKUP(Games!$C410,Data!$B$1:$XFD$1000,MATCH(Calc!E$1,Data!$B$1:$XFD$1,0),FALSE))*HLOOKUP("SRS_diff", Coefficients!$1:$2, 2,FALSE)</f>
        <v>10.249925236816368</v>
      </c>
      <c r="F410">
        <f>(VLOOKUP(Games!$B410,Data!$B$1:$XFD$1000,MATCH(Calc!F$1,Data!$B$1:$XFD$1,0),FALSE)-VLOOKUP(Games!$C410,Data!$B$1:$XFD$1000,MATCH(Calc!F$1,Data!$B$1:$XFD$1,0),FALSE))*HLOOKUP("fpi_diff", Coefficients!$1:$2, 2,FALSE)</f>
        <v>9.9260847357078816</v>
      </c>
      <c r="G410">
        <f>(VLOOKUP(Games!$B410,Data!$B$1:$XFD$1000,MATCH(Calc!G$1,Data!$B$1:$XFD$1,0),FALSE)-VLOOKUP(Games!$C410,Data!$B$1:$XFD$1000,MATCH(Calc!G$1,Data!$B$1:$XFD$1,0),FALSE))*HLOOKUP("Pwr_Rk_diff", Coefficients!$1:$2, 2,FALSE)</f>
        <v>-10.645279238502283</v>
      </c>
      <c r="H410">
        <f>VLOOKUP(Games!$C410,Data!$B$1:$XFD$1000,MATCH(Calc!H$1,Data!$B$1:$XFD$1,0),FALSE)*HLOOKUP("AP_away1", Coefficients!$1:$2, 2,FALSE)</f>
        <v>-5.8897429409167597</v>
      </c>
      <c r="O410">
        <f t="shared" si="7"/>
        <v>17.709959910037135</v>
      </c>
    </row>
    <row r="411" spans="1:15" x14ac:dyDescent="0.45">
      <c r="A411">
        <f>Coefficients!$A$2</f>
        <v>-2.7351097444414001</v>
      </c>
      <c r="B411">
        <f>(Games!D411)*(-1*Coefficients!$B$2)</f>
        <v>-7.2078116368726004</v>
      </c>
      <c r="C411">
        <f>((VLOOKUP(Games!$B411,Data!$B$1:$XFD$1000, MATCH(Calc!C$1,Data!$B$1:$XFD$1,0), FALSE))*HLOOKUP("def_total_ppa_home", Coefficients!$1:$2, 2,FALSE))+((VLOOKUP(Games!$C411,Data!$B$1:$XFD$1000, MATCH(Calc!C$1,Data!$B$1:$XFD$1,0), FALSE))*HLOOKUP("def_total_ppa_away", Coefficients!$1:$2, 2,FALSE))</f>
        <v>-7.0891322011285425</v>
      </c>
      <c r="D411">
        <f>(VLOOKUP(Games!$B411,Data!$B$1:$XFD$1000,MATCH(Calc!D$1,Data!$B$1:$XFD$1,0),FALSE)-VLOOKUP(Games!$C411,Data!$B$1:$XFD$1000,MATCH(Calc!D$1,Data!$B$1:$XFD$1,0),FALSE))*HLOOKUP("elo_diff", Coefficients!$1:$2, 2,FALSE)</f>
        <v>14.779408705889439</v>
      </c>
      <c r="E411">
        <f>(VLOOKUP(Games!$B411,Data!$B$1:$XFD$1000,MATCH(Calc!E$1,Data!$B$1:$XFD$1,0),FALSE)-VLOOKUP(Games!$C411,Data!$B$1:$XFD$1000,MATCH(Calc!E$1,Data!$B$1:$XFD$1,0),FALSE))*HLOOKUP("SRS_diff", Coefficients!$1:$2, 2,FALSE)</f>
        <v>6.5661175201259745</v>
      </c>
      <c r="F411">
        <f>(VLOOKUP(Games!$B411,Data!$B$1:$XFD$1000,MATCH(Calc!F$1,Data!$B$1:$XFD$1,0),FALSE)-VLOOKUP(Games!$C411,Data!$B$1:$XFD$1000,MATCH(Calc!F$1,Data!$B$1:$XFD$1,0),FALSE))*HLOOKUP("fpi_diff", Coefficients!$1:$2, 2,FALSE)</f>
        <v>7.3300318048304351</v>
      </c>
      <c r="G411">
        <f>(VLOOKUP(Games!$B411,Data!$B$1:$XFD$1000,MATCH(Calc!G$1,Data!$B$1:$XFD$1,0),FALSE)-VLOOKUP(Games!$C411,Data!$B$1:$XFD$1000,MATCH(Calc!G$1,Data!$B$1:$XFD$1,0),FALSE))*HLOOKUP("Pwr_Rk_diff", Coefficients!$1:$2, 2,FALSE)</f>
        <v>-9.9709176577826799</v>
      </c>
      <c r="H411">
        <f>VLOOKUP(Games!$C411,Data!$B$1:$XFD$1000,MATCH(Calc!H$1,Data!$B$1:$XFD$1,0),FALSE)*HLOOKUP("AP_away1", Coefficients!$1:$2, 2,FALSE)</f>
        <v>0</v>
      </c>
      <c r="O411">
        <f t="shared" si="7"/>
        <v>1.6725867906206258</v>
      </c>
    </row>
    <row r="412" spans="1:15" x14ac:dyDescent="0.45">
      <c r="A412">
        <f>Coefficients!$A$2</f>
        <v>-2.7351097444414001</v>
      </c>
      <c r="B412">
        <f>(Games!D412)*(-1*Coefficients!$B$2)</f>
        <v>-17.187858518696203</v>
      </c>
      <c r="C412">
        <f>((VLOOKUP(Games!$B412,Data!$B$1:$XFD$1000, MATCH(Calc!C$1,Data!$B$1:$XFD$1,0), FALSE))*HLOOKUP("def_total_ppa_home", Coefficients!$1:$2, 2,FALSE))+((VLOOKUP(Games!$C412,Data!$B$1:$XFD$1000, MATCH(Calc!C$1,Data!$B$1:$XFD$1,0), FALSE))*HLOOKUP("def_total_ppa_away", Coefficients!$1:$2, 2,FALSE))</f>
        <v>2.1171825346554947</v>
      </c>
      <c r="D412">
        <f>(VLOOKUP(Games!$B412,Data!$B$1:$XFD$1000,MATCH(Calc!D$1,Data!$B$1:$XFD$1,0),FALSE)-VLOOKUP(Games!$C412,Data!$B$1:$XFD$1000,MATCH(Calc!D$1,Data!$B$1:$XFD$1,0),FALSE))*HLOOKUP("elo_diff", Coefficients!$1:$2, 2,FALSE)</f>
        <v>-23.889932854033539</v>
      </c>
      <c r="E412">
        <f>(VLOOKUP(Games!$B412,Data!$B$1:$XFD$1000,MATCH(Calc!E$1,Data!$B$1:$XFD$1,0),FALSE)-VLOOKUP(Games!$C412,Data!$B$1:$XFD$1000,MATCH(Calc!E$1,Data!$B$1:$XFD$1,0),FALSE))*HLOOKUP("SRS_diff", Coefficients!$1:$2, 2,FALSE)</f>
        <v>-5.7106726319405476</v>
      </c>
      <c r="F412">
        <f>(VLOOKUP(Games!$B412,Data!$B$1:$XFD$1000,MATCH(Calc!F$1,Data!$B$1:$XFD$1,0),FALSE)-VLOOKUP(Games!$C412,Data!$B$1:$XFD$1000,MATCH(Calc!F$1,Data!$B$1:$XFD$1,0),FALSE))*HLOOKUP("fpi_diff", Coefficients!$1:$2, 2,FALSE)</f>
        <v>-3.8940793963161684</v>
      </c>
      <c r="G412">
        <f>(VLOOKUP(Games!$B412,Data!$B$1:$XFD$1000,MATCH(Calc!G$1,Data!$B$1:$XFD$1,0),FALSE)-VLOOKUP(Games!$C412,Data!$B$1:$XFD$1000,MATCH(Calc!G$1,Data!$B$1:$XFD$1,0),FALSE))*HLOOKUP("Pwr_Rk_diff", Coefficients!$1:$2, 2,FALSE)</f>
        <v>3.2273018505866626</v>
      </c>
      <c r="H412">
        <f>VLOOKUP(Games!$C412,Data!$B$1:$XFD$1000,MATCH(Calc!H$1,Data!$B$1:$XFD$1,0),FALSE)*HLOOKUP("AP_away1", Coefficients!$1:$2, 2,FALSE)</f>
        <v>0</v>
      </c>
      <c r="O412">
        <f t="shared" si="7"/>
        <v>-48.073168760185695</v>
      </c>
    </row>
    <row r="413" spans="1:15" x14ac:dyDescent="0.45">
      <c r="A413">
        <f>Coefficients!$A$2</f>
        <v>-2.7351097444414001</v>
      </c>
      <c r="B413">
        <f>(Games!D413)*(-1*Coefficients!$B$2)</f>
        <v>-23.841223106578603</v>
      </c>
      <c r="C413">
        <f>((VLOOKUP(Games!$B413,Data!$B$1:$XFD$1000, MATCH(Calc!C$1,Data!$B$1:$XFD$1,0), FALSE))*HLOOKUP("def_total_ppa_home", Coefficients!$1:$2, 2,FALSE))+((VLOOKUP(Games!$C413,Data!$B$1:$XFD$1000, MATCH(Calc!C$1,Data!$B$1:$XFD$1,0), FALSE))*HLOOKUP("def_total_ppa_away", Coefficients!$1:$2, 2,FALSE))</f>
        <v>9.6427713834432218</v>
      </c>
      <c r="D413">
        <f>(VLOOKUP(Games!$B413,Data!$B$1:$XFD$1000,MATCH(Calc!D$1,Data!$B$1:$XFD$1,0),FALSE)-VLOOKUP(Games!$C413,Data!$B$1:$XFD$1000,MATCH(Calc!D$1,Data!$B$1:$XFD$1,0),FALSE))*HLOOKUP("elo_diff", Coefficients!$1:$2, 2,FALSE)</f>
        <v>-33.921981465413282</v>
      </c>
      <c r="E413">
        <f>(VLOOKUP(Games!$B413,Data!$B$1:$XFD$1000,MATCH(Calc!E$1,Data!$B$1:$XFD$1,0),FALSE)-VLOOKUP(Games!$C413,Data!$B$1:$XFD$1000,MATCH(Calc!E$1,Data!$B$1:$XFD$1,0),FALSE))*HLOOKUP("SRS_diff", Coefficients!$1:$2, 2,FALSE)</f>
        <v>-12.592765290945824</v>
      </c>
      <c r="F413">
        <f>(VLOOKUP(Games!$B413,Data!$B$1:$XFD$1000,MATCH(Calc!F$1,Data!$B$1:$XFD$1,0),FALSE)-VLOOKUP(Games!$C413,Data!$B$1:$XFD$1000,MATCH(Calc!F$1,Data!$B$1:$XFD$1,0),FALSE))*HLOOKUP("fpi_diff", Coefficients!$1:$2, 2,FALSE)</f>
        <v>-15.194545095429758</v>
      </c>
      <c r="G413">
        <f>(VLOOKUP(Games!$B413,Data!$B$1:$XFD$1000,MATCH(Calc!G$1,Data!$B$1:$XFD$1,0),FALSE)-VLOOKUP(Games!$C413,Data!$B$1:$XFD$1000,MATCH(Calc!G$1,Data!$B$1:$XFD$1,0),FALSE))*HLOOKUP("Pwr_Rk_diff", Coefficients!$1:$2, 2,FALSE)</f>
        <v>11.560484240907458</v>
      </c>
      <c r="H413">
        <f>VLOOKUP(Games!$C413,Data!$B$1:$XFD$1000,MATCH(Calc!H$1,Data!$B$1:$XFD$1,0),FALSE)*HLOOKUP("AP_away1", Coefficients!$1:$2, 2,FALSE)</f>
        <v>0</v>
      </c>
      <c r="O413">
        <f t="shared" si="7"/>
        <v>-67.082369078458186</v>
      </c>
    </row>
    <row r="414" spans="1:15" x14ac:dyDescent="0.45">
      <c r="A414">
        <f>Coefficients!$A$2</f>
        <v>-2.7351097444414001</v>
      </c>
      <c r="B414">
        <f>(Games!D414)*(-1*Coefficients!$B$2)</f>
        <v>-7.2078116368726004</v>
      </c>
      <c r="C414">
        <f>((VLOOKUP(Games!$B414,Data!$B$1:$XFD$1000, MATCH(Calc!C$1,Data!$B$1:$XFD$1,0), FALSE))*HLOOKUP("def_total_ppa_home", Coefficients!$1:$2, 2,FALSE))+((VLOOKUP(Games!$C414,Data!$B$1:$XFD$1000, MATCH(Calc!C$1,Data!$B$1:$XFD$1,0), FALSE))*HLOOKUP("def_total_ppa_away", Coefficients!$1:$2, 2,FALSE))</f>
        <v>22.96426113839998</v>
      </c>
      <c r="D414">
        <f>(VLOOKUP(Games!$B414,Data!$B$1:$XFD$1000,MATCH(Calc!D$1,Data!$B$1:$XFD$1,0),FALSE)-VLOOKUP(Games!$C414,Data!$B$1:$XFD$1000,MATCH(Calc!D$1,Data!$B$1:$XFD$1,0),FALSE))*HLOOKUP("elo_diff", Coefficients!$1:$2, 2,FALSE)</f>
        <v>-10.206273149969414</v>
      </c>
      <c r="E414">
        <f>(VLOOKUP(Games!$B414,Data!$B$1:$XFD$1000,MATCH(Calc!E$1,Data!$B$1:$XFD$1,0),FALSE)-VLOOKUP(Games!$C414,Data!$B$1:$XFD$1000,MATCH(Calc!E$1,Data!$B$1:$XFD$1,0),FALSE))*HLOOKUP("SRS_diff", Coefficients!$1:$2, 2,FALSE)</f>
        <v>-5.0941357755906909</v>
      </c>
      <c r="F414">
        <f>(VLOOKUP(Games!$B414,Data!$B$1:$XFD$1000,MATCH(Calc!F$1,Data!$B$1:$XFD$1,0),FALSE)-VLOOKUP(Games!$C414,Data!$B$1:$XFD$1000,MATCH(Calc!F$1,Data!$B$1:$XFD$1,0),FALSE))*HLOOKUP("fpi_diff", Coefficients!$1:$2, 2,FALSE)</f>
        <v>-6.8719048170285335</v>
      </c>
      <c r="G414">
        <f>(VLOOKUP(Games!$B414,Data!$B$1:$XFD$1000,MATCH(Calc!G$1,Data!$B$1:$XFD$1,0),FALSE)-VLOOKUP(Games!$C414,Data!$B$1:$XFD$1000,MATCH(Calc!G$1,Data!$B$1:$XFD$1,0),FALSE))*HLOOKUP("Pwr_Rk_diff", Coefficients!$1:$2, 2,FALSE)</f>
        <v>5.7320734361166128</v>
      </c>
      <c r="H414">
        <f>VLOOKUP(Games!$C414,Data!$B$1:$XFD$1000,MATCH(Calc!H$1,Data!$B$1:$XFD$1,0),FALSE)*HLOOKUP("AP_away1", Coefficients!$1:$2, 2,FALSE)</f>
        <v>0</v>
      </c>
      <c r="O414">
        <f t="shared" si="7"/>
        <v>-3.4189005493860467</v>
      </c>
    </row>
    <row r="415" spans="1:15" x14ac:dyDescent="0.45">
      <c r="A415">
        <f>Coefficients!$A$2</f>
        <v>-2.7351097444414001</v>
      </c>
      <c r="B415">
        <f>(Games!D415)*(-1*Coefficients!$B$2)</f>
        <v>-4.9900234409118003</v>
      </c>
      <c r="C415">
        <f>((VLOOKUP(Games!$B415,Data!$B$1:$XFD$1000, MATCH(Calc!C$1,Data!$B$1:$XFD$1,0), FALSE))*HLOOKUP("def_total_ppa_home", Coefficients!$1:$2, 2,FALSE))+((VLOOKUP(Games!$C415,Data!$B$1:$XFD$1000, MATCH(Calc!C$1,Data!$B$1:$XFD$1,0), FALSE))*HLOOKUP("def_total_ppa_away", Coefficients!$1:$2, 2,FALSE))</f>
        <v>31.730332008348764</v>
      </c>
      <c r="D415">
        <f>(VLOOKUP(Games!$B415,Data!$B$1:$XFD$1000,MATCH(Calc!D$1,Data!$B$1:$XFD$1,0),FALSE)-VLOOKUP(Games!$C415,Data!$B$1:$XFD$1000,MATCH(Calc!D$1,Data!$B$1:$XFD$1,0),FALSE))*HLOOKUP("elo_diff", Coefficients!$1:$2, 2,FALSE)</f>
        <v>-14.102208787694764</v>
      </c>
      <c r="E415">
        <f>(VLOOKUP(Games!$B415,Data!$B$1:$XFD$1000,MATCH(Calc!E$1,Data!$B$1:$XFD$1,0),FALSE)-VLOOKUP(Games!$C415,Data!$B$1:$XFD$1000,MATCH(Calc!E$1,Data!$B$1:$XFD$1,0),FALSE))*HLOOKUP("SRS_diff", Coefficients!$1:$2, 2,FALSE)</f>
        <v>-7.4523892511288938</v>
      </c>
      <c r="F415">
        <f>(VLOOKUP(Games!$B415,Data!$B$1:$XFD$1000,MATCH(Calc!F$1,Data!$B$1:$XFD$1,0),FALSE)-VLOOKUP(Games!$C415,Data!$B$1:$XFD$1000,MATCH(Calc!F$1,Data!$B$1:$XFD$1,0),FALSE))*HLOOKUP("fpi_diff", Coefficients!$1:$2, 2,FALSE)</f>
        <v>-6.6428413231275814</v>
      </c>
      <c r="G415">
        <f>(VLOOKUP(Games!$B415,Data!$B$1:$XFD$1000,MATCH(Calc!G$1,Data!$B$1:$XFD$1,0),FALSE)-VLOOKUP(Games!$C415,Data!$B$1:$XFD$1000,MATCH(Calc!G$1,Data!$B$1:$XFD$1,0),FALSE))*HLOOKUP("Pwr_Rk_diff", Coefficients!$1:$2, 2,FALSE)</f>
        <v>4.8650371180485514</v>
      </c>
      <c r="H415">
        <f>VLOOKUP(Games!$C415,Data!$B$1:$XFD$1000,MATCH(Calc!H$1,Data!$B$1:$XFD$1,0),FALSE)*HLOOKUP("AP_away1", Coefficients!$1:$2, 2,FALSE)</f>
        <v>0</v>
      </c>
      <c r="O415">
        <f t="shared" si="7"/>
        <v>0.67279657909287582</v>
      </c>
    </row>
    <row r="416" spans="1:15" x14ac:dyDescent="0.45">
      <c r="A416">
        <f>Coefficients!$A$2</f>
        <v>-2.7351097444414001</v>
      </c>
      <c r="B416">
        <f>(Games!D416)*(-1*Coefficients!$B$2)</f>
        <v>-20.514540812637399</v>
      </c>
      <c r="C416">
        <f>((VLOOKUP(Games!$B416,Data!$B$1:$XFD$1000, MATCH(Calc!C$1,Data!$B$1:$XFD$1,0), FALSE))*HLOOKUP("def_total_ppa_home", Coefficients!$1:$2, 2,FALSE))+((VLOOKUP(Games!$C416,Data!$B$1:$XFD$1000, MATCH(Calc!C$1,Data!$B$1:$XFD$1,0), FALSE))*HLOOKUP("def_total_ppa_away", Coefficients!$1:$2, 2,FALSE))</f>
        <v>-24.806485027445529</v>
      </c>
      <c r="D416">
        <f>(VLOOKUP(Games!$B416,Data!$B$1:$XFD$1000,MATCH(Calc!D$1,Data!$B$1:$XFD$1,0),FALSE)-VLOOKUP(Games!$C416,Data!$B$1:$XFD$1000,MATCH(Calc!D$1,Data!$B$1:$XFD$1,0),FALSE))*HLOOKUP("elo_diff", Coefficients!$1:$2, 2,FALSE)</f>
        <v>-20.287171932152479</v>
      </c>
      <c r="E416">
        <f>(VLOOKUP(Games!$B416,Data!$B$1:$XFD$1000,MATCH(Calc!E$1,Data!$B$1:$XFD$1,0),FALSE)-VLOOKUP(Games!$C416,Data!$B$1:$XFD$1000,MATCH(Calc!E$1,Data!$B$1:$XFD$1,0),FALSE))*HLOOKUP("SRS_diff", Coefficients!$1:$2, 2,FALSE)</f>
        <v>-11.09766341429742</v>
      </c>
      <c r="F416">
        <f>(VLOOKUP(Games!$B416,Data!$B$1:$XFD$1000,MATCH(Calc!F$1,Data!$B$1:$XFD$1,0),FALSE)-VLOOKUP(Games!$C416,Data!$B$1:$XFD$1000,MATCH(Calc!F$1,Data!$B$1:$XFD$1,0),FALSE))*HLOOKUP("fpi_diff", Coefficients!$1:$2, 2,FALSE)</f>
        <v>-8.9334762621370931</v>
      </c>
      <c r="G416">
        <f>(VLOOKUP(Games!$B416,Data!$B$1:$XFD$1000,MATCH(Calc!G$1,Data!$B$1:$XFD$1,0),FALSE)-VLOOKUP(Games!$C416,Data!$B$1:$XFD$1000,MATCH(Calc!G$1,Data!$B$1:$XFD$1,0),FALSE))*HLOOKUP("Pwr_Rk_diff", Coefficients!$1:$2, 2,FALSE)</f>
        <v>5.3948926457568138</v>
      </c>
      <c r="H416">
        <f>VLOOKUP(Games!$C416,Data!$B$1:$XFD$1000,MATCH(Calc!H$1,Data!$B$1:$XFD$1,0),FALSE)*HLOOKUP("AP_away1", Coefficients!$1:$2, 2,FALSE)</f>
        <v>0</v>
      </c>
      <c r="O416">
        <f t="shared" si="7"/>
        <v>-82.979554547354496</v>
      </c>
    </row>
    <row r="417" spans="1:15" x14ac:dyDescent="0.45">
      <c r="A417">
        <f>Coefficients!$A$2</f>
        <v>-2.7351097444414001</v>
      </c>
      <c r="B417">
        <f>(Games!D417)*(-1*Coefficients!$B$2)</f>
        <v>7.7622586858628004</v>
      </c>
      <c r="C417">
        <f>((VLOOKUP(Games!$B417,Data!$B$1:$XFD$1000, MATCH(Calc!C$1,Data!$B$1:$XFD$1,0), FALSE))*HLOOKUP("def_total_ppa_home", Coefficients!$1:$2, 2,FALSE))+((VLOOKUP(Games!$C417,Data!$B$1:$XFD$1000, MATCH(Calc!C$1,Data!$B$1:$XFD$1,0), FALSE))*HLOOKUP("def_total_ppa_away", Coefficients!$1:$2, 2,FALSE))</f>
        <v>-9.8442031655586426</v>
      </c>
      <c r="D417">
        <f>(VLOOKUP(Games!$B417,Data!$B$1:$XFD$1000,MATCH(Calc!D$1,Data!$B$1:$XFD$1,0),FALSE)-VLOOKUP(Games!$C417,Data!$B$1:$XFD$1000,MATCH(Calc!D$1,Data!$B$1:$XFD$1,0),FALSE))*HLOOKUP("elo_diff", Coefficients!$1:$2, 2,FALSE)</f>
        <v>23.708487628738318</v>
      </c>
      <c r="E417">
        <f>(VLOOKUP(Games!$B417,Data!$B$1:$XFD$1000,MATCH(Calc!E$1,Data!$B$1:$XFD$1,0),FALSE)-VLOOKUP(Games!$C417,Data!$B$1:$XFD$1000,MATCH(Calc!E$1,Data!$B$1:$XFD$1,0),FALSE))*HLOOKUP("SRS_diff", Coefficients!$1:$2, 2,FALSE)</f>
        <v>5.3869907823568735</v>
      </c>
      <c r="F417">
        <f>(VLOOKUP(Games!$B417,Data!$B$1:$XFD$1000,MATCH(Calc!F$1,Data!$B$1:$XFD$1,0),FALSE)-VLOOKUP(Games!$C417,Data!$B$1:$XFD$1000,MATCH(Calc!F$1,Data!$B$1:$XFD$1,0),FALSE))*HLOOKUP("fpi_diff", Coefficients!$1:$2, 2,FALSE)</f>
        <v>4.275851886151087</v>
      </c>
      <c r="G417">
        <f>(VLOOKUP(Games!$B417,Data!$B$1:$XFD$1000,MATCH(Calc!G$1,Data!$B$1:$XFD$1,0),FALSE)-VLOOKUP(Games!$C417,Data!$B$1:$XFD$1000,MATCH(Calc!G$1,Data!$B$1:$XFD$1,0),FALSE))*HLOOKUP("Pwr_Rk_diff", Coefficients!$1:$2, 2,FALSE)</f>
        <v>-4.3351815903402962</v>
      </c>
      <c r="H417">
        <f>VLOOKUP(Games!$C417,Data!$B$1:$XFD$1000,MATCH(Calc!H$1,Data!$B$1:$XFD$1,0),FALSE)*HLOOKUP("AP_away1", Coefficients!$1:$2, 2,FALSE)</f>
        <v>-5.8897429409167597</v>
      </c>
      <c r="O417">
        <f t="shared" si="7"/>
        <v>18.329351541851977</v>
      </c>
    </row>
    <row r="418" spans="1:15" x14ac:dyDescent="0.45">
      <c r="A418">
        <f>Coefficients!$A$2</f>
        <v>-2.7351097444414001</v>
      </c>
      <c r="B418">
        <f>(Games!D418)*(-1*Coefficients!$B$2)</f>
        <v>-11.643388028794201</v>
      </c>
      <c r="C418">
        <f>((VLOOKUP(Games!$B418,Data!$B$1:$XFD$1000, MATCH(Calc!C$1,Data!$B$1:$XFD$1,0), FALSE))*HLOOKUP("def_total_ppa_home", Coefficients!$1:$2, 2,FALSE))+((VLOOKUP(Games!$C418,Data!$B$1:$XFD$1000, MATCH(Calc!C$1,Data!$B$1:$XFD$1,0), FALSE))*HLOOKUP("def_total_ppa_away", Coefficients!$1:$2, 2,FALSE))</f>
        <v>-12.741753866556031</v>
      </c>
      <c r="D418">
        <f>(VLOOKUP(Games!$B418,Data!$B$1:$XFD$1000,MATCH(Calc!D$1,Data!$B$1:$XFD$1,0),FALSE)-VLOOKUP(Games!$C418,Data!$B$1:$XFD$1000,MATCH(Calc!D$1,Data!$B$1:$XFD$1,0),FALSE))*HLOOKUP("elo_diff", Coefficients!$1:$2, 2,FALSE)</f>
        <v>8.2136117972296336</v>
      </c>
      <c r="E418">
        <f>(VLOOKUP(Games!$B418,Data!$B$1:$XFD$1000,MATCH(Calc!E$1,Data!$B$1:$XFD$1,0),FALSE)-VLOOKUP(Games!$C418,Data!$B$1:$XFD$1000,MATCH(Calc!E$1,Data!$B$1:$XFD$1,0),FALSE))*HLOOKUP("SRS_diff", Coefficients!$1:$2, 2,FALSE)</f>
        <v>-0.97104554875102445</v>
      </c>
      <c r="F418">
        <f>(VLOOKUP(Games!$B418,Data!$B$1:$XFD$1000,MATCH(Calc!F$1,Data!$B$1:$XFD$1,0),FALSE)-VLOOKUP(Games!$C418,Data!$B$1:$XFD$1000,MATCH(Calc!F$1,Data!$B$1:$XFD$1,0),FALSE))*HLOOKUP("fpi_diff", Coefficients!$1:$2, 2,FALSE)</f>
        <v>-3.4359524085142668</v>
      </c>
      <c r="G418">
        <f>(VLOOKUP(Games!$B418,Data!$B$1:$XFD$1000,MATCH(Calc!G$1,Data!$B$1:$XFD$1,0),FALSE)-VLOOKUP(Games!$C418,Data!$B$1:$XFD$1000,MATCH(Calc!G$1,Data!$B$1:$XFD$1,0),FALSE))*HLOOKUP("Pwr_Rk_diff", Coefficients!$1:$2, 2,FALSE)</f>
        <v>2.263928163844378</v>
      </c>
      <c r="H418">
        <f>VLOOKUP(Games!$C418,Data!$B$1:$XFD$1000,MATCH(Calc!H$1,Data!$B$1:$XFD$1,0),FALSE)*HLOOKUP("AP_away1", Coefficients!$1:$2, 2,FALSE)</f>
        <v>0</v>
      </c>
      <c r="O418">
        <f t="shared" si="7"/>
        <v>-21.049709635982914</v>
      </c>
    </row>
    <row r="419" spans="1:15" x14ac:dyDescent="0.45">
      <c r="A419">
        <f>Coefficients!$A$2</f>
        <v>-2.7351097444414001</v>
      </c>
      <c r="B419">
        <f>(Games!D419)*(-1*Coefficients!$B$2)</f>
        <v>21.068987861627601</v>
      </c>
      <c r="C419">
        <f>((VLOOKUP(Games!$B419,Data!$B$1:$XFD$1000, MATCH(Calc!C$1,Data!$B$1:$XFD$1,0), FALSE))*HLOOKUP("def_total_ppa_home", Coefficients!$1:$2, 2,FALSE))+((VLOOKUP(Games!$C419,Data!$B$1:$XFD$1000, MATCH(Calc!C$1,Data!$B$1:$XFD$1,0), FALSE))*HLOOKUP("def_total_ppa_away", Coefficients!$1:$2, 2,FALSE))</f>
        <v>-28.951025349188246</v>
      </c>
      <c r="D419">
        <f>(VLOOKUP(Games!$B419,Data!$B$1:$XFD$1000,MATCH(Calc!D$1,Data!$B$1:$XFD$1,0),FALSE)-VLOOKUP(Games!$C419,Data!$B$1:$XFD$1000,MATCH(Calc!D$1,Data!$B$1:$XFD$1,0),FALSE))*HLOOKUP("elo_diff", Coefficients!$1:$2, 2,FALSE)</f>
        <v>26.404559755687853</v>
      </c>
      <c r="E419">
        <f>(VLOOKUP(Games!$B419,Data!$B$1:$XFD$1000,MATCH(Calc!E$1,Data!$B$1:$XFD$1,0),FALSE)-VLOOKUP(Games!$C419,Data!$B$1:$XFD$1000,MATCH(Calc!E$1,Data!$B$1:$XFD$1,0),FALSE))*HLOOKUP("SRS_diff", Coefficients!$1:$2, 2,FALSE)</f>
        <v>12.615885423058943</v>
      </c>
      <c r="F419">
        <f>(VLOOKUP(Games!$B419,Data!$B$1:$XFD$1000,MATCH(Calc!F$1,Data!$B$1:$XFD$1,0),FALSE)-VLOOKUP(Games!$C419,Data!$B$1:$XFD$1000,MATCH(Calc!F$1,Data!$B$1:$XFD$1,0),FALSE))*HLOOKUP("fpi_diff", Coefficients!$1:$2, 2,FALSE)</f>
        <v>12.827555658453262</v>
      </c>
      <c r="G419">
        <f>(VLOOKUP(Games!$B419,Data!$B$1:$XFD$1000,MATCH(Calc!G$1,Data!$B$1:$XFD$1,0),FALSE)-VLOOKUP(Games!$C419,Data!$B$1:$XFD$1000,MATCH(Calc!G$1,Data!$B$1:$XFD$1,0),FALSE))*HLOOKUP("Pwr_Rk_diff", Coefficients!$1:$2, 2,FALSE)</f>
        <v>-10.886122660187853</v>
      </c>
      <c r="H419">
        <f>VLOOKUP(Games!$C419,Data!$B$1:$XFD$1000,MATCH(Calc!H$1,Data!$B$1:$XFD$1,0),FALSE)*HLOOKUP("AP_away1", Coefficients!$1:$2, 2,FALSE)</f>
        <v>-5.8897429409167597</v>
      </c>
      <c r="O419">
        <f t="shared" si="7"/>
        <v>24.454988004093401</v>
      </c>
    </row>
    <row r="420" spans="1:15" x14ac:dyDescent="0.45">
      <c r="A420">
        <f>Coefficients!$A$2</f>
        <v>-2.7351097444414001</v>
      </c>
      <c r="B420">
        <f>(Games!D420)*(-1*Coefficients!$B$2)</f>
        <v>6.0989175388922003</v>
      </c>
      <c r="C420">
        <f>((VLOOKUP(Games!$B420,Data!$B$1:$XFD$1000, MATCH(Calc!C$1,Data!$B$1:$XFD$1,0), FALSE))*HLOOKUP("def_total_ppa_home", Coefficients!$1:$2, 2,FALSE))+((VLOOKUP(Games!$C420,Data!$B$1:$XFD$1000, MATCH(Calc!C$1,Data!$B$1:$XFD$1,0), FALSE))*HLOOKUP("def_total_ppa_away", Coefficients!$1:$2, 2,FALSE))</f>
        <v>-13.970089026306123</v>
      </c>
      <c r="D420">
        <f>(VLOOKUP(Games!$B420,Data!$B$1:$XFD$1000,MATCH(Calc!D$1,Data!$B$1:$XFD$1,0),FALSE)-VLOOKUP(Games!$C420,Data!$B$1:$XFD$1000,MATCH(Calc!D$1,Data!$B$1:$XFD$1,0),FALSE))*HLOOKUP("elo_diff", Coefficients!$1:$2, 2,FALSE)</f>
        <v>-22.898322642403855</v>
      </c>
      <c r="E420">
        <f>(VLOOKUP(Games!$B420,Data!$B$1:$XFD$1000,MATCH(Calc!E$1,Data!$B$1:$XFD$1,0),FALSE)-VLOOKUP(Games!$C420,Data!$B$1:$XFD$1000,MATCH(Calc!E$1,Data!$B$1:$XFD$1,0),FALSE))*HLOOKUP("SRS_diff", Coefficients!$1:$2, 2,FALSE)</f>
        <v>-7.8839650505737939</v>
      </c>
      <c r="F420">
        <f>(VLOOKUP(Games!$B420,Data!$B$1:$XFD$1000,MATCH(Calc!F$1,Data!$B$1:$XFD$1,0),FALSE)-VLOOKUP(Games!$C420,Data!$B$1:$XFD$1000,MATCH(Calc!F$1,Data!$B$1:$XFD$1,0),FALSE))*HLOOKUP("fpi_diff", Coefficients!$1:$2, 2,FALSE)</f>
        <v>-5.1921058617548921</v>
      </c>
      <c r="G420">
        <f>(VLOOKUP(Games!$B420,Data!$B$1:$XFD$1000,MATCH(Calc!G$1,Data!$B$1:$XFD$1,0),FALSE)-VLOOKUP(Games!$C420,Data!$B$1:$XFD$1000,MATCH(Calc!G$1,Data!$B$1:$XFD$1,0),FALSE))*HLOOKUP("Pwr_Rk_diff", Coefficients!$1:$2, 2,FALSE)</f>
        <v>6.8399531758702441</v>
      </c>
      <c r="H420">
        <f>VLOOKUP(Games!$C420,Data!$B$1:$XFD$1000,MATCH(Calc!H$1,Data!$B$1:$XFD$1,0),FALSE)*HLOOKUP("AP_away1", Coefficients!$1:$2, 2,FALSE)</f>
        <v>0</v>
      </c>
      <c r="O420">
        <f t="shared" si="7"/>
        <v>-39.740721610717614</v>
      </c>
    </row>
    <row r="421" spans="1:15" x14ac:dyDescent="0.45">
      <c r="A421">
        <f>Coefficients!$A$2</f>
        <v>-2.7351097444414001</v>
      </c>
      <c r="B421">
        <f>(Games!D421)*(-1*Coefficients!$B$2)</f>
        <v>-23.841223106578603</v>
      </c>
      <c r="C421">
        <f>((VLOOKUP(Games!$B421,Data!$B$1:$XFD$1000, MATCH(Calc!C$1,Data!$B$1:$XFD$1,0), FALSE))*HLOOKUP("def_total_ppa_home", Coefficients!$1:$2, 2,FALSE))+((VLOOKUP(Games!$C421,Data!$B$1:$XFD$1000, MATCH(Calc!C$1,Data!$B$1:$XFD$1,0), FALSE))*HLOOKUP("def_total_ppa_away", Coefficients!$1:$2, 2,FALSE))</f>
        <v>1.1111343269170719</v>
      </c>
      <c r="D421">
        <f>(VLOOKUP(Games!$B421,Data!$B$1:$XFD$1000,MATCH(Calc!D$1,Data!$B$1:$XFD$1,0),FALSE)-VLOOKUP(Games!$C421,Data!$B$1:$XFD$1000,MATCH(Calc!D$1,Data!$B$1:$XFD$1,0),FALSE))*HLOOKUP("elo_diff", Coefficients!$1:$2, 2,FALSE)</f>
        <v>1.7689162494506554</v>
      </c>
      <c r="E421">
        <f>(VLOOKUP(Games!$B421,Data!$B$1:$XFD$1000,MATCH(Calc!E$1,Data!$B$1:$XFD$1,0),FALSE)-VLOOKUP(Games!$C421,Data!$B$1:$XFD$1000,MATCH(Calc!E$1,Data!$B$1:$XFD$1,0),FALSE))*HLOOKUP("SRS_diff", Coefficients!$1:$2, 2,FALSE)</f>
        <v>-0.47781606367113977</v>
      </c>
      <c r="F421">
        <f>(VLOOKUP(Games!$B421,Data!$B$1:$XFD$1000,MATCH(Calc!F$1,Data!$B$1:$XFD$1,0),FALSE)-VLOOKUP(Games!$C421,Data!$B$1:$XFD$1000,MATCH(Calc!F$1,Data!$B$1:$XFD$1,0),FALSE))*HLOOKUP("fpi_diff", Coefficients!$1:$2, 2,FALSE)</f>
        <v>-6.9482593149955152</v>
      </c>
      <c r="G421">
        <f>(VLOOKUP(Games!$B421,Data!$B$1:$XFD$1000,MATCH(Calc!G$1,Data!$B$1:$XFD$1,0),FALSE)-VLOOKUP(Games!$C421,Data!$B$1:$XFD$1000,MATCH(Calc!G$1,Data!$B$1:$XFD$1,0),FALSE))*HLOOKUP("Pwr_Rk_diff", Coefficients!$1:$2, 2,FALSE)</f>
        <v>1.4450605301134321</v>
      </c>
      <c r="H421">
        <f>VLOOKUP(Games!$C421,Data!$B$1:$XFD$1000,MATCH(Calc!H$1,Data!$B$1:$XFD$1,0),FALSE)*HLOOKUP("AP_away1", Coefficients!$1:$2, 2,FALSE)</f>
        <v>-5.8897429409167597</v>
      </c>
      <c r="O421">
        <f t="shared" si="7"/>
        <v>-35.56704006412226</v>
      </c>
    </row>
    <row r="422" spans="1:15" x14ac:dyDescent="0.45">
      <c r="A422">
        <f>Coefficients!$A$2</f>
        <v>-2.7351097444414001</v>
      </c>
      <c r="B422">
        <f>(Games!D422)*(-1*Coefficients!$B$2)</f>
        <v>4.9900234409118003</v>
      </c>
      <c r="C422">
        <f>((VLOOKUP(Games!$B422,Data!$B$1:$XFD$1000, MATCH(Calc!C$1,Data!$B$1:$XFD$1,0), FALSE))*HLOOKUP("def_total_ppa_home", Coefficients!$1:$2, 2,FALSE))+((VLOOKUP(Games!$C422,Data!$B$1:$XFD$1000, MATCH(Calc!C$1,Data!$B$1:$XFD$1,0), FALSE))*HLOOKUP("def_total_ppa_away", Coefficients!$1:$2, 2,FALSE))</f>
        <v>-16.421335945468144</v>
      </c>
      <c r="D422">
        <f>(VLOOKUP(Games!$B422,Data!$B$1:$XFD$1000,MATCH(Calc!D$1,Data!$B$1:$XFD$1,0),FALSE)-VLOOKUP(Games!$C422,Data!$B$1:$XFD$1000,MATCH(Calc!D$1,Data!$B$1:$XFD$1,0),FALSE))*HLOOKUP("elo_diff", Coefficients!$1:$2, 2,FALSE)</f>
        <v>20.038965435890329</v>
      </c>
      <c r="E422">
        <f>(VLOOKUP(Games!$B422,Data!$B$1:$XFD$1000,MATCH(Calc!E$1,Data!$B$1:$XFD$1,0),FALSE)-VLOOKUP(Games!$C422,Data!$B$1:$XFD$1000,MATCH(Calc!E$1,Data!$B$1:$XFD$1,0),FALSE))*HLOOKUP("SRS_diff", Coefficients!$1:$2, 2,FALSE)</f>
        <v>7.7529509685994498</v>
      </c>
      <c r="F422">
        <f>(VLOOKUP(Games!$B422,Data!$B$1:$XFD$1000,MATCH(Calc!F$1,Data!$B$1:$XFD$1,0),FALSE)-VLOOKUP(Games!$C422,Data!$B$1:$XFD$1000,MATCH(Calc!F$1,Data!$B$1:$XFD$1,0),FALSE))*HLOOKUP("fpi_diff", Coefficients!$1:$2, 2,FALSE)</f>
        <v>10.078793731641849</v>
      </c>
      <c r="G422">
        <f>(VLOOKUP(Games!$B422,Data!$B$1:$XFD$1000,MATCH(Calc!G$1,Data!$B$1:$XFD$1,0),FALSE)-VLOOKUP(Games!$C422,Data!$B$1:$XFD$1000,MATCH(Calc!G$1,Data!$B$1:$XFD$1,0),FALSE))*HLOOKUP("Pwr_Rk_diff", Coefficients!$1:$2, 2,FALSE)</f>
        <v>-2.7456150072155219</v>
      </c>
      <c r="H422">
        <f>VLOOKUP(Games!$C422,Data!$B$1:$XFD$1000,MATCH(Calc!H$1,Data!$B$1:$XFD$1,0),FALSE)*HLOOKUP("AP_away1", Coefficients!$1:$2, 2,FALSE)</f>
        <v>0</v>
      </c>
      <c r="O422">
        <f t="shared" si="7"/>
        <v>20.95867287991836</v>
      </c>
    </row>
    <row r="423" spans="1:15" x14ac:dyDescent="0.45">
      <c r="A423">
        <f>Coefficients!$A$2</f>
        <v>-2.7351097444414001</v>
      </c>
      <c r="B423">
        <f>(Games!D423)*(-1*Coefficients!$B$2)</f>
        <v>29.940140645470802</v>
      </c>
      <c r="C423">
        <f>((VLOOKUP(Games!$B423,Data!$B$1:$XFD$1000, MATCH(Calc!C$1,Data!$B$1:$XFD$1,0), FALSE))*HLOOKUP("def_total_ppa_home", Coefficients!$1:$2, 2,FALSE))+((VLOOKUP(Games!$C423,Data!$B$1:$XFD$1000, MATCH(Calc!C$1,Data!$B$1:$XFD$1,0), FALSE))*HLOOKUP("def_total_ppa_away", Coefficients!$1:$2, 2,FALSE))</f>
        <v>-29.336675585412792</v>
      </c>
      <c r="D423">
        <f>(VLOOKUP(Games!$B423,Data!$B$1:$XFD$1000,MATCH(Calc!D$1,Data!$B$1:$XFD$1,0),FALSE)-VLOOKUP(Games!$C423,Data!$B$1:$XFD$1000,MATCH(Calc!D$1,Data!$B$1:$XFD$1,0),FALSE))*HLOOKUP("elo_diff", Coefficients!$1:$2, 2,FALSE)</f>
        <v>53.756913493412974</v>
      </c>
      <c r="E423">
        <f>(VLOOKUP(Games!$B423,Data!$B$1:$XFD$1000,MATCH(Calc!E$1,Data!$B$1:$XFD$1,0),FALSE)-VLOOKUP(Games!$C423,Data!$B$1:$XFD$1000,MATCH(Calc!E$1,Data!$B$1:$XFD$1,0),FALSE))*HLOOKUP("SRS_diff", Coefficients!$1:$2, 2,FALSE)</f>
        <v>17.047244078073536</v>
      </c>
      <c r="F423">
        <f>(VLOOKUP(Games!$B423,Data!$B$1:$XFD$1000,MATCH(Calc!F$1,Data!$B$1:$XFD$1,0),FALSE)-VLOOKUP(Games!$C423,Data!$B$1:$XFD$1000,MATCH(Calc!F$1,Data!$B$1:$XFD$1,0),FALSE))*HLOOKUP("fpi_diff", Coefficients!$1:$2, 2,FALSE)</f>
        <v>22.524576900260193</v>
      </c>
      <c r="G423">
        <f>(VLOOKUP(Games!$B423,Data!$B$1:$XFD$1000,MATCH(Calc!G$1,Data!$B$1:$XFD$1,0),FALSE)-VLOOKUP(Games!$C423,Data!$B$1:$XFD$1000,MATCH(Calc!G$1,Data!$B$1:$XFD$1,0),FALSE))*HLOOKUP("Pwr_Rk_diff", Coefficients!$1:$2, 2,FALSE)</f>
        <v>-22.398438216758194</v>
      </c>
      <c r="H423">
        <f>VLOOKUP(Games!$C423,Data!$B$1:$XFD$1000,MATCH(Calc!H$1,Data!$B$1:$XFD$1,0),FALSE)*HLOOKUP("AP_away1", Coefficients!$1:$2, 2,FALSE)</f>
        <v>-5.8897429409167597</v>
      </c>
      <c r="O423">
        <f t="shared" si="7"/>
        <v>62.908908629688369</v>
      </c>
    </row>
    <row r="424" spans="1:15" x14ac:dyDescent="0.45">
      <c r="A424">
        <f>Coefficients!$A$2</f>
        <v>-2.7351097444414001</v>
      </c>
      <c r="B424">
        <f>(Games!D424)*(-1*Coefficients!$B$2)</f>
        <v>-3.3266822939412002</v>
      </c>
      <c r="C424">
        <f>((VLOOKUP(Games!$B424,Data!$B$1:$XFD$1000, MATCH(Calc!C$1,Data!$B$1:$XFD$1,0), FALSE))*HLOOKUP("def_total_ppa_home", Coefficients!$1:$2, 2,FALSE))+((VLOOKUP(Games!$C424,Data!$B$1:$XFD$1000, MATCH(Calc!C$1,Data!$B$1:$XFD$1,0), FALSE))*HLOOKUP("def_total_ppa_away", Coefficients!$1:$2, 2,FALSE))</f>
        <v>-0.12761852729330059</v>
      </c>
      <c r="D424">
        <f>(VLOOKUP(Games!$B424,Data!$B$1:$XFD$1000,MATCH(Calc!D$1,Data!$B$1:$XFD$1,0),FALSE)-VLOOKUP(Games!$C424,Data!$B$1:$XFD$1000,MATCH(Calc!D$1,Data!$B$1:$XFD$1,0),FALSE))*HLOOKUP("elo_diff", Coefficients!$1:$2, 2,FALSE)</f>
        <v>-2.6910438524591389</v>
      </c>
      <c r="E424">
        <f>(VLOOKUP(Games!$B424,Data!$B$1:$XFD$1000,MATCH(Calc!E$1,Data!$B$1:$XFD$1,0),FALSE)-VLOOKUP(Games!$C424,Data!$B$1:$XFD$1000,MATCH(Calc!E$1,Data!$B$1:$XFD$1,0),FALSE))*HLOOKUP("SRS_diff", Coefficients!$1:$2, 2,FALSE)</f>
        <v>-4.8321076116420025</v>
      </c>
      <c r="F424">
        <f>(VLOOKUP(Games!$B424,Data!$B$1:$XFD$1000,MATCH(Calc!F$1,Data!$B$1:$XFD$1,0),FALSE)-VLOOKUP(Games!$C424,Data!$B$1:$XFD$1000,MATCH(Calc!F$1,Data!$B$1:$XFD$1,0),FALSE))*HLOOKUP("fpi_diff", Coefficients!$1:$2, 2,FALSE)</f>
        <v>-4.6576243759860052</v>
      </c>
      <c r="G424">
        <f>(VLOOKUP(Games!$B424,Data!$B$1:$XFD$1000,MATCH(Calc!G$1,Data!$B$1:$XFD$1,0),FALSE)-VLOOKUP(Games!$C424,Data!$B$1:$XFD$1000,MATCH(Calc!G$1,Data!$B$1:$XFD$1,0),FALSE))*HLOOKUP("Pwr_Rk_diff", Coefficients!$1:$2, 2,FALSE)</f>
        <v>4.6241936963629833</v>
      </c>
      <c r="H424">
        <f>VLOOKUP(Games!$C424,Data!$B$1:$XFD$1000,MATCH(Calc!H$1,Data!$B$1:$XFD$1,0),FALSE)*HLOOKUP("AP_away1", Coefficients!$1:$2, 2,FALSE)</f>
        <v>0</v>
      </c>
      <c r="O424">
        <f t="shared" si="7"/>
        <v>-13.745992709400067</v>
      </c>
    </row>
    <row r="425" spans="1:15" x14ac:dyDescent="0.45">
      <c r="A425">
        <f>Coefficients!$A$2</f>
        <v>-2.7351097444414001</v>
      </c>
      <c r="B425">
        <f>(Games!D425)*(-1*Coefficients!$B$2)</f>
        <v>4.4355763919216002</v>
      </c>
      <c r="C425">
        <f>((VLOOKUP(Games!$B425,Data!$B$1:$XFD$1000, MATCH(Calc!C$1,Data!$B$1:$XFD$1,0), FALSE))*HLOOKUP("def_total_ppa_home", Coefficients!$1:$2, 2,FALSE))+((VLOOKUP(Games!$C425,Data!$B$1:$XFD$1000, MATCH(Calc!C$1,Data!$B$1:$XFD$1,0), FALSE))*HLOOKUP("def_total_ppa_away", Coefficients!$1:$2, 2,FALSE))</f>
        <v>-11.766148518465002</v>
      </c>
      <c r="D425">
        <f>(VLOOKUP(Games!$B425,Data!$B$1:$XFD$1000,MATCH(Calc!D$1,Data!$B$1:$XFD$1,0),FALSE)-VLOOKUP(Games!$C425,Data!$B$1:$XFD$1000,MATCH(Calc!D$1,Data!$B$1:$XFD$1,0),FALSE))*HLOOKUP("elo_diff", Coefficients!$1:$2, 2,FALSE)</f>
        <v>14.212917696196701</v>
      </c>
      <c r="E425">
        <f>(VLOOKUP(Games!$B425,Data!$B$1:$XFD$1000,MATCH(Calc!E$1,Data!$B$1:$XFD$1,0),FALSE)-VLOOKUP(Games!$C425,Data!$B$1:$XFD$1000,MATCH(Calc!E$1,Data!$B$1:$XFD$1,0),FALSE))*HLOOKUP("SRS_diff", Coefficients!$1:$2, 2,FALSE)</f>
        <v>3.4988466597854373</v>
      </c>
      <c r="F425">
        <f>(VLOOKUP(Games!$B425,Data!$B$1:$XFD$1000,MATCH(Calc!F$1,Data!$B$1:$XFD$1,0),FALSE)-VLOOKUP(Games!$C425,Data!$B$1:$XFD$1000,MATCH(Calc!F$1,Data!$B$1:$XFD$1,0),FALSE))*HLOOKUP("fpi_diff", Coefficients!$1:$2, 2,FALSE)</f>
        <v>3.6650159024152185</v>
      </c>
      <c r="G425">
        <f>(VLOOKUP(Games!$B425,Data!$B$1:$XFD$1000,MATCH(Calc!G$1,Data!$B$1:$XFD$1,0),FALSE)-VLOOKUP(Games!$C425,Data!$B$1:$XFD$1000,MATCH(Calc!G$1,Data!$B$1:$XFD$1,0),FALSE))*HLOOKUP("Pwr_Rk_diff", Coefficients!$1:$2, 2,FALSE)</f>
        <v>-5.587567383105271</v>
      </c>
      <c r="H425">
        <f>VLOOKUP(Games!$C425,Data!$B$1:$XFD$1000,MATCH(Calc!H$1,Data!$B$1:$XFD$1,0),FALSE)*HLOOKUP("AP_away1", Coefficients!$1:$2, 2,FALSE)</f>
        <v>0</v>
      </c>
      <c r="O425">
        <f t="shared" si="7"/>
        <v>5.7235310043072838</v>
      </c>
    </row>
    <row r="426" spans="1:15" x14ac:dyDescent="0.45">
      <c r="A426">
        <f>Coefficients!$A$2</f>
        <v>-2.7351097444414001</v>
      </c>
      <c r="B426">
        <f>(Games!D426)*(-1*Coefficients!$B$2)</f>
        <v>22.732329008598199</v>
      </c>
      <c r="C426">
        <f>((VLOOKUP(Games!$B426,Data!$B$1:$XFD$1000, MATCH(Calc!C$1,Data!$B$1:$XFD$1,0), FALSE))*HLOOKUP("def_total_ppa_home", Coefficients!$1:$2, 2,FALSE))+((VLOOKUP(Games!$C426,Data!$B$1:$XFD$1000, MATCH(Calc!C$1,Data!$B$1:$XFD$1,0), FALSE))*HLOOKUP("def_total_ppa_away", Coefficients!$1:$2, 2,FALSE))</f>
        <v>-36.042965976522154</v>
      </c>
      <c r="D426">
        <f>(VLOOKUP(Games!$B426,Data!$B$1:$XFD$1000,MATCH(Calc!D$1,Data!$B$1:$XFD$1,0),FALSE)-VLOOKUP(Games!$C426,Data!$B$1:$XFD$1000,MATCH(Calc!D$1,Data!$B$1:$XFD$1,0),FALSE))*HLOOKUP("elo_diff", Coefficients!$1:$2, 2,FALSE)</f>
        <v>32.864127743081909</v>
      </c>
      <c r="E426">
        <f>(VLOOKUP(Games!$B426,Data!$B$1:$XFD$1000,MATCH(Calc!E$1,Data!$B$1:$XFD$1,0),FALSE)-VLOOKUP(Games!$C426,Data!$B$1:$XFD$1000,MATCH(Calc!E$1,Data!$B$1:$XFD$1,0),FALSE))*HLOOKUP("SRS_diff", Coefficients!$1:$2, 2,FALSE)</f>
        <v>12.615885423058943</v>
      </c>
      <c r="F426">
        <f>(VLOOKUP(Games!$B426,Data!$B$1:$XFD$1000,MATCH(Calc!F$1,Data!$B$1:$XFD$1,0),FALSE)-VLOOKUP(Games!$C426,Data!$B$1:$XFD$1000,MATCH(Calc!F$1,Data!$B$1:$XFD$1,0),FALSE))*HLOOKUP("fpi_diff", Coefficients!$1:$2, 2,FALSE)</f>
        <v>15.194545095429756</v>
      </c>
      <c r="G426">
        <f>(VLOOKUP(Games!$B426,Data!$B$1:$XFD$1000,MATCH(Calc!G$1,Data!$B$1:$XFD$1,0),FALSE)-VLOOKUP(Games!$C426,Data!$B$1:$XFD$1000,MATCH(Calc!G$1,Data!$B$1:$XFD$1,0),FALSE))*HLOOKUP("Pwr_Rk_diff", Coefficients!$1:$2, 2,FALSE)</f>
        <v>-15.124966881853922</v>
      </c>
      <c r="H426">
        <f>VLOOKUP(Games!$C426,Data!$B$1:$XFD$1000,MATCH(Calc!H$1,Data!$B$1:$XFD$1,0),FALSE)*HLOOKUP("AP_away1", Coefficients!$1:$2, 2,FALSE)</f>
        <v>-5.8897429409167597</v>
      </c>
      <c r="O426">
        <f t="shared" si="7"/>
        <v>23.614101726434569</v>
      </c>
    </row>
    <row r="427" spans="1:15" x14ac:dyDescent="0.45">
      <c r="A427">
        <f>Coefficients!$A$2</f>
        <v>-2.7351097444414001</v>
      </c>
      <c r="B427">
        <f>(Games!D427)*(-1*Coefficients!$B$2)</f>
        <v>-2.2177881959608001</v>
      </c>
      <c r="C427">
        <f>((VLOOKUP(Games!$B427,Data!$B$1:$XFD$1000, MATCH(Calc!C$1,Data!$B$1:$XFD$1,0), FALSE))*HLOOKUP("def_total_ppa_home", Coefficients!$1:$2, 2,FALSE))+((VLOOKUP(Games!$C427,Data!$B$1:$XFD$1000, MATCH(Calc!C$1,Data!$B$1:$XFD$1,0), FALSE))*HLOOKUP("def_total_ppa_away", Coefficients!$1:$2, 2,FALSE))</f>
        <v>-15.31563649790839</v>
      </c>
      <c r="D427">
        <f>(VLOOKUP(Games!$B427,Data!$B$1:$XFD$1000,MATCH(Calc!D$1,Data!$B$1:$XFD$1,0),FALSE)-VLOOKUP(Games!$C427,Data!$B$1:$XFD$1000,MATCH(Calc!D$1,Data!$B$1:$XFD$1,0),FALSE))*HLOOKUP("elo_diff", Coefficients!$1:$2, 2,FALSE)</f>
        <v>-8.0054623822508404</v>
      </c>
      <c r="E427">
        <f>(VLOOKUP(Games!$B427,Data!$B$1:$XFD$1000,MATCH(Calc!E$1,Data!$B$1:$XFD$1,0),FALSE)-VLOOKUP(Games!$C427,Data!$B$1:$XFD$1000,MATCH(Calc!E$1,Data!$B$1:$XFD$1,0),FALSE))*HLOOKUP("SRS_diff", Coefficients!$1:$2, 2,FALSE)</f>
        <v>-2.0499850473632737</v>
      </c>
      <c r="F427">
        <f>(VLOOKUP(Games!$B427,Data!$B$1:$XFD$1000,MATCH(Calc!F$1,Data!$B$1:$XFD$1,0),FALSE)-VLOOKUP(Games!$C427,Data!$B$1:$XFD$1000,MATCH(Calc!F$1,Data!$B$1:$XFD$1,0),FALSE))*HLOOKUP("fpi_diff", Coefficients!$1:$2, 2,FALSE)</f>
        <v>0.68719048170285324</v>
      </c>
      <c r="G427">
        <f>(VLOOKUP(Games!$B427,Data!$B$1:$XFD$1000,MATCH(Calc!G$1,Data!$B$1:$XFD$1,0),FALSE)-VLOOKUP(Games!$C427,Data!$B$1:$XFD$1000,MATCH(Calc!G$1,Data!$B$1:$XFD$1,0),FALSE))*HLOOKUP("Pwr_Rk_diff", Coefficients!$1:$2, 2,FALSE)</f>
        <v>0.52985552770825906</v>
      </c>
      <c r="H427">
        <f>VLOOKUP(Games!$C427,Data!$B$1:$XFD$1000,MATCH(Calc!H$1,Data!$B$1:$XFD$1,0),FALSE)*HLOOKUP("AP_away1", Coefficients!$1:$2, 2,FALSE)</f>
        <v>0</v>
      </c>
      <c r="O427">
        <f t="shared" si="7"/>
        <v>-29.106935858513587</v>
      </c>
    </row>
    <row r="428" spans="1:15" x14ac:dyDescent="0.45">
      <c r="A428">
        <f>Coefficients!$A$2</f>
        <v>-2.7351097444414001</v>
      </c>
      <c r="B428">
        <f>(Games!D428)*(-1*Coefficients!$B$2)</f>
        <v>-30.494587694461003</v>
      </c>
      <c r="C428">
        <f>((VLOOKUP(Games!$B428,Data!$B$1:$XFD$1000, MATCH(Calc!C$1,Data!$B$1:$XFD$1,0), FALSE))*HLOOKUP("def_total_ppa_home", Coefficients!$1:$2, 2,FALSE))+((VLOOKUP(Games!$C428,Data!$B$1:$XFD$1000, MATCH(Calc!C$1,Data!$B$1:$XFD$1,0), FALSE))*HLOOKUP("def_total_ppa_away", Coefficients!$1:$2, 2,FALSE))</f>
        <v>10.892758666837306</v>
      </c>
      <c r="D428">
        <f>(VLOOKUP(Games!$B428,Data!$B$1:$XFD$1000,MATCH(Calc!D$1,Data!$B$1:$XFD$1,0),FALSE)-VLOOKUP(Games!$C428,Data!$B$1:$XFD$1000,MATCH(Calc!D$1,Data!$B$1:$XFD$1,0),FALSE))*HLOOKUP("elo_diff", Coefficients!$1:$2, 2,FALSE)</f>
        <v>-31.141023280146122</v>
      </c>
      <c r="E428">
        <f>(VLOOKUP(Games!$B428,Data!$B$1:$XFD$1000,MATCH(Calc!E$1,Data!$B$1:$XFD$1,0),FALSE)-VLOOKUP(Games!$C428,Data!$B$1:$XFD$1000,MATCH(Calc!E$1,Data!$B$1:$XFD$1,0),FALSE))*HLOOKUP("SRS_diff", Coefficients!$1:$2, 2,FALSE)</f>
        <v>-14.758350998874695</v>
      </c>
      <c r="F428">
        <f>(VLOOKUP(Games!$B428,Data!$B$1:$XFD$1000,MATCH(Calc!F$1,Data!$B$1:$XFD$1,0),FALSE)-VLOOKUP(Games!$C428,Data!$B$1:$XFD$1000,MATCH(Calc!F$1,Data!$B$1:$XFD$1,0),FALSE))*HLOOKUP("fpi_diff", Coefficients!$1:$2, 2,FALSE)</f>
        <v>-13.743809634057067</v>
      </c>
      <c r="G428">
        <f>(VLOOKUP(Games!$B428,Data!$B$1:$XFD$1000,MATCH(Calc!G$1,Data!$B$1:$XFD$1,0),FALSE)-VLOOKUP(Games!$C428,Data!$B$1:$XFD$1000,MATCH(Calc!G$1,Data!$B$1:$XFD$1,0),FALSE))*HLOOKUP("Pwr_Rk_diff", Coefficients!$1:$2, 2,FALSE)</f>
        <v>13.053713455358002</v>
      </c>
      <c r="H428">
        <f>VLOOKUP(Games!$C428,Data!$B$1:$XFD$1000,MATCH(Calc!H$1,Data!$B$1:$XFD$1,0),FALSE)*HLOOKUP("AP_away1", Coefficients!$1:$2, 2,FALSE)</f>
        <v>0</v>
      </c>
      <c r="O428">
        <f t="shared" si="7"/>
        <v>-68.92640922978498</v>
      </c>
    </row>
    <row r="429" spans="1:15" x14ac:dyDescent="0.45">
      <c r="A429">
        <f>Coefficients!$A$2</f>
        <v>-2.7351097444414001</v>
      </c>
      <c r="B429">
        <f>(Games!D429)*(-1*Coefficients!$B$2)</f>
        <v>12.197835077784401</v>
      </c>
      <c r="C429">
        <f>((VLOOKUP(Games!$B429,Data!$B$1:$XFD$1000, MATCH(Calc!C$1,Data!$B$1:$XFD$1,0), FALSE))*HLOOKUP("def_total_ppa_home", Coefficients!$1:$2, 2,FALSE))+((VLOOKUP(Games!$C429,Data!$B$1:$XFD$1000, MATCH(Calc!C$1,Data!$B$1:$XFD$1,0), FALSE))*HLOOKUP("def_total_ppa_away", Coefficients!$1:$2, 2,FALSE))</f>
        <v>-16.737675779276515</v>
      </c>
      <c r="D429">
        <f>(VLOOKUP(Games!$B429,Data!$B$1:$XFD$1000,MATCH(Calc!D$1,Data!$B$1:$XFD$1,0),FALSE)-VLOOKUP(Games!$C429,Data!$B$1:$XFD$1000,MATCH(Calc!D$1,Data!$B$1:$XFD$1,0),FALSE))*HLOOKUP("elo_diff", Coefficients!$1:$2, 2,FALSE)</f>
        <v>-5.2808431685475705</v>
      </c>
      <c r="E429">
        <f>(VLOOKUP(Games!$B429,Data!$B$1:$XFD$1000,MATCH(Calc!E$1,Data!$B$1:$XFD$1,0),FALSE)-VLOOKUP(Games!$C429,Data!$B$1:$XFD$1000,MATCH(Calc!E$1,Data!$B$1:$XFD$1,0),FALSE))*HLOOKUP("SRS_diff", Coefficients!$1:$2, 2,FALSE)</f>
        <v>1.3178475304478188</v>
      </c>
      <c r="F429">
        <f>(VLOOKUP(Games!$B429,Data!$B$1:$XFD$1000,MATCH(Calc!F$1,Data!$B$1:$XFD$1,0),FALSE)-VLOOKUP(Games!$C429,Data!$B$1:$XFD$1000,MATCH(Calc!F$1,Data!$B$1:$XFD$1,0),FALSE))*HLOOKUP("fpi_diff", Coefficients!$1:$2, 2,FALSE)</f>
        <v>3.8940793963161693</v>
      </c>
      <c r="G429">
        <f>(VLOOKUP(Games!$B429,Data!$B$1:$XFD$1000,MATCH(Calc!G$1,Data!$B$1:$XFD$1,0),FALSE)-VLOOKUP(Games!$C429,Data!$B$1:$XFD$1000,MATCH(Calc!G$1,Data!$B$1:$XFD$1,0),FALSE))*HLOOKUP("Pwr_Rk_diff", Coefficients!$1:$2, 2,FALSE)</f>
        <v>-2.6492776385412919</v>
      </c>
      <c r="H429">
        <f>VLOOKUP(Games!$C429,Data!$B$1:$XFD$1000,MATCH(Calc!H$1,Data!$B$1:$XFD$1,0),FALSE)*HLOOKUP("AP_away1", Coefficients!$1:$2, 2,FALSE)</f>
        <v>0</v>
      </c>
      <c r="O429">
        <f t="shared" si="7"/>
        <v>-9.9931443262583901</v>
      </c>
    </row>
    <row r="430" spans="1:15" x14ac:dyDescent="0.45">
      <c r="A430">
        <f>Coefficients!$A$2</f>
        <v>-2.7351097444414001</v>
      </c>
      <c r="B430">
        <f>(Games!D430)*(-1*Coefficients!$B$2)</f>
        <v>2.7722352449510002</v>
      </c>
      <c r="C430">
        <f>((VLOOKUP(Games!$B430,Data!$B$1:$XFD$1000, MATCH(Calc!C$1,Data!$B$1:$XFD$1,0), FALSE))*HLOOKUP("def_total_ppa_home", Coefficients!$1:$2, 2,FALSE))+((VLOOKUP(Games!$C430,Data!$B$1:$XFD$1000, MATCH(Calc!C$1,Data!$B$1:$XFD$1,0), FALSE))*HLOOKUP("def_total_ppa_away", Coefficients!$1:$2, 2,FALSE))</f>
        <v>-10.629604551380609</v>
      </c>
      <c r="D430">
        <f>(VLOOKUP(Games!$B430,Data!$B$1:$XFD$1000,MATCH(Calc!D$1,Data!$B$1:$XFD$1,0),FALSE)-VLOOKUP(Games!$C430,Data!$B$1:$XFD$1000,MATCH(Calc!D$1,Data!$B$1:$XFD$1,0),FALSE))*HLOOKUP("elo_diff", Coefficients!$1:$2, 2,FALSE)</f>
        <v>28.143508430284353</v>
      </c>
      <c r="E430">
        <f>(VLOOKUP(Games!$B430,Data!$B$1:$XFD$1000,MATCH(Calc!E$1,Data!$B$1:$XFD$1,0),FALSE)-VLOOKUP(Games!$C430,Data!$B$1:$XFD$1000,MATCH(Calc!E$1,Data!$B$1:$XFD$1,0),FALSE))*HLOOKUP("SRS_diff", Coefficients!$1:$2, 2,FALSE)</f>
        <v>7.7837778114169414</v>
      </c>
      <c r="F430">
        <f>(VLOOKUP(Games!$B430,Data!$B$1:$XFD$1000,MATCH(Calc!F$1,Data!$B$1:$XFD$1,0),FALSE)-VLOOKUP(Games!$C430,Data!$B$1:$XFD$1000,MATCH(Calc!F$1,Data!$B$1:$XFD$1,0),FALSE))*HLOOKUP("fpi_diff", Coefficients!$1:$2, 2,FALSE)</f>
        <v>7.7118042946653533</v>
      </c>
      <c r="G430">
        <f>(VLOOKUP(Games!$B430,Data!$B$1:$XFD$1000,MATCH(Calc!G$1,Data!$B$1:$XFD$1,0),FALSE)-VLOOKUP(Games!$C430,Data!$B$1:$XFD$1000,MATCH(Calc!G$1,Data!$B$1:$XFD$1,0),FALSE))*HLOOKUP("Pwr_Rk_diff", Coefficients!$1:$2, 2,FALSE)</f>
        <v>-9.3928934457373074</v>
      </c>
      <c r="H430">
        <f>VLOOKUP(Games!$C430,Data!$B$1:$XFD$1000,MATCH(Calc!H$1,Data!$B$1:$XFD$1,0),FALSE)*HLOOKUP("AP_away1", Coefficients!$1:$2, 2,FALSE)</f>
        <v>0</v>
      </c>
      <c r="O430">
        <f t="shared" si="7"/>
        <v>23.653718039758331</v>
      </c>
    </row>
    <row r="431" spans="1:15" x14ac:dyDescent="0.45">
      <c r="A431">
        <f>Coefficients!$A$2</f>
        <v>-2.7351097444414001</v>
      </c>
      <c r="B431">
        <f>(Games!D431)*(-1*Coefficients!$B$2)</f>
        <v>-3.3266822939412002</v>
      </c>
      <c r="C431">
        <f>((VLOOKUP(Games!$B431,Data!$B$1:$XFD$1000, MATCH(Calc!C$1,Data!$B$1:$XFD$1,0), FALSE))*HLOOKUP("def_total_ppa_home", Coefficients!$1:$2, 2,FALSE))+((VLOOKUP(Games!$C431,Data!$B$1:$XFD$1000, MATCH(Calc!C$1,Data!$B$1:$XFD$1,0), FALSE))*HLOOKUP("def_total_ppa_away", Coefficients!$1:$2, 2,FALSE))</f>
        <v>-2.1815529052056384</v>
      </c>
      <c r="D431">
        <f>(VLOOKUP(Games!$B431,Data!$B$1:$XFD$1000,MATCH(Calc!D$1,Data!$B$1:$XFD$1,0),FALSE)-VLOOKUP(Games!$C431,Data!$B$1:$XFD$1000,MATCH(Calc!D$1,Data!$B$1:$XFD$1,0),FALSE))*HLOOKUP("elo_diff", Coefficients!$1:$2, 2,FALSE)</f>
        <v>4.5756694234080966</v>
      </c>
      <c r="E431">
        <f>(VLOOKUP(Games!$B431,Data!$B$1:$XFD$1000,MATCH(Calc!E$1,Data!$B$1:$XFD$1,0),FALSE)-VLOOKUP(Games!$C431,Data!$B$1:$XFD$1000,MATCH(Calc!E$1,Data!$B$1:$XFD$1,0),FALSE))*HLOOKUP("SRS_diff", Coefficients!$1:$2, 2,FALSE)</f>
        <v>0.30826842817492833</v>
      </c>
      <c r="F431">
        <f>(VLOOKUP(Games!$B431,Data!$B$1:$XFD$1000,MATCH(Calc!F$1,Data!$B$1:$XFD$1,0),FALSE)-VLOOKUP(Games!$C431,Data!$B$1:$XFD$1000,MATCH(Calc!F$1,Data!$B$1:$XFD$1,0),FALSE))*HLOOKUP("fpi_diff", Coefficients!$1:$2, 2,FALSE)</f>
        <v>-1.4507354613726904</v>
      </c>
      <c r="G431">
        <f>(VLOOKUP(Games!$B431,Data!$B$1:$XFD$1000,MATCH(Calc!G$1,Data!$B$1:$XFD$1,0),FALSE)-VLOOKUP(Games!$C431,Data!$B$1:$XFD$1000,MATCH(Calc!G$1,Data!$B$1:$XFD$1,0),FALSE))*HLOOKUP("Pwr_Rk_diff", Coefficients!$1:$2, 2,FALSE)</f>
        <v>2.7937836915526355</v>
      </c>
      <c r="H431">
        <f>VLOOKUP(Games!$C431,Data!$B$1:$XFD$1000,MATCH(Calc!H$1,Data!$B$1:$XFD$1,0),FALSE)*HLOOKUP("AP_away1", Coefficients!$1:$2, 2,FALSE)</f>
        <v>0</v>
      </c>
      <c r="O431">
        <f t="shared" si="7"/>
        <v>-2.0163588618252688</v>
      </c>
    </row>
    <row r="432" spans="1:15" x14ac:dyDescent="0.45">
      <c r="A432">
        <f>Coefficients!$A$2</f>
        <v>-2.7351097444414001</v>
      </c>
      <c r="B432">
        <f>(Games!D432)*(-1*Coefficients!$B$2)</f>
        <v>-2.7722352449510002</v>
      </c>
      <c r="C432">
        <f>((VLOOKUP(Games!$B432,Data!$B$1:$XFD$1000, MATCH(Calc!C$1,Data!$B$1:$XFD$1,0), FALSE))*HLOOKUP("def_total_ppa_home", Coefficients!$1:$2, 2,FALSE))+((VLOOKUP(Games!$C432,Data!$B$1:$XFD$1000, MATCH(Calc!C$1,Data!$B$1:$XFD$1,0), FALSE))*HLOOKUP("def_total_ppa_away", Coefficients!$1:$2, 2,FALSE))</f>
        <v>-10.549826442206038</v>
      </c>
      <c r="D432">
        <f>(VLOOKUP(Games!$B432,Data!$B$1:$XFD$1000,MATCH(Calc!D$1,Data!$B$1:$XFD$1,0),FALSE)-VLOOKUP(Games!$C432,Data!$B$1:$XFD$1000,MATCH(Calc!D$1,Data!$B$1:$XFD$1,0),FALSE))*HLOOKUP("elo_diff", Coefficients!$1:$2, 2,FALSE)</f>
        <v>-0.52622773081004126</v>
      </c>
      <c r="E432">
        <f>(VLOOKUP(Games!$B432,Data!$B$1:$XFD$1000,MATCH(Calc!E$1,Data!$B$1:$XFD$1,0),FALSE)-VLOOKUP(Games!$C432,Data!$B$1:$XFD$1000,MATCH(Calc!E$1,Data!$B$1:$XFD$1,0),FALSE))*HLOOKUP("SRS_diff", Coefficients!$1:$2, 2,FALSE)</f>
        <v>-1.3409676625609386</v>
      </c>
      <c r="F432">
        <f>(VLOOKUP(Games!$B432,Data!$B$1:$XFD$1000,MATCH(Calc!F$1,Data!$B$1:$XFD$1,0),FALSE)-VLOOKUP(Games!$C432,Data!$B$1:$XFD$1000,MATCH(Calc!F$1,Data!$B$1:$XFD$1,0),FALSE))*HLOOKUP("fpi_diff", Coefficients!$1:$2, 2,FALSE)</f>
        <v>-0.83989947763682049</v>
      </c>
      <c r="G432">
        <f>(VLOOKUP(Games!$B432,Data!$B$1:$XFD$1000,MATCH(Calc!G$1,Data!$B$1:$XFD$1,0),FALSE)-VLOOKUP(Games!$C432,Data!$B$1:$XFD$1000,MATCH(Calc!G$1,Data!$B$1:$XFD$1,0),FALSE))*HLOOKUP("Pwr_Rk_diff", Coefficients!$1:$2, 2,FALSE)</f>
        <v>2.6974463228784069</v>
      </c>
      <c r="H432">
        <f>VLOOKUP(Games!$C432,Data!$B$1:$XFD$1000,MATCH(Calc!H$1,Data!$B$1:$XFD$1,0),FALSE)*HLOOKUP("AP_away1", Coefficients!$1:$2, 2,FALSE)</f>
        <v>0</v>
      </c>
      <c r="O432">
        <f t="shared" si="7"/>
        <v>-16.066819979727835</v>
      </c>
    </row>
    <row r="433" spans="1:15" x14ac:dyDescent="0.45">
      <c r="A433">
        <f>Coefficients!$A$2</f>
        <v>-2.7351097444414001</v>
      </c>
      <c r="B433">
        <f>(Games!D433)*(-1*Coefficients!$B$2)</f>
        <v>-1.6633411469706001</v>
      </c>
      <c r="C433">
        <f>((VLOOKUP(Games!$B433,Data!$B$1:$XFD$1000, MATCH(Calc!C$1,Data!$B$1:$XFD$1,0), FALSE))*HLOOKUP("def_total_ppa_home", Coefficients!$1:$2, 2,FALSE))+((VLOOKUP(Games!$C433,Data!$B$1:$XFD$1000, MATCH(Calc!C$1,Data!$B$1:$XFD$1,0), FALSE))*HLOOKUP("def_total_ppa_away", Coefficients!$1:$2, 2,FALSE))</f>
        <v>-23.378195897203529</v>
      </c>
      <c r="D433">
        <f>(VLOOKUP(Games!$B433,Data!$B$1:$XFD$1000,MATCH(Calc!D$1,Data!$B$1:$XFD$1,0),FALSE)-VLOOKUP(Games!$C433,Data!$B$1:$XFD$1000,MATCH(Calc!D$1,Data!$B$1:$XFD$1,0),FALSE))*HLOOKUP("elo_diff", Coefficients!$1:$2, 2,FALSE)</f>
        <v>20.383935835390652</v>
      </c>
      <c r="E433">
        <f>(VLOOKUP(Games!$B433,Data!$B$1:$XFD$1000,MATCH(Calc!E$1,Data!$B$1:$XFD$1,0),FALSE)-VLOOKUP(Games!$C433,Data!$B$1:$XFD$1000,MATCH(Calc!E$1,Data!$B$1:$XFD$1,0),FALSE))*HLOOKUP("SRS_diff", Coefficients!$1:$2, 2,FALSE)</f>
        <v>7.8300180756431814</v>
      </c>
      <c r="F433">
        <f>(VLOOKUP(Games!$B433,Data!$B$1:$XFD$1000,MATCH(Calc!F$1,Data!$B$1:$XFD$1,0),FALSE)-VLOOKUP(Games!$C433,Data!$B$1:$XFD$1000,MATCH(Calc!F$1,Data!$B$1:$XFD$1,0),FALSE))*HLOOKUP("fpi_diff", Coefficients!$1:$2, 2,FALSE)</f>
        <v>6.0320053393917119</v>
      </c>
      <c r="G433">
        <f>(VLOOKUP(Games!$B433,Data!$B$1:$XFD$1000,MATCH(Calc!G$1,Data!$B$1:$XFD$1,0),FALSE)-VLOOKUP(Games!$C433,Data!$B$1:$XFD$1000,MATCH(Calc!G$1,Data!$B$1:$XFD$1,0),FALSE))*HLOOKUP("Pwr_Rk_diff", Coefficients!$1:$2, 2,FALSE)</f>
        <v>-7.9478329156238754</v>
      </c>
      <c r="H433">
        <f>VLOOKUP(Games!$C433,Data!$B$1:$XFD$1000,MATCH(Calc!H$1,Data!$B$1:$XFD$1,0),FALSE)*HLOOKUP("AP_away1", Coefficients!$1:$2, 2,FALSE)</f>
        <v>0</v>
      </c>
      <c r="O433">
        <f t="shared" si="7"/>
        <v>-1.4785204538138599</v>
      </c>
    </row>
    <row r="434" spans="1:15" x14ac:dyDescent="0.45">
      <c r="A434">
        <f>Coefficients!$A$2</f>
        <v>-2.7351097444414001</v>
      </c>
      <c r="B434">
        <f>(Games!D434)*(-1*Coefficients!$B$2)</f>
        <v>-3.8811293429314002</v>
      </c>
      <c r="C434">
        <f>((VLOOKUP(Games!$B434,Data!$B$1:$XFD$1000, MATCH(Calc!C$1,Data!$B$1:$XFD$1,0), FALSE))*HLOOKUP("def_total_ppa_home", Coefficients!$1:$2, 2,FALSE))+((VLOOKUP(Games!$C434,Data!$B$1:$XFD$1000, MATCH(Calc!C$1,Data!$B$1:$XFD$1,0), FALSE))*HLOOKUP("def_total_ppa_away", Coefficients!$1:$2, 2,FALSE))</f>
        <v>-0.61150656438906736</v>
      </c>
      <c r="D434">
        <f>(VLOOKUP(Games!$B434,Data!$B$1:$XFD$1000,MATCH(Calc!D$1,Data!$B$1:$XFD$1,0),FALSE)-VLOOKUP(Games!$C434,Data!$B$1:$XFD$1000,MATCH(Calc!D$1,Data!$B$1:$XFD$1,0),FALSE))*HLOOKUP("elo_diff", Coefficients!$1:$2, 2,FALSE)</f>
        <v>3.935369815452411</v>
      </c>
      <c r="E434">
        <f>(VLOOKUP(Games!$B434,Data!$B$1:$XFD$1000,MATCH(Calc!E$1,Data!$B$1:$XFD$1,0),FALSE)-VLOOKUP(Games!$C434,Data!$B$1:$XFD$1000,MATCH(Calc!E$1,Data!$B$1:$XFD$1,0),FALSE))*HLOOKUP("SRS_diff", Coefficients!$1:$2, 2,FALSE)</f>
        <v>-1.772543462005838</v>
      </c>
      <c r="F434">
        <f>(VLOOKUP(Games!$B434,Data!$B$1:$XFD$1000,MATCH(Calc!F$1,Data!$B$1:$XFD$1,0),FALSE)-VLOOKUP(Games!$C434,Data!$B$1:$XFD$1000,MATCH(Calc!F$1,Data!$B$1:$XFD$1,0),FALSE))*HLOOKUP("fpi_diff", Coefficients!$1:$2, 2,FALSE)</f>
        <v>0.22906349390095099</v>
      </c>
      <c r="G434">
        <f>(VLOOKUP(Games!$B434,Data!$B$1:$XFD$1000,MATCH(Calc!G$1,Data!$B$1:$XFD$1,0),FALSE)-VLOOKUP(Games!$C434,Data!$B$1:$XFD$1000,MATCH(Calc!G$1,Data!$B$1:$XFD$1,0),FALSE))*HLOOKUP("Pwr_Rk_diff", Coefficients!$1:$2, 2,FALSE)</f>
        <v>0.38534947469691555</v>
      </c>
      <c r="H434">
        <f>VLOOKUP(Games!$C434,Data!$B$1:$XFD$1000,MATCH(Calc!H$1,Data!$B$1:$XFD$1,0),FALSE)*HLOOKUP("AP_away1", Coefficients!$1:$2, 2,FALSE)</f>
        <v>0</v>
      </c>
      <c r="O434">
        <f t="shared" si="7"/>
        <v>-4.4505063297174283</v>
      </c>
    </row>
    <row r="435" spans="1:15" x14ac:dyDescent="0.45">
      <c r="A435">
        <f>Coefficients!$A$2</f>
        <v>-2.7351097444414001</v>
      </c>
      <c r="B435">
        <f>(Games!D435)*(-1*Coefficients!$B$2)</f>
        <v>-25.504564253549201</v>
      </c>
      <c r="C435">
        <f>((VLOOKUP(Games!$B435,Data!$B$1:$XFD$1000, MATCH(Calc!C$1,Data!$B$1:$XFD$1,0), FALSE))*HLOOKUP("def_total_ppa_home", Coefficients!$1:$2, 2,FALSE))+((VLOOKUP(Games!$C435,Data!$B$1:$XFD$1000, MATCH(Calc!C$1,Data!$B$1:$XFD$1,0), FALSE))*HLOOKUP("def_total_ppa_away", Coefficients!$1:$2, 2,FALSE))</f>
        <v>20.834581867654641</v>
      </c>
      <c r="D435">
        <f>(VLOOKUP(Games!$B435,Data!$B$1:$XFD$1000,MATCH(Calc!D$1,Data!$B$1:$XFD$1,0),FALSE)-VLOOKUP(Games!$C435,Data!$B$1:$XFD$1000,MATCH(Calc!D$1,Data!$B$1:$XFD$1,0),FALSE))*HLOOKUP("elo_diff", Coefficients!$1:$2, 2,FALSE)</f>
        <v>-30.507937604390484</v>
      </c>
      <c r="E435">
        <f>(VLOOKUP(Games!$B435,Data!$B$1:$XFD$1000,MATCH(Calc!E$1,Data!$B$1:$XFD$1,0),FALSE)-VLOOKUP(Games!$C435,Data!$B$1:$XFD$1000,MATCH(Calc!E$1,Data!$B$1:$XFD$1,0),FALSE))*HLOOKUP("SRS_diff", Coefficients!$1:$2, 2,FALSE)</f>
        <v>-12.523404894606466</v>
      </c>
      <c r="F435">
        <f>(VLOOKUP(Games!$B435,Data!$B$1:$XFD$1000,MATCH(Calc!F$1,Data!$B$1:$XFD$1,0),FALSE)-VLOOKUP(Games!$C435,Data!$B$1:$XFD$1000,MATCH(Calc!F$1,Data!$B$1:$XFD$1,0),FALSE))*HLOOKUP("fpi_diff", Coefficients!$1:$2, 2,FALSE)</f>
        <v>-14.507354613726903</v>
      </c>
      <c r="G435">
        <f>(VLOOKUP(Games!$B435,Data!$B$1:$XFD$1000,MATCH(Calc!G$1,Data!$B$1:$XFD$1,0),FALSE)-VLOOKUP(Games!$C435,Data!$B$1:$XFD$1000,MATCH(Calc!G$1,Data!$B$1:$XFD$1,0),FALSE))*HLOOKUP("Pwr_Rk_diff", Coefficients!$1:$2, 2,FALSE)</f>
        <v>15.269472934865265</v>
      </c>
      <c r="H435">
        <f>VLOOKUP(Games!$C435,Data!$B$1:$XFD$1000,MATCH(Calc!H$1,Data!$B$1:$XFD$1,0),FALSE)*HLOOKUP("AP_away1", Coefficients!$1:$2, 2,FALSE)</f>
        <v>0</v>
      </c>
      <c r="O435">
        <f t="shared" si="7"/>
        <v>-49.674316308194548</v>
      </c>
    </row>
    <row r="436" spans="1:15" x14ac:dyDescent="0.45">
      <c r="A436">
        <f>Coefficients!$A$2</f>
        <v>-2.7351097444414001</v>
      </c>
      <c r="B436">
        <f>(Games!D436)*(-1*Coefficients!$B$2)</f>
        <v>8.3167057348530005</v>
      </c>
      <c r="C436">
        <f>((VLOOKUP(Games!$B436,Data!$B$1:$XFD$1000, MATCH(Calc!C$1,Data!$B$1:$XFD$1,0), FALSE))*HLOOKUP("def_total_ppa_home", Coefficients!$1:$2, 2,FALSE))+((VLOOKUP(Games!$C436,Data!$B$1:$XFD$1000, MATCH(Calc!C$1,Data!$B$1:$XFD$1,0), FALSE))*HLOOKUP("def_total_ppa_away", Coefficients!$1:$2, 2,FALSE))</f>
        <v>-26.597041645845632</v>
      </c>
      <c r="D436">
        <f>(VLOOKUP(Games!$B436,Data!$B$1:$XFD$1000,MATCH(Calc!D$1,Data!$B$1:$XFD$1,0),FALSE)-VLOOKUP(Games!$C436,Data!$B$1:$XFD$1000,MATCH(Calc!D$1,Data!$B$1:$XFD$1,0),FALSE))*HLOOKUP("elo_diff", Coefficients!$1:$2, 2,FALSE)</f>
        <v>22.708727530593389</v>
      </c>
      <c r="E436">
        <f>(VLOOKUP(Games!$B436,Data!$B$1:$XFD$1000,MATCH(Calc!E$1,Data!$B$1:$XFD$1,0),FALSE)-VLOOKUP(Games!$C436,Data!$B$1:$XFD$1000,MATCH(Calc!E$1,Data!$B$1:$XFD$1,0),FALSE))*HLOOKUP("SRS_diff", Coefficients!$1:$2, 2,FALSE)</f>
        <v>10.835635250348732</v>
      </c>
      <c r="F436">
        <f>(VLOOKUP(Games!$B436,Data!$B$1:$XFD$1000,MATCH(Calc!F$1,Data!$B$1:$XFD$1,0),FALSE)-VLOOKUP(Games!$C436,Data!$B$1:$XFD$1000,MATCH(Calc!F$1,Data!$B$1:$XFD$1,0),FALSE))*HLOOKUP("fpi_diff", Coefficients!$1:$2, 2,FALSE)</f>
        <v>13.5911006381231</v>
      </c>
      <c r="G436">
        <f>(VLOOKUP(Games!$B436,Data!$B$1:$XFD$1000,MATCH(Calc!G$1,Data!$B$1:$XFD$1,0),FALSE)-VLOOKUP(Games!$C436,Data!$B$1:$XFD$1000,MATCH(Calc!G$1,Data!$B$1:$XFD$1,0),FALSE))*HLOOKUP("Pwr_Rk_diff", Coefficients!$1:$2, 2,FALSE)</f>
        <v>-14.11342451077452</v>
      </c>
      <c r="H436">
        <f>VLOOKUP(Games!$C436,Data!$B$1:$XFD$1000,MATCH(Calc!H$1,Data!$B$1:$XFD$1,0),FALSE)*HLOOKUP("AP_away1", Coefficients!$1:$2, 2,FALSE)</f>
        <v>0</v>
      </c>
      <c r="O436">
        <f t="shared" ref="O436:O499" si="8">SUM(A436:L436)</f>
        <v>12.006593252856669</v>
      </c>
    </row>
    <row r="437" spans="1:15" x14ac:dyDescent="0.45">
      <c r="A437">
        <f>Coefficients!$A$2</f>
        <v>-2.7351097444414001</v>
      </c>
      <c r="B437">
        <f>(Games!D437)*(-1*Coefficients!$B$2)</f>
        <v>-10.534493930813801</v>
      </c>
      <c r="C437">
        <f>((VLOOKUP(Games!$B437,Data!$B$1:$XFD$1000, MATCH(Calc!C$1,Data!$B$1:$XFD$1,0), FALSE))*HLOOKUP("def_total_ppa_home", Coefficients!$1:$2, 2,FALSE))+((VLOOKUP(Games!$C437,Data!$B$1:$XFD$1000, MATCH(Calc!C$1,Data!$B$1:$XFD$1,0), FALSE))*HLOOKUP("def_total_ppa_away", Coefficients!$1:$2, 2,FALSE))</f>
        <v>-16.383867299832154</v>
      </c>
      <c r="D437">
        <f>(VLOOKUP(Games!$B437,Data!$B$1:$XFD$1000,MATCH(Calc!D$1,Data!$B$1:$XFD$1,0),FALSE)-VLOOKUP(Games!$C437,Data!$B$1:$XFD$1000,MATCH(Calc!D$1,Data!$B$1:$XFD$1,0),FALSE))*HLOOKUP("elo_diff", Coefficients!$1:$2, 2,FALSE)</f>
        <v>-4.8997771357768469</v>
      </c>
      <c r="E437">
        <f>(VLOOKUP(Games!$B437,Data!$B$1:$XFD$1000,MATCH(Calc!E$1,Data!$B$1:$XFD$1,0),FALSE)-VLOOKUP(Games!$C437,Data!$B$1:$XFD$1000,MATCH(Calc!E$1,Data!$B$1:$XFD$1,0),FALSE))*HLOOKUP("SRS_diff", Coefficients!$1:$2, 2,FALSE)</f>
        <v>-2.5817480859650255</v>
      </c>
      <c r="F437">
        <f>(VLOOKUP(Games!$B437,Data!$B$1:$XFD$1000,MATCH(Calc!F$1,Data!$B$1:$XFD$1,0),FALSE)-VLOOKUP(Games!$C437,Data!$B$1:$XFD$1000,MATCH(Calc!F$1,Data!$B$1:$XFD$1,0),FALSE))*HLOOKUP("fpi_diff", Coefficients!$1:$2, 2,FALSE)</f>
        <v>-3.7413704003822019</v>
      </c>
      <c r="G437">
        <f>(VLOOKUP(Games!$B437,Data!$B$1:$XFD$1000,MATCH(Calc!G$1,Data!$B$1:$XFD$1,0),FALSE)-VLOOKUP(Games!$C437,Data!$B$1:$XFD$1000,MATCH(Calc!G$1,Data!$B$1:$XFD$1,0),FALSE))*HLOOKUP("Pwr_Rk_diff", Coefficients!$1:$2, 2,FALSE)</f>
        <v>1.8304100048103458</v>
      </c>
      <c r="H437">
        <f>VLOOKUP(Games!$C437,Data!$B$1:$XFD$1000,MATCH(Calc!H$1,Data!$B$1:$XFD$1,0),FALSE)*HLOOKUP("AP_away1", Coefficients!$1:$2, 2,FALSE)</f>
        <v>0</v>
      </c>
      <c r="O437">
        <f t="shared" si="8"/>
        <v>-39.045956592401083</v>
      </c>
    </row>
    <row r="438" spans="1:15" x14ac:dyDescent="0.45">
      <c r="A438">
        <f>Coefficients!$A$2</f>
        <v>-2.7351097444414001</v>
      </c>
      <c r="B438">
        <f>(Games!D438)*(-1*Coefficients!$B$2)</f>
        <v>-24.950117204559</v>
      </c>
      <c r="C438">
        <f>((VLOOKUP(Games!$B438,Data!$B$1:$XFD$1000, MATCH(Calc!C$1,Data!$B$1:$XFD$1,0), FALSE))*HLOOKUP("def_total_ppa_home", Coefficients!$1:$2, 2,FALSE))+((VLOOKUP(Games!$C438,Data!$B$1:$XFD$1000, MATCH(Calc!C$1,Data!$B$1:$XFD$1,0), FALSE))*HLOOKUP("def_total_ppa_away", Coefficients!$1:$2, 2,FALSE))</f>
        <v>40.175707133729205</v>
      </c>
      <c r="D438">
        <f>(VLOOKUP(Games!$B438,Data!$B$1:$XFD$1000,MATCH(Calc!D$1,Data!$B$1:$XFD$1,0),FALSE)-VLOOKUP(Games!$C438,Data!$B$1:$XFD$1000,MATCH(Calc!D$1,Data!$B$1:$XFD$1,0),FALSE))*HLOOKUP("elo_diff", Coefficients!$1:$2, 2,FALSE)</f>
        <v>-49.294309581514341</v>
      </c>
      <c r="E438">
        <f>(VLOOKUP(Games!$B438,Data!$B$1:$XFD$1000,MATCH(Calc!E$1,Data!$B$1:$XFD$1,0),FALSE)-VLOOKUP(Games!$C438,Data!$B$1:$XFD$1000,MATCH(Calc!E$1,Data!$B$1:$XFD$1,0),FALSE))*HLOOKUP("SRS_diff", Coefficients!$1:$2, 2,FALSE)</f>
        <v>-18.796667407966257</v>
      </c>
      <c r="F438">
        <f>(VLOOKUP(Games!$B438,Data!$B$1:$XFD$1000,MATCH(Calc!F$1,Data!$B$1:$XFD$1,0),FALSE)-VLOOKUP(Games!$C438,Data!$B$1:$XFD$1000,MATCH(Calc!F$1,Data!$B$1:$XFD$1,0),FALSE))*HLOOKUP("fpi_diff", Coefficients!$1:$2, 2,FALSE)</f>
        <v>-23.364476377897013</v>
      </c>
      <c r="G438">
        <f>(VLOOKUP(Games!$B438,Data!$B$1:$XFD$1000,MATCH(Calc!G$1,Data!$B$1:$XFD$1,0),FALSE)-VLOOKUP(Games!$C438,Data!$B$1:$XFD$1000,MATCH(Calc!G$1,Data!$B$1:$XFD$1,0),FALSE))*HLOOKUP("Pwr_Rk_diff", Coefficients!$1:$2, 2,FALSE)</f>
        <v>17.533401098709639</v>
      </c>
      <c r="H438">
        <f>VLOOKUP(Games!$C438,Data!$B$1:$XFD$1000,MATCH(Calc!H$1,Data!$B$1:$XFD$1,0),FALSE)*HLOOKUP("AP_away1", Coefficients!$1:$2, 2,FALSE)</f>
        <v>0</v>
      </c>
      <c r="O438">
        <f t="shared" si="8"/>
        <v>-61.431572083939166</v>
      </c>
    </row>
    <row r="439" spans="1:15" x14ac:dyDescent="0.45">
      <c r="A439">
        <f>Coefficients!$A$2</f>
        <v>-2.7351097444414001</v>
      </c>
      <c r="B439">
        <f>(Games!D439)*(-1*Coefficients!$B$2)</f>
        <v>16.078964420715799</v>
      </c>
      <c r="C439">
        <f>((VLOOKUP(Games!$B439,Data!$B$1:$XFD$1000, MATCH(Calc!C$1,Data!$B$1:$XFD$1,0), FALSE))*HLOOKUP("def_total_ppa_home", Coefficients!$1:$2, 2,FALSE))+((VLOOKUP(Games!$C439,Data!$B$1:$XFD$1000, MATCH(Calc!C$1,Data!$B$1:$XFD$1,0), FALSE))*HLOOKUP("def_total_ppa_away", Coefficients!$1:$2, 2,FALSE))</f>
        <v>-13.535769682362417</v>
      </c>
      <c r="D439">
        <f>(VLOOKUP(Games!$B439,Data!$B$1:$XFD$1000,MATCH(Calc!D$1,Data!$B$1:$XFD$1,0),FALSE)-VLOOKUP(Games!$C439,Data!$B$1:$XFD$1000,MATCH(Calc!D$1,Data!$B$1:$XFD$1,0),FALSE))*HLOOKUP("elo_diff", Coefficients!$1:$2, 2,FALSE)</f>
        <v>25.565824448707403</v>
      </c>
      <c r="E439">
        <f>(VLOOKUP(Games!$B439,Data!$B$1:$XFD$1000,MATCH(Calc!E$1,Data!$B$1:$XFD$1,0),FALSE)-VLOOKUP(Games!$C439,Data!$B$1:$XFD$1000,MATCH(Calc!E$1,Data!$B$1:$XFD$1,0),FALSE))*HLOOKUP("SRS_diff", Coefficients!$1:$2, 2,FALSE)</f>
        <v>9.8260561480758426</v>
      </c>
      <c r="F439">
        <f>(VLOOKUP(Games!$B439,Data!$B$1:$XFD$1000,MATCH(Calc!F$1,Data!$B$1:$XFD$1,0),FALSE)-VLOOKUP(Games!$C439,Data!$B$1:$XFD$1000,MATCH(Calc!F$1,Data!$B$1:$XFD$1,0),FALSE))*HLOOKUP("fpi_diff", Coefficients!$1:$2, 2,FALSE)</f>
        <v>11.605883690981523</v>
      </c>
      <c r="G439">
        <f>(VLOOKUP(Games!$B439,Data!$B$1:$XFD$1000,MATCH(Calc!G$1,Data!$B$1:$XFD$1,0),FALSE)-VLOOKUP(Games!$C439,Data!$B$1:$XFD$1000,MATCH(Calc!G$1,Data!$B$1:$XFD$1,0),FALSE))*HLOOKUP("Pwr_Rk_diff", Coefficients!$1:$2, 2,FALSE)</f>
        <v>-4.2870129060031816</v>
      </c>
      <c r="H439">
        <f>VLOOKUP(Games!$C439,Data!$B$1:$XFD$1000,MATCH(Calc!H$1,Data!$B$1:$XFD$1,0),FALSE)*HLOOKUP("AP_away1", Coefficients!$1:$2, 2,FALSE)</f>
        <v>-5.8897429409167597</v>
      </c>
      <c r="O439">
        <f t="shared" si="8"/>
        <v>36.629093434756804</v>
      </c>
    </row>
    <row r="440" spans="1:15" x14ac:dyDescent="0.45">
      <c r="A440">
        <f>Coefficients!$A$2</f>
        <v>-2.7351097444414001</v>
      </c>
      <c r="B440">
        <f>(Games!D440)*(-1*Coefficients!$B$2)</f>
        <v>3.8811293429314002</v>
      </c>
      <c r="C440">
        <f>((VLOOKUP(Games!$B440,Data!$B$1:$XFD$1000, MATCH(Calc!C$1,Data!$B$1:$XFD$1,0), FALSE))*HLOOKUP("def_total_ppa_home", Coefficients!$1:$2, 2,FALSE))+((VLOOKUP(Games!$C440,Data!$B$1:$XFD$1000, MATCH(Calc!C$1,Data!$B$1:$XFD$1,0), FALSE))*HLOOKUP("def_total_ppa_away", Coefficients!$1:$2, 2,FALSE))</f>
        <v>-22.064962736059499</v>
      </c>
      <c r="D440">
        <f>(VLOOKUP(Games!$B440,Data!$B$1:$XFD$1000,MATCH(Calc!D$1,Data!$B$1:$XFD$1,0),FALSE)-VLOOKUP(Games!$C440,Data!$B$1:$XFD$1000,MATCH(Calc!D$1,Data!$B$1:$XFD$1,0),FALSE))*HLOOKUP("elo_diff", Coefficients!$1:$2, 2,FALSE)</f>
        <v>19.994563169350034</v>
      </c>
      <c r="E440">
        <f>(VLOOKUP(Games!$B440,Data!$B$1:$XFD$1000,MATCH(Calc!E$1,Data!$B$1:$XFD$1,0),FALSE)-VLOOKUP(Games!$C440,Data!$B$1:$XFD$1000,MATCH(Calc!E$1,Data!$B$1:$XFD$1,0),FALSE))*HLOOKUP("SRS_diff", Coefficients!$1:$2, 2,FALSE)</f>
        <v>5.525711575035591</v>
      </c>
      <c r="F440">
        <f>(VLOOKUP(Games!$B440,Data!$B$1:$XFD$1000,MATCH(Calc!F$1,Data!$B$1:$XFD$1,0),FALSE)-VLOOKUP(Games!$C440,Data!$B$1:$XFD$1000,MATCH(Calc!F$1,Data!$B$1:$XFD$1,0),FALSE))*HLOOKUP("fpi_diff", Coefficients!$1:$2, 2,FALSE)</f>
        <v>5.1157513637879077</v>
      </c>
      <c r="G440">
        <f>(VLOOKUP(Games!$B440,Data!$B$1:$XFD$1000,MATCH(Calc!G$1,Data!$B$1:$XFD$1,0),FALSE)-VLOOKUP(Games!$C440,Data!$B$1:$XFD$1000,MATCH(Calc!G$1,Data!$B$1:$XFD$1,0),FALSE))*HLOOKUP("Pwr_Rk_diff", Coefficients!$1:$2, 2,FALSE)</f>
        <v>-3.4681452722722366</v>
      </c>
      <c r="H440">
        <f>VLOOKUP(Games!$C440,Data!$B$1:$XFD$1000,MATCH(Calc!H$1,Data!$B$1:$XFD$1,0),FALSE)*HLOOKUP("AP_away1", Coefficients!$1:$2, 2,FALSE)</f>
        <v>-5.8897429409167597</v>
      </c>
      <c r="O440">
        <f t="shared" si="8"/>
        <v>0.35919475741503604</v>
      </c>
    </row>
    <row r="441" spans="1:15" x14ac:dyDescent="0.45">
      <c r="A441">
        <f>Coefficients!$A$2</f>
        <v>-2.7351097444414001</v>
      </c>
      <c r="B441">
        <f>(Games!D441)*(-1*Coefficients!$B$2)</f>
        <v>-1.1088940979804001</v>
      </c>
      <c r="C441">
        <f>((VLOOKUP(Games!$B441,Data!$B$1:$XFD$1000, MATCH(Calc!C$1,Data!$B$1:$XFD$1,0), FALSE))*HLOOKUP("def_total_ppa_home", Coefficients!$1:$2, 2,FALSE))+((VLOOKUP(Games!$C441,Data!$B$1:$XFD$1000, MATCH(Calc!C$1,Data!$B$1:$XFD$1,0), FALSE))*HLOOKUP("def_total_ppa_away", Coefficients!$1:$2, 2,FALSE))</f>
        <v>-5.327067018496848</v>
      </c>
      <c r="D441">
        <f>(VLOOKUP(Games!$B441,Data!$B$1:$XFD$1000,MATCH(Calc!D$1,Data!$B$1:$XFD$1,0),FALSE)-VLOOKUP(Games!$C441,Data!$B$1:$XFD$1000,MATCH(Calc!D$1,Data!$B$1:$XFD$1,0),FALSE))*HLOOKUP("elo_diff", Coefficients!$1:$2, 2,FALSE)</f>
        <v>-7.7381063489751734</v>
      </c>
      <c r="E441">
        <f>(VLOOKUP(Games!$B441,Data!$B$1:$XFD$1000,MATCH(Calc!E$1,Data!$B$1:$XFD$1,0),FALSE)-VLOOKUP(Games!$C441,Data!$B$1:$XFD$1000,MATCH(Calc!E$1,Data!$B$1:$XFD$1,0),FALSE))*HLOOKUP("SRS_diff", Coefficients!$1:$2, 2,FALSE)</f>
        <v>-2.0731051794763928</v>
      </c>
      <c r="F441">
        <f>(VLOOKUP(Games!$B441,Data!$B$1:$XFD$1000,MATCH(Calc!F$1,Data!$B$1:$XFD$1,0),FALSE)-VLOOKUP(Games!$C441,Data!$B$1:$XFD$1000,MATCH(Calc!F$1,Data!$B$1:$XFD$1,0),FALSE))*HLOOKUP("fpi_diff", Coefficients!$1:$2, 2,FALSE)</f>
        <v>-1.7561534532406244</v>
      </c>
      <c r="G441">
        <f>(VLOOKUP(Games!$B441,Data!$B$1:$XFD$1000,MATCH(Calc!G$1,Data!$B$1:$XFD$1,0),FALSE)-VLOOKUP(Games!$C441,Data!$B$1:$XFD$1000,MATCH(Calc!G$1,Data!$B$1:$XFD$1,0),FALSE))*HLOOKUP("Pwr_Rk_diff", Coefficients!$1:$2, 2,FALSE)</f>
        <v>3.8534947469691518</v>
      </c>
      <c r="H441">
        <f>VLOOKUP(Games!$C441,Data!$B$1:$XFD$1000,MATCH(Calc!H$1,Data!$B$1:$XFD$1,0),FALSE)*HLOOKUP("AP_away1", Coefficients!$1:$2, 2,FALSE)</f>
        <v>0</v>
      </c>
      <c r="O441">
        <f t="shared" si="8"/>
        <v>-16.88494109564169</v>
      </c>
    </row>
    <row r="442" spans="1:15" x14ac:dyDescent="0.45">
      <c r="A442">
        <f>Coefficients!$A$2</f>
        <v>-2.7351097444414001</v>
      </c>
      <c r="B442">
        <f>(Games!D442)*(-1*Coefficients!$B$2)</f>
        <v>2.7722352449510002</v>
      </c>
      <c r="C442">
        <f>((VLOOKUP(Games!$B442,Data!$B$1:$XFD$1000, MATCH(Calc!C$1,Data!$B$1:$XFD$1,0), FALSE))*HLOOKUP("def_total_ppa_home", Coefficients!$1:$2, 2,FALSE))+((VLOOKUP(Games!$C442,Data!$B$1:$XFD$1000, MATCH(Calc!C$1,Data!$B$1:$XFD$1,0), FALSE))*HLOOKUP("def_total_ppa_away", Coefficients!$1:$2, 2,FALSE))</f>
        <v>-22.683613008227375</v>
      </c>
      <c r="D442">
        <f>(VLOOKUP(Games!$B442,Data!$B$1:$XFD$1000,MATCH(Calc!D$1,Data!$B$1:$XFD$1,0),FALSE)-VLOOKUP(Games!$C442,Data!$B$1:$XFD$1000,MATCH(Calc!D$1,Data!$B$1:$XFD$1,0),FALSE))*HLOOKUP("elo_diff", Coefficients!$1:$2, 2,FALSE)</f>
        <v>33.682711877360497</v>
      </c>
      <c r="E442">
        <f>(VLOOKUP(Games!$B442,Data!$B$1:$XFD$1000,MATCH(Calc!E$1,Data!$B$1:$XFD$1,0),FALSE)-VLOOKUP(Games!$C442,Data!$B$1:$XFD$1000,MATCH(Calc!E$1,Data!$B$1:$XFD$1,0),FALSE))*HLOOKUP("SRS_diff", Coefficients!$1:$2, 2,FALSE)</f>
        <v>12.253670019953404</v>
      </c>
      <c r="F442">
        <f>(VLOOKUP(Games!$B442,Data!$B$1:$XFD$1000,MATCH(Calc!F$1,Data!$B$1:$XFD$1,0),FALSE)-VLOOKUP(Games!$C442,Data!$B$1:$XFD$1000,MATCH(Calc!F$1,Data!$B$1:$XFD$1,0),FALSE))*HLOOKUP("fpi_diff", Coefficients!$1:$2, 2,FALSE)</f>
        <v>10.536920719443751</v>
      </c>
      <c r="G442">
        <f>(VLOOKUP(Games!$B442,Data!$B$1:$XFD$1000,MATCH(Calc!G$1,Data!$B$1:$XFD$1,0),FALSE)-VLOOKUP(Games!$C442,Data!$B$1:$XFD$1000,MATCH(Calc!G$1,Data!$B$1:$XFD$1,0),FALSE))*HLOOKUP("Pwr_Rk_diff", Coefficients!$1:$2, 2,FALSE)</f>
        <v>-12.764701349335315</v>
      </c>
      <c r="H442">
        <f>VLOOKUP(Games!$C442,Data!$B$1:$XFD$1000,MATCH(Calc!H$1,Data!$B$1:$XFD$1,0),FALSE)*HLOOKUP("AP_away1", Coefficients!$1:$2, 2,FALSE)</f>
        <v>0</v>
      </c>
      <c r="O442">
        <f t="shared" si="8"/>
        <v>21.062113759704562</v>
      </c>
    </row>
    <row r="443" spans="1:15" x14ac:dyDescent="0.45">
      <c r="A443">
        <f>Coefficients!$A$2</f>
        <v>-2.7351097444414001</v>
      </c>
      <c r="B443">
        <f>(Games!D443)*(-1*Coefficients!$B$2)</f>
        <v>-3.3266822939412002</v>
      </c>
      <c r="C443">
        <f>((VLOOKUP(Games!$B443,Data!$B$1:$XFD$1000, MATCH(Calc!C$1,Data!$B$1:$XFD$1,0), FALSE))*HLOOKUP("def_total_ppa_home", Coefficients!$1:$2, 2,FALSE))+((VLOOKUP(Games!$C443,Data!$B$1:$XFD$1000, MATCH(Calc!C$1,Data!$B$1:$XFD$1,0), FALSE))*HLOOKUP("def_total_ppa_away", Coefficients!$1:$2, 2,FALSE))</f>
        <v>9.7974430220161643</v>
      </c>
      <c r="D443">
        <f>(VLOOKUP(Games!$B443,Data!$B$1:$XFD$1000,MATCH(Calc!D$1,Data!$B$1:$XFD$1,0),FALSE)-VLOOKUP(Games!$C443,Data!$B$1:$XFD$1000,MATCH(Calc!D$1,Data!$B$1:$XFD$1,0),FALSE))*HLOOKUP("elo_diff", Coefficients!$1:$2, 2,FALSE)</f>
        <v>-19.043293400560085</v>
      </c>
      <c r="E443">
        <f>(VLOOKUP(Games!$B443,Data!$B$1:$XFD$1000,MATCH(Calc!E$1,Data!$B$1:$XFD$1,0),FALSE)-VLOOKUP(Games!$C443,Data!$B$1:$XFD$1000,MATCH(Calc!E$1,Data!$B$1:$XFD$1,0),FALSE))*HLOOKUP("SRS_diff", Coefficients!$1:$2, 2,FALSE)</f>
        <v>-12.931860561938247</v>
      </c>
      <c r="F443">
        <f>(VLOOKUP(Games!$B443,Data!$B$1:$XFD$1000,MATCH(Calc!F$1,Data!$B$1:$XFD$1,0),FALSE)-VLOOKUP(Games!$C443,Data!$B$1:$XFD$1000,MATCH(Calc!F$1,Data!$B$1:$XFD$1,0),FALSE))*HLOOKUP("fpi_diff", Coefficients!$1:$2, 2,FALSE)</f>
        <v>-9.6970212418069313</v>
      </c>
      <c r="G443">
        <f>(VLOOKUP(Games!$B443,Data!$B$1:$XFD$1000,MATCH(Calc!G$1,Data!$B$1:$XFD$1,0),FALSE)-VLOOKUP(Games!$C443,Data!$B$1:$XFD$1000,MATCH(Calc!G$1,Data!$B$1:$XFD$1,0),FALSE))*HLOOKUP("Pwr_Rk_diff", Coefficients!$1:$2, 2,FALSE)</f>
        <v>13.439062930054916</v>
      </c>
      <c r="H443">
        <f>VLOOKUP(Games!$C443,Data!$B$1:$XFD$1000,MATCH(Calc!H$1,Data!$B$1:$XFD$1,0),FALSE)*HLOOKUP("AP_away1", Coefficients!$1:$2, 2,FALSE)</f>
        <v>0</v>
      </c>
      <c r="O443">
        <f t="shared" si="8"/>
        <v>-24.497461290616783</v>
      </c>
    </row>
    <row r="444" spans="1:15" x14ac:dyDescent="0.45">
      <c r="A444">
        <f>Coefficients!$A$2</f>
        <v>-2.7351097444414001</v>
      </c>
      <c r="B444">
        <f>(Games!D444)*(-1*Coefficients!$B$2)</f>
        <v>-37.702399331333602</v>
      </c>
      <c r="C444">
        <f>((VLOOKUP(Games!$B444,Data!$B$1:$XFD$1000, MATCH(Calc!C$1,Data!$B$1:$XFD$1,0), FALSE))*HLOOKUP("def_total_ppa_home", Coefficients!$1:$2, 2,FALSE))+((VLOOKUP(Games!$C444,Data!$B$1:$XFD$1000, MATCH(Calc!C$1,Data!$B$1:$XFD$1,0), FALSE))*HLOOKUP("def_total_ppa_away", Coefficients!$1:$2, 2,FALSE))</f>
        <v>20.461560444927922</v>
      </c>
      <c r="D444">
        <f>(VLOOKUP(Games!$B444,Data!$B$1:$XFD$1000,MATCH(Calc!D$1,Data!$B$1:$XFD$1,0),FALSE)-VLOOKUP(Games!$C444,Data!$B$1:$XFD$1000,MATCH(Calc!D$1,Data!$B$1:$XFD$1,0),FALSE))*HLOOKUP("elo_diff", Coefficients!$1:$2, 2,FALSE)</f>
        <v>-60.842844836140863</v>
      </c>
      <c r="E444">
        <f>(VLOOKUP(Games!$B444,Data!$B$1:$XFD$1000,MATCH(Calc!E$1,Data!$B$1:$XFD$1,0),FALSE)-VLOOKUP(Games!$C444,Data!$B$1:$XFD$1000,MATCH(Calc!E$1,Data!$B$1:$XFD$1,0),FALSE))*HLOOKUP("SRS_diff", Coefficients!$1:$2, 2,FALSE)</f>
        <v>-15.883530761713185</v>
      </c>
      <c r="F444">
        <f>(VLOOKUP(Games!$B444,Data!$B$1:$XFD$1000,MATCH(Calc!F$1,Data!$B$1:$XFD$1,0),FALSE)-VLOOKUP(Games!$C444,Data!$B$1:$XFD$1000,MATCH(Calc!F$1,Data!$B$1:$XFD$1,0),FALSE))*HLOOKUP("fpi_diff", Coefficients!$1:$2, 2,FALSE)</f>
        <v>-16.721635054769433</v>
      </c>
      <c r="G444">
        <f>(VLOOKUP(Games!$B444,Data!$B$1:$XFD$1000,MATCH(Calc!G$1,Data!$B$1:$XFD$1,0),FALSE)-VLOOKUP(Games!$C444,Data!$B$1:$XFD$1000,MATCH(Calc!G$1,Data!$B$1:$XFD$1,0),FALSE))*HLOOKUP("Pwr_Rk_diff", Coefficients!$1:$2, 2,FALSE)</f>
        <v>12.234845821627056</v>
      </c>
      <c r="H444">
        <f>VLOOKUP(Games!$C444,Data!$B$1:$XFD$1000,MATCH(Calc!H$1,Data!$B$1:$XFD$1,0),FALSE)*HLOOKUP("AP_away1", Coefficients!$1:$2, 2,FALSE)</f>
        <v>0</v>
      </c>
      <c r="O444">
        <f t="shared" si="8"/>
        <v>-101.1891134618435</v>
      </c>
    </row>
    <row r="445" spans="1:15" x14ac:dyDescent="0.45">
      <c r="A445">
        <f>Coefficients!$A$2</f>
        <v>-2.7351097444414001</v>
      </c>
      <c r="B445">
        <f>(Games!D445)*(-1*Coefficients!$B$2)</f>
        <v>-1.1088940979804001</v>
      </c>
      <c r="C445">
        <f>((VLOOKUP(Games!$B445,Data!$B$1:$XFD$1000, MATCH(Calc!C$1,Data!$B$1:$XFD$1,0), FALSE))*HLOOKUP("def_total_ppa_home", Coefficients!$1:$2, 2,FALSE))+((VLOOKUP(Games!$C445,Data!$B$1:$XFD$1000, MATCH(Calc!C$1,Data!$B$1:$XFD$1,0), FALSE))*HLOOKUP("def_total_ppa_away", Coefficients!$1:$2, 2,FALSE))</f>
        <v>-14.890953960753723</v>
      </c>
      <c r="D445">
        <f>(VLOOKUP(Games!$B445,Data!$B$1:$XFD$1000,MATCH(Calc!D$1,Data!$B$1:$XFD$1,0),FALSE)-VLOOKUP(Games!$C445,Data!$B$1:$XFD$1000,MATCH(Calc!D$1,Data!$B$1:$XFD$1,0),FALSE))*HLOOKUP("elo_diff", Coefficients!$1:$2, 2,FALSE)</f>
        <v>0.27093779086120251</v>
      </c>
      <c r="E445">
        <f>(VLOOKUP(Games!$B445,Data!$B$1:$XFD$1000,MATCH(Calc!E$1,Data!$B$1:$XFD$1,0),FALSE)-VLOOKUP(Games!$C445,Data!$B$1:$XFD$1000,MATCH(Calc!E$1,Data!$B$1:$XFD$1,0),FALSE))*HLOOKUP("SRS_diff", Coefficients!$1:$2, 2,FALSE)</f>
        <v>-0.97104554875102456</v>
      </c>
      <c r="F445">
        <f>(VLOOKUP(Games!$B445,Data!$B$1:$XFD$1000,MATCH(Calc!F$1,Data!$B$1:$XFD$1,0),FALSE)-VLOOKUP(Games!$C445,Data!$B$1:$XFD$1000,MATCH(Calc!F$1,Data!$B$1:$XFD$1,0),FALSE))*HLOOKUP("fpi_diff", Coefficients!$1:$2, 2,FALSE)</f>
        <v>1.9088624491745927</v>
      </c>
      <c r="G445">
        <f>(VLOOKUP(Games!$B445,Data!$B$1:$XFD$1000,MATCH(Calc!G$1,Data!$B$1:$XFD$1,0),FALSE)-VLOOKUP(Games!$C445,Data!$B$1:$XFD$1000,MATCH(Calc!G$1,Data!$B$1:$XFD$1,0),FALSE))*HLOOKUP("Pwr_Rk_diff", Coefficients!$1:$2, 2,FALSE)</f>
        <v>0.81886763373094273</v>
      </c>
      <c r="H445">
        <f>VLOOKUP(Games!$C445,Data!$B$1:$XFD$1000,MATCH(Calc!H$1,Data!$B$1:$XFD$1,0),FALSE)*HLOOKUP("AP_away1", Coefficients!$1:$2, 2,FALSE)</f>
        <v>0</v>
      </c>
      <c r="O445">
        <f t="shared" si="8"/>
        <v>-16.707335478159809</v>
      </c>
    </row>
    <row r="446" spans="1:15" x14ac:dyDescent="0.45">
      <c r="A446">
        <f>Coefficients!$A$2</f>
        <v>-2.7351097444414001</v>
      </c>
      <c r="B446">
        <f>(Games!D446)*(-1*Coefficients!$B$2)</f>
        <v>-7.2078116368726004</v>
      </c>
      <c r="C446">
        <f>((VLOOKUP(Games!$B446,Data!$B$1:$XFD$1000, MATCH(Calc!C$1,Data!$B$1:$XFD$1,0), FALSE))*HLOOKUP("def_total_ppa_home", Coefficients!$1:$2, 2,FALSE))+((VLOOKUP(Games!$C446,Data!$B$1:$XFD$1000, MATCH(Calc!C$1,Data!$B$1:$XFD$1,0), FALSE))*HLOOKUP("def_total_ppa_away", Coefficients!$1:$2, 2,FALSE))</f>
        <v>5.0309048256386646</v>
      </c>
      <c r="D446">
        <f>(VLOOKUP(Games!$B446,Data!$B$1:$XFD$1000,MATCH(Calc!D$1,Data!$B$1:$XFD$1,0),FALSE)-VLOOKUP(Games!$C446,Data!$B$1:$XFD$1000,MATCH(Calc!D$1,Data!$B$1:$XFD$1,0),FALSE))*HLOOKUP("elo_diff", Coefficients!$1:$2, 2,FALSE)</f>
        <v>-12.706334761190924</v>
      </c>
      <c r="E446">
        <f>(VLOOKUP(Games!$B446,Data!$B$1:$XFD$1000,MATCH(Calc!E$1,Data!$B$1:$XFD$1,0),FALSE)-VLOOKUP(Games!$C446,Data!$B$1:$XFD$1000,MATCH(Calc!E$1,Data!$B$1:$XFD$1,0),FALSE))*HLOOKUP("SRS_diff", Coefficients!$1:$2, 2,FALSE)</f>
        <v>-9.9185366765283209</v>
      </c>
      <c r="F446">
        <f>(VLOOKUP(Games!$B446,Data!$B$1:$XFD$1000,MATCH(Calc!F$1,Data!$B$1:$XFD$1,0),FALSE)-VLOOKUP(Games!$C446,Data!$B$1:$XFD$1000,MATCH(Calc!F$1,Data!$B$1:$XFD$1,0),FALSE))*HLOOKUP("fpi_diff", Coefficients!$1:$2, 2,FALSE)</f>
        <v>-7.9408677885663037</v>
      </c>
      <c r="G446">
        <f>(VLOOKUP(Games!$B446,Data!$B$1:$XFD$1000,MATCH(Calc!G$1,Data!$B$1:$XFD$1,0),FALSE)-VLOOKUP(Games!$C446,Data!$B$1:$XFD$1000,MATCH(Calc!G$1,Data!$B$1:$XFD$1,0),FALSE))*HLOOKUP("Pwr_Rk_diff", Coefficients!$1:$2, 2,FALSE)</f>
        <v>4.7686997493743251</v>
      </c>
      <c r="H446">
        <f>VLOOKUP(Games!$C446,Data!$B$1:$XFD$1000,MATCH(Calc!H$1,Data!$B$1:$XFD$1,0),FALSE)*HLOOKUP("AP_away1", Coefficients!$1:$2, 2,FALSE)</f>
        <v>0</v>
      </c>
      <c r="O446">
        <f t="shared" si="8"/>
        <v>-30.709056032586556</v>
      </c>
    </row>
    <row r="447" spans="1:15" x14ac:dyDescent="0.45">
      <c r="A447">
        <f>Coefficients!$A$2</f>
        <v>-2.7351097444414001</v>
      </c>
      <c r="B447">
        <f>(Games!D447)*(-1*Coefficients!$B$2)</f>
        <v>-16.078964420715799</v>
      </c>
      <c r="C447">
        <f>((VLOOKUP(Games!$B447,Data!$B$1:$XFD$1000, MATCH(Calc!C$1,Data!$B$1:$XFD$1,0), FALSE))*HLOOKUP("def_total_ppa_home", Coefficients!$1:$2, 2,FALSE))+((VLOOKUP(Games!$C447,Data!$B$1:$XFD$1000, MATCH(Calc!C$1,Data!$B$1:$XFD$1,0), FALSE))*HLOOKUP("def_total_ppa_away", Coefficients!$1:$2, 2,FALSE))</f>
        <v>19.328657329768546</v>
      </c>
      <c r="D447">
        <f>(VLOOKUP(Games!$B447,Data!$B$1:$XFD$1000,MATCH(Calc!D$1,Data!$B$1:$XFD$1,0),FALSE)-VLOOKUP(Games!$C447,Data!$B$1:$XFD$1000,MATCH(Calc!D$1,Data!$B$1:$XFD$1,0),FALSE))*HLOOKUP("elo_diff", Coefficients!$1:$2, 2,FALSE)</f>
        <v>-5.5516816642221265</v>
      </c>
      <c r="E447">
        <f>(VLOOKUP(Games!$B447,Data!$B$1:$XFD$1000,MATCH(Calc!E$1,Data!$B$1:$XFD$1,0),FALSE)-VLOOKUP(Games!$C447,Data!$B$1:$XFD$1000,MATCH(Calc!E$1,Data!$B$1:$XFD$1,0),FALSE))*HLOOKUP("SRS_diff", Coefficients!$1:$2, 2,FALSE)</f>
        <v>-1.8881441225714359</v>
      </c>
      <c r="F447">
        <f>(VLOOKUP(Games!$B447,Data!$B$1:$XFD$1000,MATCH(Calc!F$1,Data!$B$1:$XFD$1,0),FALSE)-VLOOKUP(Games!$C447,Data!$B$1:$XFD$1000,MATCH(Calc!F$1,Data!$B$1:$XFD$1,0),FALSE))*HLOOKUP("fpi_diff", Coefficients!$1:$2, 2,FALSE)</f>
        <v>-6.79555031906155</v>
      </c>
      <c r="G447">
        <f>(VLOOKUP(Games!$B447,Data!$B$1:$XFD$1000,MATCH(Calc!G$1,Data!$B$1:$XFD$1,0),FALSE)-VLOOKUP(Games!$C447,Data!$B$1:$XFD$1000,MATCH(Calc!G$1,Data!$B$1:$XFD$1,0),FALSE))*HLOOKUP("Pwr_Rk_diff", Coefficients!$1:$2, 2,FALSE)</f>
        <v>1.3968918457763173</v>
      </c>
      <c r="H447">
        <f>VLOOKUP(Games!$C447,Data!$B$1:$XFD$1000,MATCH(Calc!H$1,Data!$B$1:$XFD$1,0),FALSE)*HLOOKUP("AP_away1", Coefficients!$1:$2, 2,FALSE)</f>
        <v>0</v>
      </c>
      <c r="O447">
        <f t="shared" si="8"/>
        <v>-12.323901095467448</v>
      </c>
    </row>
    <row r="448" spans="1:15" x14ac:dyDescent="0.45">
      <c r="A448">
        <f>Coefficients!$A$2</f>
        <v>-2.7351097444414001</v>
      </c>
      <c r="B448">
        <f>(Games!D448)*(-1*Coefficients!$B$2)</f>
        <v>5.5444704899020003</v>
      </c>
      <c r="C448">
        <f>((VLOOKUP(Games!$B448,Data!$B$1:$XFD$1000, MATCH(Calc!C$1,Data!$B$1:$XFD$1,0), FALSE))*HLOOKUP("def_total_ppa_home", Coefficients!$1:$2, 2,FALSE))+((VLOOKUP(Games!$C448,Data!$B$1:$XFD$1000, MATCH(Calc!C$1,Data!$B$1:$XFD$1,0), FALSE))*HLOOKUP("def_total_ppa_away", Coefficients!$1:$2, 2,FALSE))</f>
        <v>-4.950712367530528</v>
      </c>
      <c r="D448">
        <f>(VLOOKUP(Games!$B448,Data!$B$1:$XFD$1000,MATCH(Calc!D$1,Data!$B$1:$XFD$1,0),FALSE)-VLOOKUP(Games!$C448,Data!$B$1:$XFD$1000,MATCH(Calc!D$1,Data!$B$1:$XFD$1,0),FALSE))*HLOOKUP("elo_diff", Coefficients!$1:$2, 2,FALSE)</f>
        <v>11.567469352804382</v>
      </c>
      <c r="E448">
        <f>(VLOOKUP(Games!$B448,Data!$B$1:$XFD$1000,MATCH(Calc!E$1,Data!$B$1:$XFD$1,0),FALSE)-VLOOKUP(Games!$C448,Data!$B$1:$XFD$1000,MATCH(Calc!E$1,Data!$B$1:$XFD$1,0),FALSE))*HLOOKUP("SRS_diff", Coefficients!$1:$2, 2,FALSE)</f>
        <v>6.342622909699152</v>
      </c>
      <c r="F448">
        <f>(VLOOKUP(Games!$B448,Data!$B$1:$XFD$1000,MATCH(Calc!F$1,Data!$B$1:$XFD$1,0),FALSE)-VLOOKUP(Games!$C448,Data!$B$1:$XFD$1000,MATCH(Calc!F$1,Data!$B$1:$XFD$1,0),FALSE))*HLOOKUP("fpi_diff", Coefficients!$1:$2, 2,FALSE)</f>
        <v>3.8177248983491858</v>
      </c>
      <c r="G448">
        <f>(VLOOKUP(Games!$B448,Data!$B$1:$XFD$1000,MATCH(Calc!G$1,Data!$B$1:$XFD$1,0),FALSE)-VLOOKUP(Games!$C448,Data!$B$1:$XFD$1000,MATCH(Calc!G$1,Data!$B$1:$XFD$1,0),FALSE))*HLOOKUP("Pwr_Rk_diff", Coefficients!$1:$2, 2,FALSE)</f>
        <v>-5.8284108047908392</v>
      </c>
      <c r="H448">
        <f>VLOOKUP(Games!$C448,Data!$B$1:$XFD$1000,MATCH(Calc!H$1,Data!$B$1:$XFD$1,0),FALSE)*HLOOKUP("AP_away1", Coefficients!$1:$2, 2,FALSE)</f>
        <v>0</v>
      </c>
      <c r="O448">
        <f t="shared" si="8"/>
        <v>13.758054733991955</v>
      </c>
    </row>
    <row r="449" spans="1:15" x14ac:dyDescent="0.45">
      <c r="A449">
        <f>Coefficients!$A$2</f>
        <v>-2.7351097444414001</v>
      </c>
      <c r="B449">
        <f>(Games!D449)*(-1*Coefficients!$B$2)</f>
        <v>3.8811293429314002</v>
      </c>
      <c r="C449">
        <f>((VLOOKUP(Games!$B449,Data!$B$1:$XFD$1000, MATCH(Calc!C$1,Data!$B$1:$XFD$1,0), FALSE))*HLOOKUP("def_total_ppa_home", Coefficients!$1:$2, 2,FALSE))+((VLOOKUP(Games!$C449,Data!$B$1:$XFD$1000, MATCH(Calc!C$1,Data!$B$1:$XFD$1,0), FALSE))*HLOOKUP("def_total_ppa_away", Coefficients!$1:$2, 2,FALSE))</f>
        <v>11.522065947103453</v>
      </c>
      <c r="D449">
        <f>(VLOOKUP(Games!$B449,Data!$B$1:$XFD$1000,MATCH(Calc!D$1,Data!$B$1:$XFD$1,0),FALSE)-VLOOKUP(Games!$C449,Data!$B$1:$XFD$1000,MATCH(Calc!D$1,Data!$B$1:$XFD$1,0),FALSE))*HLOOKUP("elo_diff", Coefficients!$1:$2, 2,FALSE)</f>
        <v>6.3628716059524599</v>
      </c>
      <c r="E449">
        <f>(VLOOKUP(Games!$B449,Data!$B$1:$XFD$1000,MATCH(Calc!E$1,Data!$B$1:$XFD$1,0),FALSE)-VLOOKUP(Games!$C449,Data!$B$1:$XFD$1000,MATCH(Calc!E$1,Data!$B$1:$XFD$1,0),FALSE))*HLOOKUP("SRS_diff", Coefficients!$1:$2, 2,FALSE)</f>
        <v>3.3447124456979731</v>
      </c>
      <c r="F449">
        <f>(VLOOKUP(Games!$B449,Data!$B$1:$XFD$1000,MATCH(Calc!F$1,Data!$B$1:$XFD$1,0),FALSE)-VLOOKUP(Games!$C449,Data!$B$1:$XFD$1000,MATCH(Calc!F$1,Data!$B$1:$XFD$1,0),FALSE))*HLOOKUP("fpi_diff", Coefficients!$1:$2, 2,FALSE)</f>
        <v>3.5886614044482341</v>
      </c>
      <c r="G449">
        <f>(VLOOKUP(Games!$B449,Data!$B$1:$XFD$1000,MATCH(Calc!G$1,Data!$B$1:$XFD$1,0),FALSE)-VLOOKUP(Games!$C449,Data!$B$1:$XFD$1000,MATCH(Calc!G$1,Data!$B$1:$XFD$1,0),FALSE))*HLOOKUP("Pwr_Rk_diff", Coefficients!$1:$2, 2,FALSE)</f>
        <v>-2.1675907951701481</v>
      </c>
      <c r="H449">
        <f>VLOOKUP(Games!$C449,Data!$B$1:$XFD$1000,MATCH(Calc!H$1,Data!$B$1:$XFD$1,0),FALSE)*HLOOKUP("AP_away1", Coefficients!$1:$2, 2,FALSE)</f>
        <v>0</v>
      </c>
      <c r="O449">
        <f t="shared" si="8"/>
        <v>23.796740206521971</v>
      </c>
    </row>
    <row r="450" spans="1:15" x14ac:dyDescent="0.45">
      <c r="A450">
        <f>Coefficients!$A$2</f>
        <v>-2.7351097444414001</v>
      </c>
      <c r="B450">
        <f>(Games!D450)*(-1*Coefficients!$B$2)</f>
        <v>-14.970070322735401</v>
      </c>
      <c r="C450">
        <f>((VLOOKUP(Games!$B450,Data!$B$1:$XFD$1000, MATCH(Calc!C$1,Data!$B$1:$XFD$1,0), FALSE))*HLOOKUP("def_total_ppa_home", Coefficients!$1:$2, 2,FALSE))+((VLOOKUP(Games!$C450,Data!$B$1:$XFD$1000, MATCH(Calc!C$1,Data!$B$1:$XFD$1,0), FALSE))*HLOOKUP("def_total_ppa_away", Coefficients!$1:$2, 2,FALSE))</f>
        <v>23.422553077599478</v>
      </c>
      <c r="D450">
        <f>(VLOOKUP(Games!$B450,Data!$B$1:$XFD$1000,MATCH(Calc!D$1,Data!$B$1:$XFD$1,0),FALSE)-VLOOKUP(Games!$C450,Data!$B$1:$XFD$1000,MATCH(Calc!D$1,Data!$B$1:$XFD$1,0),FALSE))*HLOOKUP("elo_diff", Coefficients!$1:$2, 2,FALSE)</f>
        <v>-5.4535720487305914</v>
      </c>
      <c r="E450">
        <f>(VLOOKUP(Games!$B450,Data!$B$1:$XFD$1000,MATCH(Calc!E$1,Data!$B$1:$XFD$1,0),FALSE)-VLOOKUP(Games!$C450,Data!$B$1:$XFD$1000,MATCH(Calc!E$1,Data!$B$1:$XFD$1,0),FALSE))*HLOOKUP("SRS_diff", Coefficients!$1:$2, 2,FALSE)</f>
        <v>-7.4369758297201463</v>
      </c>
      <c r="F450">
        <f>(VLOOKUP(Games!$B450,Data!$B$1:$XFD$1000,MATCH(Calc!F$1,Data!$B$1:$XFD$1,0),FALSE)-VLOOKUP(Games!$C450,Data!$B$1:$XFD$1000,MATCH(Calc!F$1,Data!$B$1:$XFD$1,0),FALSE))*HLOOKUP("fpi_diff", Coefficients!$1:$2, 2,FALSE)</f>
        <v>-10.765984213344703</v>
      </c>
      <c r="G450">
        <f>(VLOOKUP(Games!$B450,Data!$B$1:$XFD$1000,MATCH(Calc!G$1,Data!$B$1:$XFD$1,0),FALSE)-VLOOKUP(Games!$C450,Data!$B$1:$XFD$1000,MATCH(Calc!G$1,Data!$B$1:$XFD$1,0),FALSE))*HLOOKUP("Pwr_Rk_diff", Coefficients!$1:$2, 2,FALSE)</f>
        <v>12.523857927649745</v>
      </c>
      <c r="H450">
        <f>VLOOKUP(Games!$C450,Data!$B$1:$XFD$1000,MATCH(Calc!H$1,Data!$B$1:$XFD$1,0),FALSE)*HLOOKUP("AP_away1", Coefficients!$1:$2, 2,FALSE)</f>
        <v>0</v>
      </c>
      <c r="O450">
        <f t="shared" si="8"/>
        <v>-5.4153011537230196</v>
      </c>
    </row>
    <row r="451" spans="1:15" x14ac:dyDescent="0.45">
      <c r="A451">
        <f>Coefficients!$A$2</f>
        <v>-2.7351097444414001</v>
      </c>
      <c r="B451">
        <f>(Games!D451)*(-1*Coefficients!$B$2)</f>
        <v>3.8811293429314002</v>
      </c>
      <c r="C451">
        <f>((VLOOKUP(Games!$B451,Data!$B$1:$XFD$1000, MATCH(Calc!C$1,Data!$B$1:$XFD$1,0), FALSE))*HLOOKUP("def_total_ppa_home", Coefficients!$1:$2, 2,FALSE))+((VLOOKUP(Games!$C451,Data!$B$1:$XFD$1000, MATCH(Calc!C$1,Data!$B$1:$XFD$1,0), FALSE))*HLOOKUP("def_total_ppa_away", Coefficients!$1:$2, 2,FALSE))</f>
        <v>-9.6493790524966663</v>
      </c>
      <c r="D451">
        <f>(VLOOKUP(Games!$B451,Data!$B$1:$XFD$1000,MATCH(Calc!D$1,Data!$B$1:$XFD$1,0),FALSE)-VLOOKUP(Games!$C451,Data!$B$1:$XFD$1000,MATCH(Calc!D$1,Data!$B$1:$XFD$1,0),FALSE))*HLOOKUP("elo_diff", Coefficients!$1:$2, 2,FALSE)</f>
        <v>15.039991658026601</v>
      </c>
      <c r="E451">
        <f>(VLOOKUP(Games!$B451,Data!$B$1:$XFD$1000,MATCH(Calc!E$1,Data!$B$1:$XFD$1,0),FALSE)-VLOOKUP(Games!$C451,Data!$B$1:$XFD$1000,MATCH(Calc!E$1,Data!$B$1:$XFD$1,0),FALSE))*HLOOKUP("SRS_diff", Coefficients!$1:$2, 2,FALSE)</f>
        <v>3.876475484299724</v>
      </c>
      <c r="F451">
        <f>(VLOOKUP(Games!$B451,Data!$B$1:$XFD$1000,MATCH(Calc!F$1,Data!$B$1:$XFD$1,0),FALSE)-VLOOKUP(Games!$C451,Data!$B$1:$XFD$1000,MATCH(Calc!F$1,Data!$B$1:$XFD$1,0),FALSE))*HLOOKUP("fpi_diff", Coefficients!$1:$2, 2,FALSE)</f>
        <v>2.2906349390095109</v>
      </c>
      <c r="G451">
        <f>(VLOOKUP(Games!$B451,Data!$B$1:$XFD$1000,MATCH(Calc!G$1,Data!$B$1:$XFD$1,0),FALSE)-VLOOKUP(Games!$C451,Data!$B$1:$XFD$1000,MATCH(Calc!G$1,Data!$B$1:$XFD$1,0),FALSE))*HLOOKUP("Pwr_Rk_diff", Coefficients!$1:$2, 2,FALSE)</f>
        <v>-0.86703631806806125</v>
      </c>
      <c r="H451">
        <f>VLOOKUP(Games!$C451,Data!$B$1:$XFD$1000,MATCH(Calc!H$1,Data!$B$1:$XFD$1,0),FALSE)*HLOOKUP("AP_away1", Coefficients!$1:$2, 2,FALSE)</f>
        <v>0</v>
      </c>
      <c r="O451">
        <f t="shared" si="8"/>
        <v>11.836706309261109</v>
      </c>
    </row>
    <row r="452" spans="1:15" x14ac:dyDescent="0.45">
      <c r="A452">
        <f>Coefficients!$A$2</f>
        <v>-2.7351097444414001</v>
      </c>
      <c r="B452">
        <f>(Games!D452)*(-1*Coefficients!$B$2)</f>
        <v>-7.2078116368726004</v>
      </c>
      <c r="C452">
        <f>((VLOOKUP(Games!$B452,Data!$B$1:$XFD$1000, MATCH(Calc!C$1,Data!$B$1:$XFD$1,0), FALSE))*HLOOKUP("def_total_ppa_home", Coefficients!$1:$2, 2,FALSE))+((VLOOKUP(Games!$C452,Data!$B$1:$XFD$1000, MATCH(Calc!C$1,Data!$B$1:$XFD$1,0), FALSE))*HLOOKUP("def_total_ppa_away", Coefficients!$1:$2, 2,FALSE))</f>
        <v>-39.59772743550225</v>
      </c>
      <c r="D452">
        <f>(VLOOKUP(Games!$B452,Data!$B$1:$XFD$1000,MATCH(Calc!D$1,Data!$B$1:$XFD$1,0),FALSE)-VLOOKUP(Games!$C452,Data!$B$1:$XFD$1000,MATCH(Calc!D$1,Data!$B$1:$XFD$1,0),FALSE))*HLOOKUP("elo_diff", Coefficients!$1:$2, 2,FALSE)</f>
        <v>8.0767995341743521</v>
      </c>
      <c r="E452">
        <f>(VLOOKUP(Games!$B452,Data!$B$1:$XFD$1000,MATCH(Calc!E$1,Data!$B$1:$XFD$1,0),FALSE)-VLOOKUP(Games!$C452,Data!$B$1:$XFD$1000,MATCH(Calc!E$1,Data!$B$1:$XFD$1,0),FALSE))*HLOOKUP("SRS_diff", Coefficients!$1:$2, 2,FALSE)</f>
        <v>2.743589010756863</v>
      </c>
      <c r="F452">
        <f>(VLOOKUP(Games!$B452,Data!$B$1:$XFD$1000,MATCH(Calc!F$1,Data!$B$1:$XFD$1,0),FALSE)-VLOOKUP(Games!$C452,Data!$B$1:$XFD$1000,MATCH(Calc!F$1,Data!$B$1:$XFD$1,0),FALSE))*HLOOKUP("fpi_diff", Coefficients!$1:$2, 2,FALSE)</f>
        <v>0.38177248983491852</v>
      </c>
      <c r="G452">
        <f>(VLOOKUP(Games!$B452,Data!$B$1:$XFD$1000,MATCH(Calc!G$1,Data!$B$1:$XFD$1,0),FALSE)-VLOOKUP(Games!$C452,Data!$B$1:$XFD$1000,MATCH(Calc!G$1,Data!$B$1:$XFD$1,0),FALSE))*HLOOKUP("Pwr_Rk_diff", Coefficients!$1:$2, 2,FALSE)</f>
        <v>-3.7089886939578101</v>
      </c>
      <c r="H452">
        <f>VLOOKUP(Games!$C452,Data!$B$1:$XFD$1000,MATCH(Calc!H$1,Data!$B$1:$XFD$1,0),FALSE)*HLOOKUP("AP_away1", Coefficients!$1:$2, 2,FALSE)</f>
        <v>0</v>
      </c>
      <c r="O452">
        <f t="shared" si="8"/>
        <v>-42.04747647600793</v>
      </c>
    </row>
    <row r="453" spans="1:15" x14ac:dyDescent="0.45">
      <c r="A453">
        <f>Coefficients!$A$2</f>
        <v>-2.7351097444414001</v>
      </c>
      <c r="B453">
        <f>(Games!D453)*(-1*Coefficients!$B$2)</f>
        <v>3.3266822939412002</v>
      </c>
      <c r="C453">
        <f>((VLOOKUP(Games!$B453,Data!$B$1:$XFD$1000, MATCH(Calc!C$1,Data!$B$1:$XFD$1,0), FALSE))*HLOOKUP("def_total_ppa_home", Coefficients!$1:$2, 2,FALSE))+((VLOOKUP(Games!$C453,Data!$B$1:$XFD$1000, MATCH(Calc!C$1,Data!$B$1:$XFD$1,0), FALSE))*HLOOKUP("def_total_ppa_away", Coefficients!$1:$2, 2,FALSE))</f>
        <v>-13.188529490164434</v>
      </c>
      <c r="D453">
        <f>(VLOOKUP(Games!$B453,Data!$B$1:$XFD$1000,MATCH(Calc!D$1,Data!$B$1:$XFD$1,0),FALSE)-VLOOKUP(Games!$C453,Data!$B$1:$XFD$1000,MATCH(Calc!D$1,Data!$B$1:$XFD$1,0),FALSE))*HLOOKUP("elo_diff", Coefficients!$1:$2, 2,FALSE)</f>
        <v>13.996561714792531</v>
      </c>
      <c r="E453">
        <f>(VLOOKUP(Games!$B453,Data!$B$1:$XFD$1000,MATCH(Calc!E$1,Data!$B$1:$XFD$1,0),FALSE)-VLOOKUP(Games!$C453,Data!$B$1:$XFD$1000,MATCH(Calc!E$1,Data!$B$1:$XFD$1,0),FALSE))*HLOOKUP("SRS_diff", Coefficients!$1:$2, 2,FALSE)</f>
        <v>2.2580662363813508</v>
      </c>
      <c r="F453">
        <f>(VLOOKUP(Games!$B453,Data!$B$1:$XFD$1000,MATCH(Calc!F$1,Data!$B$1:$XFD$1,0),FALSE)-VLOOKUP(Games!$C453,Data!$B$1:$XFD$1000,MATCH(Calc!F$1,Data!$B$1:$XFD$1,0),FALSE))*HLOOKUP("fpi_diff", Coefficients!$1:$2, 2,FALSE)</f>
        <v>1.1453174695047554</v>
      </c>
      <c r="G453">
        <f>(VLOOKUP(Games!$B453,Data!$B$1:$XFD$1000,MATCH(Calc!G$1,Data!$B$1:$XFD$1,0),FALSE)-VLOOKUP(Games!$C453,Data!$B$1:$XFD$1000,MATCH(Calc!G$1,Data!$B$1:$XFD$1,0),FALSE))*HLOOKUP("Pwr_Rk_diff", Coefficients!$1:$2, 2,FALSE)</f>
        <v>-0.19267473734845691</v>
      </c>
      <c r="H453">
        <f>VLOOKUP(Games!$C453,Data!$B$1:$XFD$1000,MATCH(Calc!H$1,Data!$B$1:$XFD$1,0),FALSE)*HLOOKUP("AP_away1", Coefficients!$1:$2, 2,FALSE)</f>
        <v>0</v>
      </c>
      <c r="O453">
        <f t="shared" si="8"/>
        <v>4.6103137426655456</v>
      </c>
    </row>
    <row r="454" spans="1:15" x14ac:dyDescent="0.45">
      <c r="A454">
        <f>Coefficients!$A$2</f>
        <v>-2.7351097444414001</v>
      </c>
      <c r="B454">
        <f>(Games!D454)*(-1*Coefficients!$B$2)</f>
        <v>3.8811293429314002</v>
      </c>
      <c r="C454">
        <f>((VLOOKUP(Games!$B454,Data!$B$1:$XFD$1000, MATCH(Calc!C$1,Data!$B$1:$XFD$1,0), FALSE))*HLOOKUP("def_total_ppa_home", Coefficients!$1:$2, 2,FALSE))+((VLOOKUP(Games!$C454,Data!$B$1:$XFD$1000, MATCH(Calc!C$1,Data!$B$1:$XFD$1,0), FALSE))*HLOOKUP("def_total_ppa_away", Coefficients!$1:$2, 2,FALSE))</f>
        <v>-27.395595188704942</v>
      </c>
      <c r="D454">
        <f>(VLOOKUP(Games!$B454,Data!$B$1:$XFD$1000,MATCH(Calc!D$1,Data!$B$1:$XFD$1,0),FALSE)-VLOOKUP(Games!$C454,Data!$B$1:$XFD$1000,MATCH(Calc!D$1,Data!$B$1:$XFD$1,0),FALSE))*HLOOKUP("elo_diff", Coefficients!$1:$2, 2,FALSE)</f>
        <v>5.6333764045752908</v>
      </c>
      <c r="E454">
        <f>(VLOOKUP(Games!$B454,Data!$B$1:$XFD$1000,MATCH(Calc!E$1,Data!$B$1:$XFD$1,0),FALSE)-VLOOKUP(Games!$C454,Data!$B$1:$XFD$1000,MATCH(Calc!E$1,Data!$B$1:$XFD$1,0),FALSE))*HLOOKUP("SRS_diff", Coefficients!$1:$2, 2,FALSE)</f>
        <v>2.5586279538519059</v>
      </c>
      <c r="F454">
        <f>(VLOOKUP(Games!$B454,Data!$B$1:$XFD$1000,MATCH(Calc!F$1,Data!$B$1:$XFD$1,0),FALSE)-VLOOKUP(Games!$C454,Data!$B$1:$XFD$1000,MATCH(Calc!F$1,Data!$B$1:$XFD$1,0),FALSE))*HLOOKUP("fpi_diff", Coefficients!$1:$2, 2,FALSE)</f>
        <v>5.4211693556558442</v>
      </c>
      <c r="G454">
        <f>(VLOOKUP(Games!$B454,Data!$B$1:$XFD$1000,MATCH(Calc!G$1,Data!$B$1:$XFD$1,0),FALSE)-VLOOKUP(Games!$C454,Data!$B$1:$XFD$1000,MATCH(Calc!G$1,Data!$B$1:$XFD$1,0),FALSE))*HLOOKUP("Pwr_Rk_diff", Coefficients!$1:$2, 2,FALSE)</f>
        <v>-3.4199765879351225</v>
      </c>
      <c r="H454">
        <f>VLOOKUP(Games!$C454,Data!$B$1:$XFD$1000,MATCH(Calc!H$1,Data!$B$1:$XFD$1,0),FALSE)*HLOOKUP("AP_away1", Coefficients!$1:$2, 2,FALSE)</f>
        <v>-5.8897429409167597</v>
      </c>
      <c r="O454">
        <f t="shared" si="8"/>
        <v>-21.946121404983778</v>
      </c>
    </row>
    <row r="455" spans="1:15" x14ac:dyDescent="0.45">
      <c r="A455">
        <f>Coefficients!$A$2</f>
        <v>-2.7351097444414001</v>
      </c>
      <c r="B455">
        <f>(Games!D455)*(-1*Coefficients!$B$2)</f>
        <v>3.3266822939412002</v>
      </c>
      <c r="C455">
        <f>((VLOOKUP(Games!$B455,Data!$B$1:$XFD$1000, MATCH(Calc!C$1,Data!$B$1:$XFD$1,0), FALSE))*HLOOKUP("def_total_ppa_home", Coefficients!$1:$2, 2,FALSE))+((VLOOKUP(Games!$C455,Data!$B$1:$XFD$1000, MATCH(Calc!C$1,Data!$B$1:$XFD$1,0), FALSE))*HLOOKUP("def_total_ppa_away", Coefficients!$1:$2, 2,FALSE))</f>
        <v>-22.359227546207642</v>
      </c>
      <c r="D455">
        <f>(VLOOKUP(Games!$B455,Data!$B$1:$XFD$1000,MATCH(Calc!D$1,Data!$B$1:$XFD$1,0),FALSE)-VLOOKUP(Games!$C455,Data!$B$1:$XFD$1000,MATCH(Calc!D$1,Data!$B$1:$XFD$1,0),FALSE))*HLOOKUP("elo_diff", Coefficients!$1:$2, 2,FALSE)</f>
        <v>-10.808926059632833</v>
      </c>
      <c r="E455">
        <f>(VLOOKUP(Games!$B455,Data!$B$1:$XFD$1000,MATCH(Calc!E$1,Data!$B$1:$XFD$1,0),FALSE)-VLOOKUP(Games!$C455,Data!$B$1:$XFD$1000,MATCH(Calc!E$1,Data!$B$1:$XFD$1,0),FALSE))*HLOOKUP("SRS_diff", Coefficients!$1:$2, 2,FALSE)</f>
        <v>0.66277712057609561</v>
      </c>
      <c r="F455">
        <f>(VLOOKUP(Games!$B455,Data!$B$1:$XFD$1000,MATCH(Calc!F$1,Data!$B$1:$XFD$1,0),FALSE)-VLOOKUP(Games!$C455,Data!$B$1:$XFD$1000,MATCH(Calc!F$1,Data!$B$1:$XFD$1,0),FALSE))*HLOOKUP("fpi_diff", Coefficients!$1:$2, 2,FALSE)</f>
        <v>2.8251164247783964</v>
      </c>
      <c r="G455">
        <f>(VLOOKUP(Games!$B455,Data!$B$1:$XFD$1000,MATCH(Calc!G$1,Data!$B$1:$XFD$1,0),FALSE)-VLOOKUP(Games!$C455,Data!$B$1:$XFD$1000,MATCH(Calc!G$1,Data!$B$1:$XFD$1,0),FALSE))*HLOOKUP("Pwr_Rk_diff", Coefficients!$1:$2, 2,FALSE)</f>
        <v>-1.5413978987876609</v>
      </c>
      <c r="H455">
        <f>VLOOKUP(Games!$C455,Data!$B$1:$XFD$1000,MATCH(Calc!H$1,Data!$B$1:$XFD$1,0),FALSE)*HLOOKUP("AP_away1", Coefficients!$1:$2, 2,FALSE)</f>
        <v>-5.8897429409167597</v>
      </c>
      <c r="O455">
        <f t="shared" si="8"/>
        <v>-36.519828350690602</v>
      </c>
    </row>
    <row r="456" spans="1:15" x14ac:dyDescent="0.45">
      <c r="A456">
        <f>Coefficients!$A$2</f>
        <v>-2.7351097444414001</v>
      </c>
      <c r="B456">
        <f>(Games!D456)*(-1*Coefficients!$B$2)</f>
        <v>-11.643388028794201</v>
      </c>
      <c r="C456">
        <f>((VLOOKUP(Games!$B456,Data!$B$1:$XFD$1000, MATCH(Calc!C$1,Data!$B$1:$XFD$1,0), FALSE))*HLOOKUP("def_total_ppa_home", Coefficients!$1:$2, 2,FALSE))+((VLOOKUP(Games!$C456,Data!$B$1:$XFD$1000, MATCH(Calc!C$1,Data!$B$1:$XFD$1,0), FALSE))*HLOOKUP("def_total_ppa_away", Coefficients!$1:$2, 2,FALSE))</f>
        <v>-5.3789661902851549</v>
      </c>
      <c r="D456">
        <f>(VLOOKUP(Games!$B456,Data!$B$1:$XFD$1000,MATCH(Calc!D$1,Data!$B$1:$XFD$1,0),FALSE)-VLOOKUP(Games!$C456,Data!$B$1:$XFD$1000,MATCH(Calc!D$1,Data!$B$1:$XFD$1,0),FALSE))*HLOOKUP("elo_diff", Coefficients!$1:$2, 2,FALSE)</f>
        <v>-4.4642568780101177</v>
      </c>
      <c r="E456">
        <f>(VLOOKUP(Games!$B456,Data!$B$1:$XFD$1000,MATCH(Calc!E$1,Data!$B$1:$XFD$1,0),FALSE)-VLOOKUP(Games!$C456,Data!$B$1:$XFD$1000,MATCH(Calc!E$1,Data!$B$1:$XFD$1,0),FALSE))*HLOOKUP("SRS_diff", Coefficients!$1:$2, 2,FALSE)</f>
        <v>-5.356163939539381</v>
      </c>
      <c r="F456">
        <f>(VLOOKUP(Games!$B456,Data!$B$1:$XFD$1000,MATCH(Calc!F$1,Data!$B$1:$XFD$1,0),FALSE)-VLOOKUP(Games!$C456,Data!$B$1:$XFD$1000,MATCH(Calc!F$1,Data!$B$1:$XFD$1,0),FALSE))*HLOOKUP("fpi_diff", Coefficients!$1:$2, 2,FALSE)</f>
        <v>-5.0393968658209243</v>
      </c>
      <c r="G456">
        <f>(VLOOKUP(Games!$B456,Data!$B$1:$XFD$1000,MATCH(Calc!G$1,Data!$B$1:$XFD$1,0),FALSE)-VLOOKUP(Games!$C456,Data!$B$1:$XFD$1000,MATCH(Calc!G$1,Data!$B$1:$XFD$1,0),FALSE))*HLOOKUP("Pwr_Rk_diff", Coefficients!$1:$2, 2,FALSE)</f>
        <v>4.527856327688756</v>
      </c>
      <c r="H456">
        <f>VLOOKUP(Games!$C456,Data!$B$1:$XFD$1000,MATCH(Calc!H$1,Data!$B$1:$XFD$1,0),FALSE)*HLOOKUP("AP_away1", Coefficients!$1:$2, 2,FALSE)</f>
        <v>0</v>
      </c>
      <c r="O456">
        <f t="shared" si="8"/>
        <v>-30.089425319202423</v>
      </c>
    </row>
    <row r="457" spans="1:15" x14ac:dyDescent="0.45">
      <c r="A457">
        <f>Coefficients!$A$2</f>
        <v>-2.7351097444414001</v>
      </c>
      <c r="B457">
        <f>(Games!D457)*(-1*Coefficients!$B$2)</f>
        <v>-13.861176224755001</v>
      </c>
      <c r="C457">
        <f>((VLOOKUP(Games!$B457,Data!$B$1:$XFD$1000, MATCH(Calc!C$1,Data!$B$1:$XFD$1,0), FALSE))*HLOOKUP("def_total_ppa_home", Coefficients!$1:$2, 2,FALSE))+((VLOOKUP(Games!$C457,Data!$B$1:$XFD$1000, MATCH(Calc!C$1,Data!$B$1:$XFD$1,0), FALSE))*HLOOKUP("def_total_ppa_away", Coefficients!$1:$2, 2,FALSE))</f>
        <v>5.9015282504250273</v>
      </c>
      <c r="D457">
        <f>(VLOOKUP(Games!$B457,Data!$B$1:$XFD$1000,MATCH(Calc!D$1,Data!$B$1:$XFD$1,0),FALSE)-VLOOKUP(Games!$C457,Data!$B$1:$XFD$1000,MATCH(Calc!D$1,Data!$B$1:$XFD$1,0),FALSE))*HLOOKUP("elo_diff", Coefficients!$1:$2, 2,FALSE)</f>
        <v>9.2795371313858155</v>
      </c>
      <c r="E457">
        <f>(VLOOKUP(Games!$B457,Data!$B$1:$XFD$1000,MATCH(Calc!E$1,Data!$B$1:$XFD$1,0),FALSE)-VLOOKUP(Games!$C457,Data!$B$1:$XFD$1000,MATCH(Calc!E$1,Data!$B$1:$XFD$1,0),FALSE))*HLOOKUP("SRS_diff", Coefficients!$1:$2, 2,FALSE)</f>
        <v>2.2041192614507374</v>
      </c>
      <c r="F457">
        <f>(VLOOKUP(Games!$B457,Data!$B$1:$XFD$1000,MATCH(Calc!F$1,Data!$B$1:$XFD$1,0),FALSE)-VLOOKUP(Games!$C457,Data!$B$1:$XFD$1000,MATCH(Calc!F$1,Data!$B$1:$XFD$1,0),FALSE))*HLOOKUP("fpi_diff", Coefficients!$1:$2, 2,FALSE)</f>
        <v>1.3743809634057065</v>
      </c>
      <c r="G457">
        <f>(VLOOKUP(Games!$B457,Data!$B$1:$XFD$1000,MATCH(Calc!G$1,Data!$B$1:$XFD$1,0),FALSE)-VLOOKUP(Games!$C457,Data!$B$1:$XFD$1000,MATCH(Calc!G$1,Data!$B$1:$XFD$1,0),FALSE))*HLOOKUP("Pwr_Rk_diff", Coefficients!$1:$2, 2,FALSE)</f>
        <v>-0.8188676337309444</v>
      </c>
      <c r="H457">
        <f>VLOOKUP(Games!$C457,Data!$B$1:$XFD$1000,MATCH(Calc!H$1,Data!$B$1:$XFD$1,0),FALSE)*HLOOKUP("AP_away1", Coefficients!$1:$2, 2,FALSE)</f>
        <v>0</v>
      </c>
      <c r="O457">
        <f t="shared" si="8"/>
        <v>1.3444120037399407</v>
      </c>
    </row>
    <row r="458" spans="1:15" x14ac:dyDescent="0.45">
      <c r="A458">
        <f>Coefficients!$A$2</f>
        <v>-2.7351097444414001</v>
      </c>
      <c r="B458">
        <f>(Games!D458)*(-1*Coefficients!$B$2)</f>
        <v>1.1088940979804001</v>
      </c>
      <c r="C458">
        <f>((VLOOKUP(Games!$B458,Data!$B$1:$XFD$1000, MATCH(Calc!C$1,Data!$B$1:$XFD$1,0), FALSE))*HLOOKUP("def_total_ppa_home", Coefficients!$1:$2, 2,FALSE))+((VLOOKUP(Games!$C458,Data!$B$1:$XFD$1000, MATCH(Calc!C$1,Data!$B$1:$XFD$1,0), FALSE))*HLOOKUP("def_total_ppa_away", Coefficients!$1:$2, 2,FALSE))</f>
        <v>-28.481760913117665</v>
      </c>
      <c r="D458">
        <f>(VLOOKUP(Games!$B458,Data!$B$1:$XFD$1000,MATCH(Calc!D$1,Data!$B$1:$XFD$1,0),FALSE)-VLOOKUP(Games!$C458,Data!$B$1:$XFD$1000,MATCH(Calc!D$1,Data!$B$1:$XFD$1,0),FALSE))*HLOOKUP("elo_diff", Coefficients!$1:$2, 2,FALSE)</f>
        <v>10.571255301166824</v>
      </c>
      <c r="E458">
        <f>(VLOOKUP(Games!$B458,Data!$B$1:$XFD$1000,MATCH(Calc!E$1,Data!$B$1:$XFD$1,0),FALSE)-VLOOKUP(Games!$C458,Data!$B$1:$XFD$1000,MATCH(Calc!E$1,Data!$B$1:$XFD$1,0),FALSE))*HLOOKUP("SRS_diff", Coefficients!$1:$2, 2,FALSE)</f>
        <v>2.5740413752606521</v>
      </c>
      <c r="F458">
        <f>(VLOOKUP(Games!$B458,Data!$B$1:$XFD$1000,MATCH(Calc!F$1,Data!$B$1:$XFD$1,0),FALSE)-VLOOKUP(Games!$C458,Data!$B$1:$XFD$1000,MATCH(Calc!F$1,Data!$B$1:$XFD$1,0),FALSE))*HLOOKUP("fpi_diff", Coefficients!$1:$2, 2,FALSE)</f>
        <v>3.9704338942831519</v>
      </c>
      <c r="G458">
        <f>(VLOOKUP(Games!$B458,Data!$B$1:$XFD$1000,MATCH(Calc!G$1,Data!$B$1:$XFD$1,0),FALSE)-VLOOKUP(Games!$C458,Data!$B$1:$XFD$1000,MATCH(Calc!G$1,Data!$B$1:$XFD$1,0),FALSE))*HLOOKUP("Pwr_Rk_diff", Coefficients!$1:$2, 2,FALSE)</f>
        <v>-5.0577118553970104</v>
      </c>
      <c r="H458">
        <f>VLOOKUP(Games!$C458,Data!$B$1:$XFD$1000,MATCH(Calc!H$1,Data!$B$1:$XFD$1,0),FALSE)*HLOOKUP("AP_away1", Coefficients!$1:$2, 2,FALSE)</f>
        <v>0</v>
      </c>
      <c r="O458">
        <f t="shared" si="8"/>
        <v>-18.049957844265045</v>
      </c>
    </row>
    <row r="459" spans="1:15" x14ac:dyDescent="0.45">
      <c r="A459">
        <f>Coefficients!$A$2</f>
        <v>-2.7351097444414001</v>
      </c>
      <c r="B459">
        <f>(Games!D459)*(-1*Coefficients!$B$2)</f>
        <v>3.3266822939412002</v>
      </c>
      <c r="C459">
        <f>((VLOOKUP(Games!$B459,Data!$B$1:$XFD$1000, MATCH(Calc!C$1,Data!$B$1:$XFD$1,0), FALSE))*HLOOKUP("def_total_ppa_home", Coefficients!$1:$2, 2,FALSE))+((VLOOKUP(Games!$C459,Data!$B$1:$XFD$1000, MATCH(Calc!C$1,Data!$B$1:$XFD$1,0), FALSE))*HLOOKUP("def_total_ppa_away", Coefficients!$1:$2, 2,FALSE))</f>
        <v>-28.135064746733466</v>
      </c>
      <c r="D459">
        <f>(VLOOKUP(Games!$B459,Data!$B$1:$XFD$1000,MATCH(Calc!D$1,Data!$B$1:$XFD$1,0),FALSE)-VLOOKUP(Games!$C459,Data!$B$1:$XFD$1000,MATCH(Calc!D$1,Data!$B$1:$XFD$1,0),FALSE))*HLOOKUP("elo_diff", Coefficients!$1:$2, 2,FALSE)</f>
        <v>10.260589928474037</v>
      </c>
      <c r="E459">
        <f>(VLOOKUP(Games!$B459,Data!$B$1:$XFD$1000,MATCH(Calc!E$1,Data!$B$1:$XFD$1,0),FALSE)-VLOOKUP(Games!$C459,Data!$B$1:$XFD$1000,MATCH(Calc!E$1,Data!$B$1:$XFD$1,0),FALSE))*HLOOKUP("SRS_diff", Coefficients!$1:$2, 2,FALSE)</f>
        <v>7.0131067409796222</v>
      </c>
      <c r="F459">
        <f>(VLOOKUP(Games!$B459,Data!$B$1:$XFD$1000,MATCH(Calc!F$1,Data!$B$1:$XFD$1,0),FALSE)-VLOOKUP(Games!$C459,Data!$B$1:$XFD$1000,MATCH(Calc!F$1,Data!$B$1:$XFD$1,0),FALSE))*HLOOKUP("fpi_diff", Coefficients!$1:$2, 2,FALSE)</f>
        <v>6.3374233312596466</v>
      </c>
      <c r="G459">
        <f>(VLOOKUP(Games!$B459,Data!$B$1:$XFD$1000,MATCH(Calc!G$1,Data!$B$1:$XFD$1,0),FALSE)-VLOOKUP(Games!$C459,Data!$B$1:$XFD$1000,MATCH(Calc!G$1,Data!$B$1:$XFD$1,0),FALSE))*HLOOKUP("Pwr_Rk_diff", Coefficients!$1:$2, 2,FALSE)</f>
        <v>-7.1771339662300466</v>
      </c>
      <c r="H459">
        <f>VLOOKUP(Games!$C459,Data!$B$1:$XFD$1000,MATCH(Calc!H$1,Data!$B$1:$XFD$1,0),FALSE)*HLOOKUP("AP_away1", Coefficients!$1:$2, 2,FALSE)</f>
        <v>-5.8897429409167597</v>
      </c>
      <c r="O459">
        <f t="shared" si="8"/>
        <v>-16.999249103667164</v>
      </c>
    </row>
    <row r="460" spans="1:15" x14ac:dyDescent="0.45">
      <c r="A460">
        <f>Coefficients!$A$2</f>
        <v>-2.7351097444414001</v>
      </c>
      <c r="B460">
        <f>(Games!D460)*(-1*Coefficients!$B$2)</f>
        <v>3.3266822939412002</v>
      </c>
      <c r="C460">
        <f>((VLOOKUP(Games!$B460,Data!$B$1:$XFD$1000, MATCH(Calc!C$1,Data!$B$1:$XFD$1,0), FALSE))*HLOOKUP("def_total_ppa_home", Coefficients!$1:$2, 2,FALSE))+((VLOOKUP(Games!$C460,Data!$B$1:$XFD$1000, MATCH(Calc!C$1,Data!$B$1:$XFD$1,0), FALSE))*HLOOKUP("def_total_ppa_away", Coefficients!$1:$2, 2,FALSE))</f>
        <v>-1.3508907825123906</v>
      </c>
      <c r="D460">
        <f>(VLOOKUP(Games!$B460,Data!$B$1:$XFD$1000,MATCH(Calc!D$1,Data!$B$1:$XFD$1,0),FALSE)-VLOOKUP(Games!$C460,Data!$B$1:$XFD$1000,MATCH(Calc!D$1,Data!$B$1:$XFD$1,0),FALSE))*HLOOKUP("elo_diff", Coefficients!$1:$2, 2,FALSE)</f>
        <v>12.98645848049213</v>
      </c>
      <c r="E460">
        <f>(VLOOKUP(Games!$B460,Data!$B$1:$XFD$1000,MATCH(Calc!E$1,Data!$B$1:$XFD$1,0),FALSE)-VLOOKUP(Games!$C460,Data!$B$1:$XFD$1000,MATCH(Calc!E$1,Data!$B$1:$XFD$1,0),FALSE))*HLOOKUP("SRS_diff", Coefficients!$1:$2, 2,FALSE)</f>
        <v>5.1480827505213043</v>
      </c>
      <c r="F460">
        <f>(VLOOKUP(Games!$B460,Data!$B$1:$XFD$1000,MATCH(Calc!F$1,Data!$B$1:$XFD$1,0),FALSE)-VLOOKUP(Games!$C460,Data!$B$1:$XFD$1000,MATCH(Calc!F$1,Data!$B$1:$XFD$1,0),FALSE))*HLOOKUP("fpi_diff", Coefficients!$1:$2, 2,FALSE)</f>
        <v>2.7487619268114134</v>
      </c>
      <c r="G460">
        <f>(VLOOKUP(Games!$B460,Data!$B$1:$XFD$1000,MATCH(Calc!G$1,Data!$B$1:$XFD$1,0),FALSE)-VLOOKUP(Games!$C460,Data!$B$1:$XFD$1000,MATCH(Calc!G$1,Data!$B$1:$XFD$1,0),FALSE))*HLOOKUP("Pwr_Rk_diff", Coefficients!$1:$2, 2,FALSE)</f>
        <v>-2.0230847421588045</v>
      </c>
      <c r="H460">
        <f>VLOOKUP(Games!$C460,Data!$B$1:$XFD$1000,MATCH(Calc!H$1,Data!$B$1:$XFD$1,0),FALSE)*HLOOKUP("AP_away1", Coefficients!$1:$2, 2,FALSE)</f>
        <v>-5.8897429409167597</v>
      </c>
      <c r="O460">
        <f t="shared" si="8"/>
        <v>12.211157241736691</v>
      </c>
    </row>
    <row r="461" spans="1:15" x14ac:dyDescent="0.45">
      <c r="A461">
        <f>Coefficients!$A$2</f>
        <v>-2.7351097444414001</v>
      </c>
      <c r="B461">
        <f>(Games!D461)*(-1*Coefficients!$B$2)</f>
        <v>4.4355763919216002</v>
      </c>
      <c r="C461">
        <f>((VLOOKUP(Games!$B461,Data!$B$1:$XFD$1000, MATCH(Calc!C$1,Data!$B$1:$XFD$1,0), FALSE))*HLOOKUP("def_total_ppa_home", Coefficients!$1:$2, 2,FALSE))+((VLOOKUP(Games!$C461,Data!$B$1:$XFD$1000, MATCH(Calc!C$1,Data!$B$1:$XFD$1,0), FALSE))*HLOOKUP("def_total_ppa_away", Coefficients!$1:$2, 2,FALSE))</f>
        <v>-20.431765328892826</v>
      </c>
      <c r="D461">
        <f>(VLOOKUP(Games!$B461,Data!$B$1:$XFD$1000,MATCH(Calc!D$1,Data!$B$1:$XFD$1,0),FALSE)-VLOOKUP(Games!$C461,Data!$B$1:$XFD$1000,MATCH(Calc!D$1,Data!$B$1:$XFD$1,0),FALSE))*HLOOKUP("elo_diff", Coefficients!$1:$2, 2,FALSE)</f>
        <v>9.2205976172416584</v>
      </c>
      <c r="E461">
        <f>(VLOOKUP(Games!$B461,Data!$B$1:$XFD$1000,MATCH(Calc!E$1,Data!$B$1:$XFD$1,0),FALSE)-VLOOKUP(Games!$C461,Data!$B$1:$XFD$1000,MATCH(Calc!E$1,Data!$B$1:$XFD$1,0),FALSE))*HLOOKUP("SRS_diff", Coefficients!$1:$2, 2,FALSE)</f>
        <v>4.7319203724851508</v>
      </c>
      <c r="F461">
        <f>(VLOOKUP(Games!$B461,Data!$B$1:$XFD$1000,MATCH(Calc!F$1,Data!$B$1:$XFD$1,0),FALSE)-VLOOKUP(Games!$C461,Data!$B$1:$XFD$1000,MATCH(Calc!F$1,Data!$B$1:$XFD$1,0),FALSE))*HLOOKUP("fpi_diff", Coefficients!$1:$2, 2,FALSE)</f>
        <v>4.9630423678539417</v>
      </c>
      <c r="G461">
        <f>(VLOOKUP(Games!$B461,Data!$B$1:$XFD$1000,MATCH(Calc!G$1,Data!$B$1:$XFD$1,0),FALSE)-VLOOKUP(Games!$C461,Data!$B$1:$XFD$1000,MATCH(Calc!G$1,Data!$B$1:$XFD$1,0),FALSE))*HLOOKUP("Pwr_Rk_diff", Coefficients!$1:$2, 2,FALSE)</f>
        <v>-5.2022179084083557</v>
      </c>
      <c r="H461">
        <f>VLOOKUP(Games!$C461,Data!$B$1:$XFD$1000,MATCH(Calc!H$1,Data!$B$1:$XFD$1,0),FALSE)*HLOOKUP("AP_away1", Coefficients!$1:$2, 2,FALSE)</f>
        <v>0</v>
      </c>
      <c r="O461">
        <f t="shared" si="8"/>
        <v>-5.0179562322402296</v>
      </c>
    </row>
    <row r="462" spans="1:15" x14ac:dyDescent="0.45">
      <c r="A462">
        <f>Coefficients!$A$2</f>
        <v>-2.7351097444414001</v>
      </c>
      <c r="B462">
        <f>(Games!D462)*(-1*Coefficients!$B$2)</f>
        <v>3.8811293429314002</v>
      </c>
      <c r="C462">
        <f>((VLOOKUP(Games!$B462,Data!$B$1:$XFD$1000, MATCH(Calc!C$1,Data!$B$1:$XFD$1,0), FALSE))*HLOOKUP("def_total_ppa_home", Coefficients!$1:$2, 2,FALSE))+((VLOOKUP(Games!$C462,Data!$B$1:$XFD$1000, MATCH(Calc!C$1,Data!$B$1:$XFD$1,0), FALSE))*HLOOKUP("def_total_ppa_away", Coefficients!$1:$2, 2,FALSE))</f>
        <v>-6.328315195249802</v>
      </c>
      <c r="D462">
        <f>(VLOOKUP(Games!$B462,Data!$B$1:$XFD$1000,MATCH(Calc!D$1,Data!$B$1:$XFD$1,0),FALSE)-VLOOKUP(Games!$C462,Data!$B$1:$XFD$1000,MATCH(Calc!D$1,Data!$B$1:$XFD$1,0),FALSE))*HLOOKUP("elo_diff", Coefficients!$1:$2, 2,FALSE)</f>
        <v>-3.6418863484162025</v>
      </c>
      <c r="E462">
        <f>(VLOOKUP(Games!$B462,Data!$B$1:$XFD$1000,MATCH(Calc!E$1,Data!$B$1:$XFD$1,0),FALSE)-VLOOKUP(Games!$C462,Data!$B$1:$XFD$1000,MATCH(Calc!E$1,Data!$B$1:$XFD$1,0),FALSE))*HLOOKUP("SRS_diff", Coefficients!$1:$2, 2,FALSE)</f>
        <v>-0.30826842817492867</v>
      </c>
      <c r="F462">
        <f>(VLOOKUP(Games!$B462,Data!$B$1:$XFD$1000,MATCH(Calc!F$1,Data!$B$1:$XFD$1,0),FALSE)-VLOOKUP(Games!$C462,Data!$B$1:$XFD$1000,MATCH(Calc!F$1,Data!$B$1:$XFD$1,0),FALSE))*HLOOKUP("fpi_diff", Coefficients!$1:$2, 2,FALSE)</f>
        <v>-1.2216719674717389</v>
      </c>
      <c r="G462">
        <f>(VLOOKUP(Games!$B462,Data!$B$1:$XFD$1000,MATCH(Calc!G$1,Data!$B$1:$XFD$1,0),FALSE)-VLOOKUP(Games!$C462,Data!$B$1:$XFD$1000,MATCH(Calc!G$1,Data!$B$1:$XFD$1,0),FALSE))*HLOOKUP("Pwr_Rk_diff", Coefficients!$1:$2, 2,FALSE)</f>
        <v>2.3120968481814916</v>
      </c>
      <c r="H462">
        <f>VLOOKUP(Games!$C462,Data!$B$1:$XFD$1000,MATCH(Calc!H$1,Data!$B$1:$XFD$1,0),FALSE)*HLOOKUP("AP_away1", Coefficients!$1:$2, 2,FALSE)</f>
        <v>0</v>
      </c>
      <c r="O462">
        <f t="shared" si="8"/>
        <v>-8.0420254926411801</v>
      </c>
    </row>
    <row r="463" spans="1:15" x14ac:dyDescent="0.45">
      <c r="A463">
        <f>Coefficients!$A$2</f>
        <v>-2.7351097444414001</v>
      </c>
      <c r="B463">
        <f>(Games!D463)*(-1*Coefficients!$B$2)</f>
        <v>22.732329008598199</v>
      </c>
      <c r="C463">
        <f>((VLOOKUP(Games!$B463,Data!$B$1:$XFD$1000, MATCH(Calc!C$1,Data!$B$1:$XFD$1,0), FALSE))*HLOOKUP("def_total_ppa_home", Coefficients!$1:$2, 2,FALSE))+((VLOOKUP(Games!$C463,Data!$B$1:$XFD$1000, MATCH(Calc!C$1,Data!$B$1:$XFD$1,0), FALSE))*HLOOKUP("def_total_ppa_away", Coefficients!$1:$2, 2,FALSE))</f>
        <v>-11.833896433441698</v>
      </c>
      <c r="D463">
        <f>(VLOOKUP(Games!$B463,Data!$B$1:$XFD$1000,MATCH(Calc!D$1,Data!$B$1:$XFD$1,0),FALSE)-VLOOKUP(Games!$C463,Data!$B$1:$XFD$1000,MATCH(Calc!D$1,Data!$B$1:$XFD$1,0),FALSE))*HLOOKUP("elo_diff", Coefficients!$1:$2, 2,FALSE)</f>
        <v>41.62767117464233</v>
      </c>
      <c r="E463">
        <f>(VLOOKUP(Games!$B463,Data!$B$1:$XFD$1000,MATCH(Calc!E$1,Data!$B$1:$XFD$1,0),FALSE)-VLOOKUP(Games!$C463,Data!$B$1:$XFD$1000,MATCH(Calc!E$1,Data!$B$1:$XFD$1,0),FALSE))*HLOOKUP("SRS_diff", Coefficients!$1:$2, 2,FALSE)</f>
        <v>14.843124816622803</v>
      </c>
      <c r="F463">
        <f>(VLOOKUP(Games!$B463,Data!$B$1:$XFD$1000,MATCH(Calc!F$1,Data!$B$1:$XFD$1,0),FALSE)-VLOOKUP(Games!$C463,Data!$B$1:$XFD$1000,MATCH(Calc!F$1,Data!$B$1:$XFD$1,0),FALSE))*HLOOKUP("fpi_diff", Coefficients!$1:$2, 2,FALSE)</f>
        <v>17.408825536472285</v>
      </c>
      <c r="G463">
        <f>(VLOOKUP(Games!$B463,Data!$B$1:$XFD$1000,MATCH(Calc!G$1,Data!$B$1:$XFD$1,0),FALSE)-VLOOKUP(Games!$C463,Data!$B$1:$XFD$1000,MATCH(Calc!G$1,Data!$B$1:$XFD$1,0),FALSE))*HLOOKUP("Pwr_Rk_diff", Coefficients!$1:$2, 2,FALSE)</f>
        <v>-14.69144872281989</v>
      </c>
      <c r="H463">
        <f>VLOOKUP(Games!$C463,Data!$B$1:$XFD$1000,MATCH(Calc!H$1,Data!$B$1:$XFD$1,0),FALSE)*HLOOKUP("AP_away1", Coefficients!$1:$2, 2,FALSE)</f>
        <v>-5.8897429409167597</v>
      </c>
      <c r="O463">
        <f t="shared" si="8"/>
        <v>61.461752694715884</v>
      </c>
    </row>
    <row r="464" spans="1:15" x14ac:dyDescent="0.45">
      <c r="A464">
        <f>Coefficients!$A$2</f>
        <v>-2.7351097444414001</v>
      </c>
      <c r="B464">
        <f>(Games!D464)*(-1*Coefficients!$B$2)</f>
        <v>-9.4255998328334005</v>
      </c>
      <c r="C464">
        <f>((VLOOKUP(Games!$B464,Data!$B$1:$XFD$1000, MATCH(Calc!C$1,Data!$B$1:$XFD$1,0), FALSE))*HLOOKUP("def_total_ppa_home", Coefficients!$1:$2, 2,FALSE))+((VLOOKUP(Games!$C464,Data!$B$1:$XFD$1000, MATCH(Calc!C$1,Data!$B$1:$XFD$1,0), FALSE))*HLOOKUP("def_total_ppa_away", Coefficients!$1:$2, 2,FALSE))</f>
        <v>-2.7927580019189797</v>
      </c>
      <c r="D464">
        <f>(VLOOKUP(Games!$B464,Data!$B$1:$XFD$1000,MATCH(Calc!D$1,Data!$B$1:$XFD$1,0),FALSE)-VLOOKUP(Games!$C464,Data!$B$1:$XFD$1000,MATCH(Calc!D$1,Data!$B$1:$XFD$1,0),FALSE))*HLOOKUP("elo_diff", Coefficients!$1:$2, 2,FALSE)</f>
        <v>-5.4972063134066991</v>
      </c>
      <c r="E464">
        <f>(VLOOKUP(Games!$B464,Data!$B$1:$XFD$1000,MATCH(Calc!E$1,Data!$B$1:$XFD$1,0),FALSE)-VLOOKUP(Games!$C464,Data!$B$1:$XFD$1000,MATCH(Calc!E$1,Data!$B$1:$XFD$1,0),FALSE))*HLOOKUP("SRS_diff", Coefficients!$1:$2, 2,FALSE)</f>
        <v>-6.2270222491335536</v>
      </c>
      <c r="F464">
        <f>(VLOOKUP(Games!$B464,Data!$B$1:$XFD$1000,MATCH(Calc!F$1,Data!$B$1:$XFD$1,0),FALSE)-VLOOKUP(Games!$C464,Data!$B$1:$XFD$1000,MATCH(Calc!F$1,Data!$B$1:$XFD$1,0),FALSE))*HLOOKUP("fpi_diff", Coefficients!$1:$2, 2,FALSE)</f>
        <v>-5.8029418454907615</v>
      </c>
      <c r="G464">
        <f>(VLOOKUP(Games!$B464,Data!$B$1:$XFD$1000,MATCH(Calc!G$1,Data!$B$1:$XFD$1,0),FALSE)-VLOOKUP(Games!$C464,Data!$B$1:$XFD$1000,MATCH(Calc!G$1,Data!$B$1:$XFD$1,0),FALSE))*HLOOKUP("Pwr_Rk_diff", Coefficients!$1:$2, 2,FALSE)</f>
        <v>5.8284108047908427</v>
      </c>
      <c r="H464">
        <f>VLOOKUP(Games!$C464,Data!$B$1:$XFD$1000,MATCH(Calc!H$1,Data!$B$1:$XFD$1,0),FALSE)*HLOOKUP("AP_away1", Coefficients!$1:$2, 2,FALSE)</f>
        <v>0</v>
      </c>
      <c r="O464">
        <f t="shared" si="8"/>
        <v>-26.652227182433954</v>
      </c>
    </row>
    <row r="465" spans="1:15" x14ac:dyDescent="0.45">
      <c r="A465">
        <f>Coefficients!$A$2</f>
        <v>-2.7351097444414001</v>
      </c>
      <c r="B465">
        <f>(Games!D465)*(-1*Coefficients!$B$2)</f>
        <v>-11.643388028794201</v>
      </c>
      <c r="C465">
        <f>((VLOOKUP(Games!$B465,Data!$B$1:$XFD$1000, MATCH(Calc!C$1,Data!$B$1:$XFD$1,0), FALSE))*HLOOKUP("def_total_ppa_home", Coefficients!$1:$2, 2,FALSE))+((VLOOKUP(Games!$C465,Data!$B$1:$XFD$1000, MATCH(Calc!C$1,Data!$B$1:$XFD$1,0), FALSE))*HLOOKUP("def_total_ppa_away", Coefficients!$1:$2, 2,FALSE))</f>
        <v>-27.824459804643162</v>
      </c>
      <c r="D465">
        <f>(VLOOKUP(Games!$B465,Data!$B$1:$XFD$1000,MATCH(Calc!D$1,Data!$B$1:$XFD$1,0),FALSE)-VLOOKUP(Games!$C465,Data!$B$1:$XFD$1000,MATCH(Calc!D$1,Data!$B$1:$XFD$1,0),FALSE))*HLOOKUP("elo_diff", Coefficients!$1:$2, 2,FALSE)</f>
        <v>-4.6133117387485498</v>
      </c>
      <c r="E465">
        <f>(VLOOKUP(Games!$B465,Data!$B$1:$XFD$1000,MATCH(Calc!E$1,Data!$B$1:$XFD$1,0),FALSE)-VLOOKUP(Games!$C465,Data!$B$1:$XFD$1000,MATCH(Calc!E$1,Data!$B$1:$XFD$1,0),FALSE))*HLOOKUP("SRS_diff", Coefficients!$1:$2, 2,FALSE)</f>
        <v>3.8533553521866597E-2</v>
      </c>
      <c r="F465">
        <f>(VLOOKUP(Games!$B465,Data!$B$1:$XFD$1000,MATCH(Calc!F$1,Data!$B$1:$XFD$1,0),FALSE)-VLOOKUP(Games!$C465,Data!$B$1:$XFD$1000,MATCH(Calc!F$1,Data!$B$1:$XFD$1,0),FALSE))*HLOOKUP("fpi_diff", Coefficients!$1:$2, 2,FALSE)</f>
        <v>-1.7561534532406258</v>
      </c>
      <c r="G465">
        <f>(VLOOKUP(Games!$B465,Data!$B$1:$XFD$1000,MATCH(Calc!G$1,Data!$B$1:$XFD$1,0),FALSE)-VLOOKUP(Games!$C465,Data!$B$1:$XFD$1000,MATCH(Calc!G$1,Data!$B$1:$XFD$1,0),FALSE))*HLOOKUP("Pwr_Rk_diff", Coefficients!$1:$2, 2,FALSE)</f>
        <v>4.8168684337118503E-2</v>
      </c>
      <c r="H465">
        <f>VLOOKUP(Games!$C465,Data!$B$1:$XFD$1000,MATCH(Calc!H$1,Data!$B$1:$XFD$1,0),FALSE)*HLOOKUP("AP_away1", Coefficients!$1:$2, 2,FALSE)</f>
        <v>0</v>
      </c>
      <c r="O465">
        <f t="shared" si="8"/>
        <v>-48.485720532008955</v>
      </c>
    </row>
    <row r="466" spans="1:15" x14ac:dyDescent="0.45">
      <c r="A466">
        <f>Coefficients!$A$2</f>
        <v>-2.7351097444414001</v>
      </c>
      <c r="B466">
        <f>(Games!D466)*(-1*Coefficients!$B$2)</f>
        <v>13.861176224755001</v>
      </c>
      <c r="C466">
        <f>((VLOOKUP(Games!$B466,Data!$B$1:$XFD$1000, MATCH(Calc!C$1,Data!$B$1:$XFD$1,0), FALSE))*HLOOKUP("def_total_ppa_home", Coefficients!$1:$2, 2,FALSE))+((VLOOKUP(Games!$C466,Data!$B$1:$XFD$1000, MATCH(Calc!C$1,Data!$B$1:$XFD$1,0), FALSE))*HLOOKUP("def_total_ppa_away", Coefficients!$1:$2, 2,FALSE))</f>
        <v>-38.737638845358191</v>
      </c>
      <c r="D466">
        <f>(VLOOKUP(Games!$B466,Data!$B$1:$XFD$1000,MATCH(Calc!D$1,Data!$B$1:$XFD$1,0),FALSE)-VLOOKUP(Games!$C466,Data!$B$1:$XFD$1000,MATCH(Calc!D$1,Data!$B$1:$XFD$1,0),FALSE))*HLOOKUP("elo_diff", Coefficients!$1:$2, 2,FALSE)</f>
        <v>10.708646515206631</v>
      </c>
      <c r="E466">
        <f>(VLOOKUP(Games!$B466,Data!$B$1:$XFD$1000,MATCH(Calc!E$1,Data!$B$1:$XFD$1,0),FALSE)-VLOOKUP(Games!$C466,Data!$B$1:$XFD$1000,MATCH(Calc!E$1,Data!$B$1:$XFD$1,0),FALSE))*HLOOKUP("SRS_diff", Coefficients!$1:$2, 2,FALSE)</f>
        <v>6.0112343494111027</v>
      </c>
      <c r="F466">
        <f>(VLOOKUP(Games!$B466,Data!$B$1:$XFD$1000,MATCH(Calc!F$1,Data!$B$1:$XFD$1,0),FALSE)-VLOOKUP(Games!$C466,Data!$B$1:$XFD$1000,MATCH(Calc!F$1,Data!$B$1:$XFD$1,0),FALSE))*HLOOKUP("fpi_diff", Coefficients!$1:$2, 2,FALSE)</f>
        <v>7.7118042946653551</v>
      </c>
      <c r="G466">
        <f>(VLOOKUP(Games!$B466,Data!$B$1:$XFD$1000,MATCH(Calc!G$1,Data!$B$1:$XFD$1,0),FALSE)-VLOOKUP(Games!$C466,Data!$B$1:$XFD$1000,MATCH(Calc!G$1,Data!$B$1:$XFD$1,0),FALSE))*HLOOKUP("Pwr_Rk_diff", Coefficients!$1:$2, 2,FALSE)</f>
        <v>-5.0095431710599003</v>
      </c>
      <c r="H466">
        <f>VLOOKUP(Games!$C466,Data!$B$1:$XFD$1000,MATCH(Calc!H$1,Data!$B$1:$XFD$1,0),FALSE)*HLOOKUP("AP_away1", Coefficients!$1:$2, 2,FALSE)</f>
        <v>0</v>
      </c>
      <c r="O466">
        <f t="shared" si="8"/>
        <v>-8.1894303768214023</v>
      </c>
    </row>
    <row r="467" spans="1:15" x14ac:dyDescent="0.45">
      <c r="A467">
        <f>Coefficients!$A$2</f>
        <v>-2.7351097444414001</v>
      </c>
      <c r="B467">
        <f>(Games!D467)*(-1*Coefficients!$B$2)</f>
        <v>-7.2078116368726004</v>
      </c>
      <c r="C467">
        <f>((VLOOKUP(Games!$B467,Data!$B$1:$XFD$1000, MATCH(Calc!C$1,Data!$B$1:$XFD$1,0), FALSE))*HLOOKUP("def_total_ppa_home", Coefficients!$1:$2, 2,FALSE))+((VLOOKUP(Games!$C467,Data!$B$1:$XFD$1000, MATCH(Calc!C$1,Data!$B$1:$XFD$1,0), FALSE))*HLOOKUP("def_total_ppa_away", Coefficients!$1:$2, 2,FALSE))</f>
        <v>12.890521158369634</v>
      </c>
      <c r="D467">
        <f>(VLOOKUP(Games!$B467,Data!$B$1:$XFD$1000,MATCH(Calc!D$1,Data!$B$1:$XFD$1,0),FALSE)-VLOOKUP(Games!$C467,Data!$B$1:$XFD$1000,MATCH(Calc!D$1,Data!$B$1:$XFD$1,0),FALSE))*HLOOKUP("elo_diff", Coefficients!$1:$2, 2,FALSE)</f>
        <v>0.24932316251273554</v>
      </c>
      <c r="E467">
        <f>(VLOOKUP(Games!$B467,Data!$B$1:$XFD$1000,MATCH(Calc!E$1,Data!$B$1:$XFD$1,0),FALSE)-VLOOKUP(Games!$C467,Data!$B$1:$XFD$1000,MATCH(Calc!E$1,Data!$B$1:$XFD$1,0),FALSE))*HLOOKUP("SRS_diff", Coefficients!$1:$2, 2,FALSE)</f>
        <v>-4.6240264226238954E-2</v>
      </c>
      <c r="F467">
        <f>(VLOOKUP(Games!$B467,Data!$B$1:$XFD$1000,MATCH(Calc!F$1,Data!$B$1:$XFD$1,0),FALSE)-VLOOKUP(Games!$C467,Data!$B$1:$XFD$1000,MATCH(Calc!F$1,Data!$B$1:$XFD$1,0),FALSE))*HLOOKUP("fpi_diff", Coefficients!$1:$2, 2,FALSE)</f>
        <v>-0.5344814857688861</v>
      </c>
      <c r="G467">
        <f>(VLOOKUP(Games!$B467,Data!$B$1:$XFD$1000,MATCH(Calc!G$1,Data!$B$1:$XFD$1,0),FALSE)-VLOOKUP(Games!$C467,Data!$B$1:$XFD$1000,MATCH(Calc!G$1,Data!$B$1:$XFD$1,0),FALSE))*HLOOKUP("Pwr_Rk_diff", Coefficients!$1:$2, 2,FALSE)</f>
        <v>0.96337368674228796</v>
      </c>
      <c r="H467">
        <f>VLOOKUP(Games!$C467,Data!$B$1:$XFD$1000,MATCH(Calc!H$1,Data!$B$1:$XFD$1,0),FALSE)*HLOOKUP("AP_away1", Coefficients!$1:$2, 2,FALSE)</f>
        <v>0</v>
      </c>
      <c r="O467">
        <f t="shared" si="8"/>
        <v>3.5795748763155313</v>
      </c>
    </row>
    <row r="468" spans="1:15" x14ac:dyDescent="0.45">
      <c r="A468">
        <f>Coefficients!$A$2</f>
        <v>-2.7351097444414001</v>
      </c>
      <c r="B468">
        <f>(Games!D468)*(-1*Coefficients!$B$2)</f>
        <v>7.2078116368726004</v>
      </c>
      <c r="C468">
        <f>((VLOOKUP(Games!$B468,Data!$B$1:$XFD$1000, MATCH(Calc!C$1,Data!$B$1:$XFD$1,0), FALSE))*HLOOKUP("def_total_ppa_home", Coefficients!$1:$2, 2,FALSE))+((VLOOKUP(Games!$C468,Data!$B$1:$XFD$1000, MATCH(Calc!C$1,Data!$B$1:$XFD$1,0), FALSE))*HLOOKUP("def_total_ppa_away", Coefficients!$1:$2, 2,FALSE))</f>
        <v>-8.9100721250981145</v>
      </c>
      <c r="D468">
        <f>(VLOOKUP(Games!$B468,Data!$B$1:$XFD$1000,MATCH(Calc!D$1,Data!$B$1:$XFD$1,0),FALSE)-VLOOKUP(Games!$C468,Data!$B$1:$XFD$1000,MATCH(Calc!D$1,Data!$B$1:$XFD$1,0),FALSE))*HLOOKUP("elo_diff", Coefficients!$1:$2, 2,FALSE)</f>
        <v>2.9258384992801396</v>
      </c>
      <c r="E468">
        <f>(VLOOKUP(Games!$B468,Data!$B$1:$XFD$1000,MATCH(Calc!E$1,Data!$B$1:$XFD$1,0),FALSE)-VLOOKUP(Games!$C468,Data!$B$1:$XFD$1000,MATCH(Calc!E$1,Data!$B$1:$XFD$1,0),FALSE))*HLOOKUP("SRS_diff", Coefficients!$1:$2, 2,FALSE)</f>
        <v>4.1847439124746524</v>
      </c>
      <c r="F468">
        <f>(VLOOKUP(Games!$B468,Data!$B$1:$XFD$1000,MATCH(Calc!F$1,Data!$B$1:$XFD$1,0),FALSE)-VLOOKUP(Games!$C468,Data!$B$1:$XFD$1000,MATCH(Calc!F$1,Data!$B$1:$XFD$1,0),FALSE))*HLOOKUP("fpi_diff", Coefficients!$1:$2, 2,FALSE)</f>
        <v>5.6502328495567928</v>
      </c>
      <c r="G468">
        <f>(VLOOKUP(Games!$B468,Data!$B$1:$XFD$1000,MATCH(Calc!G$1,Data!$B$1:$XFD$1,0),FALSE)-VLOOKUP(Games!$C468,Data!$B$1:$XFD$1000,MATCH(Calc!G$1,Data!$B$1:$XFD$1,0),FALSE))*HLOOKUP("Pwr_Rk_diff", Coefficients!$1:$2, 2,FALSE)</f>
        <v>-3.2273018505866662</v>
      </c>
      <c r="H468">
        <f>VLOOKUP(Games!$C468,Data!$B$1:$XFD$1000,MATCH(Calc!H$1,Data!$B$1:$XFD$1,0),FALSE)*HLOOKUP("AP_away1", Coefficients!$1:$2, 2,FALSE)</f>
        <v>0</v>
      </c>
      <c r="O468">
        <f t="shared" si="8"/>
        <v>5.0961431780580035</v>
      </c>
    </row>
    <row r="469" spans="1:15" x14ac:dyDescent="0.45">
      <c r="A469">
        <f>Coefficients!$A$2</f>
        <v>-2.7351097444414001</v>
      </c>
      <c r="B469">
        <f>(Games!D469)*(-1*Coefficients!$B$2)</f>
        <v>-10.534493930813801</v>
      </c>
      <c r="C469">
        <f>((VLOOKUP(Games!$B469,Data!$B$1:$XFD$1000, MATCH(Calc!C$1,Data!$B$1:$XFD$1,0), FALSE))*HLOOKUP("def_total_ppa_home", Coefficients!$1:$2, 2,FALSE))+((VLOOKUP(Games!$C469,Data!$B$1:$XFD$1000, MATCH(Calc!C$1,Data!$B$1:$XFD$1,0), FALSE))*HLOOKUP("def_total_ppa_away", Coefficients!$1:$2, 2,FALSE))</f>
        <v>11.795897152332113</v>
      </c>
      <c r="D469">
        <f>(VLOOKUP(Games!$B469,Data!$B$1:$XFD$1000,MATCH(Calc!D$1,Data!$B$1:$XFD$1,0),FALSE)-VLOOKUP(Games!$C469,Data!$B$1:$XFD$1000,MATCH(Calc!D$1,Data!$B$1:$XFD$1,0),FALSE))*HLOOKUP("elo_diff", Coefficients!$1:$2, 2,FALSE)</f>
        <v>-36.181265768200092</v>
      </c>
      <c r="E469">
        <f>(VLOOKUP(Games!$B469,Data!$B$1:$XFD$1000,MATCH(Calc!E$1,Data!$B$1:$XFD$1,0),FALSE)-VLOOKUP(Games!$C469,Data!$B$1:$XFD$1000,MATCH(Calc!E$1,Data!$B$1:$XFD$1,0),FALSE))*HLOOKUP("SRS_diff", Coefficients!$1:$2, 2,FALSE)</f>
        <v>-11.467585528107335</v>
      </c>
      <c r="F469">
        <f>(VLOOKUP(Games!$B469,Data!$B$1:$XFD$1000,MATCH(Calc!F$1,Data!$B$1:$XFD$1,0),FALSE)-VLOOKUP(Games!$C469,Data!$B$1:$XFD$1000,MATCH(Calc!F$1,Data!$B$1:$XFD$1,0),FALSE))*HLOOKUP("fpi_diff", Coefficients!$1:$2, 2,FALSE)</f>
        <v>-9.9260847357078816</v>
      </c>
      <c r="G469">
        <f>(VLOOKUP(Games!$B469,Data!$B$1:$XFD$1000,MATCH(Calc!G$1,Data!$B$1:$XFD$1,0),FALSE)-VLOOKUP(Games!$C469,Data!$B$1:$XFD$1000,MATCH(Calc!G$1,Data!$B$1:$XFD$1,0),FALSE))*HLOOKUP("Pwr_Rk_diff", Coefficients!$1:$2, 2,FALSE)</f>
        <v>11.704990293918799</v>
      </c>
      <c r="H469">
        <f>VLOOKUP(Games!$C469,Data!$B$1:$XFD$1000,MATCH(Calc!H$1,Data!$B$1:$XFD$1,0),FALSE)*HLOOKUP("AP_away1", Coefficients!$1:$2, 2,FALSE)</f>
        <v>0</v>
      </c>
      <c r="O469">
        <f t="shared" si="8"/>
        <v>-47.343652261019599</v>
      </c>
    </row>
    <row r="470" spans="1:15" x14ac:dyDescent="0.45">
      <c r="A470">
        <f>Coefficients!$A$2</f>
        <v>-2.7351097444414001</v>
      </c>
      <c r="B470">
        <f>(Games!D470)*(-1*Coefficients!$B$2)</f>
        <v>-9.4255998328334005</v>
      </c>
      <c r="C470">
        <f>((VLOOKUP(Games!$B470,Data!$B$1:$XFD$1000, MATCH(Calc!C$1,Data!$B$1:$XFD$1,0), FALSE))*HLOOKUP("def_total_ppa_home", Coefficients!$1:$2, 2,FALSE))+((VLOOKUP(Games!$C470,Data!$B$1:$XFD$1000, MATCH(Calc!C$1,Data!$B$1:$XFD$1,0), FALSE))*HLOOKUP("def_total_ppa_away", Coefficients!$1:$2, 2,FALSE))</f>
        <v>2.5042070809148136</v>
      </c>
      <c r="D470">
        <f>(VLOOKUP(Games!$B470,Data!$B$1:$XFD$1000,MATCH(Calc!D$1,Data!$B$1:$XFD$1,0),FALSE)-VLOOKUP(Games!$C470,Data!$B$1:$XFD$1000,MATCH(Calc!D$1,Data!$B$1:$XFD$1,0),FALSE))*HLOOKUP("elo_diff", Coefficients!$1:$2, 2,FALSE)</f>
        <v>0.58999648334372168</v>
      </c>
      <c r="E470">
        <f>(VLOOKUP(Games!$B470,Data!$B$1:$XFD$1000,MATCH(Calc!E$1,Data!$B$1:$XFD$1,0),FALSE)-VLOOKUP(Games!$C470,Data!$B$1:$XFD$1000,MATCH(Calc!E$1,Data!$B$1:$XFD$1,0),FALSE))*HLOOKUP("SRS_diff", Coefficients!$1:$2, 2,FALSE)</f>
        <v>-4.3388781265621166</v>
      </c>
      <c r="F470">
        <f>(VLOOKUP(Games!$B470,Data!$B$1:$XFD$1000,MATCH(Calc!F$1,Data!$B$1:$XFD$1,0),FALSE)-VLOOKUP(Games!$C470,Data!$B$1:$XFD$1000,MATCH(Calc!F$1,Data!$B$1:$XFD$1,0),FALSE))*HLOOKUP("fpi_diff", Coefficients!$1:$2, 2,FALSE)</f>
        <v>-3.130534416646332</v>
      </c>
      <c r="G470">
        <f>(VLOOKUP(Games!$B470,Data!$B$1:$XFD$1000,MATCH(Calc!G$1,Data!$B$1:$XFD$1,0),FALSE)-VLOOKUP(Games!$C470,Data!$B$1:$XFD$1000,MATCH(Calc!G$1,Data!$B$1:$XFD$1,0),FALSE))*HLOOKUP("Pwr_Rk_diff", Coefficients!$1:$2, 2,FALSE)</f>
        <v>3.2273018505866662</v>
      </c>
      <c r="H470">
        <f>VLOOKUP(Games!$C470,Data!$B$1:$XFD$1000,MATCH(Calc!H$1,Data!$B$1:$XFD$1,0),FALSE)*HLOOKUP("AP_away1", Coefficients!$1:$2, 2,FALSE)</f>
        <v>0</v>
      </c>
      <c r="O470">
        <f t="shared" si="8"/>
        <v>-13.308616705638048</v>
      </c>
    </row>
    <row r="471" spans="1:15" x14ac:dyDescent="0.45">
      <c r="A471">
        <f>Coefficients!$A$2</f>
        <v>-2.7351097444414001</v>
      </c>
      <c r="B471">
        <f>(Games!D471)*(-1*Coefficients!$B$2)</f>
        <v>-3.3266822939412002</v>
      </c>
      <c r="C471">
        <f>((VLOOKUP(Games!$B471,Data!$B$1:$XFD$1000, MATCH(Calc!C$1,Data!$B$1:$XFD$1,0), FALSE))*HLOOKUP("def_total_ppa_home", Coefficients!$1:$2, 2,FALSE))+((VLOOKUP(Games!$C471,Data!$B$1:$XFD$1000, MATCH(Calc!C$1,Data!$B$1:$XFD$1,0), FALSE))*HLOOKUP("def_total_ppa_away", Coefficients!$1:$2, 2,FALSE))</f>
        <v>22.421865106142221</v>
      </c>
      <c r="D471">
        <f>(VLOOKUP(Games!$B471,Data!$B$1:$XFD$1000,MATCH(Calc!D$1,Data!$B$1:$XFD$1,0),FALSE)-VLOOKUP(Games!$C471,Data!$B$1:$XFD$1000,MATCH(Calc!D$1,Data!$B$1:$XFD$1,0),FALSE))*HLOOKUP("elo_diff", Coefficients!$1:$2, 2,FALSE)</f>
        <v>-21.345438931940251</v>
      </c>
      <c r="E471">
        <f>(VLOOKUP(Games!$B471,Data!$B$1:$XFD$1000,MATCH(Calc!E$1,Data!$B$1:$XFD$1,0),FALSE)-VLOOKUP(Games!$C471,Data!$B$1:$XFD$1000,MATCH(Calc!E$1,Data!$B$1:$XFD$1,0),FALSE))*HLOOKUP("SRS_diff", Coefficients!$1:$2, 2,FALSE)</f>
        <v>-7.4292691190157747</v>
      </c>
      <c r="F471">
        <f>(VLOOKUP(Games!$B471,Data!$B$1:$XFD$1000,MATCH(Calc!F$1,Data!$B$1:$XFD$1,0),FALSE)-VLOOKUP(Games!$C471,Data!$B$1:$XFD$1000,MATCH(Calc!F$1,Data!$B$1:$XFD$1,0),FALSE))*HLOOKUP("fpi_diff", Coefficients!$1:$2, 2,FALSE)</f>
        <v>-5.8029418454907615</v>
      </c>
      <c r="G471">
        <f>(VLOOKUP(Games!$B471,Data!$B$1:$XFD$1000,MATCH(Calc!G$1,Data!$B$1:$XFD$1,0),FALSE)-VLOOKUP(Games!$C471,Data!$B$1:$XFD$1000,MATCH(Calc!G$1,Data!$B$1:$XFD$1,0),FALSE))*HLOOKUP("Pwr_Rk_diff", Coefficients!$1:$2, 2,FALSE)</f>
        <v>5.92474817346507</v>
      </c>
      <c r="H471">
        <f>VLOOKUP(Games!$C471,Data!$B$1:$XFD$1000,MATCH(Calc!H$1,Data!$B$1:$XFD$1,0),FALSE)*HLOOKUP("AP_away1", Coefficients!$1:$2, 2,FALSE)</f>
        <v>0</v>
      </c>
      <c r="O471">
        <f t="shared" si="8"/>
        <v>-12.292828655222095</v>
      </c>
    </row>
    <row r="472" spans="1:15" x14ac:dyDescent="0.45">
      <c r="A472">
        <f>Coefficients!$A$2</f>
        <v>-2.7351097444414001</v>
      </c>
      <c r="B472">
        <f>(Games!D472)*(-1*Coefficients!$B$2)</f>
        <v>31.6034817924414</v>
      </c>
      <c r="C472">
        <f>((VLOOKUP(Games!$B472,Data!$B$1:$XFD$1000, MATCH(Calc!C$1,Data!$B$1:$XFD$1,0), FALSE))*HLOOKUP("def_total_ppa_home", Coefficients!$1:$2, 2,FALSE))+((VLOOKUP(Games!$C472,Data!$B$1:$XFD$1000, MATCH(Calc!C$1,Data!$B$1:$XFD$1,0), FALSE))*HLOOKUP("def_total_ppa_away", Coefficients!$1:$2, 2,FALSE))</f>
        <v>-56.889080729898737</v>
      </c>
      <c r="D472">
        <f>(VLOOKUP(Games!$B472,Data!$B$1:$XFD$1000,MATCH(Calc!D$1,Data!$B$1:$XFD$1,0),FALSE)-VLOOKUP(Games!$C472,Data!$B$1:$XFD$1000,MATCH(Calc!D$1,Data!$B$1:$XFD$1,0),FALSE))*HLOOKUP("elo_diff", Coefficients!$1:$2, 2,FALSE)</f>
        <v>59.663898337157228</v>
      </c>
      <c r="E472">
        <f>(VLOOKUP(Games!$B472,Data!$B$1:$XFD$1000,MATCH(Calc!E$1,Data!$B$1:$XFD$1,0),FALSE)-VLOOKUP(Games!$C472,Data!$B$1:$XFD$1000,MATCH(Calc!E$1,Data!$B$1:$XFD$1,0),FALSE))*HLOOKUP("SRS_diff", Coefficients!$1:$2, 2,FALSE)</f>
        <v>21.30134838688755</v>
      </c>
      <c r="F472">
        <f>(VLOOKUP(Games!$B472,Data!$B$1:$XFD$1000,MATCH(Calc!F$1,Data!$B$1:$XFD$1,0),FALSE)-VLOOKUP(Games!$C472,Data!$B$1:$XFD$1000,MATCH(Calc!F$1,Data!$B$1:$XFD$1,0),FALSE))*HLOOKUP("fpi_diff", Coefficients!$1:$2, 2,FALSE)</f>
        <v>26.647719790477318</v>
      </c>
      <c r="G472">
        <f>(VLOOKUP(Games!$B472,Data!$B$1:$XFD$1000,MATCH(Calc!G$1,Data!$B$1:$XFD$1,0),FALSE)-VLOOKUP(Games!$C472,Data!$B$1:$XFD$1000,MATCH(Calc!G$1,Data!$B$1:$XFD$1,0),FALSE))*HLOOKUP("Pwr_Rk_diff", Coefficients!$1:$2, 2,FALSE)</f>
        <v>-23.988004799882969</v>
      </c>
      <c r="H472">
        <f>VLOOKUP(Games!$C472,Data!$B$1:$XFD$1000,MATCH(Calc!H$1,Data!$B$1:$XFD$1,0),FALSE)*HLOOKUP("AP_away1", Coefficients!$1:$2, 2,FALSE)</f>
        <v>-5.8897429409167597</v>
      </c>
      <c r="O472">
        <f t="shared" si="8"/>
        <v>49.714510091823627</v>
      </c>
    </row>
    <row r="473" spans="1:15" x14ac:dyDescent="0.45">
      <c r="A473">
        <f>Coefficients!$A$2</f>
        <v>-2.7351097444414001</v>
      </c>
      <c r="B473">
        <f>(Games!D473)*(-1*Coefficients!$B$2)</f>
        <v>-9.9800468818236006</v>
      </c>
      <c r="C473">
        <f>((VLOOKUP(Games!$B473,Data!$B$1:$XFD$1000, MATCH(Calc!C$1,Data!$B$1:$XFD$1,0), FALSE))*HLOOKUP("def_total_ppa_home", Coefficients!$1:$2, 2,FALSE))+((VLOOKUP(Games!$C473,Data!$B$1:$XFD$1000, MATCH(Calc!C$1,Data!$B$1:$XFD$1,0), FALSE))*HLOOKUP("def_total_ppa_away", Coefficients!$1:$2, 2,FALSE))</f>
        <v>26.952073174048824</v>
      </c>
      <c r="D473">
        <f>(VLOOKUP(Games!$B473,Data!$B$1:$XFD$1000,MATCH(Calc!D$1,Data!$B$1:$XFD$1,0),FALSE)-VLOOKUP(Games!$C473,Data!$B$1:$XFD$1000,MATCH(Calc!D$1,Data!$B$1:$XFD$1,0),FALSE))*HLOOKUP("elo_diff", Coefficients!$1:$2, 2,FALSE)</f>
        <v>-24.725638762017212</v>
      </c>
      <c r="E473">
        <f>(VLOOKUP(Games!$B473,Data!$B$1:$XFD$1000,MATCH(Calc!E$1,Data!$B$1:$XFD$1,0),FALSE)-VLOOKUP(Games!$C473,Data!$B$1:$XFD$1000,MATCH(Calc!E$1,Data!$B$1:$XFD$1,0),FALSE))*HLOOKUP("SRS_diff", Coefficients!$1:$2, 2,FALSE)</f>
        <v>-12.970394115460111</v>
      </c>
      <c r="F473">
        <f>(VLOOKUP(Games!$B473,Data!$B$1:$XFD$1000,MATCH(Calc!F$1,Data!$B$1:$XFD$1,0),FALSE)-VLOOKUP(Games!$C473,Data!$B$1:$XFD$1000,MATCH(Calc!F$1,Data!$B$1:$XFD$1,0),FALSE))*HLOOKUP("fpi_diff", Coefficients!$1:$2, 2,FALSE)</f>
        <v>-7.2536773068634517</v>
      </c>
      <c r="G473">
        <f>(VLOOKUP(Games!$B473,Data!$B$1:$XFD$1000,MATCH(Calc!G$1,Data!$B$1:$XFD$1,0),FALSE)-VLOOKUP(Games!$C473,Data!$B$1:$XFD$1000,MATCH(Calc!G$1,Data!$B$1:$XFD$1,0),FALSE))*HLOOKUP("Pwr_Rk_diff", Coefficients!$1:$2, 2,FALSE)</f>
        <v>11.945833715604369</v>
      </c>
      <c r="H473">
        <f>VLOOKUP(Games!$C473,Data!$B$1:$XFD$1000,MATCH(Calc!H$1,Data!$B$1:$XFD$1,0),FALSE)*HLOOKUP("AP_away1", Coefficients!$1:$2, 2,FALSE)</f>
        <v>0</v>
      </c>
      <c r="O473">
        <f t="shared" si="8"/>
        <v>-18.766959920952583</v>
      </c>
    </row>
    <row r="474" spans="1:15" x14ac:dyDescent="0.45">
      <c r="A474">
        <f>Coefficients!$A$2</f>
        <v>-2.7351097444414001</v>
      </c>
      <c r="B474">
        <f>(Games!D474)*(-1*Coefficients!$B$2)</f>
        <v>3.3266822939412002</v>
      </c>
      <c r="C474">
        <f>((VLOOKUP(Games!$B474,Data!$B$1:$XFD$1000, MATCH(Calc!C$1,Data!$B$1:$XFD$1,0), FALSE))*HLOOKUP("def_total_ppa_home", Coefficients!$1:$2, 2,FALSE))+((VLOOKUP(Games!$C474,Data!$B$1:$XFD$1000, MATCH(Calc!C$1,Data!$B$1:$XFD$1,0), FALSE))*HLOOKUP("def_total_ppa_away", Coefficients!$1:$2, 2,FALSE))</f>
        <v>-34.483437194463512</v>
      </c>
      <c r="D474">
        <f>(VLOOKUP(Games!$B474,Data!$B$1:$XFD$1000,MATCH(Calc!D$1,Data!$B$1:$XFD$1,0),FALSE)-VLOOKUP(Games!$C474,Data!$B$1:$XFD$1000,MATCH(Calc!D$1,Data!$B$1:$XFD$1,0),FALSE))*HLOOKUP("elo_diff", Coefficients!$1:$2, 2,FALSE)</f>
        <v>21.204008686300444</v>
      </c>
      <c r="E474">
        <f>(VLOOKUP(Games!$B474,Data!$B$1:$XFD$1000,MATCH(Calc!E$1,Data!$B$1:$XFD$1,0),FALSE)-VLOOKUP(Games!$C474,Data!$B$1:$XFD$1000,MATCH(Calc!E$1,Data!$B$1:$XFD$1,0),FALSE))*HLOOKUP("SRS_diff", Coefficients!$1:$2, 2,FALSE)</f>
        <v>3.4603131062635715</v>
      </c>
      <c r="F474">
        <f>(VLOOKUP(Games!$B474,Data!$B$1:$XFD$1000,MATCH(Calc!F$1,Data!$B$1:$XFD$1,0),FALSE)-VLOOKUP(Games!$C474,Data!$B$1:$XFD$1000,MATCH(Calc!F$1,Data!$B$1:$XFD$1,0),FALSE))*HLOOKUP("fpi_diff", Coefficients!$1:$2, 2,FALSE)</f>
        <v>4.1231428902171201</v>
      </c>
      <c r="G474">
        <f>(VLOOKUP(Games!$B474,Data!$B$1:$XFD$1000,MATCH(Calc!G$1,Data!$B$1:$XFD$1,0),FALSE)-VLOOKUP(Games!$C474,Data!$B$1:$XFD$1000,MATCH(Calc!G$1,Data!$B$1:$XFD$1,0),FALSE))*HLOOKUP("Pwr_Rk_diff", Coefficients!$1:$2, 2,FALSE)</f>
        <v>-3.8053260626320369</v>
      </c>
      <c r="H474">
        <f>VLOOKUP(Games!$C474,Data!$B$1:$XFD$1000,MATCH(Calc!H$1,Data!$B$1:$XFD$1,0),FALSE)*HLOOKUP("AP_away1", Coefficients!$1:$2, 2,FALSE)</f>
        <v>0</v>
      </c>
      <c r="O474">
        <f t="shared" si="8"/>
        <v>-8.9097260248146117</v>
      </c>
    </row>
    <row r="475" spans="1:15" x14ac:dyDescent="0.45">
      <c r="A475">
        <f>Coefficients!$A$2</f>
        <v>-2.7351097444414001</v>
      </c>
      <c r="B475">
        <f>(Games!D475)*(-1*Coefficients!$B$2)</f>
        <v>-4.4355763919216002</v>
      </c>
      <c r="C475">
        <f>((VLOOKUP(Games!$B475,Data!$B$1:$XFD$1000, MATCH(Calc!C$1,Data!$B$1:$XFD$1,0), FALSE))*HLOOKUP("def_total_ppa_home", Coefficients!$1:$2, 2,FALSE))+((VLOOKUP(Games!$C475,Data!$B$1:$XFD$1000, MATCH(Calc!C$1,Data!$B$1:$XFD$1,0), FALSE))*HLOOKUP("def_total_ppa_away", Coefficients!$1:$2, 2,FALSE))</f>
        <v>-6.7207394425146365</v>
      </c>
      <c r="D475">
        <f>(VLOOKUP(Games!$B475,Data!$B$1:$XFD$1000,MATCH(Calc!D$1,Data!$B$1:$XFD$1,0),FALSE)-VLOOKUP(Games!$C475,Data!$B$1:$XFD$1000,MATCH(Calc!D$1,Data!$B$1:$XFD$1,0),FALSE))*HLOOKUP("elo_diff", Coefficients!$1:$2, 2,FALSE)</f>
        <v>-19.293791402430827</v>
      </c>
      <c r="E475">
        <f>(VLOOKUP(Games!$B475,Data!$B$1:$XFD$1000,MATCH(Calc!E$1,Data!$B$1:$XFD$1,0),FALSE)-VLOOKUP(Games!$C475,Data!$B$1:$XFD$1000,MATCH(Calc!E$1,Data!$B$1:$XFD$1,0),FALSE))*HLOOKUP("SRS_diff", Coefficients!$1:$2, 2,FALSE)</f>
        <v>-2.8900165141399539</v>
      </c>
      <c r="F475">
        <f>(VLOOKUP(Games!$B475,Data!$B$1:$XFD$1000,MATCH(Calc!F$1,Data!$B$1:$XFD$1,0),FALSE)-VLOOKUP(Games!$C475,Data!$B$1:$XFD$1000,MATCH(Calc!F$1,Data!$B$1:$XFD$1,0),FALSE))*HLOOKUP("fpi_diff", Coefficients!$1:$2, 2,FALSE)</f>
        <v>-1.9088624491745927</v>
      </c>
      <c r="G475">
        <f>(VLOOKUP(Games!$B475,Data!$B$1:$XFD$1000,MATCH(Calc!G$1,Data!$B$1:$XFD$1,0),FALSE)-VLOOKUP(Games!$C475,Data!$B$1:$XFD$1000,MATCH(Calc!G$1,Data!$B$1:$XFD$1,0),FALSE))*HLOOKUP("Pwr_Rk_diff", Coefficients!$1:$2, 2,FALSE)</f>
        <v>0.28901210602268623</v>
      </c>
      <c r="H475">
        <f>VLOOKUP(Games!$C475,Data!$B$1:$XFD$1000,MATCH(Calc!H$1,Data!$B$1:$XFD$1,0),FALSE)*HLOOKUP("AP_away1", Coefficients!$1:$2, 2,FALSE)</f>
        <v>0</v>
      </c>
      <c r="O475">
        <f t="shared" si="8"/>
        <v>-37.695083838600318</v>
      </c>
    </row>
    <row r="476" spans="1:15" x14ac:dyDescent="0.45">
      <c r="A476">
        <f>Coefficients!$A$2</f>
        <v>-2.7351097444414001</v>
      </c>
      <c r="B476">
        <f>(Games!D476)*(-1*Coefficients!$B$2)</f>
        <v>-7.2078116368726004</v>
      </c>
      <c r="C476">
        <f>((VLOOKUP(Games!$B476,Data!$B$1:$XFD$1000, MATCH(Calc!C$1,Data!$B$1:$XFD$1,0), FALSE))*HLOOKUP("def_total_ppa_home", Coefficients!$1:$2, 2,FALSE))+((VLOOKUP(Games!$C476,Data!$B$1:$XFD$1000, MATCH(Calc!C$1,Data!$B$1:$XFD$1,0), FALSE))*HLOOKUP("def_total_ppa_away", Coefficients!$1:$2, 2,FALSE))</f>
        <v>14.545982553720082</v>
      </c>
      <c r="D476">
        <f>(VLOOKUP(Games!$B476,Data!$B$1:$XFD$1000,MATCH(Calc!D$1,Data!$B$1:$XFD$1,0),FALSE)-VLOOKUP(Games!$C476,Data!$B$1:$XFD$1000,MATCH(Calc!D$1,Data!$B$1:$XFD$1,0),FALSE))*HLOOKUP("elo_diff", Coefficients!$1:$2, 2,FALSE)</f>
        <v>-18.276340719243127</v>
      </c>
      <c r="E476">
        <f>(VLOOKUP(Games!$B476,Data!$B$1:$XFD$1000,MATCH(Calc!E$1,Data!$B$1:$XFD$1,0),FALSE)-VLOOKUP(Games!$C476,Data!$B$1:$XFD$1000,MATCH(Calc!E$1,Data!$B$1:$XFD$1,0),FALSE))*HLOOKUP("SRS_diff", Coefficients!$1:$2, 2,FALSE)</f>
        <v>-6.1345417206810753</v>
      </c>
      <c r="F476">
        <f>(VLOOKUP(Games!$B476,Data!$B$1:$XFD$1000,MATCH(Calc!F$1,Data!$B$1:$XFD$1,0),FALSE)-VLOOKUP(Games!$C476,Data!$B$1:$XFD$1000,MATCH(Calc!F$1,Data!$B$1:$XFD$1,0),FALSE))*HLOOKUP("fpi_diff", Coefficients!$1:$2, 2,FALSE)</f>
        <v>-9.5443122458729626</v>
      </c>
      <c r="G476">
        <f>(VLOOKUP(Games!$B476,Data!$B$1:$XFD$1000,MATCH(Calc!G$1,Data!$B$1:$XFD$1,0),FALSE)-VLOOKUP(Games!$C476,Data!$B$1:$XFD$1000,MATCH(Calc!G$1,Data!$B$1:$XFD$1,0),FALSE))*HLOOKUP("Pwr_Rk_diff", Coefficients!$1:$2, 2,FALSE)</f>
        <v>6.3582663324990998</v>
      </c>
      <c r="H476">
        <f>VLOOKUP(Games!$C476,Data!$B$1:$XFD$1000,MATCH(Calc!H$1,Data!$B$1:$XFD$1,0),FALSE)*HLOOKUP("AP_away1", Coefficients!$1:$2, 2,FALSE)</f>
        <v>0</v>
      </c>
      <c r="O476">
        <f t="shared" si="8"/>
        <v>-22.993867180891986</v>
      </c>
    </row>
    <row r="477" spans="1:15" x14ac:dyDescent="0.45">
      <c r="A477">
        <f>Coefficients!$A$2</f>
        <v>-2.7351097444414001</v>
      </c>
      <c r="B477">
        <f>(Games!D477)*(-1*Coefficients!$B$2)</f>
        <v>-17.742305567686401</v>
      </c>
      <c r="C477">
        <f>((VLOOKUP(Games!$B477,Data!$B$1:$XFD$1000, MATCH(Calc!C$1,Data!$B$1:$XFD$1,0), FALSE))*HLOOKUP("def_total_ppa_home", Coefficients!$1:$2, 2,FALSE))+((VLOOKUP(Games!$C477,Data!$B$1:$XFD$1000, MATCH(Calc!C$1,Data!$B$1:$XFD$1,0), FALSE))*HLOOKUP("def_total_ppa_away", Coefficients!$1:$2, 2,FALSE))</f>
        <v>1.012126623479439</v>
      </c>
      <c r="D477">
        <f>(VLOOKUP(Games!$B477,Data!$B$1:$XFD$1000,MATCH(Calc!D$1,Data!$B$1:$XFD$1,0),FALSE)-VLOOKUP(Games!$C477,Data!$B$1:$XFD$1000,MATCH(Calc!D$1,Data!$B$1:$XFD$1,0),FALSE))*HLOOKUP("elo_diff", Coefficients!$1:$2, 2,FALSE)</f>
        <v>-21.37877258511601</v>
      </c>
      <c r="E477">
        <f>(VLOOKUP(Games!$B477,Data!$B$1:$XFD$1000,MATCH(Calc!E$1,Data!$B$1:$XFD$1,0),FALSE)-VLOOKUP(Games!$C477,Data!$B$1:$XFD$1000,MATCH(Calc!E$1,Data!$B$1:$XFD$1,0),FALSE))*HLOOKUP("SRS_diff", Coefficients!$1:$2, 2,FALSE)</f>
        <v>-9.8029360159627235</v>
      </c>
      <c r="F477">
        <f>(VLOOKUP(Games!$B477,Data!$B$1:$XFD$1000,MATCH(Calc!F$1,Data!$B$1:$XFD$1,0),FALSE)-VLOOKUP(Games!$C477,Data!$B$1:$XFD$1000,MATCH(Calc!F$1,Data!$B$1:$XFD$1,0),FALSE))*HLOOKUP("fpi_diff", Coefficients!$1:$2, 2,FALSE)</f>
        <v>-8.551703772302174</v>
      </c>
      <c r="G477">
        <f>(VLOOKUP(Games!$B477,Data!$B$1:$XFD$1000,MATCH(Calc!G$1,Data!$B$1:$XFD$1,0),FALSE)-VLOOKUP(Games!$C477,Data!$B$1:$XFD$1000,MATCH(Calc!G$1,Data!$B$1:$XFD$1,0),FALSE))*HLOOKUP("Pwr_Rk_diff", Coefficients!$1:$2, 2,FALSE)</f>
        <v>9.0075439710403895</v>
      </c>
      <c r="H477">
        <f>VLOOKUP(Games!$C477,Data!$B$1:$XFD$1000,MATCH(Calc!H$1,Data!$B$1:$XFD$1,0),FALSE)*HLOOKUP("AP_away1", Coefficients!$1:$2, 2,FALSE)</f>
        <v>0</v>
      </c>
      <c r="O477">
        <f t="shared" si="8"/>
        <v>-50.191157090988874</v>
      </c>
    </row>
    <row r="478" spans="1:15" x14ac:dyDescent="0.45">
      <c r="A478">
        <f>Coefficients!$A$2</f>
        <v>-2.7351097444414001</v>
      </c>
      <c r="B478">
        <f>(Games!D478)*(-1*Coefficients!$B$2)</f>
        <v>-22.732329008598199</v>
      </c>
      <c r="C478">
        <f>((VLOOKUP(Games!$B478,Data!$B$1:$XFD$1000, MATCH(Calc!C$1,Data!$B$1:$XFD$1,0), FALSE))*HLOOKUP("def_total_ppa_home", Coefficients!$1:$2, 2,FALSE))+((VLOOKUP(Games!$C478,Data!$B$1:$XFD$1000, MATCH(Calc!C$1,Data!$B$1:$XFD$1,0), FALSE))*HLOOKUP("def_total_ppa_away", Coefficients!$1:$2, 2,FALSE))</f>
        <v>10.053544726829372</v>
      </c>
      <c r="D478">
        <f>(VLOOKUP(Games!$B478,Data!$B$1:$XFD$1000,MATCH(Calc!D$1,Data!$B$1:$XFD$1,0),FALSE)-VLOOKUP(Games!$C478,Data!$B$1:$XFD$1000,MATCH(Calc!D$1,Data!$B$1:$XFD$1,0),FALSE))*HLOOKUP("elo_diff", Coefficients!$1:$2, 2,FALSE)</f>
        <v>-29.202724208873196</v>
      </c>
      <c r="E478">
        <f>(VLOOKUP(Games!$B478,Data!$B$1:$XFD$1000,MATCH(Calc!E$1,Data!$B$1:$XFD$1,0),FALSE)-VLOOKUP(Games!$C478,Data!$B$1:$XFD$1000,MATCH(Calc!E$1,Data!$B$1:$XFD$1,0),FALSE))*HLOOKUP("SRS_diff", Coefficients!$1:$2, 2,FALSE)</f>
        <v>-10.704621168374388</v>
      </c>
      <c r="F478">
        <f>(VLOOKUP(Games!$B478,Data!$B$1:$XFD$1000,MATCH(Calc!F$1,Data!$B$1:$XFD$1,0),FALSE)-VLOOKUP(Games!$C478,Data!$B$1:$XFD$1000,MATCH(Calc!F$1,Data!$B$1:$XFD$1,0),FALSE))*HLOOKUP("fpi_diff", Coefficients!$1:$2, 2,FALSE)</f>
        <v>-12.293074172684378</v>
      </c>
      <c r="G478">
        <f>(VLOOKUP(Games!$B478,Data!$B$1:$XFD$1000,MATCH(Calc!G$1,Data!$B$1:$XFD$1,0),FALSE)-VLOOKUP(Games!$C478,Data!$B$1:$XFD$1000,MATCH(Calc!G$1,Data!$B$1:$XFD$1,0),FALSE))*HLOOKUP("Pwr_Rk_diff", Coefficients!$1:$2, 2,FALSE)</f>
        <v>12.957376086683775</v>
      </c>
      <c r="H478">
        <f>VLOOKUP(Games!$C478,Data!$B$1:$XFD$1000,MATCH(Calc!H$1,Data!$B$1:$XFD$1,0),FALSE)*HLOOKUP("AP_away1", Coefficients!$1:$2, 2,FALSE)</f>
        <v>0</v>
      </c>
      <c r="O478">
        <f t="shared" si="8"/>
        <v>-54.656937489458421</v>
      </c>
    </row>
    <row r="479" spans="1:15" x14ac:dyDescent="0.45">
      <c r="A479">
        <f>Coefficients!$A$2</f>
        <v>-2.7351097444414001</v>
      </c>
      <c r="B479">
        <f>(Games!D479)*(-1*Coefficients!$B$2)</f>
        <v>-5.5444704899020003</v>
      </c>
      <c r="C479">
        <f>((VLOOKUP(Games!$B479,Data!$B$1:$XFD$1000, MATCH(Calc!C$1,Data!$B$1:$XFD$1,0), FALSE))*HLOOKUP("def_total_ppa_home", Coefficients!$1:$2, 2,FALSE))+((VLOOKUP(Games!$C479,Data!$B$1:$XFD$1000, MATCH(Calc!C$1,Data!$B$1:$XFD$1,0), FALSE))*HLOOKUP("def_total_ppa_away", Coefficients!$1:$2, 2,FALSE))</f>
        <v>-15.385556198658684</v>
      </c>
      <c r="D479">
        <f>(VLOOKUP(Games!$B479,Data!$B$1:$XFD$1000,MATCH(Calc!D$1,Data!$B$1:$XFD$1,0),FALSE)-VLOOKUP(Games!$C479,Data!$B$1:$XFD$1000,MATCH(Calc!D$1,Data!$B$1:$XFD$1,0),FALSE))*HLOOKUP("elo_diff", Coefficients!$1:$2, 2,FALSE)</f>
        <v>28.623868965288764</v>
      </c>
      <c r="E479">
        <f>(VLOOKUP(Games!$B479,Data!$B$1:$XFD$1000,MATCH(Calc!E$1,Data!$B$1:$XFD$1,0),FALSE)-VLOOKUP(Games!$C479,Data!$B$1:$XFD$1000,MATCH(Calc!E$1,Data!$B$1:$XFD$1,0),FALSE))*HLOOKUP("SRS_diff", Coefficients!$1:$2, 2,FALSE)</f>
        <v>7.3753221440851622</v>
      </c>
      <c r="F479">
        <f>(VLOOKUP(Games!$B479,Data!$B$1:$XFD$1000,MATCH(Calc!F$1,Data!$B$1:$XFD$1,0),FALSE)-VLOOKUP(Games!$C479,Data!$B$1:$XFD$1000,MATCH(Calc!F$1,Data!$B$1:$XFD$1,0),FALSE))*HLOOKUP("fpi_diff", Coefficients!$1:$2, 2,FALSE)</f>
        <v>6.413777829226631</v>
      </c>
      <c r="G479">
        <f>(VLOOKUP(Games!$B479,Data!$B$1:$XFD$1000,MATCH(Calc!G$1,Data!$B$1:$XFD$1,0),FALSE)-VLOOKUP(Games!$C479,Data!$B$1:$XFD$1000,MATCH(Calc!G$1,Data!$B$1:$XFD$1,0),FALSE))*HLOOKUP("Pwr_Rk_diff", Coefficients!$1:$2, 2,FALSE)</f>
        <v>-8.5258571276692479</v>
      </c>
      <c r="H479">
        <f>VLOOKUP(Games!$C479,Data!$B$1:$XFD$1000,MATCH(Calc!H$1,Data!$B$1:$XFD$1,0),FALSE)*HLOOKUP("AP_away1", Coefficients!$1:$2, 2,FALSE)</f>
        <v>-5.8897429409167597</v>
      </c>
      <c r="O479">
        <f t="shared" si="8"/>
        <v>4.3322324370124665</v>
      </c>
    </row>
    <row r="480" spans="1:15" x14ac:dyDescent="0.45">
      <c r="A480">
        <f>Coefficients!$A$2</f>
        <v>-2.7351097444414001</v>
      </c>
      <c r="B480">
        <f>(Games!D480)*(-1*Coefficients!$B$2)</f>
        <v>5.5444704899020003</v>
      </c>
      <c r="C480">
        <f>((VLOOKUP(Games!$B480,Data!$B$1:$XFD$1000, MATCH(Calc!C$1,Data!$B$1:$XFD$1,0), FALSE))*HLOOKUP("def_total_ppa_home", Coefficients!$1:$2, 2,FALSE))+((VLOOKUP(Games!$C480,Data!$B$1:$XFD$1000, MATCH(Calc!C$1,Data!$B$1:$XFD$1,0), FALSE))*HLOOKUP("def_total_ppa_away", Coefficients!$1:$2, 2,FALSE))</f>
        <v>-9.2323834397905422</v>
      </c>
      <c r="D480">
        <f>(VLOOKUP(Games!$B480,Data!$B$1:$XFD$1000,MATCH(Calc!D$1,Data!$B$1:$XFD$1,0),FALSE)-VLOOKUP(Games!$C480,Data!$B$1:$XFD$1000,MATCH(Calc!D$1,Data!$B$1:$XFD$1,0),FALSE))*HLOOKUP("elo_diff", Coefficients!$1:$2, 2,FALSE)</f>
        <v>1.8032450548055048</v>
      </c>
      <c r="E480">
        <f>(VLOOKUP(Games!$B480,Data!$B$1:$XFD$1000,MATCH(Calc!E$1,Data!$B$1:$XFD$1,0),FALSE)-VLOOKUP(Games!$C480,Data!$B$1:$XFD$1000,MATCH(Calc!E$1,Data!$B$1:$XFD$1,0),FALSE))*HLOOKUP("SRS_diff", Coefficients!$1:$2, 2,FALSE)</f>
        <v>1.2407804234040862</v>
      </c>
      <c r="F480">
        <f>(VLOOKUP(Games!$B480,Data!$B$1:$XFD$1000,MATCH(Calc!F$1,Data!$B$1:$XFD$1,0),FALSE)-VLOOKUP(Games!$C480,Data!$B$1:$XFD$1000,MATCH(Calc!F$1,Data!$B$1:$XFD$1,0),FALSE))*HLOOKUP("fpi_diff", Coefficients!$1:$2, 2,FALSE)</f>
        <v>0.61083598373587011</v>
      </c>
      <c r="G480">
        <f>(VLOOKUP(Games!$B480,Data!$B$1:$XFD$1000,MATCH(Calc!G$1,Data!$B$1:$XFD$1,0),FALSE)-VLOOKUP(Games!$C480,Data!$B$1:$XFD$1000,MATCH(Calc!G$1,Data!$B$1:$XFD$1,0),FALSE))*HLOOKUP("Pwr_Rk_diff", Coefficients!$1:$2, 2,FALSE)</f>
        <v>0.86703631806805903</v>
      </c>
      <c r="H480">
        <f>VLOOKUP(Games!$C480,Data!$B$1:$XFD$1000,MATCH(Calc!H$1,Data!$B$1:$XFD$1,0),FALSE)*HLOOKUP("AP_away1", Coefficients!$1:$2, 2,FALSE)</f>
        <v>-5.8897429409167597</v>
      </c>
      <c r="O480">
        <f t="shared" si="8"/>
        <v>-7.7908678552331825</v>
      </c>
    </row>
    <row r="481" spans="1:15" x14ac:dyDescent="0.45">
      <c r="A481">
        <f>Coefficients!$A$2</f>
        <v>-2.7351097444414001</v>
      </c>
      <c r="B481">
        <f>(Games!D481)*(-1*Coefficients!$B$2)</f>
        <v>8.8711527838432005</v>
      </c>
      <c r="C481">
        <f>((VLOOKUP(Games!$B481,Data!$B$1:$XFD$1000, MATCH(Calc!C$1,Data!$B$1:$XFD$1,0), FALSE))*HLOOKUP("def_total_ppa_home", Coefficients!$1:$2, 2,FALSE))+((VLOOKUP(Games!$C481,Data!$B$1:$XFD$1000, MATCH(Calc!C$1,Data!$B$1:$XFD$1,0), FALSE))*HLOOKUP("def_total_ppa_away", Coefficients!$1:$2, 2,FALSE))</f>
        <v>-3.2922240804667062</v>
      </c>
      <c r="D481">
        <f>(VLOOKUP(Games!$B481,Data!$B$1:$XFD$1000,MATCH(Calc!D$1,Data!$B$1:$XFD$1,0),FALSE)-VLOOKUP(Games!$C481,Data!$B$1:$XFD$1000,MATCH(Calc!D$1,Data!$B$1:$XFD$1,0),FALSE))*HLOOKUP("elo_diff", Coefficients!$1:$2, 2,FALSE)</f>
        <v>0.34769256833160006</v>
      </c>
      <c r="E481">
        <f>(VLOOKUP(Games!$B481,Data!$B$1:$XFD$1000,MATCH(Calc!E$1,Data!$B$1:$XFD$1,0),FALSE)-VLOOKUP(Games!$C481,Data!$B$1:$XFD$1000,MATCH(Calc!E$1,Data!$B$1:$XFD$1,0),FALSE))*HLOOKUP("SRS_diff", Coefficients!$1:$2, 2,FALSE)</f>
        <v>4.3542915479708642</v>
      </c>
      <c r="F481">
        <f>(VLOOKUP(Games!$B481,Data!$B$1:$XFD$1000,MATCH(Calc!F$1,Data!$B$1:$XFD$1,0),FALSE)-VLOOKUP(Games!$C481,Data!$B$1:$XFD$1000,MATCH(Calc!F$1,Data!$B$1:$XFD$1,0),FALSE))*HLOOKUP("fpi_diff", Coefficients!$1:$2, 2,FALSE)</f>
        <v>7.4827408007644038</v>
      </c>
      <c r="G481">
        <f>(VLOOKUP(Games!$B481,Data!$B$1:$XFD$1000,MATCH(Calc!G$1,Data!$B$1:$XFD$1,0),FALSE)-VLOOKUP(Games!$C481,Data!$B$1:$XFD$1000,MATCH(Calc!G$1,Data!$B$1:$XFD$1,0),FALSE))*HLOOKUP("Pwr_Rk_diff", Coefficients!$1:$2, 2,FALSE)</f>
        <v>-7.5624834409269601</v>
      </c>
      <c r="H481">
        <f>VLOOKUP(Games!$C481,Data!$B$1:$XFD$1000,MATCH(Calc!H$1,Data!$B$1:$XFD$1,0),FALSE)*HLOOKUP("AP_away1", Coefficients!$1:$2, 2,FALSE)</f>
        <v>0</v>
      </c>
      <c r="O481">
        <f t="shared" si="8"/>
        <v>7.4660604350750015</v>
      </c>
    </row>
    <row r="482" spans="1:15" x14ac:dyDescent="0.45">
      <c r="A482">
        <f>Coefficients!$A$2</f>
        <v>-2.7351097444414001</v>
      </c>
      <c r="B482">
        <f>(Games!D482)*(-1*Coefficients!$B$2)</f>
        <v>-4.4355763919216002</v>
      </c>
      <c r="C482">
        <f>((VLOOKUP(Games!$B482,Data!$B$1:$XFD$1000, MATCH(Calc!C$1,Data!$B$1:$XFD$1,0), FALSE))*HLOOKUP("def_total_ppa_home", Coefficients!$1:$2, 2,FALSE))+((VLOOKUP(Games!$C482,Data!$B$1:$XFD$1000, MATCH(Calc!C$1,Data!$B$1:$XFD$1,0), FALSE))*HLOOKUP("def_total_ppa_away", Coefficients!$1:$2, 2,FALSE))</f>
        <v>-16.928287257355034</v>
      </c>
      <c r="D482">
        <f>(VLOOKUP(Games!$B482,Data!$B$1:$XFD$1000,MATCH(Calc!D$1,Data!$B$1:$XFD$1,0),FALSE)-VLOOKUP(Games!$C482,Data!$B$1:$XFD$1000,MATCH(Calc!D$1,Data!$B$1:$XFD$1,0),FALSE))*HLOOKUP("elo_diff", Coefficients!$1:$2, 2,FALSE)</f>
        <v>-4.1562696467082949</v>
      </c>
      <c r="E482">
        <f>(VLOOKUP(Games!$B482,Data!$B$1:$XFD$1000,MATCH(Calc!E$1,Data!$B$1:$XFD$1,0),FALSE)-VLOOKUP(Games!$C482,Data!$B$1:$XFD$1000,MATCH(Calc!E$1,Data!$B$1:$XFD$1,0),FALSE))*HLOOKUP("SRS_diff", Coefficients!$1:$2, 2,FALSE)</f>
        <v>-2.1887058400419916</v>
      </c>
      <c r="F482">
        <f>(VLOOKUP(Games!$B482,Data!$B$1:$XFD$1000,MATCH(Calc!F$1,Data!$B$1:$XFD$1,0),FALSE)-VLOOKUP(Games!$C482,Data!$B$1:$XFD$1000,MATCH(Calc!F$1,Data!$B$1:$XFD$1,0),FALSE))*HLOOKUP("fpi_diff", Coefficients!$1:$2, 2,FALSE)</f>
        <v>-0.83989947763682082</v>
      </c>
      <c r="G482">
        <f>(VLOOKUP(Games!$B482,Data!$B$1:$XFD$1000,MATCH(Calc!G$1,Data!$B$1:$XFD$1,0),FALSE)-VLOOKUP(Games!$C482,Data!$B$1:$XFD$1000,MATCH(Calc!G$1,Data!$B$1:$XFD$1,0),FALSE))*HLOOKUP("Pwr_Rk_diff", Coefficients!$1:$2, 2,FALSE)</f>
        <v>0.43351815903403063</v>
      </c>
      <c r="H482">
        <f>VLOOKUP(Games!$C482,Data!$B$1:$XFD$1000,MATCH(Calc!H$1,Data!$B$1:$XFD$1,0),FALSE)*HLOOKUP("AP_away1", Coefficients!$1:$2, 2,FALSE)</f>
        <v>0</v>
      </c>
      <c r="O482">
        <f t="shared" si="8"/>
        <v>-30.850330199071109</v>
      </c>
    </row>
    <row r="483" spans="1:15" x14ac:dyDescent="0.45">
      <c r="A483">
        <f>Coefficients!$A$2</f>
        <v>-2.7351097444414001</v>
      </c>
      <c r="B483">
        <f>(Games!D483)*(-1*Coefficients!$B$2)</f>
        <v>-2.2177881959608001</v>
      </c>
      <c r="C483">
        <f>((VLOOKUP(Games!$B483,Data!$B$1:$XFD$1000, MATCH(Calc!C$1,Data!$B$1:$XFD$1,0), FALSE))*HLOOKUP("def_total_ppa_home", Coefficients!$1:$2, 2,FALSE))+((VLOOKUP(Games!$C483,Data!$B$1:$XFD$1000, MATCH(Calc!C$1,Data!$B$1:$XFD$1,0), FALSE))*HLOOKUP("def_total_ppa_away", Coefficients!$1:$2, 2,FALSE))</f>
        <v>24.106268627386573</v>
      </c>
      <c r="D483">
        <f>(VLOOKUP(Games!$B483,Data!$B$1:$XFD$1000,MATCH(Calc!D$1,Data!$B$1:$XFD$1,0),FALSE)-VLOOKUP(Games!$C483,Data!$B$1:$XFD$1000,MATCH(Calc!D$1,Data!$B$1:$XFD$1,0),FALSE))*HLOOKUP("elo_diff", Coefficients!$1:$2, 2,FALSE)</f>
        <v>-2.4778877373795121</v>
      </c>
      <c r="E483">
        <f>(VLOOKUP(Games!$B483,Data!$B$1:$XFD$1000,MATCH(Calc!E$1,Data!$B$1:$XFD$1,0),FALSE)-VLOOKUP(Games!$C483,Data!$B$1:$XFD$1000,MATCH(Calc!E$1,Data!$B$1:$XFD$1,0),FALSE))*HLOOKUP("SRS_diff", Coefficients!$1:$2, 2,FALSE)</f>
        <v>-0.9325119952291584</v>
      </c>
      <c r="F483">
        <f>(VLOOKUP(Games!$B483,Data!$B$1:$XFD$1000,MATCH(Calc!F$1,Data!$B$1:$XFD$1,0),FALSE)-VLOOKUP(Games!$C483,Data!$B$1:$XFD$1000,MATCH(Calc!F$1,Data!$B$1:$XFD$1,0),FALSE))*HLOOKUP("fpi_diff", Coefficients!$1:$2, 2,FALSE)</f>
        <v>-1.3743809634057065</v>
      </c>
      <c r="G483">
        <f>(VLOOKUP(Games!$B483,Data!$B$1:$XFD$1000,MATCH(Calc!G$1,Data!$B$1:$XFD$1,0),FALSE)-VLOOKUP(Games!$C483,Data!$B$1:$XFD$1000,MATCH(Calc!G$1,Data!$B$1:$XFD$1,0),FALSE))*HLOOKUP("Pwr_Rk_diff", Coefficients!$1:$2, 2,FALSE)</f>
        <v>-1.9267473734845759</v>
      </c>
      <c r="H483">
        <f>VLOOKUP(Games!$C483,Data!$B$1:$XFD$1000,MATCH(Calc!H$1,Data!$B$1:$XFD$1,0),FALSE)*HLOOKUP("AP_away1", Coefficients!$1:$2, 2,FALSE)</f>
        <v>0</v>
      </c>
      <c r="O483">
        <f t="shared" si="8"/>
        <v>12.441842617485424</v>
      </c>
    </row>
    <row r="484" spans="1:15" x14ac:dyDescent="0.45">
      <c r="A484">
        <f>Coefficients!$A$2</f>
        <v>-2.7351097444414001</v>
      </c>
      <c r="B484">
        <f>(Games!D484)*(-1*Coefficients!$B$2)</f>
        <v>5.5444704899020003</v>
      </c>
      <c r="C484">
        <f>((VLOOKUP(Games!$B484,Data!$B$1:$XFD$1000, MATCH(Calc!C$1,Data!$B$1:$XFD$1,0), FALSE))*HLOOKUP("def_total_ppa_home", Coefficients!$1:$2, 2,FALSE))+((VLOOKUP(Games!$C484,Data!$B$1:$XFD$1000, MATCH(Calc!C$1,Data!$B$1:$XFD$1,0), FALSE))*HLOOKUP("def_total_ppa_away", Coefficients!$1:$2, 2,FALSE))</f>
        <v>-5.8304855503263866</v>
      </c>
      <c r="D484">
        <f>(VLOOKUP(Games!$B484,Data!$B$1:$XFD$1000,MATCH(Calc!D$1,Data!$B$1:$XFD$1,0),FALSE)-VLOOKUP(Games!$C484,Data!$B$1:$XFD$1000,MATCH(Calc!D$1,Data!$B$1:$XFD$1,0),FALSE))*HLOOKUP("elo_diff", Coefficients!$1:$2, 2,FALSE)</f>
        <v>10.975114764877555</v>
      </c>
      <c r="E484">
        <f>(VLOOKUP(Games!$B484,Data!$B$1:$XFD$1000,MATCH(Calc!E$1,Data!$B$1:$XFD$1,0),FALSE)-VLOOKUP(Games!$C484,Data!$B$1:$XFD$1000,MATCH(Calc!E$1,Data!$B$1:$XFD$1,0),FALSE))*HLOOKUP("SRS_diff", Coefficients!$1:$2, 2,FALSE)</f>
        <v>5.2790968324956484</v>
      </c>
      <c r="F484">
        <f>(VLOOKUP(Games!$B484,Data!$B$1:$XFD$1000,MATCH(Calc!F$1,Data!$B$1:$XFD$1,0),FALSE)-VLOOKUP(Games!$C484,Data!$B$1:$XFD$1000,MATCH(Calc!F$1,Data!$B$1:$XFD$1,0),FALSE))*HLOOKUP("fpi_diff", Coefficients!$1:$2, 2,FALSE)</f>
        <v>4.5049153800520383</v>
      </c>
      <c r="G484">
        <f>(VLOOKUP(Games!$B484,Data!$B$1:$XFD$1000,MATCH(Calc!G$1,Data!$B$1:$XFD$1,0),FALSE)-VLOOKUP(Games!$C484,Data!$B$1:$XFD$1000,MATCH(Calc!G$1,Data!$B$1:$XFD$1,0),FALSE))*HLOOKUP("Pwr_Rk_diff", Coefficients!$1:$2, 2,FALSE)</f>
        <v>-5.587567383105271</v>
      </c>
      <c r="H484">
        <f>VLOOKUP(Games!$C484,Data!$B$1:$XFD$1000,MATCH(Calc!H$1,Data!$B$1:$XFD$1,0),FALSE)*HLOOKUP("AP_away1", Coefficients!$1:$2, 2,FALSE)</f>
        <v>0</v>
      </c>
      <c r="O484">
        <f t="shared" si="8"/>
        <v>12.150434789454184</v>
      </c>
    </row>
    <row r="485" spans="1:15" x14ac:dyDescent="0.45">
      <c r="A485">
        <f>Coefficients!$A$2</f>
        <v>-2.7351097444414001</v>
      </c>
      <c r="B485">
        <f>(Games!D485)*(-1*Coefficients!$B$2)</f>
        <v>1.1088940979804001</v>
      </c>
      <c r="C485">
        <f>((VLOOKUP(Games!$B485,Data!$B$1:$XFD$1000, MATCH(Calc!C$1,Data!$B$1:$XFD$1,0), FALSE))*HLOOKUP("def_total_ppa_home", Coefficients!$1:$2, 2,FALSE))+((VLOOKUP(Games!$C485,Data!$B$1:$XFD$1000, MATCH(Calc!C$1,Data!$B$1:$XFD$1,0), FALSE))*HLOOKUP("def_total_ppa_away", Coefficients!$1:$2, 2,FALSE))</f>
        <v>-2.0516093138556117</v>
      </c>
      <c r="D485">
        <f>(VLOOKUP(Games!$B485,Data!$B$1:$XFD$1000,MATCH(Calc!D$1,Data!$B$1:$XFD$1,0),FALSE)-VLOOKUP(Games!$C485,Data!$B$1:$XFD$1000,MATCH(Calc!D$1,Data!$B$1:$XFD$1,0),FALSE))*HLOOKUP("elo_diff", Coefficients!$1:$2, 2,FALSE)</f>
        <v>15.757290301672223</v>
      </c>
      <c r="E485">
        <f>(VLOOKUP(Games!$B485,Data!$B$1:$XFD$1000,MATCH(Calc!E$1,Data!$B$1:$XFD$1,0),FALSE)-VLOOKUP(Games!$C485,Data!$B$1:$XFD$1000,MATCH(Calc!E$1,Data!$B$1:$XFD$1,0),FALSE))*HLOOKUP("SRS_diff", Coefficients!$1:$2, 2,FALSE)</f>
        <v>7.198067797884578</v>
      </c>
      <c r="F485">
        <f>(VLOOKUP(Games!$B485,Data!$B$1:$XFD$1000,MATCH(Calc!F$1,Data!$B$1:$XFD$1,0),FALSE)-VLOOKUP(Games!$C485,Data!$B$1:$XFD$1000,MATCH(Calc!F$1,Data!$B$1:$XFD$1,0),FALSE))*HLOOKUP("fpi_diff", Coefficients!$1:$2, 2,FALSE)</f>
        <v>2.9778254207123647</v>
      </c>
      <c r="G485">
        <f>(VLOOKUP(Games!$B485,Data!$B$1:$XFD$1000,MATCH(Calc!G$1,Data!$B$1:$XFD$1,0),FALSE)-VLOOKUP(Games!$C485,Data!$B$1:$XFD$1000,MATCH(Calc!G$1,Data!$B$1:$XFD$1,0),FALSE))*HLOOKUP("Pwr_Rk_diff", Coefficients!$1:$2, 2,FALSE)</f>
        <v>-2.3120968481814916</v>
      </c>
      <c r="H485">
        <f>VLOOKUP(Games!$C485,Data!$B$1:$XFD$1000,MATCH(Calc!H$1,Data!$B$1:$XFD$1,0),FALSE)*HLOOKUP("AP_away1", Coefficients!$1:$2, 2,FALSE)</f>
        <v>-5.8897429409167597</v>
      </c>
      <c r="O485">
        <f t="shared" si="8"/>
        <v>14.053518770854305</v>
      </c>
    </row>
    <row r="486" spans="1:15" x14ac:dyDescent="0.45">
      <c r="A486">
        <f>Coefficients!$A$2</f>
        <v>-2.7351097444414001</v>
      </c>
      <c r="B486">
        <f>(Games!D486)*(-1*Coefficients!$B$2)</f>
        <v>-3.8811293429314002</v>
      </c>
      <c r="C486">
        <f>((VLOOKUP(Games!$B486,Data!$B$1:$XFD$1000, MATCH(Calc!C$1,Data!$B$1:$XFD$1,0), FALSE))*HLOOKUP("def_total_ppa_home", Coefficients!$1:$2, 2,FALSE))+((VLOOKUP(Games!$C486,Data!$B$1:$XFD$1000, MATCH(Calc!C$1,Data!$B$1:$XFD$1,0), FALSE))*HLOOKUP("def_total_ppa_away", Coefficients!$1:$2, 2,FALSE))</f>
        <v>-2.0553547252287743</v>
      </c>
      <c r="D486">
        <f>(VLOOKUP(Games!$B486,Data!$B$1:$XFD$1000,MATCH(Calc!D$1,Data!$B$1:$XFD$1,0),FALSE)-VLOOKUP(Games!$C486,Data!$B$1:$XFD$1000,MATCH(Calc!D$1,Data!$B$1:$XFD$1,0),FALSE))*HLOOKUP("elo_diff", Coefficients!$1:$2, 2,FALSE)</f>
        <v>2.3891889210651081</v>
      </c>
      <c r="E486">
        <f>(VLOOKUP(Games!$B486,Data!$B$1:$XFD$1000,MATCH(Calc!E$1,Data!$B$1:$XFD$1,0),FALSE)-VLOOKUP(Games!$C486,Data!$B$1:$XFD$1000,MATCH(Calc!E$1,Data!$B$1:$XFD$1,0),FALSE))*HLOOKUP("SRS_diff", Coefficients!$1:$2, 2,FALSE)</f>
        <v>-1.5182220087615228</v>
      </c>
      <c r="F486">
        <f>(VLOOKUP(Games!$B486,Data!$B$1:$XFD$1000,MATCH(Calc!F$1,Data!$B$1:$XFD$1,0),FALSE)-VLOOKUP(Games!$C486,Data!$B$1:$XFD$1000,MATCH(Calc!F$1,Data!$B$1:$XFD$1,0),FALSE))*HLOOKUP("fpi_diff", Coefficients!$1:$2, 2,FALSE)</f>
        <v>-0.99260847357078863</v>
      </c>
      <c r="G486">
        <f>(VLOOKUP(Games!$B486,Data!$B$1:$XFD$1000,MATCH(Calc!G$1,Data!$B$1:$XFD$1,0),FALSE)-VLOOKUP(Games!$C486,Data!$B$1:$XFD$1000,MATCH(Calc!G$1,Data!$B$1:$XFD$1,0),FALSE))*HLOOKUP("Pwr_Rk_diff", Coefficients!$1:$2, 2,FALSE)</f>
        <v>0.28901210602268707</v>
      </c>
      <c r="H486">
        <f>VLOOKUP(Games!$C486,Data!$B$1:$XFD$1000,MATCH(Calc!H$1,Data!$B$1:$XFD$1,0),FALSE)*HLOOKUP("AP_away1", Coefficients!$1:$2, 2,FALSE)</f>
        <v>0</v>
      </c>
      <c r="O486">
        <f t="shared" si="8"/>
        <v>-8.5042232678460916</v>
      </c>
    </row>
    <row r="487" spans="1:15" x14ac:dyDescent="0.45">
      <c r="A487">
        <f>Coefficients!$A$2</f>
        <v>-2.7351097444414001</v>
      </c>
      <c r="B487">
        <f>(Games!D487)*(-1*Coefficients!$B$2)</f>
        <v>-3.3266822939412002</v>
      </c>
      <c r="C487">
        <f>((VLOOKUP(Games!$B487,Data!$B$1:$XFD$1000, MATCH(Calc!C$1,Data!$B$1:$XFD$1,0), FALSE))*HLOOKUP("def_total_ppa_home", Coefficients!$1:$2, 2,FALSE))+((VLOOKUP(Games!$C487,Data!$B$1:$XFD$1000, MATCH(Calc!C$1,Data!$B$1:$XFD$1,0), FALSE))*HLOOKUP("def_total_ppa_away", Coefficients!$1:$2, 2,FALSE))</f>
        <v>6.7633189752753822</v>
      </c>
      <c r="D487">
        <f>(VLOOKUP(Games!$B487,Data!$B$1:$XFD$1000,MATCH(Calc!D$1,Data!$B$1:$XFD$1,0),FALSE)-VLOOKUP(Games!$C487,Data!$B$1:$XFD$1000,MATCH(Calc!D$1,Data!$B$1:$XFD$1,0),FALSE))*HLOOKUP("elo_diff", Coefficients!$1:$2, 2,FALSE)</f>
        <v>-10.185797539526467</v>
      </c>
      <c r="E487">
        <f>(VLOOKUP(Games!$B487,Data!$B$1:$XFD$1000,MATCH(Calc!E$1,Data!$B$1:$XFD$1,0),FALSE)-VLOOKUP(Games!$C487,Data!$B$1:$XFD$1000,MATCH(Calc!E$1,Data!$B$1:$XFD$1,0),FALSE))*HLOOKUP("SRS_diff", Coefficients!$1:$2, 2,FALSE)</f>
        <v>-3.3678325778110922</v>
      </c>
      <c r="F487">
        <f>(VLOOKUP(Games!$B487,Data!$B$1:$XFD$1000,MATCH(Calc!F$1,Data!$B$1:$XFD$1,0),FALSE)-VLOOKUP(Games!$C487,Data!$B$1:$XFD$1000,MATCH(Calc!F$1,Data!$B$1:$XFD$1,0),FALSE))*HLOOKUP("fpi_diff", Coefficients!$1:$2, 2,FALSE)</f>
        <v>-3.4359524085142668</v>
      </c>
      <c r="G487">
        <f>(VLOOKUP(Games!$B487,Data!$B$1:$XFD$1000,MATCH(Calc!G$1,Data!$B$1:$XFD$1,0),FALSE)-VLOOKUP(Games!$C487,Data!$B$1:$XFD$1000,MATCH(Calc!G$1,Data!$B$1:$XFD$1,0),FALSE))*HLOOKUP("Pwr_Rk_diff", Coefficients!$1:$2, 2,FALSE)</f>
        <v>2.1194221108330327</v>
      </c>
      <c r="H487">
        <f>VLOOKUP(Games!$C487,Data!$B$1:$XFD$1000,MATCH(Calc!H$1,Data!$B$1:$XFD$1,0),FALSE)*HLOOKUP("AP_away1", Coefficients!$1:$2, 2,FALSE)</f>
        <v>0</v>
      </c>
      <c r="O487">
        <f t="shared" si="8"/>
        <v>-14.168633478126015</v>
      </c>
    </row>
    <row r="488" spans="1:15" x14ac:dyDescent="0.45">
      <c r="A488">
        <f>Coefficients!$A$2</f>
        <v>-2.7351097444414001</v>
      </c>
      <c r="B488">
        <f>(Games!D488)*(-1*Coefficients!$B$2)</f>
        <v>-14.970070322735401</v>
      </c>
      <c r="C488">
        <f>((VLOOKUP(Games!$B488,Data!$B$1:$XFD$1000, MATCH(Calc!C$1,Data!$B$1:$XFD$1,0), FALSE))*HLOOKUP("def_total_ppa_home", Coefficients!$1:$2, 2,FALSE))+((VLOOKUP(Games!$C488,Data!$B$1:$XFD$1000, MATCH(Calc!C$1,Data!$B$1:$XFD$1,0), FALSE))*HLOOKUP("def_total_ppa_away", Coefficients!$1:$2, 2,FALSE))</f>
        <v>3.003965617168074</v>
      </c>
      <c r="D488">
        <f>(VLOOKUP(Games!$B488,Data!$B$1:$XFD$1000,MATCH(Calc!D$1,Data!$B$1:$XFD$1,0),FALSE)-VLOOKUP(Games!$C488,Data!$B$1:$XFD$1000,MATCH(Calc!D$1,Data!$B$1:$XFD$1,0),FALSE))*HLOOKUP("elo_diff", Coefficients!$1:$2, 2,FALSE)</f>
        <v>-10.404473540496882</v>
      </c>
      <c r="E488">
        <f>(VLOOKUP(Games!$B488,Data!$B$1:$XFD$1000,MATCH(Calc!E$1,Data!$B$1:$XFD$1,0),FALSE)-VLOOKUP(Games!$C488,Data!$B$1:$XFD$1000,MATCH(Calc!E$1,Data!$B$1:$XFD$1,0),FALSE))*HLOOKUP("SRS_diff", Coefficients!$1:$2, 2,FALSE)</f>
        <v>-5.1866163040431701</v>
      </c>
      <c r="F488">
        <f>(VLOOKUP(Games!$B488,Data!$B$1:$XFD$1000,MATCH(Calc!F$1,Data!$B$1:$XFD$1,0),FALSE)-VLOOKUP(Games!$C488,Data!$B$1:$XFD$1000,MATCH(Calc!F$1,Data!$B$1:$XFD$1,0),FALSE))*HLOOKUP("fpi_diff", Coefficients!$1:$2, 2,FALSE)</f>
        <v>-7.0246138129625004</v>
      </c>
      <c r="G488">
        <f>(VLOOKUP(Games!$B488,Data!$B$1:$XFD$1000,MATCH(Calc!G$1,Data!$B$1:$XFD$1,0),FALSE)-VLOOKUP(Games!$C488,Data!$B$1:$XFD$1000,MATCH(Calc!G$1,Data!$B$1:$XFD$1,0),FALSE))*HLOOKUP("Pwr_Rk_diff", Coefficients!$1:$2, 2,FALSE)</f>
        <v>6.5991097541846742</v>
      </c>
      <c r="H488">
        <f>VLOOKUP(Games!$C488,Data!$B$1:$XFD$1000,MATCH(Calc!H$1,Data!$B$1:$XFD$1,0),FALSE)*HLOOKUP("AP_away1", Coefficients!$1:$2, 2,FALSE)</f>
        <v>0</v>
      </c>
      <c r="O488">
        <f t="shared" si="8"/>
        <v>-30.717808353326603</v>
      </c>
    </row>
    <row r="489" spans="1:15" x14ac:dyDescent="0.45">
      <c r="A489">
        <f>Coefficients!$A$2</f>
        <v>-2.7351097444414001</v>
      </c>
      <c r="B489">
        <f>(Games!D489)*(-1*Coefficients!$B$2)</f>
        <v>-11.088940979804001</v>
      </c>
      <c r="C489">
        <f>((VLOOKUP(Games!$B489,Data!$B$1:$XFD$1000, MATCH(Calc!C$1,Data!$B$1:$XFD$1,0), FALSE))*HLOOKUP("def_total_ppa_home", Coefficients!$1:$2, 2,FALSE))+((VLOOKUP(Games!$C489,Data!$B$1:$XFD$1000, MATCH(Calc!C$1,Data!$B$1:$XFD$1,0), FALSE))*HLOOKUP("def_total_ppa_away", Coefficients!$1:$2, 2,FALSE))</f>
        <v>-3.9750141762277238</v>
      </c>
      <c r="D489">
        <f>(VLOOKUP(Games!$B489,Data!$B$1:$XFD$1000,MATCH(Calc!D$1,Data!$B$1:$XFD$1,0),FALSE)-VLOOKUP(Games!$C489,Data!$B$1:$XFD$1000,MATCH(Calc!D$1,Data!$B$1:$XFD$1,0),FALSE))*HLOOKUP("elo_diff", Coefficients!$1:$2, 2,FALSE)</f>
        <v>-4.3395115981483334</v>
      </c>
      <c r="E489">
        <f>(VLOOKUP(Games!$B489,Data!$B$1:$XFD$1000,MATCH(Calc!E$1,Data!$B$1:$XFD$1,0),FALSE)-VLOOKUP(Games!$C489,Data!$B$1:$XFD$1000,MATCH(Calc!E$1,Data!$B$1:$XFD$1,0),FALSE))*HLOOKUP("SRS_diff", Coefficients!$1:$2, 2,FALSE)</f>
        <v>-1.2870206876303258</v>
      </c>
      <c r="F489">
        <f>(VLOOKUP(Games!$B489,Data!$B$1:$XFD$1000,MATCH(Calc!F$1,Data!$B$1:$XFD$1,0),FALSE)-VLOOKUP(Games!$C489,Data!$B$1:$XFD$1000,MATCH(Calc!F$1,Data!$B$1:$XFD$1,0),FALSE))*HLOOKUP("fpi_diff", Coefficients!$1:$2, 2,FALSE)</f>
        <v>-2.9778254207123642</v>
      </c>
      <c r="G489">
        <f>(VLOOKUP(Games!$B489,Data!$B$1:$XFD$1000,MATCH(Calc!G$1,Data!$B$1:$XFD$1,0),FALSE)-VLOOKUP(Games!$C489,Data!$B$1:$XFD$1000,MATCH(Calc!G$1,Data!$B$1:$XFD$1,0),FALSE))*HLOOKUP("Pwr_Rk_diff", Coefficients!$1:$2, 2,FALSE)</f>
        <v>0</v>
      </c>
      <c r="H489">
        <f>VLOOKUP(Games!$C489,Data!$B$1:$XFD$1000,MATCH(Calc!H$1,Data!$B$1:$XFD$1,0),FALSE)*HLOOKUP("AP_away1", Coefficients!$1:$2, 2,FALSE)</f>
        <v>0</v>
      </c>
      <c r="O489">
        <f t="shared" si="8"/>
        <v>-26.403422606964149</v>
      </c>
    </row>
    <row r="490" spans="1:15" x14ac:dyDescent="0.45">
      <c r="A490">
        <f>Coefficients!$A$2</f>
        <v>-2.7351097444414001</v>
      </c>
      <c r="B490">
        <f>(Games!D490)*(-1*Coefficients!$B$2)</f>
        <v>-6.0989175388922003</v>
      </c>
      <c r="C490">
        <f>((VLOOKUP(Games!$B490,Data!$B$1:$XFD$1000, MATCH(Calc!C$1,Data!$B$1:$XFD$1,0), FALSE))*HLOOKUP("def_total_ppa_home", Coefficients!$1:$2, 2,FALSE))+((VLOOKUP(Games!$C490,Data!$B$1:$XFD$1000, MATCH(Calc!C$1,Data!$B$1:$XFD$1,0), FALSE))*HLOOKUP("def_total_ppa_away", Coefficients!$1:$2, 2,FALSE))</f>
        <v>-24.346955438798759</v>
      </c>
      <c r="D490">
        <f>(VLOOKUP(Games!$B490,Data!$B$1:$XFD$1000,MATCH(Calc!D$1,Data!$B$1:$XFD$1,0),FALSE)-VLOOKUP(Games!$C490,Data!$B$1:$XFD$1000,MATCH(Calc!D$1,Data!$B$1:$XFD$1,0),FALSE))*HLOOKUP("elo_diff", Coefficients!$1:$2, 2,FALSE)</f>
        <v>-21.368096323085425</v>
      </c>
      <c r="E490">
        <f>(VLOOKUP(Games!$B490,Data!$B$1:$XFD$1000,MATCH(Calc!E$1,Data!$B$1:$XFD$1,0),FALSE)-VLOOKUP(Games!$C490,Data!$B$1:$XFD$1000,MATCH(Calc!E$1,Data!$B$1:$XFD$1,0),FALSE))*HLOOKUP("SRS_diff", Coefficients!$1:$2, 2,FALSE)</f>
        <v>-6.9514530553446345</v>
      </c>
      <c r="F490">
        <f>(VLOOKUP(Games!$B490,Data!$B$1:$XFD$1000,MATCH(Calc!F$1,Data!$B$1:$XFD$1,0),FALSE)-VLOOKUP(Games!$C490,Data!$B$1:$XFD$1000,MATCH(Calc!F$1,Data!$B$1:$XFD$1,0),FALSE))*HLOOKUP("fpi_diff", Coefficients!$1:$2, 2,FALSE)</f>
        <v>-9.3152487519720122</v>
      </c>
      <c r="G490">
        <f>(VLOOKUP(Games!$B490,Data!$B$1:$XFD$1000,MATCH(Calc!G$1,Data!$B$1:$XFD$1,0),FALSE)-VLOOKUP(Games!$C490,Data!$B$1:$XFD$1000,MATCH(Calc!G$1,Data!$B$1:$XFD$1,0),FALSE))*HLOOKUP("Pwr_Rk_diff", Coefficients!$1:$2, 2,FALSE)</f>
        <v>7.4179773879156166</v>
      </c>
      <c r="H490">
        <f>VLOOKUP(Games!$C490,Data!$B$1:$XFD$1000,MATCH(Calc!H$1,Data!$B$1:$XFD$1,0),FALSE)*HLOOKUP("AP_away1", Coefficients!$1:$2, 2,FALSE)</f>
        <v>0</v>
      </c>
      <c r="O490">
        <f t="shared" si="8"/>
        <v>-63.397803464618818</v>
      </c>
    </row>
    <row r="491" spans="1:15" x14ac:dyDescent="0.45">
      <c r="A491">
        <f>Coefficients!$A$2</f>
        <v>-2.7351097444414001</v>
      </c>
      <c r="B491">
        <f>(Games!D491)*(-1*Coefficients!$B$2)</f>
        <v>10.534493930813801</v>
      </c>
      <c r="C491">
        <f>((VLOOKUP(Games!$B491,Data!$B$1:$XFD$1000, MATCH(Calc!C$1,Data!$B$1:$XFD$1,0), FALSE))*HLOOKUP("def_total_ppa_home", Coefficients!$1:$2, 2,FALSE))+((VLOOKUP(Games!$C491,Data!$B$1:$XFD$1000, MATCH(Calc!C$1,Data!$B$1:$XFD$1,0), FALSE))*HLOOKUP("def_total_ppa_away", Coefficients!$1:$2, 2,FALSE))</f>
        <v>-29.692181394842798</v>
      </c>
      <c r="D491">
        <f>(VLOOKUP(Games!$B491,Data!$B$1:$XFD$1000,MATCH(Calc!D$1,Data!$B$1:$XFD$1,0),FALSE)-VLOOKUP(Games!$C491,Data!$B$1:$XFD$1000,MATCH(Calc!D$1,Data!$B$1:$XFD$1,0),FALSE))*HLOOKUP("elo_diff", Coefficients!$1:$2, 2,FALSE)</f>
        <v>23.171254248485958</v>
      </c>
      <c r="E491">
        <f>(VLOOKUP(Games!$B491,Data!$B$1:$XFD$1000,MATCH(Calc!E$1,Data!$B$1:$XFD$1,0),FALSE)-VLOOKUP(Games!$C491,Data!$B$1:$XFD$1000,MATCH(Calc!E$1,Data!$B$1:$XFD$1,0),FALSE))*HLOOKUP("SRS_diff", Coefficients!$1:$2, 2,FALSE)</f>
        <v>10.365525897381968</v>
      </c>
      <c r="F491">
        <f>(VLOOKUP(Games!$B491,Data!$B$1:$XFD$1000,MATCH(Calc!F$1,Data!$B$1:$XFD$1,0),FALSE)-VLOOKUP(Games!$C491,Data!$B$1:$XFD$1000,MATCH(Calc!F$1,Data!$B$1:$XFD$1,0),FALSE))*HLOOKUP("fpi_diff", Coefficients!$1:$2, 2,FALSE)</f>
        <v>13.667455136090082</v>
      </c>
      <c r="G491">
        <f>(VLOOKUP(Games!$B491,Data!$B$1:$XFD$1000,MATCH(Calc!G$1,Data!$B$1:$XFD$1,0),FALSE)-VLOOKUP(Games!$C491,Data!$B$1:$XFD$1000,MATCH(Calc!G$1,Data!$B$1:$XFD$1,0),FALSE))*HLOOKUP("Pwr_Rk_diff", Coefficients!$1:$2, 2,FALSE)</f>
        <v>-6.5509410698475579</v>
      </c>
      <c r="H491">
        <f>VLOOKUP(Games!$C491,Data!$B$1:$XFD$1000,MATCH(Calc!H$1,Data!$B$1:$XFD$1,0),FALSE)*HLOOKUP("AP_away1", Coefficients!$1:$2, 2,FALSE)</f>
        <v>-5.8897429409167597</v>
      </c>
      <c r="O491">
        <f t="shared" si="8"/>
        <v>12.870754062723291</v>
      </c>
    </row>
    <row r="492" spans="1:15" x14ac:dyDescent="0.45">
      <c r="A492">
        <f>Coefficients!$A$2</f>
        <v>-2.7351097444414001</v>
      </c>
      <c r="B492">
        <f>(Games!D492)*(-1*Coefficients!$B$2)</f>
        <v>-24.395670155568801</v>
      </c>
      <c r="C492">
        <f>((VLOOKUP(Games!$B492,Data!$B$1:$XFD$1000, MATCH(Calc!C$1,Data!$B$1:$XFD$1,0), FALSE))*HLOOKUP("def_total_ppa_home", Coefficients!$1:$2, 2,FALSE))+((VLOOKUP(Games!$C492,Data!$B$1:$XFD$1000, MATCH(Calc!C$1,Data!$B$1:$XFD$1,0), FALSE))*HLOOKUP("def_total_ppa_away", Coefficients!$1:$2, 2,FALSE))</f>
        <v>13.513223361608262</v>
      </c>
      <c r="D492">
        <f>(VLOOKUP(Games!$B492,Data!$B$1:$XFD$1000,MATCH(Calc!D$1,Data!$B$1:$XFD$1,0),FALSE)-VLOOKUP(Games!$C492,Data!$B$1:$XFD$1000,MATCH(Calc!D$1,Data!$B$1:$XFD$1,0),FALSE))*HLOOKUP("elo_diff", Coefficients!$1:$2, 2,FALSE)</f>
        <v>-23.021546677851529</v>
      </c>
      <c r="E492">
        <f>(VLOOKUP(Games!$B492,Data!$B$1:$XFD$1000,MATCH(Calc!E$1,Data!$B$1:$XFD$1,0),FALSE)-VLOOKUP(Games!$C492,Data!$B$1:$XFD$1000,MATCH(Calc!E$1,Data!$B$1:$XFD$1,0),FALSE))*HLOOKUP("SRS_diff", Coefficients!$1:$2, 2,FALSE)</f>
        <v>-11.883747906143489</v>
      </c>
      <c r="F492">
        <f>(VLOOKUP(Games!$B492,Data!$B$1:$XFD$1000,MATCH(Calc!F$1,Data!$B$1:$XFD$1,0),FALSE)-VLOOKUP(Games!$C492,Data!$B$1:$XFD$1000,MATCH(Calc!F$1,Data!$B$1:$XFD$1,0),FALSE))*HLOOKUP("fpi_diff", Coefficients!$1:$2, 2,FALSE)</f>
        <v>-14.583709111693889</v>
      </c>
      <c r="G492">
        <f>(VLOOKUP(Games!$B492,Data!$B$1:$XFD$1000,MATCH(Calc!G$1,Data!$B$1:$XFD$1,0),FALSE)-VLOOKUP(Games!$C492,Data!$B$1:$XFD$1000,MATCH(Calc!G$1,Data!$B$1:$XFD$1,0),FALSE))*HLOOKUP("Pwr_Rk_diff", Coefficients!$1:$2, 2,FALSE)</f>
        <v>12.668363980661089</v>
      </c>
      <c r="H492">
        <f>VLOOKUP(Games!$C492,Data!$B$1:$XFD$1000,MATCH(Calc!H$1,Data!$B$1:$XFD$1,0),FALSE)*HLOOKUP("AP_away1", Coefficients!$1:$2, 2,FALSE)</f>
        <v>0</v>
      </c>
      <c r="O492">
        <f t="shared" si="8"/>
        <v>-50.438196253429759</v>
      </c>
    </row>
    <row r="493" spans="1:15" x14ac:dyDescent="0.45">
      <c r="A493">
        <f>Coefficients!$A$2</f>
        <v>-2.7351097444414001</v>
      </c>
      <c r="B493">
        <f>(Games!D493)*(-1*Coefficients!$B$2)</f>
        <v>-7.2078116368726004</v>
      </c>
      <c r="C493">
        <f>((VLOOKUP(Games!$B493,Data!$B$1:$XFD$1000, MATCH(Calc!C$1,Data!$B$1:$XFD$1,0), FALSE))*HLOOKUP("def_total_ppa_home", Coefficients!$1:$2, 2,FALSE))+((VLOOKUP(Games!$C493,Data!$B$1:$XFD$1000, MATCH(Calc!C$1,Data!$B$1:$XFD$1,0), FALSE))*HLOOKUP("def_total_ppa_away", Coefficients!$1:$2, 2,FALSE))</f>
        <v>7.4565761903221635</v>
      </c>
      <c r="D493">
        <f>(VLOOKUP(Games!$B493,Data!$B$1:$XFD$1000,MATCH(Calc!D$1,Data!$B$1:$XFD$1,0),FALSE)-VLOOKUP(Games!$C493,Data!$B$1:$XFD$1000,MATCH(Calc!D$1,Data!$B$1:$XFD$1,0),FALSE))*HLOOKUP("elo_diff", Coefficients!$1:$2, 2,FALSE)</f>
        <v>-23.172268695187331</v>
      </c>
      <c r="E493">
        <f>(VLOOKUP(Games!$B493,Data!$B$1:$XFD$1000,MATCH(Calc!E$1,Data!$B$1:$XFD$1,0),FALSE)-VLOOKUP(Games!$C493,Data!$B$1:$XFD$1000,MATCH(Calc!E$1,Data!$B$1:$XFD$1,0),FALSE))*HLOOKUP("SRS_diff", Coefficients!$1:$2, 2,FALSE)</f>
        <v>-6.9360396339358887</v>
      </c>
      <c r="F493">
        <f>(VLOOKUP(Games!$B493,Data!$B$1:$XFD$1000,MATCH(Calc!F$1,Data!$B$1:$XFD$1,0),FALSE)-VLOOKUP(Games!$C493,Data!$B$1:$XFD$1000,MATCH(Calc!F$1,Data!$B$1:$XFD$1,0),FALSE))*HLOOKUP("fpi_diff", Coefficients!$1:$2, 2,FALSE)</f>
        <v>-5.1157513637879086</v>
      </c>
      <c r="G493">
        <f>(VLOOKUP(Games!$B493,Data!$B$1:$XFD$1000,MATCH(Calc!G$1,Data!$B$1:$XFD$1,0),FALSE)-VLOOKUP(Games!$C493,Data!$B$1:$XFD$1000,MATCH(Calc!G$1,Data!$B$1:$XFD$1,0),FALSE))*HLOOKUP("Pwr_Rk_diff", Coefficients!$1:$2, 2,FALSE)</f>
        <v>7.8996642312867609</v>
      </c>
      <c r="H493">
        <f>VLOOKUP(Games!$C493,Data!$B$1:$XFD$1000,MATCH(Calc!H$1,Data!$B$1:$XFD$1,0),FALSE)*HLOOKUP("AP_away1", Coefficients!$1:$2, 2,FALSE)</f>
        <v>0</v>
      </c>
      <c r="O493">
        <f t="shared" si="8"/>
        <v>-29.810740652616207</v>
      </c>
    </row>
    <row r="494" spans="1:15" x14ac:dyDescent="0.45">
      <c r="A494">
        <f>Coefficients!$A$2</f>
        <v>-2.7351097444414001</v>
      </c>
      <c r="B494">
        <f>(Games!D494)*(-1*Coefficients!$B$2)</f>
        <v>-20.514540812637399</v>
      </c>
      <c r="C494">
        <f>((VLOOKUP(Games!$B494,Data!$B$1:$XFD$1000, MATCH(Calc!C$1,Data!$B$1:$XFD$1,0), FALSE))*HLOOKUP("def_total_ppa_home", Coefficients!$1:$2, 2,FALSE))+((VLOOKUP(Games!$C494,Data!$B$1:$XFD$1000, MATCH(Calc!C$1,Data!$B$1:$XFD$1,0), FALSE))*HLOOKUP("def_total_ppa_away", Coefficients!$1:$2, 2,FALSE))</f>
        <v>-11.191725120323408</v>
      </c>
      <c r="D494">
        <f>(VLOOKUP(Games!$B494,Data!$B$1:$XFD$1000,MATCH(Calc!D$1,Data!$B$1:$XFD$1,0),FALSE)-VLOOKUP(Games!$C494,Data!$B$1:$XFD$1000,MATCH(Calc!D$1,Data!$B$1:$XFD$1,0),FALSE))*HLOOKUP("elo_diff", Coefficients!$1:$2, 2,FALSE)</f>
        <v>-19.260963092387094</v>
      </c>
      <c r="E494">
        <f>(VLOOKUP(Games!$B494,Data!$B$1:$XFD$1000,MATCH(Calc!E$1,Data!$B$1:$XFD$1,0),FALSE)-VLOOKUP(Games!$C494,Data!$B$1:$XFD$1000,MATCH(Calc!E$1,Data!$B$1:$XFD$1,0),FALSE))*HLOOKUP("SRS_diff", Coefficients!$1:$2, 2,FALSE)</f>
        <v>-6.6740114699871995</v>
      </c>
      <c r="F494">
        <f>(VLOOKUP(Games!$B494,Data!$B$1:$XFD$1000,MATCH(Calc!F$1,Data!$B$1:$XFD$1,0),FALSE)-VLOOKUP(Games!$C494,Data!$B$1:$XFD$1000,MATCH(Calc!F$1,Data!$B$1:$XFD$1,0),FALSE))*HLOOKUP("fpi_diff", Coefficients!$1:$2, 2,FALSE)</f>
        <v>-10.307857225542801</v>
      </c>
      <c r="G494">
        <f>(VLOOKUP(Games!$B494,Data!$B$1:$XFD$1000,MATCH(Calc!G$1,Data!$B$1:$XFD$1,0),FALSE)-VLOOKUP(Games!$C494,Data!$B$1:$XFD$1000,MATCH(Calc!G$1,Data!$B$1:$XFD$1,0),FALSE))*HLOOKUP("Pwr_Rk_diff", Coefficients!$1:$2, 2,FALSE)</f>
        <v>6.7917844915331278</v>
      </c>
      <c r="H494">
        <f>VLOOKUP(Games!$C494,Data!$B$1:$XFD$1000,MATCH(Calc!H$1,Data!$B$1:$XFD$1,0),FALSE)*HLOOKUP("AP_away1", Coefficients!$1:$2, 2,FALSE)</f>
        <v>0</v>
      </c>
      <c r="O494">
        <f t="shared" si="8"/>
        <v>-63.892422973786175</v>
      </c>
    </row>
    <row r="495" spans="1:15" x14ac:dyDescent="0.45">
      <c r="A495">
        <f>Coefficients!$A$2</f>
        <v>-2.7351097444414001</v>
      </c>
      <c r="B495">
        <f>(Games!D495)*(-1*Coefficients!$B$2)</f>
        <v>-17.742305567686401</v>
      </c>
      <c r="C495">
        <f>((VLOOKUP(Games!$B495,Data!$B$1:$XFD$1000, MATCH(Calc!C$1,Data!$B$1:$XFD$1,0), FALSE))*HLOOKUP("def_total_ppa_home", Coefficients!$1:$2, 2,FALSE))+((VLOOKUP(Games!$C495,Data!$B$1:$XFD$1000, MATCH(Calc!C$1,Data!$B$1:$XFD$1,0), FALSE))*HLOOKUP("def_total_ppa_away", Coefficients!$1:$2, 2,FALSE))</f>
        <v>10.619533737024899</v>
      </c>
      <c r="D495">
        <f>(VLOOKUP(Games!$B495,Data!$B$1:$XFD$1000,MATCH(Calc!D$1,Data!$B$1:$XFD$1,0),FALSE)-VLOOKUP(Games!$C495,Data!$B$1:$XFD$1000,MATCH(Calc!D$1,Data!$B$1:$XFD$1,0),FALSE))*HLOOKUP("elo_diff", Coefficients!$1:$2, 2,FALSE)</f>
        <v>-18.783170244528023</v>
      </c>
      <c r="E495">
        <f>(VLOOKUP(Games!$B495,Data!$B$1:$XFD$1000,MATCH(Calc!E$1,Data!$B$1:$XFD$1,0),FALSE)-VLOOKUP(Games!$C495,Data!$B$1:$XFD$1000,MATCH(Calc!E$1,Data!$B$1:$XFD$1,0),FALSE))*HLOOKUP("SRS_diff", Coefficients!$1:$2, 2,FALSE)</f>
        <v>-11.097663414297422</v>
      </c>
      <c r="F495">
        <f>(VLOOKUP(Games!$B495,Data!$B$1:$XFD$1000,MATCH(Calc!F$1,Data!$B$1:$XFD$1,0),FALSE)-VLOOKUP(Games!$C495,Data!$B$1:$XFD$1000,MATCH(Calc!F$1,Data!$B$1:$XFD$1,0),FALSE))*HLOOKUP("fpi_diff", Coefficients!$1:$2, 2,FALSE)</f>
        <v>-10.078793731641849</v>
      </c>
      <c r="G495">
        <f>(VLOOKUP(Games!$B495,Data!$B$1:$XFD$1000,MATCH(Calc!G$1,Data!$B$1:$XFD$1,0),FALSE)-VLOOKUP(Games!$C495,Data!$B$1:$XFD$1000,MATCH(Calc!G$1,Data!$B$1:$XFD$1,0),FALSE))*HLOOKUP("Pwr_Rk_diff", Coefficients!$1:$2, 2,FALSE)</f>
        <v>9.6819055517599946</v>
      </c>
      <c r="H495">
        <f>VLOOKUP(Games!$C495,Data!$B$1:$XFD$1000,MATCH(Calc!H$1,Data!$B$1:$XFD$1,0),FALSE)*HLOOKUP("AP_away1", Coefficients!$1:$2, 2,FALSE)</f>
        <v>0</v>
      </c>
      <c r="O495">
        <f t="shared" si="8"/>
        <v>-40.135603413810202</v>
      </c>
    </row>
    <row r="496" spans="1:15" x14ac:dyDescent="0.45">
      <c r="A496">
        <f>Coefficients!$A$2</f>
        <v>-2.7351097444414001</v>
      </c>
      <c r="B496">
        <f>(Games!D496)*(-1*Coefficients!$B$2)</f>
        <v>11.088940979804001</v>
      </c>
      <c r="C496">
        <f>((VLOOKUP(Games!$B496,Data!$B$1:$XFD$1000, MATCH(Calc!C$1,Data!$B$1:$XFD$1,0), FALSE))*HLOOKUP("def_total_ppa_home", Coefficients!$1:$2, 2,FALSE))+((VLOOKUP(Games!$C496,Data!$B$1:$XFD$1000, MATCH(Calc!C$1,Data!$B$1:$XFD$1,0), FALSE))*HLOOKUP("def_total_ppa_away", Coefficients!$1:$2, 2,FALSE))</f>
        <v>-19.2338077278214</v>
      </c>
      <c r="D496">
        <f>(VLOOKUP(Games!$B496,Data!$B$1:$XFD$1000,MATCH(Calc!D$1,Data!$B$1:$XFD$1,0),FALSE)-VLOOKUP(Games!$C496,Data!$B$1:$XFD$1000,MATCH(Calc!D$1,Data!$B$1:$XFD$1,0),FALSE))*HLOOKUP("elo_diff", Coefficients!$1:$2, 2,FALSE)</f>
        <v>0.57369035249182365</v>
      </c>
      <c r="E496">
        <f>(VLOOKUP(Games!$B496,Data!$B$1:$XFD$1000,MATCH(Calc!E$1,Data!$B$1:$XFD$1,0),FALSE)-VLOOKUP(Games!$C496,Data!$B$1:$XFD$1000,MATCH(Calc!E$1,Data!$B$1:$XFD$1,0),FALSE))*HLOOKUP("SRS_diff", Coefficients!$1:$2, 2,FALSE)</f>
        <v>1.5259287194658955</v>
      </c>
      <c r="F496">
        <f>(VLOOKUP(Games!$B496,Data!$B$1:$XFD$1000,MATCH(Calc!F$1,Data!$B$1:$XFD$1,0),FALSE)-VLOOKUP(Games!$C496,Data!$B$1:$XFD$1000,MATCH(Calc!F$1,Data!$B$1:$XFD$1,0),FALSE))*HLOOKUP("fpi_diff", Coefficients!$1:$2, 2,FALSE)</f>
        <v>3.4359524085142668</v>
      </c>
      <c r="G496">
        <f>(VLOOKUP(Games!$B496,Data!$B$1:$XFD$1000,MATCH(Calc!G$1,Data!$B$1:$XFD$1,0),FALSE)-VLOOKUP(Games!$C496,Data!$B$1:$XFD$1000,MATCH(Calc!G$1,Data!$B$1:$XFD$1,0),FALSE))*HLOOKUP("Pwr_Rk_diff", Coefficients!$1:$2, 2,FALSE)</f>
        <v>-3.0827957975753226</v>
      </c>
      <c r="H496">
        <f>VLOOKUP(Games!$C496,Data!$B$1:$XFD$1000,MATCH(Calc!H$1,Data!$B$1:$XFD$1,0),FALSE)*HLOOKUP("AP_away1", Coefficients!$1:$2, 2,FALSE)</f>
        <v>0</v>
      </c>
      <c r="O496">
        <f t="shared" si="8"/>
        <v>-8.4272008095621374</v>
      </c>
    </row>
    <row r="497" spans="1:15" x14ac:dyDescent="0.45">
      <c r="A497">
        <f>Coefficients!$A$2</f>
        <v>-2.7351097444414001</v>
      </c>
      <c r="B497">
        <f>(Games!D497)*(-1*Coefficients!$B$2)</f>
        <v>-3.8811293429314002</v>
      </c>
      <c r="C497">
        <f>((VLOOKUP(Games!$B497,Data!$B$1:$XFD$1000, MATCH(Calc!C$1,Data!$B$1:$XFD$1,0), FALSE))*HLOOKUP("def_total_ppa_home", Coefficients!$1:$2, 2,FALSE))+((VLOOKUP(Games!$C497,Data!$B$1:$XFD$1000, MATCH(Calc!C$1,Data!$B$1:$XFD$1,0), FALSE))*HLOOKUP("def_total_ppa_away", Coefficients!$1:$2, 2,FALSE))</f>
        <v>-11.394888351927733</v>
      </c>
      <c r="D497">
        <f>(VLOOKUP(Games!$B497,Data!$B$1:$XFD$1000,MATCH(Calc!D$1,Data!$B$1:$XFD$1,0),FALSE)-VLOOKUP(Games!$C497,Data!$B$1:$XFD$1000,MATCH(Calc!D$1,Data!$B$1:$XFD$1,0),FALSE))*HLOOKUP("elo_diff", Coefficients!$1:$2, 2,FALSE)</f>
        <v>7.9283923681412478</v>
      </c>
      <c r="E497">
        <f>(VLOOKUP(Games!$B497,Data!$B$1:$XFD$1000,MATCH(Calc!E$1,Data!$B$1:$XFD$1,0),FALSE)-VLOOKUP(Games!$C497,Data!$B$1:$XFD$1000,MATCH(Calc!E$1,Data!$B$1:$XFD$1,0),FALSE))*HLOOKUP("SRS_diff", Coefficients!$1:$2, 2,FALSE)</f>
        <v>2.9516701997749393</v>
      </c>
      <c r="F497">
        <f>(VLOOKUP(Games!$B497,Data!$B$1:$XFD$1000,MATCH(Calc!F$1,Data!$B$1:$XFD$1,0),FALSE)-VLOOKUP(Games!$C497,Data!$B$1:$XFD$1000,MATCH(Calc!F$1,Data!$B$1:$XFD$1,0),FALSE))*HLOOKUP("fpi_diff", Coefficients!$1:$2, 2,FALSE)</f>
        <v>1.8325079512076088</v>
      </c>
      <c r="G497">
        <f>(VLOOKUP(Games!$B497,Data!$B$1:$XFD$1000,MATCH(Calc!G$1,Data!$B$1:$XFD$1,0),FALSE)-VLOOKUP(Games!$C497,Data!$B$1:$XFD$1000,MATCH(Calc!G$1,Data!$B$1:$XFD$1,0),FALSE))*HLOOKUP("Pwr_Rk_diff", Coefficients!$1:$2, 2,FALSE)</f>
        <v>-3.0827957975753209</v>
      </c>
      <c r="H497">
        <f>VLOOKUP(Games!$C497,Data!$B$1:$XFD$1000,MATCH(Calc!H$1,Data!$B$1:$XFD$1,0),FALSE)*HLOOKUP("AP_away1", Coefficients!$1:$2, 2,FALSE)</f>
        <v>0</v>
      </c>
      <c r="O497">
        <f t="shared" si="8"/>
        <v>-8.3813527177520584</v>
      </c>
    </row>
    <row r="498" spans="1:15" x14ac:dyDescent="0.45">
      <c r="A498">
        <f>Coefficients!$A$2</f>
        <v>-2.7351097444414001</v>
      </c>
      <c r="B498">
        <f>(Games!D498)*(-1*Coefficients!$B$2)</f>
        <v>-22.732329008598199</v>
      </c>
      <c r="C498">
        <f>((VLOOKUP(Games!$B498,Data!$B$1:$XFD$1000, MATCH(Calc!C$1,Data!$B$1:$XFD$1,0), FALSE))*HLOOKUP("def_total_ppa_home", Coefficients!$1:$2, 2,FALSE))+((VLOOKUP(Games!$C498,Data!$B$1:$XFD$1000, MATCH(Calc!C$1,Data!$B$1:$XFD$1,0), FALSE))*HLOOKUP("def_total_ppa_away", Coefficients!$1:$2, 2,FALSE))</f>
        <v>31.314869659577351</v>
      </c>
      <c r="D498">
        <f>(VLOOKUP(Games!$B498,Data!$B$1:$XFD$1000,MATCH(Calc!D$1,Data!$B$1:$XFD$1,0),FALSE)-VLOOKUP(Games!$C498,Data!$B$1:$XFD$1000,MATCH(Calc!D$1,Data!$B$1:$XFD$1,0),FALSE))*HLOOKUP("elo_diff", Coefficients!$1:$2, 2,FALSE)</f>
        <v>-40.139971974312957</v>
      </c>
      <c r="E498">
        <f>(VLOOKUP(Games!$B498,Data!$B$1:$XFD$1000,MATCH(Calc!E$1,Data!$B$1:$XFD$1,0),FALSE)-VLOOKUP(Games!$C498,Data!$B$1:$XFD$1000,MATCH(Calc!E$1,Data!$B$1:$XFD$1,0),FALSE))*HLOOKUP("SRS_diff", Coefficients!$1:$2, 2,FALSE)</f>
        <v>-18.087650023163924</v>
      </c>
      <c r="F498">
        <f>(VLOOKUP(Games!$B498,Data!$B$1:$XFD$1000,MATCH(Calc!F$1,Data!$B$1:$XFD$1,0),FALSE)-VLOOKUP(Games!$C498,Data!$B$1:$XFD$1000,MATCH(Calc!F$1,Data!$B$1:$XFD$1,0),FALSE))*HLOOKUP("fpi_diff", Coefficients!$1:$2, 2,FALSE)</f>
        <v>-21.379259430755436</v>
      </c>
      <c r="G498">
        <f>(VLOOKUP(Games!$B498,Data!$B$1:$XFD$1000,MATCH(Calc!G$1,Data!$B$1:$XFD$1,0),FALSE)-VLOOKUP(Games!$C498,Data!$B$1:$XFD$1000,MATCH(Calc!G$1,Data!$B$1:$XFD$1,0),FALSE))*HLOOKUP("Pwr_Rk_diff", Coefficients!$1:$2, 2,FALSE)</f>
        <v>13.053713455358002</v>
      </c>
      <c r="H498">
        <f>VLOOKUP(Games!$C498,Data!$B$1:$XFD$1000,MATCH(Calc!H$1,Data!$B$1:$XFD$1,0),FALSE)*HLOOKUP("AP_away1", Coefficients!$1:$2, 2,FALSE)</f>
        <v>0</v>
      </c>
      <c r="O498">
        <f t="shared" si="8"/>
        <v>-60.70573706633656</v>
      </c>
    </row>
    <row r="499" spans="1:15" x14ac:dyDescent="0.45">
      <c r="A499">
        <f>Coefficients!$A$2</f>
        <v>-2.7351097444414001</v>
      </c>
      <c r="B499">
        <f>(Games!D499)*(-1*Coefficients!$B$2)</f>
        <v>1.1088940979804001</v>
      </c>
      <c r="C499">
        <f>((VLOOKUP(Games!$B499,Data!$B$1:$XFD$1000, MATCH(Calc!C$1,Data!$B$1:$XFD$1,0), FALSE))*HLOOKUP("def_total_ppa_home", Coefficients!$1:$2, 2,FALSE))+((VLOOKUP(Games!$C499,Data!$B$1:$XFD$1000, MATCH(Calc!C$1,Data!$B$1:$XFD$1,0), FALSE))*HLOOKUP("def_total_ppa_away", Coefficients!$1:$2, 2,FALSE))</f>
        <v>2.7540710909855051</v>
      </c>
      <c r="D499">
        <f>(VLOOKUP(Games!$B499,Data!$B$1:$XFD$1000,MATCH(Calc!D$1,Data!$B$1:$XFD$1,0),FALSE)-VLOOKUP(Games!$C499,Data!$B$1:$XFD$1000,MATCH(Calc!D$1,Data!$B$1:$XFD$1,0),FALSE))*HLOOKUP("elo_diff", Coefficients!$1:$2, 2,FALSE)</f>
        <v>-6.4471395846138657</v>
      </c>
      <c r="E499">
        <f>(VLOOKUP(Games!$B499,Data!$B$1:$XFD$1000,MATCH(Calc!E$1,Data!$B$1:$XFD$1,0),FALSE)-VLOOKUP(Games!$C499,Data!$B$1:$XFD$1000,MATCH(Calc!E$1,Data!$B$1:$XFD$1,0),FALSE))*HLOOKUP("SRS_diff", Coefficients!$1:$2, 2,FALSE)</f>
        <v>-1.4488616124221634</v>
      </c>
      <c r="F499">
        <f>(VLOOKUP(Games!$B499,Data!$B$1:$XFD$1000,MATCH(Calc!F$1,Data!$B$1:$XFD$1,0),FALSE)-VLOOKUP(Games!$C499,Data!$B$1:$XFD$1000,MATCH(Calc!F$1,Data!$B$1:$XFD$1,0),FALSE))*HLOOKUP("fpi_diff", Coefficients!$1:$2, 2,FALSE)</f>
        <v>-0.45812698780190197</v>
      </c>
      <c r="G499">
        <f>(VLOOKUP(Games!$B499,Data!$B$1:$XFD$1000,MATCH(Calc!G$1,Data!$B$1:$XFD$1,0),FALSE)-VLOOKUP(Games!$C499,Data!$B$1:$XFD$1000,MATCH(Calc!G$1,Data!$B$1:$XFD$1,0),FALSE))*HLOOKUP("Pwr_Rk_diff", Coefficients!$1:$2, 2,FALSE)</f>
        <v>0.52985552770825906</v>
      </c>
      <c r="H499">
        <f>VLOOKUP(Games!$C499,Data!$B$1:$XFD$1000,MATCH(Calc!H$1,Data!$B$1:$XFD$1,0),FALSE)*HLOOKUP("AP_away1", Coefficients!$1:$2, 2,FALSE)</f>
        <v>0</v>
      </c>
      <c r="O499">
        <f t="shared" si="8"/>
        <v>-6.6964172126051666</v>
      </c>
    </row>
    <row r="500" spans="1:15" x14ac:dyDescent="0.45">
      <c r="A500">
        <f>Coefficients!$A$2</f>
        <v>-2.7351097444414001</v>
      </c>
      <c r="B500">
        <f>(Games!D500)*(-1*Coefficients!$B$2)</f>
        <v>-2.7722352449510002</v>
      </c>
      <c r="C500">
        <f>((VLOOKUP(Games!$B500,Data!$B$1:$XFD$1000, MATCH(Calc!C$1,Data!$B$1:$XFD$1,0), FALSE))*HLOOKUP("def_total_ppa_home", Coefficients!$1:$2, 2,FALSE))+((VLOOKUP(Games!$C500,Data!$B$1:$XFD$1000, MATCH(Calc!C$1,Data!$B$1:$XFD$1,0), FALSE))*HLOOKUP("def_total_ppa_away", Coefficients!$1:$2, 2,FALSE))</f>
        <v>6.323321810821918</v>
      </c>
      <c r="D500">
        <f>(VLOOKUP(Games!$B500,Data!$B$1:$XFD$1000,MATCH(Calc!D$1,Data!$B$1:$XFD$1,0),FALSE)-VLOOKUP(Games!$C500,Data!$B$1:$XFD$1000,MATCH(Calc!D$1,Data!$B$1:$XFD$1,0),FALSE))*HLOOKUP("elo_diff", Coefficients!$1:$2, 2,FALSE)</f>
        <v>-10.146616021840405</v>
      </c>
      <c r="E500">
        <f>(VLOOKUP(Games!$B500,Data!$B$1:$XFD$1000,MATCH(Calc!E$1,Data!$B$1:$XFD$1,0),FALSE)-VLOOKUP(Games!$C500,Data!$B$1:$XFD$1000,MATCH(Calc!E$1,Data!$B$1:$XFD$1,0),FALSE))*HLOOKUP("SRS_diff", Coefficients!$1:$2, 2,FALSE)</f>
        <v>-1.0481126557947564</v>
      </c>
      <c r="F500">
        <f>(VLOOKUP(Games!$B500,Data!$B$1:$XFD$1000,MATCH(Calc!F$1,Data!$B$1:$XFD$1,0),FALSE)-VLOOKUP(Games!$C500,Data!$B$1:$XFD$1000,MATCH(Calc!F$1,Data!$B$1:$XFD$1,0),FALSE))*HLOOKUP("fpi_diff", Coefficients!$1:$2, 2,FALSE)</f>
        <v>-0.76354497966983703</v>
      </c>
      <c r="G500">
        <f>(VLOOKUP(Games!$B500,Data!$B$1:$XFD$1000,MATCH(Calc!G$1,Data!$B$1:$XFD$1,0),FALSE)-VLOOKUP(Games!$C500,Data!$B$1:$XFD$1000,MATCH(Calc!G$1,Data!$B$1:$XFD$1,0),FALSE))*HLOOKUP("Pwr_Rk_diff", Coefficients!$1:$2, 2,FALSE)</f>
        <v>1.2042171084278599</v>
      </c>
      <c r="H500">
        <f>VLOOKUP(Games!$C500,Data!$B$1:$XFD$1000,MATCH(Calc!H$1,Data!$B$1:$XFD$1,0),FALSE)*HLOOKUP("AP_away1", Coefficients!$1:$2, 2,FALSE)</f>
        <v>0</v>
      </c>
      <c r="O500">
        <f t="shared" ref="O500:O563" si="9">SUM(A500:L500)</f>
        <v>-9.9380797274476205</v>
      </c>
    </row>
    <row r="501" spans="1:15" x14ac:dyDescent="0.45">
      <c r="A501">
        <f>Coefficients!$A$2</f>
        <v>-2.7351097444414001</v>
      </c>
      <c r="B501">
        <f>(Games!D501)*(-1*Coefficients!$B$2)</f>
        <v>3.3266822939412002</v>
      </c>
      <c r="C501">
        <f>((VLOOKUP(Games!$B501,Data!$B$1:$XFD$1000, MATCH(Calc!C$1,Data!$B$1:$XFD$1,0), FALSE))*HLOOKUP("def_total_ppa_home", Coefficients!$1:$2, 2,FALSE))+((VLOOKUP(Games!$C501,Data!$B$1:$XFD$1000, MATCH(Calc!C$1,Data!$B$1:$XFD$1,0), FALSE))*HLOOKUP("def_total_ppa_away", Coefficients!$1:$2, 2,FALSE))</f>
        <v>1.2241502504958346</v>
      </c>
      <c r="D501">
        <f>(VLOOKUP(Games!$B501,Data!$B$1:$XFD$1000,MATCH(Calc!D$1,Data!$B$1:$XFD$1,0),FALSE)-VLOOKUP(Games!$C501,Data!$B$1:$XFD$1000,MATCH(Calc!D$1,Data!$B$1:$XFD$1,0),FALSE))*HLOOKUP("elo_diff", Coefficients!$1:$2, 2,FALSE)</f>
        <v>-0.43704018266651112</v>
      </c>
      <c r="E501">
        <f>(VLOOKUP(Games!$B501,Data!$B$1:$XFD$1000,MATCH(Calc!E$1,Data!$B$1:$XFD$1,0),FALSE)-VLOOKUP(Games!$C501,Data!$B$1:$XFD$1000,MATCH(Calc!E$1,Data!$B$1:$XFD$1,0),FALSE))*HLOOKUP("SRS_diff", Coefficients!$1:$2, 2,FALSE)</f>
        <v>3.545086924011676</v>
      </c>
      <c r="F501">
        <f>(VLOOKUP(Games!$B501,Data!$B$1:$XFD$1000,MATCH(Calc!F$1,Data!$B$1:$XFD$1,0),FALSE)-VLOOKUP(Games!$C501,Data!$B$1:$XFD$1000,MATCH(Calc!F$1,Data!$B$1:$XFD$1,0),FALSE))*HLOOKUP("fpi_diff", Coefficients!$1:$2, 2,FALSE)</f>
        <v>2.366989436976493</v>
      </c>
      <c r="G501">
        <f>(VLOOKUP(Games!$B501,Data!$B$1:$XFD$1000,MATCH(Calc!G$1,Data!$B$1:$XFD$1,0),FALSE)-VLOOKUP(Games!$C501,Data!$B$1:$XFD$1000,MATCH(Calc!G$1,Data!$B$1:$XFD$1,0),FALSE))*HLOOKUP("Pwr_Rk_diff", Coefficients!$1:$2, 2,FALSE)</f>
        <v>-1.348723161439203</v>
      </c>
      <c r="H501">
        <f>VLOOKUP(Games!$C501,Data!$B$1:$XFD$1000,MATCH(Calc!H$1,Data!$B$1:$XFD$1,0),FALSE)*HLOOKUP("AP_away1", Coefficients!$1:$2, 2,FALSE)</f>
        <v>-5.8897429409167597</v>
      </c>
      <c r="O501">
        <f t="shared" si="9"/>
        <v>5.2292875961329699E-2</v>
      </c>
    </row>
    <row r="502" spans="1:15" x14ac:dyDescent="0.45">
      <c r="A502">
        <f>Coefficients!$A$2</f>
        <v>-2.7351097444414001</v>
      </c>
      <c r="B502">
        <f>(Games!D502)*(-1*Coefficients!$B$2)</f>
        <v>3.8811293429314002</v>
      </c>
      <c r="C502">
        <f>((VLOOKUP(Games!$B502,Data!$B$1:$XFD$1000, MATCH(Calc!C$1,Data!$B$1:$XFD$1,0), FALSE))*HLOOKUP("def_total_ppa_home", Coefficients!$1:$2, 2,FALSE))+((VLOOKUP(Games!$C502,Data!$B$1:$XFD$1000, MATCH(Calc!C$1,Data!$B$1:$XFD$1,0), FALSE))*HLOOKUP("def_total_ppa_away", Coefficients!$1:$2, 2,FALSE))</f>
        <v>-13.308764751322514</v>
      </c>
      <c r="D502">
        <f>(VLOOKUP(Games!$B502,Data!$B$1:$XFD$1000,MATCH(Calc!D$1,Data!$B$1:$XFD$1,0),FALSE)-VLOOKUP(Games!$C502,Data!$B$1:$XFD$1000,MATCH(Calc!D$1,Data!$B$1:$XFD$1,0),FALSE))*HLOOKUP("elo_diff", Coefficients!$1:$2, 2,FALSE)</f>
        <v>5.5175975675247617</v>
      </c>
      <c r="E502">
        <f>(VLOOKUP(Games!$B502,Data!$B$1:$XFD$1000,MATCH(Calc!E$1,Data!$B$1:$XFD$1,0),FALSE)-VLOOKUP(Games!$C502,Data!$B$1:$XFD$1000,MATCH(Calc!E$1,Data!$B$1:$XFD$1,0),FALSE))*HLOOKUP("SRS_diff", Coefficients!$1:$2, 2,FALSE)</f>
        <v>-3.0826842817493552E-2</v>
      </c>
      <c r="F502">
        <f>(VLOOKUP(Games!$B502,Data!$B$1:$XFD$1000,MATCH(Calc!F$1,Data!$B$1:$XFD$1,0),FALSE)-VLOOKUP(Games!$C502,Data!$B$1:$XFD$1000,MATCH(Calc!F$1,Data!$B$1:$XFD$1,0),FALSE))*HLOOKUP("fpi_diff", Coefficients!$1:$2, 2,FALSE)</f>
        <v>3.2068889146133155</v>
      </c>
      <c r="G502">
        <f>(VLOOKUP(Games!$B502,Data!$B$1:$XFD$1000,MATCH(Calc!G$1,Data!$B$1:$XFD$1,0),FALSE)-VLOOKUP(Games!$C502,Data!$B$1:$XFD$1000,MATCH(Calc!G$1,Data!$B$1:$XFD$1,0),FALSE))*HLOOKUP("Pwr_Rk_diff", Coefficients!$1:$2, 2,FALSE)</f>
        <v>-5.0577118553970122</v>
      </c>
      <c r="H502">
        <f>VLOOKUP(Games!$C502,Data!$B$1:$XFD$1000,MATCH(Calc!H$1,Data!$B$1:$XFD$1,0),FALSE)*HLOOKUP("AP_away1", Coefficients!$1:$2, 2,FALSE)</f>
        <v>0</v>
      </c>
      <c r="O502">
        <f t="shared" si="9"/>
        <v>-8.5267973689089427</v>
      </c>
    </row>
    <row r="503" spans="1:15" x14ac:dyDescent="0.45">
      <c r="A503">
        <f>Coefficients!$A$2</f>
        <v>-2.7351097444414001</v>
      </c>
      <c r="B503">
        <f>(Games!D503)*(-1*Coefficients!$B$2)</f>
        <v>2.2177881959608001</v>
      </c>
      <c r="C503">
        <f>((VLOOKUP(Games!$B503,Data!$B$1:$XFD$1000, MATCH(Calc!C$1,Data!$B$1:$XFD$1,0), FALSE))*HLOOKUP("def_total_ppa_home", Coefficients!$1:$2, 2,FALSE))+((VLOOKUP(Games!$C503,Data!$B$1:$XFD$1000, MATCH(Calc!C$1,Data!$B$1:$XFD$1,0), FALSE))*HLOOKUP("def_total_ppa_away", Coefficients!$1:$2, 2,FALSE))</f>
        <v>-1.5098359723215466</v>
      </c>
      <c r="D503">
        <f>(VLOOKUP(Games!$B503,Data!$B$1:$XFD$1000,MATCH(Calc!D$1,Data!$B$1:$XFD$1,0),FALSE)-VLOOKUP(Games!$C503,Data!$B$1:$XFD$1000,MATCH(Calc!D$1,Data!$B$1:$XFD$1,0),FALSE))*HLOOKUP("elo_diff", Coefficients!$1:$2, 2,FALSE)</f>
        <v>-1.5354991958431059</v>
      </c>
      <c r="E503">
        <f>(VLOOKUP(Games!$B503,Data!$B$1:$XFD$1000,MATCH(Calc!E$1,Data!$B$1:$XFD$1,0),FALSE)-VLOOKUP(Games!$C503,Data!$B$1:$XFD$1000,MATCH(Calc!E$1,Data!$B$1:$XFD$1,0),FALSE))*HLOOKUP("SRS_diff", Coefficients!$1:$2, 2,FALSE)</f>
        <v>-2.3274266327207105</v>
      </c>
      <c r="F503">
        <f>(VLOOKUP(Games!$B503,Data!$B$1:$XFD$1000,MATCH(Calc!F$1,Data!$B$1:$XFD$1,0),FALSE)-VLOOKUP(Games!$C503,Data!$B$1:$XFD$1000,MATCH(Calc!F$1,Data!$B$1:$XFD$1,0),FALSE))*HLOOKUP("fpi_diff", Coefficients!$1:$2, 2,FALSE)</f>
        <v>0.68719048170285357</v>
      </c>
      <c r="G503">
        <f>(VLOOKUP(Games!$B503,Data!$B$1:$XFD$1000,MATCH(Calc!G$1,Data!$B$1:$XFD$1,0),FALSE)-VLOOKUP(Games!$C503,Data!$B$1:$XFD$1000,MATCH(Calc!G$1,Data!$B$1:$XFD$1,0),FALSE))*HLOOKUP("Pwr_Rk_diff", Coefficients!$1:$2, 2,FALSE)</f>
        <v>4.1906755373289544</v>
      </c>
      <c r="H503">
        <f>VLOOKUP(Games!$C503,Data!$B$1:$XFD$1000,MATCH(Calc!H$1,Data!$B$1:$XFD$1,0),FALSE)*HLOOKUP("AP_away1", Coefficients!$1:$2, 2,FALSE)</f>
        <v>0</v>
      </c>
      <c r="O503">
        <f t="shared" si="9"/>
        <v>-1.0122173303341544</v>
      </c>
    </row>
    <row r="504" spans="1:15" x14ac:dyDescent="0.45">
      <c r="A504">
        <f>Coefficients!$A$2</f>
        <v>-2.7351097444414001</v>
      </c>
      <c r="B504">
        <f>(Games!D504)*(-1*Coefficients!$B$2)</f>
        <v>-12.752282126774601</v>
      </c>
      <c r="C504">
        <f>((VLOOKUP(Games!$B504,Data!$B$1:$XFD$1000, MATCH(Calc!C$1,Data!$B$1:$XFD$1,0), FALSE))*HLOOKUP("def_total_ppa_home", Coefficients!$1:$2, 2,FALSE))+((VLOOKUP(Games!$C504,Data!$B$1:$XFD$1000, MATCH(Calc!C$1,Data!$B$1:$XFD$1,0), FALSE))*HLOOKUP("def_total_ppa_away", Coefficients!$1:$2, 2,FALSE))</f>
        <v>9.8744761317446255</v>
      </c>
      <c r="D504">
        <f>(VLOOKUP(Games!$B504,Data!$B$1:$XFD$1000,MATCH(Calc!D$1,Data!$B$1:$XFD$1,0),FALSE)-VLOOKUP(Games!$C504,Data!$B$1:$XFD$1000,MATCH(Calc!D$1,Data!$B$1:$XFD$1,0),FALSE))*HLOOKUP("elo_diff", Coefficients!$1:$2, 2,FALSE)</f>
        <v>-13.556100297043658</v>
      </c>
      <c r="E504">
        <f>(VLOOKUP(Games!$B504,Data!$B$1:$XFD$1000,MATCH(Calc!E$1,Data!$B$1:$XFD$1,0),FALSE)-VLOOKUP(Games!$C504,Data!$B$1:$XFD$1000,MATCH(Calc!E$1,Data!$B$1:$XFD$1,0),FALSE))*HLOOKUP("SRS_diff", Coefficients!$1:$2, 2,FALSE)</f>
        <v>-5.4409377572874869</v>
      </c>
      <c r="F504">
        <f>(VLOOKUP(Games!$B504,Data!$B$1:$XFD$1000,MATCH(Calc!F$1,Data!$B$1:$XFD$1,0),FALSE)-VLOOKUP(Games!$C504,Data!$B$1:$XFD$1000,MATCH(Calc!F$1,Data!$B$1:$XFD$1,0),FALSE))*HLOOKUP("fpi_diff", Coefficients!$1:$2, 2,FALSE)</f>
        <v>-4.7339788739529904</v>
      </c>
      <c r="G504">
        <f>(VLOOKUP(Games!$B504,Data!$B$1:$XFD$1000,MATCH(Calc!G$1,Data!$B$1:$XFD$1,0),FALSE)-VLOOKUP(Games!$C504,Data!$B$1:$XFD$1000,MATCH(Calc!G$1,Data!$B$1:$XFD$1,0),FALSE))*HLOOKUP("Pwr_Rk_diff", Coefficients!$1:$2, 2,FALSE)</f>
        <v>1.8304100048103491</v>
      </c>
      <c r="H504">
        <f>VLOOKUP(Games!$C504,Data!$B$1:$XFD$1000,MATCH(Calc!H$1,Data!$B$1:$XFD$1,0),FALSE)*HLOOKUP("AP_away1", Coefficients!$1:$2, 2,FALSE)</f>
        <v>0</v>
      </c>
      <c r="O504">
        <f t="shared" si="9"/>
        <v>-27.51352266294516</v>
      </c>
    </row>
    <row r="505" spans="1:15" x14ac:dyDescent="0.45">
      <c r="A505">
        <f>Coefficients!$A$2</f>
        <v>-2.7351097444414001</v>
      </c>
      <c r="B505">
        <f>(Games!D505)*(-1*Coefficients!$B$2)</f>
        <v>10.534493930813801</v>
      </c>
      <c r="C505">
        <f>((VLOOKUP(Games!$B505,Data!$B$1:$XFD$1000, MATCH(Calc!C$1,Data!$B$1:$XFD$1,0), FALSE))*HLOOKUP("def_total_ppa_home", Coefficients!$1:$2, 2,FALSE))+((VLOOKUP(Games!$C505,Data!$B$1:$XFD$1000, MATCH(Calc!C$1,Data!$B$1:$XFD$1,0), FALSE))*HLOOKUP("def_total_ppa_away", Coefficients!$1:$2, 2,FALSE))</f>
        <v>-44.398924705040677</v>
      </c>
      <c r="D505">
        <f>(VLOOKUP(Games!$B505,Data!$B$1:$XFD$1000,MATCH(Calc!D$1,Data!$B$1:$XFD$1,0),FALSE)-VLOOKUP(Games!$C505,Data!$B$1:$XFD$1000,MATCH(Calc!D$1,Data!$B$1:$XFD$1,0),FALSE))*HLOOKUP("elo_diff", Coefficients!$1:$2, 2,FALSE)</f>
        <v>-1.8781082577332104</v>
      </c>
      <c r="E505">
        <f>(VLOOKUP(Games!$B505,Data!$B$1:$XFD$1000,MATCH(Calc!E$1,Data!$B$1:$XFD$1,0),FALSE)-VLOOKUP(Games!$C505,Data!$B$1:$XFD$1000,MATCH(Calc!E$1,Data!$B$1:$XFD$1,0),FALSE))*HLOOKUP("SRS_diff", Coefficients!$1:$2, 2,FALSE)</f>
        <v>0.62424356705422968</v>
      </c>
      <c r="F505">
        <f>(VLOOKUP(Games!$B505,Data!$B$1:$XFD$1000,MATCH(Calc!F$1,Data!$B$1:$XFD$1,0),FALSE)-VLOOKUP(Games!$C505,Data!$B$1:$XFD$1000,MATCH(Calc!F$1,Data!$B$1:$XFD$1,0),FALSE))*HLOOKUP("fpi_diff", Coefficients!$1:$2, 2,FALSE)</f>
        <v>4.0467883922501358</v>
      </c>
      <c r="G505">
        <f>(VLOOKUP(Games!$B505,Data!$B$1:$XFD$1000,MATCH(Calc!G$1,Data!$B$1:$XFD$1,0),FALSE)-VLOOKUP(Games!$C505,Data!$B$1:$XFD$1000,MATCH(Calc!G$1,Data!$B$1:$XFD$1,0),FALSE))*HLOOKUP("Pwr_Rk_diff", Coefficients!$1:$2, 2,FALSE)</f>
        <v>-2.0712534264959177</v>
      </c>
      <c r="H505">
        <f>VLOOKUP(Games!$C505,Data!$B$1:$XFD$1000,MATCH(Calc!H$1,Data!$B$1:$XFD$1,0),FALSE)*HLOOKUP("AP_away1", Coefficients!$1:$2, 2,FALSE)</f>
        <v>0</v>
      </c>
      <c r="O505">
        <f t="shared" si="9"/>
        <v>-35.877870243593037</v>
      </c>
    </row>
    <row r="506" spans="1:15" x14ac:dyDescent="0.45">
      <c r="A506">
        <f>Coefficients!$A$2</f>
        <v>-2.7351097444414001</v>
      </c>
      <c r="B506">
        <f>(Games!D506)*(-1*Coefficients!$B$2)</f>
        <v>-2.7722352449510002</v>
      </c>
      <c r="C506">
        <f>((VLOOKUP(Games!$B506,Data!$B$1:$XFD$1000, MATCH(Calc!C$1,Data!$B$1:$XFD$1,0), FALSE))*HLOOKUP("def_total_ppa_home", Coefficients!$1:$2, 2,FALSE))+((VLOOKUP(Games!$C506,Data!$B$1:$XFD$1000, MATCH(Calc!C$1,Data!$B$1:$XFD$1,0), FALSE))*HLOOKUP("def_total_ppa_away", Coefficients!$1:$2, 2,FALSE))</f>
        <v>-28.608152747932944</v>
      </c>
      <c r="D506">
        <f>(VLOOKUP(Games!$B506,Data!$B$1:$XFD$1000,MATCH(Calc!D$1,Data!$B$1:$XFD$1,0),FALSE)-VLOOKUP(Games!$C506,Data!$B$1:$XFD$1000,MATCH(Calc!D$1,Data!$B$1:$XFD$1,0),FALSE))*HLOOKUP("elo_diff", Coefficients!$1:$2, 2,FALSE)</f>
        <v>19.521751859763167</v>
      </c>
      <c r="E506">
        <f>(VLOOKUP(Games!$B506,Data!$B$1:$XFD$1000,MATCH(Calc!E$1,Data!$B$1:$XFD$1,0),FALSE)-VLOOKUP(Games!$C506,Data!$B$1:$XFD$1000,MATCH(Calc!E$1,Data!$B$1:$XFD$1,0),FALSE))*HLOOKUP("SRS_diff", Coefficients!$1:$2, 2,FALSE)</f>
        <v>11.69108013853416</v>
      </c>
      <c r="F506">
        <f>(VLOOKUP(Games!$B506,Data!$B$1:$XFD$1000,MATCH(Calc!F$1,Data!$B$1:$XFD$1,0),FALSE)-VLOOKUP(Games!$C506,Data!$B$1:$XFD$1000,MATCH(Calc!F$1,Data!$B$1:$XFD$1,0),FALSE))*HLOOKUP("fpi_diff", Coefficients!$1:$2, 2,FALSE)</f>
        <v>12.293074172684374</v>
      </c>
      <c r="G506">
        <f>(VLOOKUP(Games!$B506,Data!$B$1:$XFD$1000,MATCH(Calc!G$1,Data!$B$1:$XFD$1,0),FALSE)-VLOOKUP(Games!$C506,Data!$B$1:$XFD$1000,MATCH(Calc!G$1,Data!$B$1:$XFD$1,0),FALSE))*HLOOKUP("Pwr_Rk_diff", Coefficients!$1:$2, 2,FALSE)</f>
        <v>-15.173135566191036</v>
      </c>
      <c r="H506">
        <f>VLOOKUP(Games!$C506,Data!$B$1:$XFD$1000,MATCH(Calc!H$1,Data!$B$1:$XFD$1,0),FALSE)*HLOOKUP("AP_away1", Coefficients!$1:$2, 2,FALSE)</f>
        <v>-5.8897429409167597</v>
      </c>
      <c r="O506">
        <f t="shared" si="9"/>
        <v>-11.672470073451436</v>
      </c>
    </row>
    <row r="507" spans="1:15" x14ac:dyDescent="0.45">
      <c r="A507">
        <f>Coefficients!$A$2</f>
        <v>-2.7351097444414001</v>
      </c>
      <c r="B507">
        <f>(Games!D507)*(-1*Coefficients!$B$2)</f>
        <v>7.7622586858628004</v>
      </c>
      <c r="C507">
        <f>((VLOOKUP(Games!$B507,Data!$B$1:$XFD$1000, MATCH(Calc!C$1,Data!$B$1:$XFD$1,0), FALSE))*HLOOKUP("def_total_ppa_home", Coefficients!$1:$2, 2,FALSE))+((VLOOKUP(Games!$C507,Data!$B$1:$XFD$1000, MATCH(Calc!C$1,Data!$B$1:$XFD$1,0), FALSE))*HLOOKUP("def_total_ppa_away", Coefficients!$1:$2, 2,FALSE))</f>
        <v>-9.2154055357452513</v>
      </c>
      <c r="D507">
        <f>(VLOOKUP(Games!$B507,Data!$B$1:$XFD$1000,MATCH(Calc!D$1,Data!$B$1:$XFD$1,0),FALSE)-VLOOKUP(Games!$C507,Data!$B$1:$XFD$1000,MATCH(Calc!D$1,Data!$B$1:$XFD$1,0),FALSE))*HLOOKUP("elo_diff", Coefficients!$1:$2, 2,FALSE)</f>
        <v>22.39327817975164</v>
      </c>
      <c r="E507">
        <f>(VLOOKUP(Games!$B507,Data!$B$1:$XFD$1000,MATCH(Calc!E$1,Data!$B$1:$XFD$1,0),FALSE)-VLOOKUP(Games!$C507,Data!$B$1:$XFD$1000,MATCH(Calc!E$1,Data!$B$1:$XFD$1,0),FALSE))*HLOOKUP("SRS_diff", Coefficients!$1:$2, 2,FALSE)</f>
        <v>8.6623428317154882</v>
      </c>
      <c r="F507">
        <f>(VLOOKUP(Games!$B507,Data!$B$1:$XFD$1000,MATCH(Calc!F$1,Data!$B$1:$XFD$1,0),FALSE)-VLOOKUP(Games!$C507,Data!$B$1:$XFD$1000,MATCH(Calc!F$1,Data!$B$1:$XFD$1,0),FALSE))*HLOOKUP("fpi_diff", Coefficients!$1:$2, 2,FALSE)</f>
        <v>10.536920719443751</v>
      </c>
      <c r="G507">
        <f>(VLOOKUP(Games!$B507,Data!$B$1:$XFD$1000,MATCH(Calc!G$1,Data!$B$1:$XFD$1,0),FALSE)-VLOOKUP(Games!$C507,Data!$B$1:$XFD$1000,MATCH(Calc!G$1,Data!$B$1:$XFD$1,0),FALSE))*HLOOKUP("Pwr_Rk_diff", Coefficients!$1:$2, 2,FALSE)</f>
        <v>-11.704990293918797</v>
      </c>
      <c r="H507">
        <f>VLOOKUP(Games!$C507,Data!$B$1:$XFD$1000,MATCH(Calc!H$1,Data!$B$1:$XFD$1,0),FALSE)*HLOOKUP("AP_away1", Coefficients!$1:$2, 2,FALSE)</f>
        <v>0</v>
      </c>
      <c r="O507">
        <f t="shared" si="9"/>
        <v>25.69929484266823</v>
      </c>
    </row>
    <row r="508" spans="1:15" x14ac:dyDescent="0.45">
      <c r="A508">
        <f>Coefficients!$A$2</f>
        <v>-2.7351097444414001</v>
      </c>
      <c r="B508">
        <f>(Games!D508)*(-1*Coefficients!$B$2)</f>
        <v>-7.2078116368726004</v>
      </c>
      <c r="C508">
        <f>((VLOOKUP(Games!$B508,Data!$B$1:$XFD$1000, MATCH(Calc!C$1,Data!$B$1:$XFD$1,0), FALSE))*HLOOKUP("def_total_ppa_home", Coefficients!$1:$2, 2,FALSE))+((VLOOKUP(Games!$C508,Data!$B$1:$XFD$1000, MATCH(Calc!C$1,Data!$B$1:$XFD$1,0), FALSE))*HLOOKUP("def_total_ppa_away", Coefficients!$1:$2, 2,FALSE))</f>
        <v>-21.358445040131066</v>
      </c>
      <c r="D508">
        <f>(VLOOKUP(Games!$B508,Data!$B$1:$XFD$1000,MATCH(Calc!D$1,Data!$B$1:$XFD$1,0),FALSE)-VLOOKUP(Games!$C508,Data!$B$1:$XFD$1000,MATCH(Calc!D$1,Data!$B$1:$XFD$1,0),FALSE))*HLOOKUP("elo_diff", Coefficients!$1:$2, 2,FALSE)</f>
        <v>9.2798527274061353</v>
      </c>
      <c r="E508">
        <f>(VLOOKUP(Games!$B508,Data!$B$1:$XFD$1000,MATCH(Calc!E$1,Data!$B$1:$XFD$1,0),FALSE)-VLOOKUP(Games!$C508,Data!$B$1:$XFD$1000,MATCH(Calc!E$1,Data!$B$1:$XFD$1,0),FALSE))*HLOOKUP("SRS_diff", Coefficients!$1:$2, 2,FALSE)</f>
        <v>3.9150090378215907</v>
      </c>
      <c r="F508">
        <f>(VLOOKUP(Games!$B508,Data!$B$1:$XFD$1000,MATCH(Calc!F$1,Data!$B$1:$XFD$1,0),FALSE)-VLOOKUP(Games!$C508,Data!$B$1:$XFD$1000,MATCH(Calc!F$1,Data!$B$1:$XFD$1,0),FALSE))*HLOOKUP("fpi_diff", Coefficients!$1:$2, 2,FALSE)</f>
        <v>2.214280441042527</v>
      </c>
      <c r="G508">
        <f>(VLOOKUP(Games!$B508,Data!$B$1:$XFD$1000,MATCH(Calc!G$1,Data!$B$1:$XFD$1,0),FALSE)-VLOOKUP(Games!$C508,Data!$B$1:$XFD$1000,MATCH(Calc!G$1,Data!$B$1:$XFD$1,0),FALSE))*HLOOKUP("Pwr_Rk_diff", Coefficients!$1:$2, 2,FALSE)</f>
        <v>-3.371807903598008</v>
      </c>
      <c r="H508">
        <f>VLOOKUP(Games!$C508,Data!$B$1:$XFD$1000,MATCH(Calc!H$1,Data!$B$1:$XFD$1,0),FALSE)*HLOOKUP("AP_away1", Coefficients!$1:$2, 2,FALSE)</f>
        <v>0</v>
      </c>
      <c r="O508">
        <f t="shared" si="9"/>
        <v>-19.264032118772821</v>
      </c>
    </row>
    <row r="509" spans="1:15" x14ac:dyDescent="0.45">
      <c r="A509">
        <f>Coefficients!$A$2</f>
        <v>-2.7351097444414001</v>
      </c>
      <c r="B509">
        <f>(Games!D509)*(-1*Coefficients!$B$2)</f>
        <v>19.960093763647201</v>
      </c>
      <c r="C509">
        <f>((VLOOKUP(Games!$B509,Data!$B$1:$XFD$1000, MATCH(Calc!C$1,Data!$B$1:$XFD$1,0), FALSE))*HLOOKUP("def_total_ppa_home", Coefficients!$1:$2, 2,FALSE))+((VLOOKUP(Games!$C509,Data!$B$1:$XFD$1000, MATCH(Calc!C$1,Data!$B$1:$XFD$1,0), FALSE))*HLOOKUP("def_total_ppa_away", Coefficients!$1:$2, 2,FALSE))</f>
        <v>-37.389702614512935</v>
      </c>
      <c r="D509">
        <f>(VLOOKUP(Games!$B509,Data!$B$1:$XFD$1000,MATCH(Calc!D$1,Data!$B$1:$XFD$1,0),FALSE)-VLOOKUP(Games!$C509,Data!$B$1:$XFD$1000,MATCH(Calc!D$1,Data!$B$1:$XFD$1,0),FALSE))*HLOOKUP("elo_diff", Coefficients!$1:$2, 2,FALSE)</f>
        <v>35.358153212088084</v>
      </c>
      <c r="E509">
        <f>(VLOOKUP(Games!$B509,Data!$B$1:$XFD$1000,MATCH(Calc!E$1,Data!$B$1:$XFD$1,0),FALSE)-VLOOKUP(Games!$C509,Data!$B$1:$XFD$1000,MATCH(Calc!E$1,Data!$B$1:$XFD$1,0),FALSE))*HLOOKUP("SRS_diff", Coefficients!$1:$2, 2,FALSE)</f>
        <v>10.958942621618705</v>
      </c>
      <c r="F509">
        <f>(VLOOKUP(Games!$B509,Data!$B$1:$XFD$1000,MATCH(Calc!F$1,Data!$B$1:$XFD$1,0),FALSE)-VLOOKUP(Games!$C509,Data!$B$1:$XFD$1000,MATCH(Calc!F$1,Data!$B$1:$XFD$1,0),FALSE))*HLOOKUP("fpi_diff", Coefficients!$1:$2, 2,FALSE)</f>
        <v>10.765984213344703</v>
      </c>
      <c r="G509">
        <f>(VLOOKUP(Games!$B509,Data!$B$1:$XFD$1000,MATCH(Calc!G$1,Data!$B$1:$XFD$1,0),FALSE)-VLOOKUP(Games!$C509,Data!$B$1:$XFD$1000,MATCH(Calc!G$1,Data!$B$1:$XFD$1,0),FALSE))*HLOOKUP("Pwr_Rk_diff", Coefficients!$1:$2, 2,FALSE)</f>
        <v>-9.4410621300744229</v>
      </c>
      <c r="H509">
        <f>VLOOKUP(Games!$C509,Data!$B$1:$XFD$1000,MATCH(Calc!H$1,Data!$B$1:$XFD$1,0),FALSE)*HLOOKUP("AP_away1", Coefficients!$1:$2, 2,FALSE)</f>
        <v>0</v>
      </c>
      <c r="O509">
        <f t="shared" si="9"/>
        <v>27.477299321669939</v>
      </c>
    </row>
    <row r="510" spans="1:15" x14ac:dyDescent="0.45">
      <c r="A510">
        <f>Coefficients!$A$2</f>
        <v>-2.7351097444414001</v>
      </c>
      <c r="B510">
        <f>(Games!D510)*(-1*Coefficients!$B$2)</f>
        <v>7.7622586858628004</v>
      </c>
      <c r="C510">
        <f>((VLOOKUP(Games!$B510,Data!$B$1:$XFD$1000, MATCH(Calc!C$1,Data!$B$1:$XFD$1,0), FALSE))*HLOOKUP("def_total_ppa_home", Coefficients!$1:$2, 2,FALSE))+((VLOOKUP(Games!$C510,Data!$B$1:$XFD$1000, MATCH(Calc!C$1,Data!$B$1:$XFD$1,0), FALSE))*HLOOKUP("def_total_ppa_away", Coefficients!$1:$2, 2,FALSE))</f>
        <v>-13.584729488757603</v>
      </c>
      <c r="D510">
        <f>(VLOOKUP(Games!$B510,Data!$B$1:$XFD$1000,MATCH(Calc!D$1,Data!$B$1:$XFD$1,0),FALSE)-VLOOKUP(Games!$C510,Data!$B$1:$XFD$1000,MATCH(Calc!D$1,Data!$B$1:$XFD$1,0),FALSE))*HLOOKUP("elo_diff", Coefficients!$1:$2, 2,FALSE)</f>
        <v>24.737296316772181</v>
      </c>
      <c r="E510">
        <f>(VLOOKUP(Games!$B510,Data!$B$1:$XFD$1000,MATCH(Calc!E$1,Data!$B$1:$XFD$1,0),FALSE)-VLOOKUP(Games!$C510,Data!$B$1:$XFD$1000,MATCH(Calc!E$1,Data!$B$1:$XFD$1,0),FALSE))*HLOOKUP("SRS_diff", Coefficients!$1:$2, 2,FALSE)</f>
        <v>9.1941058703172409</v>
      </c>
      <c r="F510">
        <f>(VLOOKUP(Games!$B510,Data!$B$1:$XFD$1000,MATCH(Calc!F$1,Data!$B$1:$XFD$1,0),FALSE)-VLOOKUP(Games!$C510,Data!$B$1:$XFD$1000,MATCH(Calc!F$1,Data!$B$1:$XFD$1,0),FALSE))*HLOOKUP("fpi_diff", Coefficients!$1:$2, 2,FALSE)</f>
        <v>7.4827408007644021</v>
      </c>
      <c r="G510">
        <f>(VLOOKUP(Games!$B510,Data!$B$1:$XFD$1000,MATCH(Calc!G$1,Data!$B$1:$XFD$1,0),FALSE)-VLOOKUP(Games!$C510,Data!$B$1:$XFD$1000,MATCH(Calc!G$1,Data!$B$1:$XFD$1,0),FALSE))*HLOOKUP("Pwr_Rk_diff", Coefficients!$1:$2, 2,FALSE)</f>
        <v>-3.4199765879351194</v>
      </c>
      <c r="H510">
        <f>VLOOKUP(Games!$C510,Data!$B$1:$XFD$1000,MATCH(Calc!H$1,Data!$B$1:$XFD$1,0),FALSE)*HLOOKUP("AP_away1", Coefficients!$1:$2, 2,FALSE)</f>
        <v>0</v>
      </c>
      <c r="O510">
        <f t="shared" si="9"/>
        <v>29.436585852582503</v>
      </c>
    </row>
    <row r="511" spans="1:15" x14ac:dyDescent="0.45">
      <c r="A511">
        <f>Coefficients!$A$2</f>
        <v>-2.7351097444414001</v>
      </c>
      <c r="B511">
        <f>(Games!D511)*(-1*Coefficients!$B$2)</f>
        <v>-29.3856935964806</v>
      </c>
      <c r="C511">
        <f>((VLOOKUP(Games!$B511,Data!$B$1:$XFD$1000, MATCH(Calc!C$1,Data!$B$1:$XFD$1,0), FALSE))*HLOOKUP("def_total_ppa_home", Coefficients!$1:$2, 2,FALSE))+((VLOOKUP(Games!$C511,Data!$B$1:$XFD$1000, MATCH(Calc!C$1,Data!$B$1:$XFD$1,0), FALSE))*HLOOKUP("def_total_ppa_away", Coefficients!$1:$2, 2,FALSE))</f>
        <v>10.607571738609657</v>
      </c>
      <c r="D511">
        <f>(VLOOKUP(Games!$B511,Data!$B$1:$XFD$1000,MATCH(Calc!D$1,Data!$B$1:$XFD$1,0),FALSE)-VLOOKUP(Games!$C511,Data!$B$1:$XFD$1000,MATCH(Calc!D$1,Data!$B$1:$XFD$1,0),FALSE))*HLOOKUP("elo_diff", Coefficients!$1:$2, 2,FALSE)</f>
        <v>-23.589923696155818</v>
      </c>
      <c r="E511">
        <f>(VLOOKUP(Games!$B511,Data!$B$1:$XFD$1000,MATCH(Calc!E$1,Data!$B$1:$XFD$1,0),FALSE)-VLOOKUP(Games!$C511,Data!$B$1:$XFD$1000,MATCH(Calc!E$1,Data!$B$1:$XFD$1,0),FALSE))*HLOOKUP("SRS_diff", Coefficients!$1:$2, 2,FALSE)</f>
        <v>-13.032047801095098</v>
      </c>
      <c r="F511">
        <f>(VLOOKUP(Games!$B511,Data!$B$1:$XFD$1000,MATCH(Calc!F$1,Data!$B$1:$XFD$1,0),FALSE)-VLOOKUP(Games!$C511,Data!$B$1:$XFD$1000,MATCH(Calc!F$1,Data!$B$1:$XFD$1,0),FALSE))*HLOOKUP("fpi_diff", Coefficients!$1:$2, 2,FALSE)</f>
        <v>-18.706852001911006</v>
      </c>
      <c r="G511">
        <f>(VLOOKUP(Games!$B511,Data!$B$1:$XFD$1000,MATCH(Calc!G$1,Data!$B$1:$XFD$1,0),FALSE)-VLOOKUP(Games!$C511,Data!$B$1:$XFD$1000,MATCH(Calc!G$1,Data!$B$1:$XFD$1,0),FALSE))*HLOOKUP("Pwr_Rk_diff", Coefficients!$1:$2, 2,FALSE)</f>
        <v>21.194221108330336</v>
      </c>
      <c r="H511">
        <f>VLOOKUP(Games!$C511,Data!$B$1:$XFD$1000,MATCH(Calc!H$1,Data!$B$1:$XFD$1,0),FALSE)*HLOOKUP("AP_away1", Coefficients!$1:$2, 2,FALSE)</f>
        <v>0</v>
      </c>
      <c r="O511">
        <f t="shared" si="9"/>
        <v>-55.647833993143934</v>
      </c>
    </row>
    <row r="512" spans="1:15" x14ac:dyDescent="0.45">
      <c r="A512">
        <f>Coefficients!$A$2</f>
        <v>-2.7351097444414001</v>
      </c>
      <c r="B512">
        <f>(Games!D512)*(-1*Coefficients!$B$2)</f>
        <v>2.7722352449510002</v>
      </c>
      <c r="C512">
        <f>((VLOOKUP(Games!$B512,Data!$B$1:$XFD$1000, MATCH(Calc!C$1,Data!$B$1:$XFD$1,0), FALSE))*HLOOKUP("def_total_ppa_home", Coefficients!$1:$2, 2,FALSE))+((VLOOKUP(Games!$C512,Data!$B$1:$XFD$1000, MATCH(Calc!C$1,Data!$B$1:$XFD$1,0), FALSE))*HLOOKUP("def_total_ppa_away", Coefficients!$1:$2, 2,FALSE))</f>
        <v>0.40406776702744196</v>
      </c>
      <c r="D512">
        <f>(VLOOKUP(Games!$B512,Data!$B$1:$XFD$1000,MATCH(Calc!D$1,Data!$B$1:$XFD$1,0),FALSE)-VLOOKUP(Games!$C512,Data!$B$1:$XFD$1000,MATCH(Calc!D$1,Data!$B$1:$XFD$1,0),FALSE))*HLOOKUP("elo_diff", Coefficients!$1:$2, 2,FALSE)</f>
        <v>15.207455754425004</v>
      </c>
      <c r="E512">
        <f>(VLOOKUP(Games!$B512,Data!$B$1:$XFD$1000,MATCH(Calc!E$1,Data!$B$1:$XFD$1,0),FALSE)-VLOOKUP(Games!$C512,Data!$B$1:$XFD$1000,MATCH(Calc!E$1,Data!$B$1:$XFD$1,0),FALSE))*HLOOKUP("SRS_diff", Coefficients!$1:$2, 2,FALSE)</f>
        <v>6.3195027775860311</v>
      </c>
      <c r="F512">
        <f>(VLOOKUP(Games!$B512,Data!$B$1:$XFD$1000,MATCH(Calc!F$1,Data!$B$1:$XFD$1,0),FALSE)-VLOOKUP(Games!$C512,Data!$B$1:$XFD$1000,MATCH(Calc!F$1,Data!$B$1:$XFD$1,0),FALSE))*HLOOKUP("fpi_diff", Coefficients!$1:$2, 2,FALSE)</f>
        <v>4.0467883922501366</v>
      </c>
      <c r="G512">
        <f>(VLOOKUP(Games!$B512,Data!$B$1:$XFD$1000,MATCH(Calc!G$1,Data!$B$1:$XFD$1,0),FALSE)-VLOOKUP(Games!$C512,Data!$B$1:$XFD$1000,MATCH(Calc!G$1,Data!$B$1:$XFD$1,0),FALSE))*HLOOKUP("Pwr_Rk_diff", Coefficients!$1:$2, 2,FALSE)</f>
        <v>-3.371807903598008</v>
      </c>
      <c r="H512">
        <f>VLOOKUP(Games!$C512,Data!$B$1:$XFD$1000,MATCH(Calc!H$1,Data!$B$1:$XFD$1,0),FALSE)*HLOOKUP("AP_away1", Coefficients!$1:$2, 2,FALSE)</f>
        <v>0</v>
      </c>
      <c r="O512">
        <f t="shared" si="9"/>
        <v>22.643132288200203</v>
      </c>
    </row>
    <row r="513" spans="1:15" x14ac:dyDescent="0.45">
      <c r="A513">
        <f>Coefficients!$A$2</f>
        <v>-2.7351097444414001</v>
      </c>
      <c r="B513">
        <f>(Games!D513)*(-1*Coefficients!$B$2)</f>
        <v>-5.5444704899020003</v>
      </c>
      <c r="C513">
        <f>((VLOOKUP(Games!$B513,Data!$B$1:$XFD$1000, MATCH(Calc!C$1,Data!$B$1:$XFD$1,0), FALSE))*HLOOKUP("def_total_ppa_home", Coefficients!$1:$2, 2,FALSE))+((VLOOKUP(Games!$C513,Data!$B$1:$XFD$1000, MATCH(Calc!C$1,Data!$B$1:$XFD$1,0), FALSE))*HLOOKUP("def_total_ppa_away", Coefficients!$1:$2, 2,FALSE))</f>
        <v>21.515437772184654</v>
      </c>
      <c r="D513">
        <f>(VLOOKUP(Games!$B513,Data!$B$1:$XFD$1000,MATCH(Calc!D$1,Data!$B$1:$XFD$1,0),FALSE)-VLOOKUP(Games!$C513,Data!$B$1:$XFD$1000,MATCH(Calc!D$1,Data!$B$1:$XFD$1,0),FALSE))*HLOOKUP("elo_diff", Coefficients!$1:$2, 2,FALSE)</f>
        <v>6.3368403227551138</v>
      </c>
      <c r="E513">
        <f>(VLOOKUP(Games!$B513,Data!$B$1:$XFD$1000,MATCH(Calc!E$1,Data!$B$1:$XFD$1,0),FALSE)-VLOOKUP(Games!$C513,Data!$B$1:$XFD$1000,MATCH(Calc!E$1,Data!$B$1:$XFD$1,0),FALSE))*HLOOKUP("SRS_diff", Coefficients!$1:$2, 2,FALSE)</f>
        <v>-1.5721689836921342</v>
      </c>
      <c r="F513">
        <f>(VLOOKUP(Games!$B513,Data!$B$1:$XFD$1000,MATCH(Calc!F$1,Data!$B$1:$XFD$1,0),FALSE)-VLOOKUP(Games!$C513,Data!$B$1:$XFD$1000,MATCH(Calc!F$1,Data!$B$1:$XFD$1,0),FALSE))*HLOOKUP("fpi_diff", Coefficients!$1:$2, 2,FALSE)</f>
        <v>-3.0541799186793481</v>
      </c>
      <c r="G513">
        <f>(VLOOKUP(Games!$B513,Data!$B$1:$XFD$1000,MATCH(Calc!G$1,Data!$B$1:$XFD$1,0),FALSE)-VLOOKUP(Games!$C513,Data!$B$1:$XFD$1000,MATCH(Calc!G$1,Data!$B$1:$XFD$1,0),FALSE))*HLOOKUP("Pwr_Rk_diff", Coefficients!$1:$2, 2,FALSE)</f>
        <v>1.4450605301134321</v>
      </c>
      <c r="H513">
        <f>VLOOKUP(Games!$C513,Data!$B$1:$XFD$1000,MATCH(Calc!H$1,Data!$B$1:$XFD$1,0),FALSE)*HLOOKUP("AP_away1", Coefficients!$1:$2, 2,FALSE)</f>
        <v>-5.8897429409167597</v>
      </c>
      <c r="O513">
        <f t="shared" si="9"/>
        <v>10.501666547421559</v>
      </c>
    </row>
    <row r="514" spans="1:15" x14ac:dyDescent="0.45">
      <c r="A514">
        <f>Coefficients!$A$2</f>
        <v>-2.7351097444414001</v>
      </c>
      <c r="B514">
        <f>(Games!D514)*(-1*Coefficients!$B$2)</f>
        <v>6.0989175388922003</v>
      </c>
      <c r="C514">
        <f>((VLOOKUP(Games!$B514,Data!$B$1:$XFD$1000, MATCH(Calc!C$1,Data!$B$1:$XFD$1,0), FALSE))*HLOOKUP("def_total_ppa_home", Coefficients!$1:$2, 2,FALSE))+((VLOOKUP(Games!$C514,Data!$B$1:$XFD$1000, MATCH(Calc!C$1,Data!$B$1:$XFD$1,0), FALSE))*HLOOKUP("def_total_ppa_away", Coefficients!$1:$2, 2,FALSE))</f>
        <v>-16.345421545337423</v>
      </c>
      <c r="D514">
        <f>(VLOOKUP(Games!$B514,Data!$B$1:$XFD$1000,MATCH(Calc!D$1,Data!$B$1:$XFD$1,0),FALSE)-VLOOKUP(Games!$C514,Data!$B$1:$XFD$1000,MATCH(Calc!D$1,Data!$B$1:$XFD$1,0),FALSE))*HLOOKUP("elo_diff", Coefficients!$1:$2, 2,FALSE)</f>
        <v>21.94408253226587</v>
      </c>
      <c r="E514">
        <f>(VLOOKUP(Games!$B514,Data!$B$1:$XFD$1000,MATCH(Calc!E$1,Data!$B$1:$XFD$1,0),FALSE)-VLOOKUP(Games!$C514,Data!$B$1:$XFD$1000,MATCH(Calc!E$1,Data!$B$1:$XFD$1,0),FALSE))*HLOOKUP("SRS_diff", Coefficients!$1:$2, 2,FALSE)</f>
        <v>9.2557595559522241</v>
      </c>
      <c r="F514">
        <f>(VLOOKUP(Games!$B514,Data!$B$1:$XFD$1000,MATCH(Calc!F$1,Data!$B$1:$XFD$1,0),FALSE)-VLOOKUP(Games!$C514,Data!$B$1:$XFD$1000,MATCH(Calc!F$1,Data!$B$1:$XFD$1,0),FALSE))*HLOOKUP("fpi_diff", Coefficients!$1:$2, 2,FALSE)</f>
        <v>11.376820197080571</v>
      </c>
      <c r="G514">
        <f>(VLOOKUP(Games!$B514,Data!$B$1:$XFD$1000,MATCH(Calc!G$1,Data!$B$1:$XFD$1,0),FALSE)-VLOOKUP(Games!$C514,Data!$B$1:$XFD$1000,MATCH(Calc!G$1,Data!$B$1:$XFD$1,0),FALSE))*HLOOKUP("Pwr_Rk_diff", Coefficients!$1:$2, 2,FALSE)</f>
        <v>-11.849496346930142</v>
      </c>
      <c r="H514">
        <f>VLOOKUP(Games!$C514,Data!$B$1:$XFD$1000,MATCH(Calc!H$1,Data!$B$1:$XFD$1,0),FALSE)*HLOOKUP("AP_away1", Coefficients!$1:$2, 2,FALSE)</f>
        <v>0</v>
      </c>
      <c r="O514">
        <f t="shared" si="9"/>
        <v>17.745552187481902</v>
      </c>
    </row>
    <row r="515" spans="1:15" x14ac:dyDescent="0.45">
      <c r="A515">
        <f>Coefficients!$A$2</f>
        <v>-2.7351097444414001</v>
      </c>
      <c r="B515">
        <f>(Games!D515)*(-1*Coefficients!$B$2)</f>
        <v>-14.970070322735401</v>
      </c>
      <c r="C515">
        <f>((VLOOKUP(Games!$B515,Data!$B$1:$XFD$1000, MATCH(Calc!C$1,Data!$B$1:$XFD$1,0), FALSE))*HLOOKUP("def_total_ppa_home", Coefficients!$1:$2, 2,FALSE))+((VLOOKUP(Games!$C515,Data!$B$1:$XFD$1000, MATCH(Calc!C$1,Data!$B$1:$XFD$1,0), FALSE))*HLOOKUP("def_total_ppa_away", Coefficients!$1:$2, 2,FALSE))</f>
        <v>-7.7925547300264277</v>
      </c>
      <c r="D515">
        <f>(VLOOKUP(Games!$B515,Data!$B$1:$XFD$1000,MATCH(Calc!D$1,Data!$B$1:$XFD$1,0),FALSE)-VLOOKUP(Games!$C515,Data!$B$1:$XFD$1000,MATCH(Calc!D$1,Data!$B$1:$XFD$1,0),FALSE))*HLOOKUP("elo_diff", Coefficients!$1:$2, 2,FALSE)</f>
        <v>-22.772266756874348</v>
      </c>
      <c r="E515">
        <f>(VLOOKUP(Games!$B515,Data!$B$1:$XFD$1000,MATCH(Calc!E$1,Data!$B$1:$XFD$1,0),FALSE)-VLOOKUP(Games!$C515,Data!$B$1:$XFD$1000,MATCH(Calc!E$1,Data!$B$1:$XFD$1,0),FALSE))*HLOOKUP("SRS_diff", Coefficients!$1:$2, 2,FALSE)</f>
        <v>-6.2809692240641661</v>
      </c>
      <c r="F515">
        <f>(VLOOKUP(Games!$B515,Data!$B$1:$XFD$1000,MATCH(Calc!F$1,Data!$B$1:$XFD$1,0),FALSE)-VLOOKUP(Games!$C515,Data!$B$1:$XFD$1000,MATCH(Calc!F$1,Data!$B$1:$XFD$1,0),FALSE))*HLOOKUP("fpi_diff", Coefficients!$1:$2, 2,FALSE)</f>
        <v>-3.6650159024152176</v>
      </c>
      <c r="G515">
        <f>(VLOOKUP(Games!$B515,Data!$B$1:$XFD$1000,MATCH(Calc!G$1,Data!$B$1:$XFD$1,0),FALSE)-VLOOKUP(Games!$C515,Data!$B$1:$XFD$1000,MATCH(Calc!G$1,Data!$B$1:$XFD$1,0),FALSE))*HLOOKUP("Pwr_Rk_diff", Coefficients!$1:$2, 2,FALSE)</f>
        <v>3.7089886939578083</v>
      </c>
      <c r="H515">
        <f>VLOOKUP(Games!$C515,Data!$B$1:$XFD$1000,MATCH(Calc!H$1,Data!$B$1:$XFD$1,0),FALSE)*HLOOKUP("AP_away1", Coefficients!$1:$2, 2,FALSE)</f>
        <v>0</v>
      </c>
      <c r="O515">
        <f t="shared" si="9"/>
        <v>-54.50699798659916</v>
      </c>
    </row>
    <row r="516" spans="1:15" x14ac:dyDescent="0.45">
      <c r="A516">
        <f>Coefficients!$A$2</f>
        <v>-2.7351097444414001</v>
      </c>
      <c r="B516">
        <f>(Games!D516)*(-1*Coefficients!$B$2)</f>
        <v>2.7722352449510002</v>
      </c>
      <c r="C516">
        <f>((VLOOKUP(Games!$B516,Data!$B$1:$XFD$1000, MATCH(Calc!C$1,Data!$B$1:$XFD$1,0), FALSE))*HLOOKUP("def_total_ppa_home", Coefficients!$1:$2, 2,FALSE))+((VLOOKUP(Games!$C516,Data!$B$1:$XFD$1000, MATCH(Calc!C$1,Data!$B$1:$XFD$1,0), FALSE))*HLOOKUP("def_total_ppa_away", Coefficients!$1:$2, 2,FALSE))</f>
        <v>-39.070931370926687</v>
      </c>
      <c r="D516">
        <f>(VLOOKUP(Games!$B516,Data!$B$1:$XFD$1000,MATCH(Calc!D$1,Data!$B$1:$XFD$1,0),FALSE)-VLOOKUP(Games!$C516,Data!$B$1:$XFD$1000,MATCH(Calc!D$1,Data!$B$1:$XFD$1,0),FALSE))*HLOOKUP("elo_diff", Coefficients!$1:$2, 2,FALSE)</f>
        <v>7.1705108706260008</v>
      </c>
      <c r="E516">
        <f>(VLOOKUP(Games!$B516,Data!$B$1:$XFD$1000,MATCH(Calc!E$1,Data!$B$1:$XFD$1,0),FALSE)-VLOOKUP(Games!$C516,Data!$B$1:$XFD$1000,MATCH(Calc!E$1,Data!$B$1:$XFD$1,0),FALSE))*HLOOKUP("SRS_diff", Coefficients!$1:$2, 2,FALSE)</f>
        <v>6.9052127911183963</v>
      </c>
      <c r="F516">
        <f>(VLOOKUP(Games!$B516,Data!$B$1:$XFD$1000,MATCH(Calc!F$1,Data!$B$1:$XFD$1,0),FALSE)-VLOOKUP(Games!$C516,Data!$B$1:$XFD$1000,MATCH(Calc!F$1,Data!$B$1:$XFD$1,0),FALSE))*HLOOKUP("fpi_diff", Coefficients!$1:$2, 2,FALSE)</f>
        <v>7.1009683109294839</v>
      </c>
      <c r="G516">
        <f>(VLOOKUP(Games!$B516,Data!$B$1:$XFD$1000,MATCH(Calc!G$1,Data!$B$1:$XFD$1,0),FALSE)-VLOOKUP(Games!$C516,Data!$B$1:$XFD$1000,MATCH(Calc!G$1,Data!$B$1:$XFD$1,0),FALSE))*HLOOKUP("Pwr_Rk_diff", Coefficients!$1:$2, 2,FALSE)</f>
        <v>-6.6472784385217869</v>
      </c>
      <c r="H516">
        <f>VLOOKUP(Games!$C516,Data!$B$1:$XFD$1000,MATCH(Calc!H$1,Data!$B$1:$XFD$1,0),FALSE)*HLOOKUP("AP_away1", Coefficients!$1:$2, 2,FALSE)</f>
        <v>0</v>
      </c>
      <c r="O516">
        <f t="shared" si="9"/>
        <v>-24.504392336264988</v>
      </c>
    </row>
    <row r="517" spans="1:15" x14ac:dyDescent="0.45">
      <c r="A517">
        <f>Coefficients!$A$2</f>
        <v>-2.7351097444414001</v>
      </c>
      <c r="B517">
        <f>(Games!D517)*(-1*Coefficients!$B$2)</f>
        <v>-12.752282126774601</v>
      </c>
      <c r="C517">
        <f>((VLOOKUP(Games!$B517,Data!$B$1:$XFD$1000, MATCH(Calc!C$1,Data!$B$1:$XFD$1,0), FALSE))*HLOOKUP("def_total_ppa_home", Coefficients!$1:$2, 2,FALSE))+((VLOOKUP(Games!$C517,Data!$B$1:$XFD$1000, MATCH(Calc!C$1,Data!$B$1:$XFD$1,0), FALSE))*HLOOKUP("def_total_ppa_away", Coefficients!$1:$2, 2,FALSE))</f>
        <v>8.7221621386219859</v>
      </c>
      <c r="D517">
        <f>(VLOOKUP(Games!$B517,Data!$B$1:$XFD$1000,MATCH(Calc!D$1,Data!$B$1:$XFD$1,0),FALSE)-VLOOKUP(Games!$C517,Data!$B$1:$XFD$1000,MATCH(Calc!D$1,Data!$B$1:$XFD$1,0),FALSE))*HLOOKUP("elo_diff", Coefficients!$1:$2, 2,FALSE)</f>
        <v>-27.269235289836427</v>
      </c>
      <c r="E517">
        <f>(VLOOKUP(Games!$B517,Data!$B$1:$XFD$1000,MATCH(Calc!E$1,Data!$B$1:$XFD$1,0),FALSE)-VLOOKUP(Games!$C517,Data!$B$1:$XFD$1000,MATCH(Calc!E$1,Data!$B$1:$XFD$1,0),FALSE))*HLOOKUP("SRS_diff", Coefficients!$1:$2, 2,FALSE)</f>
        <v>-6.211608827724806</v>
      </c>
      <c r="F517">
        <f>(VLOOKUP(Games!$B517,Data!$B$1:$XFD$1000,MATCH(Calc!F$1,Data!$B$1:$XFD$1,0),FALSE)-VLOOKUP(Games!$C517,Data!$B$1:$XFD$1000,MATCH(Calc!F$1,Data!$B$1:$XFD$1,0),FALSE))*HLOOKUP("fpi_diff", Coefficients!$1:$2, 2,FALSE)</f>
        <v>-7.1773228088964682</v>
      </c>
      <c r="G517">
        <f>(VLOOKUP(Games!$B517,Data!$B$1:$XFD$1000,MATCH(Calc!G$1,Data!$B$1:$XFD$1,0),FALSE)-VLOOKUP(Games!$C517,Data!$B$1:$XFD$1000,MATCH(Calc!G$1,Data!$B$1:$XFD$1,0),FALSE))*HLOOKUP("Pwr_Rk_diff", Coefficients!$1:$2, 2,FALSE)</f>
        <v>8.5258571276692496</v>
      </c>
      <c r="H517">
        <f>VLOOKUP(Games!$C517,Data!$B$1:$XFD$1000,MATCH(Calc!H$1,Data!$B$1:$XFD$1,0),FALSE)*HLOOKUP("AP_away1", Coefficients!$1:$2, 2,FALSE)</f>
        <v>0</v>
      </c>
      <c r="O517">
        <f t="shared" si="9"/>
        <v>-38.897539531382463</v>
      </c>
    </row>
    <row r="518" spans="1:15" x14ac:dyDescent="0.45">
      <c r="A518">
        <f>Coefficients!$A$2</f>
        <v>-2.7351097444414001</v>
      </c>
      <c r="B518">
        <f>(Games!D518)*(-1*Coefficients!$B$2)</f>
        <v>1.6633411469706001</v>
      </c>
      <c r="C518">
        <f>((VLOOKUP(Games!$B518,Data!$B$1:$XFD$1000, MATCH(Calc!C$1,Data!$B$1:$XFD$1,0), FALSE))*HLOOKUP("def_total_ppa_home", Coefficients!$1:$2, 2,FALSE))+((VLOOKUP(Games!$C518,Data!$B$1:$XFD$1000, MATCH(Calc!C$1,Data!$B$1:$XFD$1,0), FALSE))*HLOOKUP("def_total_ppa_away", Coefficients!$1:$2, 2,FALSE))</f>
        <v>-13.090067161241993</v>
      </c>
      <c r="D518">
        <f>(VLOOKUP(Games!$B518,Data!$B$1:$XFD$1000,MATCH(Calc!D$1,Data!$B$1:$XFD$1,0),FALSE)-VLOOKUP(Games!$C518,Data!$B$1:$XFD$1000,MATCH(Calc!D$1,Data!$B$1:$XFD$1,0),FALSE))*HLOOKUP("elo_diff", Coefficients!$1:$2, 2,FALSE)</f>
        <v>-30.061535171522049</v>
      </c>
      <c r="E518">
        <f>(VLOOKUP(Games!$B518,Data!$B$1:$XFD$1000,MATCH(Calc!E$1,Data!$B$1:$XFD$1,0),FALSE)-VLOOKUP(Games!$C518,Data!$B$1:$XFD$1000,MATCH(Calc!E$1,Data!$B$1:$XFD$1,0),FALSE))*HLOOKUP("SRS_diff", Coefficients!$1:$2, 2,FALSE)</f>
        <v>-5.1866163040431701</v>
      </c>
      <c r="F518">
        <f>(VLOOKUP(Games!$B518,Data!$B$1:$XFD$1000,MATCH(Calc!F$1,Data!$B$1:$XFD$1,0),FALSE)-VLOOKUP(Games!$C518,Data!$B$1:$XFD$1000,MATCH(Calc!F$1,Data!$B$1:$XFD$1,0),FALSE))*HLOOKUP("fpi_diff", Coefficients!$1:$2, 2,FALSE)</f>
        <v>-5.4975238536228268</v>
      </c>
      <c r="G518">
        <f>(VLOOKUP(Games!$B518,Data!$B$1:$XFD$1000,MATCH(Calc!G$1,Data!$B$1:$XFD$1,0),FALSE)-VLOOKUP(Games!$C518,Data!$B$1:$XFD$1000,MATCH(Calc!G$1,Data!$B$1:$XFD$1,0),FALSE))*HLOOKUP("Pwr_Rk_diff", Coefficients!$1:$2, 2,FALSE)</f>
        <v>5.2022179084083557</v>
      </c>
      <c r="H518">
        <f>VLOOKUP(Games!$C518,Data!$B$1:$XFD$1000,MATCH(Calc!H$1,Data!$B$1:$XFD$1,0),FALSE)*HLOOKUP("AP_away1", Coefficients!$1:$2, 2,FALSE)</f>
        <v>0</v>
      </c>
      <c r="O518">
        <f t="shared" si="9"/>
        <v>-49.705293179492486</v>
      </c>
    </row>
    <row r="519" spans="1:15" x14ac:dyDescent="0.45">
      <c r="A519">
        <f>Coefficients!$A$2</f>
        <v>-2.7351097444414001</v>
      </c>
      <c r="B519">
        <f>(Games!D519)*(-1*Coefficients!$B$2)</f>
        <v>18.296752616676599</v>
      </c>
      <c r="C519">
        <f>((VLOOKUP(Games!$B519,Data!$B$1:$XFD$1000, MATCH(Calc!C$1,Data!$B$1:$XFD$1,0), FALSE))*HLOOKUP("def_total_ppa_home", Coefficients!$1:$2, 2,FALSE))+((VLOOKUP(Games!$C519,Data!$B$1:$XFD$1000, MATCH(Calc!C$1,Data!$B$1:$XFD$1,0), FALSE))*HLOOKUP("def_total_ppa_away", Coefficients!$1:$2, 2,FALSE))</f>
        <v>-42.846337075424728</v>
      </c>
      <c r="D519">
        <f>(VLOOKUP(Games!$B519,Data!$B$1:$XFD$1000,MATCH(Calc!D$1,Data!$B$1:$XFD$1,0),FALSE)-VLOOKUP(Games!$C519,Data!$B$1:$XFD$1000,MATCH(Calc!D$1,Data!$B$1:$XFD$1,0),FALSE))*HLOOKUP("elo_diff", Coefficients!$1:$2, 2,FALSE)</f>
        <v>39.664327205863337</v>
      </c>
      <c r="E519">
        <f>(VLOOKUP(Games!$B519,Data!$B$1:$XFD$1000,MATCH(Calc!E$1,Data!$B$1:$XFD$1,0),FALSE)-VLOOKUP(Games!$C519,Data!$B$1:$XFD$1000,MATCH(Calc!E$1,Data!$B$1:$XFD$1,0),FALSE))*HLOOKUP("SRS_diff", Coefficients!$1:$2, 2,FALSE)</f>
        <v>15.367181144520178</v>
      </c>
      <c r="F519">
        <f>(VLOOKUP(Games!$B519,Data!$B$1:$XFD$1000,MATCH(Calc!F$1,Data!$B$1:$XFD$1,0),FALSE)-VLOOKUP(Games!$C519,Data!$B$1:$XFD$1000,MATCH(Calc!F$1,Data!$B$1:$XFD$1,0),FALSE))*HLOOKUP("fpi_diff", Coefficients!$1:$2, 2,FALSE)</f>
        <v>16.568926058835462</v>
      </c>
      <c r="G519">
        <f>(VLOOKUP(Games!$B519,Data!$B$1:$XFD$1000,MATCH(Calc!G$1,Data!$B$1:$XFD$1,0),FALSE)-VLOOKUP(Games!$C519,Data!$B$1:$XFD$1000,MATCH(Calc!G$1,Data!$B$1:$XFD$1,0),FALSE))*HLOOKUP("Pwr_Rk_diff", Coefficients!$1:$2, 2,FALSE)</f>
        <v>-14.739617407157004</v>
      </c>
      <c r="H519">
        <f>VLOOKUP(Games!$C519,Data!$B$1:$XFD$1000,MATCH(Calc!H$1,Data!$B$1:$XFD$1,0),FALSE)*HLOOKUP("AP_away1", Coefficients!$1:$2, 2,FALSE)</f>
        <v>-5.8897429409167597</v>
      </c>
      <c r="O519">
        <f t="shared" si="9"/>
        <v>23.686379857955679</v>
      </c>
    </row>
    <row r="520" spans="1:15" x14ac:dyDescent="0.45">
      <c r="A520">
        <f>Coefficients!$A$2</f>
        <v>-2.7351097444414001</v>
      </c>
      <c r="B520">
        <f>(Games!D520)*(-1*Coefficients!$B$2)</f>
        <v>7.7622586858628004</v>
      </c>
      <c r="C520">
        <f>((VLOOKUP(Games!$B520,Data!$B$1:$XFD$1000, MATCH(Calc!C$1,Data!$B$1:$XFD$1,0), FALSE))*HLOOKUP("def_total_ppa_home", Coefficients!$1:$2, 2,FALSE))+((VLOOKUP(Games!$C520,Data!$B$1:$XFD$1000, MATCH(Calc!C$1,Data!$B$1:$XFD$1,0), FALSE))*HLOOKUP("def_total_ppa_away", Coefficients!$1:$2, 2,FALSE))</f>
        <v>-7.9271725053259914</v>
      </c>
      <c r="D520">
        <f>(VLOOKUP(Games!$B520,Data!$B$1:$XFD$1000,MATCH(Calc!D$1,Data!$B$1:$XFD$1,0),FALSE)-VLOOKUP(Games!$C520,Data!$B$1:$XFD$1000,MATCH(Calc!D$1,Data!$B$1:$XFD$1,0),FALSE))*HLOOKUP("elo_diff", Coefficients!$1:$2, 2,FALSE)</f>
        <v>4.8494512452478116</v>
      </c>
      <c r="E520">
        <f>(VLOOKUP(Games!$B520,Data!$B$1:$XFD$1000,MATCH(Calc!E$1,Data!$B$1:$XFD$1,0),FALSE)-VLOOKUP(Games!$C520,Data!$B$1:$XFD$1000,MATCH(Calc!E$1,Data!$B$1:$XFD$1,0),FALSE))*HLOOKUP("SRS_diff", Coefficients!$1:$2, 2,FALSE)</f>
        <v>4.4236519443102225</v>
      </c>
      <c r="F520">
        <f>(VLOOKUP(Games!$B520,Data!$B$1:$XFD$1000,MATCH(Calc!F$1,Data!$B$1:$XFD$1,0),FALSE)-VLOOKUP(Games!$C520,Data!$B$1:$XFD$1000,MATCH(Calc!F$1,Data!$B$1:$XFD$1,0),FALSE))*HLOOKUP("fpi_diff", Coefficients!$1:$2, 2,FALSE)</f>
        <v>1.3743809634057071</v>
      </c>
      <c r="G520">
        <f>(VLOOKUP(Games!$B520,Data!$B$1:$XFD$1000,MATCH(Calc!G$1,Data!$B$1:$XFD$1,0),FALSE)-VLOOKUP(Games!$C520,Data!$B$1:$XFD$1000,MATCH(Calc!G$1,Data!$B$1:$XFD$1,0),FALSE))*HLOOKUP("Pwr_Rk_diff", Coefficients!$1:$2, 2,FALSE)</f>
        <v>-1.2523857927649715</v>
      </c>
      <c r="H520">
        <f>VLOOKUP(Games!$C520,Data!$B$1:$XFD$1000,MATCH(Calc!H$1,Data!$B$1:$XFD$1,0),FALSE)*HLOOKUP("AP_away1", Coefficients!$1:$2, 2,FALSE)</f>
        <v>0</v>
      </c>
      <c r="O520">
        <f t="shared" si="9"/>
        <v>6.4950747962941788</v>
      </c>
    </row>
    <row r="521" spans="1:15" x14ac:dyDescent="0.45">
      <c r="A521">
        <f>Coefficients!$A$2</f>
        <v>-2.7351097444414001</v>
      </c>
      <c r="B521">
        <f>(Games!D521)*(-1*Coefficients!$B$2)</f>
        <v>7.2078116368726004</v>
      </c>
      <c r="C521">
        <f>((VLOOKUP(Games!$B521,Data!$B$1:$XFD$1000, MATCH(Calc!C$1,Data!$B$1:$XFD$1,0), FALSE))*HLOOKUP("def_total_ppa_home", Coefficients!$1:$2, 2,FALSE))+((VLOOKUP(Games!$C521,Data!$B$1:$XFD$1000, MATCH(Calc!C$1,Data!$B$1:$XFD$1,0), FALSE))*HLOOKUP("def_total_ppa_away", Coefficients!$1:$2, 2,FALSE))</f>
        <v>-24.653086356660022</v>
      </c>
      <c r="D521">
        <f>(VLOOKUP(Games!$B521,Data!$B$1:$XFD$1000,MATCH(Calc!D$1,Data!$B$1:$XFD$1,0),FALSE)-VLOOKUP(Games!$C521,Data!$B$1:$XFD$1000,MATCH(Calc!D$1,Data!$B$1:$XFD$1,0),FALSE))*HLOOKUP("elo_diff", Coefficients!$1:$2, 2,FALSE)</f>
        <v>23.25053195553685</v>
      </c>
      <c r="E521">
        <f>(VLOOKUP(Games!$B521,Data!$B$1:$XFD$1000,MATCH(Calc!E$1,Data!$B$1:$XFD$1,0),FALSE)-VLOOKUP(Games!$C521,Data!$B$1:$XFD$1000,MATCH(Calc!E$1,Data!$B$1:$XFD$1,0),FALSE))*HLOOKUP("SRS_diff", Coefficients!$1:$2, 2,FALSE)</f>
        <v>9.5794414055358992</v>
      </c>
      <c r="F521">
        <f>(VLOOKUP(Games!$B521,Data!$B$1:$XFD$1000,MATCH(Calc!F$1,Data!$B$1:$XFD$1,0),FALSE)-VLOOKUP(Games!$C521,Data!$B$1:$XFD$1000,MATCH(Calc!F$1,Data!$B$1:$XFD$1,0),FALSE))*HLOOKUP("fpi_diff", Coefficients!$1:$2, 2,FALSE)</f>
        <v>9.8497302377408982</v>
      </c>
      <c r="G521">
        <f>(VLOOKUP(Games!$B521,Data!$B$1:$XFD$1000,MATCH(Calc!G$1,Data!$B$1:$XFD$1,0),FALSE)-VLOOKUP(Games!$C521,Data!$B$1:$XFD$1000,MATCH(Calc!G$1,Data!$B$1:$XFD$1,0),FALSE))*HLOOKUP("Pwr_Rk_diff", Coefficients!$1:$2, 2,FALSE)</f>
        <v>-12.283014505964173</v>
      </c>
      <c r="H521">
        <f>VLOOKUP(Games!$C521,Data!$B$1:$XFD$1000,MATCH(Calc!H$1,Data!$B$1:$XFD$1,0),FALSE)*HLOOKUP("AP_away1", Coefficients!$1:$2, 2,FALSE)</f>
        <v>-5.8897429409167597</v>
      </c>
      <c r="O521">
        <f t="shared" si="9"/>
        <v>4.3265616877038902</v>
      </c>
    </row>
    <row r="522" spans="1:15" x14ac:dyDescent="0.45">
      <c r="A522">
        <f>Coefficients!$A$2</f>
        <v>-2.7351097444414001</v>
      </c>
      <c r="B522">
        <f>(Games!D522)*(-1*Coefficients!$B$2)</f>
        <v>-3.8811293429314002</v>
      </c>
      <c r="C522">
        <f>((VLOOKUP(Games!$B522,Data!$B$1:$XFD$1000, MATCH(Calc!C$1,Data!$B$1:$XFD$1,0), FALSE))*HLOOKUP("def_total_ppa_home", Coefficients!$1:$2, 2,FALSE))+((VLOOKUP(Games!$C522,Data!$B$1:$XFD$1000, MATCH(Calc!C$1,Data!$B$1:$XFD$1,0), FALSE))*HLOOKUP("def_total_ppa_away", Coefficients!$1:$2, 2,FALSE))</f>
        <v>19.799228199269599</v>
      </c>
      <c r="D522">
        <f>(VLOOKUP(Games!$B522,Data!$B$1:$XFD$1000,MATCH(Calc!D$1,Data!$B$1:$XFD$1,0),FALSE)-VLOOKUP(Games!$C522,Data!$B$1:$XFD$1000,MATCH(Calc!D$1,Data!$B$1:$XFD$1,0),FALSE))*HLOOKUP("elo_diff", Coefficients!$1:$2, 2,FALSE)</f>
        <v>10.710092952314261</v>
      </c>
      <c r="E522">
        <f>(VLOOKUP(Games!$B522,Data!$B$1:$XFD$1000,MATCH(Calc!E$1,Data!$B$1:$XFD$1,0),FALSE)-VLOOKUP(Games!$C522,Data!$B$1:$XFD$1000,MATCH(Calc!E$1,Data!$B$1:$XFD$1,0),FALSE))*HLOOKUP("SRS_diff", Coefficients!$1:$2, 2,FALSE)</f>
        <v>2.8746030927312072</v>
      </c>
      <c r="F522">
        <f>(VLOOKUP(Games!$B522,Data!$B$1:$XFD$1000,MATCH(Calc!F$1,Data!$B$1:$XFD$1,0),FALSE)-VLOOKUP(Games!$C522,Data!$B$1:$XFD$1000,MATCH(Calc!F$1,Data!$B$1:$XFD$1,0),FALSE))*HLOOKUP("fpi_diff", Coefficients!$1:$2, 2,FALSE)</f>
        <v>2.2906349390095109</v>
      </c>
      <c r="G522">
        <f>(VLOOKUP(Games!$B522,Data!$B$1:$XFD$1000,MATCH(Calc!G$1,Data!$B$1:$XFD$1,0),FALSE)-VLOOKUP(Games!$C522,Data!$B$1:$XFD$1000,MATCH(Calc!G$1,Data!$B$1:$XFD$1,0),FALSE))*HLOOKUP("Pwr_Rk_diff", Coefficients!$1:$2, 2,FALSE)</f>
        <v>-2.6974463228784051</v>
      </c>
      <c r="H522">
        <f>VLOOKUP(Games!$C522,Data!$B$1:$XFD$1000,MATCH(Calc!H$1,Data!$B$1:$XFD$1,0),FALSE)*HLOOKUP("AP_away1", Coefficients!$1:$2, 2,FALSE)</f>
        <v>0</v>
      </c>
      <c r="O522">
        <f t="shared" si="9"/>
        <v>26.360873773073369</v>
      </c>
    </row>
    <row r="523" spans="1:15" x14ac:dyDescent="0.45">
      <c r="A523">
        <f>Coefficients!$A$2</f>
        <v>-2.7351097444414001</v>
      </c>
      <c r="B523">
        <f>(Games!D523)*(-1*Coefficients!$B$2)</f>
        <v>7.2078116368726004</v>
      </c>
      <c r="C523">
        <f>((VLOOKUP(Games!$B523,Data!$B$1:$XFD$1000, MATCH(Calc!C$1,Data!$B$1:$XFD$1,0), FALSE))*HLOOKUP("def_total_ppa_home", Coefficients!$1:$2, 2,FALSE))+((VLOOKUP(Games!$C523,Data!$B$1:$XFD$1000, MATCH(Calc!C$1,Data!$B$1:$XFD$1,0), FALSE))*HLOOKUP("def_total_ppa_away", Coefficients!$1:$2, 2,FALSE))</f>
        <v>-7.4285084380552142</v>
      </c>
      <c r="D523">
        <f>(VLOOKUP(Games!$B523,Data!$B$1:$XFD$1000,MATCH(Calc!D$1,Data!$B$1:$XFD$1,0),FALSE)-VLOOKUP(Games!$C523,Data!$B$1:$XFD$1000,MATCH(Calc!D$1,Data!$B$1:$XFD$1,0),FALSE))*HLOOKUP("elo_diff", Coefficients!$1:$2, 2,FALSE)</f>
        <v>17.112010270359601</v>
      </c>
      <c r="E523">
        <f>(VLOOKUP(Games!$B523,Data!$B$1:$XFD$1000,MATCH(Calc!E$1,Data!$B$1:$XFD$1,0),FALSE)-VLOOKUP(Games!$C523,Data!$B$1:$XFD$1000,MATCH(Calc!E$1,Data!$B$1:$XFD$1,0),FALSE))*HLOOKUP("SRS_diff", Coefficients!$1:$2, 2,FALSE)</f>
        <v>6.9591597660490079</v>
      </c>
      <c r="F523">
        <f>(VLOOKUP(Games!$B523,Data!$B$1:$XFD$1000,MATCH(Calc!F$1,Data!$B$1:$XFD$1,0),FALSE)-VLOOKUP(Games!$C523,Data!$B$1:$XFD$1000,MATCH(Calc!F$1,Data!$B$1:$XFD$1,0),FALSE))*HLOOKUP("fpi_diff", Coefficients!$1:$2, 2,FALSE)</f>
        <v>3.8177248983491854</v>
      </c>
      <c r="G523">
        <f>(VLOOKUP(Games!$B523,Data!$B$1:$XFD$1000,MATCH(Calc!G$1,Data!$B$1:$XFD$1,0),FALSE)-VLOOKUP(Games!$C523,Data!$B$1:$XFD$1000,MATCH(Calc!G$1,Data!$B$1:$XFD$1,0),FALSE))*HLOOKUP("Pwr_Rk_diff", Coefficients!$1:$2, 2,FALSE)</f>
        <v>-3.1309644819124358</v>
      </c>
      <c r="H523">
        <f>VLOOKUP(Games!$C523,Data!$B$1:$XFD$1000,MATCH(Calc!H$1,Data!$B$1:$XFD$1,0),FALSE)*HLOOKUP("AP_away1", Coefficients!$1:$2, 2,FALSE)</f>
        <v>0</v>
      </c>
      <c r="O523">
        <f t="shared" si="9"/>
        <v>21.802123907221343</v>
      </c>
    </row>
    <row r="524" spans="1:15" x14ac:dyDescent="0.45">
      <c r="A524">
        <f>Coefficients!$A$2</f>
        <v>-2.7351097444414001</v>
      </c>
      <c r="B524">
        <f>(Games!D524)*(-1*Coefficients!$B$2)</f>
        <v>-7.2078116368726004</v>
      </c>
      <c r="C524">
        <f>((VLOOKUP(Games!$B524,Data!$B$1:$XFD$1000, MATCH(Calc!C$1,Data!$B$1:$XFD$1,0), FALSE))*HLOOKUP("def_total_ppa_home", Coefficients!$1:$2, 2,FALSE))+((VLOOKUP(Games!$C524,Data!$B$1:$XFD$1000, MATCH(Calc!C$1,Data!$B$1:$XFD$1,0), FALSE))*HLOOKUP("def_total_ppa_away", Coefficients!$1:$2, 2,FALSE))</f>
        <v>7.6246855023770621</v>
      </c>
      <c r="D524">
        <f>(VLOOKUP(Games!$B524,Data!$B$1:$XFD$1000,MATCH(Calc!D$1,Data!$B$1:$XFD$1,0),FALSE)-VLOOKUP(Games!$C524,Data!$B$1:$XFD$1000,MATCH(Calc!D$1,Data!$B$1:$XFD$1,0),FALSE))*HLOOKUP("elo_diff", Coefficients!$1:$2, 2,FALSE)</f>
        <v>-5.9750481201286014</v>
      </c>
      <c r="E524">
        <f>(VLOOKUP(Games!$B524,Data!$B$1:$XFD$1000,MATCH(Calc!E$1,Data!$B$1:$XFD$1,0),FALSE)-VLOOKUP(Games!$C524,Data!$B$1:$XFD$1000,MATCH(Calc!E$1,Data!$B$1:$XFD$1,0),FALSE))*HLOOKUP("SRS_diff", Coefficients!$1:$2, 2,FALSE)</f>
        <v>-5.5950719713749502</v>
      </c>
      <c r="F524">
        <f>(VLOOKUP(Games!$B524,Data!$B$1:$XFD$1000,MATCH(Calc!F$1,Data!$B$1:$XFD$1,0),FALSE)-VLOOKUP(Games!$C524,Data!$B$1:$XFD$1000,MATCH(Calc!F$1,Data!$B$1:$XFD$1,0),FALSE))*HLOOKUP("fpi_diff", Coefficients!$1:$2, 2,FALSE)</f>
        <v>-6.6428413231275814</v>
      </c>
      <c r="G524">
        <f>(VLOOKUP(Games!$B524,Data!$B$1:$XFD$1000,MATCH(Calc!G$1,Data!$B$1:$XFD$1,0),FALSE)-VLOOKUP(Games!$C524,Data!$B$1:$XFD$1000,MATCH(Calc!G$1,Data!$B$1:$XFD$1,0),FALSE))*HLOOKUP("Pwr_Rk_diff", Coefficients!$1:$2, 2,FALSE)</f>
        <v>4.8168684337114396</v>
      </c>
      <c r="H524">
        <f>VLOOKUP(Games!$C524,Data!$B$1:$XFD$1000,MATCH(Calc!H$1,Data!$B$1:$XFD$1,0),FALSE)*HLOOKUP("AP_away1", Coefficients!$1:$2, 2,FALSE)</f>
        <v>0</v>
      </c>
      <c r="O524">
        <f t="shared" si="9"/>
        <v>-15.71432885985663</v>
      </c>
    </row>
    <row r="525" spans="1:15" x14ac:dyDescent="0.45">
      <c r="A525">
        <f>Coefficients!$A$2</f>
        <v>-2.7351097444414001</v>
      </c>
      <c r="B525">
        <f>(Games!D525)*(-1*Coefficients!$B$2)</f>
        <v>28.831246547490402</v>
      </c>
      <c r="C525">
        <f>((VLOOKUP(Games!$B525,Data!$B$1:$XFD$1000, MATCH(Calc!C$1,Data!$B$1:$XFD$1,0), FALSE))*HLOOKUP("def_total_ppa_home", Coefficients!$1:$2, 2,FALSE))+((VLOOKUP(Games!$C525,Data!$B$1:$XFD$1000, MATCH(Calc!C$1,Data!$B$1:$XFD$1,0), FALSE))*HLOOKUP("def_total_ppa_away", Coefficients!$1:$2, 2,FALSE))</f>
        <v>-28.54341297511542</v>
      </c>
      <c r="D525">
        <f>(VLOOKUP(Games!$B525,Data!$B$1:$XFD$1000,MATCH(Calc!D$1,Data!$B$1:$XFD$1,0),FALSE)-VLOOKUP(Games!$C525,Data!$B$1:$XFD$1000,MATCH(Calc!D$1,Data!$B$1:$XFD$1,0),FALSE))*HLOOKUP("elo_diff", Coefficients!$1:$2, 2,FALSE)</f>
        <v>39.556243759628387</v>
      </c>
      <c r="E525">
        <f>(VLOOKUP(Games!$B525,Data!$B$1:$XFD$1000,MATCH(Calc!E$1,Data!$B$1:$XFD$1,0),FALSE)-VLOOKUP(Games!$C525,Data!$B$1:$XFD$1000,MATCH(Calc!E$1,Data!$B$1:$XFD$1,0),FALSE))*HLOOKUP("SRS_diff", Coefficients!$1:$2, 2,FALSE)</f>
        <v>11.714200270647279</v>
      </c>
      <c r="F525">
        <f>(VLOOKUP(Games!$B525,Data!$B$1:$XFD$1000,MATCH(Calc!F$1,Data!$B$1:$XFD$1,0),FALSE)-VLOOKUP(Games!$C525,Data!$B$1:$XFD$1000,MATCH(Calc!F$1,Data!$B$1:$XFD$1,0),FALSE))*HLOOKUP("fpi_diff", Coefficients!$1:$2, 2,FALSE)</f>
        <v>11.300465699113587</v>
      </c>
      <c r="G525">
        <f>(VLOOKUP(Games!$B525,Data!$B$1:$XFD$1000,MATCH(Calc!G$1,Data!$B$1:$XFD$1,0),FALSE)-VLOOKUP(Games!$C525,Data!$B$1:$XFD$1000,MATCH(Calc!G$1,Data!$B$1:$XFD$1,0),FALSE))*HLOOKUP("Pwr_Rk_diff", Coefficients!$1:$2, 2,FALSE)</f>
        <v>-6.5509410698475588</v>
      </c>
      <c r="H525">
        <f>VLOOKUP(Games!$C525,Data!$B$1:$XFD$1000,MATCH(Calc!H$1,Data!$B$1:$XFD$1,0),FALSE)*HLOOKUP("AP_away1", Coefficients!$1:$2, 2,FALSE)</f>
        <v>0</v>
      </c>
      <c r="O525">
        <f t="shared" si="9"/>
        <v>53.572692487475273</v>
      </c>
    </row>
    <row r="526" spans="1:15" x14ac:dyDescent="0.45">
      <c r="A526">
        <f>Coefficients!$A$2</f>
        <v>-2.7351097444414001</v>
      </c>
      <c r="B526">
        <f>(Games!D526)*(-1*Coefficients!$B$2)</f>
        <v>-22.732329008598199</v>
      </c>
      <c r="C526">
        <f>((VLOOKUP(Games!$B526,Data!$B$1:$XFD$1000, MATCH(Calc!C$1,Data!$B$1:$XFD$1,0), FALSE))*HLOOKUP("def_total_ppa_home", Coefficients!$1:$2, 2,FALSE))+((VLOOKUP(Games!$C526,Data!$B$1:$XFD$1000, MATCH(Calc!C$1,Data!$B$1:$XFD$1,0), FALSE))*HLOOKUP("def_total_ppa_away", Coefficients!$1:$2, 2,FALSE))</f>
        <v>17.38729850244194</v>
      </c>
      <c r="D526">
        <f>(VLOOKUP(Games!$B526,Data!$B$1:$XFD$1000,MATCH(Calc!D$1,Data!$B$1:$XFD$1,0),FALSE)-VLOOKUP(Games!$C526,Data!$B$1:$XFD$1000,MATCH(Calc!D$1,Data!$B$1:$XFD$1,0),FALSE))*HLOOKUP("elo_diff", Coefficients!$1:$2, 2,FALSE)</f>
        <v>-37.315543737901415</v>
      </c>
      <c r="E526">
        <f>(VLOOKUP(Games!$B526,Data!$B$1:$XFD$1000,MATCH(Calc!E$1,Data!$B$1:$XFD$1,0),FALSE)-VLOOKUP(Games!$C526,Data!$B$1:$XFD$1000,MATCH(Calc!E$1,Data!$B$1:$XFD$1,0),FALSE))*HLOOKUP("SRS_diff", Coefficients!$1:$2, 2,FALSE)</f>
        <v>-14.033920192663615</v>
      </c>
      <c r="F526">
        <f>(VLOOKUP(Games!$B526,Data!$B$1:$XFD$1000,MATCH(Calc!F$1,Data!$B$1:$XFD$1,0),FALSE)-VLOOKUP(Games!$C526,Data!$B$1:$XFD$1000,MATCH(Calc!F$1,Data!$B$1:$XFD$1,0),FALSE))*HLOOKUP("fpi_diff", Coefficients!$1:$2, 2,FALSE)</f>
        <v>-14.125582123891984</v>
      </c>
      <c r="G526">
        <f>(VLOOKUP(Games!$B526,Data!$B$1:$XFD$1000,MATCH(Calc!G$1,Data!$B$1:$XFD$1,0),FALSE)-VLOOKUP(Games!$C526,Data!$B$1:$XFD$1000,MATCH(Calc!G$1,Data!$B$1:$XFD$1,0),FALSE))*HLOOKUP("Pwr_Rk_diff", Coefficients!$1:$2, 2,FALSE)</f>
        <v>11.41597818789611</v>
      </c>
      <c r="H526">
        <f>VLOOKUP(Games!$C526,Data!$B$1:$XFD$1000,MATCH(Calc!H$1,Data!$B$1:$XFD$1,0),FALSE)*HLOOKUP("AP_away1", Coefficients!$1:$2, 2,FALSE)</f>
        <v>0</v>
      </c>
      <c r="O526">
        <f t="shared" si="9"/>
        <v>-62.139208117158567</v>
      </c>
    </row>
    <row r="527" spans="1:15" x14ac:dyDescent="0.45">
      <c r="A527">
        <f>Coefficients!$A$2</f>
        <v>-2.7351097444414001</v>
      </c>
      <c r="B527">
        <f>(Games!D527)*(-1*Coefficients!$B$2)</f>
        <v>-2.2177881959608001</v>
      </c>
      <c r="C527">
        <f>((VLOOKUP(Games!$B527,Data!$B$1:$XFD$1000, MATCH(Calc!C$1,Data!$B$1:$XFD$1,0), FALSE))*HLOOKUP("def_total_ppa_home", Coefficients!$1:$2, 2,FALSE))+((VLOOKUP(Games!$C527,Data!$B$1:$XFD$1000, MATCH(Calc!C$1,Data!$B$1:$XFD$1,0), FALSE))*HLOOKUP("def_total_ppa_away", Coefficients!$1:$2, 2,FALSE))</f>
        <v>2.4976533796883373</v>
      </c>
      <c r="D527">
        <f>(VLOOKUP(Games!$B527,Data!$B$1:$XFD$1000,MATCH(Calc!D$1,Data!$B$1:$XFD$1,0),FALSE)-VLOOKUP(Games!$C527,Data!$B$1:$XFD$1000,MATCH(Calc!D$1,Data!$B$1:$XFD$1,0),FALSE))*HLOOKUP("elo_diff", Coefficients!$1:$2, 2,FALSE)</f>
        <v>5.2260746316426197</v>
      </c>
      <c r="E527">
        <f>(VLOOKUP(Games!$B527,Data!$B$1:$XFD$1000,MATCH(Calc!E$1,Data!$B$1:$XFD$1,0),FALSE)-VLOOKUP(Games!$C527,Data!$B$1:$XFD$1000,MATCH(Calc!E$1,Data!$B$1:$XFD$1,0),FALSE))*HLOOKUP("SRS_diff", Coefficients!$1:$2, 2,FALSE)</f>
        <v>1.0635260772035031</v>
      </c>
      <c r="F527">
        <f>(VLOOKUP(Games!$B527,Data!$B$1:$XFD$1000,MATCH(Calc!F$1,Data!$B$1:$XFD$1,0),FALSE)-VLOOKUP(Games!$C527,Data!$B$1:$XFD$1000,MATCH(Calc!F$1,Data!$B$1:$XFD$1,0),FALSE))*HLOOKUP("fpi_diff", Coefficients!$1:$2, 2,FALSE)</f>
        <v>-7.6354497966983764E-2</v>
      </c>
      <c r="G527">
        <f>(VLOOKUP(Games!$B527,Data!$B$1:$XFD$1000,MATCH(Calc!G$1,Data!$B$1:$XFD$1,0),FALSE)-VLOOKUP(Games!$C527,Data!$B$1:$XFD$1000,MATCH(Calc!G$1,Data!$B$1:$XFD$1,0),FALSE))*HLOOKUP("Pwr_Rk_diff", Coefficients!$1:$2, 2,FALSE)</f>
        <v>1.3005544771020867</v>
      </c>
      <c r="H527">
        <f>VLOOKUP(Games!$C527,Data!$B$1:$XFD$1000,MATCH(Calc!H$1,Data!$B$1:$XFD$1,0),FALSE)*HLOOKUP("AP_away1", Coefficients!$1:$2, 2,FALSE)</f>
        <v>0</v>
      </c>
      <c r="O527">
        <f t="shared" si="9"/>
        <v>5.0585561272673623</v>
      </c>
    </row>
    <row r="528" spans="1:15" x14ac:dyDescent="0.45">
      <c r="A528">
        <f>Coefficients!$A$2</f>
        <v>-2.7351097444414001</v>
      </c>
      <c r="B528">
        <f>(Games!D528)*(-1*Coefficients!$B$2)</f>
        <v>-6.6533645878824004</v>
      </c>
      <c r="C528">
        <f>((VLOOKUP(Games!$B528,Data!$B$1:$XFD$1000, MATCH(Calc!C$1,Data!$B$1:$XFD$1,0), FALSE))*HLOOKUP("def_total_ppa_home", Coefficients!$1:$2, 2,FALSE))+((VLOOKUP(Games!$C528,Data!$B$1:$XFD$1000, MATCH(Calc!C$1,Data!$B$1:$XFD$1,0), FALSE))*HLOOKUP("def_total_ppa_away", Coefficients!$1:$2, 2,FALSE))</f>
        <v>7.677399170681273</v>
      </c>
      <c r="D528">
        <f>(VLOOKUP(Games!$B528,Data!$B$1:$XFD$1000,MATCH(Calc!D$1,Data!$B$1:$XFD$1,0),FALSE)-VLOOKUP(Games!$C528,Data!$B$1:$XFD$1000,MATCH(Calc!D$1,Data!$B$1:$XFD$1,0),FALSE))*HLOOKUP("elo_diff", Coefficients!$1:$2, 2,FALSE)</f>
        <v>12.582316697796209</v>
      </c>
      <c r="E528">
        <f>(VLOOKUP(Games!$B528,Data!$B$1:$XFD$1000,MATCH(Calc!E$1,Data!$B$1:$XFD$1,0),FALSE)-VLOOKUP(Games!$C528,Data!$B$1:$XFD$1000,MATCH(Calc!E$1,Data!$B$1:$XFD$1,0),FALSE))*HLOOKUP("SRS_diff", Coefficients!$1:$2, 2,FALSE)</f>
        <v>2.08851860088514</v>
      </c>
      <c r="F528">
        <f>(VLOOKUP(Games!$B528,Data!$B$1:$XFD$1000,MATCH(Calc!F$1,Data!$B$1:$XFD$1,0),FALSE)-VLOOKUP(Games!$C528,Data!$B$1:$XFD$1000,MATCH(Calc!F$1,Data!$B$1:$XFD$1,0),FALSE))*HLOOKUP("fpi_diff", Coefficients!$1:$2, 2,FALSE)</f>
        <v>0</v>
      </c>
      <c r="G528">
        <f>(VLOOKUP(Games!$B528,Data!$B$1:$XFD$1000,MATCH(Calc!G$1,Data!$B$1:$XFD$1,0),FALSE)-VLOOKUP(Games!$C528,Data!$B$1:$XFD$1000,MATCH(Calc!G$1,Data!$B$1:$XFD$1,0),FALSE))*HLOOKUP("Pwr_Rk_diff", Coefficients!$1:$2, 2,FALSE)</f>
        <v>-1.6377352674618888</v>
      </c>
      <c r="H528">
        <f>VLOOKUP(Games!$C528,Data!$B$1:$XFD$1000,MATCH(Calc!H$1,Data!$B$1:$XFD$1,0),FALSE)*HLOOKUP("AP_away1", Coefficients!$1:$2, 2,FALSE)</f>
        <v>-5.8897429409167597</v>
      </c>
      <c r="O528">
        <f t="shared" si="9"/>
        <v>5.4322819286601725</v>
      </c>
    </row>
    <row r="529" spans="1:15" x14ac:dyDescent="0.45">
      <c r="A529">
        <f>Coefficients!$A$2</f>
        <v>-2.7351097444414001</v>
      </c>
      <c r="B529">
        <f>(Games!D529)*(-1*Coefficients!$B$2)</f>
        <v>8.3167057348530005</v>
      </c>
      <c r="C529">
        <f>((VLOOKUP(Games!$B529,Data!$B$1:$XFD$1000, MATCH(Calc!C$1,Data!$B$1:$XFD$1,0), FALSE))*HLOOKUP("def_total_ppa_home", Coefficients!$1:$2, 2,FALSE))+((VLOOKUP(Games!$C529,Data!$B$1:$XFD$1000, MATCH(Calc!C$1,Data!$B$1:$XFD$1,0), FALSE))*HLOOKUP("def_total_ppa_away", Coefficients!$1:$2, 2,FALSE))</f>
        <v>-5.0866987699459045</v>
      </c>
      <c r="D529">
        <f>(VLOOKUP(Games!$B529,Data!$B$1:$XFD$1000,MATCH(Calc!D$1,Data!$B$1:$XFD$1,0),FALSE)-VLOOKUP(Games!$C529,Data!$B$1:$XFD$1000,MATCH(Calc!D$1,Data!$B$1:$XFD$1,0),FALSE))*HLOOKUP("elo_diff", Coefficients!$1:$2, 2,FALSE)</f>
        <v>9.3113895679491421</v>
      </c>
      <c r="E529">
        <f>(VLOOKUP(Games!$B529,Data!$B$1:$XFD$1000,MATCH(Calc!E$1,Data!$B$1:$XFD$1,0),FALSE)-VLOOKUP(Games!$C529,Data!$B$1:$XFD$1000,MATCH(Calc!E$1,Data!$B$1:$XFD$1,0),FALSE))*HLOOKUP("SRS_diff", Coefficients!$1:$2, 2,FALSE)</f>
        <v>6.1345417206810744</v>
      </c>
      <c r="F529">
        <f>(VLOOKUP(Games!$B529,Data!$B$1:$XFD$1000,MATCH(Calc!F$1,Data!$B$1:$XFD$1,0),FALSE)-VLOOKUP(Games!$C529,Data!$B$1:$XFD$1000,MATCH(Calc!F$1,Data!$B$1:$XFD$1,0),FALSE))*HLOOKUP("fpi_diff", Coefficients!$1:$2, 2,FALSE)</f>
        <v>8.9334762621370931</v>
      </c>
      <c r="G529">
        <f>(VLOOKUP(Games!$B529,Data!$B$1:$XFD$1000,MATCH(Calc!G$1,Data!$B$1:$XFD$1,0),FALSE)-VLOOKUP(Games!$C529,Data!$B$1:$XFD$1000,MATCH(Calc!G$1,Data!$B$1:$XFD$1,0),FALSE))*HLOOKUP("Pwr_Rk_diff", Coefficients!$1:$2, 2,FALSE)</f>
        <v>-8.3331823903207916</v>
      </c>
      <c r="H529">
        <f>VLOOKUP(Games!$C529,Data!$B$1:$XFD$1000,MATCH(Calc!H$1,Data!$B$1:$XFD$1,0),FALSE)*HLOOKUP("AP_away1", Coefficients!$1:$2, 2,FALSE)</f>
        <v>0</v>
      </c>
      <c r="O529">
        <f t="shared" si="9"/>
        <v>16.541122380912213</v>
      </c>
    </row>
    <row r="530" spans="1:15" x14ac:dyDescent="0.45">
      <c r="A530">
        <f>Coefficients!$A$2</f>
        <v>-2.7351097444414001</v>
      </c>
      <c r="B530">
        <f>(Games!D530)*(-1*Coefficients!$B$2)</f>
        <v>3.8811293429314002</v>
      </c>
      <c r="C530">
        <f>((VLOOKUP(Games!$B530,Data!$B$1:$XFD$1000, MATCH(Calc!C$1,Data!$B$1:$XFD$1,0), FALSE))*HLOOKUP("def_total_ppa_home", Coefficients!$1:$2, 2,FALSE))+((VLOOKUP(Games!$C530,Data!$B$1:$XFD$1000, MATCH(Calc!C$1,Data!$B$1:$XFD$1,0), FALSE))*HLOOKUP("def_total_ppa_away", Coefficients!$1:$2, 2,FALSE))</f>
        <v>-3.9164545322422164</v>
      </c>
      <c r="D530">
        <f>(VLOOKUP(Games!$B530,Data!$B$1:$XFD$1000,MATCH(Calc!D$1,Data!$B$1:$XFD$1,0),FALSE)-VLOOKUP(Games!$C530,Data!$B$1:$XFD$1000,MATCH(Calc!D$1,Data!$B$1:$XFD$1,0),FALSE))*HLOOKUP("elo_diff", Coefficients!$1:$2, 2,FALSE)</f>
        <v>12.686494704178759</v>
      </c>
      <c r="E530">
        <f>(VLOOKUP(Games!$B530,Data!$B$1:$XFD$1000,MATCH(Calc!E$1,Data!$B$1:$XFD$1,0),FALSE)-VLOOKUP(Games!$C530,Data!$B$1:$XFD$1000,MATCH(Calc!E$1,Data!$B$1:$XFD$1,0),FALSE))*HLOOKUP("SRS_diff", Coefficients!$1:$2, 2,FALSE)</f>
        <v>3.1366312566798964</v>
      </c>
      <c r="F530">
        <f>(VLOOKUP(Games!$B530,Data!$B$1:$XFD$1000,MATCH(Calc!F$1,Data!$B$1:$XFD$1,0),FALSE)-VLOOKUP(Games!$C530,Data!$B$1:$XFD$1000,MATCH(Calc!F$1,Data!$B$1:$XFD$1,0),FALSE))*HLOOKUP("fpi_diff", Coefficients!$1:$2, 2,FALSE)</f>
        <v>3.8177248983491854</v>
      </c>
      <c r="G530">
        <f>(VLOOKUP(Games!$B530,Data!$B$1:$XFD$1000,MATCH(Calc!G$1,Data!$B$1:$XFD$1,0),FALSE)-VLOOKUP(Games!$C530,Data!$B$1:$XFD$1000,MATCH(Calc!G$1,Data!$B$1:$XFD$1,0),FALSE))*HLOOKUP("Pwr_Rk_diff", Coefficients!$1:$2, 2,FALSE)</f>
        <v>-1.3968918457763169</v>
      </c>
      <c r="H530">
        <f>VLOOKUP(Games!$C530,Data!$B$1:$XFD$1000,MATCH(Calc!H$1,Data!$B$1:$XFD$1,0),FALSE)*HLOOKUP("AP_away1", Coefficients!$1:$2, 2,FALSE)</f>
        <v>-5.8897429409167597</v>
      </c>
      <c r="O530">
        <f t="shared" si="9"/>
        <v>9.5837811387625482</v>
      </c>
    </row>
    <row r="531" spans="1:15" x14ac:dyDescent="0.45">
      <c r="A531">
        <f>Coefficients!$A$2</f>
        <v>-2.7351097444414001</v>
      </c>
      <c r="B531">
        <f>(Games!D531)*(-1*Coefficients!$B$2)</f>
        <v>-15.524517371725601</v>
      </c>
      <c r="C531">
        <f>((VLOOKUP(Games!$B531,Data!$B$1:$XFD$1000, MATCH(Calc!C$1,Data!$B$1:$XFD$1,0), FALSE))*HLOOKUP("def_total_ppa_home", Coefficients!$1:$2, 2,FALSE))+((VLOOKUP(Games!$C531,Data!$B$1:$XFD$1000, MATCH(Calc!C$1,Data!$B$1:$XFD$1,0), FALSE))*HLOOKUP("def_total_ppa_away", Coefficients!$1:$2, 2,FALSE))</f>
        <v>-1.8010437300737401</v>
      </c>
      <c r="D531">
        <f>(VLOOKUP(Games!$B531,Data!$B$1:$XFD$1000,MATCH(Calc!D$1,Data!$B$1:$XFD$1,0),FALSE)-VLOOKUP(Games!$C531,Data!$B$1:$XFD$1000,MATCH(Calc!D$1,Data!$B$1:$XFD$1,0),FALSE))*HLOOKUP("elo_diff", Coefficients!$1:$2, 2,FALSE)</f>
        <v>-5.8265114319395668</v>
      </c>
      <c r="E531">
        <f>(VLOOKUP(Games!$B531,Data!$B$1:$XFD$1000,MATCH(Calc!E$1,Data!$B$1:$XFD$1,0),FALSE)-VLOOKUP(Games!$C531,Data!$B$1:$XFD$1000,MATCH(Calc!E$1,Data!$B$1:$XFD$1,0),FALSE))*HLOOKUP("SRS_diff", Coefficients!$1:$2, 2,FALSE)</f>
        <v>-3.2291117851323752</v>
      </c>
      <c r="F531">
        <f>(VLOOKUP(Games!$B531,Data!$B$1:$XFD$1000,MATCH(Calc!F$1,Data!$B$1:$XFD$1,0),FALSE)-VLOOKUP(Games!$C531,Data!$B$1:$XFD$1000,MATCH(Calc!F$1,Data!$B$1:$XFD$1,0),FALSE))*HLOOKUP("fpi_diff", Coefficients!$1:$2, 2,FALSE)</f>
        <v>-7.1773228088964682</v>
      </c>
      <c r="G531">
        <f>(VLOOKUP(Games!$B531,Data!$B$1:$XFD$1000,MATCH(Calc!G$1,Data!$B$1:$XFD$1,0),FALSE)-VLOOKUP(Games!$C531,Data!$B$1:$XFD$1000,MATCH(Calc!G$1,Data!$B$1:$XFD$1,0),FALSE))*HLOOKUP("Pwr_Rk_diff", Coefficients!$1:$2, 2,FALSE)</f>
        <v>5.8765794891279564</v>
      </c>
      <c r="H531">
        <f>VLOOKUP(Games!$C531,Data!$B$1:$XFD$1000,MATCH(Calc!H$1,Data!$B$1:$XFD$1,0),FALSE)*HLOOKUP("AP_away1", Coefficients!$1:$2, 2,FALSE)</f>
        <v>0</v>
      </c>
      <c r="O531">
        <f t="shared" si="9"/>
        <v>-30.417037383081194</v>
      </c>
    </row>
    <row r="532" spans="1:15" x14ac:dyDescent="0.45">
      <c r="A532">
        <f>Coefficients!$A$2</f>
        <v>-2.7351097444414001</v>
      </c>
      <c r="B532">
        <f>(Games!D532)*(-1*Coefficients!$B$2)</f>
        <v>-22.177881959608001</v>
      </c>
      <c r="C532">
        <f>((VLOOKUP(Games!$B532,Data!$B$1:$XFD$1000, MATCH(Calc!C$1,Data!$B$1:$XFD$1,0), FALSE))*HLOOKUP("def_total_ppa_home", Coefficients!$1:$2, 2,FALSE))+((VLOOKUP(Games!$C532,Data!$B$1:$XFD$1000, MATCH(Calc!C$1,Data!$B$1:$XFD$1,0), FALSE))*HLOOKUP("def_total_ppa_away", Coefficients!$1:$2, 2,FALSE))</f>
        <v>2.5069636986492023</v>
      </c>
      <c r="D532">
        <f>(VLOOKUP(Games!$B532,Data!$B$1:$XFD$1000,MATCH(Calc!D$1,Data!$B$1:$XFD$1,0),FALSE)-VLOOKUP(Games!$C532,Data!$B$1:$XFD$1000,MATCH(Calc!D$1,Data!$B$1:$XFD$1,0),FALSE))*HLOOKUP("elo_diff", Coefficients!$1:$2, 2,FALSE)</f>
        <v>-15.813081114432174</v>
      </c>
      <c r="E532">
        <f>(VLOOKUP(Games!$B532,Data!$B$1:$XFD$1000,MATCH(Calc!E$1,Data!$B$1:$XFD$1,0),FALSE)-VLOOKUP(Games!$C532,Data!$B$1:$XFD$1000,MATCH(Calc!E$1,Data!$B$1:$XFD$1,0),FALSE))*HLOOKUP("SRS_diff", Coefficients!$1:$2, 2,FALSE)</f>
        <v>-7.221187929997698</v>
      </c>
      <c r="F532">
        <f>(VLOOKUP(Games!$B532,Data!$B$1:$XFD$1000,MATCH(Calc!F$1,Data!$B$1:$XFD$1,0),FALSE)-VLOOKUP(Games!$C532,Data!$B$1:$XFD$1000,MATCH(Calc!F$1,Data!$B$1:$XFD$1,0),FALSE))*HLOOKUP("fpi_diff", Coefficients!$1:$2, 2,FALSE)</f>
        <v>-7.4063863027974204</v>
      </c>
      <c r="G532">
        <f>(VLOOKUP(Games!$B532,Data!$B$1:$XFD$1000,MATCH(Calc!G$1,Data!$B$1:$XFD$1,0),FALSE)-VLOOKUP(Games!$C532,Data!$B$1:$XFD$1000,MATCH(Calc!G$1,Data!$B$1:$XFD$1,0),FALSE))*HLOOKUP("Pwr_Rk_diff", Coefficients!$1:$2, 2,FALSE)</f>
        <v>3.6608200096206946</v>
      </c>
      <c r="H532">
        <f>VLOOKUP(Games!$C532,Data!$B$1:$XFD$1000,MATCH(Calc!H$1,Data!$B$1:$XFD$1,0),FALSE)*HLOOKUP("AP_away1", Coefficients!$1:$2, 2,FALSE)</f>
        <v>0</v>
      </c>
      <c r="O532">
        <f t="shared" si="9"/>
        <v>-49.185863343006801</v>
      </c>
    </row>
    <row r="533" spans="1:15" x14ac:dyDescent="0.45">
      <c r="A533">
        <f>Coefficients!$A$2</f>
        <v>-2.7351097444414001</v>
      </c>
      <c r="B533">
        <f>(Games!D533)*(-1*Coefficients!$B$2)</f>
        <v>-28.276799498500203</v>
      </c>
      <c r="C533">
        <f>((VLOOKUP(Games!$B533,Data!$B$1:$XFD$1000, MATCH(Calc!C$1,Data!$B$1:$XFD$1,0), FALSE))*HLOOKUP("def_total_ppa_home", Coefficients!$1:$2, 2,FALSE))+((VLOOKUP(Games!$C533,Data!$B$1:$XFD$1000, MATCH(Calc!C$1,Data!$B$1:$XFD$1,0), FALSE))*HLOOKUP("def_total_ppa_away", Coefficients!$1:$2, 2,FALSE))</f>
        <v>25.063117762049643</v>
      </c>
      <c r="D533">
        <f>(VLOOKUP(Games!$B533,Data!$B$1:$XFD$1000,MATCH(Calc!D$1,Data!$B$1:$XFD$1,0),FALSE)-VLOOKUP(Games!$C533,Data!$B$1:$XFD$1000,MATCH(Calc!D$1,Data!$B$1:$XFD$1,0),FALSE))*HLOOKUP("elo_diff", Coefficients!$1:$2, 2,FALSE)</f>
        <v>-30.527559558906091</v>
      </c>
      <c r="E533">
        <f>(VLOOKUP(Games!$B533,Data!$B$1:$XFD$1000,MATCH(Calc!E$1,Data!$B$1:$XFD$1,0),FALSE)-VLOOKUP(Games!$C533,Data!$B$1:$XFD$1000,MATCH(Calc!E$1,Data!$B$1:$XFD$1,0),FALSE))*HLOOKUP("SRS_diff", Coefficients!$1:$2, 2,FALSE)</f>
        <v>-10.211391683294503</v>
      </c>
      <c r="F533">
        <f>(VLOOKUP(Games!$B533,Data!$B$1:$XFD$1000,MATCH(Calc!F$1,Data!$B$1:$XFD$1,0),FALSE)-VLOOKUP(Games!$C533,Data!$B$1:$XFD$1000,MATCH(Calc!F$1,Data!$B$1:$XFD$1,0),FALSE))*HLOOKUP("fpi_diff", Coefficients!$1:$2, 2,FALSE)</f>
        <v>-14.20193662185897</v>
      </c>
      <c r="G533">
        <f>(VLOOKUP(Games!$B533,Data!$B$1:$XFD$1000,MATCH(Calc!G$1,Data!$B$1:$XFD$1,0),FALSE)-VLOOKUP(Games!$C533,Data!$B$1:$XFD$1000,MATCH(Calc!G$1,Data!$B$1:$XFD$1,0),FALSE))*HLOOKUP("Pwr_Rk_diff", Coefficients!$1:$2, 2,FALSE)</f>
        <v>8.7667005493548196</v>
      </c>
      <c r="H533">
        <f>VLOOKUP(Games!$C533,Data!$B$1:$XFD$1000,MATCH(Calc!H$1,Data!$B$1:$XFD$1,0),FALSE)*HLOOKUP("AP_away1", Coefficients!$1:$2, 2,FALSE)</f>
        <v>0</v>
      </c>
      <c r="O533">
        <f t="shared" si="9"/>
        <v>-52.122978795596694</v>
      </c>
    </row>
    <row r="534" spans="1:15" x14ac:dyDescent="0.45">
      <c r="A534">
        <f>Coefficients!$A$2</f>
        <v>-2.7351097444414001</v>
      </c>
      <c r="B534">
        <f>(Games!D534)*(-1*Coefficients!$B$2)</f>
        <v>-7.2078116368726004</v>
      </c>
      <c r="C534">
        <f>((VLOOKUP(Games!$B534,Data!$B$1:$XFD$1000, MATCH(Calc!C$1,Data!$B$1:$XFD$1,0), FALSE))*HLOOKUP("def_total_ppa_home", Coefficients!$1:$2, 2,FALSE))+((VLOOKUP(Games!$C534,Data!$B$1:$XFD$1000, MATCH(Calc!C$1,Data!$B$1:$XFD$1,0), FALSE))*HLOOKUP("def_total_ppa_away", Coefficients!$1:$2, 2,FALSE))</f>
        <v>14.195662332241389</v>
      </c>
      <c r="D534">
        <f>(VLOOKUP(Games!$B534,Data!$B$1:$XFD$1000,MATCH(Calc!D$1,Data!$B$1:$XFD$1,0),FALSE)-VLOOKUP(Games!$C534,Data!$B$1:$XFD$1000,MATCH(Calc!D$1,Data!$B$1:$XFD$1,0),FALSE))*HLOOKUP("elo_diff", Coefficients!$1:$2, 2,FALSE)</f>
        <v>-10.411332120437327</v>
      </c>
      <c r="E534">
        <f>(VLOOKUP(Games!$B534,Data!$B$1:$XFD$1000,MATCH(Calc!E$1,Data!$B$1:$XFD$1,0),FALSE)-VLOOKUP(Games!$C534,Data!$B$1:$XFD$1000,MATCH(Calc!E$1,Data!$B$1:$XFD$1,0),FALSE))*HLOOKUP("SRS_diff", Coefficients!$1:$2, 2,FALSE)</f>
        <v>-8.6931696745329816</v>
      </c>
      <c r="F534">
        <f>(VLOOKUP(Games!$B534,Data!$B$1:$XFD$1000,MATCH(Calc!F$1,Data!$B$1:$XFD$1,0),FALSE)-VLOOKUP(Games!$C534,Data!$B$1:$XFD$1000,MATCH(Calc!F$1,Data!$B$1:$XFD$1,0),FALSE))*HLOOKUP("fpi_diff", Coefficients!$1:$2, 2,FALSE)</f>
        <v>-10.460566221476768</v>
      </c>
      <c r="G534">
        <f>(VLOOKUP(Games!$B534,Data!$B$1:$XFD$1000,MATCH(Calc!G$1,Data!$B$1:$XFD$1,0),FALSE)-VLOOKUP(Games!$C534,Data!$B$1:$XFD$1000,MATCH(Calc!G$1,Data!$B$1:$XFD$1,0),FALSE))*HLOOKUP("Pwr_Rk_diff", Coefficients!$1:$2, 2,FALSE)</f>
        <v>8.5740258120063633</v>
      </c>
      <c r="H534">
        <f>VLOOKUP(Games!$C534,Data!$B$1:$XFD$1000,MATCH(Calc!H$1,Data!$B$1:$XFD$1,0),FALSE)*HLOOKUP("AP_away1", Coefficients!$1:$2, 2,FALSE)</f>
        <v>0</v>
      </c>
      <c r="O534">
        <f t="shared" si="9"/>
        <v>-16.738301253513328</v>
      </c>
    </row>
    <row r="535" spans="1:15" x14ac:dyDescent="0.45">
      <c r="A535">
        <f>Coefficients!$A$2</f>
        <v>-2.7351097444414001</v>
      </c>
      <c r="B535">
        <f>(Games!D535)*(-1*Coefficients!$B$2)</f>
        <v>-3.8811293429314002</v>
      </c>
      <c r="C535">
        <f>((VLOOKUP(Games!$B535,Data!$B$1:$XFD$1000, MATCH(Calc!C$1,Data!$B$1:$XFD$1,0), FALSE))*HLOOKUP("def_total_ppa_home", Coefficients!$1:$2, 2,FALSE))+((VLOOKUP(Games!$C535,Data!$B$1:$XFD$1000, MATCH(Calc!C$1,Data!$B$1:$XFD$1,0), FALSE))*HLOOKUP("def_total_ppa_away", Coefficients!$1:$2, 2,FALSE))</f>
        <v>-22.194074341027051</v>
      </c>
      <c r="D535">
        <f>(VLOOKUP(Games!$B535,Data!$B$1:$XFD$1000,MATCH(Calc!D$1,Data!$B$1:$XFD$1,0),FALSE)-VLOOKUP(Games!$C535,Data!$B$1:$XFD$1000,MATCH(Calc!D$1,Data!$B$1:$XFD$1,0),FALSE))*HLOOKUP("elo_diff", Coefficients!$1:$2, 2,FALSE)</f>
        <v>4.42836040559461</v>
      </c>
      <c r="E535">
        <f>(VLOOKUP(Games!$B535,Data!$B$1:$XFD$1000,MATCH(Calc!E$1,Data!$B$1:$XFD$1,0),FALSE)-VLOOKUP(Games!$C535,Data!$B$1:$XFD$1000,MATCH(Calc!E$1,Data!$B$1:$XFD$1,0),FALSE))*HLOOKUP("SRS_diff", Coefficients!$1:$2, 2,FALSE)</f>
        <v>2.1655857079288721</v>
      </c>
      <c r="F535">
        <f>(VLOOKUP(Games!$B535,Data!$B$1:$XFD$1000,MATCH(Calc!F$1,Data!$B$1:$XFD$1,0),FALSE)-VLOOKUP(Games!$C535,Data!$B$1:$XFD$1000,MATCH(Calc!F$1,Data!$B$1:$XFD$1,0),FALSE))*HLOOKUP("fpi_diff", Coefficients!$1:$2, 2,FALSE)</f>
        <v>2.9778254207123647</v>
      </c>
      <c r="G535">
        <f>(VLOOKUP(Games!$B535,Data!$B$1:$XFD$1000,MATCH(Calc!G$1,Data!$B$1:$XFD$1,0),FALSE)-VLOOKUP(Games!$C535,Data!$B$1:$XFD$1000,MATCH(Calc!G$1,Data!$B$1:$XFD$1,0),FALSE))*HLOOKUP("Pwr_Rk_diff", Coefficients!$1:$2, 2,FALSE)</f>
        <v>-3.371807903598008</v>
      </c>
      <c r="H535">
        <f>VLOOKUP(Games!$C535,Data!$B$1:$XFD$1000,MATCH(Calc!H$1,Data!$B$1:$XFD$1,0),FALSE)*HLOOKUP("AP_away1", Coefficients!$1:$2, 2,FALSE)</f>
        <v>0</v>
      </c>
      <c r="O535">
        <f t="shared" si="9"/>
        <v>-22.610349797762012</v>
      </c>
    </row>
    <row r="536" spans="1:15" x14ac:dyDescent="0.45">
      <c r="A536">
        <f>Coefficients!$A$2</f>
        <v>-2.7351097444414001</v>
      </c>
      <c r="B536">
        <f>(Games!D536)*(-1*Coefficients!$B$2)</f>
        <v>-19.960093763647201</v>
      </c>
      <c r="C536">
        <f>((VLOOKUP(Games!$B536,Data!$B$1:$XFD$1000, MATCH(Calc!C$1,Data!$B$1:$XFD$1,0), FALSE))*HLOOKUP("def_total_ppa_home", Coefficients!$1:$2, 2,FALSE))+((VLOOKUP(Games!$C536,Data!$B$1:$XFD$1000, MATCH(Calc!C$1,Data!$B$1:$XFD$1,0), FALSE))*HLOOKUP("def_total_ppa_away", Coefficients!$1:$2, 2,FALSE))</f>
        <v>6.399273819921671</v>
      </c>
      <c r="D536">
        <f>(VLOOKUP(Games!$B536,Data!$B$1:$XFD$1000,MATCH(Calc!D$1,Data!$B$1:$XFD$1,0),FALSE)-VLOOKUP(Games!$C536,Data!$B$1:$XFD$1000,MATCH(Calc!D$1,Data!$B$1:$XFD$1,0),FALSE))*HLOOKUP("elo_diff", Coefficients!$1:$2, 2,FALSE)</f>
        <v>-32.138165056948345</v>
      </c>
      <c r="E536">
        <f>(VLOOKUP(Games!$B536,Data!$B$1:$XFD$1000,MATCH(Calc!E$1,Data!$B$1:$XFD$1,0),FALSE)-VLOOKUP(Games!$C536,Data!$B$1:$XFD$1000,MATCH(Calc!E$1,Data!$B$1:$XFD$1,0),FALSE))*HLOOKUP("SRS_diff", Coefficients!$1:$2, 2,FALSE)</f>
        <v>-9.8568829908933342</v>
      </c>
      <c r="F536">
        <f>(VLOOKUP(Games!$B536,Data!$B$1:$XFD$1000,MATCH(Calc!F$1,Data!$B$1:$XFD$1,0),FALSE)-VLOOKUP(Games!$C536,Data!$B$1:$XFD$1000,MATCH(Calc!F$1,Data!$B$1:$XFD$1,0),FALSE))*HLOOKUP("fpi_diff", Coefficients!$1:$2, 2,FALSE)</f>
        <v>-11.911301682849457</v>
      </c>
      <c r="G536">
        <f>(VLOOKUP(Games!$B536,Data!$B$1:$XFD$1000,MATCH(Calc!G$1,Data!$B$1:$XFD$1,0),FALSE)-VLOOKUP(Games!$C536,Data!$B$1:$XFD$1000,MATCH(Calc!G$1,Data!$B$1:$XFD$1,0),FALSE))*HLOOKUP("Pwr_Rk_diff", Coefficients!$1:$2, 2,FALSE)</f>
        <v>10.837953975850739</v>
      </c>
      <c r="H536">
        <f>VLOOKUP(Games!$C536,Data!$B$1:$XFD$1000,MATCH(Calc!H$1,Data!$B$1:$XFD$1,0),FALSE)*HLOOKUP("AP_away1", Coefficients!$1:$2, 2,FALSE)</f>
        <v>0</v>
      </c>
      <c r="O536">
        <f t="shared" si="9"/>
        <v>-59.364325443007331</v>
      </c>
    </row>
    <row r="537" spans="1:15" x14ac:dyDescent="0.45">
      <c r="A537">
        <f>Coefficients!$A$2</f>
        <v>-2.7351097444414001</v>
      </c>
      <c r="B537">
        <f>(Games!D537)*(-1*Coefficients!$B$2)</f>
        <v>8.3167057348530005</v>
      </c>
      <c r="C537">
        <f>((VLOOKUP(Games!$B537,Data!$B$1:$XFD$1000, MATCH(Calc!C$1,Data!$B$1:$XFD$1,0), FALSE))*HLOOKUP("def_total_ppa_home", Coefficients!$1:$2, 2,FALSE))+((VLOOKUP(Games!$C537,Data!$B$1:$XFD$1000, MATCH(Calc!C$1,Data!$B$1:$XFD$1,0), FALSE))*HLOOKUP("def_total_ppa_away", Coefficients!$1:$2, 2,FALSE))</f>
        <v>-39.664945557162277</v>
      </c>
      <c r="D537">
        <f>(VLOOKUP(Games!$B537,Data!$B$1:$XFD$1000,MATCH(Calc!D$1,Data!$B$1:$XFD$1,0),FALSE)-VLOOKUP(Games!$C537,Data!$B$1:$XFD$1000,MATCH(Calc!D$1,Data!$B$1:$XFD$1,0),FALSE))*HLOOKUP("elo_diff", Coefficients!$1:$2, 2,FALSE)</f>
        <v>19.586354362207874</v>
      </c>
      <c r="E537">
        <f>(VLOOKUP(Games!$B537,Data!$B$1:$XFD$1000,MATCH(Calc!E$1,Data!$B$1:$XFD$1,0),FALSE)-VLOOKUP(Games!$C537,Data!$B$1:$XFD$1000,MATCH(Calc!E$1,Data!$B$1:$XFD$1,0),FALSE))*HLOOKUP("SRS_diff", Coefficients!$1:$2, 2,FALSE)</f>
        <v>8.6006891460805015</v>
      </c>
      <c r="F537">
        <f>(VLOOKUP(Games!$B537,Data!$B$1:$XFD$1000,MATCH(Calc!F$1,Data!$B$1:$XFD$1,0),FALSE)-VLOOKUP(Games!$C537,Data!$B$1:$XFD$1000,MATCH(Calc!F$1,Data!$B$1:$XFD$1,0),FALSE))*HLOOKUP("fpi_diff", Coefficients!$1:$2, 2,FALSE)</f>
        <v>13.5911006381231</v>
      </c>
      <c r="G537">
        <f>(VLOOKUP(Games!$B537,Data!$B$1:$XFD$1000,MATCH(Calc!G$1,Data!$B$1:$XFD$1,0),FALSE)-VLOOKUP(Games!$C537,Data!$B$1:$XFD$1000,MATCH(Calc!G$1,Data!$B$1:$XFD$1,0),FALSE))*HLOOKUP("Pwr_Rk_diff", Coefficients!$1:$2, 2,FALSE)</f>
        <v>-13.872581089088948</v>
      </c>
      <c r="H537">
        <f>VLOOKUP(Games!$C537,Data!$B$1:$XFD$1000,MATCH(Calc!H$1,Data!$B$1:$XFD$1,0),FALSE)*HLOOKUP("AP_away1", Coefficients!$1:$2, 2,FALSE)</f>
        <v>0</v>
      </c>
      <c r="O537">
        <f t="shared" si="9"/>
        <v>-6.1777865094281488</v>
      </c>
    </row>
    <row r="538" spans="1:15" x14ac:dyDescent="0.45">
      <c r="A538">
        <f>Coefficients!$A$2</f>
        <v>-2.7351097444414001</v>
      </c>
      <c r="B538">
        <f>(Games!D538)*(-1*Coefficients!$B$2)</f>
        <v>-11.643388028794201</v>
      </c>
      <c r="C538">
        <f>((VLOOKUP(Games!$B538,Data!$B$1:$XFD$1000, MATCH(Calc!C$1,Data!$B$1:$XFD$1,0), FALSE))*HLOOKUP("def_total_ppa_home", Coefficients!$1:$2, 2,FALSE))+((VLOOKUP(Games!$C538,Data!$B$1:$XFD$1000, MATCH(Calc!C$1,Data!$B$1:$XFD$1,0), FALSE))*HLOOKUP("def_total_ppa_away", Coefficients!$1:$2, 2,FALSE))</f>
        <v>3.3343494770700453</v>
      </c>
      <c r="D538">
        <f>(VLOOKUP(Games!$B538,Data!$B$1:$XFD$1000,MATCH(Calc!D$1,Data!$B$1:$XFD$1,0),FALSE)-VLOOKUP(Games!$C538,Data!$B$1:$XFD$1000,MATCH(Calc!D$1,Data!$B$1:$XFD$1,0),FALSE))*HLOOKUP("elo_diff", Coefficients!$1:$2, 2,FALSE)</f>
        <v>5.8339366224907856</v>
      </c>
      <c r="E538">
        <f>(VLOOKUP(Games!$B538,Data!$B$1:$XFD$1000,MATCH(Calc!E$1,Data!$B$1:$XFD$1,0),FALSE)-VLOOKUP(Games!$C538,Data!$B$1:$XFD$1000,MATCH(Calc!E$1,Data!$B$1:$XFD$1,0),FALSE))*HLOOKUP("SRS_diff", Coefficients!$1:$2, 2,FALSE)</f>
        <v>-3.3755392885154651</v>
      </c>
      <c r="F538">
        <f>(VLOOKUP(Games!$B538,Data!$B$1:$XFD$1000,MATCH(Calc!F$1,Data!$B$1:$XFD$1,0),FALSE)-VLOOKUP(Games!$C538,Data!$B$1:$XFD$1000,MATCH(Calc!F$1,Data!$B$1:$XFD$1,0),FALSE))*HLOOKUP("fpi_diff", Coefficients!$1:$2, 2,FALSE)</f>
        <v>-1.1453174695047554</v>
      </c>
      <c r="G538">
        <f>(VLOOKUP(Games!$B538,Data!$B$1:$XFD$1000,MATCH(Calc!G$1,Data!$B$1:$XFD$1,0),FALSE)-VLOOKUP(Games!$C538,Data!$B$1:$XFD$1000,MATCH(Calc!G$1,Data!$B$1:$XFD$1,0),FALSE))*HLOOKUP("Pwr_Rk_diff", Coefficients!$1:$2, 2,FALSE)</f>
        <v>4.8168684337115082E-2</v>
      </c>
      <c r="H538">
        <f>VLOOKUP(Games!$C538,Data!$B$1:$XFD$1000,MATCH(Calc!H$1,Data!$B$1:$XFD$1,0),FALSE)*HLOOKUP("AP_away1", Coefficients!$1:$2, 2,FALSE)</f>
        <v>0</v>
      </c>
      <c r="O538">
        <f t="shared" si="9"/>
        <v>-9.682899747357876</v>
      </c>
    </row>
    <row r="539" spans="1:15" x14ac:dyDescent="0.45">
      <c r="A539">
        <f>Coefficients!$A$2</f>
        <v>-2.7351097444414001</v>
      </c>
      <c r="B539">
        <f>(Games!D539)*(-1*Coefficients!$B$2)</f>
        <v>-6.6533645878824004</v>
      </c>
      <c r="C539">
        <f>((VLOOKUP(Games!$B539,Data!$B$1:$XFD$1000, MATCH(Calc!C$1,Data!$B$1:$XFD$1,0), FALSE))*HLOOKUP("def_total_ppa_home", Coefficients!$1:$2, 2,FALSE))+((VLOOKUP(Games!$C539,Data!$B$1:$XFD$1000, MATCH(Calc!C$1,Data!$B$1:$XFD$1,0), FALSE))*HLOOKUP("def_total_ppa_away", Coefficients!$1:$2, 2,FALSE))</f>
        <v>11.082312323530452</v>
      </c>
      <c r="D539">
        <f>(VLOOKUP(Games!$B539,Data!$B$1:$XFD$1000,MATCH(Calc!D$1,Data!$B$1:$XFD$1,0),FALSE)-VLOOKUP(Games!$C539,Data!$B$1:$XFD$1000,MATCH(Calc!D$1,Data!$B$1:$XFD$1,0),FALSE))*HLOOKUP("elo_diff", Coefficients!$1:$2, 2,FALSE)</f>
        <v>-17.833585463679924</v>
      </c>
      <c r="E539">
        <f>(VLOOKUP(Games!$B539,Data!$B$1:$XFD$1000,MATCH(Calc!E$1,Data!$B$1:$XFD$1,0),FALSE)-VLOOKUP(Games!$C539,Data!$B$1:$XFD$1000,MATCH(Calc!E$1,Data!$B$1:$XFD$1,0),FALSE))*HLOOKUP("SRS_diff", Coefficients!$1:$2, 2,FALSE)</f>
        <v>-5.7569128961667877</v>
      </c>
      <c r="F539">
        <f>(VLOOKUP(Games!$B539,Data!$B$1:$XFD$1000,MATCH(Calc!F$1,Data!$B$1:$XFD$1,0),FALSE)-VLOOKUP(Games!$C539,Data!$B$1:$XFD$1000,MATCH(Calc!F$1,Data!$B$1:$XFD$1,0),FALSE))*HLOOKUP("fpi_diff", Coefficients!$1:$2, 2,FALSE)</f>
        <v>-7.1773228088964682</v>
      </c>
      <c r="G539">
        <f>(VLOOKUP(Games!$B539,Data!$B$1:$XFD$1000,MATCH(Calc!G$1,Data!$B$1:$XFD$1,0),FALSE)-VLOOKUP(Games!$C539,Data!$B$1:$XFD$1000,MATCH(Calc!G$1,Data!$B$1:$XFD$1,0),FALSE))*HLOOKUP("Pwr_Rk_diff", Coefficients!$1:$2, 2,FALSE)</f>
        <v>9.6337368674228792</v>
      </c>
      <c r="H539">
        <f>VLOOKUP(Games!$C539,Data!$B$1:$XFD$1000,MATCH(Calc!H$1,Data!$B$1:$XFD$1,0),FALSE)*HLOOKUP("AP_away1", Coefficients!$1:$2, 2,FALSE)</f>
        <v>0</v>
      </c>
      <c r="O539">
        <f t="shared" si="9"/>
        <v>-19.440246310113654</v>
      </c>
    </row>
    <row r="540" spans="1:15" x14ac:dyDescent="0.45">
      <c r="A540">
        <f>Coefficients!$A$2</f>
        <v>-2.7351097444414001</v>
      </c>
      <c r="B540">
        <f>(Games!D540)*(-1*Coefficients!$B$2)</f>
        <v>15.524517371725601</v>
      </c>
      <c r="C540">
        <f>((VLOOKUP(Games!$B540,Data!$B$1:$XFD$1000, MATCH(Calc!C$1,Data!$B$1:$XFD$1,0), FALSE))*HLOOKUP("def_total_ppa_home", Coefficients!$1:$2, 2,FALSE))+((VLOOKUP(Games!$C540,Data!$B$1:$XFD$1000, MATCH(Calc!C$1,Data!$B$1:$XFD$1,0), FALSE))*HLOOKUP("def_total_ppa_away", Coefficients!$1:$2, 2,FALSE))</f>
        <v>-25.326471489657354</v>
      </c>
      <c r="D540">
        <f>(VLOOKUP(Games!$B540,Data!$B$1:$XFD$1000,MATCH(Calc!D$1,Data!$B$1:$XFD$1,0),FALSE)-VLOOKUP(Games!$C540,Data!$B$1:$XFD$1000,MATCH(Calc!D$1,Data!$B$1:$XFD$1,0),FALSE))*HLOOKUP("elo_diff", Coefficients!$1:$2, 2,FALSE)</f>
        <v>34.169027678628055</v>
      </c>
      <c r="E540">
        <f>(VLOOKUP(Games!$B540,Data!$B$1:$XFD$1000,MATCH(Calc!E$1,Data!$B$1:$XFD$1,0),FALSE)-VLOOKUP(Games!$C540,Data!$B$1:$XFD$1000,MATCH(Calc!E$1,Data!$B$1:$XFD$1,0),FALSE))*HLOOKUP("SRS_diff", Coefficients!$1:$2, 2,FALSE)</f>
        <v>11.644839874307921</v>
      </c>
      <c r="F540">
        <f>(VLOOKUP(Games!$B540,Data!$B$1:$XFD$1000,MATCH(Calc!F$1,Data!$B$1:$XFD$1,0),FALSE)-VLOOKUP(Games!$C540,Data!$B$1:$XFD$1000,MATCH(Calc!F$1,Data!$B$1:$XFD$1,0),FALSE))*HLOOKUP("fpi_diff", Coefficients!$1:$2, 2,FALSE)</f>
        <v>19.546751479547829</v>
      </c>
      <c r="G540">
        <f>(VLOOKUP(Games!$B540,Data!$B$1:$XFD$1000,MATCH(Calc!G$1,Data!$B$1:$XFD$1,0),FALSE)-VLOOKUP(Games!$C540,Data!$B$1:$XFD$1000,MATCH(Calc!G$1,Data!$B$1:$XFD$1,0),FALSE))*HLOOKUP("Pwr_Rk_diff", Coefficients!$1:$2, 2,FALSE)</f>
        <v>-13.968918457763175</v>
      </c>
      <c r="H540">
        <f>VLOOKUP(Games!$C540,Data!$B$1:$XFD$1000,MATCH(Calc!H$1,Data!$B$1:$XFD$1,0),FALSE)*HLOOKUP("AP_away1", Coefficients!$1:$2, 2,FALSE)</f>
        <v>-5.8897429409167597</v>
      </c>
      <c r="O540">
        <f t="shared" si="9"/>
        <v>32.964893771430717</v>
      </c>
    </row>
    <row r="541" spans="1:15" x14ac:dyDescent="0.45">
      <c r="A541">
        <f>Coefficients!$A$2</f>
        <v>-2.7351097444414001</v>
      </c>
      <c r="B541">
        <f>(Games!D541)*(-1*Coefficients!$B$2)</f>
        <v>7.7622586858628004</v>
      </c>
      <c r="C541">
        <f>((VLOOKUP(Games!$B541,Data!$B$1:$XFD$1000, MATCH(Calc!C$1,Data!$B$1:$XFD$1,0), FALSE))*HLOOKUP("def_total_ppa_home", Coefficients!$1:$2, 2,FALSE))+((VLOOKUP(Games!$C541,Data!$B$1:$XFD$1000, MATCH(Calc!C$1,Data!$B$1:$XFD$1,0), FALSE))*HLOOKUP("def_total_ppa_away", Coefficients!$1:$2, 2,FALSE))</f>
        <v>-37.962600059051312</v>
      </c>
      <c r="D541">
        <f>(VLOOKUP(Games!$B541,Data!$B$1:$XFD$1000,MATCH(Calc!D$1,Data!$B$1:$XFD$1,0),FALSE)-VLOOKUP(Games!$C541,Data!$B$1:$XFD$1000,MATCH(Calc!D$1,Data!$B$1:$XFD$1,0),FALSE))*HLOOKUP("elo_diff", Coefficients!$1:$2, 2,FALSE)</f>
        <v>23.912429020110231</v>
      </c>
      <c r="E541">
        <f>(VLOOKUP(Games!$B541,Data!$B$1:$XFD$1000,MATCH(Calc!E$1,Data!$B$1:$XFD$1,0),FALSE)-VLOOKUP(Games!$C541,Data!$B$1:$XFD$1000,MATCH(Calc!E$1,Data!$B$1:$XFD$1,0),FALSE))*HLOOKUP("SRS_diff", Coefficients!$1:$2, 2,FALSE)</f>
        <v>5.9727007958892377</v>
      </c>
      <c r="F541">
        <f>(VLOOKUP(Games!$B541,Data!$B$1:$XFD$1000,MATCH(Calc!F$1,Data!$B$1:$XFD$1,0),FALSE)-VLOOKUP(Games!$C541,Data!$B$1:$XFD$1000,MATCH(Calc!F$1,Data!$B$1:$XFD$1,0),FALSE))*HLOOKUP("fpi_diff", Coefficients!$1:$2, 2,FALSE)</f>
        <v>6.1083598373586954</v>
      </c>
      <c r="G541">
        <f>(VLOOKUP(Games!$B541,Data!$B$1:$XFD$1000,MATCH(Calc!G$1,Data!$B$1:$XFD$1,0),FALSE)-VLOOKUP(Games!$C541,Data!$B$1:$XFD$1000,MATCH(Calc!G$1,Data!$B$1:$XFD$1,0),FALSE))*HLOOKUP("Pwr_Rk_diff", Coefficients!$1:$2, 2,FALSE)</f>
        <v>-6.2619289638248716</v>
      </c>
      <c r="H541">
        <f>VLOOKUP(Games!$C541,Data!$B$1:$XFD$1000,MATCH(Calc!H$1,Data!$B$1:$XFD$1,0),FALSE)*HLOOKUP("AP_away1", Coefficients!$1:$2, 2,FALSE)</f>
        <v>0</v>
      </c>
      <c r="O541">
        <f t="shared" si="9"/>
        <v>-3.2038904280966172</v>
      </c>
    </row>
    <row r="542" spans="1:15" x14ac:dyDescent="0.45">
      <c r="A542">
        <f>Coefficients!$A$2</f>
        <v>-2.7351097444414001</v>
      </c>
      <c r="B542">
        <f>(Games!D542)*(-1*Coefficients!$B$2)</f>
        <v>-7.7622586858628004</v>
      </c>
      <c r="C542">
        <f>((VLOOKUP(Games!$B542,Data!$B$1:$XFD$1000, MATCH(Calc!C$1,Data!$B$1:$XFD$1,0), FALSE))*HLOOKUP("def_total_ppa_home", Coefficients!$1:$2, 2,FALSE))+((VLOOKUP(Games!$C542,Data!$B$1:$XFD$1000, MATCH(Calc!C$1,Data!$B$1:$XFD$1,0), FALSE))*HLOOKUP("def_total_ppa_away", Coefficients!$1:$2, 2,FALSE))</f>
        <v>-8.2681334449822117</v>
      </c>
      <c r="D542">
        <f>(VLOOKUP(Games!$B542,Data!$B$1:$XFD$1000,MATCH(Calc!D$1,Data!$B$1:$XFD$1,0),FALSE)-VLOOKUP(Games!$C542,Data!$B$1:$XFD$1000,MATCH(Calc!D$1,Data!$B$1:$XFD$1,0),FALSE))*HLOOKUP("elo_diff", Coefficients!$1:$2, 2,FALSE)</f>
        <v>-20.036486946198085</v>
      </c>
      <c r="E542">
        <f>(VLOOKUP(Games!$B542,Data!$B$1:$XFD$1000,MATCH(Calc!E$1,Data!$B$1:$XFD$1,0),FALSE)-VLOOKUP(Games!$C542,Data!$B$1:$XFD$1000,MATCH(Calc!E$1,Data!$B$1:$XFD$1,0),FALSE))*HLOOKUP("SRS_diff", Coefficients!$1:$2, 2,FALSE)</f>
        <v>-4.3465848372664899</v>
      </c>
      <c r="F542">
        <f>(VLOOKUP(Games!$B542,Data!$B$1:$XFD$1000,MATCH(Calc!F$1,Data!$B$1:$XFD$1,0),FALSE)-VLOOKUP(Games!$C542,Data!$B$1:$XFD$1000,MATCH(Calc!F$1,Data!$B$1:$XFD$1,0),FALSE))*HLOOKUP("fpi_diff", Coefficients!$1:$2, 2,FALSE)</f>
        <v>-2.5960529308774456</v>
      </c>
      <c r="G542">
        <f>(VLOOKUP(Games!$B542,Data!$B$1:$XFD$1000,MATCH(Calc!G$1,Data!$B$1:$XFD$1,0),FALSE)-VLOOKUP(Games!$C542,Data!$B$1:$XFD$1000,MATCH(Calc!G$1,Data!$B$1:$XFD$1,0),FALSE))*HLOOKUP("Pwr_Rk_diff", Coefficients!$1:$2, 2,FALSE)</f>
        <v>4.046169484317609</v>
      </c>
      <c r="H542">
        <f>VLOOKUP(Games!$C542,Data!$B$1:$XFD$1000,MATCH(Calc!H$1,Data!$B$1:$XFD$1,0),FALSE)*HLOOKUP("AP_away1", Coefficients!$1:$2, 2,FALSE)</f>
        <v>0</v>
      </c>
      <c r="O542">
        <f t="shared" si="9"/>
        <v>-41.69845710531083</v>
      </c>
    </row>
    <row r="543" spans="1:15" x14ac:dyDescent="0.45">
      <c r="A543">
        <f>Coefficients!$A$2</f>
        <v>-2.7351097444414001</v>
      </c>
      <c r="B543">
        <f>(Games!D543)*(-1*Coefficients!$B$2)</f>
        <v>-13.306729175764801</v>
      </c>
      <c r="C543">
        <f>((VLOOKUP(Games!$B543,Data!$B$1:$XFD$1000, MATCH(Calc!C$1,Data!$B$1:$XFD$1,0), FALSE))*HLOOKUP("def_total_ppa_home", Coefficients!$1:$2, 2,FALSE))+((VLOOKUP(Games!$C543,Data!$B$1:$XFD$1000, MATCH(Calc!C$1,Data!$B$1:$XFD$1,0), FALSE))*HLOOKUP("def_total_ppa_away", Coefficients!$1:$2, 2,FALSE))</f>
        <v>3.3085468240105733</v>
      </c>
      <c r="D543">
        <f>(VLOOKUP(Games!$B543,Data!$B$1:$XFD$1000,MATCH(Calc!D$1,Data!$B$1:$XFD$1,0),FALSE)-VLOOKUP(Games!$C543,Data!$B$1:$XFD$1000,MATCH(Calc!D$1,Data!$B$1:$XFD$1,0),FALSE))*HLOOKUP("elo_diff", Coefficients!$1:$2, 2,FALSE)</f>
        <v>-25.754319509219247</v>
      </c>
      <c r="E543">
        <f>(VLOOKUP(Games!$B543,Data!$B$1:$XFD$1000,MATCH(Calc!E$1,Data!$B$1:$XFD$1,0),FALSE)-VLOOKUP(Games!$C543,Data!$B$1:$XFD$1000,MATCH(Calc!E$1,Data!$B$1:$XFD$1,0),FALSE))*HLOOKUP("SRS_diff", Coefficients!$1:$2, 2,FALSE)</f>
        <v>-9.3019998201784642</v>
      </c>
      <c r="F543">
        <f>(VLOOKUP(Games!$B543,Data!$B$1:$XFD$1000,MATCH(Calc!F$1,Data!$B$1:$XFD$1,0),FALSE)-VLOOKUP(Games!$C543,Data!$B$1:$XFD$1000,MATCH(Calc!F$1,Data!$B$1:$XFD$1,0),FALSE))*HLOOKUP("fpi_diff", Coefficients!$1:$2, 2,FALSE)</f>
        <v>-8.7044127682361427</v>
      </c>
      <c r="G543">
        <f>(VLOOKUP(Games!$B543,Data!$B$1:$XFD$1000,MATCH(Calc!G$1,Data!$B$1:$XFD$1,0),FALSE)-VLOOKUP(Games!$C543,Data!$B$1:$XFD$1000,MATCH(Calc!G$1,Data!$B$1:$XFD$1,0),FALSE))*HLOOKUP("Pwr_Rk_diff", Coefficients!$1:$2, 2,FALSE)</f>
        <v>9.6819055517599946</v>
      </c>
      <c r="H543">
        <f>VLOOKUP(Games!$C543,Data!$B$1:$XFD$1000,MATCH(Calc!H$1,Data!$B$1:$XFD$1,0),FALSE)*HLOOKUP("AP_away1", Coefficients!$1:$2, 2,FALSE)</f>
        <v>0</v>
      </c>
      <c r="O543">
        <f t="shared" si="9"/>
        <v>-46.812118642069478</v>
      </c>
    </row>
    <row r="544" spans="1:15" x14ac:dyDescent="0.45">
      <c r="A544">
        <f>Coefficients!$A$2</f>
        <v>-2.7351097444414001</v>
      </c>
      <c r="B544">
        <f>(Games!D544)*(-1*Coefficients!$B$2)</f>
        <v>-8.3167057348530005</v>
      </c>
      <c r="C544">
        <f>((VLOOKUP(Games!$B544,Data!$B$1:$XFD$1000, MATCH(Calc!C$1,Data!$B$1:$XFD$1,0), FALSE))*HLOOKUP("def_total_ppa_home", Coefficients!$1:$2, 2,FALSE))+((VLOOKUP(Games!$C544,Data!$B$1:$XFD$1000, MATCH(Calc!C$1,Data!$B$1:$XFD$1,0), FALSE))*HLOOKUP("def_total_ppa_away", Coefficients!$1:$2, 2,FALSE))</f>
        <v>2.9313444122148589</v>
      </c>
      <c r="D544">
        <f>(VLOOKUP(Games!$B544,Data!$B$1:$XFD$1000,MATCH(Calc!D$1,Data!$B$1:$XFD$1,0),FALSE)-VLOOKUP(Games!$C544,Data!$B$1:$XFD$1000,MATCH(Calc!D$1,Data!$B$1:$XFD$1,0),FALSE))*HLOOKUP("elo_diff", Coefficients!$1:$2, 2,FALSE)</f>
        <v>-17.9769887737828</v>
      </c>
      <c r="E544">
        <f>(VLOOKUP(Games!$B544,Data!$B$1:$XFD$1000,MATCH(Calc!E$1,Data!$B$1:$XFD$1,0),FALSE)-VLOOKUP(Games!$C544,Data!$B$1:$XFD$1000,MATCH(Calc!E$1,Data!$B$1:$XFD$1,0),FALSE))*HLOOKUP("SRS_diff", Coefficients!$1:$2, 2,FALSE)</f>
        <v>-7.6990039936688364</v>
      </c>
      <c r="F544">
        <f>(VLOOKUP(Games!$B544,Data!$B$1:$XFD$1000,MATCH(Calc!F$1,Data!$B$1:$XFD$1,0),FALSE)-VLOOKUP(Games!$C544,Data!$B$1:$XFD$1000,MATCH(Calc!F$1,Data!$B$1:$XFD$1,0),FALSE))*HLOOKUP("fpi_diff", Coefficients!$1:$2, 2,FALSE)</f>
        <v>-9.7733757397739129</v>
      </c>
      <c r="G544">
        <f>(VLOOKUP(Games!$B544,Data!$B$1:$XFD$1000,MATCH(Calc!G$1,Data!$B$1:$XFD$1,0),FALSE)-VLOOKUP(Games!$C544,Data!$B$1:$XFD$1000,MATCH(Calc!G$1,Data!$B$1:$XFD$1,0),FALSE))*HLOOKUP("Pwr_Rk_diff", Coefficients!$1:$2, 2,FALSE)</f>
        <v>8.2368450216465625</v>
      </c>
      <c r="H544">
        <f>VLOOKUP(Games!$C544,Data!$B$1:$XFD$1000,MATCH(Calc!H$1,Data!$B$1:$XFD$1,0),FALSE)*HLOOKUP("AP_away1", Coefficients!$1:$2, 2,FALSE)</f>
        <v>0</v>
      </c>
      <c r="O544">
        <f t="shared" si="9"/>
        <v>-35.332994552658533</v>
      </c>
    </row>
    <row r="545" spans="1:15" x14ac:dyDescent="0.45">
      <c r="A545">
        <f>Coefficients!$A$2</f>
        <v>-2.7351097444414001</v>
      </c>
      <c r="B545">
        <f>(Games!D545)*(-1*Coefficients!$B$2)</f>
        <v>-7.2078116368726004</v>
      </c>
      <c r="C545">
        <f>((VLOOKUP(Games!$B545,Data!$B$1:$XFD$1000, MATCH(Calc!C$1,Data!$B$1:$XFD$1,0), FALSE))*HLOOKUP("def_total_ppa_home", Coefficients!$1:$2, 2,FALSE))+((VLOOKUP(Games!$C545,Data!$B$1:$XFD$1000, MATCH(Calc!C$1,Data!$B$1:$XFD$1,0), FALSE))*HLOOKUP("def_total_ppa_away", Coefficients!$1:$2, 2,FALSE))</f>
        <v>-2.4733940415014644</v>
      </c>
      <c r="D545">
        <f>(VLOOKUP(Games!$B545,Data!$B$1:$XFD$1000,MATCH(Calc!D$1,Data!$B$1:$XFD$1,0),FALSE)-VLOOKUP(Games!$C545,Data!$B$1:$XFD$1000,MATCH(Calc!D$1,Data!$B$1:$XFD$1,0),FALSE))*HLOOKUP("elo_diff", Coefficients!$1:$2, 2,FALSE)</f>
        <v>-2.4295778050384844</v>
      </c>
      <c r="E545">
        <f>(VLOOKUP(Games!$B545,Data!$B$1:$XFD$1000,MATCH(Calc!E$1,Data!$B$1:$XFD$1,0),FALSE)-VLOOKUP(Games!$C545,Data!$B$1:$XFD$1000,MATCH(Calc!E$1,Data!$B$1:$XFD$1,0),FALSE))*HLOOKUP("SRS_diff", Coefficients!$1:$2, 2,FALSE)</f>
        <v>-1.3178475304478188</v>
      </c>
      <c r="F545">
        <f>(VLOOKUP(Games!$B545,Data!$B$1:$XFD$1000,MATCH(Calc!F$1,Data!$B$1:$XFD$1,0),FALSE)-VLOOKUP(Games!$C545,Data!$B$1:$XFD$1000,MATCH(Calc!F$1,Data!$B$1:$XFD$1,0),FALSE))*HLOOKUP("fpi_diff", Coefficients!$1:$2, 2,FALSE)</f>
        <v>-1.3743809634057065</v>
      </c>
      <c r="G545">
        <f>(VLOOKUP(Games!$B545,Data!$B$1:$XFD$1000,MATCH(Calc!G$1,Data!$B$1:$XFD$1,0),FALSE)-VLOOKUP(Games!$C545,Data!$B$1:$XFD$1000,MATCH(Calc!G$1,Data!$B$1:$XFD$1,0),FALSE))*HLOOKUP("Pwr_Rk_diff", Coefficients!$1:$2, 2,FALSE)</f>
        <v>1.3005544771020885</v>
      </c>
      <c r="H545">
        <f>VLOOKUP(Games!$C545,Data!$B$1:$XFD$1000,MATCH(Calc!H$1,Data!$B$1:$XFD$1,0),FALSE)*HLOOKUP("AP_away1", Coefficients!$1:$2, 2,FALSE)</f>
        <v>0</v>
      </c>
      <c r="O545">
        <f t="shared" si="9"/>
        <v>-16.237567244605383</v>
      </c>
    </row>
    <row r="546" spans="1:15" x14ac:dyDescent="0.45">
      <c r="A546">
        <f>Coefficients!$A$2</f>
        <v>-2.7351097444414001</v>
      </c>
      <c r="B546">
        <f>(Games!D546)*(-1*Coefficients!$B$2)</f>
        <v>10.534493930813801</v>
      </c>
      <c r="C546">
        <f>((VLOOKUP(Games!$B546,Data!$B$1:$XFD$1000, MATCH(Calc!C$1,Data!$B$1:$XFD$1,0), FALSE))*HLOOKUP("def_total_ppa_home", Coefficients!$1:$2, 2,FALSE))+((VLOOKUP(Games!$C546,Data!$B$1:$XFD$1000, MATCH(Calc!C$1,Data!$B$1:$XFD$1,0), FALSE))*HLOOKUP("def_total_ppa_away", Coefficients!$1:$2, 2,FALSE))</f>
        <v>-47.649882325749822</v>
      </c>
      <c r="D546">
        <f>(VLOOKUP(Games!$B546,Data!$B$1:$XFD$1000,MATCH(Calc!D$1,Data!$B$1:$XFD$1,0),FALSE)-VLOOKUP(Games!$C546,Data!$B$1:$XFD$1000,MATCH(Calc!D$1,Data!$B$1:$XFD$1,0),FALSE))*HLOOKUP("elo_diff", Coefficients!$1:$2, 2,FALSE)</f>
        <v>36.849060840060879</v>
      </c>
      <c r="E546">
        <f>(VLOOKUP(Games!$B546,Data!$B$1:$XFD$1000,MATCH(Calc!E$1,Data!$B$1:$XFD$1,0),FALSE)-VLOOKUP(Games!$C546,Data!$B$1:$XFD$1000,MATCH(Calc!E$1,Data!$B$1:$XFD$1,0),FALSE))*HLOOKUP("SRS_diff", Coefficients!$1:$2, 2,FALSE)</f>
        <v>11.066836571479929</v>
      </c>
      <c r="F546">
        <f>(VLOOKUP(Games!$B546,Data!$B$1:$XFD$1000,MATCH(Calc!F$1,Data!$B$1:$XFD$1,0),FALSE)-VLOOKUP(Games!$C546,Data!$B$1:$XFD$1000,MATCH(Calc!F$1,Data!$B$1:$XFD$1,0),FALSE))*HLOOKUP("fpi_diff", Coefficients!$1:$2, 2,FALSE)</f>
        <v>13.438391642189133</v>
      </c>
      <c r="G546">
        <f>(VLOOKUP(Games!$B546,Data!$B$1:$XFD$1000,MATCH(Calc!G$1,Data!$B$1:$XFD$1,0),FALSE)-VLOOKUP(Games!$C546,Data!$B$1:$XFD$1000,MATCH(Calc!G$1,Data!$B$1:$XFD$1,0),FALSE))*HLOOKUP("Pwr_Rk_diff", Coefficients!$1:$2, 2,FALSE)</f>
        <v>-10.789785291513624</v>
      </c>
      <c r="H546">
        <f>VLOOKUP(Games!$C546,Data!$B$1:$XFD$1000,MATCH(Calc!H$1,Data!$B$1:$XFD$1,0),FALSE)*HLOOKUP("AP_away1", Coefficients!$1:$2, 2,FALSE)</f>
        <v>0</v>
      </c>
      <c r="O546">
        <f t="shared" si="9"/>
        <v>10.714005622838897</v>
      </c>
    </row>
    <row r="547" spans="1:15" x14ac:dyDescent="0.45">
      <c r="A547">
        <f>Coefficients!$A$2</f>
        <v>-2.7351097444414001</v>
      </c>
      <c r="B547">
        <f>(Games!D547)*(-1*Coefficients!$B$2)</f>
        <v>-7.7622586858628004</v>
      </c>
      <c r="C547">
        <f>((VLOOKUP(Games!$B547,Data!$B$1:$XFD$1000, MATCH(Calc!C$1,Data!$B$1:$XFD$1,0), FALSE))*HLOOKUP("def_total_ppa_home", Coefficients!$1:$2, 2,FALSE))+((VLOOKUP(Games!$C547,Data!$B$1:$XFD$1000, MATCH(Calc!C$1,Data!$B$1:$XFD$1,0), FALSE))*HLOOKUP("def_total_ppa_away", Coefficients!$1:$2, 2,FALSE))</f>
        <v>17.958219685629569</v>
      </c>
      <c r="D547">
        <f>(VLOOKUP(Games!$B547,Data!$B$1:$XFD$1000,MATCH(Calc!D$1,Data!$B$1:$XFD$1,0),FALSE)-VLOOKUP(Games!$C547,Data!$B$1:$XFD$1000,MATCH(Calc!D$1,Data!$B$1:$XFD$1,0),FALSE))*HLOOKUP("elo_diff", Coefficients!$1:$2, 2,FALSE)</f>
        <v>-29.741606794752698</v>
      </c>
      <c r="E547">
        <f>(VLOOKUP(Games!$B547,Data!$B$1:$XFD$1000,MATCH(Calc!E$1,Data!$B$1:$XFD$1,0),FALSE)-VLOOKUP(Games!$C547,Data!$B$1:$XFD$1000,MATCH(Calc!E$1,Data!$B$1:$XFD$1,0),FALSE))*HLOOKUP("SRS_diff", Coefficients!$1:$2, 2,FALSE)</f>
        <v>-10.519660111469431</v>
      </c>
      <c r="F547">
        <f>(VLOOKUP(Games!$B547,Data!$B$1:$XFD$1000,MATCH(Calc!F$1,Data!$B$1:$XFD$1,0),FALSE)-VLOOKUP(Games!$C547,Data!$B$1:$XFD$1000,MATCH(Calc!F$1,Data!$B$1:$XFD$1,0),FALSE))*HLOOKUP("fpi_diff", Coefficients!$1:$2, 2,FALSE)</f>
        <v>-7.1009683109294839</v>
      </c>
      <c r="G547">
        <f>(VLOOKUP(Games!$B547,Data!$B$1:$XFD$1000,MATCH(Calc!G$1,Data!$B$1:$XFD$1,0),FALSE)-VLOOKUP(Games!$C547,Data!$B$1:$XFD$1000,MATCH(Calc!G$1,Data!$B$1:$XFD$1,0),FALSE))*HLOOKUP("Pwr_Rk_diff", Coefficients!$1:$2, 2,FALSE)</f>
        <v>11.849496346930142</v>
      </c>
      <c r="H547">
        <f>VLOOKUP(Games!$C547,Data!$B$1:$XFD$1000,MATCH(Calc!H$1,Data!$B$1:$XFD$1,0),FALSE)*HLOOKUP("AP_away1", Coefficients!$1:$2, 2,FALSE)</f>
        <v>0</v>
      </c>
      <c r="O547">
        <f t="shared" si="9"/>
        <v>-28.051887614896106</v>
      </c>
    </row>
    <row r="548" spans="1:15" x14ac:dyDescent="0.45">
      <c r="A548">
        <f>Coefficients!$A$2</f>
        <v>-2.7351097444414001</v>
      </c>
      <c r="B548">
        <f>(Games!D548)*(-1*Coefficients!$B$2)</f>
        <v>-19.960093763647201</v>
      </c>
      <c r="C548">
        <f>((VLOOKUP(Games!$B548,Data!$B$1:$XFD$1000, MATCH(Calc!C$1,Data!$B$1:$XFD$1,0), FALSE))*HLOOKUP("def_total_ppa_home", Coefficients!$1:$2, 2,FALSE))+((VLOOKUP(Games!$C548,Data!$B$1:$XFD$1000, MATCH(Calc!C$1,Data!$B$1:$XFD$1,0), FALSE))*HLOOKUP("def_total_ppa_away", Coefficients!$1:$2, 2,FALSE))</f>
        <v>2.453154395910218</v>
      </c>
      <c r="D548">
        <f>(VLOOKUP(Games!$B548,Data!$B$1:$XFD$1000,MATCH(Calc!D$1,Data!$B$1:$XFD$1,0),FALSE)-VLOOKUP(Games!$C548,Data!$B$1:$XFD$1000,MATCH(Calc!D$1,Data!$B$1:$XFD$1,0),FALSE))*HLOOKUP("elo_diff", Coefficients!$1:$2, 2,FALSE)</f>
        <v>-28.300831805596218</v>
      </c>
      <c r="E548">
        <f>(VLOOKUP(Games!$B548,Data!$B$1:$XFD$1000,MATCH(Calc!E$1,Data!$B$1:$XFD$1,0),FALSE)-VLOOKUP(Games!$C548,Data!$B$1:$XFD$1000,MATCH(Calc!E$1,Data!$B$1:$XFD$1,0),FALSE))*HLOOKUP("SRS_diff", Coefficients!$1:$2, 2,FALSE)</f>
        <v>-12.931860561938247</v>
      </c>
      <c r="F548">
        <f>(VLOOKUP(Games!$B548,Data!$B$1:$XFD$1000,MATCH(Calc!F$1,Data!$B$1:$XFD$1,0),FALSE)-VLOOKUP(Games!$C548,Data!$B$1:$XFD$1000,MATCH(Calc!F$1,Data!$B$1:$XFD$1,0),FALSE))*HLOOKUP("fpi_diff", Coefficients!$1:$2, 2,FALSE)</f>
        <v>-15.423608589330707</v>
      </c>
      <c r="G548">
        <f>(VLOOKUP(Games!$B548,Data!$B$1:$XFD$1000,MATCH(Calc!G$1,Data!$B$1:$XFD$1,0),FALSE)-VLOOKUP(Games!$C548,Data!$B$1:$XFD$1000,MATCH(Calc!G$1,Data!$B$1:$XFD$1,0),FALSE))*HLOOKUP("Pwr_Rk_diff", Coefficients!$1:$2, 2,FALSE)</f>
        <v>5.9729168578021845</v>
      </c>
      <c r="H548">
        <f>VLOOKUP(Games!$C548,Data!$B$1:$XFD$1000,MATCH(Calc!H$1,Data!$B$1:$XFD$1,0),FALSE)*HLOOKUP("AP_away1", Coefficients!$1:$2, 2,FALSE)</f>
        <v>0</v>
      </c>
      <c r="O548">
        <f t="shared" si="9"/>
        <v>-70.925433211241369</v>
      </c>
    </row>
    <row r="549" spans="1:15" x14ac:dyDescent="0.45">
      <c r="A549">
        <f>Coefficients!$A$2</f>
        <v>-2.7351097444414001</v>
      </c>
      <c r="B549">
        <f>(Games!D549)*(-1*Coefficients!$B$2)</f>
        <v>-15.524517371725601</v>
      </c>
      <c r="C549">
        <f>((VLOOKUP(Games!$B549,Data!$B$1:$XFD$1000, MATCH(Calc!C$1,Data!$B$1:$XFD$1,0), FALSE))*HLOOKUP("def_total_ppa_home", Coefficients!$1:$2, 2,FALSE))+((VLOOKUP(Games!$C549,Data!$B$1:$XFD$1000, MATCH(Calc!C$1,Data!$B$1:$XFD$1,0), FALSE))*HLOOKUP("def_total_ppa_away", Coefficients!$1:$2, 2,FALSE))</f>
        <v>3.1794764671386133</v>
      </c>
      <c r="D549">
        <f>(VLOOKUP(Games!$B549,Data!$B$1:$XFD$1000,MATCH(Calc!D$1,Data!$B$1:$XFD$1,0),FALSE)-VLOOKUP(Games!$C549,Data!$B$1:$XFD$1000,MATCH(Calc!D$1,Data!$B$1:$XFD$1,0),FALSE))*HLOOKUP("elo_diff", Coefficients!$1:$2, 2,FALSE)</f>
        <v>-15.991436137373435</v>
      </c>
      <c r="E549">
        <f>(VLOOKUP(Games!$B549,Data!$B$1:$XFD$1000,MATCH(Calc!E$1,Data!$B$1:$XFD$1,0),FALSE)-VLOOKUP(Games!$C549,Data!$B$1:$XFD$1000,MATCH(Calc!E$1,Data!$B$1:$XFD$1,0),FALSE))*HLOOKUP("SRS_diff", Coefficients!$1:$2, 2,FALSE)</f>
        <v>-10.357819186677593</v>
      </c>
      <c r="F549">
        <f>(VLOOKUP(Games!$B549,Data!$B$1:$XFD$1000,MATCH(Calc!F$1,Data!$B$1:$XFD$1,0),FALSE)-VLOOKUP(Games!$C549,Data!$B$1:$XFD$1000,MATCH(Calc!F$1,Data!$B$1:$XFD$1,0),FALSE))*HLOOKUP("fpi_diff", Coefficients!$1:$2, 2,FALSE)</f>
        <v>-12.293074172684378</v>
      </c>
      <c r="G549">
        <f>(VLOOKUP(Games!$B549,Data!$B$1:$XFD$1000,MATCH(Calc!G$1,Data!$B$1:$XFD$1,0),FALSE)-VLOOKUP(Games!$C549,Data!$B$1:$XFD$1000,MATCH(Calc!G$1,Data!$B$1:$XFD$1,0),FALSE))*HLOOKUP("Pwr_Rk_diff", Coefficients!$1:$2, 2,FALSE)</f>
        <v>12.668363980661088</v>
      </c>
      <c r="H549">
        <f>VLOOKUP(Games!$C549,Data!$B$1:$XFD$1000,MATCH(Calc!H$1,Data!$B$1:$XFD$1,0),FALSE)*HLOOKUP("AP_away1", Coefficients!$1:$2, 2,FALSE)</f>
        <v>0</v>
      </c>
      <c r="O549">
        <f t="shared" si="9"/>
        <v>-41.054116165102712</v>
      </c>
    </row>
    <row r="550" spans="1:15" x14ac:dyDescent="0.45">
      <c r="A550">
        <f>Coefficients!$A$2</f>
        <v>-2.7351097444414001</v>
      </c>
      <c r="B550">
        <f>(Games!D550)*(-1*Coefficients!$B$2)</f>
        <v>3.3266822939412002</v>
      </c>
      <c r="C550">
        <f>((VLOOKUP(Games!$B550,Data!$B$1:$XFD$1000, MATCH(Calc!C$1,Data!$B$1:$XFD$1,0), FALSE))*HLOOKUP("def_total_ppa_home", Coefficients!$1:$2, 2,FALSE))+((VLOOKUP(Games!$C550,Data!$B$1:$XFD$1000, MATCH(Calc!C$1,Data!$B$1:$XFD$1,0), FALSE))*HLOOKUP("def_total_ppa_away", Coefficients!$1:$2, 2,FALSE))</f>
        <v>-3.700774391145579</v>
      </c>
      <c r="D550">
        <f>(VLOOKUP(Games!$B550,Data!$B$1:$XFD$1000,MATCH(Calc!D$1,Data!$B$1:$XFD$1,0),FALSE)-VLOOKUP(Games!$C550,Data!$B$1:$XFD$1000,MATCH(Calc!D$1,Data!$B$1:$XFD$1,0),FALSE))*HLOOKUP("elo_diff", Coefficients!$1:$2, 2,FALSE)</f>
        <v>3.8203736970283537</v>
      </c>
      <c r="E550">
        <f>(VLOOKUP(Games!$B550,Data!$B$1:$XFD$1000,MATCH(Calc!E$1,Data!$B$1:$XFD$1,0),FALSE)-VLOOKUP(Games!$C550,Data!$B$1:$XFD$1000,MATCH(Calc!E$1,Data!$B$1:$XFD$1,0),FALSE))*HLOOKUP("SRS_diff", Coefficients!$1:$2, 2,FALSE)</f>
        <v>0.85544488818542652</v>
      </c>
      <c r="F550">
        <f>(VLOOKUP(Games!$B550,Data!$B$1:$XFD$1000,MATCH(Calc!F$1,Data!$B$1:$XFD$1,0),FALSE)-VLOOKUP(Games!$C550,Data!$B$1:$XFD$1000,MATCH(Calc!F$1,Data!$B$1:$XFD$1,0),FALSE))*HLOOKUP("fpi_diff", Coefficients!$1:$2, 2,FALSE)</f>
        <v>0.15270899593396753</v>
      </c>
      <c r="G550">
        <f>(VLOOKUP(Games!$B550,Data!$B$1:$XFD$1000,MATCH(Calc!G$1,Data!$B$1:$XFD$1,0),FALSE)-VLOOKUP(Games!$C550,Data!$B$1:$XFD$1000,MATCH(Calc!G$1,Data!$B$1:$XFD$1,0),FALSE))*HLOOKUP("Pwr_Rk_diff", Coefficients!$1:$2, 2,FALSE)</f>
        <v>0.14450605301134525</v>
      </c>
      <c r="H550">
        <f>VLOOKUP(Games!$C550,Data!$B$1:$XFD$1000,MATCH(Calc!H$1,Data!$B$1:$XFD$1,0),FALSE)*HLOOKUP("AP_away1", Coefficients!$1:$2, 2,FALSE)</f>
        <v>0</v>
      </c>
      <c r="O550">
        <f t="shared" si="9"/>
        <v>1.8638317925133141</v>
      </c>
    </row>
    <row r="551" spans="1:15" x14ac:dyDescent="0.45">
      <c r="A551">
        <f>Coefficients!$A$2</f>
        <v>-2.7351097444414001</v>
      </c>
      <c r="B551">
        <f>(Games!D551)*(-1*Coefficients!$B$2)</f>
        <v>-7.2078116368726004</v>
      </c>
      <c r="C551">
        <f>((VLOOKUP(Games!$B551,Data!$B$1:$XFD$1000, MATCH(Calc!C$1,Data!$B$1:$XFD$1,0), FALSE))*HLOOKUP("def_total_ppa_home", Coefficients!$1:$2, 2,FALSE))+((VLOOKUP(Games!$C551,Data!$B$1:$XFD$1000, MATCH(Calc!C$1,Data!$B$1:$XFD$1,0), FALSE))*HLOOKUP("def_total_ppa_away", Coefficients!$1:$2, 2,FALSE))</f>
        <v>2.538400146631993</v>
      </c>
      <c r="D551">
        <f>(VLOOKUP(Games!$B551,Data!$B$1:$XFD$1000,MATCH(Calc!D$1,Data!$B$1:$XFD$1,0),FALSE)-VLOOKUP(Games!$C551,Data!$B$1:$XFD$1000,MATCH(Calc!D$1,Data!$B$1:$XFD$1,0),FALSE))*HLOOKUP("elo_diff", Coefficients!$1:$2, 2,FALSE)</f>
        <v>-8.5224123245813352</v>
      </c>
      <c r="E551">
        <f>(VLOOKUP(Games!$B551,Data!$B$1:$XFD$1000,MATCH(Calc!E$1,Data!$B$1:$XFD$1,0),FALSE)-VLOOKUP(Games!$C551,Data!$B$1:$XFD$1000,MATCH(Calc!E$1,Data!$B$1:$XFD$1,0),FALSE))*HLOOKUP("SRS_diff", Coefficients!$1:$2, 2,FALSE)</f>
        <v>-5.3715773609481268</v>
      </c>
      <c r="F551">
        <f>(VLOOKUP(Games!$B551,Data!$B$1:$XFD$1000,MATCH(Calc!F$1,Data!$B$1:$XFD$1,0),FALSE)-VLOOKUP(Games!$C551,Data!$B$1:$XFD$1000,MATCH(Calc!F$1,Data!$B$1:$XFD$1,0),FALSE))*HLOOKUP("fpi_diff", Coefficients!$1:$2, 2,FALSE)</f>
        <v>-4.0467883922501358</v>
      </c>
      <c r="G551">
        <f>(VLOOKUP(Games!$B551,Data!$B$1:$XFD$1000,MATCH(Calc!G$1,Data!$B$1:$XFD$1,0),FALSE)-VLOOKUP(Games!$C551,Data!$B$1:$XFD$1000,MATCH(Calc!G$1,Data!$B$1:$XFD$1,0),FALSE))*HLOOKUP("Pwr_Rk_diff", Coefficients!$1:$2, 2,FALSE)</f>
        <v>0.52985552770825906</v>
      </c>
      <c r="H551">
        <f>VLOOKUP(Games!$C551,Data!$B$1:$XFD$1000,MATCH(Calc!H$1,Data!$B$1:$XFD$1,0),FALSE)*HLOOKUP("AP_away1", Coefficients!$1:$2, 2,FALSE)</f>
        <v>0</v>
      </c>
      <c r="O551">
        <f t="shared" si="9"/>
        <v>-24.815443784753345</v>
      </c>
    </row>
    <row r="552" spans="1:15" x14ac:dyDescent="0.45">
      <c r="A552">
        <f>Coefficients!$A$2</f>
        <v>-2.7351097444414001</v>
      </c>
      <c r="B552">
        <f>(Games!D552)*(-1*Coefficients!$B$2)</f>
        <v>-2.7722352449510002</v>
      </c>
      <c r="C552">
        <f>((VLOOKUP(Games!$B552,Data!$B$1:$XFD$1000, MATCH(Calc!C$1,Data!$B$1:$XFD$1,0), FALSE))*HLOOKUP("def_total_ppa_home", Coefficients!$1:$2, 2,FALSE))+((VLOOKUP(Games!$C552,Data!$B$1:$XFD$1000, MATCH(Calc!C$1,Data!$B$1:$XFD$1,0), FALSE))*HLOOKUP("def_total_ppa_away", Coefficients!$1:$2, 2,FALSE))</f>
        <v>-7.5142973046242716</v>
      </c>
      <c r="D552">
        <f>(VLOOKUP(Games!$B552,Data!$B$1:$XFD$1000,MATCH(Calc!D$1,Data!$B$1:$XFD$1,0),FALSE)-VLOOKUP(Games!$C552,Data!$B$1:$XFD$1000,MATCH(Calc!D$1,Data!$B$1:$XFD$1,0),FALSE))*HLOOKUP("elo_diff", Coefficients!$1:$2, 2,FALSE)</f>
        <v>10.672843752650447</v>
      </c>
      <c r="E552">
        <f>(VLOOKUP(Games!$B552,Data!$B$1:$XFD$1000,MATCH(Calc!E$1,Data!$B$1:$XFD$1,0),FALSE)-VLOOKUP(Games!$C552,Data!$B$1:$XFD$1000,MATCH(Calc!E$1,Data!$B$1:$XFD$1,0),FALSE))*HLOOKUP("SRS_diff", Coefficients!$1:$2, 2,FALSE)</f>
        <v>2.389080318355695</v>
      </c>
      <c r="F552">
        <f>(VLOOKUP(Games!$B552,Data!$B$1:$XFD$1000,MATCH(Calc!F$1,Data!$B$1:$XFD$1,0),FALSE)-VLOOKUP(Games!$C552,Data!$B$1:$XFD$1000,MATCH(Calc!F$1,Data!$B$1:$XFD$1,0),FALSE))*HLOOKUP("fpi_diff", Coefficients!$1:$2, 2,FALSE)</f>
        <v>1.6034444573066575</v>
      </c>
      <c r="G552">
        <f>(VLOOKUP(Games!$B552,Data!$B$1:$XFD$1000,MATCH(Calc!G$1,Data!$B$1:$XFD$1,0),FALSE)-VLOOKUP(Games!$C552,Data!$B$1:$XFD$1000,MATCH(Calc!G$1,Data!$B$1:$XFD$1,0),FALSE))*HLOOKUP("Pwr_Rk_diff", Coefficients!$1:$2, 2,FALSE)</f>
        <v>-3.9016634313062668</v>
      </c>
      <c r="H552">
        <f>VLOOKUP(Games!$C552,Data!$B$1:$XFD$1000,MATCH(Calc!H$1,Data!$B$1:$XFD$1,0),FALSE)*HLOOKUP("AP_away1", Coefficients!$1:$2, 2,FALSE)</f>
        <v>0</v>
      </c>
      <c r="O552">
        <f t="shared" si="9"/>
        <v>-2.2579371970101394</v>
      </c>
    </row>
    <row r="553" spans="1:15" x14ac:dyDescent="0.45">
      <c r="A553">
        <f>Coefficients!$A$2</f>
        <v>-2.7351097444414001</v>
      </c>
      <c r="B553">
        <f>(Games!D553)*(-1*Coefficients!$B$2)</f>
        <v>2.7722352449510002</v>
      </c>
      <c r="C553">
        <f>((VLOOKUP(Games!$B553,Data!$B$1:$XFD$1000, MATCH(Calc!C$1,Data!$B$1:$XFD$1,0), FALSE))*HLOOKUP("def_total_ppa_home", Coefficients!$1:$2, 2,FALSE))+((VLOOKUP(Games!$C553,Data!$B$1:$XFD$1000, MATCH(Calc!C$1,Data!$B$1:$XFD$1,0), FALSE))*HLOOKUP("def_total_ppa_away", Coefficients!$1:$2, 2,FALSE))</f>
        <v>-19.347727711584522</v>
      </c>
      <c r="D553">
        <f>(VLOOKUP(Games!$B553,Data!$B$1:$XFD$1000,MATCH(Calc!D$1,Data!$B$1:$XFD$1,0),FALSE)-VLOOKUP(Games!$C553,Data!$B$1:$XFD$1000,MATCH(Calc!D$1,Data!$B$1:$XFD$1,0),FALSE))*HLOOKUP("elo_diff", Coefficients!$1:$2, 2,FALSE)</f>
        <v>-6.8913986143549648</v>
      </c>
      <c r="E553">
        <f>(VLOOKUP(Games!$B553,Data!$B$1:$XFD$1000,MATCH(Calc!E$1,Data!$B$1:$XFD$1,0),FALSE)-VLOOKUP(Games!$C553,Data!$B$1:$XFD$1000,MATCH(Calc!E$1,Data!$B$1:$XFD$1,0),FALSE))*HLOOKUP("SRS_diff", Coefficients!$1:$2, 2,FALSE)</f>
        <v>-0.94792541663790442</v>
      </c>
      <c r="F553">
        <f>(VLOOKUP(Games!$B553,Data!$B$1:$XFD$1000,MATCH(Calc!F$1,Data!$B$1:$XFD$1,0),FALSE)-VLOOKUP(Games!$C553,Data!$B$1:$XFD$1000,MATCH(Calc!F$1,Data!$B$1:$XFD$1,0),FALSE))*HLOOKUP("fpi_diff", Coefficients!$1:$2, 2,FALSE)</f>
        <v>1.8325079512076092</v>
      </c>
      <c r="G553">
        <f>(VLOOKUP(Games!$B553,Data!$B$1:$XFD$1000,MATCH(Calc!G$1,Data!$B$1:$XFD$1,0),FALSE)-VLOOKUP(Games!$C553,Data!$B$1:$XFD$1000,MATCH(Calc!G$1,Data!$B$1:$XFD$1,0),FALSE))*HLOOKUP("Pwr_Rk_diff", Coefficients!$1:$2, 2,FALSE)</f>
        <v>0.48168684337114398</v>
      </c>
      <c r="H553">
        <f>VLOOKUP(Games!$C553,Data!$B$1:$XFD$1000,MATCH(Calc!H$1,Data!$B$1:$XFD$1,0),FALSE)*HLOOKUP("AP_away1", Coefficients!$1:$2, 2,FALSE)</f>
        <v>0</v>
      </c>
      <c r="O553">
        <f t="shared" si="9"/>
        <v>-24.835731447489039</v>
      </c>
    </row>
    <row r="554" spans="1:15" x14ac:dyDescent="0.45">
      <c r="A554">
        <f>Coefficients!$A$2</f>
        <v>-2.7351097444414001</v>
      </c>
      <c r="B554">
        <f>(Games!D554)*(-1*Coefficients!$B$2)</f>
        <v>0</v>
      </c>
      <c r="C554" t="e">
        <f>((VLOOKUP(Games!$B554,Data!$B$1:$XFD$1000, MATCH(Calc!C$1,Data!$B$1:$XFD$1,0), FALSE))*HLOOKUP("def_total_ppa_home", Coefficients!$1:$2, 2,FALSE))+((VLOOKUP(Games!$C554,Data!$B$1:$XFD$1000, MATCH(Calc!C$1,Data!$B$1:$XFD$1,0), FALSE))*HLOOKUP("def_total_ppa_away", Coefficients!$1:$2, 2,FALSE))</f>
        <v>#N/A</v>
      </c>
      <c r="D554" t="e">
        <f>(VLOOKUP(Games!$B554,Data!$B$1:$XFD$1000,MATCH(Calc!D$1,Data!$B$1:$XFD$1,0),FALSE)-VLOOKUP(Games!$C554,Data!$B$1:$XFD$1000,MATCH(Calc!D$1,Data!$B$1:$XFD$1,0),FALSE))*HLOOKUP("elo_diff", Coefficients!$1:$2, 2,FALSE)</f>
        <v>#N/A</v>
      </c>
      <c r="E554" t="e">
        <f>(VLOOKUP(Games!$B554,Data!$B$1:$XFD$1000,MATCH(Calc!E$1,Data!$B$1:$XFD$1,0),FALSE)-VLOOKUP(Games!$C554,Data!$B$1:$XFD$1000,MATCH(Calc!E$1,Data!$B$1:$XFD$1,0),FALSE))*HLOOKUP("SRS_diff", Coefficients!$1:$2, 2,FALSE)</f>
        <v>#N/A</v>
      </c>
      <c r="F554" t="e">
        <f>(VLOOKUP(Games!$B554,Data!$B$1:$XFD$1000,MATCH(Calc!F$1,Data!$B$1:$XFD$1,0),FALSE)-VLOOKUP(Games!$C554,Data!$B$1:$XFD$1000,MATCH(Calc!F$1,Data!$B$1:$XFD$1,0),FALSE))*HLOOKUP("fpi_diff", Coefficients!$1:$2, 2,FALSE)</f>
        <v>#N/A</v>
      </c>
      <c r="G554" t="e">
        <f>(VLOOKUP(Games!$B554,Data!$B$1:$XFD$1000,MATCH(Calc!G$1,Data!$B$1:$XFD$1,0),FALSE)-VLOOKUP(Games!$C554,Data!$B$1:$XFD$1000,MATCH(Calc!G$1,Data!$B$1:$XFD$1,0),FALSE))*HLOOKUP("Pwr_Rk_diff", Coefficients!$1:$2, 2,FALSE)</f>
        <v>#N/A</v>
      </c>
      <c r="H554" t="e">
        <f>VLOOKUP(Games!$C554,Data!$B$1:$XFD$1000,MATCH(Calc!H$1,Data!$B$1:$XFD$1,0),FALSE)*HLOOKUP("AP_away1", Coefficients!$1:$2, 2,FALSE)</f>
        <v>#N/A</v>
      </c>
      <c r="O554" t="e">
        <f t="shared" si="9"/>
        <v>#N/A</v>
      </c>
    </row>
    <row r="555" spans="1:15" x14ac:dyDescent="0.45">
      <c r="A555">
        <f>Coefficients!$A$2</f>
        <v>-2.7351097444414001</v>
      </c>
      <c r="B555">
        <f>(Games!D555)*(-1*Coefficients!$B$2)</f>
        <v>-2.7722352449510002</v>
      </c>
      <c r="C555">
        <f>((VLOOKUP(Games!$B555,Data!$B$1:$XFD$1000, MATCH(Calc!C$1,Data!$B$1:$XFD$1,0), FALSE))*HLOOKUP("def_total_ppa_home", Coefficients!$1:$2, 2,FALSE))+((VLOOKUP(Games!$C555,Data!$B$1:$XFD$1000, MATCH(Calc!C$1,Data!$B$1:$XFD$1,0), FALSE))*HLOOKUP("def_total_ppa_away", Coefficients!$1:$2, 2,FALSE))</f>
        <v>-9.2300748964306365</v>
      </c>
      <c r="D555">
        <f>(VLOOKUP(Games!$B555,Data!$B$1:$XFD$1000,MATCH(Calc!D$1,Data!$B$1:$XFD$1,0),FALSE)-VLOOKUP(Games!$C555,Data!$B$1:$XFD$1000,MATCH(Calc!D$1,Data!$B$1:$XFD$1,0),FALSE))*HLOOKUP("elo_diff", Coefficients!$1:$2, 2,FALSE)</f>
        <v>22.845615588239433</v>
      </c>
      <c r="E555">
        <f>(VLOOKUP(Games!$B555,Data!$B$1:$XFD$1000,MATCH(Calc!E$1,Data!$B$1:$XFD$1,0),FALSE)-VLOOKUP(Games!$C555,Data!$B$1:$XFD$1000,MATCH(Calc!E$1,Data!$B$1:$XFD$1,0),FALSE))*HLOOKUP("SRS_diff", Coefficients!$1:$2, 2,FALSE)</f>
        <v>7.7221241257819555</v>
      </c>
      <c r="F555">
        <f>(VLOOKUP(Games!$B555,Data!$B$1:$XFD$1000,MATCH(Calc!F$1,Data!$B$1:$XFD$1,0),FALSE)-VLOOKUP(Games!$C555,Data!$B$1:$XFD$1000,MATCH(Calc!F$1,Data!$B$1:$XFD$1,0),FALSE))*HLOOKUP("fpi_diff", Coefficients!$1:$2, 2,FALSE)</f>
        <v>3.054179918679349</v>
      </c>
      <c r="G555">
        <f>(VLOOKUP(Games!$B555,Data!$B$1:$XFD$1000,MATCH(Calc!G$1,Data!$B$1:$XFD$1,0),FALSE)-VLOOKUP(Games!$C555,Data!$B$1:$XFD$1000,MATCH(Calc!G$1,Data!$B$1:$XFD$1,0),FALSE))*HLOOKUP("Pwr_Rk_diff", Coefficients!$1:$2, 2,FALSE)</f>
        <v>-3.7571573782949224</v>
      </c>
      <c r="H555">
        <f>VLOOKUP(Games!$C555,Data!$B$1:$XFD$1000,MATCH(Calc!H$1,Data!$B$1:$XFD$1,0),FALSE)*HLOOKUP("AP_away1", Coefficients!$1:$2, 2,FALSE)</f>
        <v>-5.8897429409167597</v>
      </c>
      <c r="O555">
        <f t="shared" si="9"/>
        <v>9.2375994276660194</v>
      </c>
    </row>
    <row r="556" spans="1:15" x14ac:dyDescent="0.45">
      <c r="A556">
        <f>Coefficients!$A$2</f>
        <v>-2.7351097444414001</v>
      </c>
      <c r="B556">
        <f>(Games!D556)*(-1*Coefficients!$B$2)</f>
        <v>-18.851199665666801</v>
      </c>
      <c r="C556">
        <f>((VLOOKUP(Games!$B556,Data!$B$1:$XFD$1000, MATCH(Calc!C$1,Data!$B$1:$XFD$1,0), FALSE))*HLOOKUP("def_total_ppa_home", Coefficients!$1:$2, 2,FALSE))+((VLOOKUP(Games!$C556,Data!$B$1:$XFD$1000, MATCH(Calc!C$1,Data!$B$1:$XFD$1,0), FALSE))*HLOOKUP("def_total_ppa_away", Coefficients!$1:$2, 2,FALSE))</f>
        <v>7.161086384249348</v>
      </c>
      <c r="D556">
        <f>(VLOOKUP(Games!$B556,Data!$B$1:$XFD$1000,MATCH(Calc!D$1,Data!$B$1:$XFD$1,0),FALSE)-VLOOKUP(Games!$C556,Data!$B$1:$XFD$1000,MATCH(Calc!D$1,Data!$B$1:$XFD$1,0),FALSE))*HLOOKUP("elo_diff", Coefficients!$1:$2, 2,FALSE)</f>
        <v>-5.2976219250623338</v>
      </c>
      <c r="E556">
        <f>(VLOOKUP(Games!$B556,Data!$B$1:$XFD$1000,MATCH(Calc!E$1,Data!$B$1:$XFD$1,0),FALSE)-VLOOKUP(Games!$C556,Data!$B$1:$XFD$1000,MATCH(Calc!E$1,Data!$B$1:$XFD$1,0),FALSE))*HLOOKUP("SRS_diff", Coefficients!$1:$2, 2,FALSE)</f>
        <v>-6.1114215885679553</v>
      </c>
      <c r="F556">
        <f>(VLOOKUP(Games!$B556,Data!$B$1:$XFD$1000,MATCH(Calc!F$1,Data!$B$1:$XFD$1,0),FALSE)-VLOOKUP(Games!$C556,Data!$B$1:$XFD$1000,MATCH(Calc!F$1,Data!$B$1:$XFD$1,0),FALSE))*HLOOKUP("fpi_diff", Coefficients!$1:$2, 2,FALSE)</f>
        <v>-8.9334762621370931</v>
      </c>
      <c r="G556">
        <f>(VLOOKUP(Games!$B556,Data!$B$1:$XFD$1000,MATCH(Calc!G$1,Data!$B$1:$XFD$1,0),FALSE)-VLOOKUP(Games!$C556,Data!$B$1:$XFD$1000,MATCH(Calc!G$1,Data!$B$1:$XFD$1,0),FALSE))*HLOOKUP("Pwr_Rk_diff", Coefficients!$1:$2, 2,FALSE)</f>
        <v>5.5875673831052701</v>
      </c>
      <c r="H556">
        <f>VLOOKUP(Games!$C556,Data!$B$1:$XFD$1000,MATCH(Calc!H$1,Data!$B$1:$XFD$1,0),FALSE)*HLOOKUP("AP_away1", Coefficients!$1:$2, 2,FALSE)</f>
        <v>-5.8897429409167597</v>
      </c>
      <c r="O556">
        <f t="shared" si="9"/>
        <v>-35.069918359437722</v>
      </c>
    </row>
    <row r="557" spans="1:15" x14ac:dyDescent="0.45">
      <c r="A557">
        <f>Coefficients!$A$2</f>
        <v>-2.7351097444414001</v>
      </c>
      <c r="B557">
        <f>(Games!D557)*(-1*Coefficients!$B$2)</f>
        <v>-24.395670155568801</v>
      </c>
      <c r="C557">
        <f>((VLOOKUP(Games!$B557,Data!$B$1:$XFD$1000, MATCH(Calc!C$1,Data!$B$1:$XFD$1,0), FALSE))*HLOOKUP("def_total_ppa_home", Coefficients!$1:$2, 2,FALSE))+((VLOOKUP(Games!$C557,Data!$B$1:$XFD$1000, MATCH(Calc!C$1,Data!$B$1:$XFD$1,0), FALSE))*HLOOKUP("def_total_ppa_away", Coefficients!$1:$2, 2,FALSE))</f>
        <v>7.910597466186271</v>
      </c>
      <c r="D557">
        <f>(VLOOKUP(Games!$B557,Data!$B$1:$XFD$1000,MATCH(Calc!D$1,Data!$B$1:$XFD$1,0),FALSE)-VLOOKUP(Games!$C557,Data!$B$1:$XFD$1000,MATCH(Calc!D$1,Data!$B$1:$XFD$1,0),FALSE))*HLOOKUP("elo_diff", Coefficients!$1:$2, 2,FALSE)</f>
        <v>-29.155960732766744</v>
      </c>
      <c r="E557">
        <f>(VLOOKUP(Games!$B557,Data!$B$1:$XFD$1000,MATCH(Calc!E$1,Data!$B$1:$XFD$1,0),FALSE)-VLOOKUP(Games!$C557,Data!$B$1:$XFD$1000,MATCH(Calc!E$1,Data!$B$1:$XFD$1,0),FALSE))*HLOOKUP("SRS_diff", Coefficients!$1:$2, 2,FALSE)</f>
        <v>-8.7779434922810857</v>
      </c>
      <c r="F557">
        <f>(VLOOKUP(Games!$B557,Data!$B$1:$XFD$1000,MATCH(Calc!F$1,Data!$B$1:$XFD$1,0),FALSE)-VLOOKUP(Games!$C557,Data!$B$1:$XFD$1000,MATCH(Calc!F$1,Data!$B$1:$XFD$1,0),FALSE))*HLOOKUP("fpi_diff", Coefficients!$1:$2, 2,FALSE)</f>
        <v>-12.140365176750411</v>
      </c>
      <c r="G557">
        <f>(VLOOKUP(Games!$B557,Data!$B$1:$XFD$1000,MATCH(Calc!G$1,Data!$B$1:$XFD$1,0),FALSE)-VLOOKUP(Games!$C557,Data!$B$1:$XFD$1000,MATCH(Calc!G$1,Data!$B$1:$XFD$1,0),FALSE))*HLOOKUP("Pwr_Rk_diff", Coefficients!$1:$2, 2,FALSE)</f>
        <v>8.7185318650177059</v>
      </c>
      <c r="H557">
        <f>VLOOKUP(Games!$C557,Data!$B$1:$XFD$1000,MATCH(Calc!H$1,Data!$B$1:$XFD$1,0),FALSE)*HLOOKUP("AP_away1", Coefficients!$1:$2, 2,FALSE)</f>
        <v>-5.8897429409167597</v>
      </c>
      <c r="O557">
        <f t="shared" si="9"/>
        <v>-66.465662911521221</v>
      </c>
    </row>
    <row r="558" spans="1:15" x14ac:dyDescent="0.45">
      <c r="A558">
        <f>Coefficients!$A$2</f>
        <v>-2.7351097444414001</v>
      </c>
      <c r="B558">
        <f>(Games!D558)*(-1*Coefficients!$B$2)</f>
        <v>-6.0989175388922003</v>
      </c>
      <c r="C558">
        <f>((VLOOKUP(Games!$B558,Data!$B$1:$XFD$1000, MATCH(Calc!C$1,Data!$B$1:$XFD$1,0), FALSE))*HLOOKUP("def_total_ppa_home", Coefficients!$1:$2, 2,FALSE))+((VLOOKUP(Games!$C558,Data!$B$1:$XFD$1000, MATCH(Calc!C$1,Data!$B$1:$XFD$1,0), FALSE))*HLOOKUP("def_total_ppa_away", Coefficients!$1:$2, 2,FALSE))</f>
        <v>14.825426603265802</v>
      </c>
      <c r="D558">
        <f>(VLOOKUP(Games!$B558,Data!$B$1:$XFD$1000,MATCH(Calc!D$1,Data!$B$1:$XFD$1,0),FALSE)-VLOOKUP(Games!$C558,Data!$B$1:$XFD$1000,MATCH(Calc!D$1,Data!$B$1:$XFD$1,0),FALSE))*HLOOKUP("elo_diff", Coefficients!$1:$2, 2,FALSE)</f>
        <v>-21.631094718345437</v>
      </c>
      <c r="E558">
        <f>(VLOOKUP(Games!$B558,Data!$B$1:$XFD$1000,MATCH(Calc!E$1,Data!$B$1:$XFD$1,0),FALSE)-VLOOKUP(Games!$C558,Data!$B$1:$XFD$1000,MATCH(Calc!E$1,Data!$B$1:$XFD$1,0),FALSE))*HLOOKUP("SRS_diff", Coefficients!$1:$2, 2,FALSE)</f>
        <v>-7.9764455790262714</v>
      </c>
      <c r="F558">
        <f>(VLOOKUP(Games!$B558,Data!$B$1:$XFD$1000,MATCH(Calc!F$1,Data!$B$1:$XFD$1,0),FALSE)-VLOOKUP(Games!$C558,Data!$B$1:$XFD$1000,MATCH(Calc!F$1,Data!$B$1:$XFD$1,0),FALSE))*HLOOKUP("fpi_diff", Coefficients!$1:$2, 2,FALSE)</f>
        <v>-7.4827408007644038</v>
      </c>
      <c r="G558">
        <f>(VLOOKUP(Games!$B558,Data!$B$1:$XFD$1000,MATCH(Calc!G$1,Data!$B$1:$XFD$1,0),FALSE)-VLOOKUP(Games!$C558,Data!$B$1:$XFD$1000,MATCH(Calc!G$1,Data!$B$1:$XFD$1,0),FALSE))*HLOOKUP("Pwr_Rk_diff", Coefficients!$1:$2, 2,FALSE)</f>
        <v>10.597110554165166</v>
      </c>
      <c r="H558">
        <f>VLOOKUP(Games!$C558,Data!$B$1:$XFD$1000,MATCH(Calc!H$1,Data!$B$1:$XFD$1,0),FALSE)*HLOOKUP("AP_away1", Coefficients!$1:$2, 2,FALSE)</f>
        <v>0</v>
      </c>
      <c r="O558">
        <f t="shared" si="9"/>
        <v>-20.501771224038745</v>
      </c>
    </row>
    <row r="559" spans="1:15" x14ac:dyDescent="0.45">
      <c r="A559">
        <f>Coefficients!$A$2</f>
        <v>-2.7351097444414001</v>
      </c>
      <c r="B559">
        <f>(Games!D559)*(-1*Coefficients!$B$2)</f>
        <v>-26.613458351529601</v>
      </c>
      <c r="C559">
        <f>((VLOOKUP(Games!$B559,Data!$B$1:$XFD$1000, MATCH(Calc!C$1,Data!$B$1:$XFD$1,0), FALSE))*HLOOKUP("def_total_ppa_home", Coefficients!$1:$2, 2,FALSE))+((VLOOKUP(Games!$C559,Data!$B$1:$XFD$1000, MATCH(Calc!C$1,Data!$B$1:$XFD$1,0), FALSE))*HLOOKUP("def_total_ppa_away", Coefficients!$1:$2, 2,FALSE))</f>
        <v>38.185773995406521</v>
      </c>
      <c r="D559">
        <f>(VLOOKUP(Games!$B559,Data!$B$1:$XFD$1000,MATCH(Calc!D$1,Data!$B$1:$XFD$1,0),FALSE)-VLOOKUP(Games!$C559,Data!$B$1:$XFD$1000,MATCH(Calc!D$1,Data!$B$1:$XFD$1,0),FALSE))*HLOOKUP("elo_diff", Coefficients!$1:$2, 2,FALSE)</f>
        <v>-32.965144386920358</v>
      </c>
      <c r="E559">
        <f>(VLOOKUP(Games!$B559,Data!$B$1:$XFD$1000,MATCH(Calc!E$1,Data!$B$1:$XFD$1,0),FALSE)-VLOOKUP(Games!$C559,Data!$B$1:$XFD$1000,MATCH(Calc!E$1,Data!$B$1:$XFD$1,0),FALSE))*HLOOKUP("SRS_diff", Coefficients!$1:$2, 2,FALSE)</f>
        <v>-16.792922624829224</v>
      </c>
      <c r="F559">
        <f>(VLOOKUP(Games!$B559,Data!$B$1:$XFD$1000,MATCH(Calc!F$1,Data!$B$1:$XFD$1,0),FALSE)-VLOOKUP(Games!$C559,Data!$B$1:$XFD$1000,MATCH(Calc!F$1,Data!$B$1:$XFD$1,0),FALSE))*HLOOKUP("fpi_diff", Coefficients!$1:$2, 2,FALSE)</f>
        <v>-18.783206499877988</v>
      </c>
      <c r="G559">
        <f>(VLOOKUP(Games!$B559,Data!$B$1:$XFD$1000,MATCH(Calc!G$1,Data!$B$1:$XFD$1,0),FALSE)-VLOOKUP(Games!$C559,Data!$B$1:$XFD$1000,MATCH(Calc!G$1,Data!$B$1:$XFD$1,0),FALSE))*HLOOKUP("Pwr_Rk_diff", Coefficients!$1:$2, 2,FALSE)</f>
        <v>13.631737667403373</v>
      </c>
      <c r="H559">
        <f>VLOOKUP(Games!$C559,Data!$B$1:$XFD$1000,MATCH(Calc!H$1,Data!$B$1:$XFD$1,0),FALSE)*HLOOKUP("AP_away1", Coefficients!$1:$2, 2,FALSE)</f>
        <v>0</v>
      </c>
      <c r="O559">
        <f t="shared" si="9"/>
        <v>-46.072329944788677</v>
      </c>
    </row>
    <row r="560" spans="1:15" x14ac:dyDescent="0.45">
      <c r="A560">
        <f>Coefficients!$A$2</f>
        <v>-2.7351097444414001</v>
      </c>
      <c r="B560">
        <f>(Games!D560)*(-1*Coefficients!$B$2)</f>
        <v>12.752282126774601</v>
      </c>
      <c r="C560">
        <f>((VLOOKUP(Games!$B560,Data!$B$1:$XFD$1000, MATCH(Calc!C$1,Data!$B$1:$XFD$1,0), FALSE))*HLOOKUP("def_total_ppa_home", Coefficients!$1:$2, 2,FALSE))+((VLOOKUP(Games!$C560,Data!$B$1:$XFD$1000, MATCH(Calc!C$1,Data!$B$1:$XFD$1,0), FALSE))*HLOOKUP("def_total_ppa_away", Coefficients!$1:$2, 2,FALSE))</f>
        <v>-56.371792161625073</v>
      </c>
      <c r="D560">
        <f>(VLOOKUP(Games!$B560,Data!$B$1:$XFD$1000,MATCH(Calc!D$1,Data!$B$1:$XFD$1,0),FALSE)-VLOOKUP(Games!$C560,Data!$B$1:$XFD$1000,MATCH(Calc!D$1,Data!$B$1:$XFD$1,0),FALSE))*HLOOKUP("elo_diff", Coefficients!$1:$2, 2,FALSE)</f>
        <v>19.574778807612589</v>
      </c>
      <c r="E560">
        <f>(VLOOKUP(Games!$B560,Data!$B$1:$XFD$1000,MATCH(Calc!E$1,Data!$B$1:$XFD$1,0),FALSE)-VLOOKUP(Games!$C560,Data!$B$1:$XFD$1000,MATCH(Calc!E$1,Data!$B$1:$XFD$1,0),FALSE))*HLOOKUP("SRS_diff", Coefficients!$1:$2, 2,FALSE)</f>
        <v>8.9937313920035358</v>
      </c>
      <c r="F560">
        <f>(VLOOKUP(Games!$B560,Data!$B$1:$XFD$1000,MATCH(Calc!F$1,Data!$B$1:$XFD$1,0),FALSE)-VLOOKUP(Games!$C560,Data!$B$1:$XFD$1000,MATCH(Calc!F$1,Data!$B$1:$XFD$1,0),FALSE))*HLOOKUP("fpi_diff", Coefficients!$1:$2, 2,FALSE)</f>
        <v>10.460566221476768</v>
      </c>
      <c r="G560">
        <f>(VLOOKUP(Games!$B560,Data!$B$1:$XFD$1000,MATCH(Calc!G$1,Data!$B$1:$XFD$1,0),FALSE)-VLOOKUP(Games!$C560,Data!$B$1:$XFD$1000,MATCH(Calc!G$1,Data!$B$1:$XFD$1,0),FALSE))*HLOOKUP("Pwr_Rk_diff", Coefficients!$1:$2, 2,FALSE)</f>
        <v>-7.6106521252640738</v>
      </c>
      <c r="H560">
        <f>VLOOKUP(Games!$C560,Data!$B$1:$XFD$1000,MATCH(Calc!H$1,Data!$B$1:$XFD$1,0),FALSE)*HLOOKUP("AP_away1", Coefficients!$1:$2, 2,FALSE)</f>
        <v>0</v>
      </c>
      <c r="O560">
        <f t="shared" si="9"/>
        <v>-14.936195483463056</v>
      </c>
    </row>
    <row r="561" spans="1:15" x14ac:dyDescent="0.45">
      <c r="A561">
        <f>Coefficients!$A$2</f>
        <v>-2.7351097444414001</v>
      </c>
      <c r="B561">
        <f>(Games!D561)*(-1*Coefficients!$B$2)</f>
        <v>-11.643388028794201</v>
      </c>
      <c r="C561">
        <f>((VLOOKUP(Games!$B561,Data!$B$1:$XFD$1000, MATCH(Calc!C$1,Data!$B$1:$XFD$1,0), FALSE))*HLOOKUP("def_total_ppa_home", Coefficients!$1:$2, 2,FALSE))+((VLOOKUP(Games!$C561,Data!$B$1:$XFD$1000, MATCH(Calc!C$1,Data!$B$1:$XFD$1,0), FALSE))*HLOOKUP("def_total_ppa_away", Coefficients!$1:$2, 2,FALSE))</f>
        <v>7.5957864168366704</v>
      </c>
      <c r="D561">
        <f>(VLOOKUP(Games!$B561,Data!$B$1:$XFD$1000,MATCH(Calc!D$1,Data!$B$1:$XFD$1,0),FALSE)-VLOOKUP(Games!$C561,Data!$B$1:$XFD$1000,MATCH(Calc!D$1,Data!$B$1:$XFD$1,0),FALSE))*HLOOKUP("elo_diff", Coefficients!$1:$2, 2,FALSE)</f>
        <v>-13.960698691149005</v>
      </c>
      <c r="E561">
        <f>(VLOOKUP(Games!$B561,Data!$B$1:$XFD$1000,MATCH(Calc!E$1,Data!$B$1:$XFD$1,0),FALSE)-VLOOKUP(Games!$C561,Data!$B$1:$XFD$1000,MATCH(Calc!E$1,Data!$B$1:$XFD$1,0),FALSE))*HLOOKUP("SRS_diff", Coefficients!$1:$2, 2,FALSE)</f>
        <v>-5.5411249964443376</v>
      </c>
      <c r="F561">
        <f>(VLOOKUP(Games!$B561,Data!$B$1:$XFD$1000,MATCH(Calc!F$1,Data!$B$1:$XFD$1,0),FALSE)-VLOOKUP(Games!$C561,Data!$B$1:$XFD$1000,MATCH(Calc!F$1,Data!$B$1:$XFD$1,0),FALSE))*HLOOKUP("fpi_diff", Coefficients!$1:$2, 2,FALSE)</f>
        <v>-8.551703772302174</v>
      </c>
      <c r="G561">
        <f>(VLOOKUP(Games!$B561,Data!$B$1:$XFD$1000,MATCH(Calc!G$1,Data!$B$1:$XFD$1,0),FALSE)-VLOOKUP(Games!$C561,Data!$B$1:$XFD$1000,MATCH(Calc!G$1,Data!$B$1:$XFD$1,0),FALSE))*HLOOKUP("Pwr_Rk_diff", Coefficients!$1:$2, 2,FALSE)</f>
        <v>10.115423710794026</v>
      </c>
      <c r="H561">
        <f>VLOOKUP(Games!$C561,Data!$B$1:$XFD$1000,MATCH(Calc!H$1,Data!$B$1:$XFD$1,0),FALSE)*HLOOKUP("AP_away1", Coefficients!$1:$2, 2,FALSE)</f>
        <v>0</v>
      </c>
      <c r="O561">
        <f t="shared" si="9"/>
        <v>-24.720815105500421</v>
      </c>
    </row>
    <row r="562" spans="1:15" x14ac:dyDescent="0.45">
      <c r="A562">
        <f>Coefficients!$A$2</f>
        <v>-2.7351097444414001</v>
      </c>
      <c r="B562">
        <f>(Games!D562)*(-1*Coefficients!$B$2)</f>
        <v>20.514540812637399</v>
      </c>
      <c r="C562">
        <f>((VLOOKUP(Games!$B562,Data!$B$1:$XFD$1000, MATCH(Calc!C$1,Data!$B$1:$XFD$1,0), FALSE))*HLOOKUP("def_total_ppa_home", Coefficients!$1:$2, 2,FALSE))+((VLOOKUP(Games!$C562,Data!$B$1:$XFD$1000, MATCH(Calc!C$1,Data!$B$1:$XFD$1,0), FALSE))*HLOOKUP("def_total_ppa_away", Coefficients!$1:$2, 2,FALSE))</f>
        <v>-41.605736534895257</v>
      </c>
      <c r="D562">
        <f>(VLOOKUP(Games!$B562,Data!$B$1:$XFD$1000,MATCH(Calc!D$1,Data!$B$1:$XFD$1,0),FALSE)-VLOOKUP(Games!$C562,Data!$B$1:$XFD$1000,MATCH(Calc!D$1,Data!$B$1:$XFD$1,0),FALSE))*HLOOKUP("elo_diff", Coefficients!$1:$2, 2,FALSE)</f>
        <v>37.474089918177683</v>
      </c>
      <c r="E562">
        <f>(VLOOKUP(Games!$B562,Data!$B$1:$XFD$1000,MATCH(Calc!E$1,Data!$B$1:$XFD$1,0),FALSE)-VLOOKUP(Games!$C562,Data!$B$1:$XFD$1000,MATCH(Calc!E$1,Data!$B$1:$XFD$1,0),FALSE))*HLOOKUP("SRS_diff", Coefficients!$1:$2, 2,FALSE)</f>
        <v>10.565900375695669</v>
      </c>
      <c r="F562">
        <f>(VLOOKUP(Games!$B562,Data!$B$1:$XFD$1000,MATCH(Calc!F$1,Data!$B$1:$XFD$1,0),FALSE)-VLOOKUP(Games!$C562,Data!$B$1:$XFD$1000,MATCH(Calc!F$1,Data!$B$1:$XFD$1,0),FALSE))*HLOOKUP("fpi_diff", Coefficients!$1:$2, 2,FALSE)</f>
        <v>14.965481601528808</v>
      </c>
      <c r="G562">
        <f>(VLOOKUP(Games!$B562,Data!$B$1:$XFD$1000,MATCH(Calc!G$1,Data!$B$1:$XFD$1,0),FALSE)-VLOOKUP(Games!$C562,Data!$B$1:$XFD$1000,MATCH(Calc!G$1,Data!$B$1:$XFD$1,0),FALSE))*HLOOKUP("Pwr_Rk_diff", Coefficients!$1:$2, 2,FALSE)</f>
        <v>-7.6588208096011892</v>
      </c>
      <c r="H562">
        <f>VLOOKUP(Games!$C562,Data!$B$1:$XFD$1000,MATCH(Calc!H$1,Data!$B$1:$XFD$1,0),FALSE)*HLOOKUP("AP_away1", Coefficients!$1:$2, 2,FALSE)</f>
        <v>-5.8897429409167597</v>
      </c>
      <c r="O562">
        <f t="shared" si="9"/>
        <v>25.63060267818495</v>
      </c>
    </row>
    <row r="563" spans="1:15" x14ac:dyDescent="0.45">
      <c r="A563">
        <f>Coefficients!$A$2</f>
        <v>-2.7351097444414001</v>
      </c>
      <c r="B563">
        <f>(Games!D563)*(-1*Coefficients!$B$2)</f>
        <v>-7.7622586858628004</v>
      </c>
      <c r="C563">
        <f>((VLOOKUP(Games!$B563,Data!$B$1:$XFD$1000, MATCH(Calc!C$1,Data!$B$1:$XFD$1,0), FALSE))*HLOOKUP("def_total_ppa_home", Coefficients!$1:$2, 2,FALSE))+((VLOOKUP(Games!$C563,Data!$B$1:$XFD$1000, MATCH(Calc!C$1,Data!$B$1:$XFD$1,0), FALSE))*HLOOKUP("def_total_ppa_away", Coefficients!$1:$2, 2,FALSE))</f>
        <v>3.4570969747460367</v>
      </c>
      <c r="D563">
        <f>(VLOOKUP(Games!$B563,Data!$B$1:$XFD$1000,MATCH(Calc!D$1,Data!$B$1:$XFD$1,0),FALSE)-VLOOKUP(Games!$C563,Data!$B$1:$XFD$1000,MATCH(Calc!D$1,Data!$B$1:$XFD$1,0),FALSE))*HLOOKUP("elo_diff", Coefficients!$1:$2, 2,FALSE)</f>
        <v>-19.060428951068555</v>
      </c>
      <c r="E563">
        <f>(VLOOKUP(Games!$B563,Data!$B$1:$XFD$1000,MATCH(Calc!E$1,Data!$B$1:$XFD$1,0),FALSE)-VLOOKUP(Games!$C563,Data!$B$1:$XFD$1000,MATCH(Calc!E$1,Data!$B$1:$XFD$1,0),FALSE))*HLOOKUP("SRS_diff", Coefficients!$1:$2, 2,FALSE)</f>
        <v>-5.2713901217912751</v>
      </c>
      <c r="F563">
        <f>(VLOOKUP(Games!$B563,Data!$B$1:$XFD$1000,MATCH(Calc!F$1,Data!$B$1:$XFD$1,0),FALSE)-VLOOKUP(Games!$C563,Data!$B$1:$XFD$1000,MATCH(Calc!F$1,Data!$B$1:$XFD$1,0),FALSE))*HLOOKUP("fpi_diff", Coefficients!$1:$2, 2,FALSE)</f>
        <v>-8.8571217641701114</v>
      </c>
      <c r="G563">
        <f>(VLOOKUP(Games!$B563,Data!$B$1:$XFD$1000,MATCH(Calc!G$1,Data!$B$1:$XFD$1,0),FALSE)-VLOOKUP(Games!$C563,Data!$B$1:$XFD$1000,MATCH(Calc!G$1,Data!$B$1:$XFD$1,0),FALSE))*HLOOKUP("Pwr_Rk_diff", Coefficients!$1:$2, 2,FALSE)</f>
        <v>8.9593752867032794</v>
      </c>
      <c r="H563">
        <f>VLOOKUP(Games!$C563,Data!$B$1:$XFD$1000,MATCH(Calc!H$1,Data!$B$1:$XFD$1,0),FALSE)*HLOOKUP("AP_away1", Coefficients!$1:$2, 2,FALSE)</f>
        <v>0</v>
      </c>
      <c r="O563">
        <f t="shared" si="9"/>
        <v>-31.269837005884831</v>
      </c>
    </row>
    <row r="564" spans="1:15" x14ac:dyDescent="0.45">
      <c r="A564">
        <f>Coefficients!$A$2</f>
        <v>-2.7351097444414001</v>
      </c>
      <c r="B564">
        <f>(Games!D564)*(-1*Coefficients!$B$2)</f>
        <v>-4.9900234409118003</v>
      </c>
      <c r="C564">
        <f>((VLOOKUP(Games!$B564,Data!$B$1:$XFD$1000, MATCH(Calc!C$1,Data!$B$1:$XFD$1,0), FALSE))*HLOOKUP("def_total_ppa_home", Coefficients!$1:$2, 2,FALSE))+((VLOOKUP(Games!$C564,Data!$B$1:$XFD$1000, MATCH(Calc!C$1,Data!$B$1:$XFD$1,0), FALSE))*HLOOKUP("def_total_ppa_away", Coefficients!$1:$2, 2,FALSE))</f>
        <v>17.606159190125336</v>
      </c>
      <c r="D564">
        <f>(VLOOKUP(Games!$B564,Data!$B$1:$XFD$1000,MATCH(Calc!D$1,Data!$B$1:$XFD$1,0),FALSE)-VLOOKUP(Games!$C564,Data!$B$1:$XFD$1000,MATCH(Calc!D$1,Data!$B$1:$XFD$1,0),FALSE))*HLOOKUP("elo_diff", Coefficients!$1:$2, 2,FALSE)</f>
        <v>-12.926250779422164</v>
      </c>
      <c r="E564">
        <f>(VLOOKUP(Games!$B564,Data!$B$1:$XFD$1000,MATCH(Calc!E$1,Data!$B$1:$XFD$1,0),FALSE)-VLOOKUP(Games!$C564,Data!$B$1:$XFD$1000,MATCH(Calc!E$1,Data!$B$1:$XFD$1,0),FALSE))*HLOOKUP("SRS_diff", Coefficients!$1:$2, 2,FALSE)</f>
        <v>-7.1672409550670855</v>
      </c>
      <c r="F564">
        <f>(VLOOKUP(Games!$B564,Data!$B$1:$XFD$1000,MATCH(Calc!F$1,Data!$B$1:$XFD$1,0),FALSE)-VLOOKUP(Games!$C564,Data!$B$1:$XFD$1000,MATCH(Calc!F$1,Data!$B$1:$XFD$1,0),FALSE))*HLOOKUP("fpi_diff", Coefficients!$1:$2, 2,FALSE)</f>
        <v>-1.7561534532406258</v>
      </c>
      <c r="G564">
        <f>(VLOOKUP(Games!$B564,Data!$B$1:$XFD$1000,MATCH(Calc!G$1,Data!$B$1:$XFD$1,0),FALSE)-VLOOKUP(Games!$C564,Data!$B$1:$XFD$1000,MATCH(Calc!G$1,Data!$B$1:$XFD$1,0),FALSE))*HLOOKUP("Pwr_Rk_diff", Coefficients!$1:$2, 2,FALSE)</f>
        <v>4.9613744867227814</v>
      </c>
      <c r="H564">
        <f>VLOOKUP(Games!$C564,Data!$B$1:$XFD$1000,MATCH(Calc!H$1,Data!$B$1:$XFD$1,0),FALSE)*HLOOKUP("AP_away1", Coefficients!$1:$2, 2,FALSE)</f>
        <v>0</v>
      </c>
      <c r="O564">
        <f t="shared" ref="O564:O627" si="10">SUM(A564:L564)</f>
        <v>-7.0072446962349568</v>
      </c>
    </row>
    <row r="565" spans="1:15" x14ac:dyDescent="0.45">
      <c r="A565">
        <f>Coefficients!$A$2</f>
        <v>-2.7351097444414001</v>
      </c>
      <c r="B565">
        <f>(Games!D565)*(-1*Coefficients!$B$2)</f>
        <v>3.8811293429314002</v>
      </c>
      <c r="C565">
        <f>((VLOOKUP(Games!$B565,Data!$B$1:$XFD$1000, MATCH(Calc!C$1,Data!$B$1:$XFD$1,0), FALSE))*HLOOKUP("def_total_ppa_home", Coefficients!$1:$2, 2,FALSE))+((VLOOKUP(Games!$C565,Data!$B$1:$XFD$1000, MATCH(Calc!C$1,Data!$B$1:$XFD$1,0), FALSE))*HLOOKUP("def_total_ppa_away", Coefficients!$1:$2, 2,FALSE))</f>
        <v>-14.307454634440688</v>
      </c>
      <c r="D565">
        <f>(VLOOKUP(Games!$B565,Data!$B$1:$XFD$1000,MATCH(Calc!D$1,Data!$B$1:$XFD$1,0),FALSE)-VLOOKUP(Games!$C565,Data!$B$1:$XFD$1000,MATCH(Calc!D$1,Data!$B$1:$XFD$1,0),FALSE))*HLOOKUP("elo_diff", Coefficients!$1:$2, 2,FALSE)</f>
        <v>8.5289521498280454</v>
      </c>
      <c r="E565">
        <f>(VLOOKUP(Games!$B565,Data!$B$1:$XFD$1000,MATCH(Calc!E$1,Data!$B$1:$XFD$1,0),FALSE)-VLOOKUP(Games!$C565,Data!$B$1:$XFD$1000,MATCH(Calc!E$1,Data!$B$1:$XFD$1,0),FALSE))*HLOOKUP("SRS_diff", Coefficients!$1:$2, 2,FALSE)</f>
        <v>3.4911399490810635</v>
      </c>
      <c r="F565">
        <f>(VLOOKUP(Games!$B565,Data!$B$1:$XFD$1000,MATCH(Calc!F$1,Data!$B$1:$XFD$1,0),FALSE)-VLOOKUP(Games!$C565,Data!$B$1:$XFD$1000,MATCH(Calc!F$1,Data!$B$1:$XFD$1,0),FALSE))*HLOOKUP("fpi_diff", Coefficients!$1:$2, 2,FALSE)</f>
        <v>6.413777829226631</v>
      </c>
      <c r="G565">
        <f>(VLOOKUP(Games!$B565,Data!$B$1:$XFD$1000,MATCH(Calc!G$1,Data!$B$1:$XFD$1,0),FALSE)-VLOOKUP(Games!$C565,Data!$B$1:$XFD$1000,MATCH(Calc!G$1,Data!$B$1:$XFD$1,0),FALSE))*HLOOKUP("Pwr_Rk_diff", Coefficients!$1:$2, 2,FALSE)</f>
        <v>-3.5163139566093515</v>
      </c>
      <c r="H565">
        <f>VLOOKUP(Games!$C565,Data!$B$1:$XFD$1000,MATCH(Calc!H$1,Data!$B$1:$XFD$1,0),FALSE)*HLOOKUP("AP_away1", Coefficients!$1:$2, 2,FALSE)</f>
        <v>0</v>
      </c>
      <c r="O565">
        <f t="shared" si="10"/>
        <v>1.7561209355757001</v>
      </c>
    </row>
    <row r="566" spans="1:15" x14ac:dyDescent="0.45">
      <c r="A566">
        <f>Coefficients!$A$2</f>
        <v>-2.7351097444414001</v>
      </c>
      <c r="B566">
        <f>(Games!D566)*(-1*Coefficients!$B$2)</f>
        <v>-3.8811293429314002</v>
      </c>
      <c r="C566">
        <f>((VLOOKUP(Games!$B566,Data!$B$1:$XFD$1000, MATCH(Calc!C$1,Data!$B$1:$XFD$1,0), FALSE))*HLOOKUP("def_total_ppa_home", Coefficients!$1:$2, 2,FALSE))+((VLOOKUP(Games!$C566,Data!$B$1:$XFD$1000, MATCH(Calc!C$1,Data!$B$1:$XFD$1,0), FALSE))*HLOOKUP("def_total_ppa_away", Coefficients!$1:$2, 2,FALSE))</f>
        <v>-3.7387915402091281</v>
      </c>
      <c r="D566">
        <f>(VLOOKUP(Games!$B566,Data!$B$1:$XFD$1000,MATCH(Calc!D$1,Data!$B$1:$XFD$1,0),FALSE)-VLOOKUP(Games!$C566,Data!$B$1:$XFD$1000,MATCH(Calc!D$1,Data!$B$1:$XFD$1,0),FALSE))*HLOOKUP("elo_diff", Coefficients!$1:$2, 2,FALSE)</f>
        <v>8.7093546407209654</v>
      </c>
      <c r="E566">
        <f>(VLOOKUP(Games!$B566,Data!$B$1:$XFD$1000,MATCH(Calc!E$1,Data!$B$1:$XFD$1,0),FALSE)-VLOOKUP(Games!$C566,Data!$B$1:$XFD$1000,MATCH(Calc!E$1,Data!$B$1:$XFD$1,0),FALSE))*HLOOKUP("SRS_diff", Coefficients!$1:$2, 2,FALSE)</f>
        <v>4.477598919240835</v>
      </c>
      <c r="F566">
        <f>(VLOOKUP(Games!$B566,Data!$B$1:$XFD$1000,MATCH(Calc!F$1,Data!$B$1:$XFD$1,0),FALSE)-VLOOKUP(Games!$C566,Data!$B$1:$XFD$1000,MATCH(Calc!F$1,Data!$B$1:$XFD$1,0),FALSE))*HLOOKUP("fpi_diff", Coefficients!$1:$2, 2,FALSE)</f>
        <v>3.9704338942831527</v>
      </c>
      <c r="G566">
        <f>(VLOOKUP(Games!$B566,Data!$B$1:$XFD$1000,MATCH(Calc!G$1,Data!$B$1:$XFD$1,0),FALSE)-VLOOKUP(Games!$C566,Data!$B$1:$XFD$1000,MATCH(Calc!G$1,Data!$B$1:$XFD$1,0),FALSE))*HLOOKUP("Pwr_Rk_diff", Coefficients!$1:$2, 2,FALSE)</f>
        <v>-6.2137602794877562</v>
      </c>
      <c r="H566">
        <f>VLOOKUP(Games!$C566,Data!$B$1:$XFD$1000,MATCH(Calc!H$1,Data!$B$1:$XFD$1,0),FALSE)*HLOOKUP("AP_away1", Coefficients!$1:$2, 2,FALSE)</f>
        <v>0</v>
      </c>
      <c r="O566">
        <f t="shared" si="10"/>
        <v>0.58859654717526766</v>
      </c>
    </row>
    <row r="567" spans="1:15" x14ac:dyDescent="0.45">
      <c r="A567">
        <f>Coefficients!$A$2</f>
        <v>-2.7351097444414001</v>
      </c>
      <c r="B567">
        <f>(Games!D567)*(-1*Coefficients!$B$2)</f>
        <v>1.6633411469706001</v>
      </c>
      <c r="C567">
        <f>((VLOOKUP(Games!$B567,Data!$B$1:$XFD$1000, MATCH(Calc!C$1,Data!$B$1:$XFD$1,0), FALSE))*HLOOKUP("def_total_ppa_home", Coefficients!$1:$2, 2,FALSE))+((VLOOKUP(Games!$C567,Data!$B$1:$XFD$1000, MATCH(Calc!C$1,Data!$B$1:$XFD$1,0), FALSE))*HLOOKUP("def_total_ppa_away", Coefficients!$1:$2, 2,FALSE))</f>
        <v>-2.211799606775287</v>
      </c>
      <c r="D567">
        <f>(VLOOKUP(Games!$B567,Data!$B$1:$XFD$1000,MATCH(Calc!D$1,Data!$B$1:$XFD$1,0),FALSE)-VLOOKUP(Games!$C567,Data!$B$1:$XFD$1000,MATCH(Calc!D$1,Data!$B$1:$XFD$1,0),FALSE))*HLOOKUP("elo_diff", Coefficients!$1:$2, 2,FALSE)</f>
        <v>1.8944109226033978</v>
      </c>
      <c r="E567">
        <f>(VLOOKUP(Games!$B567,Data!$B$1:$XFD$1000,MATCH(Calc!E$1,Data!$B$1:$XFD$1,0),FALSE)-VLOOKUP(Games!$C567,Data!$B$1:$XFD$1000,MATCH(Calc!E$1,Data!$B$1:$XFD$1,0),FALSE))*HLOOKUP("SRS_diff", Coefficients!$1:$2, 2,FALSE)</f>
        <v>1.5721689836921355</v>
      </c>
      <c r="F567">
        <f>(VLOOKUP(Games!$B567,Data!$B$1:$XFD$1000,MATCH(Calc!F$1,Data!$B$1:$XFD$1,0),FALSE)-VLOOKUP(Games!$C567,Data!$B$1:$XFD$1000,MATCH(Calc!F$1,Data!$B$1:$XFD$1,0),FALSE))*HLOOKUP("fpi_diff", Coefficients!$1:$2, 2,FALSE)</f>
        <v>0.38177248983491852</v>
      </c>
      <c r="G567">
        <f>(VLOOKUP(Games!$B567,Data!$B$1:$XFD$1000,MATCH(Calc!G$1,Data!$B$1:$XFD$1,0),FALSE)-VLOOKUP(Games!$C567,Data!$B$1:$XFD$1000,MATCH(Calc!G$1,Data!$B$1:$XFD$1,0),FALSE))*HLOOKUP("Pwr_Rk_diff", Coefficients!$1:$2, 2,FALSE)</f>
        <v>-1.8785786891474643</v>
      </c>
      <c r="H567">
        <f>VLOOKUP(Games!$C567,Data!$B$1:$XFD$1000,MATCH(Calc!H$1,Data!$B$1:$XFD$1,0),FALSE)*HLOOKUP("AP_away1", Coefficients!$1:$2, 2,FALSE)</f>
        <v>0</v>
      </c>
      <c r="O567">
        <f t="shared" si="10"/>
        <v>-1.3137944972630993</v>
      </c>
    </row>
    <row r="568" spans="1:15" x14ac:dyDescent="0.45">
      <c r="A568">
        <f>Coefficients!$A$2</f>
        <v>-2.7351097444414001</v>
      </c>
      <c r="B568">
        <f>(Games!D568)*(-1*Coefficients!$B$2)</f>
        <v>-8.3167057348530005</v>
      </c>
      <c r="C568">
        <f>((VLOOKUP(Games!$B568,Data!$B$1:$XFD$1000, MATCH(Calc!C$1,Data!$B$1:$XFD$1,0), FALSE))*HLOOKUP("def_total_ppa_home", Coefficients!$1:$2, 2,FALSE))+((VLOOKUP(Games!$C568,Data!$B$1:$XFD$1000, MATCH(Calc!C$1,Data!$B$1:$XFD$1,0), FALSE))*HLOOKUP("def_total_ppa_away", Coefficients!$1:$2, 2,FALSE))</f>
        <v>-33.778729547502664</v>
      </c>
      <c r="D568">
        <f>(VLOOKUP(Games!$B568,Data!$B$1:$XFD$1000,MATCH(Calc!D$1,Data!$B$1:$XFD$1,0),FALSE)-VLOOKUP(Games!$C568,Data!$B$1:$XFD$1000,MATCH(Calc!D$1,Data!$B$1:$XFD$1,0),FALSE))*HLOOKUP("elo_diff", Coefficients!$1:$2, 2,FALSE)</f>
        <v>1.5322610820806004</v>
      </c>
      <c r="E568">
        <f>(VLOOKUP(Games!$B568,Data!$B$1:$XFD$1000,MATCH(Calc!E$1,Data!$B$1:$XFD$1,0),FALSE)-VLOOKUP(Games!$C568,Data!$B$1:$XFD$1000,MATCH(Calc!E$1,Data!$B$1:$XFD$1,0),FALSE))*HLOOKUP("SRS_diff", Coefficients!$1:$2, 2,FALSE)</f>
        <v>-0.23120132113119685</v>
      </c>
      <c r="F568">
        <f>(VLOOKUP(Games!$B568,Data!$B$1:$XFD$1000,MATCH(Calc!F$1,Data!$B$1:$XFD$1,0),FALSE)-VLOOKUP(Games!$C568,Data!$B$1:$XFD$1000,MATCH(Calc!F$1,Data!$B$1:$XFD$1,0),FALSE))*HLOOKUP("fpi_diff", Coefficients!$1:$2, 2,FALSE)</f>
        <v>3.5123069064812507</v>
      </c>
      <c r="G568">
        <f>(VLOOKUP(Games!$B568,Data!$B$1:$XFD$1000,MATCH(Calc!G$1,Data!$B$1:$XFD$1,0),FALSE)-VLOOKUP(Games!$C568,Data!$B$1:$XFD$1000,MATCH(Calc!G$1,Data!$B$1:$XFD$1,0),FALSE))*HLOOKUP("Pwr_Rk_diff", Coefficients!$1:$2, 2,FALSE)</f>
        <v>-4.4796876433516415</v>
      </c>
      <c r="H568">
        <f>VLOOKUP(Games!$C568,Data!$B$1:$XFD$1000,MATCH(Calc!H$1,Data!$B$1:$XFD$1,0),FALSE)*HLOOKUP("AP_away1", Coefficients!$1:$2, 2,FALSE)</f>
        <v>0</v>
      </c>
      <c r="O568">
        <f t="shared" si="10"/>
        <v>-44.49686600271805</v>
      </c>
    </row>
    <row r="569" spans="1:15" x14ac:dyDescent="0.45">
      <c r="A569">
        <f>Coefficients!$A$2</f>
        <v>-2.7351097444414001</v>
      </c>
      <c r="B569">
        <f>(Games!D569)*(-1*Coefficients!$B$2)</f>
        <v>-23.286776057588401</v>
      </c>
      <c r="C569">
        <f>((VLOOKUP(Games!$B569,Data!$B$1:$XFD$1000, MATCH(Calc!C$1,Data!$B$1:$XFD$1,0), FALSE))*HLOOKUP("def_total_ppa_home", Coefficients!$1:$2, 2,FALSE))+((VLOOKUP(Games!$C569,Data!$B$1:$XFD$1000, MATCH(Calc!C$1,Data!$B$1:$XFD$1,0), FALSE))*HLOOKUP("def_total_ppa_away", Coefficients!$1:$2, 2,FALSE))</f>
        <v>12.557294660062109</v>
      </c>
      <c r="D569">
        <f>(VLOOKUP(Games!$B569,Data!$B$1:$XFD$1000,MATCH(Calc!D$1,Data!$B$1:$XFD$1,0),FALSE)-VLOOKUP(Games!$C569,Data!$B$1:$XFD$1000,MATCH(Calc!D$1,Data!$B$1:$XFD$1,0),FALSE))*HLOOKUP("elo_diff", Coefficients!$1:$2, 2,FALSE)</f>
        <v>-27.330177541332731</v>
      </c>
      <c r="E569">
        <f>(VLOOKUP(Games!$B569,Data!$B$1:$XFD$1000,MATCH(Calc!E$1,Data!$B$1:$XFD$1,0),FALSE)-VLOOKUP(Games!$C569,Data!$B$1:$XFD$1000,MATCH(Calc!E$1,Data!$B$1:$XFD$1,0),FALSE))*HLOOKUP("SRS_diff", Coefficients!$1:$2, 2,FALSE)</f>
        <v>-15.367181144520178</v>
      </c>
      <c r="F569">
        <f>(VLOOKUP(Games!$B569,Data!$B$1:$XFD$1000,MATCH(Calc!F$1,Data!$B$1:$XFD$1,0),FALSE)-VLOOKUP(Games!$C569,Data!$B$1:$XFD$1000,MATCH(Calc!F$1,Data!$B$1:$XFD$1,0),FALSE))*HLOOKUP("fpi_diff", Coefficients!$1:$2, 2,FALSE)</f>
        <v>-16.187153569000543</v>
      </c>
      <c r="G569">
        <f>(VLOOKUP(Games!$B569,Data!$B$1:$XFD$1000,MATCH(Calc!G$1,Data!$B$1:$XFD$1,0),FALSE)-VLOOKUP(Games!$C569,Data!$B$1:$XFD$1000,MATCH(Calc!G$1,Data!$B$1:$XFD$1,0),FALSE))*HLOOKUP("Pwr_Rk_diff", Coefficients!$1:$2, 2,FALSE)</f>
        <v>15.269472934865263</v>
      </c>
      <c r="H569">
        <f>VLOOKUP(Games!$C569,Data!$B$1:$XFD$1000,MATCH(Calc!H$1,Data!$B$1:$XFD$1,0),FALSE)*HLOOKUP("AP_away1", Coefficients!$1:$2, 2,FALSE)</f>
        <v>0</v>
      </c>
      <c r="O569">
        <f t="shared" si="10"/>
        <v>-57.079630461955873</v>
      </c>
    </row>
    <row r="570" spans="1:15" x14ac:dyDescent="0.45">
      <c r="A570">
        <f>Coefficients!$A$2</f>
        <v>-2.7351097444414001</v>
      </c>
      <c r="B570">
        <f>(Games!D570)*(-1*Coefficients!$B$2)</f>
        <v>-1.1088940979804001</v>
      </c>
      <c r="C570">
        <f>((VLOOKUP(Games!$B570,Data!$B$1:$XFD$1000, MATCH(Calc!C$1,Data!$B$1:$XFD$1,0), FALSE))*HLOOKUP("def_total_ppa_home", Coefficients!$1:$2, 2,FALSE))+((VLOOKUP(Games!$C570,Data!$B$1:$XFD$1000, MATCH(Calc!C$1,Data!$B$1:$XFD$1,0), FALSE))*HLOOKUP("def_total_ppa_away", Coefficients!$1:$2, 2,FALSE))</f>
        <v>-0.35020014431402302</v>
      </c>
      <c r="D570">
        <f>(VLOOKUP(Games!$B570,Data!$B$1:$XFD$1000,MATCH(Calc!D$1,Data!$B$1:$XFD$1,0),FALSE)-VLOOKUP(Games!$C570,Data!$B$1:$XFD$1000,MATCH(Calc!D$1,Data!$B$1:$XFD$1,0),FALSE))*HLOOKUP("elo_diff", Coefficients!$1:$2, 2,FALSE)</f>
        <v>3.7617315624471481</v>
      </c>
      <c r="E570">
        <f>(VLOOKUP(Games!$B570,Data!$B$1:$XFD$1000,MATCH(Calc!E$1,Data!$B$1:$XFD$1,0),FALSE)-VLOOKUP(Games!$C570,Data!$B$1:$XFD$1000,MATCH(Calc!E$1,Data!$B$1:$XFD$1,0),FALSE))*HLOOKUP("SRS_diff", Coefficients!$1:$2, 2,FALSE)</f>
        <v>1.3332609518565643</v>
      </c>
      <c r="F570">
        <f>(VLOOKUP(Games!$B570,Data!$B$1:$XFD$1000,MATCH(Calc!F$1,Data!$B$1:$XFD$1,0),FALSE)-VLOOKUP(Games!$C570,Data!$B$1:$XFD$1000,MATCH(Calc!F$1,Data!$B$1:$XFD$1,0),FALSE))*HLOOKUP("fpi_diff", Coefficients!$1:$2, 2,FALSE)</f>
        <v>-0.61083598373587011</v>
      </c>
      <c r="G570">
        <f>(VLOOKUP(Games!$B570,Data!$B$1:$XFD$1000,MATCH(Calc!G$1,Data!$B$1:$XFD$1,0),FALSE)-VLOOKUP(Games!$C570,Data!$B$1:$XFD$1000,MATCH(Calc!G$1,Data!$B$1:$XFD$1,0),FALSE))*HLOOKUP("Pwr_Rk_diff", Coefficients!$1:$2, 2,FALSE)</f>
        <v>-0.19267473734845691</v>
      </c>
      <c r="H570">
        <f>VLOOKUP(Games!$C570,Data!$B$1:$XFD$1000,MATCH(Calc!H$1,Data!$B$1:$XFD$1,0),FALSE)*HLOOKUP("AP_away1", Coefficients!$1:$2, 2,FALSE)</f>
        <v>0</v>
      </c>
      <c r="O570">
        <f t="shared" si="10"/>
        <v>9.7277806483561824E-2</v>
      </c>
    </row>
    <row r="571" spans="1:15" x14ac:dyDescent="0.45">
      <c r="A571">
        <f>Coefficients!$A$2</f>
        <v>-2.7351097444414001</v>
      </c>
      <c r="B571">
        <f>(Games!D571)*(-1*Coefficients!$B$2)</f>
        <v>-5.5444704899020003</v>
      </c>
      <c r="C571">
        <f>((VLOOKUP(Games!$B571,Data!$B$1:$XFD$1000, MATCH(Calc!C$1,Data!$B$1:$XFD$1,0), FALSE))*HLOOKUP("def_total_ppa_home", Coefficients!$1:$2, 2,FALSE))+((VLOOKUP(Games!$C571,Data!$B$1:$XFD$1000, MATCH(Calc!C$1,Data!$B$1:$XFD$1,0), FALSE))*HLOOKUP("def_total_ppa_away", Coefficients!$1:$2, 2,FALSE))</f>
        <v>-2.1737104645606706</v>
      </c>
      <c r="D571">
        <f>(VLOOKUP(Games!$B571,Data!$B$1:$XFD$1000,MATCH(Calc!D$1,Data!$B$1:$XFD$1,0),FALSE)-VLOOKUP(Games!$C571,Data!$B$1:$XFD$1000,MATCH(Calc!D$1,Data!$B$1:$XFD$1,0),FALSE))*HLOOKUP("elo_diff", Coefficients!$1:$2, 2,FALSE)</f>
        <v>-29.086152534297877</v>
      </c>
      <c r="E571">
        <f>(VLOOKUP(Games!$B571,Data!$B$1:$XFD$1000,MATCH(Calc!E$1,Data!$B$1:$XFD$1,0),FALSE)-VLOOKUP(Games!$C571,Data!$B$1:$XFD$1000,MATCH(Calc!E$1,Data!$B$1:$XFD$1,0),FALSE))*HLOOKUP("SRS_diff", Coefficients!$1:$2, 2,FALSE)</f>
        <v>-7.7221241257819555</v>
      </c>
      <c r="F571">
        <f>(VLOOKUP(Games!$B571,Data!$B$1:$XFD$1000,MATCH(Calc!F$1,Data!$B$1:$XFD$1,0),FALSE)-VLOOKUP(Games!$C571,Data!$B$1:$XFD$1000,MATCH(Calc!F$1,Data!$B$1:$XFD$1,0),FALSE))*HLOOKUP("fpi_diff", Coefficients!$1:$2, 2,FALSE)</f>
        <v>-10.078793731641849</v>
      </c>
      <c r="G571">
        <f>(VLOOKUP(Games!$B571,Data!$B$1:$XFD$1000,MATCH(Calc!G$1,Data!$B$1:$XFD$1,0),FALSE)-VLOOKUP(Games!$C571,Data!$B$1:$XFD$1000,MATCH(Calc!G$1,Data!$B$1:$XFD$1,0),FALSE))*HLOOKUP("Pwr_Rk_diff", Coefficients!$1:$2, 2,FALSE)</f>
        <v>13.005544771020885</v>
      </c>
      <c r="H571">
        <f>VLOOKUP(Games!$C571,Data!$B$1:$XFD$1000,MATCH(Calc!H$1,Data!$B$1:$XFD$1,0),FALSE)*HLOOKUP("AP_away1", Coefficients!$1:$2, 2,FALSE)</f>
        <v>0</v>
      </c>
      <c r="O571">
        <f t="shared" si="10"/>
        <v>-44.334816319604862</v>
      </c>
    </row>
    <row r="572" spans="1:15" x14ac:dyDescent="0.45">
      <c r="A572">
        <f>Coefficients!$A$2</f>
        <v>-2.7351097444414001</v>
      </c>
      <c r="B572">
        <f>(Games!D572)*(-1*Coefficients!$B$2)</f>
        <v>7.2078116368726004</v>
      </c>
      <c r="C572">
        <f>((VLOOKUP(Games!$B572,Data!$B$1:$XFD$1000, MATCH(Calc!C$1,Data!$B$1:$XFD$1,0), FALSE))*HLOOKUP("def_total_ppa_home", Coefficients!$1:$2, 2,FALSE))+((VLOOKUP(Games!$C572,Data!$B$1:$XFD$1000, MATCH(Calc!C$1,Data!$B$1:$XFD$1,0), FALSE))*HLOOKUP("def_total_ppa_away", Coefficients!$1:$2, 2,FALSE))</f>
        <v>-21.369820601817693</v>
      </c>
      <c r="D572">
        <f>(VLOOKUP(Games!$B572,Data!$B$1:$XFD$1000,MATCH(Calc!D$1,Data!$B$1:$XFD$1,0),FALSE)-VLOOKUP(Games!$C572,Data!$B$1:$XFD$1000,MATCH(Calc!D$1,Data!$B$1:$XFD$1,0),FALSE))*HLOOKUP("elo_diff", Coefficients!$1:$2, 2,FALSE)</f>
        <v>33.826536983540443</v>
      </c>
      <c r="E572">
        <f>(VLOOKUP(Games!$B572,Data!$B$1:$XFD$1000,MATCH(Calc!E$1,Data!$B$1:$XFD$1,0),FALSE)-VLOOKUP(Games!$C572,Data!$B$1:$XFD$1000,MATCH(Calc!E$1,Data!$B$1:$XFD$1,0),FALSE))*HLOOKUP("SRS_diff", Coefficients!$1:$2, 2,FALSE)</f>
        <v>10.80480840753124</v>
      </c>
      <c r="F572">
        <f>(VLOOKUP(Games!$B572,Data!$B$1:$XFD$1000,MATCH(Calc!F$1,Data!$B$1:$XFD$1,0),FALSE)-VLOOKUP(Games!$C572,Data!$B$1:$XFD$1000,MATCH(Calc!F$1,Data!$B$1:$XFD$1,0),FALSE))*HLOOKUP("fpi_diff", Coefficients!$1:$2, 2,FALSE)</f>
        <v>11.605883690981523</v>
      </c>
      <c r="G572">
        <f>(VLOOKUP(Games!$B572,Data!$B$1:$XFD$1000,MATCH(Calc!G$1,Data!$B$1:$XFD$1,0),FALSE)-VLOOKUP(Games!$C572,Data!$B$1:$XFD$1000,MATCH(Calc!G$1,Data!$B$1:$XFD$1,0),FALSE))*HLOOKUP("Pwr_Rk_diff", Coefficients!$1:$2, 2,FALSE)</f>
        <v>-9.8745802891084509</v>
      </c>
      <c r="H572">
        <f>VLOOKUP(Games!$C572,Data!$B$1:$XFD$1000,MATCH(Calc!H$1,Data!$B$1:$XFD$1,0),FALSE)*HLOOKUP("AP_away1", Coefficients!$1:$2, 2,FALSE)</f>
        <v>-5.8897429409167597</v>
      </c>
      <c r="O572">
        <f t="shared" si="10"/>
        <v>23.575787142641502</v>
      </c>
    </row>
    <row r="573" spans="1:15" x14ac:dyDescent="0.45">
      <c r="A573">
        <f>Coefficients!$A$2</f>
        <v>-2.7351097444414001</v>
      </c>
      <c r="B573">
        <f>(Games!D573)*(-1*Coefficients!$B$2)</f>
        <v>-2.7722352449510002</v>
      </c>
      <c r="C573">
        <f>((VLOOKUP(Games!$B573,Data!$B$1:$XFD$1000, MATCH(Calc!C$1,Data!$B$1:$XFD$1,0), FALSE))*HLOOKUP("def_total_ppa_home", Coefficients!$1:$2, 2,FALSE))+((VLOOKUP(Games!$C573,Data!$B$1:$XFD$1000, MATCH(Calc!C$1,Data!$B$1:$XFD$1,0), FALSE))*HLOOKUP("def_total_ppa_away", Coefficients!$1:$2, 2,FALSE))</f>
        <v>-11.440642775957174</v>
      </c>
      <c r="D573">
        <f>(VLOOKUP(Games!$B573,Data!$B$1:$XFD$1000,MATCH(Calc!D$1,Data!$B$1:$XFD$1,0),FALSE)-VLOOKUP(Games!$C573,Data!$B$1:$XFD$1000,MATCH(Calc!D$1,Data!$B$1:$XFD$1,0),FALSE))*HLOOKUP("elo_diff", Coefficients!$1:$2, 2,FALSE)</f>
        <v>10.584763325584502</v>
      </c>
      <c r="E573">
        <f>(VLOOKUP(Games!$B573,Data!$B$1:$XFD$1000,MATCH(Calc!E$1,Data!$B$1:$XFD$1,0),FALSE)-VLOOKUP(Games!$C573,Data!$B$1:$XFD$1000,MATCH(Calc!E$1,Data!$B$1:$XFD$1,0),FALSE))*HLOOKUP("SRS_diff", Coefficients!$1:$2, 2,FALSE)</f>
        <v>1.6184092479183738</v>
      </c>
      <c r="F573">
        <f>(VLOOKUP(Games!$B573,Data!$B$1:$XFD$1000,MATCH(Calc!F$1,Data!$B$1:$XFD$1,0),FALSE)-VLOOKUP(Games!$C573,Data!$B$1:$XFD$1000,MATCH(Calc!F$1,Data!$B$1:$XFD$1,0),FALSE))*HLOOKUP("fpi_diff", Coefficients!$1:$2, 2,FALSE)</f>
        <v>3.8177248983491845</v>
      </c>
      <c r="G573">
        <f>(VLOOKUP(Games!$B573,Data!$B$1:$XFD$1000,MATCH(Calc!G$1,Data!$B$1:$XFD$1,0),FALSE)-VLOOKUP(Games!$C573,Data!$B$1:$XFD$1000,MATCH(Calc!G$1,Data!$B$1:$XFD$1,0),FALSE))*HLOOKUP("Pwr_Rk_diff", Coefficients!$1:$2, 2,FALSE)</f>
        <v>-2.0712534264959195</v>
      </c>
      <c r="H573">
        <f>VLOOKUP(Games!$C573,Data!$B$1:$XFD$1000,MATCH(Calc!H$1,Data!$B$1:$XFD$1,0),FALSE)*HLOOKUP("AP_away1", Coefficients!$1:$2, 2,FALSE)</f>
        <v>0</v>
      </c>
      <c r="O573">
        <f t="shared" si="10"/>
        <v>-2.9983437199934326</v>
      </c>
    </row>
    <row r="574" spans="1:15" x14ac:dyDescent="0.45">
      <c r="A574">
        <f>Coefficients!$A$2</f>
        <v>-2.7351097444414001</v>
      </c>
      <c r="B574">
        <f>(Games!D574)*(-1*Coefficients!$B$2)</f>
        <v>-11.088940979804001</v>
      </c>
      <c r="C574">
        <f>((VLOOKUP(Games!$B574,Data!$B$1:$XFD$1000, MATCH(Calc!C$1,Data!$B$1:$XFD$1,0), FALSE))*HLOOKUP("def_total_ppa_home", Coefficients!$1:$2, 2,FALSE))+((VLOOKUP(Games!$C574,Data!$B$1:$XFD$1000, MATCH(Calc!C$1,Data!$B$1:$XFD$1,0), FALSE))*HLOOKUP("def_total_ppa_away", Coefficients!$1:$2, 2,FALSE))</f>
        <v>17.496675806271554</v>
      </c>
      <c r="D574">
        <f>(VLOOKUP(Games!$B574,Data!$B$1:$XFD$1000,MATCH(Calc!D$1,Data!$B$1:$XFD$1,0),FALSE)-VLOOKUP(Games!$C574,Data!$B$1:$XFD$1000,MATCH(Calc!D$1,Data!$B$1:$XFD$1,0),FALSE))*HLOOKUP("elo_diff", Coefficients!$1:$2, 2,FALSE)</f>
        <v>3.4581722205240744</v>
      </c>
      <c r="E574">
        <f>(VLOOKUP(Games!$B574,Data!$B$1:$XFD$1000,MATCH(Calc!E$1,Data!$B$1:$XFD$1,0),FALSE)-VLOOKUP(Games!$C574,Data!$B$1:$XFD$1000,MATCH(Calc!E$1,Data!$B$1:$XFD$1,0),FALSE))*HLOOKUP("SRS_diff", Coefficients!$1:$2, 2,FALSE)</f>
        <v>-2.9131366462530734</v>
      </c>
      <c r="F574">
        <f>(VLOOKUP(Games!$B574,Data!$B$1:$XFD$1000,MATCH(Calc!F$1,Data!$B$1:$XFD$1,0),FALSE)-VLOOKUP(Games!$C574,Data!$B$1:$XFD$1000,MATCH(Calc!F$1,Data!$B$1:$XFD$1,0),FALSE))*HLOOKUP("fpi_diff", Coefficients!$1:$2, 2,FALSE)</f>
        <v>-1.7561534532406244</v>
      </c>
      <c r="G574">
        <f>(VLOOKUP(Games!$B574,Data!$B$1:$XFD$1000,MATCH(Calc!G$1,Data!$B$1:$XFD$1,0),FALSE)-VLOOKUP(Games!$C574,Data!$B$1:$XFD$1000,MATCH(Calc!G$1,Data!$B$1:$XFD$1,0),FALSE))*HLOOKUP("Pwr_Rk_diff", Coefficients!$1:$2, 2,FALSE)</f>
        <v>0.38534947469691555</v>
      </c>
      <c r="H574">
        <f>VLOOKUP(Games!$C574,Data!$B$1:$XFD$1000,MATCH(Calc!H$1,Data!$B$1:$XFD$1,0),FALSE)*HLOOKUP("AP_away1", Coefficients!$1:$2, 2,FALSE)</f>
        <v>0</v>
      </c>
      <c r="O574">
        <f t="shared" si="10"/>
        <v>2.8468566777534452</v>
      </c>
    </row>
    <row r="575" spans="1:15" x14ac:dyDescent="0.45">
      <c r="A575">
        <f>Coefficients!$A$2</f>
        <v>-2.7351097444414001</v>
      </c>
      <c r="B575">
        <f>(Games!D575)*(-1*Coefficients!$B$2)</f>
        <v>-4.9900234409118003</v>
      </c>
      <c r="C575">
        <f>((VLOOKUP(Games!$B575,Data!$B$1:$XFD$1000, MATCH(Calc!C$1,Data!$B$1:$XFD$1,0), FALSE))*HLOOKUP("def_total_ppa_home", Coefficients!$1:$2, 2,FALSE))+((VLOOKUP(Games!$C575,Data!$B$1:$XFD$1000, MATCH(Calc!C$1,Data!$B$1:$XFD$1,0), FALSE))*HLOOKUP("def_total_ppa_away", Coefficients!$1:$2, 2,FALSE))</f>
        <v>-1.6724641319846398</v>
      </c>
      <c r="D575">
        <f>(VLOOKUP(Games!$B575,Data!$B$1:$XFD$1000,MATCH(Calc!D$1,Data!$B$1:$XFD$1,0),FALSE)-VLOOKUP(Games!$C575,Data!$B$1:$XFD$1000,MATCH(Calc!D$1,Data!$B$1:$XFD$1,0),FALSE))*HLOOKUP("elo_diff", Coefficients!$1:$2, 2,FALSE)</f>
        <v>1.3002146027813426</v>
      </c>
      <c r="E575">
        <f>(VLOOKUP(Games!$B575,Data!$B$1:$XFD$1000,MATCH(Calc!E$1,Data!$B$1:$XFD$1,0),FALSE)-VLOOKUP(Games!$C575,Data!$B$1:$XFD$1000,MATCH(Calc!E$1,Data!$B$1:$XFD$1,0),FALSE))*HLOOKUP("SRS_diff", Coefficients!$1:$2, 2,FALSE)</f>
        <v>-0.36992211380991408</v>
      </c>
      <c r="F575">
        <f>(VLOOKUP(Games!$B575,Data!$B$1:$XFD$1000,MATCH(Calc!F$1,Data!$B$1:$XFD$1,0),FALSE)-VLOOKUP(Games!$C575,Data!$B$1:$XFD$1000,MATCH(Calc!F$1,Data!$B$1:$XFD$1,0),FALSE))*HLOOKUP("fpi_diff", Coefficients!$1:$2, 2,FALSE)</f>
        <v>-1.6034444573066575</v>
      </c>
      <c r="G575">
        <f>(VLOOKUP(Games!$B575,Data!$B$1:$XFD$1000,MATCH(Calc!G$1,Data!$B$1:$XFD$1,0),FALSE)-VLOOKUP(Games!$C575,Data!$B$1:$XFD$1000,MATCH(Calc!G$1,Data!$B$1:$XFD$1,0),FALSE))*HLOOKUP("Pwr_Rk_diff", Coefficients!$1:$2, 2,FALSE)</f>
        <v>2.2639281638443745</v>
      </c>
      <c r="H575">
        <f>VLOOKUP(Games!$C575,Data!$B$1:$XFD$1000,MATCH(Calc!H$1,Data!$B$1:$XFD$1,0),FALSE)*HLOOKUP("AP_away1", Coefficients!$1:$2, 2,FALSE)</f>
        <v>0</v>
      </c>
      <c r="O575">
        <f t="shared" si="10"/>
        <v>-7.8068211218286958</v>
      </c>
    </row>
    <row r="576" spans="1:15" x14ac:dyDescent="0.45">
      <c r="A576">
        <f>Coefficients!$A$2</f>
        <v>-2.7351097444414001</v>
      </c>
      <c r="B576">
        <f>(Games!D576)*(-1*Coefficients!$B$2)</f>
        <v>12.752282126774601</v>
      </c>
      <c r="C576">
        <f>((VLOOKUP(Games!$B576,Data!$B$1:$XFD$1000, MATCH(Calc!C$1,Data!$B$1:$XFD$1,0), FALSE))*HLOOKUP("def_total_ppa_home", Coefficients!$1:$2, 2,FALSE))+((VLOOKUP(Games!$C576,Data!$B$1:$XFD$1000, MATCH(Calc!C$1,Data!$B$1:$XFD$1,0), FALSE))*HLOOKUP("def_total_ppa_away", Coefficients!$1:$2, 2,FALSE))</f>
        <v>-8.6883366921058744</v>
      </c>
      <c r="D576">
        <f>(VLOOKUP(Games!$B576,Data!$B$1:$XFD$1000,MATCH(Calc!D$1,Data!$B$1:$XFD$1,0),FALSE)-VLOOKUP(Games!$C576,Data!$B$1:$XFD$1000,MATCH(Calc!D$1,Data!$B$1:$XFD$1,0),FALSE))*HLOOKUP("elo_diff", Coefficients!$1:$2, 2,FALSE)</f>
        <v>13.655315998619853</v>
      </c>
      <c r="E576">
        <f>(VLOOKUP(Games!$B576,Data!$B$1:$XFD$1000,MATCH(Calc!E$1,Data!$B$1:$XFD$1,0),FALSE)-VLOOKUP(Games!$C576,Data!$B$1:$XFD$1000,MATCH(Calc!E$1,Data!$B$1:$XFD$1,0),FALSE))*HLOOKUP("SRS_diff", Coefficients!$1:$2, 2,FALSE)</f>
        <v>8.4619683534017831</v>
      </c>
      <c r="F576">
        <f>(VLOOKUP(Games!$B576,Data!$B$1:$XFD$1000,MATCH(Calc!F$1,Data!$B$1:$XFD$1,0),FALSE)-VLOOKUP(Games!$C576,Data!$B$1:$XFD$1000,MATCH(Calc!F$1,Data!$B$1:$XFD$1,0),FALSE))*HLOOKUP("fpi_diff", Coefficients!$1:$2, 2,FALSE)</f>
        <v>9.6970212418069295</v>
      </c>
      <c r="G576">
        <f>(VLOOKUP(Games!$B576,Data!$B$1:$XFD$1000,MATCH(Calc!G$1,Data!$B$1:$XFD$1,0),FALSE)-VLOOKUP(Games!$C576,Data!$B$1:$XFD$1000,MATCH(Calc!G$1,Data!$B$1:$XFD$1,0),FALSE))*HLOOKUP("Pwr_Rk_diff", Coefficients!$1:$2, 2,FALSE)</f>
        <v>-8.814869233691935</v>
      </c>
      <c r="H576">
        <f>VLOOKUP(Games!$C576,Data!$B$1:$XFD$1000,MATCH(Calc!H$1,Data!$B$1:$XFD$1,0),FALSE)*HLOOKUP("AP_away1", Coefficients!$1:$2, 2,FALSE)</f>
        <v>-5.8897429409167597</v>
      </c>
      <c r="O576">
        <f t="shared" si="10"/>
        <v>18.438529109447195</v>
      </c>
    </row>
    <row r="577" spans="1:15" x14ac:dyDescent="0.45">
      <c r="A577">
        <f>Coefficients!$A$2</f>
        <v>-2.7351097444414001</v>
      </c>
      <c r="B577">
        <f>(Games!D577)*(-1*Coefficients!$B$2)</f>
        <v>-7.2078116368726004</v>
      </c>
      <c r="C577">
        <f>((VLOOKUP(Games!$B577,Data!$B$1:$XFD$1000, MATCH(Calc!C$1,Data!$B$1:$XFD$1,0), FALSE))*HLOOKUP("def_total_ppa_home", Coefficients!$1:$2, 2,FALSE))+((VLOOKUP(Games!$C577,Data!$B$1:$XFD$1000, MATCH(Calc!C$1,Data!$B$1:$XFD$1,0), FALSE))*HLOOKUP("def_total_ppa_away", Coefficients!$1:$2, 2,FALSE))</f>
        <v>7.1904854906254059</v>
      </c>
      <c r="D577">
        <f>(VLOOKUP(Games!$B577,Data!$B$1:$XFD$1000,MATCH(Calc!D$1,Data!$B$1:$XFD$1,0),FALSE)-VLOOKUP(Games!$C577,Data!$B$1:$XFD$1000,MATCH(Calc!D$1,Data!$B$1:$XFD$1,0),FALSE))*HLOOKUP("elo_diff", Coefficients!$1:$2, 2,FALSE)</f>
        <v>-18.748404624034418</v>
      </c>
      <c r="E577">
        <f>(VLOOKUP(Games!$B577,Data!$B$1:$XFD$1000,MATCH(Calc!E$1,Data!$B$1:$XFD$1,0),FALSE)-VLOOKUP(Games!$C577,Data!$B$1:$XFD$1000,MATCH(Calc!E$1,Data!$B$1:$XFD$1,0),FALSE))*HLOOKUP("SRS_diff", Coefficients!$1:$2, 2,FALSE)</f>
        <v>-6.1730752742029411</v>
      </c>
      <c r="F577">
        <f>(VLOOKUP(Games!$B577,Data!$B$1:$XFD$1000,MATCH(Calc!F$1,Data!$B$1:$XFD$1,0),FALSE)-VLOOKUP(Games!$C577,Data!$B$1:$XFD$1000,MATCH(Calc!F$1,Data!$B$1:$XFD$1,0),FALSE))*HLOOKUP("fpi_diff", Coefficients!$1:$2, 2,FALSE)</f>
        <v>-7.1009683109294839</v>
      </c>
      <c r="G577">
        <f>(VLOOKUP(Games!$B577,Data!$B$1:$XFD$1000,MATCH(Calc!G$1,Data!$B$1:$XFD$1,0),FALSE)-VLOOKUP(Games!$C577,Data!$B$1:$XFD$1000,MATCH(Calc!G$1,Data!$B$1:$XFD$1,0),FALSE))*HLOOKUP("Pwr_Rk_diff", Coefficients!$1:$2, 2,FALSE)</f>
        <v>8.2850137059836761</v>
      </c>
      <c r="H577">
        <f>VLOOKUP(Games!$C577,Data!$B$1:$XFD$1000,MATCH(Calc!H$1,Data!$B$1:$XFD$1,0),FALSE)*HLOOKUP("AP_away1", Coefficients!$1:$2, 2,FALSE)</f>
        <v>0</v>
      </c>
      <c r="O577">
        <f t="shared" si="10"/>
        <v>-26.489870393871758</v>
      </c>
    </row>
    <row r="578" spans="1:15" x14ac:dyDescent="0.45">
      <c r="A578">
        <f>Coefficients!$A$2</f>
        <v>-2.7351097444414001</v>
      </c>
      <c r="B578">
        <f>(Games!D578)*(-1*Coefficients!$B$2)</f>
        <v>16.078964420715799</v>
      </c>
      <c r="C578">
        <f>((VLOOKUP(Games!$B578,Data!$B$1:$XFD$1000, MATCH(Calc!C$1,Data!$B$1:$XFD$1,0), FALSE))*HLOOKUP("def_total_ppa_home", Coefficients!$1:$2, 2,FALSE))+((VLOOKUP(Games!$C578,Data!$B$1:$XFD$1000, MATCH(Calc!C$1,Data!$B$1:$XFD$1,0), FALSE))*HLOOKUP("def_total_ppa_away", Coefficients!$1:$2, 2,FALSE))</f>
        <v>-16.710906170717355</v>
      </c>
      <c r="D578">
        <f>(VLOOKUP(Games!$B578,Data!$B$1:$XFD$1000,MATCH(Calc!D$1,Data!$B$1:$XFD$1,0),FALSE)-VLOOKUP(Games!$C578,Data!$B$1:$XFD$1000,MATCH(Calc!D$1,Data!$B$1:$XFD$1,0),FALSE))*HLOOKUP("elo_diff", Coefficients!$1:$2, 2,FALSE)</f>
        <v>26.356863649189947</v>
      </c>
      <c r="E578">
        <f>(VLOOKUP(Games!$B578,Data!$B$1:$XFD$1000,MATCH(Calc!E$1,Data!$B$1:$XFD$1,0),FALSE)-VLOOKUP(Games!$C578,Data!$B$1:$XFD$1000,MATCH(Calc!E$1,Data!$B$1:$XFD$1,0),FALSE))*HLOOKUP("SRS_diff", Coefficients!$1:$2, 2,FALSE)</f>
        <v>11.228677496271766</v>
      </c>
      <c r="F578">
        <f>(VLOOKUP(Games!$B578,Data!$B$1:$XFD$1000,MATCH(Calc!F$1,Data!$B$1:$XFD$1,0),FALSE)-VLOOKUP(Games!$C578,Data!$B$1:$XFD$1000,MATCH(Calc!F$1,Data!$B$1:$XFD$1,0),FALSE))*HLOOKUP("fpi_diff", Coefficients!$1:$2, 2,FALSE)</f>
        <v>11.682238188948507</v>
      </c>
      <c r="G578">
        <f>(VLOOKUP(Games!$B578,Data!$B$1:$XFD$1000,MATCH(Calc!G$1,Data!$B$1:$XFD$1,0),FALSE)-VLOOKUP(Games!$C578,Data!$B$1:$XFD$1000,MATCH(Calc!G$1,Data!$B$1:$XFD$1,0),FALSE))*HLOOKUP("Pwr_Rk_diff", Coefficients!$1:$2, 2,FALSE)</f>
        <v>-10.115423710794024</v>
      </c>
      <c r="H578">
        <f>VLOOKUP(Games!$C578,Data!$B$1:$XFD$1000,MATCH(Calc!H$1,Data!$B$1:$XFD$1,0),FALSE)*HLOOKUP("AP_away1", Coefficients!$1:$2, 2,FALSE)</f>
        <v>0</v>
      </c>
      <c r="O578">
        <f t="shared" si="10"/>
        <v>35.785304129173234</v>
      </c>
    </row>
    <row r="579" spans="1:15" x14ac:dyDescent="0.45">
      <c r="A579">
        <f>Coefficients!$A$2</f>
        <v>-2.7351097444414001</v>
      </c>
      <c r="B579">
        <f>(Games!D579)*(-1*Coefficients!$B$2)</f>
        <v>1.1088940979804001</v>
      </c>
      <c r="C579">
        <f>((VLOOKUP(Games!$B579,Data!$B$1:$XFD$1000, MATCH(Calc!C$1,Data!$B$1:$XFD$1,0), FALSE))*HLOOKUP("def_total_ppa_home", Coefficients!$1:$2, 2,FALSE))+((VLOOKUP(Games!$C579,Data!$B$1:$XFD$1000, MATCH(Calc!C$1,Data!$B$1:$XFD$1,0), FALSE))*HLOOKUP("def_total_ppa_away", Coefficients!$1:$2, 2,FALSE))</f>
        <v>1.1582679692832656</v>
      </c>
      <c r="D579">
        <f>(VLOOKUP(Games!$B579,Data!$B$1:$XFD$1000,MATCH(Calc!D$1,Data!$B$1:$XFD$1,0),FALSE)-VLOOKUP(Games!$C579,Data!$B$1:$XFD$1000,MATCH(Calc!D$1,Data!$B$1:$XFD$1,0),FALSE))*HLOOKUP("elo_diff", Coefficients!$1:$2, 2,FALSE)</f>
        <v>-8.3059171998658101</v>
      </c>
      <c r="E579">
        <f>(VLOOKUP(Games!$B579,Data!$B$1:$XFD$1000,MATCH(Calc!E$1,Data!$B$1:$XFD$1,0),FALSE)-VLOOKUP(Games!$C579,Data!$B$1:$XFD$1000,MATCH(Calc!E$1,Data!$B$1:$XFD$1,0),FALSE))*HLOOKUP("SRS_diff", Coefficients!$1:$2, 2,FALSE)</f>
        <v>-0.1310140819743445</v>
      </c>
      <c r="F579">
        <f>(VLOOKUP(Games!$B579,Data!$B$1:$XFD$1000,MATCH(Calc!F$1,Data!$B$1:$XFD$1,0),FALSE)-VLOOKUP(Games!$C579,Data!$B$1:$XFD$1000,MATCH(Calc!F$1,Data!$B$1:$XFD$1,0),FALSE))*HLOOKUP("fpi_diff", Coefficients!$1:$2, 2,FALSE)</f>
        <v>2.596052930877446</v>
      </c>
      <c r="G579">
        <f>(VLOOKUP(Games!$B579,Data!$B$1:$XFD$1000,MATCH(Calc!G$1,Data!$B$1:$XFD$1,0),FALSE)-VLOOKUP(Games!$C579,Data!$B$1:$XFD$1000,MATCH(Calc!G$1,Data!$B$1:$XFD$1,0),FALSE))*HLOOKUP("Pwr_Rk_diff", Coefficients!$1:$2, 2,FALSE)</f>
        <v>-0.81886763373094273</v>
      </c>
      <c r="H579">
        <f>VLOOKUP(Games!$C579,Data!$B$1:$XFD$1000,MATCH(Calc!H$1,Data!$B$1:$XFD$1,0),FALSE)*HLOOKUP("AP_away1", Coefficients!$1:$2, 2,FALSE)</f>
        <v>0</v>
      </c>
      <c r="O579">
        <f t="shared" si="10"/>
        <v>-7.1276936618713851</v>
      </c>
    </row>
    <row r="580" spans="1:15" x14ac:dyDescent="0.45">
      <c r="A580">
        <f>Coefficients!$A$2</f>
        <v>-2.7351097444414001</v>
      </c>
      <c r="B580">
        <f>(Games!D580)*(-1*Coefficients!$B$2)</f>
        <v>-8.3167057348530005</v>
      </c>
      <c r="C580">
        <f>((VLOOKUP(Games!$B580,Data!$B$1:$XFD$1000, MATCH(Calc!C$1,Data!$B$1:$XFD$1,0), FALSE))*HLOOKUP("def_total_ppa_home", Coefficients!$1:$2, 2,FALSE))+((VLOOKUP(Games!$C580,Data!$B$1:$XFD$1000, MATCH(Calc!C$1,Data!$B$1:$XFD$1,0), FALSE))*HLOOKUP("def_total_ppa_away", Coefficients!$1:$2, 2,FALSE))</f>
        <v>13.075571615812478</v>
      </c>
      <c r="D580">
        <f>(VLOOKUP(Games!$B580,Data!$B$1:$XFD$1000,MATCH(Calc!D$1,Data!$B$1:$XFD$1,0),FALSE)-VLOOKUP(Games!$C580,Data!$B$1:$XFD$1000,MATCH(Calc!D$1,Data!$B$1:$XFD$1,0),FALSE))*HLOOKUP("elo_diff", Coefficients!$1:$2, 2,FALSE)</f>
        <v>-7.6594368943581692</v>
      </c>
      <c r="E580">
        <f>(VLOOKUP(Games!$B580,Data!$B$1:$XFD$1000,MATCH(Calc!E$1,Data!$B$1:$XFD$1,0),FALSE)-VLOOKUP(Games!$C580,Data!$B$1:$XFD$1000,MATCH(Calc!E$1,Data!$B$1:$XFD$1,0),FALSE))*HLOOKUP("SRS_diff", Coefficients!$1:$2, 2,FALSE)</f>
        <v>-4.6009062905108049</v>
      </c>
      <c r="F580">
        <f>(VLOOKUP(Games!$B580,Data!$B$1:$XFD$1000,MATCH(Calc!F$1,Data!$B$1:$XFD$1,0),FALSE)-VLOOKUP(Games!$C580,Data!$B$1:$XFD$1000,MATCH(Calc!F$1,Data!$B$1:$XFD$1,0),FALSE))*HLOOKUP("fpi_diff", Coefficients!$1:$2, 2,FALSE)</f>
        <v>-6.7191958210945666</v>
      </c>
      <c r="G580">
        <f>(VLOOKUP(Games!$B580,Data!$B$1:$XFD$1000,MATCH(Calc!G$1,Data!$B$1:$XFD$1,0),FALSE)-VLOOKUP(Games!$C580,Data!$B$1:$XFD$1000,MATCH(Calc!G$1,Data!$B$1:$XFD$1,0),FALSE))*HLOOKUP("Pwr_Rk_diff", Coefficients!$1:$2, 2,FALSE)</f>
        <v>3.4199765879351265</v>
      </c>
      <c r="H580">
        <f>VLOOKUP(Games!$C580,Data!$B$1:$XFD$1000,MATCH(Calc!H$1,Data!$B$1:$XFD$1,0),FALSE)*HLOOKUP("AP_away1", Coefficients!$1:$2, 2,FALSE)</f>
        <v>0</v>
      </c>
      <c r="O580">
        <f t="shared" si="10"/>
        <v>-13.535806281510338</v>
      </c>
    </row>
    <row r="581" spans="1:15" x14ac:dyDescent="0.45">
      <c r="A581">
        <f>Coefficients!$A$2</f>
        <v>-2.7351097444414001</v>
      </c>
      <c r="B581">
        <f>(Games!D581)*(-1*Coefficients!$B$2)</f>
        <v>-3.8811293429314002</v>
      </c>
      <c r="C581">
        <f>((VLOOKUP(Games!$B581,Data!$B$1:$XFD$1000, MATCH(Calc!C$1,Data!$B$1:$XFD$1,0), FALSE))*HLOOKUP("def_total_ppa_home", Coefficients!$1:$2, 2,FALSE))+((VLOOKUP(Games!$C581,Data!$B$1:$XFD$1000, MATCH(Calc!C$1,Data!$B$1:$XFD$1,0), FALSE))*HLOOKUP("def_total_ppa_away", Coefficients!$1:$2, 2,FALSE))</f>
        <v>11.136388702876761</v>
      </c>
      <c r="D581">
        <f>(VLOOKUP(Games!$B581,Data!$B$1:$XFD$1000,MATCH(Calc!D$1,Data!$B$1:$XFD$1,0),FALSE)-VLOOKUP(Games!$C581,Data!$B$1:$XFD$1000,MATCH(Calc!D$1,Data!$B$1:$XFD$1,0),FALSE))*HLOOKUP("elo_diff", Coefficients!$1:$2, 2,FALSE)</f>
        <v>3.5431176363257277</v>
      </c>
      <c r="E581">
        <f>(VLOOKUP(Games!$B581,Data!$B$1:$XFD$1000,MATCH(Calc!E$1,Data!$B$1:$XFD$1,0),FALSE)-VLOOKUP(Games!$C581,Data!$B$1:$XFD$1000,MATCH(Calc!E$1,Data!$B$1:$XFD$1,0),FALSE))*HLOOKUP("SRS_diff", Coefficients!$1:$2, 2,FALSE)</f>
        <v>0.34680198169679455</v>
      </c>
      <c r="F581">
        <f>(VLOOKUP(Games!$B581,Data!$B$1:$XFD$1000,MATCH(Calc!F$1,Data!$B$1:$XFD$1,0),FALSE)-VLOOKUP(Games!$C581,Data!$B$1:$XFD$1000,MATCH(Calc!F$1,Data!$B$1:$XFD$1,0),FALSE))*HLOOKUP("fpi_diff", Coefficients!$1:$2, 2,FALSE)</f>
        <v>-1.8325079512076092</v>
      </c>
      <c r="G581">
        <f>(VLOOKUP(Games!$B581,Data!$B$1:$XFD$1000,MATCH(Calc!G$1,Data!$B$1:$XFD$1,0),FALSE)-VLOOKUP(Games!$C581,Data!$B$1:$XFD$1000,MATCH(Calc!G$1,Data!$B$1:$XFD$1,0),FALSE))*HLOOKUP("Pwr_Rk_diff", Coefficients!$1:$2, 2,FALSE)</f>
        <v>2.4566029011928334</v>
      </c>
      <c r="H581">
        <f>VLOOKUP(Games!$C581,Data!$B$1:$XFD$1000,MATCH(Calc!H$1,Data!$B$1:$XFD$1,0),FALSE)*HLOOKUP("AP_away1", Coefficients!$1:$2, 2,FALSE)</f>
        <v>0</v>
      </c>
      <c r="O581">
        <f t="shared" si="10"/>
        <v>9.0341641835117077</v>
      </c>
    </row>
    <row r="582" spans="1:15" x14ac:dyDescent="0.45">
      <c r="A582">
        <f>Coefficients!$A$2</f>
        <v>-2.7351097444414001</v>
      </c>
      <c r="B582">
        <f>(Games!D582)*(-1*Coefficients!$B$2)</f>
        <v>-11.643388028794201</v>
      </c>
      <c r="C582">
        <f>((VLOOKUP(Games!$B582,Data!$B$1:$XFD$1000, MATCH(Calc!C$1,Data!$B$1:$XFD$1,0), FALSE))*HLOOKUP("def_total_ppa_home", Coefficients!$1:$2, 2,FALSE))+((VLOOKUP(Games!$C582,Data!$B$1:$XFD$1000, MATCH(Calc!C$1,Data!$B$1:$XFD$1,0), FALSE))*HLOOKUP("def_total_ppa_away", Coefficients!$1:$2, 2,FALSE))</f>
        <v>-11.742284295172354</v>
      </c>
      <c r="D582">
        <f>(VLOOKUP(Games!$B582,Data!$B$1:$XFD$1000,MATCH(Calc!D$1,Data!$B$1:$XFD$1,0),FALSE)-VLOOKUP(Games!$C582,Data!$B$1:$XFD$1000,MATCH(Calc!D$1,Data!$B$1:$XFD$1,0),FALSE))*HLOOKUP("elo_diff", Coefficients!$1:$2, 2,FALSE)</f>
        <v>-14.062800649511141</v>
      </c>
      <c r="E582">
        <f>(VLOOKUP(Games!$B582,Data!$B$1:$XFD$1000,MATCH(Calc!E$1,Data!$B$1:$XFD$1,0),FALSE)-VLOOKUP(Games!$C582,Data!$B$1:$XFD$1000,MATCH(Calc!E$1,Data!$B$1:$XFD$1,0),FALSE))*HLOOKUP("SRS_diff", Coefficients!$1:$2, 2,FALSE)</f>
        <v>-5.5488317071487101</v>
      </c>
      <c r="F582">
        <f>(VLOOKUP(Games!$B582,Data!$B$1:$XFD$1000,MATCH(Calc!F$1,Data!$B$1:$XFD$1,0),FALSE)-VLOOKUP(Games!$C582,Data!$B$1:$XFD$1000,MATCH(Calc!F$1,Data!$B$1:$XFD$1,0),FALSE))*HLOOKUP("fpi_diff", Coefficients!$1:$2, 2,FALSE)</f>
        <v>-2.8251164247783964</v>
      </c>
      <c r="G582">
        <f>(VLOOKUP(Games!$B582,Data!$B$1:$XFD$1000,MATCH(Calc!G$1,Data!$B$1:$XFD$1,0),FALSE)-VLOOKUP(Games!$C582,Data!$B$1:$XFD$1000,MATCH(Calc!G$1,Data!$B$1:$XFD$1,0),FALSE))*HLOOKUP("Pwr_Rk_diff", Coefficients!$1:$2, 2,FALSE)</f>
        <v>1.5413978987876622</v>
      </c>
      <c r="H582">
        <f>VLOOKUP(Games!$C582,Data!$B$1:$XFD$1000,MATCH(Calc!H$1,Data!$B$1:$XFD$1,0),FALSE)*HLOOKUP("AP_away1", Coefficients!$1:$2, 2,FALSE)</f>
        <v>0</v>
      </c>
      <c r="O582">
        <f t="shared" si="10"/>
        <v>-47.01613295105853</v>
      </c>
    </row>
    <row r="583" spans="1:15" x14ac:dyDescent="0.45">
      <c r="A583">
        <f>Coefficients!$A$2</f>
        <v>-2.7351097444414001</v>
      </c>
      <c r="B583">
        <f>(Games!D583)*(-1*Coefficients!$B$2)</f>
        <v>-2.7722352449510002</v>
      </c>
      <c r="C583">
        <f>((VLOOKUP(Games!$B583,Data!$B$1:$XFD$1000, MATCH(Calc!C$1,Data!$B$1:$XFD$1,0), FALSE))*HLOOKUP("def_total_ppa_home", Coefficients!$1:$2, 2,FALSE))+((VLOOKUP(Games!$C583,Data!$B$1:$XFD$1000, MATCH(Calc!C$1,Data!$B$1:$XFD$1,0), FALSE))*HLOOKUP("def_total_ppa_away", Coefficients!$1:$2, 2,FALSE))</f>
        <v>4.7245352420475264</v>
      </c>
      <c r="D583">
        <f>(VLOOKUP(Games!$B583,Data!$B$1:$XFD$1000,MATCH(Calc!D$1,Data!$B$1:$XFD$1,0),FALSE)-VLOOKUP(Games!$C583,Data!$B$1:$XFD$1000,MATCH(Calc!D$1,Data!$B$1:$XFD$1,0),FALSE))*HLOOKUP("elo_diff", Coefficients!$1:$2, 2,FALSE)</f>
        <v>2.3726117170215728</v>
      </c>
      <c r="E583">
        <f>(VLOOKUP(Games!$B583,Data!$B$1:$XFD$1000,MATCH(Calc!E$1,Data!$B$1:$XFD$1,0),FALSE)-VLOOKUP(Games!$C583,Data!$B$1:$XFD$1000,MATCH(Calc!E$1,Data!$B$1:$XFD$1,0),FALSE))*HLOOKUP("SRS_diff", Coefficients!$1:$2, 2,FALSE)</f>
        <v>2.2811863684944704</v>
      </c>
      <c r="F583">
        <f>(VLOOKUP(Games!$B583,Data!$B$1:$XFD$1000,MATCH(Calc!F$1,Data!$B$1:$XFD$1,0),FALSE)-VLOOKUP(Games!$C583,Data!$B$1:$XFD$1000,MATCH(Calc!F$1,Data!$B$1:$XFD$1,0),FALSE))*HLOOKUP("fpi_diff", Coefficients!$1:$2, 2,FALSE)</f>
        <v>4.5812698780190217</v>
      </c>
      <c r="G583">
        <f>(VLOOKUP(Games!$B583,Data!$B$1:$XFD$1000,MATCH(Calc!G$1,Data!$B$1:$XFD$1,0),FALSE)-VLOOKUP(Games!$C583,Data!$B$1:$XFD$1000,MATCH(Calc!G$1,Data!$B$1:$XFD$1,0),FALSE))*HLOOKUP("Pwr_Rk_diff", Coefficients!$1:$2, 2,FALSE)</f>
        <v>-4.9132058023856704</v>
      </c>
      <c r="H583">
        <f>VLOOKUP(Games!$C583,Data!$B$1:$XFD$1000,MATCH(Calc!H$1,Data!$B$1:$XFD$1,0),FALSE)*HLOOKUP("AP_away1", Coefficients!$1:$2, 2,FALSE)</f>
        <v>0</v>
      </c>
      <c r="O583">
        <f t="shared" si="10"/>
        <v>3.5390524138045212</v>
      </c>
    </row>
    <row r="584" spans="1:15" x14ac:dyDescent="0.45">
      <c r="A584">
        <f>Coefficients!$A$2</f>
        <v>-2.7351097444414001</v>
      </c>
      <c r="B584">
        <f>(Games!D584)*(-1*Coefficients!$B$2)</f>
        <v>-26.059011302539403</v>
      </c>
      <c r="C584">
        <f>((VLOOKUP(Games!$B584,Data!$B$1:$XFD$1000, MATCH(Calc!C$1,Data!$B$1:$XFD$1,0), FALSE))*HLOOKUP("def_total_ppa_home", Coefficients!$1:$2, 2,FALSE))+((VLOOKUP(Games!$C584,Data!$B$1:$XFD$1000, MATCH(Calc!C$1,Data!$B$1:$XFD$1,0), FALSE))*HLOOKUP("def_total_ppa_away", Coefficients!$1:$2, 2,FALSE))</f>
        <v>-14.411689814552958</v>
      </c>
      <c r="D584">
        <f>(VLOOKUP(Games!$B584,Data!$B$1:$XFD$1000,MATCH(Calc!D$1,Data!$B$1:$XFD$1,0),FALSE)-VLOOKUP(Games!$C584,Data!$B$1:$XFD$1000,MATCH(Calc!D$1,Data!$B$1:$XFD$1,0),FALSE))*HLOOKUP("elo_diff", Coefficients!$1:$2, 2,FALSE)</f>
        <v>-33.027644338467191</v>
      </c>
      <c r="E584">
        <f>(VLOOKUP(Games!$B584,Data!$B$1:$XFD$1000,MATCH(Calc!E$1,Data!$B$1:$XFD$1,0),FALSE)-VLOOKUP(Games!$C584,Data!$B$1:$XFD$1000,MATCH(Calc!E$1,Data!$B$1:$XFD$1,0),FALSE))*HLOOKUP("SRS_diff", Coefficients!$1:$2, 2,FALSE)</f>
        <v>-12.916447140529497</v>
      </c>
      <c r="F584">
        <f>(VLOOKUP(Games!$B584,Data!$B$1:$XFD$1000,MATCH(Calc!F$1,Data!$B$1:$XFD$1,0),FALSE)-VLOOKUP(Games!$C584,Data!$B$1:$XFD$1000,MATCH(Calc!F$1,Data!$B$1:$XFD$1,0),FALSE))*HLOOKUP("fpi_diff", Coefficients!$1:$2, 2,FALSE)</f>
        <v>-10.689629715377718</v>
      </c>
      <c r="G584">
        <f>(VLOOKUP(Games!$B584,Data!$B$1:$XFD$1000,MATCH(Calc!G$1,Data!$B$1:$XFD$1,0),FALSE)-VLOOKUP(Games!$C584,Data!$B$1:$XFD$1000,MATCH(Calc!G$1,Data!$B$1:$XFD$1,0),FALSE))*HLOOKUP("Pwr_Rk_diff", Coefficients!$1:$2, 2,FALSE)</f>
        <v>5.4912300144310437</v>
      </c>
      <c r="H584">
        <f>VLOOKUP(Games!$C584,Data!$B$1:$XFD$1000,MATCH(Calc!H$1,Data!$B$1:$XFD$1,0),FALSE)*HLOOKUP("AP_away1", Coefficients!$1:$2, 2,FALSE)</f>
        <v>0</v>
      </c>
      <c r="O584">
        <f t="shared" si="10"/>
        <v>-94.348302041477126</v>
      </c>
    </row>
    <row r="585" spans="1:15" x14ac:dyDescent="0.45">
      <c r="A585">
        <f>Coefficients!$A$2</f>
        <v>-2.7351097444414001</v>
      </c>
      <c r="B585">
        <f>(Games!D585)*(-1*Coefficients!$B$2)</f>
        <v>16.078964420715799</v>
      </c>
      <c r="C585">
        <f>((VLOOKUP(Games!$B585,Data!$B$1:$XFD$1000, MATCH(Calc!C$1,Data!$B$1:$XFD$1,0), FALSE))*HLOOKUP("def_total_ppa_home", Coefficients!$1:$2, 2,FALSE))+((VLOOKUP(Games!$C585,Data!$B$1:$XFD$1000, MATCH(Calc!C$1,Data!$B$1:$XFD$1,0), FALSE))*HLOOKUP("def_total_ppa_away", Coefficients!$1:$2, 2,FALSE))</f>
        <v>-36.606666737578188</v>
      </c>
      <c r="D585">
        <f>(VLOOKUP(Games!$B585,Data!$B$1:$XFD$1000,MATCH(Calc!D$1,Data!$B$1:$XFD$1,0),FALSE)-VLOOKUP(Games!$C585,Data!$B$1:$XFD$1000,MATCH(Calc!D$1,Data!$B$1:$XFD$1,0),FALSE))*HLOOKUP("elo_diff", Coefficients!$1:$2, 2,FALSE)</f>
        <v>24.455284129319793</v>
      </c>
      <c r="E585">
        <f>(VLOOKUP(Games!$B585,Data!$B$1:$XFD$1000,MATCH(Calc!E$1,Data!$B$1:$XFD$1,0),FALSE)-VLOOKUP(Games!$C585,Data!$B$1:$XFD$1000,MATCH(Calc!E$1,Data!$B$1:$XFD$1,0),FALSE))*HLOOKUP("SRS_diff", Coefficients!$1:$2, 2,FALSE)</f>
        <v>12.245963309249031</v>
      </c>
      <c r="F585">
        <f>(VLOOKUP(Games!$B585,Data!$B$1:$XFD$1000,MATCH(Calc!F$1,Data!$B$1:$XFD$1,0),FALSE)-VLOOKUP(Games!$C585,Data!$B$1:$XFD$1000,MATCH(Calc!F$1,Data!$B$1:$XFD$1,0),FALSE))*HLOOKUP("fpi_diff", Coefficients!$1:$2, 2,FALSE)</f>
        <v>18.325079512076087</v>
      </c>
      <c r="G585">
        <f>(VLOOKUP(Games!$B585,Data!$B$1:$XFD$1000,MATCH(Calc!G$1,Data!$B$1:$XFD$1,0),FALSE)-VLOOKUP(Games!$C585,Data!$B$1:$XFD$1000,MATCH(Calc!G$1,Data!$B$1:$XFD$1,0),FALSE))*HLOOKUP("Pwr_Rk_diff", Coefficients!$1:$2, 2,FALSE)</f>
        <v>-16.18467793727044</v>
      </c>
      <c r="H585">
        <f>VLOOKUP(Games!$C585,Data!$B$1:$XFD$1000,MATCH(Calc!H$1,Data!$B$1:$XFD$1,0),FALSE)*HLOOKUP("AP_away1", Coefficients!$1:$2, 2,FALSE)</f>
        <v>0</v>
      </c>
      <c r="O585">
        <f t="shared" si="10"/>
        <v>15.578836952070681</v>
      </c>
    </row>
    <row r="586" spans="1:15" x14ac:dyDescent="0.45">
      <c r="A586">
        <f>Coefficients!$A$2</f>
        <v>-2.7351097444414001</v>
      </c>
      <c r="B586">
        <f>(Games!D586)*(-1*Coefficients!$B$2)</f>
        <v>-9.4255998328334005</v>
      </c>
      <c r="C586">
        <f>((VLOOKUP(Games!$B586,Data!$B$1:$XFD$1000, MATCH(Calc!C$1,Data!$B$1:$XFD$1,0), FALSE))*HLOOKUP("def_total_ppa_home", Coefficients!$1:$2, 2,FALSE))+((VLOOKUP(Games!$C586,Data!$B$1:$XFD$1000, MATCH(Calc!C$1,Data!$B$1:$XFD$1,0), FALSE))*HLOOKUP("def_total_ppa_away", Coefficients!$1:$2, 2,FALSE))</f>
        <v>19.764306708338307</v>
      </c>
      <c r="D586">
        <f>(VLOOKUP(Games!$B586,Data!$B$1:$XFD$1000,MATCH(Calc!D$1,Data!$B$1:$XFD$1,0),FALSE)-VLOOKUP(Games!$C586,Data!$B$1:$XFD$1000,MATCH(Calc!D$1,Data!$B$1:$XFD$1,0),FALSE))*HLOOKUP("elo_diff", Coefficients!$1:$2, 2,FALSE)</f>
        <v>-16.055313273766007</v>
      </c>
      <c r="E586">
        <f>(VLOOKUP(Games!$B586,Data!$B$1:$XFD$1000,MATCH(Calc!E$1,Data!$B$1:$XFD$1,0),FALSE)-VLOOKUP(Games!$C586,Data!$B$1:$XFD$1000,MATCH(Calc!E$1,Data!$B$1:$XFD$1,0),FALSE))*HLOOKUP("SRS_diff", Coefficients!$1:$2, 2,FALSE)</f>
        <v>-6.5198772558997344</v>
      </c>
      <c r="F586">
        <f>(VLOOKUP(Games!$B586,Data!$B$1:$XFD$1000,MATCH(Calc!F$1,Data!$B$1:$XFD$1,0),FALSE)-VLOOKUP(Games!$C586,Data!$B$1:$XFD$1000,MATCH(Calc!F$1,Data!$B$1:$XFD$1,0),FALSE))*HLOOKUP("fpi_diff", Coefficients!$1:$2, 2,FALSE)</f>
        <v>-5.2684603597218755</v>
      </c>
      <c r="G586">
        <f>(VLOOKUP(Games!$B586,Data!$B$1:$XFD$1000,MATCH(Calc!G$1,Data!$B$1:$XFD$1,0),FALSE)-VLOOKUP(Games!$C586,Data!$B$1:$XFD$1000,MATCH(Calc!G$1,Data!$B$1:$XFD$1,0),FALSE))*HLOOKUP("Pwr_Rk_diff", Coefficients!$1:$2, 2,FALSE)</f>
        <v>4.8168684337114396</v>
      </c>
      <c r="H586">
        <f>VLOOKUP(Games!$C586,Data!$B$1:$XFD$1000,MATCH(Calc!H$1,Data!$B$1:$XFD$1,0),FALSE)*HLOOKUP("AP_away1", Coefficients!$1:$2, 2,FALSE)</f>
        <v>0</v>
      </c>
      <c r="O586">
        <f t="shared" si="10"/>
        <v>-15.423185324612673</v>
      </c>
    </row>
    <row r="587" spans="1:15" x14ac:dyDescent="0.45">
      <c r="A587">
        <f>Coefficients!$A$2</f>
        <v>-2.7351097444414001</v>
      </c>
      <c r="B587">
        <f>(Games!D587)*(-1*Coefficients!$B$2)</f>
        <v>2.7722352449510002</v>
      </c>
      <c r="C587">
        <f>((VLOOKUP(Games!$B587,Data!$B$1:$XFD$1000, MATCH(Calc!C$1,Data!$B$1:$XFD$1,0), FALSE))*HLOOKUP("def_total_ppa_home", Coefficients!$1:$2, 2,FALSE))+((VLOOKUP(Games!$C587,Data!$B$1:$XFD$1000, MATCH(Calc!C$1,Data!$B$1:$XFD$1,0), FALSE))*HLOOKUP("def_total_ppa_away", Coefficients!$1:$2, 2,FALSE))</f>
        <v>-16.847815495297475</v>
      </c>
      <c r="D587">
        <f>(VLOOKUP(Games!$B587,Data!$B$1:$XFD$1000,MATCH(Calc!D$1,Data!$B$1:$XFD$1,0),FALSE)-VLOOKUP(Games!$C587,Data!$B$1:$XFD$1000,MATCH(Calc!D$1,Data!$B$1:$XFD$1,0),FALSE))*HLOOKUP("elo_diff", Coefficients!$1:$2, 2,FALSE)</f>
        <v>15.128217013902489</v>
      </c>
      <c r="E587">
        <f>(VLOOKUP(Games!$B587,Data!$B$1:$XFD$1000,MATCH(Calc!E$1,Data!$B$1:$XFD$1,0),FALSE)-VLOOKUP(Games!$C587,Data!$B$1:$XFD$1000,MATCH(Calc!E$1,Data!$B$1:$XFD$1,0),FALSE))*HLOOKUP("SRS_diff", Coefficients!$1:$2, 2,FALSE)</f>
        <v>7.1672409550670855</v>
      </c>
      <c r="F587">
        <f>(VLOOKUP(Games!$B587,Data!$B$1:$XFD$1000,MATCH(Calc!F$1,Data!$B$1:$XFD$1,0),FALSE)-VLOOKUP(Games!$C587,Data!$B$1:$XFD$1000,MATCH(Calc!F$1,Data!$B$1:$XFD$1,0),FALSE))*HLOOKUP("fpi_diff", Coefficients!$1:$2, 2,FALSE)</f>
        <v>6.7191958210945666</v>
      </c>
      <c r="G587">
        <f>(VLOOKUP(Games!$B587,Data!$B$1:$XFD$1000,MATCH(Calc!G$1,Data!$B$1:$XFD$1,0),FALSE)-VLOOKUP(Games!$C587,Data!$B$1:$XFD$1000,MATCH(Calc!G$1,Data!$B$1:$XFD$1,0),FALSE))*HLOOKUP("Pwr_Rk_diff", Coefficients!$1:$2, 2,FALSE)</f>
        <v>-10.019086342119794</v>
      </c>
      <c r="H587">
        <f>VLOOKUP(Games!$C587,Data!$B$1:$XFD$1000,MATCH(Calc!H$1,Data!$B$1:$XFD$1,0),FALSE)*HLOOKUP("AP_away1", Coefficients!$1:$2, 2,FALSE)</f>
        <v>0</v>
      </c>
      <c r="O587">
        <f t="shared" si="10"/>
        <v>2.1848774531564725</v>
      </c>
    </row>
    <row r="588" spans="1:15" x14ac:dyDescent="0.45">
      <c r="A588">
        <f>Coefficients!$A$2</f>
        <v>-2.7351097444414001</v>
      </c>
      <c r="B588">
        <f>(Games!D588)*(-1*Coefficients!$B$2)</f>
        <v>-26.059011302539403</v>
      </c>
      <c r="C588">
        <f>((VLOOKUP(Games!$B588,Data!$B$1:$XFD$1000, MATCH(Calc!C$1,Data!$B$1:$XFD$1,0), FALSE))*HLOOKUP("def_total_ppa_home", Coefficients!$1:$2, 2,FALSE))+((VLOOKUP(Games!$C588,Data!$B$1:$XFD$1000, MATCH(Calc!C$1,Data!$B$1:$XFD$1,0), FALSE))*HLOOKUP("def_total_ppa_away", Coefficients!$1:$2, 2,FALSE))</f>
        <v>4.065946843207545</v>
      </c>
      <c r="D588">
        <f>(VLOOKUP(Games!$B588,Data!$B$1:$XFD$1000,MATCH(Calc!D$1,Data!$B$1:$XFD$1,0),FALSE)-VLOOKUP(Games!$C588,Data!$B$1:$XFD$1000,MATCH(Calc!D$1,Data!$B$1:$XFD$1,0),FALSE))*HLOOKUP("elo_diff", Coefficients!$1:$2, 2,FALSE)</f>
        <v>-48.723571731445183</v>
      </c>
      <c r="E588">
        <f>(VLOOKUP(Games!$B588,Data!$B$1:$XFD$1000,MATCH(Calc!E$1,Data!$B$1:$XFD$1,0),FALSE)-VLOOKUP(Games!$C588,Data!$B$1:$XFD$1000,MATCH(Calc!E$1,Data!$B$1:$XFD$1,0),FALSE))*HLOOKUP("SRS_diff", Coefficients!$1:$2, 2,FALSE)</f>
        <v>-19.397790842907369</v>
      </c>
      <c r="F588">
        <f>(VLOOKUP(Games!$B588,Data!$B$1:$XFD$1000,MATCH(Calc!F$1,Data!$B$1:$XFD$1,0),FALSE)-VLOOKUP(Games!$C588,Data!$B$1:$XFD$1000,MATCH(Calc!F$1,Data!$B$1:$XFD$1,0),FALSE))*HLOOKUP("fpi_diff", Coefficients!$1:$2, 2,FALSE)</f>
        <v>-18.783206499877991</v>
      </c>
      <c r="G588">
        <f>(VLOOKUP(Games!$B588,Data!$B$1:$XFD$1000,MATCH(Calc!G$1,Data!$B$1:$XFD$1,0),FALSE)-VLOOKUP(Games!$C588,Data!$B$1:$XFD$1000,MATCH(Calc!G$1,Data!$B$1:$XFD$1,0),FALSE))*HLOOKUP("Pwr_Rk_diff", Coefficients!$1:$2, 2,FALSE)</f>
        <v>18.015087942080786</v>
      </c>
      <c r="H588">
        <f>VLOOKUP(Games!$C588,Data!$B$1:$XFD$1000,MATCH(Calc!H$1,Data!$B$1:$XFD$1,0),FALSE)*HLOOKUP("AP_away1", Coefficients!$1:$2, 2,FALSE)</f>
        <v>0</v>
      </c>
      <c r="O588">
        <f t="shared" si="10"/>
        <v>-93.617655335923018</v>
      </c>
    </row>
    <row r="589" spans="1:15" x14ac:dyDescent="0.45">
      <c r="A589">
        <f>Coefficients!$A$2</f>
        <v>-2.7351097444414001</v>
      </c>
      <c r="B589">
        <f>(Games!D589)*(-1*Coefficients!$B$2)</f>
        <v>-22.177881959608001</v>
      </c>
      <c r="C589">
        <f>((VLOOKUP(Games!$B589,Data!$B$1:$XFD$1000, MATCH(Calc!C$1,Data!$B$1:$XFD$1,0), FALSE))*HLOOKUP("def_total_ppa_home", Coefficients!$1:$2, 2,FALSE))+((VLOOKUP(Games!$C589,Data!$B$1:$XFD$1000, MATCH(Calc!C$1,Data!$B$1:$XFD$1,0), FALSE))*HLOOKUP("def_total_ppa_away", Coefficients!$1:$2, 2,FALSE))</f>
        <v>-12.548330994274389</v>
      </c>
      <c r="D589">
        <f>(VLOOKUP(Games!$B589,Data!$B$1:$XFD$1000,MATCH(Calc!D$1,Data!$B$1:$XFD$1,0),FALSE)-VLOOKUP(Games!$C589,Data!$B$1:$XFD$1000,MATCH(Calc!D$1,Data!$B$1:$XFD$1,0),FALSE))*HLOOKUP("elo_diff", Coefficients!$1:$2, 2,FALSE)</f>
        <v>-5.9847386093924797</v>
      </c>
      <c r="E589">
        <f>(VLOOKUP(Games!$B589,Data!$B$1:$XFD$1000,MATCH(Calc!E$1,Data!$B$1:$XFD$1,0),FALSE)-VLOOKUP(Games!$C589,Data!$B$1:$XFD$1000,MATCH(Calc!E$1,Data!$B$1:$XFD$1,0),FALSE))*HLOOKUP("SRS_diff", Coefficients!$1:$2, 2,FALSE)</f>
        <v>-7.9379120255044056</v>
      </c>
      <c r="F589">
        <f>(VLOOKUP(Games!$B589,Data!$B$1:$XFD$1000,MATCH(Calc!F$1,Data!$B$1:$XFD$1,0),FALSE)-VLOOKUP(Games!$C589,Data!$B$1:$XFD$1000,MATCH(Calc!F$1,Data!$B$1:$XFD$1,0),FALSE))*HLOOKUP("fpi_diff", Coefficients!$1:$2, 2,FALSE)</f>
        <v>-10.384211723509784</v>
      </c>
      <c r="G589">
        <f>(VLOOKUP(Games!$B589,Data!$B$1:$XFD$1000,MATCH(Calc!G$1,Data!$B$1:$XFD$1,0),FALSE)-VLOOKUP(Games!$C589,Data!$B$1:$XFD$1000,MATCH(Calc!G$1,Data!$B$1:$XFD$1,0),FALSE))*HLOOKUP("Pwr_Rk_diff", Coefficients!$1:$2, 2,FALSE)</f>
        <v>9.344724761400192</v>
      </c>
      <c r="H589">
        <f>VLOOKUP(Games!$C589,Data!$B$1:$XFD$1000,MATCH(Calc!H$1,Data!$B$1:$XFD$1,0),FALSE)*HLOOKUP("AP_away1", Coefficients!$1:$2, 2,FALSE)</f>
        <v>0</v>
      </c>
      <c r="O589">
        <f t="shared" si="10"/>
        <v>-52.423460295330266</v>
      </c>
    </row>
    <row r="590" spans="1:15" x14ac:dyDescent="0.45">
      <c r="A590">
        <f>Coefficients!$A$2</f>
        <v>-2.7351097444414001</v>
      </c>
      <c r="B590">
        <f>(Games!D590)*(-1*Coefficients!$B$2)</f>
        <v>3.3266822939412002</v>
      </c>
      <c r="C590">
        <f>((VLOOKUP(Games!$B590,Data!$B$1:$XFD$1000, MATCH(Calc!C$1,Data!$B$1:$XFD$1,0), FALSE))*HLOOKUP("def_total_ppa_home", Coefficients!$1:$2, 2,FALSE))+((VLOOKUP(Games!$C590,Data!$B$1:$XFD$1000, MATCH(Calc!C$1,Data!$B$1:$XFD$1,0), FALSE))*HLOOKUP("def_total_ppa_away", Coefficients!$1:$2, 2,FALSE))</f>
        <v>-24.149670155889488</v>
      </c>
      <c r="D590">
        <f>(VLOOKUP(Games!$B590,Data!$B$1:$XFD$1000,MATCH(Calc!D$1,Data!$B$1:$XFD$1,0),FALSE)-VLOOKUP(Games!$C590,Data!$B$1:$XFD$1000,MATCH(Calc!D$1,Data!$B$1:$XFD$1,0),FALSE))*HLOOKUP("elo_diff", Coefficients!$1:$2, 2,FALSE)</f>
        <v>-4.1984256507648743</v>
      </c>
      <c r="E590">
        <f>(VLOOKUP(Games!$B590,Data!$B$1:$XFD$1000,MATCH(Calc!E$1,Data!$B$1:$XFD$1,0),FALSE)-VLOOKUP(Games!$C590,Data!$B$1:$XFD$1000,MATCH(Calc!E$1,Data!$B$1:$XFD$1,0),FALSE))*HLOOKUP("SRS_diff", Coefficients!$1:$2, 2,FALSE)</f>
        <v>9.2480528452477909E-2</v>
      </c>
      <c r="F590">
        <f>(VLOOKUP(Games!$B590,Data!$B$1:$XFD$1000,MATCH(Calc!F$1,Data!$B$1:$XFD$1,0),FALSE)-VLOOKUP(Games!$C590,Data!$B$1:$XFD$1000,MATCH(Calc!F$1,Data!$B$1:$XFD$1,0),FALSE))*HLOOKUP("fpi_diff", Coefficients!$1:$2, 2,FALSE)</f>
        <v>3.130534416646332</v>
      </c>
      <c r="G590">
        <f>(VLOOKUP(Games!$B590,Data!$B$1:$XFD$1000,MATCH(Calc!G$1,Data!$B$1:$XFD$1,0),FALSE)-VLOOKUP(Games!$C590,Data!$B$1:$XFD$1000,MATCH(Calc!G$1,Data!$B$1:$XFD$1,0),FALSE))*HLOOKUP("Pwr_Rk_diff", Coefficients!$1:$2, 2,FALSE)</f>
        <v>-4.0943381686547236</v>
      </c>
      <c r="H590">
        <f>VLOOKUP(Games!$C590,Data!$B$1:$XFD$1000,MATCH(Calc!H$1,Data!$B$1:$XFD$1,0),FALSE)*HLOOKUP("AP_away1", Coefficients!$1:$2, 2,FALSE)</f>
        <v>0</v>
      </c>
      <c r="O590">
        <f t="shared" si="10"/>
        <v>-28.627846480710478</v>
      </c>
    </row>
    <row r="591" spans="1:15" x14ac:dyDescent="0.45">
      <c r="A591">
        <f>Coefficients!$A$2</f>
        <v>-2.7351097444414001</v>
      </c>
      <c r="B591">
        <f>(Games!D591)*(-1*Coefficients!$B$2)</f>
        <v>-23.841223106578603</v>
      </c>
      <c r="C591">
        <f>((VLOOKUP(Games!$B591,Data!$B$1:$XFD$1000, MATCH(Calc!C$1,Data!$B$1:$XFD$1,0), FALSE))*HLOOKUP("def_total_ppa_home", Coefficients!$1:$2, 2,FALSE))+((VLOOKUP(Games!$C591,Data!$B$1:$XFD$1000, MATCH(Calc!C$1,Data!$B$1:$XFD$1,0), FALSE))*HLOOKUP("def_total_ppa_away", Coefficients!$1:$2, 2,FALSE))</f>
        <v>2.4439111773974069</v>
      </c>
      <c r="D591">
        <f>(VLOOKUP(Games!$B591,Data!$B$1:$XFD$1000,MATCH(Calc!D$1,Data!$B$1:$XFD$1,0),FALSE)-VLOOKUP(Games!$C591,Data!$B$1:$XFD$1000,MATCH(Calc!D$1,Data!$B$1:$XFD$1,0),FALSE))*HLOOKUP("elo_diff", Coefficients!$1:$2, 2,FALSE)</f>
        <v>-19.979250005854432</v>
      </c>
      <c r="E591">
        <f>(VLOOKUP(Games!$B591,Data!$B$1:$XFD$1000,MATCH(Calc!E$1,Data!$B$1:$XFD$1,0),FALSE)-VLOOKUP(Games!$C591,Data!$B$1:$XFD$1000,MATCH(Calc!E$1,Data!$B$1:$XFD$1,0),FALSE))*HLOOKUP("SRS_diff", Coefficients!$1:$2, 2,FALSE)</f>
        <v>-13.663998078853702</v>
      </c>
      <c r="F591">
        <f>(VLOOKUP(Games!$B591,Data!$B$1:$XFD$1000,MATCH(Calc!F$1,Data!$B$1:$XFD$1,0),FALSE)-VLOOKUP(Games!$C591,Data!$B$1:$XFD$1000,MATCH(Calc!F$1,Data!$B$1:$XFD$1,0),FALSE))*HLOOKUP("fpi_diff", Coefficients!$1:$2, 2,FALSE)</f>
        <v>-11.224111201146604</v>
      </c>
      <c r="G591">
        <f>(VLOOKUP(Games!$B591,Data!$B$1:$XFD$1000,MATCH(Calc!G$1,Data!$B$1:$XFD$1,0),FALSE)-VLOOKUP(Games!$C591,Data!$B$1:$XFD$1000,MATCH(Calc!G$1,Data!$B$1:$XFD$1,0),FALSE))*HLOOKUP("Pwr_Rk_diff", Coefficients!$1:$2, 2,FALSE)</f>
        <v>11.41597818789611</v>
      </c>
      <c r="H591">
        <f>VLOOKUP(Games!$C591,Data!$B$1:$XFD$1000,MATCH(Calc!H$1,Data!$B$1:$XFD$1,0),FALSE)*HLOOKUP("AP_away1", Coefficients!$1:$2, 2,FALSE)</f>
        <v>0</v>
      </c>
      <c r="O591">
        <f t="shared" si="10"/>
        <v>-57.583802771581226</v>
      </c>
    </row>
    <row r="592" spans="1:15" x14ac:dyDescent="0.45">
      <c r="A592">
        <f>Coefficients!$A$2</f>
        <v>-2.7351097444414001</v>
      </c>
      <c r="B592">
        <f>(Games!D592)*(-1*Coefficients!$B$2)</f>
        <v>8.3167057348530005</v>
      </c>
      <c r="C592">
        <f>((VLOOKUP(Games!$B592,Data!$B$1:$XFD$1000, MATCH(Calc!C$1,Data!$B$1:$XFD$1,0), FALSE))*HLOOKUP("def_total_ppa_home", Coefficients!$1:$2, 2,FALSE))+((VLOOKUP(Games!$C592,Data!$B$1:$XFD$1000, MATCH(Calc!C$1,Data!$B$1:$XFD$1,0), FALSE))*HLOOKUP("def_total_ppa_away", Coefficients!$1:$2, 2,FALSE))</f>
        <v>-19.508466608030318</v>
      </c>
      <c r="D592">
        <f>(VLOOKUP(Games!$B592,Data!$B$1:$XFD$1000,MATCH(Calc!D$1,Data!$B$1:$XFD$1,0),FALSE)-VLOOKUP(Games!$C592,Data!$B$1:$XFD$1000,MATCH(Calc!D$1,Data!$B$1:$XFD$1,0),FALSE))*HLOOKUP("elo_diff", Coefficients!$1:$2, 2,FALSE)</f>
        <v>20.840832159000293</v>
      </c>
      <c r="E592">
        <f>(VLOOKUP(Games!$B592,Data!$B$1:$XFD$1000,MATCH(Calc!E$1,Data!$B$1:$XFD$1,0),FALSE)-VLOOKUP(Games!$C592,Data!$B$1:$XFD$1000,MATCH(Calc!E$1,Data!$B$1:$XFD$1,0),FALSE))*HLOOKUP("SRS_diff", Coefficients!$1:$2, 2,FALSE)</f>
        <v>8.8781307314379365</v>
      </c>
      <c r="F592">
        <f>(VLOOKUP(Games!$B592,Data!$B$1:$XFD$1000,MATCH(Calc!F$1,Data!$B$1:$XFD$1,0),FALSE)-VLOOKUP(Games!$C592,Data!$B$1:$XFD$1000,MATCH(Calc!F$1,Data!$B$1:$XFD$1,0),FALSE))*HLOOKUP("fpi_diff", Coefficients!$1:$2, 2,FALSE)</f>
        <v>9.4679577479059809</v>
      </c>
      <c r="G592">
        <f>(VLOOKUP(Games!$B592,Data!$B$1:$XFD$1000,MATCH(Calc!G$1,Data!$B$1:$XFD$1,0),FALSE)-VLOOKUP(Games!$C592,Data!$B$1:$XFD$1000,MATCH(Calc!G$1,Data!$B$1:$XFD$1,0),FALSE))*HLOOKUP("Pwr_Rk_diff", Coefficients!$1:$2, 2,FALSE)</f>
        <v>-6.7917844915331305</v>
      </c>
      <c r="H592">
        <f>VLOOKUP(Games!$C592,Data!$B$1:$XFD$1000,MATCH(Calc!H$1,Data!$B$1:$XFD$1,0),FALSE)*HLOOKUP("AP_away1", Coefficients!$1:$2, 2,FALSE)</f>
        <v>-5.8897429409167597</v>
      </c>
      <c r="O592">
        <f t="shared" si="10"/>
        <v>12.578522588275606</v>
      </c>
    </row>
    <row r="593" spans="1:15" x14ac:dyDescent="0.45">
      <c r="A593">
        <f>Coefficients!$A$2</f>
        <v>-2.7351097444414001</v>
      </c>
      <c r="B593">
        <f>(Games!D593)*(-1*Coefficients!$B$2)</f>
        <v>10.534493930813801</v>
      </c>
      <c r="C593">
        <f>((VLOOKUP(Games!$B593,Data!$B$1:$XFD$1000, MATCH(Calc!C$1,Data!$B$1:$XFD$1,0), FALSE))*HLOOKUP("def_total_ppa_home", Coefficients!$1:$2, 2,FALSE))+((VLOOKUP(Games!$C593,Data!$B$1:$XFD$1000, MATCH(Calc!C$1,Data!$B$1:$XFD$1,0), FALSE))*HLOOKUP("def_total_ppa_away", Coefficients!$1:$2, 2,FALSE))</f>
        <v>-11.20233141959962</v>
      </c>
      <c r="D593">
        <f>(VLOOKUP(Games!$B593,Data!$B$1:$XFD$1000,MATCH(Calc!D$1,Data!$B$1:$XFD$1,0),FALSE)-VLOOKUP(Games!$C593,Data!$B$1:$XFD$1000,MATCH(Calc!D$1,Data!$B$1:$XFD$1,0),FALSE))*HLOOKUP("elo_diff", Coefficients!$1:$2, 2,FALSE)</f>
        <v>12.957472166198107</v>
      </c>
      <c r="E593">
        <f>(VLOOKUP(Games!$B593,Data!$B$1:$XFD$1000,MATCH(Calc!E$1,Data!$B$1:$XFD$1,0),FALSE)-VLOOKUP(Games!$C593,Data!$B$1:$XFD$1000,MATCH(Calc!E$1,Data!$B$1:$XFD$1,0),FALSE))*HLOOKUP("SRS_diff", Coefficients!$1:$2, 2,FALSE)</f>
        <v>6.2963826454729119</v>
      </c>
      <c r="F593">
        <f>(VLOOKUP(Games!$B593,Data!$B$1:$XFD$1000,MATCH(Calc!F$1,Data!$B$1:$XFD$1,0),FALSE)-VLOOKUP(Games!$C593,Data!$B$1:$XFD$1000,MATCH(Calc!F$1,Data!$B$1:$XFD$1,0),FALSE))*HLOOKUP("fpi_diff", Coefficients!$1:$2, 2,FALSE)</f>
        <v>6.2610688332926632</v>
      </c>
      <c r="G593">
        <f>(VLOOKUP(Games!$B593,Data!$B$1:$XFD$1000,MATCH(Calc!G$1,Data!$B$1:$XFD$1,0),FALSE)-VLOOKUP(Games!$C593,Data!$B$1:$XFD$1000,MATCH(Calc!G$1,Data!$B$1:$XFD$1,0),FALSE))*HLOOKUP("Pwr_Rk_diff", Coefficients!$1:$2, 2,FALSE)</f>
        <v>-5.4912300144310411</v>
      </c>
      <c r="H593">
        <f>VLOOKUP(Games!$C593,Data!$B$1:$XFD$1000,MATCH(Calc!H$1,Data!$B$1:$XFD$1,0),FALSE)*HLOOKUP("AP_away1", Coefficients!$1:$2, 2,FALSE)</f>
        <v>0</v>
      </c>
      <c r="O593">
        <f t="shared" si="10"/>
        <v>16.620746397305425</v>
      </c>
    </row>
    <row r="594" spans="1:15" x14ac:dyDescent="0.45">
      <c r="A594">
        <f>Coefficients!$A$2</f>
        <v>-2.7351097444414001</v>
      </c>
      <c r="B594">
        <f>(Games!D594)*(-1*Coefficients!$B$2)</f>
        <v>-1.1088940979804001</v>
      </c>
      <c r="C594">
        <f>((VLOOKUP(Games!$B594,Data!$B$1:$XFD$1000, MATCH(Calc!C$1,Data!$B$1:$XFD$1,0), FALSE))*HLOOKUP("def_total_ppa_home", Coefficients!$1:$2, 2,FALSE))+((VLOOKUP(Games!$C594,Data!$B$1:$XFD$1000, MATCH(Calc!C$1,Data!$B$1:$XFD$1,0), FALSE))*HLOOKUP("def_total_ppa_away", Coefficients!$1:$2, 2,FALSE))</f>
        <v>-49.300072394005191</v>
      </c>
      <c r="D594">
        <f>(VLOOKUP(Games!$B594,Data!$B$1:$XFD$1000,MATCH(Calc!D$1,Data!$B$1:$XFD$1,0),FALSE)-VLOOKUP(Games!$C594,Data!$B$1:$XFD$1000,MATCH(Calc!D$1,Data!$B$1:$XFD$1,0),FALSE))*HLOOKUP("elo_diff", Coefficients!$1:$2, 2,FALSE)</f>
        <v>12.892029032509805</v>
      </c>
      <c r="E594">
        <f>(VLOOKUP(Games!$B594,Data!$B$1:$XFD$1000,MATCH(Calc!E$1,Data!$B$1:$XFD$1,0),FALSE)-VLOOKUP(Games!$C594,Data!$B$1:$XFD$1000,MATCH(Calc!E$1,Data!$B$1:$XFD$1,0),FALSE))*HLOOKUP("SRS_diff", Coefficients!$1:$2, 2,FALSE)</f>
        <v>3.6683942952816477</v>
      </c>
      <c r="F594">
        <f>(VLOOKUP(Games!$B594,Data!$B$1:$XFD$1000,MATCH(Calc!F$1,Data!$B$1:$XFD$1,0),FALSE)-VLOOKUP(Games!$C594,Data!$B$1:$XFD$1000,MATCH(Calc!F$1,Data!$B$1:$XFD$1,0),FALSE))*HLOOKUP("fpi_diff", Coefficients!$1:$2, 2,FALSE)</f>
        <v>6.7191958210945666</v>
      </c>
      <c r="G594">
        <f>(VLOOKUP(Games!$B594,Data!$B$1:$XFD$1000,MATCH(Calc!G$1,Data!$B$1:$XFD$1,0),FALSE)-VLOOKUP(Games!$C594,Data!$B$1:$XFD$1000,MATCH(Calc!G$1,Data!$B$1:$XFD$1,0),FALSE))*HLOOKUP("Pwr_Rk_diff", Coefficients!$1:$2, 2,FALSE)</f>
        <v>-6.5027723855104433</v>
      </c>
      <c r="H594">
        <f>VLOOKUP(Games!$C594,Data!$B$1:$XFD$1000,MATCH(Calc!H$1,Data!$B$1:$XFD$1,0),FALSE)*HLOOKUP("AP_away1", Coefficients!$1:$2, 2,FALSE)</f>
        <v>0</v>
      </c>
      <c r="O594">
        <f t="shared" si="10"/>
        <v>-36.36722947305141</v>
      </c>
    </row>
    <row r="595" spans="1:15" x14ac:dyDescent="0.45">
      <c r="A595">
        <f>Coefficients!$A$2</f>
        <v>-2.7351097444414001</v>
      </c>
      <c r="B595">
        <f>(Games!D595)*(-1*Coefficients!$B$2)</f>
        <v>3.3266822939412002</v>
      </c>
      <c r="C595">
        <f>((VLOOKUP(Games!$B595,Data!$B$1:$XFD$1000, MATCH(Calc!C$1,Data!$B$1:$XFD$1,0), FALSE))*HLOOKUP("def_total_ppa_home", Coefficients!$1:$2, 2,FALSE))+((VLOOKUP(Games!$C595,Data!$B$1:$XFD$1000, MATCH(Calc!C$1,Data!$B$1:$XFD$1,0), FALSE))*HLOOKUP("def_total_ppa_away", Coefficients!$1:$2, 2,FALSE))</f>
        <v>-17.695048687564231</v>
      </c>
      <c r="D595">
        <f>(VLOOKUP(Games!$B595,Data!$B$1:$XFD$1000,MATCH(Calc!D$1,Data!$B$1:$XFD$1,0),FALSE)-VLOOKUP(Games!$C595,Data!$B$1:$XFD$1000,MATCH(Calc!D$1,Data!$B$1:$XFD$1,0),FALSE))*HLOOKUP("elo_diff", Coefficients!$1:$2, 2,FALSE)</f>
        <v>1.7887136931425505</v>
      </c>
      <c r="E595">
        <f>(VLOOKUP(Games!$B595,Data!$B$1:$XFD$1000,MATCH(Calc!E$1,Data!$B$1:$XFD$1,0),FALSE)-VLOOKUP(Games!$C595,Data!$B$1:$XFD$1000,MATCH(Calc!E$1,Data!$B$1:$XFD$1,0),FALSE))*HLOOKUP("SRS_diff", Coefficients!$1:$2, 2,FALSE)</f>
        <v>3.1366312566798964</v>
      </c>
      <c r="F595">
        <f>(VLOOKUP(Games!$B595,Data!$B$1:$XFD$1000,MATCH(Calc!F$1,Data!$B$1:$XFD$1,0),FALSE)-VLOOKUP(Games!$C595,Data!$B$1:$XFD$1000,MATCH(Calc!F$1,Data!$B$1:$XFD$1,0),FALSE))*HLOOKUP("fpi_diff", Coefficients!$1:$2, 2,FALSE)</f>
        <v>3.6650159024152185</v>
      </c>
      <c r="G595">
        <f>(VLOOKUP(Games!$B595,Data!$B$1:$XFD$1000,MATCH(Calc!G$1,Data!$B$1:$XFD$1,0),FALSE)-VLOOKUP(Games!$C595,Data!$B$1:$XFD$1000,MATCH(Calc!G$1,Data!$B$1:$XFD$1,0),FALSE))*HLOOKUP("Pwr_Rk_diff", Coefficients!$1:$2, 2,FALSE)</f>
        <v>-1.5895665831247749</v>
      </c>
      <c r="H595">
        <f>VLOOKUP(Games!$C595,Data!$B$1:$XFD$1000,MATCH(Calc!H$1,Data!$B$1:$XFD$1,0),FALSE)*HLOOKUP("AP_away1", Coefficients!$1:$2, 2,FALSE)</f>
        <v>-5.8897429409167597</v>
      </c>
      <c r="O595">
        <f t="shared" si="10"/>
        <v>-15.992424809868298</v>
      </c>
    </row>
    <row r="596" spans="1:15" x14ac:dyDescent="0.45">
      <c r="A596">
        <f>Coefficients!$A$2</f>
        <v>-2.7351097444414001</v>
      </c>
      <c r="B596">
        <f>(Games!D596)*(-1*Coefficients!$B$2)</f>
        <v>7.7622586858628004</v>
      </c>
      <c r="C596">
        <f>((VLOOKUP(Games!$B596,Data!$B$1:$XFD$1000, MATCH(Calc!C$1,Data!$B$1:$XFD$1,0), FALSE))*HLOOKUP("def_total_ppa_home", Coefficients!$1:$2, 2,FALSE))+((VLOOKUP(Games!$C596,Data!$B$1:$XFD$1000, MATCH(Calc!C$1,Data!$B$1:$XFD$1,0), FALSE))*HLOOKUP("def_total_ppa_away", Coefficients!$1:$2, 2,FALSE))</f>
        <v>-2.9285333261856614</v>
      </c>
      <c r="D596">
        <f>(VLOOKUP(Games!$B596,Data!$B$1:$XFD$1000,MATCH(Calc!D$1,Data!$B$1:$XFD$1,0),FALSE)-VLOOKUP(Games!$C596,Data!$B$1:$XFD$1000,MATCH(Calc!D$1,Data!$B$1:$XFD$1,0),FALSE))*HLOOKUP("elo_diff", Coefficients!$1:$2, 2,FALSE)</f>
        <v>15.664435947453477</v>
      </c>
      <c r="E596">
        <f>(VLOOKUP(Games!$B596,Data!$B$1:$XFD$1000,MATCH(Calc!E$1,Data!$B$1:$XFD$1,0),FALSE)-VLOOKUP(Games!$C596,Data!$B$1:$XFD$1000,MATCH(Calc!E$1,Data!$B$1:$XFD$1,0),FALSE))*HLOOKUP("SRS_diff", Coefficients!$1:$2, 2,FALSE)</f>
        <v>5.6181921034880693</v>
      </c>
      <c r="F596">
        <f>(VLOOKUP(Games!$B596,Data!$B$1:$XFD$1000,MATCH(Calc!F$1,Data!$B$1:$XFD$1,0),FALSE)-VLOOKUP(Games!$C596,Data!$B$1:$XFD$1000,MATCH(Calc!F$1,Data!$B$1:$XFD$1,0),FALSE))*HLOOKUP("fpi_diff", Coefficients!$1:$2, 2,FALSE)</f>
        <v>5.879296343457745</v>
      </c>
      <c r="G596">
        <f>(VLOOKUP(Games!$B596,Data!$B$1:$XFD$1000,MATCH(Calc!G$1,Data!$B$1:$XFD$1,0),FALSE)-VLOOKUP(Games!$C596,Data!$B$1:$XFD$1000,MATCH(Calc!G$1,Data!$B$1:$XFD$1,0),FALSE))*HLOOKUP("Pwr_Rk_diff", Coefficients!$1:$2, 2,FALSE)</f>
        <v>-6.4546037011733288</v>
      </c>
      <c r="H596">
        <f>VLOOKUP(Games!$C596,Data!$B$1:$XFD$1000,MATCH(Calc!H$1,Data!$B$1:$XFD$1,0),FALSE)*HLOOKUP("AP_away1", Coefficients!$1:$2, 2,FALSE)</f>
        <v>-5.8897429409167597</v>
      </c>
      <c r="O596">
        <f t="shared" si="10"/>
        <v>16.916193367544942</v>
      </c>
    </row>
    <row r="597" spans="1:15" x14ac:dyDescent="0.45">
      <c r="A597">
        <f>Coefficients!$A$2</f>
        <v>-2.7351097444414001</v>
      </c>
      <c r="B597">
        <f>(Games!D597)*(-1*Coefficients!$B$2)</f>
        <v>4.4355763919216002</v>
      </c>
      <c r="C597">
        <f>((VLOOKUP(Games!$B597,Data!$B$1:$XFD$1000, MATCH(Calc!C$1,Data!$B$1:$XFD$1,0), FALSE))*HLOOKUP("def_total_ppa_home", Coefficients!$1:$2, 2,FALSE))+((VLOOKUP(Games!$C597,Data!$B$1:$XFD$1000, MATCH(Calc!C$1,Data!$B$1:$XFD$1,0), FALSE))*HLOOKUP("def_total_ppa_away", Coefficients!$1:$2, 2,FALSE))</f>
        <v>-25.537768747967572</v>
      </c>
      <c r="D597">
        <f>(VLOOKUP(Games!$B597,Data!$B$1:$XFD$1000,MATCH(Calc!D$1,Data!$B$1:$XFD$1,0),FALSE)-VLOOKUP(Games!$C597,Data!$B$1:$XFD$1000,MATCH(Calc!D$1,Data!$B$1:$XFD$1,0),FALSE))*HLOOKUP("elo_diff", Coefficients!$1:$2, 2,FALSE)</f>
        <v>-4.460343145138066</v>
      </c>
      <c r="E597">
        <f>(VLOOKUP(Games!$B597,Data!$B$1:$XFD$1000,MATCH(Calc!E$1,Data!$B$1:$XFD$1,0),FALSE)-VLOOKUP(Games!$C597,Data!$B$1:$XFD$1000,MATCH(Calc!E$1,Data!$B$1:$XFD$1,0),FALSE))*HLOOKUP("SRS_diff", Coefficients!$1:$2, 2,FALSE)</f>
        <v>3.352419156402346</v>
      </c>
      <c r="F597">
        <f>(VLOOKUP(Games!$B597,Data!$B$1:$XFD$1000,MATCH(Calc!F$1,Data!$B$1:$XFD$1,0),FALSE)-VLOOKUP(Games!$C597,Data!$B$1:$XFD$1000,MATCH(Calc!F$1,Data!$B$1:$XFD$1,0),FALSE))*HLOOKUP("fpi_diff", Coefficients!$1:$2, 2,FALSE)</f>
        <v>3.7413704003822019</v>
      </c>
      <c r="G597">
        <f>(VLOOKUP(Games!$B597,Data!$B$1:$XFD$1000,MATCH(Calc!G$1,Data!$B$1:$XFD$1,0),FALSE)-VLOOKUP(Games!$C597,Data!$B$1:$XFD$1000,MATCH(Calc!G$1,Data!$B$1:$XFD$1,0),FALSE))*HLOOKUP("Pwr_Rk_diff", Coefficients!$1:$2, 2,FALSE)</f>
        <v>-4.3833502746774107</v>
      </c>
      <c r="H597">
        <f>VLOOKUP(Games!$C597,Data!$B$1:$XFD$1000,MATCH(Calc!H$1,Data!$B$1:$XFD$1,0),FALSE)*HLOOKUP("AP_away1", Coefficients!$1:$2, 2,FALSE)</f>
        <v>0</v>
      </c>
      <c r="O597">
        <f t="shared" si="10"/>
        <v>-25.587205963518301</v>
      </c>
    </row>
    <row r="598" spans="1:15" x14ac:dyDescent="0.45">
      <c r="A598">
        <f>Coefficients!$A$2</f>
        <v>-2.7351097444414001</v>
      </c>
      <c r="B598">
        <f>(Games!D598)*(-1*Coefficients!$B$2)</f>
        <v>-11.088940979804001</v>
      </c>
      <c r="C598">
        <f>((VLOOKUP(Games!$B598,Data!$B$1:$XFD$1000, MATCH(Calc!C$1,Data!$B$1:$XFD$1,0), FALSE))*HLOOKUP("def_total_ppa_home", Coefficients!$1:$2, 2,FALSE))+((VLOOKUP(Games!$C598,Data!$B$1:$XFD$1000, MATCH(Calc!C$1,Data!$B$1:$XFD$1,0), FALSE))*HLOOKUP("def_total_ppa_away", Coefficients!$1:$2, 2,FALSE))</f>
        <v>4.5018505210147097</v>
      </c>
      <c r="D598">
        <f>(VLOOKUP(Games!$B598,Data!$B$1:$XFD$1000,MATCH(Calc!D$1,Data!$B$1:$XFD$1,0),FALSE)-VLOOKUP(Games!$C598,Data!$B$1:$XFD$1000,MATCH(Calc!D$1,Data!$B$1:$XFD$1,0),FALSE))*HLOOKUP("elo_diff", Coefficients!$1:$2, 2,FALSE)</f>
        <v>-11.763003375183532</v>
      </c>
      <c r="E598">
        <f>(VLOOKUP(Games!$B598,Data!$B$1:$XFD$1000,MATCH(Calc!E$1,Data!$B$1:$XFD$1,0),FALSE)-VLOOKUP(Games!$C598,Data!$B$1:$XFD$1000,MATCH(Calc!E$1,Data!$B$1:$XFD$1,0),FALSE))*HLOOKUP("SRS_diff", Coefficients!$1:$2, 2,FALSE)</f>
        <v>-3.3061788921761068</v>
      </c>
      <c r="F598">
        <f>(VLOOKUP(Games!$B598,Data!$B$1:$XFD$1000,MATCH(Calc!F$1,Data!$B$1:$XFD$1,0),FALSE)-VLOOKUP(Games!$C598,Data!$B$1:$XFD$1000,MATCH(Calc!F$1,Data!$B$1:$XFD$1,0),FALSE))*HLOOKUP("fpi_diff", Coefficients!$1:$2, 2,FALSE)</f>
        <v>-4.3522063841180714</v>
      </c>
      <c r="G598">
        <f>(VLOOKUP(Games!$B598,Data!$B$1:$XFD$1000,MATCH(Calc!G$1,Data!$B$1:$XFD$1,0),FALSE)-VLOOKUP(Games!$C598,Data!$B$1:$XFD$1000,MATCH(Calc!G$1,Data!$B$1:$XFD$1,0),FALSE))*HLOOKUP("Pwr_Rk_diff", Coefficients!$1:$2, 2,FALSE)</f>
        <v>4.6241936963629815</v>
      </c>
      <c r="H598">
        <f>VLOOKUP(Games!$C598,Data!$B$1:$XFD$1000,MATCH(Calc!H$1,Data!$B$1:$XFD$1,0),FALSE)*HLOOKUP("AP_away1", Coefficients!$1:$2, 2,FALSE)</f>
        <v>0</v>
      </c>
      <c r="O598">
        <f t="shared" si="10"/>
        <v>-24.119395158345419</v>
      </c>
    </row>
    <row r="599" spans="1:15" x14ac:dyDescent="0.45">
      <c r="A599">
        <f>Coefficients!$A$2</f>
        <v>-2.7351097444414001</v>
      </c>
      <c r="B599">
        <f>(Games!D599)*(-1*Coefficients!$B$2)</f>
        <v>1.1088940979804001</v>
      </c>
      <c r="C599">
        <f>((VLOOKUP(Games!$B599,Data!$B$1:$XFD$1000, MATCH(Calc!C$1,Data!$B$1:$XFD$1,0), FALSE))*HLOOKUP("def_total_ppa_home", Coefficients!$1:$2, 2,FALSE))+((VLOOKUP(Games!$C599,Data!$B$1:$XFD$1000, MATCH(Calc!C$1,Data!$B$1:$XFD$1,0), FALSE))*HLOOKUP("def_total_ppa_away", Coefficients!$1:$2, 2,FALSE))</f>
        <v>-15.143406421210553</v>
      </c>
      <c r="D599">
        <f>(VLOOKUP(Games!$B599,Data!$B$1:$XFD$1000,MATCH(Calc!D$1,Data!$B$1:$XFD$1,0),FALSE)-VLOOKUP(Games!$C599,Data!$B$1:$XFD$1000,MATCH(Calc!D$1,Data!$B$1:$XFD$1,0),FALSE))*HLOOKUP("elo_diff", Coefficients!$1:$2, 2,FALSE)</f>
        <v>11.346916720390713</v>
      </c>
      <c r="E599">
        <f>(VLOOKUP(Games!$B599,Data!$B$1:$XFD$1000,MATCH(Calc!E$1,Data!$B$1:$XFD$1,0),FALSE)-VLOOKUP(Games!$C599,Data!$B$1:$XFD$1000,MATCH(Calc!E$1,Data!$B$1:$XFD$1,0),FALSE))*HLOOKUP("SRS_diff", Coefficients!$1:$2, 2,FALSE)</f>
        <v>4.0306096983871891</v>
      </c>
      <c r="F599">
        <f>(VLOOKUP(Games!$B599,Data!$B$1:$XFD$1000,MATCH(Calc!F$1,Data!$B$1:$XFD$1,0),FALSE)-VLOOKUP(Games!$C599,Data!$B$1:$XFD$1000,MATCH(Calc!F$1,Data!$B$1:$XFD$1,0),FALSE))*HLOOKUP("fpi_diff", Coefficients!$1:$2, 2,FALSE)</f>
        <v>4.1994973881841036</v>
      </c>
      <c r="G599">
        <f>(VLOOKUP(Games!$B599,Data!$B$1:$XFD$1000,MATCH(Calc!G$1,Data!$B$1:$XFD$1,0),FALSE)-VLOOKUP(Games!$C599,Data!$B$1:$XFD$1000,MATCH(Calc!G$1,Data!$B$1:$XFD$1,0),FALSE))*HLOOKUP("Pwr_Rk_diff", Coefficients!$1:$2, 2,FALSE)</f>
        <v>-2.3602655325186048</v>
      </c>
      <c r="H599">
        <f>VLOOKUP(Games!$C599,Data!$B$1:$XFD$1000,MATCH(Calc!H$1,Data!$B$1:$XFD$1,0),FALSE)*HLOOKUP("AP_away1", Coefficients!$1:$2, 2,FALSE)</f>
        <v>0</v>
      </c>
      <c r="O599">
        <f t="shared" si="10"/>
        <v>0.44713620677184851</v>
      </c>
    </row>
    <row r="600" spans="1:15" x14ac:dyDescent="0.45">
      <c r="A600">
        <f>Coefficients!$A$2</f>
        <v>-2.7351097444414001</v>
      </c>
      <c r="B600">
        <f>(Games!D600)*(-1*Coefficients!$B$2)</f>
        <v>-8.3167057348530005</v>
      </c>
      <c r="C600">
        <f>((VLOOKUP(Games!$B600,Data!$B$1:$XFD$1000, MATCH(Calc!C$1,Data!$B$1:$XFD$1,0), FALSE))*HLOOKUP("def_total_ppa_home", Coefficients!$1:$2, 2,FALSE))+((VLOOKUP(Games!$C600,Data!$B$1:$XFD$1000, MATCH(Calc!C$1,Data!$B$1:$XFD$1,0), FALSE))*HLOOKUP("def_total_ppa_away", Coefficients!$1:$2, 2,FALSE))</f>
        <v>13.73676064508745</v>
      </c>
      <c r="D600">
        <f>(VLOOKUP(Games!$B600,Data!$B$1:$XFD$1000,MATCH(Calc!D$1,Data!$B$1:$XFD$1,0),FALSE)-VLOOKUP(Games!$C600,Data!$B$1:$XFD$1000,MATCH(Calc!D$1,Data!$B$1:$XFD$1,0),FALSE))*HLOOKUP("elo_diff", Coefficients!$1:$2, 2,FALSE)</f>
        <v>-1.3052261941986867</v>
      </c>
      <c r="E600">
        <f>(VLOOKUP(Games!$B600,Data!$B$1:$XFD$1000,MATCH(Calc!E$1,Data!$B$1:$XFD$1,0),FALSE)-VLOOKUP(Games!$C600,Data!$B$1:$XFD$1000,MATCH(Calc!E$1,Data!$B$1:$XFD$1,0),FALSE))*HLOOKUP("SRS_diff", Coefficients!$1:$2, 2,FALSE)</f>
        <v>0.58571001353236374</v>
      </c>
      <c r="F600">
        <f>(VLOOKUP(Games!$B600,Data!$B$1:$XFD$1000,MATCH(Calc!F$1,Data!$B$1:$XFD$1,0),FALSE)-VLOOKUP(Games!$C600,Data!$B$1:$XFD$1000,MATCH(Calc!F$1,Data!$B$1:$XFD$1,0),FALSE))*HLOOKUP("fpi_diff", Coefficients!$1:$2, 2,FALSE)</f>
        <v>-2.4433439349434778</v>
      </c>
      <c r="G600">
        <f>(VLOOKUP(Games!$B600,Data!$B$1:$XFD$1000,MATCH(Calc!G$1,Data!$B$1:$XFD$1,0),FALSE)-VLOOKUP(Games!$C600,Data!$B$1:$XFD$1000,MATCH(Calc!G$1,Data!$B$1:$XFD$1,0),FALSE))*HLOOKUP("Pwr_Rk_diff", Coefficients!$1:$2, 2,FALSE)</f>
        <v>1.2523857927649751</v>
      </c>
      <c r="H600">
        <f>VLOOKUP(Games!$C600,Data!$B$1:$XFD$1000,MATCH(Calc!H$1,Data!$B$1:$XFD$1,0),FALSE)*HLOOKUP("AP_away1", Coefficients!$1:$2, 2,FALSE)</f>
        <v>0</v>
      </c>
      <c r="O600">
        <f t="shared" si="10"/>
        <v>0.77447084294822388</v>
      </c>
    </row>
    <row r="601" spans="1:15" x14ac:dyDescent="0.45">
      <c r="A601">
        <f>Coefficients!$A$2</f>
        <v>-2.7351097444414001</v>
      </c>
      <c r="B601" t="e">
        <f>(Games!D601)*(-1*Coefficients!$B$2)</f>
        <v>#VALUE!</v>
      </c>
      <c r="C601" t="e">
        <f>((VLOOKUP(Games!$B601,Data!$B$1:$XFD$1000, MATCH(Calc!C$1,Data!$B$1:$XFD$1,0), FALSE))*HLOOKUP("def_total_ppa_home", Coefficients!$1:$2, 2,FALSE))+((VLOOKUP(Games!$C601,Data!$B$1:$XFD$1000, MATCH(Calc!C$1,Data!$B$1:$XFD$1,0), FALSE))*HLOOKUP("def_total_ppa_away", Coefficients!$1:$2, 2,FALSE))</f>
        <v>#N/A</v>
      </c>
      <c r="D601" t="e">
        <f>(VLOOKUP(Games!$B601,Data!$B$1:$XFD$1000,MATCH(Calc!D$1,Data!$B$1:$XFD$1,0),FALSE)-VLOOKUP(Games!$C601,Data!$B$1:$XFD$1000,MATCH(Calc!D$1,Data!$B$1:$XFD$1,0),FALSE))*HLOOKUP("elo_diff", Coefficients!$1:$2, 2,FALSE)</f>
        <v>#N/A</v>
      </c>
      <c r="E601" t="e">
        <f>(VLOOKUP(Games!$B601,Data!$B$1:$XFD$1000,MATCH(Calc!E$1,Data!$B$1:$XFD$1,0),FALSE)-VLOOKUP(Games!$C601,Data!$B$1:$XFD$1000,MATCH(Calc!E$1,Data!$B$1:$XFD$1,0),FALSE))*HLOOKUP("SRS_diff", Coefficients!$1:$2, 2,FALSE)</f>
        <v>#N/A</v>
      </c>
      <c r="F601" t="e">
        <f>(VLOOKUP(Games!$B601,Data!$B$1:$XFD$1000,MATCH(Calc!F$1,Data!$B$1:$XFD$1,0),FALSE)-VLOOKUP(Games!$C601,Data!$B$1:$XFD$1000,MATCH(Calc!F$1,Data!$B$1:$XFD$1,0),FALSE))*HLOOKUP("fpi_diff", Coefficients!$1:$2, 2,FALSE)</f>
        <v>#N/A</v>
      </c>
      <c r="G601" t="e">
        <f>(VLOOKUP(Games!$B601,Data!$B$1:$XFD$1000,MATCH(Calc!G$1,Data!$B$1:$XFD$1,0),FALSE)-VLOOKUP(Games!$C601,Data!$B$1:$XFD$1000,MATCH(Calc!G$1,Data!$B$1:$XFD$1,0),FALSE))*HLOOKUP("Pwr_Rk_diff", Coefficients!$1:$2, 2,FALSE)</f>
        <v>#N/A</v>
      </c>
      <c r="H601" t="e">
        <f>VLOOKUP(Games!$C601,Data!$B$1:$XFD$1000,MATCH(Calc!H$1,Data!$B$1:$XFD$1,0),FALSE)*HLOOKUP("AP_away1", Coefficients!$1:$2, 2,FALSE)</f>
        <v>#N/A</v>
      </c>
      <c r="O601" t="e">
        <f t="shared" si="10"/>
        <v>#VALUE!</v>
      </c>
    </row>
    <row r="602" spans="1:15" x14ac:dyDescent="0.45">
      <c r="A602">
        <f>Coefficients!$A$2</f>
        <v>-2.7351097444414001</v>
      </c>
      <c r="B602">
        <f>(Games!D602)*(-1*Coefficients!$B$2)</f>
        <v>3.3266822939412002</v>
      </c>
      <c r="C602">
        <f>((VLOOKUP(Games!$B602,Data!$B$1:$XFD$1000, MATCH(Calc!C$1,Data!$B$1:$XFD$1,0), FALSE))*HLOOKUP("def_total_ppa_home", Coefficients!$1:$2, 2,FALSE))+((VLOOKUP(Games!$C602,Data!$B$1:$XFD$1000, MATCH(Calc!C$1,Data!$B$1:$XFD$1,0), FALSE))*HLOOKUP("def_total_ppa_away", Coefficients!$1:$2, 2,FALSE))</f>
        <v>-19.845243190888137</v>
      </c>
      <c r="D602">
        <f>(VLOOKUP(Games!$B602,Data!$B$1:$XFD$1000,MATCH(Calc!D$1,Data!$B$1:$XFD$1,0),FALSE)-VLOOKUP(Games!$C602,Data!$B$1:$XFD$1000,MATCH(Calc!D$1,Data!$B$1:$XFD$1,0),FALSE))*HLOOKUP("elo_diff", Coefficients!$1:$2, 2,FALSE)</f>
        <v>0.34744888919256661</v>
      </c>
      <c r="E602">
        <f>(VLOOKUP(Games!$B602,Data!$B$1:$XFD$1000,MATCH(Calc!E$1,Data!$B$1:$XFD$1,0),FALSE)-VLOOKUP(Games!$C602,Data!$B$1:$XFD$1000,MATCH(Calc!E$1,Data!$B$1:$XFD$1,0),FALSE))*HLOOKUP("SRS_diff", Coefficients!$1:$2, 2,FALSE)</f>
        <v>3.4834332383766911</v>
      </c>
      <c r="F602">
        <f>(VLOOKUP(Games!$B602,Data!$B$1:$XFD$1000,MATCH(Calc!F$1,Data!$B$1:$XFD$1,0),FALSE)-VLOOKUP(Games!$C602,Data!$B$1:$XFD$1000,MATCH(Calc!F$1,Data!$B$1:$XFD$1,0),FALSE))*HLOOKUP("fpi_diff", Coefficients!$1:$2, 2,FALSE)</f>
        <v>3.4359524085142668</v>
      </c>
      <c r="G602">
        <f>(VLOOKUP(Games!$B602,Data!$B$1:$XFD$1000,MATCH(Calc!G$1,Data!$B$1:$XFD$1,0),FALSE)-VLOOKUP(Games!$C602,Data!$B$1:$XFD$1000,MATCH(Calc!G$1,Data!$B$1:$XFD$1,0),FALSE))*HLOOKUP("Pwr_Rk_diff", Coefficients!$1:$2, 2,FALSE)</f>
        <v>-3.9016634313062668</v>
      </c>
      <c r="H602">
        <f>VLOOKUP(Games!$C602,Data!$B$1:$XFD$1000,MATCH(Calc!H$1,Data!$B$1:$XFD$1,0),FALSE)*HLOOKUP("AP_away1", Coefficients!$1:$2, 2,FALSE)</f>
        <v>0</v>
      </c>
      <c r="O602">
        <f t="shared" si="10"/>
        <v>-15.888499536611079</v>
      </c>
    </row>
    <row r="603" spans="1:15" x14ac:dyDescent="0.45">
      <c r="A603">
        <f>Coefficients!$A$2</f>
        <v>-2.7351097444414001</v>
      </c>
      <c r="B603">
        <f>(Games!D603)*(-1*Coefficients!$B$2)</f>
        <v>-2.7722352449510002</v>
      </c>
      <c r="C603">
        <f>((VLOOKUP(Games!$B603,Data!$B$1:$XFD$1000, MATCH(Calc!C$1,Data!$B$1:$XFD$1,0), FALSE))*HLOOKUP("def_total_ppa_home", Coefficients!$1:$2, 2,FALSE))+((VLOOKUP(Games!$C603,Data!$B$1:$XFD$1000, MATCH(Calc!C$1,Data!$B$1:$XFD$1,0), FALSE))*HLOOKUP("def_total_ppa_away", Coefficients!$1:$2, 2,FALSE))</f>
        <v>6.8213143321071783</v>
      </c>
      <c r="D603">
        <f>(VLOOKUP(Games!$B603,Data!$B$1:$XFD$1000,MATCH(Calc!D$1,Data!$B$1:$XFD$1,0),FALSE)-VLOOKUP(Games!$C603,Data!$B$1:$XFD$1000,MATCH(Calc!D$1,Data!$B$1:$XFD$1,0),FALSE))*HLOOKUP("elo_diff", Coefficients!$1:$2, 2,FALSE)</f>
        <v>-18.400535618279154</v>
      </c>
      <c r="E603">
        <f>(VLOOKUP(Games!$B603,Data!$B$1:$XFD$1000,MATCH(Calc!E$1,Data!$B$1:$XFD$1,0),FALSE)-VLOOKUP(Games!$C603,Data!$B$1:$XFD$1000,MATCH(Calc!E$1,Data!$B$1:$XFD$1,0),FALSE))*HLOOKUP("SRS_diff", Coefficients!$1:$2, 2,FALSE)</f>
        <v>-6.1114215885679553</v>
      </c>
      <c r="F603">
        <f>(VLOOKUP(Games!$B603,Data!$B$1:$XFD$1000,MATCH(Calc!F$1,Data!$B$1:$XFD$1,0),FALSE)-VLOOKUP(Games!$C603,Data!$B$1:$XFD$1000,MATCH(Calc!F$1,Data!$B$1:$XFD$1,0),FALSE))*HLOOKUP("fpi_diff", Coefficients!$1:$2, 2,FALSE)</f>
        <v>-8.0172222865332881</v>
      </c>
      <c r="G603">
        <f>(VLOOKUP(Games!$B603,Data!$B$1:$XFD$1000,MATCH(Calc!G$1,Data!$B$1:$XFD$1,0),FALSE)-VLOOKUP(Games!$C603,Data!$B$1:$XFD$1000,MATCH(Calc!G$1,Data!$B$1:$XFD$1,0),FALSE))*HLOOKUP("Pwr_Rk_diff", Coefficients!$1:$2, 2,FALSE)</f>
        <v>6.3100976481619835</v>
      </c>
      <c r="H603">
        <f>VLOOKUP(Games!$C603,Data!$B$1:$XFD$1000,MATCH(Calc!H$1,Data!$B$1:$XFD$1,0),FALSE)*HLOOKUP("AP_away1", Coefficients!$1:$2, 2,FALSE)</f>
        <v>0</v>
      </c>
      <c r="O603">
        <f t="shared" si="10"/>
        <v>-24.905112502503634</v>
      </c>
    </row>
    <row r="604" spans="1:15" x14ac:dyDescent="0.45">
      <c r="A604">
        <f>Coefficients!$A$2</f>
        <v>-2.7351097444414001</v>
      </c>
      <c r="B604">
        <f>(Games!D604)*(-1*Coefficients!$B$2)</f>
        <v>2.7722352449510002</v>
      </c>
      <c r="C604">
        <f>((VLOOKUP(Games!$B604,Data!$B$1:$XFD$1000, MATCH(Calc!C$1,Data!$B$1:$XFD$1,0), FALSE))*HLOOKUP("def_total_ppa_home", Coefficients!$1:$2, 2,FALSE))+((VLOOKUP(Games!$C604,Data!$B$1:$XFD$1000, MATCH(Calc!C$1,Data!$B$1:$XFD$1,0), FALSE))*HLOOKUP("def_total_ppa_away", Coefficients!$1:$2, 2,FALSE))</f>
        <v>-20.669627132358027</v>
      </c>
      <c r="D604">
        <f>(VLOOKUP(Games!$B604,Data!$B$1:$XFD$1000,MATCH(Calc!D$1,Data!$B$1:$XFD$1,0),FALSE)-VLOOKUP(Games!$C604,Data!$B$1:$XFD$1000,MATCH(Calc!D$1,Data!$B$1:$XFD$1,0),FALSE))*HLOOKUP("elo_diff", Coefficients!$1:$2, 2,FALSE)</f>
        <v>7.2465653615284449</v>
      </c>
      <c r="E604">
        <f>(VLOOKUP(Games!$B604,Data!$B$1:$XFD$1000,MATCH(Calc!E$1,Data!$B$1:$XFD$1,0),FALSE)-VLOOKUP(Games!$C604,Data!$B$1:$XFD$1000,MATCH(Calc!E$1,Data!$B$1:$XFD$1,0),FALSE))*HLOOKUP("SRS_diff", Coefficients!$1:$2, 2,FALSE)</f>
        <v>5.4563511786962327</v>
      </c>
      <c r="F604">
        <f>(VLOOKUP(Games!$B604,Data!$B$1:$XFD$1000,MATCH(Calc!F$1,Data!$B$1:$XFD$1,0),FALSE)-VLOOKUP(Games!$C604,Data!$B$1:$XFD$1000,MATCH(Calc!F$1,Data!$B$1:$XFD$1,0),FALSE))*HLOOKUP("fpi_diff", Coefficients!$1:$2, 2,FALSE)</f>
        <v>4.9630423678539408</v>
      </c>
      <c r="G604">
        <f>(VLOOKUP(Games!$B604,Data!$B$1:$XFD$1000,MATCH(Calc!G$1,Data!$B$1:$XFD$1,0),FALSE)-VLOOKUP(Games!$C604,Data!$B$1:$XFD$1000,MATCH(Calc!G$1,Data!$B$1:$XFD$1,0),FALSE))*HLOOKUP("Pwr_Rk_diff", Coefficients!$1:$2, 2,FALSE)</f>
        <v>-5.3948926457568103</v>
      </c>
      <c r="H604">
        <f>VLOOKUP(Games!$C604,Data!$B$1:$XFD$1000,MATCH(Calc!H$1,Data!$B$1:$XFD$1,0),FALSE)*HLOOKUP("AP_away1", Coefficients!$1:$2, 2,FALSE)</f>
        <v>0</v>
      </c>
      <c r="O604">
        <f t="shared" si="10"/>
        <v>-8.3614353695266193</v>
      </c>
    </row>
    <row r="605" spans="1:15" x14ac:dyDescent="0.45">
      <c r="A605">
        <f>Coefficients!$A$2</f>
        <v>-2.7351097444414001</v>
      </c>
      <c r="B605">
        <f>(Games!D605)*(-1*Coefficients!$B$2)</f>
        <v>-11.643388028794201</v>
      </c>
      <c r="C605">
        <f>((VLOOKUP(Games!$B605,Data!$B$1:$XFD$1000, MATCH(Calc!C$1,Data!$B$1:$XFD$1,0), FALSE))*HLOOKUP("def_total_ppa_home", Coefficients!$1:$2, 2,FALSE))+((VLOOKUP(Games!$C605,Data!$B$1:$XFD$1000, MATCH(Calc!C$1,Data!$B$1:$XFD$1,0), FALSE))*HLOOKUP("def_total_ppa_away", Coefficients!$1:$2, 2,FALSE))</f>
        <v>3.1383400672111073</v>
      </c>
      <c r="D605">
        <f>(VLOOKUP(Games!$B605,Data!$B$1:$XFD$1000,MATCH(Calc!D$1,Data!$B$1:$XFD$1,0),FALSE)-VLOOKUP(Games!$C605,Data!$B$1:$XFD$1000,MATCH(Calc!D$1,Data!$B$1:$XFD$1,0),FALSE))*HLOOKUP("elo_diff", Coefficients!$1:$2, 2,FALSE)</f>
        <v>-32.708173184629466</v>
      </c>
      <c r="E605">
        <f>(VLOOKUP(Games!$B605,Data!$B$1:$XFD$1000,MATCH(Calc!E$1,Data!$B$1:$XFD$1,0),FALSE)-VLOOKUP(Games!$C605,Data!$B$1:$XFD$1000,MATCH(Calc!E$1,Data!$B$1:$XFD$1,0),FALSE))*HLOOKUP("SRS_diff", Coefficients!$1:$2, 2,FALSE)</f>
        <v>-8.824183756507324</v>
      </c>
      <c r="F605">
        <f>(VLOOKUP(Games!$B605,Data!$B$1:$XFD$1000,MATCH(Calc!F$1,Data!$B$1:$XFD$1,0),FALSE)-VLOOKUP(Games!$C605,Data!$B$1:$XFD$1000,MATCH(Calc!F$1,Data!$B$1:$XFD$1,0),FALSE))*HLOOKUP("fpi_diff", Coefficients!$1:$2, 2,FALSE)</f>
        <v>-10.765984213344703</v>
      </c>
      <c r="G605">
        <f>(VLOOKUP(Games!$B605,Data!$B$1:$XFD$1000,MATCH(Calc!G$1,Data!$B$1:$XFD$1,0),FALSE)-VLOOKUP(Games!$C605,Data!$B$1:$XFD$1000,MATCH(Calc!G$1,Data!$B$1:$XFD$1,0),FALSE))*HLOOKUP("Pwr_Rk_diff", Coefficients!$1:$2, 2,FALSE)</f>
        <v>11.849496346930142</v>
      </c>
      <c r="H605">
        <f>VLOOKUP(Games!$C605,Data!$B$1:$XFD$1000,MATCH(Calc!H$1,Data!$B$1:$XFD$1,0),FALSE)*HLOOKUP("AP_away1", Coefficients!$1:$2, 2,FALSE)</f>
        <v>0</v>
      </c>
      <c r="O605">
        <f t="shared" si="10"/>
        <v>-51.689002513575844</v>
      </c>
    </row>
    <row r="606" spans="1:15" x14ac:dyDescent="0.45">
      <c r="A606">
        <f>Coefficients!$A$2</f>
        <v>-2.7351097444414001</v>
      </c>
      <c r="B606">
        <f>(Games!D606)*(-1*Coefficients!$B$2)</f>
        <v>8.8711527838432005</v>
      </c>
      <c r="C606">
        <f>((VLOOKUP(Games!$B606,Data!$B$1:$XFD$1000, MATCH(Calc!C$1,Data!$B$1:$XFD$1,0), FALSE))*HLOOKUP("def_total_ppa_home", Coefficients!$1:$2, 2,FALSE))+((VLOOKUP(Games!$C606,Data!$B$1:$XFD$1000, MATCH(Calc!C$1,Data!$B$1:$XFD$1,0), FALSE))*HLOOKUP("def_total_ppa_away", Coefficients!$1:$2, 2,FALSE))</f>
        <v>-27.224541389159164</v>
      </c>
      <c r="D606">
        <f>(VLOOKUP(Games!$B606,Data!$B$1:$XFD$1000,MATCH(Calc!D$1,Data!$B$1:$XFD$1,0),FALSE)-VLOOKUP(Games!$C606,Data!$B$1:$XFD$1000,MATCH(Calc!D$1,Data!$B$1:$XFD$1,0),FALSE))*HLOOKUP("elo_diff", Coefficients!$1:$2, 2,FALSE)</f>
        <v>29.664370800244061</v>
      </c>
      <c r="E606">
        <f>(VLOOKUP(Games!$B606,Data!$B$1:$XFD$1000,MATCH(Calc!E$1,Data!$B$1:$XFD$1,0),FALSE)-VLOOKUP(Games!$C606,Data!$B$1:$XFD$1000,MATCH(Calc!E$1,Data!$B$1:$XFD$1,0),FALSE))*HLOOKUP("SRS_diff", Coefficients!$1:$2, 2,FALSE)</f>
        <v>13.116821618843202</v>
      </c>
      <c r="F606">
        <f>(VLOOKUP(Games!$B606,Data!$B$1:$XFD$1000,MATCH(Calc!F$1,Data!$B$1:$XFD$1,0),FALSE)-VLOOKUP(Games!$C606,Data!$B$1:$XFD$1000,MATCH(Calc!F$1,Data!$B$1:$XFD$1,0),FALSE))*HLOOKUP("fpi_diff", Coefficients!$1:$2, 2,FALSE)</f>
        <v>17.179762042571333</v>
      </c>
      <c r="G606">
        <f>(VLOOKUP(Games!$B606,Data!$B$1:$XFD$1000,MATCH(Calc!G$1,Data!$B$1:$XFD$1,0),FALSE)-VLOOKUP(Games!$C606,Data!$B$1:$XFD$1000,MATCH(Calc!G$1,Data!$B$1:$XFD$1,0),FALSE))*HLOOKUP("Pwr_Rk_diff", Coefficients!$1:$2, 2,FALSE)</f>
        <v>-15.799328462573522</v>
      </c>
      <c r="H606">
        <f>VLOOKUP(Games!$C606,Data!$B$1:$XFD$1000,MATCH(Calc!H$1,Data!$B$1:$XFD$1,0),FALSE)*HLOOKUP("AP_away1", Coefficients!$1:$2, 2,FALSE)</f>
        <v>-5.8897429409167597</v>
      </c>
      <c r="O606">
        <f t="shared" si="10"/>
        <v>17.183384708410948</v>
      </c>
    </row>
    <row r="607" spans="1:15" x14ac:dyDescent="0.45">
      <c r="A607">
        <f>Coefficients!$A$2</f>
        <v>-2.7351097444414001</v>
      </c>
      <c r="B607">
        <f>(Games!D607)*(-1*Coefficients!$B$2)</f>
        <v>16.078964420715799</v>
      </c>
      <c r="C607">
        <f>((VLOOKUP(Games!$B607,Data!$B$1:$XFD$1000, MATCH(Calc!C$1,Data!$B$1:$XFD$1,0), FALSE))*HLOOKUP("def_total_ppa_home", Coefficients!$1:$2, 2,FALSE))+((VLOOKUP(Games!$C607,Data!$B$1:$XFD$1000, MATCH(Calc!C$1,Data!$B$1:$XFD$1,0), FALSE))*HLOOKUP("def_total_ppa_away", Coefficients!$1:$2, 2,FALSE))</f>
        <v>-11.936478853214473</v>
      </c>
      <c r="D607">
        <f>(VLOOKUP(Games!$B607,Data!$B$1:$XFD$1000,MATCH(Calc!D$1,Data!$B$1:$XFD$1,0),FALSE)-VLOOKUP(Games!$C607,Data!$B$1:$XFD$1000,MATCH(Calc!D$1,Data!$B$1:$XFD$1,0),FALSE))*HLOOKUP("elo_diff", Coefficients!$1:$2, 2,FALSE)</f>
        <v>23.638363165241984</v>
      </c>
      <c r="E607">
        <f>(VLOOKUP(Games!$B607,Data!$B$1:$XFD$1000,MATCH(Calc!E$1,Data!$B$1:$XFD$1,0),FALSE)-VLOOKUP(Games!$C607,Data!$B$1:$XFD$1000,MATCH(Calc!E$1,Data!$B$1:$XFD$1,0),FALSE))*HLOOKUP("SRS_diff", Coefficients!$1:$2, 2,FALSE)</f>
        <v>8.8087703350985791</v>
      </c>
      <c r="F607">
        <f>(VLOOKUP(Games!$B607,Data!$B$1:$XFD$1000,MATCH(Calc!F$1,Data!$B$1:$XFD$1,0),FALSE)-VLOOKUP(Games!$C607,Data!$B$1:$XFD$1000,MATCH(Calc!F$1,Data!$B$1:$XFD$1,0),FALSE))*HLOOKUP("fpi_diff", Coefficients!$1:$2, 2,FALSE)</f>
        <v>8.9334762621370949</v>
      </c>
      <c r="G607">
        <f>(VLOOKUP(Games!$B607,Data!$B$1:$XFD$1000,MATCH(Calc!G$1,Data!$B$1:$XFD$1,0),FALSE)-VLOOKUP(Games!$C607,Data!$B$1:$XFD$1000,MATCH(Calc!G$1,Data!$B$1:$XFD$1,0),FALSE))*HLOOKUP("Pwr_Rk_diff", Coefficients!$1:$2, 2,FALSE)</f>
        <v>-3.6608200096206946</v>
      </c>
      <c r="H607">
        <f>VLOOKUP(Games!$C607,Data!$B$1:$XFD$1000,MATCH(Calc!H$1,Data!$B$1:$XFD$1,0),FALSE)*HLOOKUP("AP_away1", Coefficients!$1:$2, 2,FALSE)</f>
        <v>-5.8897429409167597</v>
      </c>
      <c r="O607">
        <f t="shared" si="10"/>
        <v>33.237422635000129</v>
      </c>
    </row>
    <row r="608" spans="1:15" x14ac:dyDescent="0.45">
      <c r="A608">
        <f>Coefficients!$A$2</f>
        <v>-2.7351097444414001</v>
      </c>
      <c r="B608">
        <f>(Games!D608)*(-1*Coefficients!$B$2)</f>
        <v>-14.970070322735401</v>
      </c>
      <c r="C608">
        <f>((VLOOKUP(Games!$B608,Data!$B$1:$XFD$1000, MATCH(Calc!C$1,Data!$B$1:$XFD$1,0), FALSE))*HLOOKUP("def_total_ppa_home", Coefficients!$1:$2, 2,FALSE))+((VLOOKUP(Games!$C608,Data!$B$1:$XFD$1000, MATCH(Calc!C$1,Data!$B$1:$XFD$1,0), FALSE))*HLOOKUP("def_total_ppa_away", Coefficients!$1:$2, 2,FALSE))</f>
        <v>6.6080178934956102</v>
      </c>
      <c r="D608">
        <f>(VLOOKUP(Games!$B608,Data!$B$1:$XFD$1000,MATCH(Calc!D$1,Data!$B$1:$XFD$1,0),FALSE)-VLOOKUP(Games!$C608,Data!$B$1:$XFD$1000,MATCH(Calc!D$1,Data!$B$1:$XFD$1,0),FALSE))*HLOOKUP("elo_diff", Coefficients!$1:$2, 2,FALSE)</f>
        <v>-4.1905358633055627</v>
      </c>
      <c r="E608">
        <f>(VLOOKUP(Games!$B608,Data!$B$1:$XFD$1000,MATCH(Calc!E$1,Data!$B$1:$XFD$1,0),FALSE)-VLOOKUP(Games!$C608,Data!$B$1:$XFD$1000,MATCH(Calc!E$1,Data!$B$1:$XFD$1,0),FALSE))*HLOOKUP("SRS_diff", Coefficients!$1:$2, 2,FALSE)</f>
        <v>-4.9245881400944818</v>
      </c>
      <c r="F608">
        <f>(VLOOKUP(Games!$B608,Data!$B$1:$XFD$1000,MATCH(Calc!F$1,Data!$B$1:$XFD$1,0),FALSE)-VLOOKUP(Games!$C608,Data!$B$1:$XFD$1000,MATCH(Calc!F$1,Data!$B$1:$XFD$1,0),FALSE))*HLOOKUP("fpi_diff", Coefficients!$1:$2, 2,FALSE)</f>
        <v>-2.9778254207123642</v>
      </c>
      <c r="G608">
        <f>(VLOOKUP(Games!$B608,Data!$B$1:$XFD$1000,MATCH(Calc!G$1,Data!$B$1:$XFD$1,0),FALSE)-VLOOKUP(Games!$C608,Data!$B$1:$XFD$1000,MATCH(Calc!G$1,Data!$B$1:$XFD$1,0),FALSE))*HLOOKUP("Pwr_Rk_diff", Coefficients!$1:$2, 2,FALSE)</f>
        <v>3.4199765879351229</v>
      </c>
      <c r="H608">
        <f>VLOOKUP(Games!$C608,Data!$B$1:$XFD$1000,MATCH(Calc!H$1,Data!$B$1:$XFD$1,0),FALSE)*HLOOKUP("AP_away1", Coefficients!$1:$2, 2,FALSE)</f>
        <v>0</v>
      </c>
      <c r="O608">
        <f t="shared" si="10"/>
        <v>-19.770135009858478</v>
      </c>
    </row>
    <row r="609" spans="1:15" x14ac:dyDescent="0.45">
      <c r="A609">
        <f>Coefficients!$A$2</f>
        <v>-2.7351097444414001</v>
      </c>
      <c r="B609">
        <f>(Games!D609)*(-1*Coefficients!$B$2)</f>
        <v>14.415623273745201</v>
      </c>
      <c r="C609">
        <f>((VLOOKUP(Games!$B609,Data!$B$1:$XFD$1000, MATCH(Calc!C$1,Data!$B$1:$XFD$1,0), FALSE))*HLOOKUP("def_total_ppa_home", Coefficients!$1:$2, 2,FALSE))+((VLOOKUP(Games!$C609,Data!$B$1:$XFD$1000, MATCH(Calc!C$1,Data!$B$1:$XFD$1,0), FALSE))*HLOOKUP("def_total_ppa_away", Coefficients!$1:$2, 2,FALSE))</f>
        <v>-10.518135466195195</v>
      </c>
      <c r="D609">
        <f>(VLOOKUP(Games!$B609,Data!$B$1:$XFD$1000,MATCH(Calc!D$1,Data!$B$1:$XFD$1,0),FALSE)-VLOOKUP(Games!$C609,Data!$B$1:$XFD$1000,MATCH(Calc!D$1,Data!$B$1:$XFD$1,0),FALSE))*HLOOKUP("elo_diff", Coefficients!$1:$2, 2,FALSE)</f>
        <v>17.909924102561348</v>
      </c>
      <c r="E609">
        <f>(VLOOKUP(Games!$B609,Data!$B$1:$XFD$1000,MATCH(Calc!E$1,Data!$B$1:$XFD$1,0),FALSE)-VLOOKUP(Games!$C609,Data!$B$1:$XFD$1000,MATCH(Calc!E$1,Data!$B$1:$XFD$1,0),FALSE))*HLOOKUP("SRS_diff", Coefficients!$1:$2, 2,FALSE)</f>
        <v>9.8645897015977084</v>
      </c>
      <c r="F609">
        <f>(VLOOKUP(Games!$B609,Data!$B$1:$XFD$1000,MATCH(Calc!F$1,Data!$B$1:$XFD$1,0),FALSE)-VLOOKUP(Games!$C609,Data!$B$1:$XFD$1000,MATCH(Calc!F$1,Data!$B$1:$XFD$1,0),FALSE))*HLOOKUP("fpi_diff", Coefficients!$1:$2, 2,FALSE)</f>
        <v>11.071402205212637</v>
      </c>
      <c r="G609">
        <f>(VLOOKUP(Games!$B609,Data!$B$1:$XFD$1000,MATCH(Calc!G$1,Data!$B$1:$XFD$1,0),FALSE)-VLOOKUP(Games!$C609,Data!$B$1:$XFD$1000,MATCH(Calc!G$1,Data!$B$1:$XFD$1,0),FALSE))*HLOOKUP("Pwr_Rk_diff", Coefficients!$1:$2, 2,FALSE)</f>
        <v>-7.8033268626125318</v>
      </c>
      <c r="H609">
        <f>VLOOKUP(Games!$C609,Data!$B$1:$XFD$1000,MATCH(Calc!H$1,Data!$B$1:$XFD$1,0),FALSE)*HLOOKUP("AP_away1", Coefficients!$1:$2, 2,FALSE)</f>
        <v>0</v>
      </c>
      <c r="O609">
        <f t="shared" si="10"/>
        <v>32.204967209867768</v>
      </c>
    </row>
    <row r="610" spans="1:15" x14ac:dyDescent="0.45">
      <c r="A610">
        <f>Coefficients!$A$2</f>
        <v>-2.7351097444414001</v>
      </c>
      <c r="B610">
        <f>(Games!D610)*(-1*Coefficients!$B$2)</f>
        <v>-6.6533645878824004</v>
      </c>
      <c r="C610">
        <f>((VLOOKUP(Games!$B610,Data!$B$1:$XFD$1000, MATCH(Calc!C$1,Data!$B$1:$XFD$1,0), FALSE))*HLOOKUP("def_total_ppa_home", Coefficients!$1:$2, 2,FALSE))+((VLOOKUP(Games!$C610,Data!$B$1:$XFD$1000, MATCH(Calc!C$1,Data!$B$1:$XFD$1,0), FALSE))*HLOOKUP("def_total_ppa_away", Coefficients!$1:$2, 2,FALSE))</f>
        <v>5.6390608556795634</v>
      </c>
      <c r="D610">
        <f>(VLOOKUP(Games!$B610,Data!$B$1:$XFD$1000,MATCH(Calc!D$1,Data!$B$1:$XFD$1,0),FALSE)-VLOOKUP(Games!$C610,Data!$B$1:$XFD$1000,MATCH(Calc!D$1,Data!$B$1:$XFD$1,0),FALSE))*HLOOKUP("elo_diff", Coefficients!$1:$2, 2,FALSE)</f>
        <v>3.8023221876793452</v>
      </c>
      <c r="E610">
        <f>(VLOOKUP(Games!$B610,Data!$B$1:$XFD$1000,MATCH(Calc!E$1,Data!$B$1:$XFD$1,0),FALSE)-VLOOKUP(Games!$C610,Data!$B$1:$XFD$1000,MATCH(Calc!E$1,Data!$B$1:$XFD$1,0),FALSE))*HLOOKUP("SRS_diff", Coefficients!$1:$2, 2,FALSE)</f>
        <v>-5.2097364361562892</v>
      </c>
      <c r="F610">
        <f>(VLOOKUP(Games!$B610,Data!$B$1:$XFD$1000,MATCH(Calc!F$1,Data!$B$1:$XFD$1,0),FALSE)-VLOOKUP(Games!$C610,Data!$B$1:$XFD$1000,MATCH(Calc!F$1,Data!$B$1:$XFD$1,0),FALSE))*HLOOKUP("fpi_diff", Coefficients!$1:$2, 2,FALSE)</f>
        <v>-6.6428413231275814</v>
      </c>
      <c r="G610">
        <f>(VLOOKUP(Games!$B610,Data!$B$1:$XFD$1000,MATCH(Calc!G$1,Data!$B$1:$XFD$1,0),FALSE)-VLOOKUP(Games!$C610,Data!$B$1:$XFD$1000,MATCH(Calc!G$1,Data!$B$1:$XFD$1,0),FALSE))*HLOOKUP("Pwr_Rk_diff", Coefficients!$1:$2, 2,FALSE)</f>
        <v>9.6819055517599946</v>
      </c>
      <c r="H610">
        <f>VLOOKUP(Games!$C610,Data!$B$1:$XFD$1000,MATCH(Calc!H$1,Data!$B$1:$XFD$1,0),FALSE)*HLOOKUP("AP_away1", Coefficients!$1:$2, 2,FALSE)</f>
        <v>0</v>
      </c>
      <c r="O610">
        <f t="shared" si="10"/>
        <v>-2.1177634964887684</v>
      </c>
    </row>
    <row r="611" spans="1:15" x14ac:dyDescent="0.45">
      <c r="A611">
        <f>Coefficients!$A$2</f>
        <v>-2.7351097444414001</v>
      </c>
      <c r="B611">
        <f>(Games!D611)*(-1*Coefficients!$B$2)</f>
        <v>-7.7622586858628004</v>
      </c>
      <c r="C611">
        <f>((VLOOKUP(Games!$B611,Data!$B$1:$XFD$1000, MATCH(Calc!C$1,Data!$B$1:$XFD$1,0), FALSE))*HLOOKUP("def_total_ppa_home", Coefficients!$1:$2, 2,FALSE))+((VLOOKUP(Games!$C611,Data!$B$1:$XFD$1000, MATCH(Calc!C$1,Data!$B$1:$XFD$1,0), FALSE))*HLOOKUP("def_total_ppa_away", Coefficients!$1:$2, 2,FALSE))</f>
        <v>-1.0120309224481971</v>
      </c>
      <c r="D611">
        <f>(VLOOKUP(Games!$B611,Data!$B$1:$XFD$1000,MATCH(Calc!D$1,Data!$B$1:$XFD$1,0),FALSE)-VLOOKUP(Games!$C611,Data!$B$1:$XFD$1000,MATCH(Calc!D$1,Data!$B$1:$XFD$1,0),FALSE))*HLOOKUP("elo_diff", Coefficients!$1:$2, 2,FALSE)</f>
        <v>-1.2384983822343532</v>
      </c>
      <c r="E611">
        <f>(VLOOKUP(Games!$B611,Data!$B$1:$XFD$1000,MATCH(Calc!E$1,Data!$B$1:$XFD$1,0),FALSE)-VLOOKUP(Games!$C611,Data!$B$1:$XFD$1000,MATCH(Calc!E$1,Data!$B$1:$XFD$1,0),FALSE))*HLOOKUP("SRS_diff", Coefficients!$1:$2, 2,FALSE)</f>
        <v>-3.8687687735953515</v>
      </c>
      <c r="F611">
        <f>(VLOOKUP(Games!$B611,Data!$B$1:$XFD$1000,MATCH(Calc!F$1,Data!$B$1:$XFD$1,0),FALSE)-VLOOKUP(Games!$C611,Data!$B$1:$XFD$1000,MATCH(Calc!F$1,Data!$B$1:$XFD$1,0),FALSE))*HLOOKUP("fpi_diff", Coefficients!$1:$2, 2,FALSE)</f>
        <v>-2.596052930877446</v>
      </c>
      <c r="G611">
        <f>(VLOOKUP(Games!$B611,Data!$B$1:$XFD$1000,MATCH(Calc!G$1,Data!$B$1:$XFD$1,0),FALSE)-VLOOKUP(Games!$C611,Data!$B$1:$XFD$1000,MATCH(Calc!G$1,Data!$B$1:$XFD$1,0),FALSE))*HLOOKUP("Pwr_Rk_diff", Coefficients!$1:$2, 2,FALSE)</f>
        <v>2.6011089542041783</v>
      </c>
      <c r="H611">
        <f>VLOOKUP(Games!$C611,Data!$B$1:$XFD$1000,MATCH(Calc!H$1,Data!$B$1:$XFD$1,0),FALSE)*HLOOKUP("AP_away1", Coefficients!$1:$2, 2,FALSE)</f>
        <v>0</v>
      </c>
      <c r="O611">
        <f t="shared" si="10"/>
        <v>-16.611610485255369</v>
      </c>
    </row>
    <row r="612" spans="1:15" x14ac:dyDescent="0.45">
      <c r="A612">
        <f>Coefficients!$A$2</f>
        <v>-2.7351097444414001</v>
      </c>
      <c r="B612">
        <f>(Games!D612)*(-1*Coefficients!$B$2)</f>
        <v>-3.3266822939412002</v>
      </c>
      <c r="C612">
        <f>((VLOOKUP(Games!$B612,Data!$B$1:$XFD$1000, MATCH(Calc!C$1,Data!$B$1:$XFD$1,0), FALSE))*HLOOKUP("def_total_ppa_home", Coefficients!$1:$2, 2,FALSE))+((VLOOKUP(Games!$C612,Data!$B$1:$XFD$1000, MATCH(Calc!C$1,Data!$B$1:$XFD$1,0), FALSE))*HLOOKUP("def_total_ppa_away", Coefficients!$1:$2, 2,FALSE))</f>
        <v>17.623512704337831</v>
      </c>
      <c r="D612">
        <f>(VLOOKUP(Games!$B612,Data!$B$1:$XFD$1000,MATCH(Calc!D$1,Data!$B$1:$XFD$1,0),FALSE)-VLOOKUP(Games!$C612,Data!$B$1:$XFD$1000,MATCH(Calc!D$1,Data!$B$1:$XFD$1,0),FALSE))*HLOOKUP("elo_diff", Coefficients!$1:$2, 2,FALSE)</f>
        <v>-8.1271606675661623</v>
      </c>
      <c r="E612">
        <f>(VLOOKUP(Games!$B612,Data!$B$1:$XFD$1000,MATCH(Calc!E$1,Data!$B$1:$XFD$1,0),FALSE)-VLOOKUP(Games!$C612,Data!$B$1:$XFD$1000,MATCH(Calc!E$1,Data!$B$1:$XFD$1,0),FALSE))*HLOOKUP("SRS_diff", Coefficients!$1:$2, 2,FALSE)</f>
        <v>-1.8573172797539437</v>
      </c>
      <c r="F612">
        <f>(VLOOKUP(Games!$B612,Data!$B$1:$XFD$1000,MATCH(Calc!F$1,Data!$B$1:$XFD$1,0),FALSE)-VLOOKUP(Games!$C612,Data!$B$1:$XFD$1000,MATCH(Calc!F$1,Data!$B$1:$XFD$1,0),FALSE))*HLOOKUP("fpi_diff", Coefficients!$1:$2, 2,FALSE)</f>
        <v>0</v>
      </c>
      <c r="G612">
        <f>(VLOOKUP(Games!$B612,Data!$B$1:$XFD$1000,MATCH(Calc!G$1,Data!$B$1:$XFD$1,0),FALSE)-VLOOKUP(Games!$C612,Data!$B$1:$XFD$1000,MATCH(Calc!G$1,Data!$B$1:$XFD$1,0),FALSE))*HLOOKUP("Pwr_Rk_diff", Coefficients!$1:$2, 2,FALSE)</f>
        <v>4.8168684337111661E-2</v>
      </c>
      <c r="H612">
        <f>VLOOKUP(Games!$C612,Data!$B$1:$XFD$1000,MATCH(Calc!H$1,Data!$B$1:$XFD$1,0),FALSE)*HLOOKUP("AP_away1", Coefficients!$1:$2, 2,FALSE)</f>
        <v>0</v>
      </c>
      <c r="O612">
        <f t="shared" si="10"/>
        <v>1.6254114029722355</v>
      </c>
    </row>
    <row r="613" spans="1:15" x14ac:dyDescent="0.45">
      <c r="A613">
        <f>Coefficients!$A$2</f>
        <v>-2.7351097444414001</v>
      </c>
      <c r="B613">
        <f>(Games!D613)*(-1*Coefficients!$B$2)</f>
        <v>-16.078964420715799</v>
      </c>
      <c r="C613">
        <f>((VLOOKUP(Games!$B613,Data!$B$1:$XFD$1000, MATCH(Calc!C$1,Data!$B$1:$XFD$1,0), FALSE))*HLOOKUP("def_total_ppa_home", Coefficients!$1:$2, 2,FALSE))+((VLOOKUP(Games!$C613,Data!$B$1:$XFD$1000, MATCH(Calc!C$1,Data!$B$1:$XFD$1,0), FALSE))*HLOOKUP("def_total_ppa_away", Coefficients!$1:$2, 2,FALSE))</f>
        <v>1.3369674524232522</v>
      </c>
      <c r="D613">
        <f>(VLOOKUP(Games!$B613,Data!$B$1:$XFD$1000,MATCH(Calc!D$1,Data!$B$1:$XFD$1,0),FALSE)-VLOOKUP(Games!$C613,Data!$B$1:$XFD$1000,MATCH(Calc!D$1,Data!$B$1:$XFD$1,0),FALSE))*HLOOKUP("elo_diff", Coefficients!$1:$2, 2,FALSE)</f>
        <v>-23.028932200796564</v>
      </c>
      <c r="E613">
        <f>(VLOOKUP(Games!$B613,Data!$B$1:$XFD$1000,MATCH(Calc!E$1,Data!$B$1:$XFD$1,0),FALSE)-VLOOKUP(Games!$C613,Data!$B$1:$XFD$1000,MATCH(Calc!E$1,Data!$B$1:$XFD$1,0),FALSE))*HLOOKUP("SRS_diff", Coefficients!$1:$2, 2,FALSE)</f>
        <v>-6.0112343494111027</v>
      </c>
      <c r="F613">
        <f>(VLOOKUP(Games!$B613,Data!$B$1:$XFD$1000,MATCH(Calc!F$1,Data!$B$1:$XFD$1,0),FALSE)-VLOOKUP(Games!$C613,Data!$B$1:$XFD$1000,MATCH(Calc!F$1,Data!$B$1:$XFD$1,0),FALSE))*HLOOKUP("fpi_diff", Coefficients!$1:$2, 2,FALSE)</f>
        <v>-7.7881587926323386</v>
      </c>
      <c r="G613">
        <f>(VLOOKUP(Games!$B613,Data!$B$1:$XFD$1000,MATCH(Calc!G$1,Data!$B$1:$XFD$1,0),FALSE)-VLOOKUP(Games!$C613,Data!$B$1:$XFD$1000,MATCH(Calc!G$1,Data!$B$1:$XFD$1,0),FALSE))*HLOOKUP("Pwr_Rk_diff", Coefficients!$1:$2, 2,FALSE)</f>
        <v>1.8304100048103467</v>
      </c>
      <c r="H613">
        <f>VLOOKUP(Games!$C613,Data!$B$1:$XFD$1000,MATCH(Calc!H$1,Data!$B$1:$XFD$1,0),FALSE)*HLOOKUP("AP_away1", Coefficients!$1:$2, 2,FALSE)</f>
        <v>0</v>
      </c>
      <c r="O613">
        <f t="shared" si="10"/>
        <v>-52.475022050763606</v>
      </c>
    </row>
    <row r="614" spans="1:15" x14ac:dyDescent="0.45">
      <c r="A614">
        <f>Coefficients!$A$2</f>
        <v>-2.7351097444414001</v>
      </c>
      <c r="B614">
        <f>(Games!D614)*(-1*Coefficients!$B$2)</f>
        <v>-8.3167057348530005</v>
      </c>
      <c r="C614">
        <f>((VLOOKUP(Games!$B614,Data!$B$1:$XFD$1000, MATCH(Calc!C$1,Data!$B$1:$XFD$1,0), FALSE))*HLOOKUP("def_total_ppa_home", Coefficients!$1:$2, 2,FALSE))+((VLOOKUP(Games!$C614,Data!$B$1:$XFD$1000, MATCH(Calc!C$1,Data!$B$1:$XFD$1,0), FALSE))*HLOOKUP("def_total_ppa_away", Coefficients!$1:$2, 2,FALSE))</f>
        <v>-32.910720232137443</v>
      </c>
      <c r="D614">
        <f>(VLOOKUP(Games!$B614,Data!$B$1:$XFD$1000,MATCH(Calc!D$1,Data!$B$1:$XFD$1,0),FALSE)-VLOOKUP(Games!$C614,Data!$B$1:$XFD$1000,MATCH(Calc!D$1,Data!$B$1:$XFD$1,0),FALSE))*HLOOKUP("elo_diff", Coefficients!$1:$2, 2,FALSE)</f>
        <v>-0.35891172676029182</v>
      </c>
      <c r="E614">
        <f>(VLOOKUP(Games!$B614,Data!$B$1:$XFD$1000,MATCH(Calc!E$1,Data!$B$1:$XFD$1,0),FALSE)-VLOOKUP(Games!$C614,Data!$B$1:$XFD$1000,MATCH(Calc!E$1,Data!$B$1:$XFD$1,0),FALSE))*HLOOKUP("SRS_diff", Coefficients!$1:$2, 2,FALSE)</f>
        <v>0.75525764902857484</v>
      </c>
      <c r="F614">
        <f>(VLOOKUP(Games!$B614,Data!$B$1:$XFD$1000,MATCH(Calc!F$1,Data!$B$1:$XFD$1,0),FALSE)-VLOOKUP(Games!$C614,Data!$B$1:$XFD$1000,MATCH(Calc!F$1,Data!$B$1:$XFD$1,0),FALSE))*HLOOKUP("fpi_diff", Coefficients!$1:$2, 2,FALSE)</f>
        <v>-1.0689629715377722</v>
      </c>
      <c r="G614">
        <f>(VLOOKUP(Games!$B614,Data!$B$1:$XFD$1000,MATCH(Calc!G$1,Data!$B$1:$XFD$1,0),FALSE)-VLOOKUP(Games!$C614,Data!$B$1:$XFD$1000,MATCH(Calc!G$1,Data!$B$1:$XFD$1,0),FALSE))*HLOOKUP("Pwr_Rk_diff", Coefficients!$1:$2, 2,FALSE)</f>
        <v>-2.3120968481814899</v>
      </c>
      <c r="H614">
        <f>VLOOKUP(Games!$C614,Data!$B$1:$XFD$1000,MATCH(Calc!H$1,Data!$B$1:$XFD$1,0),FALSE)*HLOOKUP("AP_away1", Coefficients!$1:$2, 2,FALSE)</f>
        <v>0</v>
      </c>
      <c r="O614">
        <f t="shared" si="10"/>
        <v>-46.947249608882821</v>
      </c>
    </row>
    <row r="615" spans="1:15" x14ac:dyDescent="0.45">
      <c r="A615">
        <f>Coefficients!$A$2</f>
        <v>-2.7351097444414001</v>
      </c>
      <c r="B615">
        <f>(Games!D615)*(-1*Coefficients!$B$2)</f>
        <v>3.8811293429314002</v>
      </c>
      <c r="C615">
        <f>((VLOOKUP(Games!$B615,Data!$B$1:$XFD$1000, MATCH(Calc!C$1,Data!$B$1:$XFD$1,0), FALSE))*HLOOKUP("def_total_ppa_home", Coefficients!$1:$2, 2,FALSE))+((VLOOKUP(Games!$C615,Data!$B$1:$XFD$1000, MATCH(Calc!C$1,Data!$B$1:$XFD$1,0), FALSE))*HLOOKUP("def_total_ppa_away", Coefficients!$1:$2, 2,FALSE))</f>
        <v>-1.9621456697760813</v>
      </c>
      <c r="D615">
        <f>(VLOOKUP(Games!$B615,Data!$B$1:$XFD$1000,MATCH(Calc!D$1,Data!$B$1:$XFD$1,0),FALSE)-VLOOKUP(Games!$C615,Data!$B$1:$XFD$1000,MATCH(Calc!D$1,Data!$B$1:$XFD$1,0),FALSE))*HLOOKUP("elo_diff", Coefficients!$1:$2, 2,FALSE)</f>
        <v>-3.510686161901837</v>
      </c>
      <c r="E615">
        <f>(VLOOKUP(Games!$B615,Data!$B$1:$XFD$1000,MATCH(Calc!E$1,Data!$B$1:$XFD$1,0),FALSE)-VLOOKUP(Games!$C615,Data!$B$1:$XFD$1000,MATCH(Calc!E$1,Data!$B$1:$XFD$1,0),FALSE))*HLOOKUP("SRS_diff", Coefficients!$1:$2, 2,FALSE)</f>
        <v>2.7358823000524897</v>
      </c>
      <c r="F615">
        <f>(VLOOKUP(Games!$B615,Data!$B$1:$XFD$1000,MATCH(Calc!F$1,Data!$B$1:$XFD$1,0),FALSE)-VLOOKUP(Games!$C615,Data!$B$1:$XFD$1000,MATCH(Calc!F$1,Data!$B$1:$XFD$1,0),FALSE))*HLOOKUP("fpi_diff", Coefficients!$1:$2, 2,FALSE)</f>
        <v>0.91625397560380462</v>
      </c>
      <c r="G615">
        <f>(VLOOKUP(Games!$B615,Data!$B$1:$XFD$1000,MATCH(Calc!G$1,Data!$B$1:$XFD$1,0),FALSE)-VLOOKUP(Games!$C615,Data!$B$1:$XFD$1000,MATCH(Calc!G$1,Data!$B$1:$XFD$1,0),FALSE))*HLOOKUP("Pwr_Rk_diff", Coefficients!$1:$2, 2,FALSE)</f>
        <v>0</v>
      </c>
      <c r="H615">
        <f>VLOOKUP(Games!$C615,Data!$B$1:$XFD$1000,MATCH(Calc!H$1,Data!$B$1:$XFD$1,0),FALSE)*HLOOKUP("AP_away1", Coefficients!$1:$2, 2,FALSE)</f>
        <v>0</v>
      </c>
      <c r="O615">
        <f t="shared" si="10"/>
        <v>-0.6746759575316239</v>
      </c>
    </row>
    <row r="616" spans="1:15" x14ac:dyDescent="0.45">
      <c r="A616">
        <f>Coefficients!$A$2</f>
        <v>-2.7351097444414001</v>
      </c>
      <c r="B616">
        <f>(Games!D616)*(-1*Coefficients!$B$2)</f>
        <v>12.197835077784401</v>
      </c>
      <c r="C616">
        <f>((VLOOKUP(Games!$B616,Data!$B$1:$XFD$1000, MATCH(Calc!C$1,Data!$B$1:$XFD$1,0), FALSE))*HLOOKUP("def_total_ppa_home", Coefficients!$1:$2, 2,FALSE))+((VLOOKUP(Games!$C616,Data!$B$1:$XFD$1000, MATCH(Calc!C$1,Data!$B$1:$XFD$1,0), FALSE))*HLOOKUP("def_total_ppa_away", Coefficients!$1:$2, 2,FALSE))</f>
        <v>-10.481024838503641</v>
      </c>
      <c r="D616">
        <f>(VLOOKUP(Games!$B616,Data!$B$1:$XFD$1000,MATCH(Calc!D$1,Data!$B$1:$XFD$1,0),FALSE)-VLOOKUP(Games!$C616,Data!$B$1:$XFD$1000,MATCH(Calc!D$1,Data!$B$1:$XFD$1,0),FALSE))*HLOOKUP("elo_diff", Coefficients!$1:$2, 2,FALSE)</f>
        <v>17.349432793059758</v>
      </c>
      <c r="E616">
        <f>(VLOOKUP(Games!$B616,Data!$B$1:$XFD$1000,MATCH(Calc!E$1,Data!$B$1:$XFD$1,0),FALSE)-VLOOKUP(Games!$C616,Data!$B$1:$XFD$1000,MATCH(Calc!E$1,Data!$B$1:$XFD$1,0),FALSE))*HLOOKUP("SRS_diff", Coefficients!$1:$2, 2,FALSE)</f>
        <v>10.735448011191881</v>
      </c>
      <c r="F616">
        <f>(VLOOKUP(Games!$B616,Data!$B$1:$XFD$1000,MATCH(Calc!F$1,Data!$B$1:$XFD$1,0),FALSE)-VLOOKUP(Games!$C616,Data!$B$1:$XFD$1000,MATCH(Calc!F$1,Data!$B$1:$XFD$1,0),FALSE))*HLOOKUP("fpi_diff", Coefficients!$1:$2, 2,FALSE)</f>
        <v>6.3374233312596466</v>
      </c>
      <c r="G616">
        <f>(VLOOKUP(Games!$B616,Data!$B$1:$XFD$1000,MATCH(Calc!G$1,Data!$B$1:$XFD$1,0),FALSE)-VLOOKUP(Games!$C616,Data!$B$1:$XFD$1000,MATCH(Calc!G$1,Data!$B$1:$XFD$1,0),FALSE))*HLOOKUP("Pwr_Rk_diff", Coefficients!$1:$2, 2,FALSE)</f>
        <v>-6.1655915951506453</v>
      </c>
      <c r="H616">
        <f>VLOOKUP(Games!$C616,Data!$B$1:$XFD$1000,MATCH(Calc!H$1,Data!$B$1:$XFD$1,0),FALSE)*HLOOKUP("AP_away1", Coefficients!$1:$2, 2,FALSE)</f>
        <v>0</v>
      </c>
      <c r="O616">
        <f t="shared" si="10"/>
        <v>27.238413035199997</v>
      </c>
    </row>
    <row r="617" spans="1:15" x14ac:dyDescent="0.45">
      <c r="A617">
        <f>Coefficients!$A$2</f>
        <v>-2.7351097444414001</v>
      </c>
      <c r="B617">
        <f>(Games!D617)*(-1*Coefficients!$B$2)</f>
        <v>-19.960093763647201</v>
      </c>
      <c r="C617">
        <f>((VLOOKUP(Games!$B617,Data!$B$1:$XFD$1000, MATCH(Calc!C$1,Data!$B$1:$XFD$1,0), FALSE))*HLOOKUP("def_total_ppa_home", Coefficients!$1:$2, 2,FALSE))+((VLOOKUP(Games!$C617,Data!$B$1:$XFD$1000, MATCH(Calc!C$1,Data!$B$1:$XFD$1,0), FALSE))*HLOOKUP("def_total_ppa_away", Coefficients!$1:$2, 2,FALSE))</f>
        <v>-22.879197288330296</v>
      </c>
      <c r="D617">
        <f>(VLOOKUP(Games!$B617,Data!$B$1:$XFD$1000,MATCH(Calc!D$1,Data!$B$1:$XFD$1,0),FALSE)-VLOOKUP(Games!$C617,Data!$B$1:$XFD$1000,MATCH(Calc!D$1,Data!$B$1:$XFD$1,0),FALSE))*HLOOKUP("elo_diff", Coefficients!$1:$2, 2,FALSE)</f>
        <v>-16.12598130157539</v>
      </c>
      <c r="E617">
        <f>(VLOOKUP(Games!$B617,Data!$B$1:$XFD$1000,MATCH(Calc!E$1,Data!$B$1:$XFD$1,0),FALSE)-VLOOKUP(Games!$C617,Data!$B$1:$XFD$1000,MATCH(Calc!E$1,Data!$B$1:$XFD$1,0),FALSE))*HLOOKUP("SRS_diff", Coefficients!$1:$2, 2,FALSE)</f>
        <v>-7.8531382077563006</v>
      </c>
      <c r="F617">
        <f>(VLOOKUP(Games!$B617,Data!$B$1:$XFD$1000,MATCH(Calc!F$1,Data!$B$1:$XFD$1,0),FALSE)-VLOOKUP(Games!$C617,Data!$B$1:$XFD$1000,MATCH(Calc!F$1,Data!$B$1:$XFD$1,0),FALSE))*HLOOKUP("fpi_diff", Coefficients!$1:$2, 2,FALSE)</f>
        <v>-13.362037144222148</v>
      </c>
      <c r="G617">
        <f>(VLOOKUP(Games!$B617,Data!$B$1:$XFD$1000,MATCH(Calc!G$1,Data!$B$1:$XFD$1,0),FALSE)-VLOOKUP(Games!$C617,Data!$B$1:$XFD$1000,MATCH(Calc!G$1,Data!$B$1:$XFD$1,0),FALSE))*HLOOKUP("Pwr_Rk_diff", Coefficients!$1:$2, 2,FALSE)</f>
        <v>14.835954775831235</v>
      </c>
      <c r="H617">
        <f>VLOOKUP(Games!$C617,Data!$B$1:$XFD$1000,MATCH(Calc!H$1,Data!$B$1:$XFD$1,0),FALSE)*HLOOKUP("AP_away1", Coefficients!$1:$2, 2,FALSE)</f>
        <v>0</v>
      </c>
      <c r="O617">
        <f t="shared" si="10"/>
        <v>-68.079602674141498</v>
      </c>
    </row>
    <row r="618" spans="1:15" x14ac:dyDescent="0.45">
      <c r="A618">
        <f>Coefficients!$A$2</f>
        <v>-2.7351097444414001</v>
      </c>
      <c r="B618">
        <f>(Games!D618)*(-1*Coefficients!$B$2)</f>
        <v>4.9900234409118003</v>
      </c>
      <c r="C618">
        <f>((VLOOKUP(Games!$B618,Data!$B$1:$XFD$1000, MATCH(Calc!C$1,Data!$B$1:$XFD$1,0), FALSE))*HLOOKUP("def_total_ppa_home", Coefficients!$1:$2, 2,FALSE))+((VLOOKUP(Games!$C618,Data!$B$1:$XFD$1000, MATCH(Calc!C$1,Data!$B$1:$XFD$1,0), FALSE))*HLOOKUP("def_total_ppa_away", Coefficients!$1:$2, 2,FALSE))</f>
        <v>-48.267575905727213</v>
      </c>
      <c r="D618">
        <f>(VLOOKUP(Games!$B618,Data!$B$1:$XFD$1000,MATCH(Calc!D$1,Data!$B$1:$XFD$1,0),FALSE)-VLOOKUP(Games!$C618,Data!$B$1:$XFD$1000,MATCH(Calc!D$1,Data!$B$1:$XFD$1,0),FALSE))*HLOOKUP("elo_diff", Coefficients!$1:$2, 2,FALSE)</f>
        <v>35.079561562474645</v>
      </c>
      <c r="E618">
        <f>(VLOOKUP(Games!$B618,Data!$B$1:$XFD$1000,MATCH(Calc!E$1,Data!$B$1:$XFD$1,0),FALSE)-VLOOKUP(Games!$C618,Data!$B$1:$XFD$1000,MATCH(Calc!E$1,Data!$B$1:$XFD$1,0),FALSE))*HLOOKUP("SRS_diff", Coefficients!$1:$2, 2,FALSE)</f>
        <v>12.931860561938247</v>
      </c>
      <c r="F618">
        <f>(VLOOKUP(Games!$B618,Data!$B$1:$XFD$1000,MATCH(Calc!F$1,Data!$B$1:$XFD$1,0),FALSE)-VLOOKUP(Games!$C618,Data!$B$1:$XFD$1000,MATCH(Calc!F$1,Data!$B$1:$XFD$1,0),FALSE))*HLOOKUP("fpi_diff", Coefficients!$1:$2, 2,FALSE)</f>
        <v>9.1625397560380435</v>
      </c>
      <c r="G618">
        <f>(VLOOKUP(Games!$B618,Data!$B$1:$XFD$1000,MATCH(Calc!G$1,Data!$B$1:$XFD$1,0),FALSE)-VLOOKUP(Games!$C618,Data!$B$1:$XFD$1000,MATCH(Calc!G$1,Data!$B$1:$XFD$1,0),FALSE))*HLOOKUP("Pwr_Rk_diff", Coefficients!$1:$2, 2,FALSE)</f>
        <v>-13.92074977342606</v>
      </c>
      <c r="H618">
        <f>VLOOKUP(Games!$C618,Data!$B$1:$XFD$1000,MATCH(Calc!H$1,Data!$B$1:$XFD$1,0),FALSE)*HLOOKUP("AP_away1", Coefficients!$1:$2, 2,FALSE)</f>
        <v>-5.8897429409167597</v>
      </c>
      <c r="O618">
        <f t="shared" si="10"/>
        <v>-8.6491930431486939</v>
      </c>
    </row>
    <row r="619" spans="1:15" x14ac:dyDescent="0.45">
      <c r="A619">
        <f>Coefficients!$A$2</f>
        <v>-2.7351097444414001</v>
      </c>
      <c r="B619">
        <f>(Games!D619)*(-1*Coefficients!$B$2)</f>
        <v>-14.415623273745201</v>
      </c>
      <c r="C619">
        <f>((VLOOKUP(Games!$B619,Data!$B$1:$XFD$1000, MATCH(Calc!C$1,Data!$B$1:$XFD$1,0), FALSE))*HLOOKUP("def_total_ppa_home", Coefficients!$1:$2, 2,FALSE))+((VLOOKUP(Games!$C619,Data!$B$1:$XFD$1000, MATCH(Calc!C$1,Data!$B$1:$XFD$1,0), FALSE))*HLOOKUP("def_total_ppa_away", Coefficients!$1:$2, 2,FALSE))</f>
        <v>9.3970818103249378</v>
      </c>
      <c r="D619">
        <f>(VLOOKUP(Games!$B619,Data!$B$1:$XFD$1000,MATCH(Calc!D$1,Data!$B$1:$XFD$1,0),FALSE)-VLOOKUP(Games!$C619,Data!$B$1:$XFD$1000,MATCH(Calc!D$1,Data!$B$1:$XFD$1,0),FALSE))*HLOOKUP("elo_diff", Coefficients!$1:$2, 2,FALSE)</f>
        <v>-12.898091486434636</v>
      </c>
      <c r="E619">
        <f>(VLOOKUP(Games!$B619,Data!$B$1:$XFD$1000,MATCH(Calc!E$1,Data!$B$1:$XFD$1,0),FALSE)-VLOOKUP(Games!$C619,Data!$B$1:$XFD$1000,MATCH(Calc!E$1,Data!$B$1:$XFD$1,0),FALSE))*HLOOKUP("SRS_diff", Coefficients!$1:$2, 2,FALSE)</f>
        <v>-3.3292990242892269</v>
      </c>
      <c r="F619">
        <f>(VLOOKUP(Games!$B619,Data!$B$1:$XFD$1000,MATCH(Calc!F$1,Data!$B$1:$XFD$1,0),FALSE)-VLOOKUP(Games!$C619,Data!$B$1:$XFD$1000,MATCH(Calc!F$1,Data!$B$1:$XFD$1,0),FALSE))*HLOOKUP("fpi_diff", Coefficients!$1:$2, 2,FALSE)</f>
        <v>-6.7191958210945666</v>
      </c>
      <c r="G619">
        <f>(VLOOKUP(Games!$B619,Data!$B$1:$XFD$1000,MATCH(Calc!G$1,Data!$B$1:$XFD$1,0),FALSE)-VLOOKUP(Games!$C619,Data!$B$1:$XFD$1000,MATCH(Calc!G$1,Data!$B$1:$XFD$1,0),FALSE))*HLOOKUP("Pwr_Rk_diff", Coefficients!$1:$2, 2,FALSE)</f>
        <v>4.6241936963629797</v>
      </c>
      <c r="H619">
        <f>VLOOKUP(Games!$C619,Data!$B$1:$XFD$1000,MATCH(Calc!H$1,Data!$B$1:$XFD$1,0),FALSE)*HLOOKUP("AP_away1", Coefficients!$1:$2, 2,FALSE)</f>
        <v>0</v>
      </c>
      <c r="O619">
        <f t="shared" si="10"/>
        <v>-26.076043843317109</v>
      </c>
    </row>
    <row r="620" spans="1:15" x14ac:dyDescent="0.45">
      <c r="A620">
        <f>Coefficients!$A$2</f>
        <v>-2.7351097444414001</v>
      </c>
      <c r="B620">
        <f>(Games!D620)*(-1*Coefficients!$B$2)</f>
        <v>2.2177881959608001</v>
      </c>
      <c r="C620">
        <f>((VLOOKUP(Games!$B620,Data!$B$1:$XFD$1000, MATCH(Calc!C$1,Data!$B$1:$XFD$1,0), FALSE))*HLOOKUP("def_total_ppa_home", Coefficients!$1:$2, 2,FALSE))+((VLOOKUP(Games!$C620,Data!$B$1:$XFD$1000, MATCH(Calc!C$1,Data!$B$1:$XFD$1,0), FALSE))*HLOOKUP("def_total_ppa_away", Coefficients!$1:$2, 2,FALSE))</f>
        <v>1.5898350097476559</v>
      </c>
      <c r="D620">
        <f>(VLOOKUP(Games!$B620,Data!$B$1:$XFD$1000,MATCH(Calc!D$1,Data!$B$1:$XFD$1,0),FALSE)-VLOOKUP(Games!$C620,Data!$B$1:$XFD$1000,MATCH(Calc!D$1,Data!$B$1:$XFD$1,0),FALSE))*HLOOKUP("elo_diff", Coefficients!$1:$2, 2,FALSE)</f>
        <v>0.87927409760771069</v>
      </c>
      <c r="E620">
        <f>(VLOOKUP(Games!$B620,Data!$B$1:$XFD$1000,MATCH(Calc!E$1,Data!$B$1:$XFD$1,0),FALSE)-VLOOKUP(Games!$C620,Data!$B$1:$XFD$1000,MATCH(Calc!E$1,Data!$B$1:$XFD$1,0),FALSE))*HLOOKUP("SRS_diff", Coefficients!$1:$2, 2,FALSE)</f>
        <v>4.1076768054309207</v>
      </c>
      <c r="F620">
        <f>(VLOOKUP(Games!$B620,Data!$B$1:$XFD$1000,MATCH(Calc!F$1,Data!$B$1:$XFD$1,0),FALSE)-VLOOKUP(Games!$C620,Data!$B$1:$XFD$1000,MATCH(Calc!F$1,Data!$B$1:$XFD$1,0),FALSE))*HLOOKUP("fpi_diff", Coefficients!$1:$2, 2,FALSE)</f>
        <v>6.3374233312596475</v>
      </c>
      <c r="G620">
        <f>(VLOOKUP(Games!$B620,Data!$B$1:$XFD$1000,MATCH(Calc!G$1,Data!$B$1:$XFD$1,0),FALSE)-VLOOKUP(Games!$C620,Data!$B$1:$XFD$1000,MATCH(Calc!G$1,Data!$B$1:$XFD$1,0),FALSE))*HLOOKUP("Pwr_Rk_diff", Coefficients!$1:$2, 2,FALSE)</f>
        <v>-5.9247481734650709</v>
      </c>
      <c r="H620">
        <f>VLOOKUP(Games!$C620,Data!$B$1:$XFD$1000,MATCH(Calc!H$1,Data!$B$1:$XFD$1,0),FALSE)*HLOOKUP("AP_away1", Coefficients!$1:$2, 2,FALSE)</f>
        <v>0</v>
      </c>
      <c r="O620">
        <f t="shared" si="10"/>
        <v>6.4721395221002638</v>
      </c>
    </row>
    <row r="621" spans="1:15" x14ac:dyDescent="0.45">
      <c r="A621">
        <f>Coefficients!$A$2</f>
        <v>-2.7351097444414001</v>
      </c>
      <c r="B621">
        <f>(Games!D621)*(-1*Coefficients!$B$2)</f>
        <v>-11.088940979804001</v>
      </c>
      <c r="C621">
        <f>((VLOOKUP(Games!$B621,Data!$B$1:$XFD$1000, MATCH(Calc!C$1,Data!$B$1:$XFD$1,0), FALSE))*HLOOKUP("def_total_ppa_home", Coefficients!$1:$2, 2,FALSE))+((VLOOKUP(Games!$C621,Data!$B$1:$XFD$1000, MATCH(Calc!C$1,Data!$B$1:$XFD$1,0), FALSE))*HLOOKUP("def_total_ppa_away", Coefficients!$1:$2, 2,FALSE))</f>
        <v>-5.5451167659591682</v>
      </c>
      <c r="D621">
        <f>(VLOOKUP(Games!$B621,Data!$B$1:$XFD$1000,MATCH(Calc!D$1,Data!$B$1:$XFD$1,0),FALSE)-VLOOKUP(Games!$C621,Data!$B$1:$XFD$1000,MATCH(Calc!D$1,Data!$B$1:$XFD$1,0),FALSE))*HLOOKUP("elo_diff", Coefficients!$1:$2, 2,FALSE)</f>
        <v>-6.4939966782798058</v>
      </c>
      <c r="E621">
        <f>(VLOOKUP(Games!$B621,Data!$B$1:$XFD$1000,MATCH(Calc!E$1,Data!$B$1:$XFD$1,0),FALSE)-VLOOKUP(Games!$C621,Data!$B$1:$XFD$1000,MATCH(Calc!E$1,Data!$B$1:$XFD$1,0),FALSE))*HLOOKUP("SRS_diff", Coefficients!$1:$2, 2,FALSE)</f>
        <v>0.1310140819743445</v>
      </c>
      <c r="F621">
        <f>(VLOOKUP(Games!$B621,Data!$B$1:$XFD$1000,MATCH(Calc!F$1,Data!$B$1:$XFD$1,0),FALSE)-VLOOKUP(Games!$C621,Data!$B$1:$XFD$1000,MATCH(Calc!F$1,Data!$B$1:$XFD$1,0),FALSE))*HLOOKUP("fpi_diff", Coefficients!$1:$2, 2,FALSE)</f>
        <v>1.2980264654387224</v>
      </c>
      <c r="G621">
        <f>(VLOOKUP(Games!$B621,Data!$B$1:$XFD$1000,MATCH(Calc!G$1,Data!$B$1:$XFD$1,0),FALSE)-VLOOKUP(Games!$C621,Data!$B$1:$XFD$1000,MATCH(Calc!G$1,Data!$B$1:$XFD$1,0),FALSE))*HLOOKUP("Pwr_Rk_diff", Coefficients!$1:$2, 2,FALSE)</f>
        <v>-1.1560484240907454</v>
      </c>
      <c r="H621">
        <f>VLOOKUP(Games!$C621,Data!$B$1:$XFD$1000,MATCH(Calc!H$1,Data!$B$1:$XFD$1,0),FALSE)*HLOOKUP("AP_away1", Coefficients!$1:$2, 2,FALSE)</f>
        <v>0</v>
      </c>
      <c r="O621">
        <f t="shared" si="10"/>
        <v>-25.590172045162053</v>
      </c>
    </row>
    <row r="622" spans="1:15" x14ac:dyDescent="0.45">
      <c r="A622">
        <f>Coefficients!$A$2</f>
        <v>-2.7351097444414001</v>
      </c>
      <c r="B622">
        <f>(Games!D622)*(-1*Coefficients!$B$2)</f>
        <v>3.3266822939412002</v>
      </c>
      <c r="C622">
        <f>((VLOOKUP(Games!$B622,Data!$B$1:$XFD$1000, MATCH(Calc!C$1,Data!$B$1:$XFD$1,0), FALSE))*HLOOKUP("def_total_ppa_home", Coefficients!$1:$2, 2,FALSE))+((VLOOKUP(Games!$C622,Data!$B$1:$XFD$1000, MATCH(Calc!C$1,Data!$B$1:$XFD$1,0), FALSE))*HLOOKUP("def_total_ppa_away", Coefficients!$1:$2, 2,FALSE))</f>
        <v>8.0752222775058584</v>
      </c>
      <c r="D622">
        <f>(VLOOKUP(Games!$B622,Data!$B$1:$XFD$1000,MATCH(Calc!D$1,Data!$B$1:$XFD$1,0),FALSE)-VLOOKUP(Games!$C622,Data!$B$1:$XFD$1000,MATCH(Calc!D$1,Data!$B$1:$XFD$1,0),FALSE))*HLOOKUP("elo_diff", Coefficients!$1:$2, 2,FALSE)</f>
        <v>-9.3393171542624884</v>
      </c>
      <c r="E622">
        <f>(VLOOKUP(Games!$B622,Data!$B$1:$XFD$1000,MATCH(Calc!E$1,Data!$B$1:$XFD$1,0),FALSE)-VLOOKUP(Games!$C622,Data!$B$1:$XFD$1000,MATCH(Calc!E$1,Data!$B$1:$XFD$1,0),FALSE))*HLOOKUP("SRS_diff", Coefficients!$1:$2, 2,FALSE)</f>
        <v>-3.8687687735953498</v>
      </c>
      <c r="F622">
        <f>(VLOOKUP(Games!$B622,Data!$B$1:$XFD$1000,MATCH(Calc!F$1,Data!$B$1:$XFD$1,0),FALSE)-VLOOKUP(Games!$C622,Data!$B$1:$XFD$1000,MATCH(Calc!F$1,Data!$B$1:$XFD$1,0),FALSE))*HLOOKUP("fpi_diff", Coefficients!$1:$2, 2,FALSE)</f>
        <v>-0.38177248983491852</v>
      </c>
      <c r="G622">
        <f>(VLOOKUP(Games!$B622,Data!$B$1:$XFD$1000,MATCH(Calc!G$1,Data!$B$1:$XFD$1,0),FALSE)-VLOOKUP(Games!$C622,Data!$B$1:$XFD$1000,MATCH(Calc!G$1,Data!$B$1:$XFD$1,0),FALSE))*HLOOKUP("Pwr_Rk_diff", Coefficients!$1:$2, 2,FALSE)</f>
        <v>2.2639281638443762</v>
      </c>
      <c r="H622">
        <f>VLOOKUP(Games!$C622,Data!$B$1:$XFD$1000,MATCH(Calc!H$1,Data!$B$1:$XFD$1,0),FALSE)*HLOOKUP("AP_away1", Coefficients!$1:$2, 2,FALSE)</f>
        <v>0</v>
      </c>
      <c r="O622">
        <f t="shared" si="10"/>
        <v>-2.6591354268427221</v>
      </c>
    </row>
    <row r="623" spans="1:15" x14ac:dyDescent="0.45">
      <c r="A623">
        <f>Coefficients!$A$2</f>
        <v>-2.7351097444414001</v>
      </c>
      <c r="B623">
        <f>(Games!D623)*(-1*Coefficients!$B$2)</f>
        <v>-3.3266822939412002</v>
      </c>
      <c r="C623">
        <f>((VLOOKUP(Games!$B623,Data!$B$1:$XFD$1000, MATCH(Calc!C$1,Data!$B$1:$XFD$1,0), FALSE))*HLOOKUP("def_total_ppa_home", Coefficients!$1:$2, 2,FALSE))+((VLOOKUP(Games!$C623,Data!$B$1:$XFD$1000, MATCH(Calc!C$1,Data!$B$1:$XFD$1,0), FALSE))*HLOOKUP("def_total_ppa_away", Coefficients!$1:$2, 2,FALSE))</f>
        <v>6.1778358084803777</v>
      </c>
      <c r="D623">
        <f>(VLOOKUP(Games!$B623,Data!$B$1:$XFD$1000,MATCH(Calc!D$1,Data!$B$1:$XFD$1,0),FALSE)-VLOOKUP(Games!$C623,Data!$B$1:$XFD$1000,MATCH(Calc!D$1,Data!$B$1:$XFD$1,0),FALSE))*HLOOKUP("elo_diff", Coefficients!$1:$2, 2,FALSE)</f>
        <v>-15.643743569041835</v>
      </c>
      <c r="E623">
        <f>(VLOOKUP(Games!$B623,Data!$B$1:$XFD$1000,MATCH(Calc!E$1,Data!$B$1:$XFD$1,0),FALSE)-VLOOKUP(Games!$C623,Data!$B$1:$XFD$1000,MATCH(Calc!E$1,Data!$B$1:$XFD$1,0),FALSE))*HLOOKUP("SRS_diff", Coefficients!$1:$2, 2,FALSE)</f>
        <v>-6.0035276387067293</v>
      </c>
      <c r="F623">
        <f>(VLOOKUP(Games!$B623,Data!$B$1:$XFD$1000,MATCH(Calc!F$1,Data!$B$1:$XFD$1,0),FALSE)-VLOOKUP(Games!$C623,Data!$B$1:$XFD$1000,MATCH(Calc!F$1,Data!$B$1:$XFD$1,0),FALSE))*HLOOKUP("fpi_diff", Coefficients!$1:$2, 2,FALSE)</f>
        <v>-4.810333371919973</v>
      </c>
      <c r="G623">
        <f>(VLOOKUP(Games!$B623,Data!$B$1:$XFD$1000,MATCH(Calc!G$1,Data!$B$1:$XFD$1,0),FALSE)-VLOOKUP(Games!$C623,Data!$B$1:$XFD$1000,MATCH(Calc!G$1,Data!$B$1:$XFD$1,0),FALSE))*HLOOKUP("Pwr_Rk_diff", Coefficients!$1:$2, 2,FALSE)</f>
        <v>5.1058805397341267</v>
      </c>
      <c r="H623">
        <f>VLOOKUP(Games!$C623,Data!$B$1:$XFD$1000,MATCH(Calc!H$1,Data!$B$1:$XFD$1,0),FALSE)*HLOOKUP("AP_away1", Coefficients!$1:$2, 2,FALSE)</f>
        <v>0</v>
      </c>
      <c r="O623">
        <f t="shared" si="10"/>
        <v>-21.235680269836635</v>
      </c>
    </row>
    <row r="624" spans="1:15" x14ac:dyDescent="0.45">
      <c r="A624">
        <f>Coefficients!$A$2</f>
        <v>-2.7351097444414001</v>
      </c>
      <c r="B624">
        <f>(Games!D624)*(-1*Coefficients!$B$2)</f>
        <v>-7.2078116368726004</v>
      </c>
      <c r="C624">
        <f>((VLOOKUP(Games!$B624,Data!$B$1:$XFD$1000, MATCH(Calc!C$1,Data!$B$1:$XFD$1,0), FALSE))*HLOOKUP("def_total_ppa_home", Coefficients!$1:$2, 2,FALSE))+((VLOOKUP(Games!$C624,Data!$B$1:$XFD$1000, MATCH(Calc!C$1,Data!$B$1:$XFD$1,0), FALSE))*HLOOKUP("def_total_ppa_away", Coefficients!$1:$2, 2,FALSE))</f>
        <v>11.171150025861145</v>
      </c>
      <c r="D624">
        <f>(VLOOKUP(Games!$B624,Data!$B$1:$XFD$1000,MATCH(Calc!D$1,Data!$B$1:$XFD$1,0),FALSE)-VLOOKUP(Games!$C624,Data!$B$1:$XFD$1000,MATCH(Calc!D$1,Data!$B$1:$XFD$1,0),FALSE))*HLOOKUP("elo_diff", Coefficients!$1:$2, 2,FALSE)</f>
        <v>3.0764889323940876</v>
      </c>
      <c r="E624">
        <f>(VLOOKUP(Games!$B624,Data!$B$1:$XFD$1000,MATCH(Calc!E$1,Data!$B$1:$XFD$1,0),FALSE)-VLOOKUP(Games!$C624,Data!$B$1:$XFD$1000,MATCH(Calc!E$1,Data!$B$1:$XFD$1,0),FALSE))*HLOOKUP("SRS_diff", Coefficients!$1:$2, 2,FALSE)</f>
        <v>0.97875225945539768</v>
      </c>
      <c r="F624">
        <f>(VLOOKUP(Games!$B624,Data!$B$1:$XFD$1000,MATCH(Calc!F$1,Data!$B$1:$XFD$1,0),FALSE)-VLOOKUP(Games!$C624,Data!$B$1:$XFD$1000,MATCH(Calc!F$1,Data!$B$1:$XFD$1,0),FALSE))*HLOOKUP("fpi_diff", Coefficients!$1:$2, 2,FALSE)</f>
        <v>-2.0615714451085596</v>
      </c>
      <c r="G624">
        <f>(VLOOKUP(Games!$B624,Data!$B$1:$XFD$1000,MATCH(Calc!G$1,Data!$B$1:$XFD$1,0),FALSE)-VLOOKUP(Games!$C624,Data!$B$1:$XFD$1000,MATCH(Calc!G$1,Data!$B$1:$XFD$1,0),FALSE))*HLOOKUP("Pwr_Rk_diff", Coefficients!$1:$2, 2,FALSE)</f>
        <v>2.1675907951701481</v>
      </c>
      <c r="H624">
        <f>VLOOKUP(Games!$C624,Data!$B$1:$XFD$1000,MATCH(Calc!H$1,Data!$B$1:$XFD$1,0),FALSE)*HLOOKUP("AP_away1", Coefficients!$1:$2, 2,FALSE)</f>
        <v>0</v>
      </c>
      <c r="O624">
        <f t="shared" si="10"/>
        <v>5.389489186458218</v>
      </c>
    </row>
    <row r="625" spans="1:15" x14ac:dyDescent="0.45">
      <c r="A625">
        <f>Coefficients!$A$2</f>
        <v>-2.7351097444414001</v>
      </c>
      <c r="B625">
        <f>(Games!D625)*(-1*Coefficients!$B$2)</f>
        <v>-19.405646714657003</v>
      </c>
      <c r="C625">
        <f>((VLOOKUP(Games!$B625,Data!$B$1:$XFD$1000, MATCH(Calc!C$1,Data!$B$1:$XFD$1,0), FALSE))*HLOOKUP("def_total_ppa_home", Coefficients!$1:$2, 2,FALSE))+((VLOOKUP(Games!$C625,Data!$B$1:$XFD$1000, MATCH(Calc!C$1,Data!$B$1:$XFD$1,0), FALSE))*HLOOKUP("def_total_ppa_away", Coefficients!$1:$2, 2,FALSE))</f>
        <v>13.55568575112464</v>
      </c>
      <c r="D625">
        <f>(VLOOKUP(Games!$B625,Data!$B$1:$XFD$1000,MATCH(Calc!D$1,Data!$B$1:$XFD$1,0),FALSE)-VLOOKUP(Games!$C625,Data!$B$1:$XFD$1000,MATCH(Calc!D$1,Data!$B$1:$XFD$1,0),FALSE))*HLOOKUP("elo_diff", Coefficients!$1:$2, 2,FALSE)</f>
        <v>-35.613216835744176</v>
      </c>
      <c r="E625">
        <f>(VLOOKUP(Games!$B625,Data!$B$1:$XFD$1000,MATCH(Calc!E$1,Data!$B$1:$XFD$1,0),FALSE)-VLOOKUP(Games!$C625,Data!$B$1:$XFD$1000,MATCH(Calc!E$1,Data!$B$1:$XFD$1,0),FALSE))*HLOOKUP("SRS_diff", Coefficients!$1:$2, 2,FALSE)</f>
        <v>-7.0747604266146062</v>
      </c>
      <c r="F625">
        <f>(VLOOKUP(Games!$B625,Data!$B$1:$XFD$1000,MATCH(Calc!F$1,Data!$B$1:$XFD$1,0),FALSE)-VLOOKUP(Games!$C625,Data!$B$1:$XFD$1000,MATCH(Calc!F$1,Data!$B$1:$XFD$1,0),FALSE))*HLOOKUP("fpi_diff", Coefficients!$1:$2, 2,FALSE)</f>
        <v>-12.293074172684378</v>
      </c>
      <c r="G625">
        <f>(VLOOKUP(Games!$B625,Data!$B$1:$XFD$1000,MATCH(Calc!G$1,Data!$B$1:$XFD$1,0),FALSE)-VLOOKUP(Games!$C625,Data!$B$1:$XFD$1000,MATCH(Calc!G$1,Data!$B$1:$XFD$1,0),FALSE))*HLOOKUP("Pwr_Rk_diff", Coefficients!$1:$2, 2,FALSE)</f>
        <v>6.5991097541846724</v>
      </c>
      <c r="H625">
        <f>VLOOKUP(Games!$C625,Data!$B$1:$XFD$1000,MATCH(Calc!H$1,Data!$B$1:$XFD$1,0),FALSE)*HLOOKUP("AP_away1", Coefficients!$1:$2, 2,FALSE)</f>
        <v>0</v>
      </c>
      <c r="O625">
        <f t="shared" si="10"/>
        <v>-56.967012388832245</v>
      </c>
    </row>
    <row r="626" spans="1:15" x14ac:dyDescent="0.45">
      <c r="A626">
        <f>Coefficients!$A$2</f>
        <v>-2.7351097444414001</v>
      </c>
      <c r="B626">
        <f>(Games!D626)*(-1*Coefficients!$B$2)</f>
        <v>2.7722352449510002</v>
      </c>
      <c r="C626">
        <f>((VLOOKUP(Games!$B626,Data!$B$1:$XFD$1000, MATCH(Calc!C$1,Data!$B$1:$XFD$1,0), FALSE))*HLOOKUP("def_total_ppa_home", Coefficients!$1:$2, 2,FALSE))+((VLOOKUP(Games!$C626,Data!$B$1:$XFD$1000, MATCH(Calc!C$1,Data!$B$1:$XFD$1,0), FALSE))*HLOOKUP("def_total_ppa_away", Coefficients!$1:$2, 2,FALSE))</f>
        <v>-24.443451494833148</v>
      </c>
      <c r="D626">
        <f>(VLOOKUP(Games!$B626,Data!$B$1:$XFD$1000,MATCH(Calc!D$1,Data!$B$1:$XFD$1,0),FALSE)-VLOOKUP(Games!$C626,Data!$B$1:$XFD$1000,MATCH(Calc!D$1,Data!$B$1:$XFD$1,0),FALSE))*HLOOKUP("elo_diff", Coefficients!$1:$2, 2,FALSE)</f>
        <v>22.233285498220585</v>
      </c>
      <c r="E626">
        <f>(VLOOKUP(Games!$B626,Data!$B$1:$XFD$1000,MATCH(Calc!E$1,Data!$B$1:$XFD$1,0),FALSE)-VLOOKUP(Games!$C626,Data!$B$1:$XFD$1000,MATCH(Calc!E$1,Data!$B$1:$XFD$1,0),FALSE))*HLOOKUP("SRS_diff", Coefficients!$1:$2, 2,FALSE)</f>
        <v>4.0614365412046816</v>
      </c>
      <c r="F626">
        <f>(VLOOKUP(Games!$B626,Data!$B$1:$XFD$1000,MATCH(Calc!F$1,Data!$B$1:$XFD$1,0),FALSE)-VLOOKUP(Games!$C626,Data!$B$1:$XFD$1000,MATCH(Calc!F$1,Data!$B$1:$XFD$1,0),FALSE))*HLOOKUP("fpi_diff", Coefficients!$1:$2, 2,FALSE)</f>
        <v>0.61083598373587011</v>
      </c>
      <c r="G626">
        <f>(VLOOKUP(Games!$B626,Data!$B$1:$XFD$1000,MATCH(Calc!G$1,Data!$B$1:$XFD$1,0),FALSE)-VLOOKUP(Games!$C626,Data!$B$1:$XFD$1000,MATCH(Calc!G$1,Data!$B$1:$XFD$1,0),FALSE))*HLOOKUP("Pwr_Rk_diff", Coefficients!$1:$2, 2,FALSE)</f>
        <v>-2.3602655325186048</v>
      </c>
      <c r="H626">
        <f>VLOOKUP(Games!$C626,Data!$B$1:$XFD$1000,MATCH(Calc!H$1,Data!$B$1:$XFD$1,0),FALSE)*HLOOKUP("AP_away1", Coefficients!$1:$2, 2,FALSE)</f>
        <v>0</v>
      </c>
      <c r="O626">
        <f t="shared" si="10"/>
        <v>0.13896649631898361</v>
      </c>
    </row>
    <row r="627" spans="1:15" x14ac:dyDescent="0.45">
      <c r="A627">
        <f>Coefficients!$A$2</f>
        <v>-2.7351097444414001</v>
      </c>
      <c r="B627">
        <f>(Games!D627)*(-1*Coefficients!$B$2)</f>
        <v>-3.3266822939412002</v>
      </c>
      <c r="C627">
        <f>((VLOOKUP(Games!$B627,Data!$B$1:$XFD$1000, MATCH(Calc!C$1,Data!$B$1:$XFD$1,0), FALSE))*HLOOKUP("def_total_ppa_home", Coefficients!$1:$2, 2,FALSE))+((VLOOKUP(Games!$C627,Data!$B$1:$XFD$1000, MATCH(Calc!C$1,Data!$B$1:$XFD$1,0), FALSE))*HLOOKUP("def_total_ppa_away", Coefficients!$1:$2, 2,FALSE))</f>
        <v>-2.7022530941315708</v>
      </c>
      <c r="D627">
        <f>(VLOOKUP(Games!$B627,Data!$B$1:$XFD$1000,MATCH(Calc!D$1,Data!$B$1:$XFD$1,0),FALSE)-VLOOKUP(Games!$C627,Data!$B$1:$XFD$1000,MATCH(Calc!D$1,Data!$B$1:$XFD$1,0),FALSE))*HLOOKUP("elo_diff", Coefficients!$1:$2, 2,FALSE)</f>
        <v>-6.8502749223676513</v>
      </c>
      <c r="E627">
        <f>(VLOOKUP(Games!$B627,Data!$B$1:$XFD$1000,MATCH(Calc!E$1,Data!$B$1:$XFD$1,0),FALSE)-VLOOKUP(Games!$C627,Data!$B$1:$XFD$1000,MATCH(Calc!E$1,Data!$B$1:$XFD$1,0),FALSE))*HLOOKUP("SRS_diff", Coefficients!$1:$2, 2,FALSE)</f>
        <v>-2.5971615073737717</v>
      </c>
      <c r="F627">
        <f>(VLOOKUP(Games!$B627,Data!$B$1:$XFD$1000,MATCH(Calc!F$1,Data!$B$1:$XFD$1,0),FALSE)-VLOOKUP(Games!$C627,Data!$B$1:$XFD$1000,MATCH(Calc!F$1,Data!$B$1:$XFD$1,0),FALSE))*HLOOKUP("fpi_diff", Coefficients!$1:$2, 2,FALSE)</f>
        <v>-0.83989947763682049</v>
      </c>
      <c r="G627">
        <f>(VLOOKUP(Games!$B627,Data!$B$1:$XFD$1000,MATCH(Calc!G$1,Data!$B$1:$XFD$1,0),FALSE)-VLOOKUP(Games!$C627,Data!$B$1:$XFD$1000,MATCH(Calc!G$1,Data!$B$1:$XFD$1,0),FALSE))*HLOOKUP("Pwr_Rk_diff", Coefficients!$1:$2, 2,FALSE)</f>
        <v>2.0712534264959195</v>
      </c>
      <c r="H627">
        <f>VLOOKUP(Games!$C627,Data!$B$1:$XFD$1000,MATCH(Calc!H$1,Data!$B$1:$XFD$1,0),FALSE)*HLOOKUP("AP_away1", Coefficients!$1:$2, 2,FALSE)</f>
        <v>0</v>
      </c>
      <c r="O627">
        <f t="shared" si="10"/>
        <v>-16.980127613396498</v>
      </c>
    </row>
    <row r="628" spans="1:15" x14ac:dyDescent="0.45">
      <c r="A628">
        <f>Coefficients!$A$2</f>
        <v>-2.7351097444414001</v>
      </c>
      <c r="B628">
        <f>(Games!D628)*(-1*Coefficients!$B$2)</f>
        <v>-8.3167057348530005</v>
      </c>
      <c r="C628">
        <f>((VLOOKUP(Games!$B628,Data!$B$1:$XFD$1000, MATCH(Calc!C$1,Data!$B$1:$XFD$1,0), FALSE))*HLOOKUP("def_total_ppa_home", Coefficients!$1:$2, 2,FALSE))+((VLOOKUP(Games!$C628,Data!$B$1:$XFD$1000, MATCH(Calc!C$1,Data!$B$1:$XFD$1,0), FALSE))*HLOOKUP("def_total_ppa_away", Coefficients!$1:$2, 2,FALSE))</f>
        <v>12.612487698944351</v>
      </c>
      <c r="D628">
        <f>(VLOOKUP(Games!$B628,Data!$B$1:$XFD$1000,MATCH(Calc!D$1,Data!$B$1:$XFD$1,0),FALSE)-VLOOKUP(Games!$C628,Data!$B$1:$XFD$1000,MATCH(Calc!D$1,Data!$B$1:$XFD$1,0),FALSE))*HLOOKUP("elo_diff", Coefficients!$1:$2, 2,FALSE)</f>
        <v>-27.497182047983884</v>
      </c>
      <c r="E628">
        <f>(VLOOKUP(Games!$B628,Data!$B$1:$XFD$1000,MATCH(Calc!E$1,Data!$B$1:$XFD$1,0),FALSE)-VLOOKUP(Games!$C628,Data!$B$1:$XFD$1000,MATCH(Calc!E$1,Data!$B$1:$XFD$1,0),FALSE))*HLOOKUP("SRS_diff", Coefficients!$1:$2, 2,FALSE)</f>
        <v>-9.0014381027079082</v>
      </c>
      <c r="F628">
        <f>(VLOOKUP(Games!$B628,Data!$B$1:$XFD$1000,MATCH(Calc!F$1,Data!$B$1:$XFD$1,0),FALSE)-VLOOKUP(Games!$C628,Data!$B$1:$XFD$1000,MATCH(Calc!F$1,Data!$B$1:$XFD$1,0),FALSE))*HLOOKUP("fpi_diff", Coefficients!$1:$2, 2,FALSE)</f>
        <v>-9.4679577479059773</v>
      </c>
      <c r="G628">
        <f>(VLOOKUP(Games!$B628,Data!$B$1:$XFD$1000,MATCH(Calc!G$1,Data!$B$1:$XFD$1,0),FALSE)-VLOOKUP(Games!$C628,Data!$B$1:$XFD$1000,MATCH(Calc!G$1,Data!$B$1:$XFD$1,0),FALSE))*HLOOKUP("Pwr_Rk_diff", Coefficients!$1:$2, 2,FALSE)</f>
        <v>9.7300742360971082</v>
      </c>
      <c r="H628">
        <f>VLOOKUP(Games!$C628,Data!$B$1:$XFD$1000,MATCH(Calc!H$1,Data!$B$1:$XFD$1,0),FALSE)*HLOOKUP("AP_away1", Coefficients!$1:$2, 2,FALSE)</f>
        <v>0</v>
      </c>
      <c r="O628">
        <f t="shared" ref="O628:O691" si="11">SUM(A628:L628)</f>
        <v>-34.675831442850708</v>
      </c>
    </row>
    <row r="629" spans="1:15" x14ac:dyDescent="0.45">
      <c r="A629">
        <f>Coefficients!$A$2</f>
        <v>-2.7351097444414001</v>
      </c>
      <c r="B629">
        <f>(Games!D629)*(-1*Coefficients!$B$2)</f>
        <v>16.078964420715799</v>
      </c>
      <c r="C629">
        <f>((VLOOKUP(Games!$B629,Data!$B$1:$XFD$1000, MATCH(Calc!C$1,Data!$B$1:$XFD$1,0), FALSE))*HLOOKUP("def_total_ppa_home", Coefficients!$1:$2, 2,FALSE))+((VLOOKUP(Games!$C629,Data!$B$1:$XFD$1000, MATCH(Calc!C$1,Data!$B$1:$XFD$1,0), FALSE))*HLOOKUP("def_total_ppa_away", Coefficients!$1:$2, 2,FALSE))</f>
        <v>-19.557065294122538</v>
      </c>
      <c r="D629">
        <f>(VLOOKUP(Games!$B629,Data!$B$1:$XFD$1000,MATCH(Calc!D$1,Data!$B$1:$XFD$1,0),FALSE)-VLOOKUP(Games!$C629,Data!$B$1:$XFD$1000,MATCH(Calc!D$1,Data!$B$1:$XFD$1,0),FALSE))*HLOOKUP("elo_diff", Coefficients!$1:$2, 2,FALSE)</f>
        <v>21.241126997783446</v>
      </c>
      <c r="E629">
        <f>(VLOOKUP(Games!$B629,Data!$B$1:$XFD$1000,MATCH(Calc!E$1,Data!$B$1:$XFD$1,0),FALSE)-VLOOKUP(Games!$C629,Data!$B$1:$XFD$1000,MATCH(Calc!E$1,Data!$B$1:$XFD$1,0),FALSE))*HLOOKUP("SRS_diff", Coefficients!$1:$2, 2,FALSE)</f>
        <v>10.20368497259013</v>
      </c>
      <c r="F629">
        <f>(VLOOKUP(Games!$B629,Data!$B$1:$XFD$1000,MATCH(Calc!F$1,Data!$B$1:$XFD$1,0),FALSE)-VLOOKUP(Games!$C629,Data!$B$1:$XFD$1000,MATCH(Calc!F$1,Data!$B$1:$XFD$1,0),FALSE))*HLOOKUP("fpi_diff", Coefficients!$1:$2, 2,FALSE)</f>
        <v>8.8571217641701114</v>
      </c>
      <c r="G629">
        <f>(VLOOKUP(Games!$B629,Data!$B$1:$XFD$1000,MATCH(Calc!G$1,Data!$B$1:$XFD$1,0),FALSE)-VLOOKUP(Games!$C629,Data!$B$1:$XFD$1000,MATCH(Calc!G$1,Data!$B$1:$XFD$1,0),FALSE))*HLOOKUP("Pwr_Rk_diff", Coefficients!$1:$2, 2,FALSE)</f>
        <v>-9.6819055517599946</v>
      </c>
      <c r="H629">
        <f>VLOOKUP(Games!$C629,Data!$B$1:$XFD$1000,MATCH(Calc!H$1,Data!$B$1:$XFD$1,0),FALSE)*HLOOKUP("AP_away1", Coefficients!$1:$2, 2,FALSE)</f>
        <v>0</v>
      </c>
      <c r="O629">
        <f t="shared" si="11"/>
        <v>24.406817564935551</v>
      </c>
    </row>
    <row r="630" spans="1:15" x14ac:dyDescent="0.45">
      <c r="A630">
        <f>Coefficients!$A$2</f>
        <v>-2.7351097444414001</v>
      </c>
      <c r="B630">
        <f>(Games!D630)*(-1*Coefficients!$B$2)</f>
        <v>13.861176224755001</v>
      </c>
      <c r="C630">
        <f>((VLOOKUP(Games!$B630,Data!$B$1:$XFD$1000, MATCH(Calc!C$1,Data!$B$1:$XFD$1,0), FALSE))*HLOOKUP("def_total_ppa_home", Coefficients!$1:$2, 2,FALSE))+((VLOOKUP(Games!$C630,Data!$B$1:$XFD$1000, MATCH(Calc!C$1,Data!$B$1:$XFD$1,0), FALSE))*HLOOKUP("def_total_ppa_away", Coefficients!$1:$2, 2,FALSE))</f>
        <v>-47.134442468638625</v>
      </c>
      <c r="D630">
        <f>(VLOOKUP(Games!$B630,Data!$B$1:$XFD$1000,MATCH(Calc!D$1,Data!$B$1:$XFD$1,0),FALSE)-VLOOKUP(Games!$C630,Data!$B$1:$XFD$1000,MATCH(Calc!D$1,Data!$B$1:$XFD$1,0),FALSE))*HLOOKUP("elo_diff", Coefficients!$1:$2, 2,FALSE)</f>
        <v>24.614199049858431</v>
      </c>
      <c r="E630">
        <f>(VLOOKUP(Games!$B630,Data!$B$1:$XFD$1000,MATCH(Calc!E$1,Data!$B$1:$XFD$1,0),FALSE)-VLOOKUP(Games!$C630,Data!$B$1:$XFD$1000,MATCH(Calc!E$1,Data!$B$1:$XFD$1,0),FALSE))*HLOOKUP("SRS_diff", Coefficients!$1:$2, 2,FALSE)</f>
        <v>9.4330139021528083</v>
      </c>
      <c r="F630">
        <f>(VLOOKUP(Games!$B630,Data!$B$1:$XFD$1000,MATCH(Calc!F$1,Data!$B$1:$XFD$1,0),FALSE)-VLOOKUP(Games!$C630,Data!$B$1:$XFD$1000,MATCH(Calc!F$1,Data!$B$1:$XFD$1,0),FALSE))*HLOOKUP("fpi_diff", Coefficients!$1:$2, 2,FALSE)</f>
        <v>11.147756703179621</v>
      </c>
      <c r="G630">
        <f>(VLOOKUP(Games!$B630,Data!$B$1:$XFD$1000,MATCH(Calc!G$1,Data!$B$1:$XFD$1,0),FALSE)-VLOOKUP(Games!$C630,Data!$B$1:$XFD$1000,MATCH(Calc!G$1,Data!$B$1:$XFD$1,0),FALSE))*HLOOKUP("Pwr_Rk_diff", Coefficients!$1:$2, 2,FALSE)</f>
        <v>-10.308098448142481</v>
      </c>
      <c r="H630">
        <f>VLOOKUP(Games!$C630,Data!$B$1:$XFD$1000,MATCH(Calc!H$1,Data!$B$1:$XFD$1,0),FALSE)*HLOOKUP("AP_away1", Coefficients!$1:$2, 2,FALSE)</f>
        <v>0</v>
      </c>
      <c r="O630">
        <f t="shared" si="11"/>
        <v>-1.1215047812766485</v>
      </c>
    </row>
    <row r="631" spans="1:15" x14ac:dyDescent="0.45">
      <c r="A631">
        <f>Coefficients!$A$2</f>
        <v>-2.7351097444414001</v>
      </c>
      <c r="B631">
        <f>(Games!D631)*(-1*Coefficients!$B$2)</f>
        <v>2.7722352449510002</v>
      </c>
      <c r="C631">
        <f>((VLOOKUP(Games!$B631,Data!$B$1:$XFD$1000, MATCH(Calc!C$1,Data!$B$1:$XFD$1,0), FALSE))*HLOOKUP("def_total_ppa_home", Coefficients!$1:$2, 2,FALSE))+((VLOOKUP(Games!$C631,Data!$B$1:$XFD$1000, MATCH(Calc!C$1,Data!$B$1:$XFD$1,0), FALSE))*HLOOKUP("def_total_ppa_away", Coefficients!$1:$2, 2,FALSE))</f>
        <v>-39.411541705873169</v>
      </c>
      <c r="D631">
        <f>(VLOOKUP(Games!$B631,Data!$B$1:$XFD$1000,MATCH(Calc!D$1,Data!$B$1:$XFD$1,0),FALSE)-VLOOKUP(Games!$C631,Data!$B$1:$XFD$1000,MATCH(Calc!D$1,Data!$B$1:$XFD$1,0),FALSE))*HLOOKUP("elo_diff", Coefficients!$1:$2, 2,FALSE)</f>
        <v>11.3129124379067</v>
      </c>
      <c r="E631">
        <f>(VLOOKUP(Games!$B631,Data!$B$1:$XFD$1000,MATCH(Calc!E$1,Data!$B$1:$XFD$1,0),FALSE)-VLOOKUP(Games!$C631,Data!$B$1:$XFD$1000,MATCH(Calc!E$1,Data!$B$1:$XFD$1,0),FALSE))*HLOOKUP("SRS_diff", Coefficients!$1:$2, 2,FALSE)</f>
        <v>3.814821798664739</v>
      </c>
      <c r="F631">
        <f>(VLOOKUP(Games!$B631,Data!$B$1:$XFD$1000,MATCH(Calc!F$1,Data!$B$1:$XFD$1,0),FALSE)-VLOOKUP(Games!$C631,Data!$B$1:$XFD$1000,MATCH(Calc!F$1,Data!$B$1:$XFD$1,0),FALSE))*HLOOKUP("fpi_diff", Coefficients!$1:$2, 2,FALSE)</f>
        <v>5.1157513637879086</v>
      </c>
      <c r="G631">
        <f>(VLOOKUP(Games!$B631,Data!$B$1:$XFD$1000,MATCH(Calc!G$1,Data!$B$1:$XFD$1,0),FALSE)-VLOOKUP(Games!$C631,Data!$B$1:$XFD$1000,MATCH(Calc!G$1,Data!$B$1:$XFD$1,0),FALSE))*HLOOKUP("Pwr_Rk_diff", Coefficients!$1:$2, 2,FALSE)</f>
        <v>-4.3833502746774107</v>
      </c>
      <c r="H631">
        <f>VLOOKUP(Games!$C631,Data!$B$1:$XFD$1000,MATCH(Calc!H$1,Data!$B$1:$XFD$1,0),FALSE)*HLOOKUP("AP_away1", Coefficients!$1:$2, 2,FALSE)</f>
        <v>0</v>
      </c>
      <c r="O631">
        <f t="shared" si="11"/>
        <v>-23.514280879681632</v>
      </c>
    </row>
    <row r="632" spans="1:15" x14ac:dyDescent="0.45">
      <c r="A632">
        <f>Coefficients!$A$2</f>
        <v>-2.7351097444414001</v>
      </c>
      <c r="B632">
        <f>(Games!D632)*(-1*Coefficients!$B$2)</f>
        <v>22.732329008598199</v>
      </c>
      <c r="C632">
        <f>((VLOOKUP(Games!$B632,Data!$B$1:$XFD$1000, MATCH(Calc!C$1,Data!$B$1:$XFD$1,0), FALSE))*HLOOKUP("def_total_ppa_home", Coefficients!$1:$2, 2,FALSE))+((VLOOKUP(Games!$C632,Data!$B$1:$XFD$1000, MATCH(Calc!C$1,Data!$B$1:$XFD$1,0), FALSE))*HLOOKUP("def_total_ppa_away", Coefficients!$1:$2, 2,FALSE))</f>
        <v>-54.351547808154479</v>
      </c>
      <c r="D632">
        <f>(VLOOKUP(Games!$B632,Data!$B$1:$XFD$1000,MATCH(Calc!D$1,Data!$B$1:$XFD$1,0),FALSE)-VLOOKUP(Games!$C632,Data!$B$1:$XFD$1000,MATCH(Calc!D$1,Data!$B$1:$XFD$1,0),FALSE))*HLOOKUP("elo_diff", Coefficients!$1:$2, 2,FALSE)</f>
        <v>52.581556853890007</v>
      </c>
      <c r="E632">
        <f>(VLOOKUP(Games!$B632,Data!$B$1:$XFD$1000,MATCH(Calc!E$1,Data!$B$1:$XFD$1,0),FALSE)-VLOOKUP(Games!$C632,Data!$B$1:$XFD$1000,MATCH(Calc!E$1,Data!$B$1:$XFD$1,0),FALSE))*HLOOKUP("SRS_diff", Coefficients!$1:$2, 2,FALSE)</f>
        <v>20.1376350705272</v>
      </c>
      <c r="F632">
        <f>(VLOOKUP(Games!$B632,Data!$B$1:$XFD$1000,MATCH(Calc!F$1,Data!$B$1:$XFD$1,0),FALSE)-VLOOKUP(Games!$C632,Data!$B$1:$XFD$1000,MATCH(Calc!F$1,Data!$B$1:$XFD$1,0),FALSE))*HLOOKUP("fpi_diff", Coefficients!$1:$2, 2,FALSE)</f>
        <v>23.059058386029079</v>
      </c>
      <c r="G632">
        <f>(VLOOKUP(Games!$B632,Data!$B$1:$XFD$1000,MATCH(Calc!G$1,Data!$B$1:$XFD$1,0),FALSE)-VLOOKUP(Games!$C632,Data!$B$1:$XFD$1000,MATCH(Calc!G$1,Data!$B$1:$XFD$1,0),FALSE))*HLOOKUP("Pwr_Rk_diff", Coefficients!$1:$2, 2,FALSE)</f>
        <v>-16.136509252933323</v>
      </c>
      <c r="H632">
        <f>VLOOKUP(Games!$C632,Data!$B$1:$XFD$1000,MATCH(Calc!H$1,Data!$B$1:$XFD$1,0),FALSE)*HLOOKUP("AP_away1", Coefficients!$1:$2, 2,FALSE)</f>
        <v>0</v>
      </c>
      <c r="O632">
        <f t="shared" si="11"/>
        <v>45.287412513515278</v>
      </c>
    </row>
    <row r="633" spans="1:15" x14ac:dyDescent="0.45">
      <c r="A633">
        <f>Coefficients!$A$2</f>
        <v>-2.7351097444414001</v>
      </c>
      <c r="B633">
        <f>(Games!D633)*(-1*Coefficients!$B$2)</f>
        <v>1.1088940979804001</v>
      </c>
      <c r="C633">
        <f>((VLOOKUP(Games!$B633,Data!$B$1:$XFD$1000, MATCH(Calc!C$1,Data!$B$1:$XFD$1,0), FALSE))*HLOOKUP("def_total_ppa_home", Coefficients!$1:$2, 2,FALSE))+((VLOOKUP(Games!$C633,Data!$B$1:$XFD$1000, MATCH(Calc!C$1,Data!$B$1:$XFD$1,0), FALSE))*HLOOKUP("def_total_ppa_away", Coefficients!$1:$2, 2,FALSE))</f>
        <v>-1.5978747599041441</v>
      </c>
      <c r="D633">
        <f>(VLOOKUP(Games!$B633,Data!$B$1:$XFD$1000,MATCH(Calc!D$1,Data!$B$1:$XFD$1,0),FALSE)-VLOOKUP(Games!$C633,Data!$B$1:$XFD$1000,MATCH(Calc!D$1,Data!$B$1:$XFD$1,0),FALSE))*HLOOKUP("elo_diff", Coefficients!$1:$2, 2,FALSE)</f>
        <v>6.5108578868674378</v>
      </c>
      <c r="E633">
        <f>(VLOOKUP(Games!$B633,Data!$B$1:$XFD$1000,MATCH(Calc!E$1,Data!$B$1:$XFD$1,0),FALSE)-VLOOKUP(Games!$C633,Data!$B$1:$XFD$1000,MATCH(Calc!E$1,Data!$B$1:$XFD$1,0),FALSE))*HLOOKUP("SRS_diff", Coefficients!$1:$2, 2,FALSE)</f>
        <v>-7.7067107043732166E-2</v>
      </c>
      <c r="F633">
        <f>(VLOOKUP(Games!$B633,Data!$B$1:$XFD$1000,MATCH(Calc!F$1,Data!$B$1:$XFD$1,0),FALSE)-VLOOKUP(Games!$C633,Data!$B$1:$XFD$1000,MATCH(Calc!F$1,Data!$B$1:$XFD$1,0),FALSE))*HLOOKUP("fpi_diff", Coefficients!$1:$2, 2,FALSE)</f>
        <v>-0.5344814857688861</v>
      </c>
      <c r="G633">
        <f>(VLOOKUP(Games!$B633,Data!$B$1:$XFD$1000,MATCH(Calc!G$1,Data!$B$1:$XFD$1,0),FALSE)-VLOOKUP(Games!$C633,Data!$B$1:$XFD$1000,MATCH(Calc!G$1,Data!$B$1:$XFD$1,0),FALSE))*HLOOKUP("Pwr_Rk_diff", Coefficients!$1:$2, 2,FALSE)</f>
        <v>-1.0597110554165148</v>
      </c>
      <c r="H633">
        <f>VLOOKUP(Games!$C633,Data!$B$1:$XFD$1000,MATCH(Calc!H$1,Data!$B$1:$XFD$1,0),FALSE)*HLOOKUP("AP_away1", Coefficients!$1:$2, 2,FALSE)</f>
        <v>0</v>
      </c>
      <c r="O633">
        <f t="shared" si="11"/>
        <v>1.6155078322731609</v>
      </c>
    </row>
    <row r="634" spans="1:15" x14ac:dyDescent="0.45">
      <c r="A634">
        <f>Coefficients!$A$2</f>
        <v>-2.7351097444414001</v>
      </c>
      <c r="B634">
        <f>(Games!D634)*(-1*Coefficients!$B$2)</f>
        <v>-8.3167057348530005</v>
      </c>
      <c r="C634">
        <f>((VLOOKUP(Games!$B634,Data!$B$1:$XFD$1000, MATCH(Calc!C$1,Data!$B$1:$XFD$1,0), FALSE))*HLOOKUP("def_total_ppa_home", Coefficients!$1:$2, 2,FALSE))+((VLOOKUP(Games!$C634,Data!$B$1:$XFD$1000, MATCH(Calc!C$1,Data!$B$1:$XFD$1,0), FALSE))*HLOOKUP("def_total_ppa_away", Coefficients!$1:$2, 2,FALSE))</f>
        <v>0.42423529152856077</v>
      </c>
      <c r="D634">
        <f>(VLOOKUP(Games!$B634,Data!$B$1:$XFD$1000,MATCH(Calc!D$1,Data!$B$1:$XFD$1,0),FALSE)-VLOOKUP(Games!$C634,Data!$B$1:$XFD$1000,MATCH(Calc!D$1,Data!$B$1:$XFD$1,0),FALSE))*HLOOKUP("elo_diff", Coefficients!$1:$2, 2,FALSE)</f>
        <v>-14.48599416843572</v>
      </c>
      <c r="E634">
        <f>(VLOOKUP(Games!$B634,Data!$B$1:$XFD$1000,MATCH(Calc!E$1,Data!$B$1:$XFD$1,0),FALSE)-VLOOKUP(Games!$C634,Data!$B$1:$XFD$1000,MATCH(Calc!E$1,Data!$B$1:$XFD$1,0),FALSE))*HLOOKUP("SRS_diff", Coefficients!$1:$2, 2,FALSE)</f>
        <v>-6.9360396339358887</v>
      </c>
      <c r="F634">
        <f>(VLOOKUP(Games!$B634,Data!$B$1:$XFD$1000,MATCH(Calc!F$1,Data!$B$1:$XFD$1,0),FALSE)-VLOOKUP(Games!$C634,Data!$B$1:$XFD$1000,MATCH(Calc!F$1,Data!$B$1:$XFD$1,0),FALSE))*HLOOKUP("fpi_diff", Coefficients!$1:$2, 2,FALSE)</f>
        <v>-4.8866878698869574</v>
      </c>
      <c r="G634">
        <f>(VLOOKUP(Games!$B634,Data!$B$1:$XFD$1000,MATCH(Calc!G$1,Data!$B$1:$XFD$1,0),FALSE)-VLOOKUP(Games!$C634,Data!$B$1:$XFD$1000,MATCH(Calc!G$1,Data!$B$1:$XFD$1,0),FALSE))*HLOOKUP("Pwr_Rk_diff", Coefficients!$1:$2, 2,FALSE)</f>
        <v>7.466146072252732</v>
      </c>
      <c r="H634">
        <f>VLOOKUP(Games!$C634,Data!$B$1:$XFD$1000,MATCH(Calc!H$1,Data!$B$1:$XFD$1,0),FALSE)*HLOOKUP("AP_away1", Coefficients!$1:$2, 2,FALSE)</f>
        <v>0</v>
      </c>
      <c r="O634">
        <f t="shared" si="11"/>
        <v>-29.470155787771674</v>
      </c>
    </row>
    <row r="635" spans="1:15" x14ac:dyDescent="0.45">
      <c r="A635">
        <f>Coefficients!$A$2</f>
        <v>-2.7351097444414001</v>
      </c>
      <c r="B635">
        <f>(Games!D635)*(-1*Coefficients!$B$2)</f>
        <v>7.7622586858628004</v>
      </c>
      <c r="C635">
        <f>((VLOOKUP(Games!$B635,Data!$B$1:$XFD$1000, MATCH(Calc!C$1,Data!$B$1:$XFD$1,0), FALSE))*HLOOKUP("def_total_ppa_home", Coefficients!$1:$2, 2,FALSE))+((VLOOKUP(Games!$C635,Data!$B$1:$XFD$1000, MATCH(Calc!C$1,Data!$B$1:$XFD$1,0), FALSE))*HLOOKUP("def_total_ppa_away", Coefficients!$1:$2, 2,FALSE))</f>
        <v>-34.513914072052657</v>
      </c>
      <c r="D635">
        <f>(VLOOKUP(Games!$B635,Data!$B$1:$XFD$1000,MATCH(Calc!D$1,Data!$B$1:$XFD$1,0),FALSE)-VLOOKUP(Games!$C635,Data!$B$1:$XFD$1000,MATCH(Calc!D$1,Data!$B$1:$XFD$1,0),FALSE))*HLOOKUP("elo_diff", Coefficients!$1:$2, 2,FALSE)</f>
        <v>12.282141276303511</v>
      </c>
      <c r="E635">
        <f>(VLOOKUP(Games!$B635,Data!$B$1:$XFD$1000,MATCH(Calc!E$1,Data!$B$1:$XFD$1,0),FALSE)-VLOOKUP(Games!$C635,Data!$B$1:$XFD$1000,MATCH(Calc!E$1,Data!$B$1:$XFD$1,0),FALSE))*HLOOKUP("SRS_diff", Coefficients!$1:$2, 2,FALSE)</f>
        <v>3.7377546916210065</v>
      </c>
      <c r="F635">
        <f>(VLOOKUP(Games!$B635,Data!$B$1:$XFD$1000,MATCH(Calc!F$1,Data!$B$1:$XFD$1,0),FALSE)-VLOOKUP(Games!$C635,Data!$B$1:$XFD$1000,MATCH(Calc!F$1,Data!$B$1:$XFD$1,0),FALSE))*HLOOKUP("fpi_diff", Coefficients!$1:$2, 2,FALSE)</f>
        <v>7.1773228088964673</v>
      </c>
      <c r="G635">
        <f>(VLOOKUP(Games!$B635,Data!$B$1:$XFD$1000,MATCH(Calc!G$1,Data!$B$1:$XFD$1,0),FALSE)-VLOOKUP(Games!$C635,Data!$B$1:$XFD$1000,MATCH(Calc!G$1,Data!$B$1:$XFD$1,0),FALSE))*HLOOKUP("Pwr_Rk_diff", Coefficients!$1:$2, 2,FALSE)</f>
        <v>-4.7686997493743268</v>
      </c>
      <c r="H635">
        <f>VLOOKUP(Games!$C635,Data!$B$1:$XFD$1000,MATCH(Calc!H$1,Data!$B$1:$XFD$1,0),FALSE)*HLOOKUP("AP_away1", Coefficients!$1:$2, 2,FALSE)</f>
        <v>0</v>
      </c>
      <c r="O635">
        <f t="shared" si="11"/>
        <v>-11.058246103184596</v>
      </c>
    </row>
    <row r="636" spans="1:15" x14ac:dyDescent="0.45">
      <c r="A636">
        <f>Coefficients!$A$2</f>
        <v>-2.7351097444414001</v>
      </c>
      <c r="B636">
        <f>(Games!D636)*(-1*Coefficients!$B$2)</f>
        <v>7.2078116368726004</v>
      </c>
      <c r="C636">
        <f>((VLOOKUP(Games!$B636,Data!$B$1:$XFD$1000, MATCH(Calc!C$1,Data!$B$1:$XFD$1,0), FALSE))*HLOOKUP("def_total_ppa_home", Coefficients!$1:$2, 2,FALSE))+((VLOOKUP(Games!$C636,Data!$B$1:$XFD$1000, MATCH(Calc!C$1,Data!$B$1:$XFD$1,0), FALSE))*HLOOKUP("def_total_ppa_away", Coefficients!$1:$2, 2,FALSE))</f>
        <v>-15.307885171898088</v>
      </c>
      <c r="D636">
        <f>(VLOOKUP(Games!$B636,Data!$B$1:$XFD$1000,MATCH(Calc!D$1,Data!$B$1:$XFD$1,0),FALSE)-VLOOKUP(Games!$C636,Data!$B$1:$XFD$1000,MATCH(Calc!D$1,Data!$B$1:$XFD$1,0),FALSE))*HLOOKUP("elo_diff", Coefficients!$1:$2, 2,FALSE)</f>
        <v>11.79455083349929</v>
      </c>
      <c r="E636">
        <f>(VLOOKUP(Games!$B636,Data!$B$1:$XFD$1000,MATCH(Calc!E$1,Data!$B$1:$XFD$1,0),FALSE)-VLOOKUP(Games!$C636,Data!$B$1:$XFD$1000,MATCH(Calc!E$1,Data!$B$1:$XFD$1,0),FALSE))*HLOOKUP("SRS_diff", Coefficients!$1:$2, 2,FALSE)</f>
        <v>6.1422484313854477</v>
      </c>
      <c r="F636">
        <f>(VLOOKUP(Games!$B636,Data!$B$1:$XFD$1000,MATCH(Calc!F$1,Data!$B$1:$XFD$1,0),FALSE)-VLOOKUP(Games!$C636,Data!$B$1:$XFD$1000,MATCH(Calc!F$1,Data!$B$1:$XFD$1,0),FALSE))*HLOOKUP("fpi_diff", Coefficients!$1:$2, 2,FALSE)</f>
        <v>6.3374233312596475</v>
      </c>
      <c r="G636">
        <f>(VLOOKUP(Games!$B636,Data!$B$1:$XFD$1000,MATCH(Calc!G$1,Data!$B$1:$XFD$1,0),FALSE)-VLOOKUP(Games!$C636,Data!$B$1:$XFD$1000,MATCH(Calc!G$1,Data!$B$1:$XFD$1,0),FALSE))*HLOOKUP("Pwr_Rk_diff", Coefficients!$1:$2, 2,FALSE)</f>
        <v>-5.0095431710598985</v>
      </c>
      <c r="H636">
        <f>VLOOKUP(Games!$C636,Data!$B$1:$XFD$1000,MATCH(Calc!H$1,Data!$B$1:$XFD$1,0),FALSE)*HLOOKUP("AP_away1", Coefficients!$1:$2, 2,FALSE)</f>
        <v>0</v>
      </c>
      <c r="O636">
        <f t="shared" si="11"/>
        <v>8.4294961456175983</v>
      </c>
    </row>
    <row r="637" spans="1:15" x14ac:dyDescent="0.45">
      <c r="A637">
        <f>Coefficients!$A$2</f>
        <v>-2.7351097444414001</v>
      </c>
      <c r="B637">
        <f>(Games!D637)*(-1*Coefficients!$B$2)</f>
        <v>-7.7622586858628004</v>
      </c>
      <c r="C637">
        <f>((VLOOKUP(Games!$B637,Data!$B$1:$XFD$1000, MATCH(Calc!C$1,Data!$B$1:$XFD$1,0), FALSE))*HLOOKUP("def_total_ppa_home", Coefficients!$1:$2, 2,FALSE))+((VLOOKUP(Games!$C637,Data!$B$1:$XFD$1000, MATCH(Calc!C$1,Data!$B$1:$XFD$1,0), FALSE))*HLOOKUP("def_total_ppa_away", Coefficients!$1:$2, 2,FALSE))</f>
        <v>-5.1259277581870322</v>
      </c>
      <c r="D637">
        <f>(VLOOKUP(Games!$B637,Data!$B$1:$XFD$1000,MATCH(Calc!D$1,Data!$B$1:$XFD$1,0),FALSE)-VLOOKUP(Games!$C637,Data!$B$1:$XFD$1000,MATCH(Calc!D$1,Data!$B$1:$XFD$1,0),FALSE))*HLOOKUP("elo_diff", Coefficients!$1:$2, 2,FALSE)</f>
        <v>-30.704427605480078</v>
      </c>
      <c r="E637">
        <f>(VLOOKUP(Games!$B637,Data!$B$1:$XFD$1000,MATCH(Calc!E$1,Data!$B$1:$XFD$1,0),FALSE)-VLOOKUP(Games!$C637,Data!$B$1:$XFD$1000,MATCH(Calc!E$1,Data!$B$1:$XFD$1,0),FALSE))*HLOOKUP("SRS_diff", Coefficients!$1:$2, 2,FALSE)</f>
        <v>-9.4946675877877951</v>
      </c>
      <c r="F637">
        <f>(VLOOKUP(Games!$B637,Data!$B$1:$XFD$1000,MATCH(Calc!F$1,Data!$B$1:$XFD$1,0),FALSE)-VLOOKUP(Games!$C637,Data!$B$1:$XFD$1000,MATCH(Calc!F$1,Data!$B$1:$XFD$1,0),FALSE))*HLOOKUP("fpi_diff", Coefficients!$1:$2, 2,FALSE)</f>
        <v>-8.169931282467255</v>
      </c>
      <c r="G637">
        <f>(VLOOKUP(Games!$B637,Data!$B$1:$XFD$1000,MATCH(Calc!G$1,Data!$B$1:$XFD$1,0),FALSE)-VLOOKUP(Games!$C637,Data!$B$1:$XFD$1000,MATCH(Calc!G$1,Data!$B$1:$XFD$1,0),FALSE))*HLOOKUP("Pwr_Rk_diff", Coefficients!$1:$2, 2,FALSE)</f>
        <v>7.3216400192413902</v>
      </c>
      <c r="H637">
        <f>VLOOKUP(Games!$C637,Data!$B$1:$XFD$1000,MATCH(Calc!H$1,Data!$B$1:$XFD$1,0),FALSE)*HLOOKUP("AP_away1", Coefficients!$1:$2, 2,FALSE)</f>
        <v>0</v>
      </c>
      <c r="O637">
        <f t="shared" si="11"/>
        <v>-56.670682644984964</v>
      </c>
    </row>
    <row r="638" spans="1:15" x14ac:dyDescent="0.45">
      <c r="A638">
        <f>Coefficients!$A$2</f>
        <v>-2.7351097444414001</v>
      </c>
      <c r="B638">
        <f>(Games!D638)*(-1*Coefficients!$B$2)</f>
        <v>-2.7722352449510002</v>
      </c>
      <c r="C638">
        <f>((VLOOKUP(Games!$B638,Data!$B$1:$XFD$1000, MATCH(Calc!C$1,Data!$B$1:$XFD$1,0), FALSE))*HLOOKUP("def_total_ppa_home", Coefficients!$1:$2, 2,FALSE))+((VLOOKUP(Games!$C638,Data!$B$1:$XFD$1000, MATCH(Calc!C$1,Data!$B$1:$XFD$1,0), FALSE))*HLOOKUP("def_total_ppa_away", Coefficients!$1:$2, 2,FALSE))</f>
        <v>2.5916769010736118</v>
      </c>
      <c r="D638">
        <f>(VLOOKUP(Games!$B638,Data!$B$1:$XFD$1000,MATCH(Calc!D$1,Data!$B$1:$XFD$1,0),FALSE)-VLOOKUP(Games!$C638,Data!$B$1:$XFD$1000,MATCH(Calc!D$1,Data!$B$1:$XFD$1,0),FALSE))*HLOOKUP("elo_diff", Coefficients!$1:$2, 2,FALSE)</f>
        <v>8.0970180757354644</v>
      </c>
      <c r="E638">
        <f>(VLOOKUP(Games!$B638,Data!$B$1:$XFD$1000,MATCH(Calc!E$1,Data!$B$1:$XFD$1,0),FALSE)-VLOOKUP(Games!$C638,Data!$B$1:$XFD$1000,MATCH(Calc!E$1,Data!$B$1:$XFD$1,0),FALSE))*HLOOKUP("SRS_diff", Coefficients!$1:$2, 2,FALSE)</f>
        <v>1.3178475304478181</v>
      </c>
      <c r="F638">
        <f>(VLOOKUP(Games!$B638,Data!$B$1:$XFD$1000,MATCH(Calc!F$1,Data!$B$1:$XFD$1,0),FALSE)-VLOOKUP(Games!$C638,Data!$B$1:$XFD$1000,MATCH(Calc!F$1,Data!$B$1:$XFD$1,0),FALSE))*HLOOKUP("fpi_diff", Coefficients!$1:$2, 2,FALSE)</f>
        <v>2.8251164247783964</v>
      </c>
      <c r="G638">
        <f>(VLOOKUP(Games!$B638,Data!$B$1:$XFD$1000,MATCH(Calc!G$1,Data!$B$1:$XFD$1,0),FALSE)-VLOOKUP(Games!$C638,Data!$B$1:$XFD$1000,MATCH(Calc!G$1,Data!$B$1:$XFD$1,0),FALSE))*HLOOKUP("Pwr_Rk_diff", Coefficients!$1:$2, 2,FALSE)</f>
        <v>-1.5413978987876622</v>
      </c>
      <c r="H638">
        <f>VLOOKUP(Games!$C638,Data!$B$1:$XFD$1000,MATCH(Calc!H$1,Data!$B$1:$XFD$1,0),FALSE)*HLOOKUP("AP_away1", Coefficients!$1:$2, 2,FALSE)</f>
        <v>0</v>
      </c>
      <c r="O638">
        <f t="shared" si="11"/>
        <v>7.7829160438552281</v>
      </c>
    </row>
    <row r="639" spans="1:15" x14ac:dyDescent="0.45">
      <c r="A639">
        <f>Coefficients!$A$2</f>
        <v>-2.7351097444414001</v>
      </c>
      <c r="B639">
        <f>(Games!D639)*(-1*Coefficients!$B$2)</f>
        <v>8.3167057348530005</v>
      </c>
      <c r="C639">
        <f>((VLOOKUP(Games!$B639,Data!$B$1:$XFD$1000, MATCH(Calc!C$1,Data!$B$1:$XFD$1,0), FALSE))*HLOOKUP("def_total_ppa_home", Coefficients!$1:$2, 2,FALSE))+((VLOOKUP(Games!$C639,Data!$B$1:$XFD$1000, MATCH(Calc!C$1,Data!$B$1:$XFD$1,0), FALSE))*HLOOKUP("def_total_ppa_away", Coefficients!$1:$2, 2,FALSE))</f>
        <v>-23.077645588323733</v>
      </c>
      <c r="D639">
        <f>(VLOOKUP(Games!$B639,Data!$B$1:$XFD$1000,MATCH(Calc!D$1,Data!$B$1:$XFD$1,0),FALSE)-VLOOKUP(Games!$C639,Data!$B$1:$XFD$1000,MATCH(Calc!D$1,Data!$B$1:$XFD$1,0),FALSE))*HLOOKUP("elo_diff", Coefficients!$1:$2, 2,FALSE)</f>
        <v>17.484533604311846</v>
      </c>
      <c r="E639">
        <f>(VLOOKUP(Games!$B639,Data!$B$1:$XFD$1000,MATCH(Calc!E$1,Data!$B$1:$XFD$1,0),FALSE)-VLOOKUP(Games!$C639,Data!$B$1:$XFD$1000,MATCH(Calc!E$1,Data!$B$1:$XFD$1,0),FALSE))*HLOOKUP("SRS_diff", Coefficients!$1:$2, 2,FALSE)</f>
        <v>6.7125450235090662</v>
      </c>
      <c r="F639">
        <f>(VLOOKUP(Games!$B639,Data!$B$1:$XFD$1000,MATCH(Calc!F$1,Data!$B$1:$XFD$1,0),FALSE)-VLOOKUP(Games!$C639,Data!$B$1:$XFD$1000,MATCH(Calc!F$1,Data!$B$1:$XFD$1,0),FALSE))*HLOOKUP("fpi_diff", Coefficients!$1:$2, 2,FALSE)</f>
        <v>10.307857225542801</v>
      </c>
      <c r="G639">
        <f>(VLOOKUP(Games!$B639,Data!$B$1:$XFD$1000,MATCH(Calc!G$1,Data!$B$1:$XFD$1,0),FALSE)-VLOOKUP(Games!$C639,Data!$B$1:$XFD$1000,MATCH(Calc!G$1,Data!$B$1:$XFD$1,0),FALSE))*HLOOKUP("Pwr_Rk_diff", Coefficients!$1:$2, 2,FALSE)</f>
        <v>-11.17513476621054</v>
      </c>
      <c r="H639">
        <f>VLOOKUP(Games!$C639,Data!$B$1:$XFD$1000,MATCH(Calc!H$1,Data!$B$1:$XFD$1,0),FALSE)*HLOOKUP("AP_away1", Coefficients!$1:$2, 2,FALSE)</f>
        <v>0</v>
      </c>
      <c r="O639">
        <f t="shared" si="11"/>
        <v>5.8337514892410383</v>
      </c>
    </row>
    <row r="640" spans="1:15" x14ac:dyDescent="0.45">
      <c r="A640">
        <f>Coefficients!$A$2</f>
        <v>-2.7351097444414001</v>
      </c>
      <c r="B640">
        <f>(Games!D640)*(-1*Coefficients!$B$2)</f>
        <v>-42.137975723255202</v>
      </c>
      <c r="C640">
        <f>((VLOOKUP(Games!$B640,Data!$B$1:$XFD$1000, MATCH(Calc!C$1,Data!$B$1:$XFD$1,0), FALSE))*HLOOKUP("def_total_ppa_home", Coefficients!$1:$2, 2,FALSE))+((VLOOKUP(Games!$C640,Data!$B$1:$XFD$1000, MATCH(Calc!C$1,Data!$B$1:$XFD$1,0), FALSE))*HLOOKUP("def_total_ppa_away", Coefficients!$1:$2, 2,FALSE))</f>
        <v>60.687365130053124</v>
      </c>
      <c r="D640">
        <f>(VLOOKUP(Games!$B640,Data!$B$1:$XFD$1000,MATCH(Calc!D$1,Data!$B$1:$XFD$1,0),FALSE)-VLOOKUP(Games!$C640,Data!$B$1:$XFD$1000,MATCH(Calc!D$1,Data!$B$1:$XFD$1,0),FALSE))*HLOOKUP("elo_diff", Coefficients!$1:$2, 2,FALSE)</f>
        <v>-48.854972277524396</v>
      </c>
      <c r="E640">
        <f>(VLOOKUP(Games!$B640,Data!$B$1:$XFD$1000,MATCH(Calc!E$1,Data!$B$1:$XFD$1,0),FALSE)-VLOOKUP(Games!$C640,Data!$B$1:$XFD$1000,MATCH(Calc!E$1,Data!$B$1:$XFD$1,0),FALSE))*HLOOKUP("SRS_diff", Coefficients!$1:$2, 2,FALSE)</f>
        <v>-21.964125507463649</v>
      </c>
      <c r="F640">
        <f>(VLOOKUP(Games!$B640,Data!$B$1:$XFD$1000,MATCH(Calc!F$1,Data!$B$1:$XFD$1,0),FALSE)-VLOOKUP(Games!$C640,Data!$B$1:$XFD$1000,MATCH(Calc!F$1,Data!$B$1:$XFD$1,0),FALSE))*HLOOKUP("fpi_diff", Coefficients!$1:$2, 2,FALSE)</f>
        <v>-29.472836215255711</v>
      </c>
      <c r="G640">
        <f>(VLOOKUP(Games!$B640,Data!$B$1:$XFD$1000,MATCH(Calc!G$1,Data!$B$1:$XFD$1,0),FALSE)-VLOOKUP(Games!$C640,Data!$B$1:$XFD$1000,MATCH(Calc!G$1,Data!$B$1:$XFD$1,0),FALSE))*HLOOKUP("Pwr_Rk_diff", Coefficients!$1:$2, 2,FALSE)</f>
        <v>25.52940269867063</v>
      </c>
      <c r="H640">
        <f>VLOOKUP(Games!$C640,Data!$B$1:$XFD$1000,MATCH(Calc!H$1,Data!$B$1:$XFD$1,0),FALSE)*HLOOKUP("AP_away1", Coefficients!$1:$2, 2,FALSE)</f>
        <v>0</v>
      </c>
      <c r="O640">
        <f t="shared" si="11"/>
        <v>-58.9482516392166</v>
      </c>
    </row>
    <row r="641" spans="1:15" x14ac:dyDescent="0.45">
      <c r="A641">
        <f>Coefficients!$A$2</f>
        <v>-2.7351097444414001</v>
      </c>
      <c r="B641">
        <f>(Games!D641)*(-1*Coefficients!$B$2)</f>
        <v>12.197835077784401</v>
      </c>
      <c r="C641">
        <f>((VLOOKUP(Games!$B641,Data!$B$1:$XFD$1000, MATCH(Calc!C$1,Data!$B$1:$XFD$1,0), FALSE))*HLOOKUP("def_total_ppa_home", Coefficients!$1:$2, 2,FALSE))+((VLOOKUP(Games!$C641,Data!$B$1:$XFD$1000, MATCH(Calc!C$1,Data!$B$1:$XFD$1,0), FALSE))*HLOOKUP("def_total_ppa_away", Coefficients!$1:$2, 2,FALSE))</f>
        <v>-9.3519495699206168</v>
      </c>
      <c r="D641">
        <f>(VLOOKUP(Games!$B641,Data!$B$1:$XFD$1000,MATCH(Calc!D$1,Data!$B$1:$XFD$1,0),FALSE)-VLOOKUP(Games!$C641,Data!$B$1:$XFD$1000,MATCH(Calc!D$1,Data!$B$1:$XFD$1,0),FALSE))*HLOOKUP("elo_diff", Coefficients!$1:$2, 2,FALSE)</f>
        <v>5.8706944836075827</v>
      </c>
      <c r="E641">
        <f>(VLOOKUP(Games!$B641,Data!$B$1:$XFD$1000,MATCH(Calc!E$1,Data!$B$1:$XFD$1,0),FALSE)-VLOOKUP(Games!$C641,Data!$B$1:$XFD$1000,MATCH(Calc!E$1,Data!$B$1:$XFD$1,0),FALSE))*HLOOKUP("SRS_diff", Coefficients!$1:$2, 2,FALSE)</f>
        <v>6.4119833060385094</v>
      </c>
      <c r="F641">
        <f>(VLOOKUP(Games!$B641,Data!$B$1:$XFD$1000,MATCH(Calc!F$1,Data!$B$1:$XFD$1,0),FALSE)-VLOOKUP(Games!$C641,Data!$B$1:$XFD$1000,MATCH(Calc!F$1,Data!$B$1:$XFD$1,0),FALSE))*HLOOKUP("fpi_diff", Coefficients!$1:$2, 2,FALSE)</f>
        <v>7.5590952987313873</v>
      </c>
      <c r="G641">
        <f>(VLOOKUP(Games!$B641,Data!$B$1:$XFD$1000,MATCH(Calc!G$1,Data!$B$1:$XFD$1,0),FALSE)-VLOOKUP(Games!$C641,Data!$B$1:$XFD$1000,MATCH(Calc!G$1,Data!$B$1:$XFD$1,0),FALSE))*HLOOKUP("Pwr_Rk_diff", Coefficients!$1:$2, 2,FALSE)</f>
        <v>-4.2870129060031816</v>
      </c>
      <c r="H641">
        <f>VLOOKUP(Games!$C641,Data!$B$1:$XFD$1000,MATCH(Calc!H$1,Data!$B$1:$XFD$1,0),FALSE)*HLOOKUP("AP_away1", Coefficients!$1:$2, 2,FALSE)</f>
        <v>-5.8897429409167597</v>
      </c>
      <c r="O641">
        <f t="shared" si="11"/>
        <v>9.7757930048799206</v>
      </c>
    </row>
    <row r="642" spans="1:15" x14ac:dyDescent="0.45">
      <c r="A642">
        <f>Coefficients!$A$2</f>
        <v>-2.7351097444414001</v>
      </c>
      <c r="B642">
        <f>(Games!D642)*(-1*Coefficients!$B$2)</f>
        <v>6.6533645878824004</v>
      </c>
      <c r="C642">
        <f>((VLOOKUP(Games!$B642,Data!$B$1:$XFD$1000, MATCH(Calc!C$1,Data!$B$1:$XFD$1,0), FALSE))*HLOOKUP("def_total_ppa_home", Coefficients!$1:$2, 2,FALSE))+((VLOOKUP(Games!$C642,Data!$B$1:$XFD$1000, MATCH(Calc!C$1,Data!$B$1:$XFD$1,0), FALSE))*HLOOKUP("def_total_ppa_away", Coefficients!$1:$2, 2,FALSE))</f>
        <v>-30.630775267744021</v>
      </c>
      <c r="D642">
        <f>(VLOOKUP(Games!$B642,Data!$B$1:$XFD$1000,MATCH(Calc!D$1,Data!$B$1:$XFD$1,0),FALSE)-VLOOKUP(Games!$C642,Data!$B$1:$XFD$1000,MATCH(Calc!D$1,Data!$B$1:$XFD$1,0),FALSE))*HLOOKUP("elo_diff", Coefficients!$1:$2, 2,FALSE)</f>
        <v>5.0643279705333635</v>
      </c>
      <c r="E642">
        <f>(VLOOKUP(Games!$B642,Data!$B$1:$XFD$1000,MATCH(Calc!E$1,Data!$B$1:$XFD$1,0),FALSE)-VLOOKUP(Games!$C642,Data!$B$1:$XFD$1000,MATCH(Calc!E$1,Data!$B$1:$XFD$1,0),FALSE))*HLOOKUP("SRS_diff", Coefficients!$1:$2, 2,FALSE)</f>
        <v>2.5432145324431592</v>
      </c>
      <c r="F642">
        <f>(VLOOKUP(Games!$B642,Data!$B$1:$XFD$1000,MATCH(Calc!F$1,Data!$B$1:$XFD$1,0),FALSE)-VLOOKUP(Games!$C642,Data!$B$1:$XFD$1000,MATCH(Calc!F$1,Data!$B$1:$XFD$1,0),FALSE))*HLOOKUP("fpi_diff", Coefficients!$1:$2, 2,FALSE)</f>
        <v>4.1231428902171201</v>
      </c>
      <c r="G642">
        <f>(VLOOKUP(Games!$B642,Data!$B$1:$XFD$1000,MATCH(Calc!G$1,Data!$B$1:$XFD$1,0),FALSE)-VLOOKUP(Games!$C642,Data!$B$1:$XFD$1000,MATCH(Calc!G$1,Data!$B$1:$XFD$1,0),FALSE))*HLOOKUP("Pwr_Rk_diff", Coefficients!$1:$2, 2,FALSE)</f>
        <v>-4.7686997493743251</v>
      </c>
      <c r="H642">
        <f>VLOOKUP(Games!$C642,Data!$B$1:$XFD$1000,MATCH(Calc!H$1,Data!$B$1:$XFD$1,0),FALSE)*HLOOKUP("AP_away1", Coefficients!$1:$2, 2,FALSE)</f>
        <v>0</v>
      </c>
      <c r="O642">
        <f t="shared" si="11"/>
        <v>-19.750534780483701</v>
      </c>
    </row>
    <row r="643" spans="1:15" x14ac:dyDescent="0.45">
      <c r="A643">
        <f>Coefficients!$A$2</f>
        <v>-2.7351097444414001</v>
      </c>
      <c r="B643">
        <f>(Games!D643)*(-1*Coefficients!$B$2)</f>
        <v>-2.2177881959608001</v>
      </c>
      <c r="C643">
        <f>((VLOOKUP(Games!$B643,Data!$B$1:$XFD$1000, MATCH(Calc!C$1,Data!$B$1:$XFD$1,0), FALSE))*HLOOKUP("def_total_ppa_home", Coefficients!$1:$2, 2,FALSE))+((VLOOKUP(Games!$C643,Data!$B$1:$XFD$1000, MATCH(Calc!C$1,Data!$B$1:$XFD$1,0), FALSE))*HLOOKUP("def_total_ppa_away", Coefficients!$1:$2, 2,FALSE))</f>
        <v>4.340119145927261</v>
      </c>
      <c r="D643">
        <f>(VLOOKUP(Games!$B643,Data!$B$1:$XFD$1000,MATCH(Calc!D$1,Data!$B$1:$XFD$1,0),FALSE)-VLOOKUP(Games!$C643,Data!$B$1:$XFD$1000,MATCH(Calc!D$1,Data!$B$1:$XFD$1,0),FALSE))*HLOOKUP("elo_diff", Coefficients!$1:$2, 2,FALSE)</f>
        <v>3.8703466617943443</v>
      </c>
      <c r="E643">
        <f>(VLOOKUP(Games!$B643,Data!$B$1:$XFD$1000,MATCH(Calc!E$1,Data!$B$1:$XFD$1,0),FALSE)-VLOOKUP(Games!$C643,Data!$B$1:$XFD$1000,MATCH(Calc!E$1,Data!$B$1:$XFD$1,0),FALSE))*HLOOKUP("SRS_diff", Coefficients!$1:$2, 2,FALSE)</f>
        <v>0.98645897015977035</v>
      </c>
      <c r="F643">
        <f>(VLOOKUP(Games!$B643,Data!$B$1:$XFD$1000,MATCH(Calc!F$1,Data!$B$1:$XFD$1,0),FALSE)-VLOOKUP(Games!$C643,Data!$B$1:$XFD$1000,MATCH(Calc!F$1,Data!$B$1:$XFD$1,0),FALSE))*HLOOKUP("fpi_diff", Coefficients!$1:$2, 2,FALSE)</f>
        <v>-0.61083598373586945</v>
      </c>
      <c r="G643">
        <f>(VLOOKUP(Games!$B643,Data!$B$1:$XFD$1000,MATCH(Calc!G$1,Data!$B$1:$XFD$1,0),FALSE)-VLOOKUP(Games!$C643,Data!$B$1:$XFD$1000,MATCH(Calc!G$1,Data!$B$1:$XFD$1,0),FALSE))*HLOOKUP("Pwr_Rk_diff", Coefficients!$1:$2, 2,FALSE)</f>
        <v>1.1560484240907449</v>
      </c>
      <c r="H643">
        <f>VLOOKUP(Games!$C643,Data!$B$1:$XFD$1000,MATCH(Calc!H$1,Data!$B$1:$XFD$1,0),FALSE)*HLOOKUP("AP_away1", Coefficients!$1:$2, 2,FALSE)</f>
        <v>-5.8897429409167597</v>
      </c>
      <c r="O643">
        <f t="shared" si="11"/>
        <v>-1.1005036630827094</v>
      </c>
    </row>
    <row r="644" spans="1:15" x14ac:dyDescent="0.45">
      <c r="A644">
        <f>Coefficients!$A$2</f>
        <v>-2.7351097444414001</v>
      </c>
      <c r="B644">
        <f>(Games!D644)*(-1*Coefficients!$B$2)</f>
        <v>-4.9900234409118003</v>
      </c>
      <c r="C644">
        <f>((VLOOKUP(Games!$B644,Data!$B$1:$XFD$1000, MATCH(Calc!C$1,Data!$B$1:$XFD$1,0), FALSE))*HLOOKUP("def_total_ppa_home", Coefficients!$1:$2, 2,FALSE))+((VLOOKUP(Games!$C644,Data!$B$1:$XFD$1000, MATCH(Calc!C$1,Data!$B$1:$XFD$1,0), FALSE))*HLOOKUP("def_total_ppa_away", Coefficients!$1:$2, 2,FALSE))</f>
        <v>6.5577075331708841</v>
      </c>
      <c r="D644">
        <f>(VLOOKUP(Games!$B644,Data!$B$1:$XFD$1000,MATCH(Calc!D$1,Data!$B$1:$XFD$1,0),FALSE)-VLOOKUP(Games!$C644,Data!$B$1:$XFD$1000,MATCH(Calc!D$1,Data!$B$1:$XFD$1,0),FALSE))*HLOOKUP("elo_diff", Coefficients!$1:$2, 2,FALSE)</f>
        <v>7.9360074049922131</v>
      </c>
      <c r="E644">
        <f>(VLOOKUP(Games!$B644,Data!$B$1:$XFD$1000,MATCH(Calc!E$1,Data!$B$1:$XFD$1,0),FALSE)-VLOOKUP(Games!$C644,Data!$B$1:$XFD$1000,MATCH(Calc!E$1,Data!$B$1:$XFD$1,0),FALSE))*HLOOKUP("SRS_diff", Coefficients!$1:$2, 2,FALSE)</f>
        <v>-1.0404059450903833</v>
      </c>
      <c r="F644">
        <f>(VLOOKUP(Games!$B644,Data!$B$1:$XFD$1000,MATCH(Calc!F$1,Data!$B$1:$XFD$1,0),FALSE)-VLOOKUP(Games!$C644,Data!$B$1:$XFD$1000,MATCH(Calc!F$1,Data!$B$1:$XFD$1,0),FALSE))*HLOOKUP("fpi_diff", Coefficients!$1:$2, 2,FALSE)</f>
        <v>-1.2216719674717391</v>
      </c>
      <c r="G644">
        <f>(VLOOKUP(Games!$B644,Data!$B$1:$XFD$1000,MATCH(Calc!G$1,Data!$B$1:$XFD$1,0),FALSE)-VLOOKUP(Games!$C644,Data!$B$1:$XFD$1000,MATCH(Calc!G$1,Data!$B$1:$XFD$1,0),FALSE))*HLOOKUP("Pwr_Rk_diff", Coefficients!$1:$2, 2,FALSE)</f>
        <v>0.67436158071960262</v>
      </c>
      <c r="H644">
        <f>VLOOKUP(Games!$C644,Data!$B$1:$XFD$1000,MATCH(Calc!H$1,Data!$B$1:$XFD$1,0),FALSE)*HLOOKUP("AP_away1", Coefficients!$1:$2, 2,FALSE)</f>
        <v>0</v>
      </c>
      <c r="O644">
        <f t="shared" si="11"/>
        <v>5.1808654209673763</v>
      </c>
    </row>
    <row r="645" spans="1:15" x14ac:dyDescent="0.45">
      <c r="A645">
        <f>Coefficients!$A$2</f>
        <v>-2.7351097444414001</v>
      </c>
      <c r="B645">
        <f>(Games!D645)*(-1*Coefficients!$B$2)</f>
        <v>-23.841223106578603</v>
      </c>
      <c r="C645">
        <f>((VLOOKUP(Games!$B645,Data!$B$1:$XFD$1000, MATCH(Calc!C$1,Data!$B$1:$XFD$1,0), FALSE))*HLOOKUP("def_total_ppa_home", Coefficients!$1:$2, 2,FALSE))+((VLOOKUP(Games!$C645,Data!$B$1:$XFD$1000, MATCH(Calc!C$1,Data!$B$1:$XFD$1,0), FALSE))*HLOOKUP("def_total_ppa_away", Coefficients!$1:$2, 2,FALSE))</f>
        <v>28.088553933019561</v>
      </c>
      <c r="D645">
        <f>(VLOOKUP(Games!$B645,Data!$B$1:$XFD$1000,MATCH(Calc!D$1,Data!$B$1:$XFD$1,0),FALSE)-VLOOKUP(Games!$C645,Data!$B$1:$XFD$1000,MATCH(Calc!D$1,Data!$B$1:$XFD$1,0),FALSE))*HLOOKUP("elo_diff", Coefficients!$1:$2, 2,FALSE)</f>
        <v>-16.692091878041449</v>
      </c>
      <c r="E645">
        <f>(VLOOKUP(Games!$B645,Data!$B$1:$XFD$1000,MATCH(Calc!E$1,Data!$B$1:$XFD$1,0),FALSE)-VLOOKUP(Games!$C645,Data!$B$1:$XFD$1000,MATCH(Calc!E$1,Data!$B$1:$XFD$1,0),FALSE))*HLOOKUP("SRS_diff", Coefficients!$1:$2, 2,FALSE)</f>
        <v>-7.5834033331032371</v>
      </c>
      <c r="F645">
        <f>(VLOOKUP(Games!$B645,Data!$B$1:$XFD$1000,MATCH(Calc!F$1,Data!$B$1:$XFD$1,0),FALSE)-VLOOKUP(Games!$C645,Data!$B$1:$XFD$1000,MATCH(Calc!F$1,Data!$B$1:$XFD$1,0),FALSE))*HLOOKUP("fpi_diff", Coefficients!$1:$2, 2,FALSE)</f>
        <v>-10.842338711311687</v>
      </c>
      <c r="G645">
        <f>(VLOOKUP(Games!$B645,Data!$B$1:$XFD$1000,MATCH(Calc!G$1,Data!$B$1:$XFD$1,0),FALSE)-VLOOKUP(Games!$C645,Data!$B$1:$XFD$1000,MATCH(Calc!G$1,Data!$B$1:$XFD$1,0),FALSE))*HLOOKUP("Pwr_Rk_diff", Coefficients!$1:$2, 2,FALSE)</f>
        <v>3.2754705349237785</v>
      </c>
      <c r="H645">
        <f>VLOOKUP(Games!$C645,Data!$B$1:$XFD$1000,MATCH(Calc!H$1,Data!$B$1:$XFD$1,0),FALSE)*HLOOKUP("AP_away1", Coefficients!$1:$2, 2,FALSE)</f>
        <v>0</v>
      </c>
      <c r="O645">
        <f t="shared" si="11"/>
        <v>-30.330142305533037</v>
      </c>
    </row>
    <row r="646" spans="1:15" x14ac:dyDescent="0.45">
      <c r="A646">
        <f>Coefficients!$A$2</f>
        <v>-2.7351097444414001</v>
      </c>
      <c r="B646">
        <f>(Games!D646)*(-1*Coefficients!$B$2)</f>
        <v>2.7722352449510002</v>
      </c>
      <c r="C646">
        <f>((VLOOKUP(Games!$B646,Data!$B$1:$XFD$1000, MATCH(Calc!C$1,Data!$B$1:$XFD$1,0), FALSE))*HLOOKUP("def_total_ppa_home", Coefficients!$1:$2, 2,FALSE))+((VLOOKUP(Games!$C646,Data!$B$1:$XFD$1000, MATCH(Calc!C$1,Data!$B$1:$XFD$1,0), FALSE))*HLOOKUP("def_total_ppa_away", Coefficients!$1:$2, 2,FALSE))</f>
        <v>-13.049663832042755</v>
      </c>
      <c r="D646">
        <f>(VLOOKUP(Games!$B646,Data!$B$1:$XFD$1000,MATCH(Calc!D$1,Data!$B$1:$XFD$1,0),FALSE)-VLOOKUP(Games!$C646,Data!$B$1:$XFD$1000,MATCH(Calc!D$1,Data!$B$1:$XFD$1,0),FALSE))*HLOOKUP("elo_diff", Coefficients!$1:$2, 2,FALSE)</f>
        <v>10.353492816317997</v>
      </c>
      <c r="E646">
        <f>(VLOOKUP(Games!$B646,Data!$B$1:$XFD$1000,MATCH(Calc!E$1,Data!$B$1:$XFD$1,0),FALSE)-VLOOKUP(Games!$C646,Data!$B$1:$XFD$1000,MATCH(Calc!E$1,Data!$B$1:$XFD$1,0),FALSE))*HLOOKUP("SRS_diff", Coefficients!$1:$2, 2,FALSE)</f>
        <v>6.6277712057609603</v>
      </c>
      <c r="F646">
        <f>(VLOOKUP(Games!$B646,Data!$B$1:$XFD$1000,MATCH(Calc!F$1,Data!$B$1:$XFD$1,0),FALSE)-VLOOKUP(Games!$C646,Data!$B$1:$XFD$1000,MATCH(Calc!F$1,Data!$B$1:$XFD$1,0),FALSE))*HLOOKUP("fpi_diff", Coefficients!$1:$2, 2,FALSE)</f>
        <v>2.4433439349434787</v>
      </c>
      <c r="G646">
        <f>(VLOOKUP(Games!$B646,Data!$B$1:$XFD$1000,MATCH(Calc!G$1,Data!$B$1:$XFD$1,0),FALSE)-VLOOKUP(Games!$C646,Data!$B$1:$XFD$1000,MATCH(Calc!G$1,Data!$B$1:$XFD$1,0),FALSE))*HLOOKUP("Pwr_Rk_diff", Coefficients!$1:$2, 2,FALSE)</f>
        <v>-3.1791331662495508</v>
      </c>
      <c r="H646">
        <f>VLOOKUP(Games!$C646,Data!$B$1:$XFD$1000,MATCH(Calc!H$1,Data!$B$1:$XFD$1,0),FALSE)*HLOOKUP("AP_away1", Coefficients!$1:$2, 2,FALSE)</f>
        <v>0</v>
      </c>
      <c r="O646">
        <f t="shared" si="11"/>
        <v>3.2329364592397298</v>
      </c>
    </row>
    <row r="647" spans="1:15" x14ac:dyDescent="0.45">
      <c r="A647">
        <f>Coefficients!$A$2</f>
        <v>-2.7351097444414001</v>
      </c>
      <c r="B647">
        <f>(Games!D647)*(-1*Coefficients!$B$2)</f>
        <v>12.197835077784401</v>
      </c>
      <c r="C647">
        <f>((VLOOKUP(Games!$B647,Data!$B$1:$XFD$1000, MATCH(Calc!C$1,Data!$B$1:$XFD$1,0), FALSE))*HLOOKUP("def_total_ppa_home", Coefficients!$1:$2, 2,FALSE))+((VLOOKUP(Games!$C647,Data!$B$1:$XFD$1000, MATCH(Calc!C$1,Data!$B$1:$XFD$1,0), FALSE))*HLOOKUP("def_total_ppa_away", Coefficients!$1:$2, 2,FALSE))</f>
        <v>-46.594907646866247</v>
      </c>
      <c r="D647">
        <f>(VLOOKUP(Games!$B647,Data!$B$1:$XFD$1000,MATCH(Calc!D$1,Data!$B$1:$XFD$1,0),FALSE)-VLOOKUP(Games!$C647,Data!$B$1:$XFD$1000,MATCH(Calc!D$1,Data!$B$1:$XFD$1,0),FALSE))*HLOOKUP("elo_diff", Coefficients!$1:$2, 2,FALSE)</f>
        <v>34.942932020879837</v>
      </c>
      <c r="E647">
        <f>(VLOOKUP(Games!$B647,Data!$B$1:$XFD$1000,MATCH(Calc!E$1,Data!$B$1:$XFD$1,0),FALSE)-VLOOKUP(Games!$C647,Data!$B$1:$XFD$1000,MATCH(Calc!E$1,Data!$B$1:$XFD$1,0),FALSE))*HLOOKUP("SRS_diff", Coefficients!$1:$2, 2,FALSE)</f>
        <v>11.752733824169145</v>
      </c>
      <c r="F647">
        <f>(VLOOKUP(Games!$B647,Data!$B$1:$XFD$1000,MATCH(Calc!F$1,Data!$B$1:$XFD$1,0),FALSE)-VLOOKUP(Games!$C647,Data!$B$1:$XFD$1000,MATCH(Calc!F$1,Data!$B$1:$XFD$1,0),FALSE))*HLOOKUP("fpi_diff", Coefficients!$1:$2, 2,FALSE)</f>
        <v>9.5443122458729608</v>
      </c>
      <c r="G647">
        <f>(VLOOKUP(Games!$B647,Data!$B$1:$XFD$1000,MATCH(Calc!G$1,Data!$B$1:$XFD$1,0),FALSE)-VLOOKUP(Games!$C647,Data!$B$1:$XFD$1000,MATCH(Calc!G$1,Data!$B$1:$XFD$1,0),FALSE))*HLOOKUP("Pwr_Rk_diff", Coefficients!$1:$2, 2,FALSE)</f>
        <v>-6.5027723855104407</v>
      </c>
      <c r="H647">
        <f>VLOOKUP(Games!$C647,Data!$B$1:$XFD$1000,MATCH(Calc!H$1,Data!$B$1:$XFD$1,0),FALSE)*HLOOKUP("AP_away1", Coefficients!$1:$2, 2,FALSE)</f>
        <v>0</v>
      </c>
      <c r="O647">
        <f t="shared" si="11"/>
        <v>12.60502339188826</v>
      </c>
    </row>
    <row r="648" spans="1:15" x14ac:dyDescent="0.45">
      <c r="A648">
        <f>Coefficients!$A$2</f>
        <v>-2.7351097444414001</v>
      </c>
      <c r="B648">
        <f>(Games!D648)*(-1*Coefficients!$B$2)</f>
        <v>7.2078116368726004</v>
      </c>
      <c r="C648">
        <f>((VLOOKUP(Games!$B648,Data!$B$1:$XFD$1000, MATCH(Calc!C$1,Data!$B$1:$XFD$1,0), FALSE))*HLOOKUP("def_total_ppa_home", Coefficients!$1:$2, 2,FALSE))+((VLOOKUP(Games!$C648,Data!$B$1:$XFD$1000, MATCH(Calc!C$1,Data!$B$1:$XFD$1,0), FALSE))*HLOOKUP("def_total_ppa_away", Coefficients!$1:$2, 2,FALSE))</f>
        <v>-28.790933192145097</v>
      </c>
      <c r="D648">
        <f>(VLOOKUP(Games!$B648,Data!$B$1:$XFD$1000,MATCH(Calc!D$1,Data!$B$1:$XFD$1,0),FALSE)-VLOOKUP(Games!$C648,Data!$B$1:$XFD$1000,MATCH(Calc!D$1,Data!$B$1:$XFD$1,0),FALSE))*HLOOKUP("elo_diff", Coefficients!$1:$2, 2,FALSE)</f>
        <v>11.930945888336456</v>
      </c>
      <c r="E648">
        <f>(VLOOKUP(Games!$B648,Data!$B$1:$XFD$1000,MATCH(Calc!E$1,Data!$B$1:$XFD$1,0),FALSE)-VLOOKUP(Games!$C648,Data!$B$1:$XFD$1000,MATCH(Calc!E$1,Data!$B$1:$XFD$1,0),FALSE))*HLOOKUP("SRS_diff", Coefficients!$1:$2, 2,FALSE)</f>
        <v>6.4505168595603761</v>
      </c>
      <c r="F648">
        <f>(VLOOKUP(Games!$B648,Data!$B$1:$XFD$1000,MATCH(Calc!F$1,Data!$B$1:$XFD$1,0),FALSE)-VLOOKUP(Games!$C648,Data!$B$1:$XFD$1000,MATCH(Calc!F$1,Data!$B$1:$XFD$1,0),FALSE))*HLOOKUP("fpi_diff", Coefficients!$1:$2, 2,FALSE)</f>
        <v>7.1773228088964673</v>
      </c>
      <c r="G648">
        <f>(VLOOKUP(Games!$B648,Data!$B$1:$XFD$1000,MATCH(Calc!G$1,Data!$B$1:$XFD$1,0),FALSE)-VLOOKUP(Games!$C648,Data!$B$1:$XFD$1000,MATCH(Calc!G$1,Data!$B$1:$XFD$1,0),FALSE))*HLOOKUP("Pwr_Rk_diff", Coefficients!$1:$2, 2,FALSE)</f>
        <v>-4.142506852991839</v>
      </c>
      <c r="H648">
        <f>VLOOKUP(Games!$C648,Data!$B$1:$XFD$1000,MATCH(Calc!H$1,Data!$B$1:$XFD$1,0),FALSE)*HLOOKUP("AP_away1", Coefficients!$1:$2, 2,FALSE)</f>
        <v>0</v>
      </c>
      <c r="O648">
        <f t="shared" si="11"/>
        <v>-2.9019525959124364</v>
      </c>
    </row>
    <row r="649" spans="1:15" x14ac:dyDescent="0.45">
      <c r="A649">
        <f>Coefficients!$A$2</f>
        <v>-2.7351097444414001</v>
      </c>
      <c r="B649">
        <f>(Games!D649)*(-1*Coefficients!$B$2)</f>
        <v>14.970070322735401</v>
      </c>
      <c r="C649">
        <f>((VLOOKUP(Games!$B649,Data!$B$1:$XFD$1000, MATCH(Calc!C$1,Data!$B$1:$XFD$1,0), FALSE))*HLOOKUP("def_total_ppa_home", Coefficients!$1:$2, 2,FALSE))+((VLOOKUP(Games!$C649,Data!$B$1:$XFD$1000, MATCH(Calc!C$1,Data!$B$1:$XFD$1,0), FALSE))*HLOOKUP("def_total_ppa_away", Coefficients!$1:$2, 2,FALSE))</f>
        <v>-36.877738024678692</v>
      </c>
      <c r="D649">
        <f>(VLOOKUP(Games!$B649,Data!$B$1:$XFD$1000,MATCH(Calc!D$1,Data!$B$1:$XFD$1,0),FALSE)-VLOOKUP(Games!$C649,Data!$B$1:$XFD$1000,MATCH(Calc!D$1,Data!$B$1:$XFD$1,0),FALSE))*HLOOKUP("elo_diff", Coefficients!$1:$2, 2,FALSE)</f>
        <v>45.41450794582039</v>
      </c>
      <c r="E649">
        <f>(VLOOKUP(Games!$B649,Data!$B$1:$XFD$1000,MATCH(Calc!E$1,Data!$B$1:$XFD$1,0),FALSE)-VLOOKUP(Games!$C649,Data!$B$1:$XFD$1000,MATCH(Calc!E$1,Data!$B$1:$XFD$1,0),FALSE))*HLOOKUP("SRS_diff", Coefficients!$1:$2, 2,FALSE)</f>
        <v>18.742720433035647</v>
      </c>
      <c r="F649">
        <f>(VLOOKUP(Games!$B649,Data!$B$1:$XFD$1000,MATCH(Calc!F$1,Data!$B$1:$XFD$1,0),FALSE)-VLOOKUP(Games!$C649,Data!$B$1:$XFD$1000,MATCH(Calc!F$1,Data!$B$1:$XFD$1,0),FALSE))*HLOOKUP("fpi_diff", Coefficients!$1:$2, 2,FALSE)</f>
        <v>18.706852001911006</v>
      </c>
      <c r="G649">
        <f>(VLOOKUP(Games!$B649,Data!$B$1:$XFD$1000,MATCH(Calc!G$1,Data!$B$1:$XFD$1,0),FALSE)-VLOOKUP(Games!$C649,Data!$B$1:$XFD$1000,MATCH(Calc!G$1,Data!$B$1:$XFD$1,0),FALSE))*HLOOKUP("Pwr_Rk_diff", Coefficients!$1:$2, 2,FALSE)</f>
        <v>-16.618196096304466</v>
      </c>
      <c r="H649">
        <f>VLOOKUP(Games!$C649,Data!$B$1:$XFD$1000,MATCH(Calc!H$1,Data!$B$1:$XFD$1,0),FALSE)*HLOOKUP("AP_away1", Coefficients!$1:$2, 2,FALSE)</f>
        <v>0</v>
      </c>
      <c r="O649">
        <f t="shared" si="11"/>
        <v>41.603106838077885</v>
      </c>
    </row>
    <row r="650" spans="1:15" x14ac:dyDescent="0.45">
      <c r="A650">
        <f>Coefficients!$A$2</f>
        <v>-2.7351097444414001</v>
      </c>
      <c r="B650">
        <f>(Games!D650)*(-1*Coefficients!$B$2)</f>
        <v>-3.3266822939412002</v>
      </c>
      <c r="C650">
        <f>((VLOOKUP(Games!$B650,Data!$B$1:$XFD$1000, MATCH(Calc!C$1,Data!$B$1:$XFD$1,0), FALSE))*HLOOKUP("def_total_ppa_home", Coefficients!$1:$2, 2,FALSE))+((VLOOKUP(Games!$C650,Data!$B$1:$XFD$1000, MATCH(Calc!C$1,Data!$B$1:$XFD$1,0), FALSE))*HLOOKUP("def_total_ppa_away", Coefficients!$1:$2, 2,FALSE))</f>
        <v>-21.442553099896124</v>
      </c>
      <c r="D650">
        <f>(VLOOKUP(Games!$B650,Data!$B$1:$XFD$1000,MATCH(Calc!D$1,Data!$B$1:$XFD$1,0),FALSE)-VLOOKUP(Games!$C650,Data!$B$1:$XFD$1000,MATCH(Calc!D$1,Data!$B$1:$XFD$1,0),FALSE))*HLOOKUP("elo_diff", Coefficients!$1:$2, 2,FALSE)</f>
        <v>14.246007832059954</v>
      </c>
      <c r="E650">
        <f>(VLOOKUP(Games!$B650,Data!$B$1:$XFD$1000,MATCH(Calc!E$1,Data!$B$1:$XFD$1,0),FALSE)-VLOOKUP(Games!$C650,Data!$B$1:$XFD$1000,MATCH(Calc!E$1,Data!$B$1:$XFD$1,0),FALSE))*HLOOKUP("SRS_diff", Coefficients!$1:$2, 2,FALSE)</f>
        <v>3.599033898942289</v>
      </c>
      <c r="F650">
        <f>(VLOOKUP(Games!$B650,Data!$B$1:$XFD$1000,MATCH(Calc!F$1,Data!$B$1:$XFD$1,0),FALSE)-VLOOKUP(Games!$C650,Data!$B$1:$XFD$1000,MATCH(Calc!F$1,Data!$B$1:$XFD$1,0),FALSE))*HLOOKUP("fpi_diff", Coefficients!$1:$2, 2,FALSE)</f>
        <v>2.5196984329104626</v>
      </c>
      <c r="G650">
        <f>(VLOOKUP(Games!$B650,Data!$B$1:$XFD$1000,MATCH(Calc!G$1,Data!$B$1:$XFD$1,0),FALSE)-VLOOKUP(Games!$C650,Data!$B$1:$XFD$1000,MATCH(Calc!G$1,Data!$B$1:$XFD$1,0),FALSE))*HLOOKUP("Pwr_Rk_diff", Coefficients!$1:$2, 2,FALSE)</f>
        <v>-1.3005544771020885</v>
      </c>
      <c r="H650">
        <f>VLOOKUP(Games!$C650,Data!$B$1:$XFD$1000,MATCH(Calc!H$1,Data!$B$1:$XFD$1,0),FALSE)*HLOOKUP("AP_away1", Coefficients!$1:$2, 2,FALSE)</f>
        <v>0</v>
      </c>
      <c r="O650">
        <f t="shared" si="11"/>
        <v>-8.4401594514681051</v>
      </c>
    </row>
    <row r="651" spans="1:15" x14ac:dyDescent="0.45">
      <c r="A651">
        <f>Coefficients!$A$2</f>
        <v>-2.7351097444414001</v>
      </c>
      <c r="B651">
        <f>(Games!D651)*(-1*Coefficients!$B$2)</f>
        <v>7.2078116368726004</v>
      </c>
      <c r="C651">
        <f>((VLOOKUP(Games!$B651,Data!$B$1:$XFD$1000, MATCH(Calc!C$1,Data!$B$1:$XFD$1,0), FALSE))*HLOOKUP("def_total_ppa_home", Coefficients!$1:$2, 2,FALSE))+((VLOOKUP(Games!$C651,Data!$B$1:$XFD$1000, MATCH(Calc!C$1,Data!$B$1:$XFD$1,0), FALSE))*HLOOKUP("def_total_ppa_away", Coefficients!$1:$2, 2,FALSE))</f>
        <v>2.8523943688763573</v>
      </c>
      <c r="D651">
        <f>(VLOOKUP(Games!$B651,Data!$B$1:$XFD$1000,MATCH(Calc!D$1,Data!$B$1:$XFD$1,0),FALSE)-VLOOKUP(Games!$C651,Data!$B$1:$XFD$1000,MATCH(Calc!D$1,Data!$B$1:$XFD$1,0),FALSE))*HLOOKUP("elo_diff", Coefficients!$1:$2, 2,FALSE)</f>
        <v>16.39538272957267</v>
      </c>
      <c r="E651">
        <f>(VLOOKUP(Games!$B651,Data!$B$1:$XFD$1000,MATCH(Calc!E$1,Data!$B$1:$XFD$1,0),FALSE)-VLOOKUP(Games!$C651,Data!$B$1:$XFD$1000,MATCH(Calc!E$1,Data!$B$1:$XFD$1,0),FALSE))*HLOOKUP("SRS_diff", Coefficients!$1:$2, 2,FALSE)</f>
        <v>1.6646495121446134</v>
      </c>
      <c r="F651">
        <f>(VLOOKUP(Games!$B651,Data!$B$1:$XFD$1000,MATCH(Calc!F$1,Data!$B$1:$XFD$1,0),FALSE)-VLOOKUP(Games!$C651,Data!$B$1:$XFD$1000,MATCH(Calc!F$1,Data!$B$1:$XFD$1,0),FALSE))*HLOOKUP("fpi_diff", Coefficients!$1:$2, 2,FALSE)</f>
        <v>4.5049153800520392</v>
      </c>
      <c r="G651">
        <f>(VLOOKUP(Games!$B651,Data!$B$1:$XFD$1000,MATCH(Calc!G$1,Data!$B$1:$XFD$1,0),FALSE)-VLOOKUP(Games!$C651,Data!$B$1:$XFD$1000,MATCH(Calc!G$1,Data!$B$1:$XFD$1,0),FALSE))*HLOOKUP("Pwr_Rk_diff", Coefficients!$1:$2, 2,FALSE)</f>
        <v>-3.9498321156433804</v>
      </c>
      <c r="H651">
        <f>VLOOKUP(Games!$C651,Data!$B$1:$XFD$1000,MATCH(Calc!H$1,Data!$B$1:$XFD$1,0),FALSE)*HLOOKUP("AP_away1", Coefficients!$1:$2, 2,FALSE)</f>
        <v>-5.8897429409167597</v>
      </c>
      <c r="O651">
        <f t="shared" si="11"/>
        <v>20.050468826516742</v>
      </c>
    </row>
    <row r="652" spans="1:15" x14ac:dyDescent="0.45">
      <c r="A652">
        <f>Coefficients!$A$2</f>
        <v>-2.7351097444414001</v>
      </c>
      <c r="B652">
        <f>(Games!D652)*(-1*Coefficients!$B$2)</f>
        <v>2.7722352449510002</v>
      </c>
      <c r="C652">
        <f>((VLOOKUP(Games!$B652,Data!$B$1:$XFD$1000, MATCH(Calc!C$1,Data!$B$1:$XFD$1,0), FALSE))*HLOOKUP("def_total_ppa_home", Coefficients!$1:$2, 2,FALSE))+((VLOOKUP(Games!$C652,Data!$B$1:$XFD$1000, MATCH(Calc!C$1,Data!$B$1:$XFD$1,0), FALSE))*HLOOKUP("def_total_ppa_away", Coefficients!$1:$2, 2,FALSE))</f>
        <v>11.636120977973061</v>
      </c>
      <c r="D652">
        <f>(VLOOKUP(Games!$B652,Data!$B$1:$XFD$1000,MATCH(Calc!D$1,Data!$B$1:$XFD$1,0),FALSE)-VLOOKUP(Games!$C652,Data!$B$1:$XFD$1000,MATCH(Calc!D$1,Data!$B$1:$XFD$1,0),FALSE))*HLOOKUP("elo_diff", Coefficients!$1:$2, 2,FALSE)</f>
        <v>16.089583657030342</v>
      </c>
      <c r="E652">
        <f>(VLOOKUP(Games!$B652,Data!$B$1:$XFD$1000,MATCH(Calc!E$1,Data!$B$1:$XFD$1,0),FALSE)-VLOOKUP(Games!$C652,Data!$B$1:$XFD$1000,MATCH(Calc!E$1,Data!$B$1:$XFD$1,0),FALSE))*HLOOKUP("SRS_diff", Coefficients!$1:$2, 2,FALSE)</f>
        <v>1.03269923438601</v>
      </c>
      <c r="F652">
        <f>(VLOOKUP(Games!$B652,Data!$B$1:$XFD$1000,MATCH(Calc!F$1,Data!$B$1:$XFD$1,0),FALSE)-VLOOKUP(Games!$C652,Data!$B$1:$XFD$1000,MATCH(Calc!F$1,Data!$B$1:$XFD$1,0),FALSE))*HLOOKUP("fpi_diff", Coefficients!$1:$2, 2,FALSE)</f>
        <v>1.1453174695047554</v>
      </c>
      <c r="G652">
        <f>(VLOOKUP(Games!$B652,Data!$B$1:$XFD$1000,MATCH(Calc!G$1,Data!$B$1:$XFD$1,0),FALSE)-VLOOKUP(Games!$C652,Data!$B$1:$XFD$1000,MATCH(Calc!G$1,Data!$B$1:$XFD$1,0),FALSE))*HLOOKUP("Pwr_Rk_diff", Coefficients!$1:$2, 2,FALSE)</f>
        <v>0.81886763373094484</v>
      </c>
      <c r="H652">
        <f>VLOOKUP(Games!$C652,Data!$B$1:$XFD$1000,MATCH(Calc!H$1,Data!$B$1:$XFD$1,0),FALSE)*HLOOKUP("AP_away1", Coefficients!$1:$2, 2,FALSE)</f>
        <v>-5.8897429409167597</v>
      </c>
      <c r="O652">
        <f t="shared" si="11"/>
        <v>24.869971532217953</v>
      </c>
    </row>
    <row r="653" spans="1:15" x14ac:dyDescent="0.45">
      <c r="A653">
        <f>Coefficients!$A$2</f>
        <v>-2.7351097444414001</v>
      </c>
      <c r="B653">
        <f>(Games!D653)*(-1*Coefficients!$B$2)</f>
        <v>-18.296752616676599</v>
      </c>
      <c r="C653">
        <f>((VLOOKUP(Games!$B653,Data!$B$1:$XFD$1000, MATCH(Calc!C$1,Data!$B$1:$XFD$1,0), FALSE))*HLOOKUP("def_total_ppa_home", Coefficients!$1:$2, 2,FALSE))+((VLOOKUP(Games!$C653,Data!$B$1:$XFD$1000, MATCH(Calc!C$1,Data!$B$1:$XFD$1,0), FALSE))*HLOOKUP("def_total_ppa_away", Coefficients!$1:$2, 2,FALSE))</f>
        <v>32.752188722959758</v>
      </c>
      <c r="D653">
        <f>(VLOOKUP(Games!$B653,Data!$B$1:$XFD$1000,MATCH(Calc!D$1,Data!$B$1:$XFD$1,0),FALSE)-VLOOKUP(Games!$C653,Data!$B$1:$XFD$1000,MATCH(Calc!D$1,Data!$B$1:$XFD$1,0),FALSE))*HLOOKUP("elo_diff", Coefficients!$1:$2, 2,FALSE)</f>
        <v>-23.73190220930006</v>
      </c>
      <c r="E653">
        <f>(VLOOKUP(Games!$B653,Data!$B$1:$XFD$1000,MATCH(Calc!E$1,Data!$B$1:$XFD$1,0),FALSE)-VLOOKUP(Games!$C653,Data!$B$1:$XFD$1000,MATCH(Calc!E$1,Data!$B$1:$XFD$1,0),FALSE))*HLOOKUP("SRS_diff", Coefficients!$1:$2, 2,FALSE)</f>
        <v>-9.5177877199009142</v>
      </c>
      <c r="F653">
        <f>(VLOOKUP(Games!$B653,Data!$B$1:$XFD$1000,MATCH(Calc!F$1,Data!$B$1:$XFD$1,0),FALSE)-VLOOKUP(Games!$C653,Data!$B$1:$XFD$1000,MATCH(Calc!F$1,Data!$B$1:$XFD$1,0),FALSE))*HLOOKUP("fpi_diff", Coefficients!$1:$2, 2,FALSE)</f>
        <v>-10.002439233674865</v>
      </c>
      <c r="G653">
        <f>(VLOOKUP(Games!$B653,Data!$B$1:$XFD$1000,MATCH(Calc!G$1,Data!$B$1:$XFD$1,0),FALSE)-VLOOKUP(Games!$C653,Data!$B$1:$XFD$1000,MATCH(Calc!G$1,Data!$B$1:$XFD$1,0),FALSE))*HLOOKUP("Pwr_Rk_diff", Coefficients!$1:$2, 2,FALSE)</f>
        <v>8.7185318650177059</v>
      </c>
      <c r="H653">
        <f>VLOOKUP(Games!$C653,Data!$B$1:$XFD$1000,MATCH(Calc!H$1,Data!$B$1:$XFD$1,0),FALSE)*HLOOKUP("AP_away1", Coefficients!$1:$2, 2,FALSE)</f>
        <v>0</v>
      </c>
      <c r="O653">
        <f t="shared" si="11"/>
        <v>-22.813270936016369</v>
      </c>
    </row>
    <row r="654" spans="1:15" x14ac:dyDescent="0.45">
      <c r="A654">
        <f>Coefficients!$A$2</f>
        <v>-2.7351097444414001</v>
      </c>
      <c r="B654">
        <f>(Games!D654)*(-1*Coefficients!$B$2)</f>
        <v>-3.3266822939412002</v>
      </c>
      <c r="C654">
        <f>((VLOOKUP(Games!$B654,Data!$B$1:$XFD$1000, MATCH(Calc!C$1,Data!$B$1:$XFD$1,0), FALSE))*HLOOKUP("def_total_ppa_home", Coefficients!$1:$2, 2,FALSE))+((VLOOKUP(Games!$C654,Data!$B$1:$XFD$1000, MATCH(Calc!C$1,Data!$B$1:$XFD$1,0), FALSE))*HLOOKUP("def_total_ppa_away", Coefficients!$1:$2, 2,FALSE))</f>
        <v>-29.709010130672382</v>
      </c>
      <c r="D654">
        <f>(VLOOKUP(Games!$B654,Data!$B$1:$XFD$1000,MATCH(Calc!D$1,Data!$B$1:$XFD$1,0),FALSE)-VLOOKUP(Games!$C654,Data!$B$1:$XFD$1000,MATCH(Calc!D$1,Data!$B$1:$XFD$1,0),FALSE))*HLOOKUP("elo_diff", Coefficients!$1:$2, 2,FALSE)</f>
        <v>8.5076615742892567</v>
      </c>
      <c r="E654">
        <f>(VLOOKUP(Games!$B654,Data!$B$1:$XFD$1000,MATCH(Calc!E$1,Data!$B$1:$XFD$1,0),FALSE)-VLOOKUP(Games!$C654,Data!$B$1:$XFD$1000,MATCH(Calc!E$1,Data!$B$1:$XFD$1,0),FALSE))*HLOOKUP("SRS_diff", Coefficients!$1:$2, 2,FALSE)</f>
        <v>0.83232475607230638</v>
      </c>
      <c r="F654">
        <f>(VLOOKUP(Games!$B654,Data!$B$1:$XFD$1000,MATCH(Calc!F$1,Data!$B$1:$XFD$1,0),FALSE)-VLOOKUP(Games!$C654,Data!$B$1:$XFD$1000,MATCH(Calc!F$1,Data!$B$1:$XFD$1,0),FALSE))*HLOOKUP("fpi_diff", Coefficients!$1:$2, 2,FALSE)</f>
        <v>1.3743809634057071</v>
      </c>
      <c r="G654">
        <f>(VLOOKUP(Games!$B654,Data!$B$1:$XFD$1000,MATCH(Calc!G$1,Data!$B$1:$XFD$1,0),FALSE)-VLOOKUP(Games!$C654,Data!$B$1:$XFD$1000,MATCH(Calc!G$1,Data!$B$1:$XFD$1,0),FALSE))*HLOOKUP("Pwr_Rk_diff", Coefficients!$1:$2, 2,FALSE)</f>
        <v>-1.3487231614392052</v>
      </c>
      <c r="H654">
        <f>VLOOKUP(Games!$C654,Data!$B$1:$XFD$1000,MATCH(Calc!H$1,Data!$B$1:$XFD$1,0),FALSE)*HLOOKUP("AP_away1", Coefficients!$1:$2, 2,FALSE)</f>
        <v>0</v>
      </c>
      <c r="O654">
        <f t="shared" si="11"/>
        <v>-26.405158036726917</v>
      </c>
    </row>
    <row r="655" spans="1:15" x14ac:dyDescent="0.45">
      <c r="A655">
        <f>Coefficients!$A$2</f>
        <v>-2.7351097444414001</v>
      </c>
      <c r="B655">
        <f>(Games!D655)*(-1*Coefficients!$B$2)</f>
        <v>6.0989175388922003</v>
      </c>
      <c r="C655">
        <f>((VLOOKUP(Games!$B655,Data!$B$1:$XFD$1000, MATCH(Calc!C$1,Data!$B$1:$XFD$1,0), FALSE))*HLOOKUP("def_total_ppa_home", Coefficients!$1:$2, 2,FALSE))+((VLOOKUP(Games!$C655,Data!$B$1:$XFD$1000, MATCH(Calc!C$1,Data!$B$1:$XFD$1,0), FALSE))*HLOOKUP("def_total_ppa_away", Coefficients!$1:$2, 2,FALSE))</f>
        <v>-28.620686975524585</v>
      </c>
      <c r="D655">
        <f>(VLOOKUP(Games!$B655,Data!$B$1:$XFD$1000,MATCH(Calc!D$1,Data!$B$1:$XFD$1,0),FALSE)-VLOOKUP(Games!$C655,Data!$B$1:$XFD$1000,MATCH(Calc!D$1,Data!$B$1:$XFD$1,0),FALSE))*HLOOKUP("elo_diff", Coefficients!$1:$2, 2,FALSE)</f>
        <v>24.297297400747347</v>
      </c>
      <c r="E655">
        <f>(VLOOKUP(Games!$B655,Data!$B$1:$XFD$1000,MATCH(Calc!E$1,Data!$B$1:$XFD$1,0),FALSE)-VLOOKUP(Games!$C655,Data!$B$1:$XFD$1000,MATCH(Calc!E$1,Data!$B$1:$XFD$1,0),FALSE))*HLOOKUP("SRS_diff", Coefficients!$1:$2, 2,FALSE)</f>
        <v>10.396352740199459</v>
      </c>
      <c r="F655">
        <f>(VLOOKUP(Games!$B655,Data!$B$1:$XFD$1000,MATCH(Calc!F$1,Data!$B$1:$XFD$1,0),FALSE)-VLOOKUP(Games!$C655,Data!$B$1:$XFD$1000,MATCH(Calc!F$1,Data!$B$1:$XFD$1,0),FALSE))*HLOOKUP("fpi_diff", Coefficients!$1:$2, 2,FALSE)</f>
        <v>9.620666743839946</v>
      </c>
      <c r="G655">
        <f>(VLOOKUP(Games!$B655,Data!$B$1:$XFD$1000,MATCH(Calc!G$1,Data!$B$1:$XFD$1,0),FALSE)-VLOOKUP(Games!$C655,Data!$B$1:$XFD$1000,MATCH(Calc!G$1,Data!$B$1:$XFD$1,0),FALSE))*HLOOKUP("Pwr_Rk_diff", Coefficients!$1:$2, 2,FALSE)</f>
        <v>-10.645279238502283</v>
      </c>
      <c r="H655">
        <f>VLOOKUP(Games!$C655,Data!$B$1:$XFD$1000,MATCH(Calc!H$1,Data!$B$1:$XFD$1,0),FALSE)*HLOOKUP("AP_away1", Coefficients!$1:$2, 2,FALSE)</f>
        <v>-5.8897429409167597</v>
      </c>
      <c r="O655">
        <f t="shared" si="11"/>
        <v>2.5224155242939243</v>
      </c>
    </row>
    <row r="656" spans="1:15" x14ac:dyDescent="0.45">
      <c r="A656">
        <f>Coefficients!$A$2</f>
        <v>-2.7351097444414001</v>
      </c>
      <c r="B656">
        <f>(Games!D656)*(-1*Coefficients!$B$2)</f>
        <v>-15.524517371725601</v>
      </c>
      <c r="C656">
        <f>((VLOOKUP(Games!$B656,Data!$B$1:$XFD$1000, MATCH(Calc!C$1,Data!$B$1:$XFD$1,0), FALSE))*HLOOKUP("def_total_ppa_home", Coefficients!$1:$2, 2,FALSE))+((VLOOKUP(Games!$C656,Data!$B$1:$XFD$1000, MATCH(Calc!C$1,Data!$B$1:$XFD$1,0), FALSE))*HLOOKUP("def_total_ppa_away", Coefficients!$1:$2, 2,FALSE))</f>
        <v>16.026883302746413</v>
      </c>
      <c r="D656">
        <f>(VLOOKUP(Games!$B656,Data!$B$1:$XFD$1000,MATCH(Calc!D$1,Data!$B$1:$XFD$1,0),FALSE)-VLOOKUP(Games!$C656,Data!$B$1:$XFD$1000,MATCH(Calc!D$1,Data!$B$1:$XFD$1,0),FALSE))*HLOOKUP("elo_diff", Coefficients!$1:$2, 2,FALSE)</f>
        <v>-0.57821826594618442</v>
      </c>
      <c r="E656">
        <f>(VLOOKUP(Games!$B656,Data!$B$1:$XFD$1000,MATCH(Calc!E$1,Data!$B$1:$XFD$1,0),FALSE)-VLOOKUP(Games!$C656,Data!$B$1:$XFD$1000,MATCH(Calc!E$1,Data!$B$1:$XFD$1,0),FALSE))*HLOOKUP("SRS_diff", Coefficients!$1:$2, 2,FALSE)</f>
        <v>-5.3946974930612486</v>
      </c>
      <c r="F656">
        <f>(VLOOKUP(Games!$B656,Data!$B$1:$XFD$1000,MATCH(Calc!F$1,Data!$B$1:$XFD$1,0),FALSE)-VLOOKUP(Games!$C656,Data!$B$1:$XFD$1000,MATCH(Calc!F$1,Data!$B$1:$XFD$1,0),FALSE))*HLOOKUP("fpi_diff", Coefficients!$1:$2, 2,FALSE)</f>
        <v>-7.1009683109294839</v>
      </c>
      <c r="G656">
        <f>(VLOOKUP(Games!$B656,Data!$B$1:$XFD$1000,MATCH(Calc!G$1,Data!$B$1:$XFD$1,0),FALSE)-VLOOKUP(Games!$C656,Data!$B$1:$XFD$1000,MATCH(Calc!G$1,Data!$B$1:$XFD$1,0),FALSE))*HLOOKUP("Pwr_Rk_diff", Coefficients!$1:$2, 2,FALSE)</f>
        <v>2.7937836915526355</v>
      </c>
      <c r="H656">
        <f>VLOOKUP(Games!$C656,Data!$B$1:$XFD$1000,MATCH(Calc!H$1,Data!$B$1:$XFD$1,0),FALSE)*HLOOKUP("AP_away1", Coefficients!$1:$2, 2,FALSE)</f>
        <v>0</v>
      </c>
      <c r="O656">
        <f t="shared" si="11"/>
        <v>-12.512844191804868</v>
      </c>
    </row>
    <row r="657" spans="1:15" x14ac:dyDescent="0.45">
      <c r="A657">
        <f>Coefficients!$A$2</f>
        <v>-2.7351097444414001</v>
      </c>
      <c r="B657">
        <f>(Games!D657)*(-1*Coefficients!$B$2)</f>
        <v>3.3266822939412002</v>
      </c>
      <c r="C657">
        <f>((VLOOKUP(Games!$B657,Data!$B$1:$XFD$1000, MATCH(Calc!C$1,Data!$B$1:$XFD$1,0), FALSE))*HLOOKUP("def_total_ppa_home", Coefficients!$1:$2, 2,FALSE))+((VLOOKUP(Games!$C657,Data!$B$1:$XFD$1000, MATCH(Calc!C$1,Data!$B$1:$XFD$1,0), FALSE))*HLOOKUP("def_total_ppa_away", Coefficients!$1:$2, 2,FALSE))</f>
        <v>-19.10372206595952</v>
      </c>
      <c r="D657">
        <f>(VLOOKUP(Games!$B657,Data!$B$1:$XFD$1000,MATCH(Calc!D$1,Data!$B$1:$XFD$1,0),FALSE)-VLOOKUP(Games!$C657,Data!$B$1:$XFD$1000,MATCH(Calc!D$1,Data!$B$1:$XFD$1,0),FALSE))*HLOOKUP("elo_diff", Coefficients!$1:$2, 2,FALSE)</f>
        <v>-0.36809316267603809</v>
      </c>
      <c r="E657">
        <f>(VLOOKUP(Games!$B657,Data!$B$1:$XFD$1000,MATCH(Calc!E$1,Data!$B$1:$XFD$1,0),FALSE)-VLOOKUP(Games!$C657,Data!$B$1:$XFD$1000,MATCH(Calc!E$1,Data!$B$1:$XFD$1,0),FALSE))*HLOOKUP("SRS_diff", Coefficients!$1:$2, 2,FALSE)</f>
        <v>3.0210305961142989</v>
      </c>
      <c r="F657">
        <f>(VLOOKUP(Games!$B657,Data!$B$1:$XFD$1000,MATCH(Calc!F$1,Data!$B$1:$XFD$1,0),FALSE)-VLOOKUP(Games!$C657,Data!$B$1:$XFD$1000,MATCH(Calc!F$1,Data!$B$1:$XFD$1,0),FALSE))*HLOOKUP("fpi_diff", Coefficients!$1:$2, 2,FALSE)</f>
        <v>0.9926084735707873</v>
      </c>
      <c r="G657">
        <f>(VLOOKUP(Games!$B657,Data!$B$1:$XFD$1000,MATCH(Calc!G$1,Data!$B$1:$XFD$1,0),FALSE)-VLOOKUP(Games!$C657,Data!$B$1:$XFD$1000,MATCH(Calc!G$1,Data!$B$1:$XFD$1,0),FALSE))*HLOOKUP("Pwr_Rk_diff", Coefficients!$1:$2, 2,FALSE)</f>
        <v>-0.91520500240517455</v>
      </c>
      <c r="H657">
        <f>VLOOKUP(Games!$C657,Data!$B$1:$XFD$1000,MATCH(Calc!H$1,Data!$B$1:$XFD$1,0),FALSE)*HLOOKUP("AP_away1", Coefficients!$1:$2, 2,FALSE)</f>
        <v>-5.8897429409167597</v>
      </c>
      <c r="O657">
        <f t="shared" si="11"/>
        <v>-21.671551552772605</v>
      </c>
    </row>
    <row r="658" spans="1:15" x14ac:dyDescent="0.45">
      <c r="A658">
        <f>Coefficients!$A$2</f>
        <v>-2.7351097444414001</v>
      </c>
      <c r="B658">
        <f>(Games!D658)*(-1*Coefficients!$B$2)</f>
        <v>-29.3856935964806</v>
      </c>
      <c r="C658">
        <f>((VLOOKUP(Games!$B658,Data!$B$1:$XFD$1000, MATCH(Calc!C$1,Data!$B$1:$XFD$1,0), FALSE))*HLOOKUP("def_total_ppa_home", Coefficients!$1:$2, 2,FALSE))+((VLOOKUP(Games!$C658,Data!$B$1:$XFD$1000, MATCH(Calc!C$1,Data!$B$1:$XFD$1,0), FALSE))*HLOOKUP("def_total_ppa_away", Coefficients!$1:$2, 2,FALSE))</f>
        <v>25.47750848794394</v>
      </c>
      <c r="D658">
        <f>(VLOOKUP(Games!$B658,Data!$B$1:$XFD$1000,MATCH(Calc!D$1,Data!$B$1:$XFD$1,0),FALSE)-VLOOKUP(Games!$C658,Data!$B$1:$XFD$1000,MATCH(Calc!D$1,Data!$B$1:$XFD$1,0),FALSE))*HLOOKUP("elo_diff", Coefficients!$1:$2, 2,FALSE)</f>
        <v>-34.644818320359335</v>
      </c>
      <c r="E658">
        <f>(VLOOKUP(Games!$B658,Data!$B$1:$XFD$1000,MATCH(Calc!E$1,Data!$B$1:$XFD$1,0),FALSE)-VLOOKUP(Games!$C658,Data!$B$1:$XFD$1000,MATCH(Calc!E$1,Data!$B$1:$XFD$1,0),FALSE))*HLOOKUP("SRS_diff", Coefficients!$1:$2, 2,FALSE)</f>
        <v>-15.706276415512603</v>
      </c>
      <c r="F658">
        <f>(VLOOKUP(Games!$B658,Data!$B$1:$XFD$1000,MATCH(Calc!F$1,Data!$B$1:$XFD$1,0),FALSE)-VLOOKUP(Games!$C658,Data!$B$1:$XFD$1000,MATCH(Calc!F$1,Data!$B$1:$XFD$1,0),FALSE))*HLOOKUP("fpi_diff", Coefficients!$1:$2, 2,FALSE)</f>
        <v>-22.295513406359241</v>
      </c>
      <c r="G658">
        <f>(VLOOKUP(Games!$B658,Data!$B$1:$XFD$1000,MATCH(Calc!G$1,Data!$B$1:$XFD$1,0),FALSE)-VLOOKUP(Games!$C658,Data!$B$1:$XFD$1000,MATCH(Calc!G$1,Data!$B$1:$XFD$1,0),FALSE))*HLOOKUP("Pwr_Rk_diff", Coefficients!$1:$2, 2,FALSE)</f>
        <v>20.47169084327362</v>
      </c>
      <c r="H658">
        <f>VLOOKUP(Games!$C658,Data!$B$1:$XFD$1000,MATCH(Calc!H$1,Data!$B$1:$XFD$1,0),FALSE)*HLOOKUP("AP_away1", Coefficients!$1:$2, 2,FALSE)</f>
        <v>0</v>
      </c>
      <c r="O658">
        <f t="shared" si="11"/>
        <v>-58.818212151935626</v>
      </c>
    </row>
    <row r="659" spans="1:15" x14ac:dyDescent="0.45">
      <c r="A659">
        <f>Coefficients!$A$2</f>
        <v>-2.7351097444414001</v>
      </c>
      <c r="B659">
        <f>(Games!D659)*(-1*Coefficients!$B$2)</f>
        <v>-3.8811293429314002</v>
      </c>
      <c r="C659">
        <f>((VLOOKUP(Games!$B659,Data!$B$1:$XFD$1000, MATCH(Calc!C$1,Data!$B$1:$XFD$1,0), FALSE))*HLOOKUP("def_total_ppa_home", Coefficients!$1:$2, 2,FALSE))+((VLOOKUP(Games!$C659,Data!$B$1:$XFD$1000, MATCH(Calc!C$1,Data!$B$1:$XFD$1,0), FALSE))*HLOOKUP("def_total_ppa_away", Coefficients!$1:$2, 2,FALSE))</f>
        <v>3.9126614112586999</v>
      </c>
      <c r="D659">
        <f>(VLOOKUP(Games!$B659,Data!$B$1:$XFD$1000,MATCH(Calc!D$1,Data!$B$1:$XFD$1,0),FALSE)-VLOOKUP(Games!$C659,Data!$B$1:$XFD$1000,MATCH(Calc!D$1,Data!$B$1:$XFD$1,0),FALSE))*HLOOKUP("elo_diff", Coefficients!$1:$2, 2,FALSE)</f>
        <v>-12.740472406314712</v>
      </c>
      <c r="E659">
        <f>(VLOOKUP(Games!$B659,Data!$B$1:$XFD$1000,MATCH(Calc!E$1,Data!$B$1:$XFD$1,0),FALSE)-VLOOKUP(Games!$C659,Data!$B$1:$XFD$1000,MATCH(Calc!E$1,Data!$B$1:$XFD$1,0),FALSE))*HLOOKUP("SRS_diff", Coefficients!$1:$2, 2,FALSE)</f>
        <v>-1.818783726232077</v>
      </c>
      <c r="F659">
        <f>(VLOOKUP(Games!$B659,Data!$B$1:$XFD$1000,MATCH(Calc!F$1,Data!$B$1:$XFD$1,0),FALSE)-VLOOKUP(Games!$C659,Data!$B$1:$XFD$1000,MATCH(Calc!F$1,Data!$B$1:$XFD$1,0),FALSE))*HLOOKUP("fpi_diff", Coefficients!$1:$2, 2,FALSE)</f>
        <v>-1.7561534532406258</v>
      </c>
      <c r="G659">
        <f>(VLOOKUP(Games!$B659,Data!$B$1:$XFD$1000,MATCH(Calc!G$1,Data!$B$1:$XFD$1,0),FALSE)-VLOOKUP(Games!$C659,Data!$B$1:$XFD$1000,MATCH(Calc!G$1,Data!$B$1:$XFD$1,0),FALSE))*HLOOKUP("Pwr_Rk_diff", Coefficients!$1:$2, 2,FALSE)</f>
        <v>9.6337368674230164E-2</v>
      </c>
      <c r="H659">
        <f>VLOOKUP(Games!$C659,Data!$B$1:$XFD$1000,MATCH(Calc!H$1,Data!$B$1:$XFD$1,0),FALSE)*HLOOKUP("AP_away1", Coefficients!$1:$2, 2,FALSE)</f>
        <v>0</v>
      </c>
      <c r="O659">
        <f t="shared" si="11"/>
        <v>-18.922649893227284</v>
      </c>
    </row>
    <row r="660" spans="1:15" x14ac:dyDescent="0.45">
      <c r="A660">
        <f>Coefficients!$A$2</f>
        <v>-2.7351097444414001</v>
      </c>
      <c r="B660">
        <f>(Games!D660)*(-1*Coefficients!$B$2)</f>
        <v>3.8811293429314002</v>
      </c>
      <c r="C660">
        <f>((VLOOKUP(Games!$B660,Data!$B$1:$XFD$1000, MATCH(Calc!C$1,Data!$B$1:$XFD$1,0), FALSE))*HLOOKUP("def_total_ppa_home", Coefficients!$1:$2, 2,FALSE))+((VLOOKUP(Games!$C660,Data!$B$1:$XFD$1000, MATCH(Calc!C$1,Data!$B$1:$XFD$1,0), FALSE))*HLOOKUP("def_total_ppa_away", Coefficients!$1:$2, 2,FALSE))</f>
        <v>-32.149631948998703</v>
      </c>
      <c r="D660">
        <f>(VLOOKUP(Games!$B660,Data!$B$1:$XFD$1000,MATCH(Calc!D$1,Data!$B$1:$XFD$1,0),FALSE)-VLOOKUP(Games!$C660,Data!$B$1:$XFD$1000,MATCH(Calc!D$1,Data!$B$1:$XFD$1,0),FALSE))*HLOOKUP("elo_diff", Coefficients!$1:$2, 2,FALSE)</f>
        <v>4.7423431538737288</v>
      </c>
      <c r="E660">
        <f>(VLOOKUP(Games!$B660,Data!$B$1:$XFD$1000,MATCH(Calc!E$1,Data!$B$1:$XFD$1,0),FALSE)-VLOOKUP(Games!$C660,Data!$B$1:$XFD$1000,MATCH(Calc!E$1,Data!$B$1:$XFD$1,0),FALSE))*HLOOKUP("SRS_diff", Coefficients!$1:$2, 2,FALSE)</f>
        <v>5.1249626184081851</v>
      </c>
      <c r="F660">
        <f>(VLOOKUP(Games!$B660,Data!$B$1:$XFD$1000,MATCH(Calc!F$1,Data!$B$1:$XFD$1,0),FALSE)-VLOOKUP(Games!$C660,Data!$B$1:$XFD$1000,MATCH(Calc!F$1,Data!$B$1:$XFD$1,0),FALSE))*HLOOKUP("fpi_diff", Coefficients!$1:$2, 2,FALSE)</f>
        <v>4.9630423678539399</v>
      </c>
      <c r="G660">
        <f>(VLOOKUP(Games!$B660,Data!$B$1:$XFD$1000,MATCH(Calc!G$1,Data!$B$1:$XFD$1,0),FALSE)-VLOOKUP(Games!$C660,Data!$B$1:$XFD$1000,MATCH(Calc!G$1,Data!$B$1:$XFD$1,0),FALSE))*HLOOKUP("Pwr_Rk_diff", Coefficients!$1:$2, 2,FALSE)</f>
        <v>-5.2022179084083557</v>
      </c>
      <c r="H660">
        <f>VLOOKUP(Games!$C660,Data!$B$1:$XFD$1000,MATCH(Calc!H$1,Data!$B$1:$XFD$1,0),FALSE)*HLOOKUP("AP_away1", Coefficients!$1:$2, 2,FALSE)</f>
        <v>-5.8897429409167597</v>
      </c>
      <c r="O660">
        <f t="shared" si="11"/>
        <v>-27.265225059697961</v>
      </c>
    </row>
    <row r="661" spans="1:15" x14ac:dyDescent="0.45">
      <c r="A661">
        <f>Coefficients!$A$2</f>
        <v>-2.7351097444414001</v>
      </c>
      <c r="B661">
        <f>(Games!D661)*(-1*Coefficients!$B$2)</f>
        <v>6.6533645878824004</v>
      </c>
      <c r="C661">
        <f>((VLOOKUP(Games!$B661,Data!$B$1:$XFD$1000, MATCH(Calc!C$1,Data!$B$1:$XFD$1,0), FALSE))*HLOOKUP("def_total_ppa_home", Coefficients!$1:$2, 2,FALSE))+((VLOOKUP(Games!$C661,Data!$B$1:$XFD$1000, MATCH(Calc!C$1,Data!$B$1:$XFD$1,0), FALSE))*HLOOKUP("def_total_ppa_away", Coefficients!$1:$2, 2,FALSE))</f>
        <v>-30.121576166388451</v>
      </c>
      <c r="D661">
        <f>(VLOOKUP(Games!$B661,Data!$B$1:$XFD$1000,MATCH(Calc!D$1,Data!$B$1:$XFD$1,0),FALSE)-VLOOKUP(Games!$C661,Data!$B$1:$XFD$1000,MATCH(Calc!D$1,Data!$B$1:$XFD$1,0),FALSE))*HLOOKUP("elo_diff", Coefficients!$1:$2, 2,FALSE)</f>
        <v>27.665555771142504</v>
      </c>
      <c r="E661">
        <f>(VLOOKUP(Games!$B661,Data!$B$1:$XFD$1000,MATCH(Calc!E$1,Data!$B$1:$XFD$1,0),FALSE)-VLOOKUP(Games!$C661,Data!$B$1:$XFD$1000,MATCH(Calc!E$1,Data!$B$1:$XFD$1,0),FALSE))*HLOOKUP("SRS_diff", Coefficients!$1:$2, 2,FALSE)</f>
        <v>7.9379120255044056</v>
      </c>
      <c r="F661">
        <f>(VLOOKUP(Games!$B661,Data!$B$1:$XFD$1000,MATCH(Calc!F$1,Data!$B$1:$XFD$1,0),FALSE)-VLOOKUP(Games!$C661,Data!$B$1:$XFD$1000,MATCH(Calc!F$1,Data!$B$1:$XFD$1,0),FALSE))*HLOOKUP("fpi_diff", Coefficients!$1:$2, 2,FALSE)</f>
        <v>6.3374233312596475</v>
      </c>
      <c r="G661">
        <f>(VLOOKUP(Games!$B661,Data!$B$1:$XFD$1000,MATCH(Calc!G$1,Data!$B$1:$XFD$1,0),FALSE)-VLOOKUP(Games!$C661,Data!$B$1:$XFD$1000,MATCH(Calc!G$1,Data!$B$1:$XFD$1,0),FALSE))*HLOOKUP("Pwr_Rk_diff", Coefficients!$1:$2, 2,FALSE)</f>
        <v>-5.6839047517794992</v>
      </c>
      <c r="H661">
        <f>VLOOKUP(Games!$C661,Data!$B$1:$XFD$1000,MATCH(Calc!H$1,Data!$B$1:$XFD$1,0),FALSE)*HLOOKUP("AP_away1", Coefficients!$1:$2, 2,FALSE)</f>
        <v>-5.8897429409167597</v>
      </c>
      <c r="O661">
        <f t="shared" si="11"/>
        <v>4.1639221122628491</v>
      </c>
    </row>
    <row r="662" spans="1:15" x14ac:dyDescent="0.45">
      <c r="A662">
        <f>Coefficients!$A$2</f>
        <v>-2.7351097444414001</v>
      </c>
      <c r="B662">
        <f>(Games!D662)*(-1*Coefficients!$B$2)</f>
        <v>9.4255998328334005</v>
      </c>
      <c r="C662">
        <f>((VLOOKUP(Games!$B662,Data!$B$1:$XFD$1000, MATCH(Calc!C$1,Data!$B$1:$XFD$1,0), FALSE))*HLOOKUP("def_total_ppa_home", Coefficients!$1:$2, 2,FALSE))+((VLOOKUP(Games!$C662,Data!$B$1:$XFD$1000, MATCH(Calc!C$1,Data!$B$1:$XFD$1,0), FALSE))*HLOOKUP("def_total_ppa_away", Coefficients!$1:$2, 2,FALSE))</f>
        <v>7.8040998863048507</v>
      </c>
      <c r="D662">
        <f>(VLOOKUP(Games!$B662,Data!$B$1:$XFD$1000,MATCH(Calc!D$1,Data!$B$1:$XFD$1,0),FALSE)-VLOOKUP(Games!$C662,Data!$B$1:$XFD$1000,MATCH(Calc!D$1,Data!$B$1:$XFD$1,0),FALSE))*HLOOKUP("elo_diff", Coefficients!$1:$2, 2,FALSE)</f>
        <v>23.213334950206651</v>
      </c>
      <c r="E662">
        <f>(VLOOKUP(Games!$B662,Data!$B$1:$XFD$1000,MATCH(Calc!E$1,Data!$B$1:$XFD$1,0),FALSE)-VLOOKUP(Games!$C662,Data!$B$1:$XFD$1000,MATCH(Calc!E$1,Data!$B$1:$XFD$1,0),FALSE))*HLOOKUP("SRS_diff", Coefficients!$1:$2, 2,FALSE)</f>
        <v>6.5815309415347203</v>
      </c>
      <c r="F662">
        <f>(VLOOKUP(Games!$B662,Data!$B$1:$XFD$1000,MATCH(Calc!F$1,Data!$B$1:$XFD$1,0),FALSE)-VLOOKUP(Games!$C662,Data!$B$1:$XFD$1000,MATCH(Calc!F$1,Data!$B$1:$XFD$1,0),FALSE))*HLOOKUP("fpi_diff", Coefficients!$1:$2, 2,FALSE)</f>
        <v>7.4827408007644021</v>
      </c>
      <c r="G662">
        <f>(VLOOKUP(Games!$B662,Data!$B$1:$XFD$1000,MATCH(Calc!G$1,Data!$B$1:$XFD$1,0),FALSE)-VLOOKUP(Games!$C662,Data!$B$1:$XFD$1000,MATCH(Calc!G$1,Data!$B$1:$XFD$1,0),FALSE))*HLOOKUP("Pwr_Rk_diff", Coefficients!$1:$2, 2,FALSE)</f>
        <v>-6.5509410698475588</v>
      </c>
      <c r="H662">
        <f>VLOOKUP(Games!$C662,Data!$B$1:$XFD$1000,MATCH(Calc!H$1,Data!$B$1:$XFD$1,0),FALSE)*HLOOKUP("AP_away1", Coefficients!$1:$2, 2,FALSE)</f>
        <v>0</v>
      </c>
      <c r="O662">
        <f t="shared" si="11"/>
        <v>45.221255597355068</v>
      </c>
    </row>
    <row r="663" spans="1:15" x14ac:dyDescent="0.45">
      <c r="A663">
        <f>Coefficients!$A$2</f>
        <v>-2.7351097444414001</v>
      </c>
      <c r="B663">
        <f>(Games!D663)*(-1*Coefficients!$B$2)</f>
        <v>-16.633411469706001</v>
      </c>
      <c r="C663">
        <f>((VLOOKUP(Games!$B663,Data!$B$1:$XFD$1000, MATCH(Calc!C$1,Data!$B$1:$XFD$1,0), FALSE))*HLOOKUP("def_total_ppa_home", Coefficients!$1:$2, 2,FALSE))+((VLOOKUP(Games!$C663,Data!$B$1:$XFD$1000, MATCH(Calc!C$1,Data!$B$1:$XFD$1,0), FALSE))*HLOOKUP("def_total_ppa_away", Coefficients!$1:$2, 2,FALSE))</f>
        <v>2.6745873940153189</v>
      </c>
      <c r="D663">
        <f>(VLOOKUP(Games!$B663,Data!$B$1:$XFD$1000,MATCH(Calc!D$1,Data!$B$1:$XFD$1,0),FALSE)-VLOOKUP(Games!$C663,Data!$B$1:$XFD$1000,MATCH(Calc!D$1,Data!$B$1:$XFD$1,0),FALSE))*HLOOKUP("elo_diff", Coefficients!$1:$2, 2,FALSE)</f>
        <v>-8.9966896850563192</v>
      </c>
      <c r="E663">
        <f>(VLOOKUP(Games!$B663,Data!$B$1:$XFD$1000,MATCH(Calc!E$1,Data!$B$1:$XFD$1,0),FALSE)-VLOOKUP(Games!$C663,Data!$B$1:$XFD$1000,MATCH(Calc!E$1,Data!$B$1:$XFD$1,0),FALSE))*HLOOKUP("SRS_diff", Coefficients!$1:$2, 2,FALSE)</f>
        <v>-7.7837778114169414</v>
      </c>
      <c r="F663">
        <f>(VLOOKUP(Games!$B663,Data!$B$1:$XFD$1000,MATCH(Calc!F$1,Data!$B$1:$XFD$1,0),FALSE)-VLOOKUP(Games!$C663,Data!$B$1:$XFD$1000,MATCH(Calc!F$1,Data!$B$1:$XFD$1,0),FALSE))*HLOOKUP("fpi_diff", Coefficients!$1:$2, 2,FALSE)</f>
        <v>-8.9334762621370949</v>
      </c>
      <c r="G663">
        <f>(VLOOKUP(Games!$B663,Data!$B$1:$XFD$1000,MATCH(Calc!G$1,Data!$B$1:$XFD$1,0),FALSE)-VLOOKUP(Games!$C663,Data!$B$1:$XFD$1000,MATCH(Calc!G$1,Data!$B$1:$XFD$1,0),FALSE))*HLOOKUP("Pwr_Rk_diff", Coefficients!$1:$2, 2,FALSE)</f>
        <v>10.067255026456913</v>
      </c>
      <c r="H663">
        <f>VLOOKUP(Games!$C663,Data!$B$1:$XFD$1000,MATCH(Calc!H$1,Data!$B$1:$XFD$1,0),FALSE)*HLOOKUP("AP_away1", Coefficients!$1:$2, 2,FALSE)</f>
        <v>0</v>
      </c>
      <c r="O663">
        <f t="shared" si="11"/>
        <v>-32.340622552285517</v>
      </c>
    </row>
    <row r="664" spans="1:15" x14ac:dyDescent="0.45">
      <c r="A664">
        <f>Coefficients!$A$2</f>
        <v>-2.7351097444414001</v>
      </c>
      <c r="B664">
        <f>(Games!D664)*(-1*Coefficients!$B$2)</f>
        <v>19.960093763647201</v>
      </c>
      <c r="C664">
        <f>((VLOOKUP(Games!$B664,Data!$B$1:$XFD$1000, MATCH(Calc!C$1,Data!$B$1:$XFD$1,0), FALSE))*HLOOKUP("def_total_ppa_home", Coefficients!$1:$2, 2,FALSE))+((VLOOKUP(Games!$C664,Data!$B$1:$XFD$1000, MATCH(Calc!C$1,Data!$B$1:$XFD$1,0), FALSE))*HLOOKUP("def_total_ppa_away", Coefficients!$1:$2, 2,FALSE))</f>
        <v>-14.1048333918162</v>
      </c>
      <c r="D664">
        <f>(VLOOKUP(Games!$B664,Data!$B$1:$XFD$1000,MATCH(Calc!D$1,Data!$B$1:$XFD$1,0),FALSE)-VLOOKUP(Games!$C664,Data!$B$1:$XFD$1000,MATCH(Calc!D$1,Data!$B$1:$XFD$1,0),FALSE))*HLOOKUP("elo_diff", Coefficients!$1:$2, 2,FALSE)</f>
        <v>25.020770327230508</v>
      </c>
      <c r="E664">
        <f>(VLOOKUP(Games!$B664,Data!$B$1:$XFD$1000,MATCH(Calc!E$1,Data!$B$1:$XFD$1,0),FALSE)-VLOOKUP(Games!$C664,Data!$B$1:$XFD$1000,MATCH(Calc!E$1,Data!$B$1:$XFD$1,0),FALSE))*HLOOKUP("SRS_diff", Coefficients!$1:$2, 2,FALSE)</f>
        <v>11.513825792333574</v>
      </c>
      <c r="F664">
        <f>(VLOOKUP(Games!$B664,Data!$B$1:$XFD$1000,MATCH(Calc!F$1,Data!$B$1:$XFD$1,0),FALSE)-VLOOKUP(Games!$C664,Data!$B$1:$XFD$1000,MATCH(Calc!F$1,Data!$B$1:$XFD$1,0),FALSE))*HLOOKUP("fpi_diff", Coefficients!$1:$2, 2,FALSE)</f>
        <v>10.002439233674867</v>
      </c>
      <c r="G664">
        <f>(VLOOKUP(Games!$B664,Data!$B$1:$XFD$1000,MATCH(Calc!G$1,Data!$B$1:$XFD$1,0),FALSE)-VLOOKUP(Games!$C664,Data!$B$1:$XFD$1000,MATCH(Calc!G$1,Data!$B$1:$XFD$1,0),FALSE))*HLOOKUP("Pwr_Rk_diff", Coefficients!$1:$2, 2,FALSE)</f>
        <v>-5.5875673831052746</v>
      </c>
      <c r="H664">
        <f>VLOOKUP(Games!$C664,Data!$B$1:$XFD$1000,MATCH(Calc!H$1,Data!$B$1:$XFD$1,0),FALSE)*HLOOKUP("AP_away1", Coefficients!$1:$2, 2,FALSE)</f>
        <v>0</v>
      </c>
      <c r="O664">
        <f t="shared" si="11"/>
        <v>44.069618597523281</v>
      </c>
    </row>
    <row r="665" spans="1:15" x14ac:dyDescent="0.45">
      <c r="A665">
        <f>Coefficients!$A$2</f>
        <v>-2.7351097444414001</v>
      </c>
      <c r="B665">
        <f>(Games!D665)*(-1*Coefficients!$B$2)</f>
        <v>-3.3266822939412002</v>
      </c>
      <c r="C665">
        <f>((VLOOKUP(Games!$B665,Data!$B$1:$XFD$1000, MATCH(Calc!C$1,Data!$B$1:$XFD$1,0), FALSE))*HLOOKUP("def_total_ppa_home", Coefficients!$1:$2, 2,FALSE))+((VLOOKUP(Games!$C665,Data!$B$1:$XFD$1000, MATCH(Calc!C$1,Data!$B$1:$XFD$1,0), FALSE))*HLOOKUP("def_total_ppa_away", Coefficients!$1:$2, 2,FALSE))</f>
        <v>-0.55202918897584397</v>
      </c>
      <c r="D665">
        <f>(VLOOKUP(Games!$B665,Data!$B$1:$XFD$1000,MATCH(Calc!D$1,Data!$B$1:$XFD$1,0),FALSE)-VLOOKUP(Games!$C665,Data!$B$1:$XFD$1000,MATCH(Calc!D$1,Data!$B$1:$XFD$1,0),FALSE))*HLOOKUP("elo_diff", Coefficients!$1:$2, 2,FALSE)</f>
        <v>-33.199538388696865</v>
      </c>
      <c r="E665">
        <f>(VLOOKUP(Games!$B665,Data!$B$1:$XFD$1000,MATCH(Calc!E$1,Data!$B$1:$XFD$1,0),FALSE)-VLOOKUP(Games!$C665,Data!$B$1:$XFD$1000,MATCH(Calc!E$1,Data!$B$1:$XFD$1,0),FALSE))*HLOOKUP("SRS_diff", Coefficients!$1:$2, 2,FALSE)</f>
        <v>-7.6835905722600906</v>
      </c>
      <c r="F665">
        <f>(VLOOKUP(Games!$B665,Data!$B$1:$XFD$1000,MATCH(Calc!F$1,Data!$B$1:$XFD$1,0),FALSE)-VLOOKUP(Games!$C665,Data!$B$1:$XFD$1000,MATCH(Calc!F$1,Data!$B$1:$XFD$1,0),FALSE))*HLOOKUP("fpi_diff", Coefficients!$1:$2, 2,FALSE)</f>
        <v>-4.9630423678539417</v>
      </c>
      <c r="G665">
        <f>(VLOOKUP(Games!$B665,Data!$B$1:$XFD$1000,MATCH(Calc!G$1,Data!$B$1:$XFD$1,0),FALSE)-VLOOKUP(Games!$C665,Data!$B$1:$XFD$1000,MATCH(Calc!G$1,Data!$B$1:$XFD$1,0),FALSE))*HLOOKUP("Pwr_Rk_diff", Coefficients!$1:$2, 2,FALSE)</f>
        <v>5.7320734361166128</v>
      </c>
      <c r="H665">
        <f>VLOOKUP(Games!$C665,Data!$B$1:$XFD$1000,MATCH(Calc!H$1,Data!$B$1:$XFD$1,0),FALSE)*HLOOKUP("AP_away1", Coefficients!$1:$2, 2,FALSE)</f>
        <v>0</v>
      </c>
      <c r="O665">
        <f t="shared" si="11"/>
        <v>-46.727919120052725</v>
      </c>
    </row>
    <row r="666" spans="1:15" x14ac:dyDescent="0.45">
      <c r="A666">
        <f>Coefficients!$A$2</f>
        <v>-2.7351097444414001</v>
      </c>
      <c r="B666">
        <f>(Games!D666)*(-1*Coefficients!$B$2)</f>
        <v>-27.722352449510002</v>
      </c>
      <c r="C666">
        <f>((VLOOKUP(Games!$B666,Data!$B$1:$XFD$1000, MATCH(Calc!C$1,Data!$B$1:$XFD$1,0), FALSE))*HLOOKUP("def_total_ppa_home", Coefficients!$1:$2, 2,FALSE))+((VLOOKUP(Games!$C666,Data!$B$1:$XFD$1000, MATCH(Calc!C$1,Data!$B$1:$XFD$1,0), FALSE))*HLOOKUP("def_total_ppa_away", Coefficients!$1:$2, 2,FALSE))</f>
        <v>8.6009163330383558</v>
      </c>
      <c r="D666">
        <f>(VLOOKUP(Games!$B666,Data!$B$1:$XFD$1000,MATCH(Calc!D$1,Data!$B$1:$XFD$1,0),FALSE)-VLOOKUP(Games!$C666,Data!$B$1:$XFD$1000,MATCH(Calc!D$1,Data!$B$1:$XFD$1,0),FALSE))*HLOOKUP("elo_diff", Coefficients!$1:$2, 2,FALSE)</f>
        <v>-54.985481101877056</v>
      </c>
      <c r="E666">
        <f>(VLOOKUP(Games!$B666,Data!$B$1:$XFD$1000,MATCH(Calc!E$1,Data!$B$1:$XFD$1,0),FALSE)-VLOOKUP(Games!$C666,Data!$B$1:$XFD$1000,MATCH(Calc!E$1,Data!$B$1:$XFD$1,0),FALSE))*HLOOKUP("SRS_diff", Coefficients!$1:$2, 2,FALSE)</f>
        <v>-16.661908542854881</v>
      </c>
      <c r="F666">
        <f>(VLOOKUP(Games!$B666,Data!$B$1:$XFD$1000,MATCH(Calc!F$1,Data!$B$1:$XFD$1,0),FALSE)-VLOOKUP(Games!$C666,Data!$B$1:$XFD$1000,MATCH(Calc!F$1,Data!$B$1:$XFD$1,0),FALSE))*HLOOKUP("fpi_diff", Coefficients!$1:$2, 2,FALSE)</f>
        <v>-16.49257156086848</v>
      </c>
      <c r="G666">
        <f>(VLOOKUP(Games!$B666,Data!$B$1:$XFD$1000,MATCH(Calc!G$1,Data!$B$1:$XFD$1,0),FALSE)-VLOOKUP(Games!$C666,Data!$B$1:$XFD$1000,MATCH(Calc!G$1,Data!$B$1:$XFD$1,0),FALSE))*HLOOKUP("Pwr_Rk_diff", Coefficients!$1:$2, 2,FALSE)</f>
        <v>15.221304250528149</v>
      </c>
      <c r="H666">
        <f>VLOOKUP(Games!$C666,Data!$B$1:$XFD$1000,MATCH(Calc!H$1,Data!$B$1:$XFD$1,0),FALSE)*HLOOKUP("AP_away1", Coefficients!$1:$2, 2,FALSE)</f>
        <v>0</v>
      </c>
      <c r="O666">
        <f t="shared" si="11"/>
        <v>-94.775202815985324</v>
      </c>
    </row>
    <row r="667" spans="1:15" x14ac:dyDescent="0.45">
      <c r="A667">
        <f>Coefficients!$A$2</f>
        <v>-2.7351097444414001</v>
      </c>
      <c r="B667">
        <f>(Games!D667)*(-1*Coefficients!$B$2)</f>
        <v>-26.613458351529601</v>
      </c>
      <c r="C667">
        <f>((VLOOKUP(Games!$B667,Data!$B$1:$XFD$1000, MATCH(Calc!C$1,Data!$B$1:$XFD$1,0), FALSE))*HLOOKUP("def_total_ppa_home", Coefficients!$1:$2, 2,FALSE))+((VLOOKUP(Games!$C667,Data!$B$1:$XFD$1000, MATCH(Calc!C$1,Data!$B$1:$XFD$1,0), FALSE))*HLOOKUP("def_total_ppa_away", Coefficients!$1:$2, 2,FALSE))</f>
        <v>38.45325032227322</v>
      </c>
      <c r="D667">
        <f>(VLOOKUP(Games!$B667,Data!$B$1:$XFD$1000,MATCH(Calc!D$1,Data!$B$1:$XFD$1,0),FALSE)-VLOOKUP(Games!$C667,Data!$B$1:$XFD$1000,MATCH(Calc!D$1,Data!$B$1:$XFD$1,0),FALSE))*HLOOKUP("elo_diff", Coefficients!$1:$2, 2,FALSE)</f>
        <v>-43.365594299566432</v>
      </c>
      <c r="E667">
        <f>(VLOOKUP(Games!$B667,Data!$B$1:$XFD$1000,MATCH(Calc!E$1,Data!$B$1:$XFD$1,0),FALSE)-VLOOKUP(Games!$C667,Data!$B$1:$XFD$1000,MATCH(Calc!E$1,Data!$B$1:$XFD$1,0),FALSE))*HLOOKUP("SRS_diff", Coefficients!$1:$2, 2,FALSE)</f>
        <v>-11.760440534873517</v>
      </c>
      <c r="F667">
        <f>(VLOOKUP(Games!$B667,Data!$B$1:$XFD$1000,MATCH(Calc!F$1,Data!$B$1:$XFD$1,0),FALSE)-VLOOKUP(Games!$C667,Data!$B$1:$XFD$1000,MATCH(Calc!F$1,Data!$B$1:$XFD$1,0),FALSE))*HLOOKUP("fpi_diff", Coefficients!$1:$2, 2,FALSE)</f>
        <v>-15.729026581198644</v>
      </c>
      <c r="G667">
        <f>(VLOOKUP(Games!$B667,Data!$B$1:$XFD$1000,MATCH(Calc!G$1,Data!$B$1:$XFD$1,0),FALSE)-VLOOKUP(Games!$C667,Data!$B$1:$XFD$1000,MATCH(Calc!G$1,Data!$B$1:$XFD$1,0),FALSE))*HLOOKUP("Pwr_Rk_diff", Coefficients!$1:$2, 2,FALSE)</f>
        <v>11.801327662593028</v>
      </c>
      <c r="H667">
        <f>VLOOKUP(Games!$C667,Data!$B$1:$XFD$1000,MATCH(Calc!H$1,Data!$B$1:$XFD$1,0),FALSE)*HLOOKUP("AP_away1", Coefficients!$1:$2, 2,FALSE)</f>
        <v>0</v>
      </c>
      <c r="O667">
        <f t="shared" si="11"/>
        <v>-49.949051526743347</v>
      </c>
    </row>
    <row r="668" spans="1:15" x14ac:dyDescent="0.45">
      <c r="A668">
        <f>Coefficients!$A$2</f>
        <v>-2.7351097444414001</v>
      </c>
      <c r="B668">
        <f>(Games!D668)*(-1*Coefficients!$B$2)</f>
        <v>-11.643388028794201</v>
      </c>
      <c r="C668">
        <f>((VLOOKUP(Games!$B668,Data!$B$1:$XFD$1000, MATCH(Calc!C$1,Data!$B$1:$XFD$1,0), FALSE))*HLOOKUP("def_total_ppa_home", Coefficients!$1:$2, 2,FALSE))+((VLOOKUP(Games!$C668,Data!$B$1:$XFD$1000, MATCH(Calc!C$1,Data!$B$1:$XFD$1,0), FALSE))*HLOOKUP("def_total_ppa_away", Coefficients!$1:$2, 2,FALSE))</f>
        <v>11.99133726468478</v>
      </c>
      <c r="D668">
        <f>(VLOOKUP(Games!$B668,Data!$B$1:$XFD$1000,MATCH(Calc!D$1,Data!$B$1:$XFD$1,0),FALSE)-VLOOKUP(Games!$C668,Data!$B$1:$XFD$1000,MATCH(Calc!D$1,Data!$B$1:$XFD$1,0),FALSE))*HLOOKUP("elo_diff", Coefficients!$1:$2, 2,FALSE)</f>
        <v>-22.891331872385049</v>
      </c>
      <c r="E668">
        <f>(VLOOKUP(Games!$B668,Data!$B$1:$XFD$1000,MATCH(Calc!E$1,Data!$B$1:$XFD$1,0),FALSE)-VLOOKUP(Games!$C668,Data!$B$1:$XFD$1000,MATCH(Calc!E$1,Data!$B$1:$XFD$1,0),FALSE))*HLOOKUP("SRS_diff", Coefficients!$1:$2, 2,FALSE)</f>
        <v>-7.9224986040956606</v>
      </c>
      <c r="F668">
        <f>(VLOOKUP(Games!$B668,Data!$B$1:$XFD$1000,MATCH(Calc!F$1,Data!$B$1:$XFD$1,0),FALSE)-VLOOKUP(Games!$C668,Data!$B$1:$XFD$1000,MATCH(Calc!F$1,Data!$B$1:$XFD$1,0),FALSE))*HLOOKUP("fpi_diff", Coefficients!$1:$2, 2,FALSE)</f>
        <v>-6.2610688332926632</v>
      </c>
      <c r="G668">
        <f>(VLOOKUP(Games!$B668,Data!$B$1:$XFD$1000,MATCH(Calc!G$1,Data!$B$1:$XFD$1,0),FALSE)-VLOOKUP(Games!$C668,Data!$B$1:$XFD$1000,MATCH(Calc!G$1,Data!$B$1:$XFD$1,0),FALSE))*HLOOKUP("Pwr_Rk_diff", Coefficients!$1:$2, 2,FALSE)</f>
        <v>9.7782429204342218</v>
      </c>
      <c r="H668">
        <f>VLOOKUP(Games!$C668,Data!$B$1:$XFD$1000,MATCH(Calc!H$1,Data!$B$1:$XFD$1,0),FALSE)*HLOOKUP("AP_away1", Coefficients!$1:$2, 2,FALSE)</f>
        <v>0</v>
      </c>
      <c r="O668">
        <f t="shared" si="11"/>
        <v>-29.683816897889969</v>
      </c>
    </row>
    <row r="669" spans="1:15" x14ac:dyDescent="0.45">
      <c r="A669">
        <f>Coefficients!$A$2</f>
        <v>-2.7351097444414001</v>
      </c>
      <c r="B669">
        <f>(Games!D669)*(-1*Coefficients!$B$2)</f>
        <v>-29.3856935964806</v>
      </c>
      <c r="C669">
        <f>((VLOOKUP(Games!$B669,Data!$B$1:$XFD$1000, MATCH(Calc!C$1,Data!$B$1:$XFD$1,0), FALSE))*HLOOKUP("def_total_ppa_home", Coefficients!$1:$2, 2,FALSE))+((VLOOKUP(Games!$C669,Data!$B$1:$XFD$1000, MATCH(Calc!C$1,Data!$B$1:$XFD$1,0), FALSE))*HLOOKUP("def_total_ppa_away", Coefficients!$1:$2, 2,FALSE))</f>
        <v>39.336929167154871</v>
      </c>
      <c r="D669">
        <f>(VLOOKUP(Games!$B669,Data!$B$1:$XFD$1000,MATCH(Calc!D$1,Data!$B$1:$XFD$1,0),FALSE)-VLOOKUP(Games!$C669,Data!$B$1:$XFD$1000,MATCH(Calc!D$1,Data!$B$1:$XFD$1,0),FALSE))*HLOOKUP("elo_diff", Coefficients!$1:$2, 2,FALSE)</f>
        <v>-44.630737306211103</v>
      </c>
      <c r="E669">
        <f>(VLOOKUP(Games!$B669,Data!$B$1:$XFD$1000,MATCH(Calc!E$1,Data!$B$1:$XFD$1,0),FALSE)-VLOOKUP(Games!$C669,Data!$B$1:$XFD$1000,MATCH(Calc!E$1,Data!$B$1:$XFD$1,0),FALSE))*HLOOKUP("SRS_diff", Coefficients!$1:$2, 2,FALSE)</f>
        <v>-19.320723735863638</v>
      </c>
      <c r="F669">
        <f>(VLOOKUP(Games!$B669,Data!$B$1:$XFD$1000,MATCH(Calc!F$1,Data!$B$1:$XFD$1,0),FALSE)-VLOOKUP(Games!$C669,Data!$B$1:$XFD$1000,MATCH(Calc!F$1,Data!$B$1:$XFD$1,0),FALSE))*HLOOKUP("fpi_diff", Coefficients!$1:$2, 2,FALSE)</f>
        <v>-22.295513406359241</v>
      </c>
      <c r="G669">
        <f>(VLOOKUP(Games!$B669,Data!$B$1:$XFD$1000,MATCH(Calc!G$1,Data!$B$1:$XFD$1,0),FALSE)-VLOOKUP(Games!$C669,Data!$B$1:$XFD$1000,MATCH(Calc!G$1,Data!$B$1:$XFD$1,0),FALSE))*HLOOKUP("Pwr_Rk_diff", Coefficients!$1:$2, 2,FALSE)</f>
        <v>17.533401098709639</v>
      </c>
      <c r="H669">
        <f>VLOOKUP(Games!$C669,Data!$B$1:$XFD$1000,MATCH(Calc!H$1,Data!$B$1:$XFD$1,0),FALSE)*HLOOKUP("AP_away1", Coefficients!$1:$2, 2,FALSE)</f>
        <v>0</v>
      </c>
      <c r="O669">
        <f t="shared" si="11"/>
        <v>-61.497447523491481</v>
      </c>
    </row>
    <row r="670" spans="1:15" x14ac:dyDescent="0.45">
      <c r="A670">
        <f>Coefficients!$A$2</f>
        <v>-2.7351097444414001</v>
      </c>
      <c r="B670">
        <f>(Games!D670)*(-1*Coefficients!$B$2)</f>
        <v>3.3266822939412002</v>
      </c>
      <c r="C670">
        <f>((VLOOKUP(Games!$B670,Data!$B$1:$XFD$1000, MATCH(Calc!C$1,Data!$B$1:$XFD$1,0), FALSE))*HLOOKUP("def_total_ppa_home", Coefficients!$1:$2, 2,FALSE))+((VLOOKUP(Games!$C670,Data!$B$1:$XFD$1000, MATCH(Calc!C$1,Data!$B$1:$XFD$1,0), FALSE))*HLOOKUP("def_total_ppa_away", Coefficients!$1:$2, 2,FALSE))</f>
        <v>-26.111804602601403</v>
      </c>
      <c r="D670">
        <f>(VLOOKUP(Games!$B670,Data!$B$1:$XFD$1000,MATCH(Calc!D$1,Data!$B$1:$XFD$1,0),FALSE)-VLOOKUP(Games!$C670,Data!$B$1:$XFD$1000,MATCH(Calc!D$1,Data!$B$1:$XFD$1,0),FALSE))*HLOOKUP("elo_diff", Coefficients!$1:$2, 2,FALSE)</f>
        <v>3.8086693423646842</v>
      </c>
      <c r="E670">
        <f>(VLOOKUP(Games!$B670,Data!$B$1:$XFD$1000,MATCH(Calc!E$1,Data!$B$1:$XFD$1,0),FALSE)-VLOOKUP(Games!$C670,Data!$B$1:$XFD$1000,MATCH(Calc!E$1,Data!$B$1:$XFD$1,0),FALSE))*HLOOKUP("SRS_diff", Coefficients!$1:$2, 2,FALSE)</f>
        <v>3.0133238854099251</v>
      </c>
      <c r="F670">
        <f>(VLOOKUP(Games!$B670,Data!$B$1:$XFD$1000,MATCH(Calc!F$1,Data!$B$1:$XFD$1,0),FALSE)-VLOOKUP(Games!$C670,Data!$B$1:$XFD$1000,MATCH(Calc!F$1,Data!$B$1:$XFD$1,0),FALSE))*HLOOKUP("fpi_diff", Coefficients!$1:$2, 2,FALSE)</f>
        <v>7.9408677885663037</v>
      </c>
      <c r="G670">
        <f>(VLOOKUP(Games!$B670,Data!$B$1:$XFD$1000,MATCH(Calc!G$1,Data!$B$1:$XFD$1,0),FALSE)-VLOOKUP(Games!$C670,Data!$B$1:$XFD$1000,MATCH(Calc!G$1,Data!$B$1:$XFD$1,0),FALSE))*HLOOKUP("Pwr_Rk_diff", Coefficients!$1:$2, 2,FALSE)</f>
        <v>-3.5163139566093515</v>
      </c>
      <c r="H670">
        <f>VLOOKUP(Games!$C670,Data!$B$1:$XFD$1000,MATCH(Calc!H$1,Data!$B$1:$XFD$1,0),FALSE)*HLOOKUP("AP_away1", Coefficients!$1:$2, 2,FALSE)</f>
        <v>-5.8897429409167597</v>
      </c>
      <c r="O670">
        <f t="shared" si="11"/>
        <v>-20.163427934286801</v>
      </c>
    </row>
    <row r="671" spans="1:15" x14ac:dyDescent="0.45">
      <c r="A671">
        <f>Coefficients!$A$2</f>
        <v>-2.7351097444414001</v>
      </c>
      <c r="B671">
        <f>(Games!D671)*(-1*Coefficients!$B$2)</f>
        <v>3.3266822939412002</v>
      </c>
      <c r="C671">
        <f>((VLOOKUP(Games!$B671,Data!$B$1:$XFD$1000, MATCH(Calc!C$1,Data!$B$1:$XFD$1,0), FALSE))*HLOOKUP("def_total_ppa_home", Coefficients!$1:$2, 2,FALSE))+((VLOOKUP(Games!$C671,Data!$B$1:$XFD$1000, MATCH(Calc!C$1,Data!$B$1:$XFD$1,0), FALSE))*HLOOKUP("def_total_ppa_away", Coefficients!$1:$2, 2,FALSE))</f>
        <v>-10.698860630993668</v>
      </c>
      <c r="D671">
        <f>(VLOOKUP(Games!$B671,Data!$B$1:$XFD$1000,MATCH(Calc!D$1,Data!$B$1:$XFD$1,0),FALSE)-VLOOKUP(Games!$C671,Data!$B$1:$XFD$1000,MATCH(Calc!D$1,Data!$B$1:$XFD$1,0),FALSE))*HLOOKUP("elo_diff", Coefficients!$1:$2, 2,FALSE)</f>
        <v>-8.6907521271592341</v>
      </c>
      <c r="E671">
        <f>(VLOOKUP(Games!$B671,Data!$B$1:$XFD$1000,MATCH(Calc!E$1,Data!$B$1:$XFD$1,0),FALSE)-VLOOKUP(Games!$C671,Data!$B$1:$XFD$1000,MATCH(Calc!E$1,Data!$B$1:$XFD$1,0),FALSE))*HLOOKUP("SRS_diff", Coefficients!$1:$2, 2,FALSE)</f>
        <v>-1.5644622729877617</v>
      </c>
      <c r="F671">
        <f>(VLOOKUP(Games!$B671,Data!$B$1:$XFD$1000,MATCH(Calc!F$1,Data!$B$1:$XFD$1,0),FALSE)-VLOOKUP(Games!$C671,Data!$B$1:$XFD$1000,MATCH(Calc!F$1,Data!$B$1:$XFD$1,0),FALSE))*HLOOKUP("fpi_diff", Coefficients!$1:$2, 2,FALSE)</f>
        <v>-0.9926084735707873</v>
      </c>
      <c r="G671">
        <f>(VLOOKUP(Games!$B671,Data!$B$1:$XFD$1000,MATCH(Calc!G$1,Data!$B$1:$XFD$1,0),FALSE)-VLOOKUP(Games!$C671,Data!$B$1:$XFD$1000,MATCH(Calc!G$1,Data!$B$1:$XFD$1,0),FALSE))*HLOOKUP("Pwr_Rk_diff", Coefficients!$1:$2, 2,FALSE)</f>
        <v>-1.8304100048103467</v>
      </c>
      <c r="H671">
        <f>VLOOKUP(Games!$C671,Data!$B$1:$XFD$1000,MATCH(Calc!H$1,Data!$B$1:$XFD$1,0),FALSE)*HLOOKUP("AP_away1", Coefficients!$1:$2, 2,FALSE)</f>
        <v>0</v>
      </c>
      <c r="O671">
        <f t="shared" si="11"/>
        <v>-23.185520960021996</v>
      </c>
    </row>
    <row r="672" spans="1:15" x14ac:dyDescent="0.45">
      <c r="A672">
        <f>Coefficients!$A$2</f>
        <v>-2.7351097444414001</v>
      </c>
      <c r="B672">
        <f>(Games!D672)*(-1*Coefficients!$B$2)</f>
        <v>-14.970070322735401</v>
      </c>
      <c r="C672">
        <f>((VLOOKUP(Games!$B672,Data!$B$1:$XFD$1000, MATCH(Calc!C$1,Data!$B$1:$XFD$1,0), FALSE))*HLOOKUP("def_total_ppa_home", Coefficients!$1:$2, 2,FALSE))+((VLOOKUP(Games!$C672,Data!$B$1:$XFD$1000, MATCH(Calc!C$1,Data!$B$1:$XFD$1,0), FALSE))*HLOOKUP("def_total_ppa_away", Coefficients!$1:$2, 2,FALSE))</f>
        <v>5.0580713967467066</v>
      </c>
      <c r="D672">
        <f>(VLOOKUP(Games!$B672,Data!$B$1:$XFD$1000,MATCH(Calc!D$1,Data!$B$1:$XFD$1,0),FALSE)-VLOOKUP(Games!$C672,Data!$B$1:$XFD$1000,MATCH(Calc!D$1,Data!$B$1:$XFD$1,0),FALSE))*HLOOKUP("elo_diff", Coefficients!$1:$2, 2,FALSE)</f>
        <v>-20.873837266957743</v>
      </c>
      <c r="E672">
        <f>(VLOOKUP(Games!$B672,Data!$B$1:$XFD$1000,MATCH(Calc!E$1,Data!$B$1:$XFD$1,0),FALSE)-VLOOKUP(Games!$C672,Data!$B$1:$XFD$1000,MATCH(Calc!E$1,Data!$B$1:$XFD$1,0),FALSE))*HLOOKUP("SRS_diff", Coefficients!$1:$2, 2,FALSE)</f>
        <v>-9.6333883804665117</v>
      </c>
      <c r="F672">
        <f>(VLOOKUP(Games!$B672,Data!$B$1:$XFD$1000,MATCH(Calc!F$1,Data!$B$1:$XFD$1,0),FALSE)-VLOOKUP(Games!$C672,Data!$B$1:$XFD$1000,MATCH(Calc!F$1,Data!$B$1:$XFD$1,0),FALSE))*HLOOKUP("fpi_diff", Coefficients!$1:$2, 2,FALSE)</f>
        <v>-11.453174695047556</v>
      </c>
      <c r="G672">
        <f>(VLOOKUP(Games!$B672,Data!$B$1:$XFD$1000,MATCH(Calc!G$1,Data!$B$1:$XFD$1,0),FALSE)-VLOOKUP(Games!$C672,Data!$B$1:$XFD$1000,MATCH(Calc!G$1,Data!$B$1:$XFD$1,0),FALSE))*HLOOKUP("Pwr_Rk_diff", Coefficients!$1:$2, 2,FALSE)</f>
        <v>9.3928934457373074</v>
      </c>
      <c r="H672">
        <f>VLOOKUP(Games!$C672,Data!$B$1:$XFD$1000,MATCH(Calc!H$1,Data!$B$1:$XFD$1,0),FALSE)*HLOOKUP("AP_away1", Coefficients!$1:$2, 2,FALSE)</f>
        <v>0</v>
      </c>
      <c r="O672">
        <f t="shared" si="11"/>
        <v>-45.2146155671646</v>
      </c>
    </row>
    <row r="673" spans="1:15" x14ac:dyDescent="0.45">
      <c r="A673">
        <f>Coefficients!$A$2</f>
        <v>-2.7351097444414001</v>
      </c>
      <c r="B673">
        <f>(Games!D673)*(-1*Coefficients!$B$2)</f>
        <v>-8.3167057348530005</v>
      </c>
      <c r="C673">
        <f>((VLOOKUP(Games!$B673,Data!$B$1:$XFD$1000, MATCH(Calc!C$1,Data!$B$1:$XFD$1,0), FALSE))*HLOOKUP("def_total_ppa_home", Coefficients!$1:$2, 2,FALSE))+((VLOOKUP(Games!$C673,Data!$B$1:$XFD$1000, MATCH(Calc!C$1,Data!$B$1:$XFD$1,0), FALSE))*HLOOKUP("def_total_ppa_away", Coefficients!$1:$2, 2,FALSE))</f>
        <v>13.849242747596648</v>
      </c>
      <c r="D673">
        <f>(VLOOKUP(Games!$B673,Data!$B$1:$XFD$1000,MATCH(Calc!D$1,Data!$B$1:$XFD$1,0),FALSE)-VLOOKUP(Games!$C673,Data!$B$1:$XFD$1000,MATCH(Calc!D$1,Data!$B$1:$XFD$1,0),FALSE))*HLOOKUP("elo_diff", Coefficients!$1:$2, 2,FALSE)</f>
        <v>-4.6853679266423818</v>
      </c>
      <c r="E673">
        <f>(VLOOKUP(Games!$B673,Data!$B$1:$XFD$1000,MATCH(Calc!E$1,Data!$B$1:$XFD$1,0),FALSE)-VLOOKUP(Games!$C673,Data!$B$1:$XFD$1000,MATCH(Calc!E$1,Data!$B$1:$XFD$1,0),FALSE))*HLOOKUP("SRS_diff", Coefficients!$1:$2, 2,FALSE)</f>
        <v>-3.599033898942289</v>
      </c>
      <c r="F673">
        <f>(VLOOKUP(Games!$B673,Data!$B$1:$XFD$1000,MATCH(Calc!F$1,Data!$B$1:$XFD$1,0),FALSE)-VLOOKUP(Games!$C673,Data!$B$1:$XFD$1000,MATCH(Calc!F$1,Data!$B$1:$XFD$1,0),FALSE))*HLOOKUP("fpi_diff", Coefficients!$1:$2, 2,FALSE)</f>
        <v>-4.0467883922501358</v>
      </c>
      <c r="G673">
        <f>(VLOOKUP(Games!$B673,Data!$B$1:$XFD$1000,MATCH(Calc!G$1,Data!$B$1:$XFD$1,0),FALSE)-VLOOKUP(Games!$C673,Data!$B$1:$XFD$1000,MATCH(Calc!G$1,Data!$B$1:$XFD$1,0),FALSE))*HLOOKUP("Pwr_Rk_diff", Coefficients!$1:$2, 2,FALSE)</f>
        <v>2.986458428901094</v>
      </c>
      <c r="H673">
        <f>VLOOKUP(Games!$C673,Data!$B$1:$XFD$1000,MATCH(Calc!H$1,Data!$B$1:$XFD$1,0),FALSE)*HLOOKUP("AP_away1", Coefficients!$1:$2, 2,FALSE)</f>
        <v>0</v>
      </c>
      <c r="O673">
        <f t="shared" si="11"/>
        <v>-6.5473045206314646</v>
      </c>
    </row>
    <row r="674" spans="1:15" x14ac:dyDescent="0.45">
      <c r="A674">
        <f>Coefficients!$A$2</f>
        <v>-2.7351097444414001</v>
      </c>
      <c r="B674">
        <f>(Games!D674)*(-1*Coefficients!$B$2)</f>
        <v>-26.613458351529601</v>
      </c>
      <c r="C674">
        <f>((VLOOKUP(Games!$B674,Data!$B$1:$XFD$1000, MATCH(Calc!C$1,Data!$B$1:$XFD$1,0), FALSE))*HLOOKUP("def_total_ppa_home", Coefficients!$1:$2, 2,FALSE))+((VLOOKUP(Games!$C674,Data!$B$1:$XFD$1000, MATCH(Calc!C$1,Data!$B$1:$XFD$1,0), FALSE))*HLOOKUP("def_total_ppa_away", Coefficients!$1:$2, 2,FALSE))</f>
        <v>5.6871772754699812</v>
      </c>
      <c r="D674">
        <f>(VLOOKUP(Games!$B674,Data!$B$1:$XFD$1000,MATCH(Calc!D$1,Data!$B$1:$XFD$1,0),FALSE)-VLOOKUP(Games!$C674,Data!$B$1:$XFD$1000,MATCH(Calc!D$1,Data!$B$1:$XFD$1,0),FALSE))*HLOOKUP("elo_diff", Coefficients!$1:$2, 2,FALSE)</f>
        <v>-49.93358837450814</v>
      </c>
      <c r="E674">
        <f>(VLOOKUP(Games!$B674,Data!$B$1:$XFD$1000,MATCH(Calc!E$1,Data!$B$1:$XFD$1,0),FALSE)-VLOOKUP(Games!$C674,Data!$B$1:$XFD$1000,MATCH(Calc!E$1,Data!$B$1:$XFD$1,0),FALSE))*HLOOKUP("SRS_diff", Coefficients!$1:$2, 2,FALSE)</f>
        <v>-14.974138898597147</v>
      </c>
      <c r="F674">
        <f>(VLOOKUP(Games!$B674,Data!$B$1:$XFD$1000,MATCH(Calc!F$1,Data!$B$1:$XFD$1,0),FALSE)-VLOOKUP(Games!$C674,Data!$B$1:$XFD$1000,MATCH(Calc!F$1,Data!$B$1:$XFD$1,0),FALSE))*HLOOKUP("fpi_diff", Coefficients!$1:$2, 2,FALSE)</f>
        <v>-14.812772605594837</v>
      </c>
      <c r="G674">
        <f>(VLOOKUP(Games!$B674,Data!$B$1:$XFD$1000,MATCH(Calc!G$1,Data!$B$1:$XFD$1,0),FALSE)-VLOOKUP(Games!$C674,Data!$B$1:$XFD$1000,MATCH(Calc!G$1,Data!$B$1:$XFD$1,0),FALSE))*HLOOKUP("Pwr_Rk_diff", Coefficients!$1:$2, 2,FALSE)</f>
        <v>13.872581089088946</v>
      </c>
      <c r="H674">
        <f>VLOOKUP(Games!$C674,Data!$B$1:$XFD$1000,MATCH(Calc!H$1,Data!$B$1:$XFD$1,0),FALSE)*HLOOKUP("AP_away1", Coefficients!$1:$2, 2,FALSE)</f>
        <v>0</v>
      </c>
      <c r="O674">
        <f t="shared" si="11"/>
        <v>-89.509309610112183</v>
      </c>
    </row>
    <row r="675" spans="1:15" x14ac:dyDescent="0.45">
      <c r="A675">
        <f>Coefficients!$A$2</f>
        <v>-2.7351097444414001</v>
      </c>
      <c r="B675">
        <f>(Games!D675)*(-1*Coefficients!$B$2)</f>
        <v>14.970070322735401</v>
      </c>
      <c r="C675">
        <f>((VLOOKUP(Games!$B675,Data!$B$1:$XFD$1000, MATCH(Calc!C$1,Data!$B$1:$XFD$1,0), FALSE))*HLOOKUP("def_total_ppa_home", Coefficients!$1:$2, 2,FALSE))+((VLOOKUP(Games!$C675,Data!$B$1:$XFD$1000, MATCH(Calc!C$1,Data!$B$1:$XFD$1,0), FALSE))*HLOOKUP("def_total_ppa_away", Coefficients!$1:$2, 2,FALSE))</f>
        <v>-14.407626052888521</v>
      </c>
      <c r="D675">
        <f>(VLOOKUP(Games!$B675,Data!$B$1:$XFD$1000,MATCH(Calc!D$1,Data!$B$1:$XFD$1,0),FALSE)-VLOOKUP(Games!$C675,Data!$B$1:$XFD$1000,MATCH(Calc!D$1,Data!$B$1:$XFD$1,0),FALSE))*HLOOKUP("elo_diff", Coefficients!$1:$2, 2,FALSE)</f>
        <v>28.941176470463571</v>
      </c>
      <c r="E675">
        <f>(VLOOKUP(Games!$B675,Data!$B$1:$XFD$1000,MATCH(Calc!E$1,Data!$B$1:$XFD$1,0),FALSE)-VLOOKUP(Games!$C675,Data!$B$1:$XFD$1000,MATCH(Calc!E$1,Data!$B$1:$XFD$1,0),FALSE))*HLOOKUP("SRS_diff", Coefficients!$1:$2, 2,FALSE)</f>
        <v>11.706493559942906</v>
      </c>
      <c r="F675">
        <f>(VLOOKUP(Games!$B675,Data!$B$1:$XFD$1000,MATCH(Calc!F$1,Data!$B$1:$XFD$1,0),FALSE)-VLOOKUP(Games!$C675,Data!$B$1:$XFD$1000,MATCH(Calc!F$1,Data!$B$1:$XFD$1,0),FALSE))*HLOOKUP("fpi_diff", Coefficients!$1:$2, 2,FALSE)</f>
        <v>13.5911006381231</v>
      </c>
      <c r="G675">
        <f>(VLOOKUP(Games!$B675,Data!$B$1:$XFD$1000,MATCH(Calc!G$1,Data!$B$1:$XFD$1,0),FALSE)-VLOOKUP(Games!$C675,Data!$B$1:$XFD$1000,MATCH(Calc!G$1,Data!$B$1:$XFD$1,0),FALSE))*HLOOKUP("Pwr_Rk_diff", Coefficients!$1:$2, 2,FALSE)</f>
        <v>-13.294556877043572</v>
      </c>
      <c r="H675">
        <f>VLOOKUP(Games!$C675,Data!$B$1:$XFD$1000,MATCH(Calc!H$1,Data!$B$1:$XFD$1,0),FALSE)*HLOOKUP("AP_away1", Coefficients!$1:$2, 2,FALSE)</f>
        <v>-5.8897429409167597</v>
      </c>
      <c r="O675">
        <f t="shared" si="11"/>
        <v>32.881805375974722</v>
      </c>
    </row>
    <row r="676" spans="1:15" x14ac:dyDescent="0.45">
      <c r="A676">
        <f>Coefficients!$A$2</f>
        <v>-2.7351097444414001</v>
      </c>
      <c r="B676">
        <f>(Games!D676)*(-1*Coefficients!$B$2)</f>
        <v>10.534493930813801</v>
      </c>
      <c r="C676">
        <f>((VLOOKUP(Games!$B676,Data!$B$1:$XFD$1000, MATCH(Calc!C$1,Data!$B$1:$XFD$1,0), FALSE))*HLOOKUP("def_total_ppa_home", Coefficients!$1:$2, 2,FALSE))+((VLOOKUP(Games!$C676,Data!$B$1:$XFD$1000, MATCH(Calc!C$1,Data!$B$1:$XFD$1,0), FALSE))*HLOOKUP("def_total_ppa_away", Coefficients!$1:$2, 2,FALSE))</f>
        <v>-17.967158204956355</v>
      </c>
      <c r="D676">
        <f>(VLOOKUP(Games!$B676,Data!$B$1:$XFD$1000,MATCH(Calc!D$1,Data!$B$1:$XFD$1,0),FALSE)-VLOOKUP(Games!$C676,Data!$B$1:$XFD$1000,MATCH(Calc!D$1,Data!$B$1:$XFD$1,0),FALSE))*HLOOKUP("elo_diff", Coefficients!$1:$2, 2,FALSE)</f>
        <v>3.8201744333276717</v>
      </c>
      <c r="E676">
        <f>(VLOOKUP(Games!$B676,Data!$B$1:$XFD$1000,MATCH(Calc!E$1,Data!$B$1:$XFD$1,0),FALSE)-VLOOKUP(Games!$C676,Data!$B$1:$XFD$1000,MATCH(Calc!E$1,Data!$B$1:$XFD$1,0),FALSE))*HLOOKUP("SRS_diff", Coefficients!$1:$2, 2,FALSE)</f>
        <v>3.8225285093691119</v>
      </c>
      <c r="F676">
        <f>(VLOOKUP(Games!$B676,Data!$B$1:$XFD$1000,MATCH(Calc!F$1,Data!$B$1:$XFD$1,0),FALSE)-VLOOKUP(Games!$C676,Data!$B$1:$XFD$1000,MATCH(Calc!F$1,Data!$B$1:$XFD$1,0),FALSE))*HLOOKUP("fpi_diff", Coefficients!$1:$2, 2,FALSE)</f>
        <v>4.8866878698869574</v>
      </c>
      <c r="G676">
        <f>(VLOOKUP(Games!$B676,Data!$B$1:$XFD$1000,MATCH(Calc!G$1,Data!$B$1:$XFD$1,0),FALSE)-VLOOKUP(Games!$C676,Data!$B$1:$XFD$1000,MATCH(Calc!G$1,Data!$B$1:$XFD$1,0),FALSE))*HLOOKUP("Pwr_Rk_diff", Coefficients!$1:$2, 2,FALSE)</f>
        <v>-2.6974463228784034</v>
      </c>
      <c r="H676">
        <f>VLOOKUP(Games!$C676,Data!$B$1:$XFD$1000,MATCH(Calc!H$1,Data!$B$1:$XFD$1,0),FALSE)*HLOOKUP("AP_away1", Coefficients!$1:$2, 2,FALSE)</f>
        <v>0</v>
      </c>
      <c r="O676">
        <f t="shared" si="11"/>
        <v>-0.33582952887861728</v>
      </c>
    </row>
    <row r="677" spans="1:15" x14ac:dyDescent="0.45">
      <c r="A677">
        <f>Coefficients!$A$2</f>
        <v>-2.7351097444414001</v>
      </c>
      <c r="B677">
        <f>(Games!D677)*(-1*Coefficients!$B$2)</f>
        <v>3.8811293429314002</v>
      </c>
      <c r="C677">
        <f>((VLOOKUP(Games!$B677,Data!$B$1:$XFD$1000, MATCH(Calc!C$1,Data!$B$1:$XFD$1,0), FALSE))*HLOOKUP("def_total_ppa_home", Coefficients!$1:$2, 2,FALSE))+((VLOOKUP(Games!$C677,Data!$B$1:$XFD$1000, MATCH(Calc!C$1,Data!$B$1:$XFD$1,0), FALSE))*HLOOKUP("def_total_ppa_away", Coefficients!$1:$2, 2,FALSE))</f>
        <v>8.4359350748878796</v>
      </c>
      <c r="D677">
        <f>(VLOOKUP(Games!$B677,Data!$B$1:$XFD$1000,MATCH(Calc!D$1,Data!$B$1:$XFD$1,0),FALSE)-VLOOKUP(Games!$C677,Data!$B$1:$XFD$1000,MATCH(Calc!D$1,Data!$B$1:$XFD$1,0),FALSE))*HLOOKUP("elo_diff", Coefficients!$1:$2, 2,FALSE)</f>
        <v>12.544399841946422</v>
      </c>
      <c r="E677">
        <f>(VLOOKUP(Games!$B677,Data!$B$1:$XFD$1000,MATCH(Calc!E$1,Data!$B$1:$XFD$1,0),FALSE)-VLOOKUP(Games!$C677,Data!$B$1:$XFD$1000,MATCH(Calc!E$1,Data!$B$1:$XFD$1,0),FALSE))*HLOOKUP("SRS_diff", Coefficients!$1:$2, 2,FALSE)</f>
        <v>7.9224986040956589</v>
      </c>
      <c r="F677">
        <f>(VLOOKUP(Games!$B677,Data!$B$1:$XFD$1000,MATCH(Calc!F$1,Data!$B$1:$XFD$1,0),FALSE)-VLOOKUP(Games!$C677,Data!$B$1:$XFD$1000,MATCH(Calc!F$1,Data!$B$1:$XFD$1,0),FALSE))*HLOOKUP("fpi_diff", Coefficients!$1:$2, 2,FALSE)</f>
        <v>3.2832434125802998</v>
      </c>
      <c r="G677">
        <f>(VLOOKUP(Games!$B677,Data!$B$1:$XFD$1000,MATCH(Calc!G$1,Data!$B$1:$XFD$1,0),FALSE)-VLOOKUP(Games!$C677,Data!$B$1:$XFD$1000,MATCH(Calc!G$1,Data!$B$1:$XFD$1,0),FALSE))*HLOOKUP("Pwr_Rk_diff", Coefficients!$1:$2, 2,FALSE)</f>
        <v>-4.8650371180485541</v>
      </c>
      <c r="H677">
        <f>VLOOKUP(Games!$C677,Data!$B$1:$XFD$1000,MATCH(Calc!H$1,Data!$B$1:$XFD$1,0),FALSE)*HLOOKUP("AP_away1", Coefficients!$1:$2, 2,FALSE)</f>
        <v>-5.8897429409167597</v>
      </c>
      <c r="O677">
        <f t="shared" si="11"/>
        <v>22.577316473034941</v>
      </c>
    </row>
    <row r="678" spans="1:15" x14ac:dyDescent="0.45">
      <c r="A678">
        <f>Coefficients!$A$2</f>
        <v>-2.7351097444414001</v>
      </c>
      <c r="B678">
        <f>(Games!D678)*(-1*Coefficients!$B$2)</f>
        <v>-22.732329008598199</v>
      </c>
      <c r="C678">
        <f>((VLOOKUP(Games!$B678,Data!$B$1:$XFD$1000, MATCH(Calc!C$1,Data!$B$1:$XFD$1,0), FALSE))*HLOOKUP("def_total_ppa_home", Coefficients!$1:$2, 2,FALSE))+((VLOOKUP(Games!$C678,Data!$B$1:$XFD$1000, MATCH(Calc!C$1,Data!$B$1:$XFD$1,0), FALSE))*HLOOKUP("def_total_ppa_away", Coefficients!$1:$2, 2,FALSE))</f>
        <v>-0.14541628698971465</v>
      </c>
      <c r="D678">
        <f>(VLOOKUP(Games!$B678,Data!$B$1:$XFD$1000,MATCH(Calc!D$1,Data!$B$1:$XFD$1,0),FALSE)-VLOOKUP(Games!$C678,Data!$B$1:$XFD$1000,MATCH(Calc!D$1,Data!$B$1:$XFD$1,0),FALSE))*HLOOKUP("elo_diff", Coefficients!$1:$2, 2,FALSE)</f>
        <v>-16.724346377611379</v>
      </c>
      <c r="E678">
        <f>(VLOOKUP(Games!$B678,Data!$B$1:$XFD$1000,MATCH(Calc!E$1,Data!$B$1:$XFD$1,0),FALSE)-VLOOKUP(Games!$C678,Data!$B$1:$XFD$1000,MATCH(Calc!E$1,Data!$B$1:$XFD$1,0),FALSE))*HLOOKUP("SRS_diff", Coefficients!$1:$2, 2,FALSE)</f>
        <v>-7.583403333103238</v>
      </c>
      <c r="F678">
        <f>(VLOOKUP(Games!$B678,Data!$B$1:$XFD$1000,MATCH(Calc!F$1,Data!$B$1:$XFD$1,0),FALSE)-VLOOKUP(Games!$C678,Data!$B$1:$XFD$1000,MATCH(Calc!F$1,Data!$B$1:$XFD$1,0),FALSE))*HLOOKUP("fpi_diff", Coefficients!$1:$2, 2,FALSE)</f>
        <v>-9.5443122458729626</v>
      </c>
      <c r="G678">
        <f>(VLOOKUP(Games!$B678,Data!$B$1:$XFD$1000,MATCH(Calc!G$1,Data!$B$1:$XFD$1,0),FALSE)-VLOOKUP(Games!$C678,Data!$B$1:$XFD$1000,MATCH(Calc!G$1,Data!$B$1:$XFD$1,0),FALSE))*HLOOKUP("Pwr_Rk_diff", Coefficients!$1:$2, 2,FALSE)</f>
        <v>4.3833502746774071</v>
      </c>
      <c r="H678">
        <f>VLOOKUP(Games!$C678,Data!$B$1:$XFD$1000,MATCH(Calc!H$1,Data!$B$1:$XFD$1,0),FALSE)*HLOOKUP("AP_away1", Coefficients!$1:$2, 2,FALSE)</f>
        <v>0</v>
      </c>
      <c r="O678">
        <f t="shared" si="11"/>
        <v>-55.081566721939488</v>
      </c>
    </row>
    <row r="679" spans="1:15" x14ac:dyDescent="0.45">
      <c r="A679">
        <f>Coefficients!$A$2</f>
        <v>-2.7351097444414001</v>
      </c>
      <c r="B679">
        <f>(Games!D679)*(-1*Coefficients!$B$2)</f>
        <v>-10.534493930813801</v>
      </c>
      <c r="C679">
        <f>((VLOOKUP(Games!$B679,Data!$B$1:$XFD$1000, MATCH(Calc!C$1,Data!$B$1:$XFD$1,0), FALSE))*HLOOKUP("def_total_ppa_home", Coefficients!$1:$2, 2,FALSE))+((VLOOKUP(Games!$C679,Data!$B$1:$XFD$1000, MATCH(Calc!C$1,Data!$B$1:$XFD$1,0), FALSE))*HLOOKUP("def_total_ppa_away", Coefficients!$1:$2, 2,FALSE))</f>
        <v>17.606543252823425</v>
      </c>
      <c r="D679">
        <f>(VLOOKUP(Games!$B679,Data!$B$1:$XFD$1000,MATCH(Calc!D$1,Data!$B$1:$XFD$1,0),FALSE)-VLOOKUP(Games!$C679,Data!$B$1:$XFD$1000,MATCH(Calc!D$1,Data!$B$1:$XFD$1,0),FALSE))*HLOOKUP("elo_diff", Coefficients!$1:$2, 2,FALSE)</f>
        <v>-11.839140168716742</v>
      </c>
      <c r="E679">
        <f>(VLOOKUP(Games!$B679,Data!$B$1:$XFD$1000,MATCH(Calc!E$1,Data!$B$1:$XFD$1,0),FALSE)-VLOOKUP(Games!$C679,Data!$B$1:$XFD$1000,MATCH(Calc!E$1,Data!$B$1:$XFD$1,0),FALSE))*HLOOKUP("SRS_diff", Coefficients!$1:$2, 2,FALSE)</f>
        <v>-5.1557894612256767</v>
      </c>
      <c r="F679">
        <f>(VLOOKUP(Games!$B679,Data!$B$1:$XFD$1000,MATCH(Calc!F$1,Data!$B$1:$XFD$1,0),FALSE)-VLOOKUP(Games!$C679,Data!$B$1:$XFD$1000,MATCH(Calc!F$1,Data!$B$1:$XFD$1,0),FALSE))*HLOOKUP("fpi_diff", Coefficients!$1:$2, 2,FALSE)</f>
        <v>-5.9556508414247284</v>
      </c>
      <c r="G679">
        <f>(VLOOKUP(Games!$B679,Data!$B$1:$XFD$1000,MATCH(Calc!G$1,Data!$B$1:$XFD$1,0),FALSE)-VLOOKUP(Games!$C679,Data!$B$1:$XFD$1000,MATCH(Calc!G$1,Data!$B$1:$XFD$1,0),FALSE))*HLOOKUP("Pwr_Rk_diff", Coefficients!$1:$2, 2,FALSE)</f>
        <v>7.0807965975558176</v>
      </c>
      <c r="H679">
        <f>VLOOKUP(Games!$C679,Data!$B$1:$XFD$1000,MATCH(Calc!H$1,Data!$B$1:$XFD$1,0),FALSE)*HLOOKUP("AP_away1", Coefficients!$1:$2, 2,FALSE)</f>
        <v>0</v>
      </c>
      <c r="O679">
        <f t="shared" si="11"/>
        <v>-11.532844296243105</v>
      </c>
    </row>
    <row r="680" spans="1:15" x14ac:dyDescent="0.45">
      <c r="A680">
        <f>Coefficients!$A$2</f>
        <v>-2.7351097444414001</v>
      </c>
      <c r="B680">
        <f>(Games!D680)*(-1*Coefficients!$B$2)</f>
        <v>-3.8811293429314002</v>
      </c>
      <c r="C680">
        <f>((VLOOKUP(Games!$B680,Data!$B$1:$XFD$1000, MATCH(Calc!C$1,Data!$B$1:$XFD$1,0), FALSE))*HLOOKUP("def_total_ppa_home", Coefficients!$1:$2, 2,FALSE))+((VLOOKUP(Games!$C680,Data!$B$1:$XFD$1000, MATCH(Calc!C$1,Data!$B$1:$XFD$1,0), FALSE))*HLOOKUP("def_total_ppa_away", Coefficients!$1:$2, 2,FALSE))</f>
        <v>15.636077601842359</v>
      </c>
      <c r="D680">
        <f>(VLOOKUP(Games!$B680,Data!$B$1:$XFD$1000,MATCH(Calc!D$1,Data!$B$1:$XFD$1,0),FALSE)-VLOOKUP(Games!$C680,Data!$B$1:$XFD$1000,MATCH(Calc!D$1,Data!$B$1:$XFD$1,0),FALSE))*HLOOKUP("elo_diff", Coefficients!$1:$2, 2,FALSE)</f>
        <v>-14.709005954319753</v>
      </c>
      <c r="E680">
        <f>(VLOOKUP(Games!$B680,Data!$B$1:$XFD$1000,MATCH(Calc!E$1,Data!$B$1:$XFD$1,0),FALSE)-VLOOKUP(Games!$C680,Data!$B$1:$XFD$1000,MATCH(Calc!E$1,Data!$B$1:$XFD$1,0),FALSE))*HLOOKUP("SRS_diff", Coefficients!$1:$2, 2,FALSE)</f>
        <v>-6.6277712057609612</v>
      </c>
      <c r="F680">
        <f>(VLOOKUP(Games!$B680,Data!$B$1:$XFD$1000,MATCH(Calc!F$1,Data!$B$1:$XFD$1,0),FALSE)-VLOOKUP(Games!$C680,Data!$B$1:$XFD$1000,MATCH(Calc!F$1,Data!$B$1:$XFD$1,0),FALSE))*HLOOKUP("fpi_diff", Coefficients!$1:$2, 2,FALSE)</f>
        <v>-5.8029418454907615</v>
      </c>
      <c r="G680">
        <f>(VLOOKUP(Games!$B680,Data!$B$1:$XFD$1000,MATCH(Calc!G$1,Data!$B$1:$XFD$1,0),FALSE)-VLOOKUP(Games!$C680,Data!$B$1:$XFD$1000,MATCH(Calc!G$1,Data!$B$1:$XFD$1,0),FALSE))*HLOOKUP("Pwr_Rk_diff", Coefficients!$1:$2, 2,FALSE)</f>
        <v>3.7571573782949215</v>
      </c>
      <c r="H680">
        <f>VLOOKUP(Games!$C680,Data!$B$1:$XFD$1000,MATCH(Calc!H$1,Data!$B$1:$XFD$1,0),FALSE)*HLOOKUP("AP_away1", Coefficients!$1:$2, 2,FALSE)</f>
        <v>0</v>
      </c>
      <c r="O680">
        <f t="shared" si="11"/>
        <v>-14.362723112806995</v>
      </c>
    </row>
    <row r="681" spans="1:15" x14ac:dyDescent="0.45">
      <c r="A681">
        <f>Coefficients!$A$2</f>
        <v>-2.7351097444414001</v>
      </c>
      <c r="B681">
        <f>(Games!D681)*(-1*Coefficients!$B$2)</f>
        <v>-16.078964420715799</v>
      </c>
      <c r="C681">
        <f>((VLOOKUP(Games!$B681,Data!$B$1:$XFD$1000, MATCH(Calc!C$1,Data!$B$1:$XFD$1,0), FALSE))*HLOOKUP("def_total_ppa_home", Coefficients!$1:$2, 2,FALSE))+((VLOOKUP(Games!$C681,Data!$B$1:$XFD$1000, MATCH(Calc!C$1,Data!$B$1:$XFD$1,0), FALSE))*HLOOKUP("def_total_ppa_away", Coefficients!$1:$2, 2,FALSE))</f>
        <v>4.0625901572091969</v>
      </c>
      <c r="D681">
        <f>(VLOOKUP(Games!$B681,Data!$B$1:$XFD$1000,MATCH(Calc!D$1,Data!$B$1:$XFD$1,0),FALSE)-VLOOKUP(Games!$C681,Data!$B$1:$XFD$1000,MATCH(Calc!D$1,Data!$B$1:$XFD$1,0),FALSE))*HLOOKUP("elo_diff", Coefficients!$1:$2, 2,FALSE)</f>
        <v>-10.568283245132999</v>
      </c>
      <c r="E681">
        <f>(VLOOKUP(Games!$B681,Data!$B$1:$XFD$1000,MATCH(Calc!E$1,Data!$B$1:$XFD$1,0),FALSE)-VLOOKUP(Games!$C681,Data!$B$1:$XFD$1000,MATCH(Calc!E$1,Data!$B$1:$XFD$1,0),FALSE))*HLOOKUP("SRS_diff", Coefficients!$1:$2, 2,FALSE)</f>
        <v>-7.8146046542344347</v>
      </c>
      <c r="F681">
        <f>(VLOOKUP(Games!$B681,Data!$B$1:$XFD$1000,MATCH(Calc!F$1,Data!$B$1:$XFD$1,0),FALSE)-VLOOKUP(Games!$C681,Data!$B$1:$XFD$1000,MATCH(Calc!F$1,Data!$B$1:$XFD$1,0),FALSE))*HLOOKUP("fpi_diff", Coefficients!$1:$2, 2,FALSE)</f>
        <v>-7.2536773068634517</v>
      </c>
      <c r="G681">
        <f>(VLOOKUP(Games!$B681,Data!$B$1:$XFD$1000,MATCH(Calc!G$1,Data!$B$1:$XFD$1,0),FALSE)-VLOOKUP(Games!$C681,Data!$B$1:$XFD$1000,MATCH(Calc!G$1,Data!$B$1:$XFD$1,0),FALSE))*HLOOKUP("Pwr_Rk_diff", Coefficients!$1:$2, 2,FALSE)</f>
        <v>5.7802421204537282</v>
      </c>
      <c r="H681">
        <f>VLOOKUP(Games!$C681,Data!$B$1:$XFD$1000,MATCH(Calc!H$1,Data!$B$1:$XFD$1,0),FALSE)*HLOOKUP("AP_away1", Coefficients!$1:$2, 2,FALSE)</f>
        <v>0</v>
      </c>
      <c r="O681">
        <f t="shared" si="11"/>
        <v>-34.607807093725157</v>
      </c>
    </row>
    <row r="682" spans="1:15" x14ac:dyDescent="0.45">
      <c r="A682">
        <f>Coefficients!$A$2</f>
        <v>-2.7351097444414001</v>
      </c>
      <c r="B682">
        <f>(Games!D682)*(-1*Coefficients!$B$2)</f>
        <v>-12.197835077784401</v>
      </c>
      <c r="C682">
        <f>((VLOOKUP(Games!$B682,Data!$B$1:$XFD$1000, MATCH(Calc!C$1,Data!$B$1:$XFD$1,0), FALSE))*HLOOKUP("def_total_ppa_home", Coefficients!$1:$2, 2,FALSE))+((VLOOKUP(Games!$C682,Data!$B$1:$XFD$1000, MATCH(Calc!C$1,Data!$B$1:$XFD$1,0), FALSE))*HLOOKUP("def_total_ppa_away", Coefficients!$1:$2, 2,FALSE))</f>
        <v>6.8779910331564835</v>
      </c>
      <c r="D682">
        <f>(VLOOKUP(Games!$B682,Data!$B$1:$XFD$1000,MATCH(Calc!D$1,Data!$B$1:$XFD$1,0),FALSE)-VLOOKUP(Games!$C682,Data!$B$1:$XFD$1000,MATCH(Calc!D$1,Data!$B$1:$XFD$1,0),FALSE))*HLOOKUP("elo_diff", Coefficients!$1:$2, 2,FALSE)</f>
        <v>-36.071900798425602</v>
      </c>
      <c r="E682">
        <f>(VLOOKUP(Games!$B682,Data!$B$1:$XFD$1000,MATCH(Calc!E$1,Data!$B$1:$XFD$1,0),FALSE)-VLOOKUP(Games!$C682,Data!$B$1:$XFD$1000,MATCH(Calc!E$1,Data!$B$1:$XFD$1,0),FALSE))*HLOOKUP("SRS_diff", Coefficients!$1:$2, 2,FALSE)</f>
        <v>-10.735448011191881</v>
      </c>
      <c r="F682">
        <f>(VLOOKUP(Games!$B682,Data!$B$1:$XFD$1000,MATCH(Calc!F$1,Data!$B$1:$XFD$1,0),FALSE)-VLOOKUP(Games!$C682,Data!$B$1:$XFD$1000,MATCH(Calc!F$1,Data!$B$1:$XFD$1,0),FALSE))*HLOOKUP("fpi_diff", Coefficients!$1:$2, 2,FALSE)</f>
        <v>-9.5443122458729626</v>
      </c>
      <c r="G682">
        <f>(VLOOKUP(Games!$B682,Data!$B$1:$XFD$1000,MATCH(Calc!G$1,Data!$B$1:$XFD$1,0),FALSE)-VLOOKUP(Games!$C682,Data!$B$1:$XFD$1000,MATCH(Calc!G$1,Data!$B$1:$XFD$1,0),FALSE))*HLOOKUP("Pwr_Rk_diff", Coefficients!$1:$2, 2,FALSE)</f>
        <v>12.475689243312628</v>
      </c>
      <c r="H682">
        <f>VLOOKUP(Games!$C682,Data!$B$1:$XFD$1000,MATCH(Calc!H$1,Data!$B$1:$XFD$1,0),FALSE)*HLOOKUP("AP_away1", Coefficients!$1:$2, 2,FALSE)</f>
        <v>0</v>
      </c>
      <c r="O682">
        <f t="shared" si="11"/>
        <v>-51.930925601247125</v>
      </c>
    </row>
    <row r="683" spans="1:15" x14ac:dyDescent="0.45">
      <c r="A683">
        <f>Coefficients!$A$2</f>
        <v>-2.7351097444414001</v>
      </c>
      <c r="B683">
        <f>(Games!D683)*(-1*Coefficients!$B$2)</f>
        <v>-33.8212699884022</v>
      </c>
      <c r="C683">
        <f>((VLOOKUP(Games!$B683,Data!$B$1:$XFD$1000, MATCH(Calc!C$1,Data!$B$1:$XFD$1,0), FALSE))*HLOOKUP("def_total_ppa_home", Coefficients!$1:$2, 2,FALSE))+((VLOOKUP(Games!$C683,Data!$B$1:$XFD$1000, MATCH(Calc!C$1,Data!$B$1:$XFD$1,0), FALSE))*HLOOKUP("def_total_ppa_away", Coefficients!$1:$2, 2,FALSE))</f>
        <v>27.361643406655674</v>
      </c>
      <c r="D683">
        <f>(VLOOKUP(Games!$B683,Data!$B$1:$XFD$1000,MATCH(Calc!D$1,Data!$B$1:$XFD$1,0),FALSE)-VLOOKUP(Games!$C683,Data!$B$1:$XFD$1000,MATCH(Calc!D$1,Data!$B$1:$XFD$1,0),FALSE))*HLOOKUP("elo_diff", Coefficients!$1:$2, 2,FALSE)</f>
        <v>-44.653164485748761</v>
      </c>
      <c r="E683">
        <f>(VLOOKUP(Games!$B683,Data!$B$1:$XFD$1000,MATCH(Calc!E$1,Data!$B$1:$XFD$1,0),FALSE)-VLOOKUP(Games!$C683,Data!$B$1:$XFD$1000,MATCH(Calc!E$1,Data!$B$1:$XFD$1,0),FALSE))*HLOOKUP("SRS_diff", Coefficients!$1:$2, 2,FALSE)</f>
        <v>-17.185964870752258</v>
      </c>
      <c r="F683">
        <f>(VLOOKUP(Games!$B683,Data!$B$1:$XFD$1000,MATCH(Calc!F$1,Data!$B$1:$XFD$1,0),FALSE)-VLOOKUP(Games!$C683,Data!$B$1:$XFD$1000,MATCH(Calc!F$1,Data!$B$1:$XFD$1,0),FALSE))*HLOOKUP("fpi_diff", Coefficients!$1:$2, 2,FALSE)</f>
        <v>-21.226550434821469</v>
      </c>
      <c r="G683">
        <f>(VLOOKUP(Games!$B683,Data!$B$1:$XFD$1000,MATCH(Calc!G$1,Data!$B$1:$XFD$1,0),FALSE)-VLOOKUP(Games!$C683,Data!$B$1:$XFD$1000,MATCH(Calc!G$1,Data!$B$1:$XFD$1,0),FALSE))*HLOOKUP("Pwr_Rk_diff", Coefficients!$1:$2, 2,FALSE)</f>
        <v>13.053713455358002</v>
      </c>
      <c r="H683">
        <f>VLOOKUP(Games!$C683,Data!$B$1:$XFD$1000,MATCH(Calc!H$1,Data!$B$1:$XFD$1,0),FALSE)*HLOOKUP("AP_away1", Coefficients!$1:$2, 2,FALSE)</f>
        <v>0</v>
      </c>
      <c r="O683">
        <f t="shared" si="11"/>
        <v>-79.206702662152395</v>
      </c>
    </row>
    <row r="684" spans="1:15" x14ac:dyDescent="0.45">
      <c r="A684">
        <f>Coefficients!$A$2</f>
        <v>-2.7351097444414001</v>
      </c>
      <c r="B684">
        <f>(Games!D684)*(-1*Coefficients!$B$2)</f>
        <v>-15.524517371725601</v>
      </c>
      <c r="C684">
        <f>((VLOOKUP(Games!$B684,Data!$B$1:$XFD$1000, MATCH(Calc!C$1,Data!$B$1:$XFD$1,0), FALSE))*HLOOKUP("def_total_ppa_home", Coefficients!$1:$2, 2,FALSE))+((VLOOKUP(Games!$C684,Data!$B$1:$XFD$1000, MATCH(Calc!C$1,Data!$B$1:$XFD$1,0), FALSE))*HLOOKUP("def_total_ppa_away", Coefficients!$1:$2, 2,FALSE))</f>
        <v>20.68637339209549</v>
      </c>
      <c r="D684">
        <f>(VLOOKUP(Games!$B684,Data!$B$1:$XFD$1000,MATCH(Calc!D$1,Data!$B$1:$XFD$1,0),FALSE)-VLOOKUP(Games!$C684,Data!$B$1:$XFD$1000,MATCH(Calc!D$1,Data!$B$1:$XFD$1,0),FALSE))*HLOOKUP("elo_diff", Coefficients!$1:$2, 2,FALSE)</f>
        <v>-16.212689573683548</v>
      </c>
      <c r="E684">
        <f>(VLOOKUP(Games!$B684,Data!$B$1:$XFD$1000,MATCH(Calc!E$1,Data!$B$1:$XFD$1,0),FALSE)-VLOOKUP(Games!$C684,Data!$B$1:$XFD$1000,MATCH(Calc!E$1,Data!$B$1:$XFD$1,0),FALSE))*HLOOKUP("SRS_diff", Coefficients!$1:$2, 2,FALSE)</f>
        <v>-6.3965698846297645</v>
      </c>
      <c r="F684">
        <f>(VLOOKUP(Games!$B684,Data!$B$1:$XFD$1000,MATCH(Calc!F$1,Data!$B$1:$XFD$1,0),FALSE)-VLOOKUP(Games!$C684,Data!$B$1:$XFD$1000,MATCH(Calc!F$1,Data!$B$1:$XFD$1,0),FALSE))*HLOOKUP("fpi_diff", Coefficients!$1:$2, 2,FALSE)</f>
        <v>-8.8571217641701114</v>
      </c>
      <c r="G684">
        <f>(VLOOKUP(Games!$B684,Data!$B$1:$XFD$1000,MATCH(Calc!G$1,Data!$B$1:$XFD$1,0),FALSE)-VLOOKUP(Games!$C684,Data!$B$1:$XFD$1000,MATCH(Calc!G$1,Data!$B$1:$XFD$1,0),FALSE))*HLOOKUP("Pwr_Rk_diff", Coefficients!$1:$2, 2,FALSE)</f>
        <v>6.2137602794877562</v>
      </c>
      <c r="H684">
        <f>VLOOKUP(Games!$C684,Data!$B$1:$XFD$1000,MATCH(Calc!H$1,Data!$B$1:$XFD$1,0),FALSE)*HLOOKUP("AP_away1", Coefficients!$1:$2, 2,FALSE)</f>
        <v>0</v>
      </c>
      <c r="O684">
        <f t="shared" si="11"/>
        <v>-22.825874667067175</v>
      </c>
    </row>
    <row r="685" spans="1:15" x14ac:dyDescent="0.45">
      <c r="A685">
        <f>Coefficients!$A$2</f>
        <v>-2.7351097444414001</v>
      </c>
      <c r="B685">
        <f>(Games!D685)*(-1*Coefficients!$B$2)</f>
        <v>16.078964420715799</v>
      </c>
      <c r="C685">
        <f>((VLOOKUP(Games!$B685,Data!$B$1:$XFD$1000, MATCH(Calc!C$1,Data!$B$1:$XFD$1,0), FALSE))*HLOOKUP("def_total_ppa_home", Coefficients!$1:$2, 2,FALSE))+((VLOOKUP(Games!$C685,Data!$B$1:$XFD$1000, MATCH(Calc!C$1,Data!$B$1:$XFD$1,0), FALSE))*HLOOKUP("def_total_ppa_away", Coefficients!$1:$2, 2,FALSE))</f>
        <v>-42.308530705903834</v>
      </c>
      <c r="D685">
        <f>(VLOOKUP(Games!$B685,Data!$B$1:$XFD$1000,MATCH(Calc!D$1,Data!$B$1:$XFD$1,0),FALSE)-VLOOKUP(Games!$C685,Data!$B$1:$XFD$1000,MATCH(Calc!D$1,Data!$B$1:$XFD$1,0),FALSE))*HLOOKUP("elo_diff", Coefficients!$1:$2, 2,FALSE)</f>
        <v>28.162786313309269</v>
      </c>
      <c r="E685">
        <f>(VLOOKUP(Games!$B685,Data!$B$1:$XFD$1000,MATCH(Calc!E$1,Data!$B$1:$XFD$1,0),FALSE)-VLOOKUP(Games!$C685,Data!$B$1:$XFD$1000,MATCH(Calc!E$1,Data!$B$1:$XFD$1,0),FALSE))*HLOOKUP("SRS_diff", Coefficients!$1:$2, 2,FALSE)</f>
        <v>11.066836571479929</v>
      </c>
      <c r="F685">
        <f>(VLOOKUP(Games!$B685,Data!$B$1:$XFD$1000,MATCH(Calc!F$1,Data!$B$1:$XFD$1,0),FALSE)-VLOOKUP(Games!$C685,Data!$B$1:$XFD$1000,MATCH(Calc!F$1,Data!$B$1:$XFD$1,0),FALSE))*HLOOKUP("fpi_diff", Coefficients!$1:$2, 2,FALSE)</f>
        <v>13.209328148288179</v>
      </c>
      <c r="G685">
        <f>(VLOOKUP(Games!$B685,Data!$B$1:$XFD$1000,MATCH(Calc!G$1,Data!$B$1:$XFD$1,0),FALSE)-VLOOKUP(Games!$C685,Data!$B$1:$XFD$1000,MATCH(Calc!G$1,Data!$B$1:$XFD$1,0),FALSE))*HLOOKUP("Pwr_Rk_diff", Coefficients!$1:$2, 2,FALSE)</f>
        <v>-10.356267132479596</v>
      </c>
      <c r="H685">
        <f>VLOOKUP(Games!$C685,Data!$B$1:$XFD$1000,MATCH(Calc!H$1,Data!$B$1:$XFD$1,0),FALSE)*HLOOKUP("AP_away1", Coefficients!$1:$2, 2,FALSE)</f>
        <v>0</v>
      </c>
      <c r="O685">
        <f t="shared" si="11"/>
        <v>13.118007870968343</v>
      </c>
    </row>
    <row r="686" spans="1:15" x14ac:dyDescent="0.45">
      <c r="A686">
        <f>Coefficients!$A$2</f>
        <v>-2.7351097444414001</v>
      </c>
      <c r="B686">
        <f>(Games!D686)*(-1*Coefficients!$B$2)</f>
        <v>-11.088940979804001</v>
      </c>
      <c r="C686">
        <f>((VLOOKUP(Games!$B686,Data!$B$1:$XFD$1000, MATCH(Calc!C$1,Data!$B$1:$XFD$1,0), FALSE))*HLOOKUP("def_total_ppa_home", Coefficients!$1:$2, 2,FALSE))+((VLOOKUP(Games!$C686,Data!$B$1:$XFD$1000, MATCH(Calc!C$1,Data!$B$1:$XFD$1,0), FALSE))*HLOOKUP("def_total_ppa_away", Coefficients!$1:$2, 2,FALSE))</f>
        <v>-0.12692091655015147</v>
      </c>
      <c r="D686">
        <f>(VLOOKUP(Games!$B686,Data!$B$1:$XFD$1000,MATCH(Calc!D$1,Data!$B$1:$XFD$1,0),FALSE)-VLOOKUP(Games!$C686,Data!$B$1:$XFD$1000,MATCH(Calc!D$1,Data!$B$1:$XFD$1,0),FALSE))*HLOOKUP("elo_diff", Coefficients!$1:$2, 2,FALSE)</f>
        <v>-13.285162506182456</v>
      </c>
      <c r="E686">
        <f>(VLOOKUP(Games!$B686,Data!$B$1:$XFD$1000,MATCH(Calc!E$1,Data!$B$1:$XFD$1,0),FALSE)-VLOOKUP(Games!$C686,Data!$B$1:$XFD$1000,MATCH(Calc!E$1,Data!$B$1:$XFD$1,0),FALSE))*HLOOKUP("SRS_diff", Coefficients!$1:$2, 2,FALSE)</f>
        <v>-6.4119833060385103</v>
      </c>
      <c r="F686">
        <f>(VLOOKUP(Games!$B686,Data!$B$1:$XFD$1000,MATCH(Calc!F$1,Data!$B$1:$XFD$1,0),FALSE)-VLOOKUP(Games!$C686,Data!$B$1:$XFD$1000,MATCH(Calc!F$1,Data!$B$1:$XFD$1,0),FALSE))*HLOOKUP("fpi_diff", Coefficients!$1:$2, 2,FALSE)</f>
        <v>-2.8251164247783978</v>
      </c>
      <c r="G686">
        <f>(VLOOKUP(Games!$B686,Data!$B$1:$XFD$1000,MATCH(Calc!G$1,Data!$B$1:$XFD$1,0),FALSE)-VLOOKUP(Games!$C686,Data!$B$1:$XFD$1000,MATCH(Calc!G$1,Data!$B$1:$XFD$1,0),FALSE))*HLOOKUP("Pwr_Rk_diff", Coefficients!$1:$2, 2,FALSE)</f>
        <v>2.6492776385412919</v>
      </c>
      <c r="H686">
        <f>VLOOKUP(Games!$C686,Data!$B$1:$XFD$1000,MATCH(Calc!H$1,Data!$B$1:$XFD$1,0),FALSE)*HLOOKUP("AP_away1", Coefficients!$1:$2, 2,FALSE)</f>
        <v>0</v>
      </c>
      <c r="O686">
        <f t="shared" si="11"/>
        <v>-33.823956239253626</v>
      </c>
    </row>
    <row r="687" spans="1:15" x14ac:dyDescent="0.45">
      <c r="A687">
        <f>Coefficients!$A$2</f>
        <v>-2.7351097444414001</v>
      </c>
      <c r="B687">
        <f>(Games!D687)*(-1*Coefficients!$B$2)</f>
        <v>2.2177881959608001</v>
      </c>
      <c r="C687">
        <f>((VLOOKUP(Games!$B687,Data!$B$1:$XFD$1000, MATCH(Calc!C$1,Data!$B$1:$XFD$1,0), FALSE))*HLOOKUP("def_total_ppa_home", Coefficients!$1:$2, 2,FALSE))+((VLOOKUP(Games!$C687,Data!$B$1:$XFD$1000, MATCH(Calc!C$1,Data!$B$1:$XFD$1,0), FALSE))*HLOOKUP("def_total_ppa_away", Coefficients!$1:$2, 2,FALSE))</f>
        <v>11.847490081481801</v>
      </c>
      <c r="D687">
        <f>(VLOOKUP(Games!$B687,Data!$B$1:$XFD$1000,MATCH(Calc!D$1,Data!$B$1:$XFD$1,0),FALSE)-VLOOKUP(Games!$C687,Data!$B$1:$XFD$1000,MATCH(Calc!D$1,Data!$B$1:$XFD$1,0),FALSE))*HLOOKUP("elo_diff", Coefficients!$1:$2, 2,FALSE)</f>
        <v>-11.60479934238295</v>
      </c>
      <c r="E687">
        <f>(VLOOKUP(Games!$B687,Data!$B$1:$XFD$1000,MATCH(Calc!E$1,Data!$B$1:$XFD$1,0),FALSE)-VLOOKUP(Games!$C687,Data!$B$1:$XFD$1000,MATCH(Calc!E$1,Data!$B$1:$XFD$1,0),FALSE))*HLOOKUP("SRS_diff", Coefficients!$1:$2, 2,FALSE)</f>
        <v>-0.59341672423673719</v>
      </c>
      <c r="F687">
        <f>(VLOOKUP(Games!$B687,Data!$B$1:$XFD$1000,MATCH(Calc!F$1,Data!$B$1:$XFD$1,0),FALSE)-VLOOKUP(Games!$C687,Data!$B$1:$XFD$1000,MATCH(Calc!F$1,Data!$B$1:$XFD$1,0),FALSE))*HLOOKUP("fpi_diff", Coefficients!$1:$2, 2,FALSE)</f>
        <v>-1.298026465438723</v>
      </c>
      <c r="G687">
        <f>(VLOOKUP(Games!$B687,Data!$B$1:$XFD$1000,MATCH(Calc!G$1,Data!$B$1:$XFD$1,0),FALSE)-VLOOKUP(Games!$C687,Data!$B$1:$XFD$1000,MATCH(Calc!G$1,Data!$B$1:$XFD$1,0),FALSE))*HLOOKUP("Pwr_Rk_diff", Coefficients!$1:$2, 2,FALSE)</f>
        <v>2.0712534264959213</v>
      </c>
      <c r="H687">
        <f>VLOOKUP(Games!$C687,Data!$B$1:$XFD$1000,MATCH(Calc!H$1,Data!$B$1:$XFD$1,0),FALSE)*HLOOKUP("AP_away1", Coefficients!$1:$2, 2,FALSE)</f>
        <v>0</v>
      </c>
      <c r="O687">
        <f t="shared" si="11"/>
        <v>-9.4820572561288063E-2</v>
      </c>
    </row>
    <row r="688" spans="1:15" x14ac:dyDescent="0.45">
      <c r="A688">
        <f>Coefficients!$A$2</f>
        <v>-2.7351097444414001</v>
      </c>
      <c r="B688">
        <f>(Games!D688)*(-1*Coefficients!$B$2)</f>
        <v>-4.4355763919216002</v>
      </c>
      <c r="C688">
        <f>((VLOOKUP(Games!$B688,Data!$B$1:$XFD$1000, MATCH(Calc!C$1,Data!$B$1:$XFD$1,0), FALSE))*HLOOKUP("def_total_ppa_home", Coefficients!$1:$2, 2,FALSE))+((VLOOKUP(Games!$C688,Data!$B$1:$XFD$1000, MATCH(Calc!C$1,Data!$B$1:$XFD$1,0), FALSE))*HLOOKUP("def_total_ppa_away", Coefficients!$1:$2, 2,FALSE))</f>
        <v>-0.55080473916800443</v>
      </c>
      <c r="D688">
        <f>(VLOOKUP(Games!$B688,Data!$B$1:$XFD$1000,MATCH(Calc!D$1,Data!$B$1:$XFD$1,0),FALSE)-VLOOKUP(Games!$C688,Data!$B$1:$XFD$1000,MATCH(Calc!D$1,Data!$B$1:$XFD$1,0),FALSE))*HLOOKUP("elo_diff", Coefficients!$1:$2, 2,FALSE)</f>
        <v>-9.1035069810401517</v>
      </c>
      <c r="E688">
        <f>(VLOOKUP(Games!$B688,Data!$B$1:$XFD$1000,MATCH(Calc!E$1,Data!$B$1:$XFD$1,0),FALSE)-VLOOKUP(Games!$C688,Data!$B$1:$XFD$1000,MATCH(Calc!E$1,Data!$B$1:$XFD$1,0),FALSE))*HLOOKUP("SRS_diff", Coefficients!$1:$2, 2,FALSE)</f>
        <v>-1.3101408197434459</v>
      </c>
      <c r="F688">
        <f>(VLOOKUP(Games!$B688,Data!$B$1:$XFD$1000,MATCH(Calc!F$1,Data!$B$1:$XFD$1,0),FALSE)-VLOOKUP(Games!$C688,Data!$B$1:$XFD$1000,MATCH(Calc!F$1,Data!$B$1:$XFD$1,0),FALSE))*HLOOKUP("fpi_diff", Coefficients!$1:$2, 2,FALSE)</f>
        <v>-1.6797989552736416</v>
      </c>
      <c r="G688">
        <f>(VLOOKUP(Games!$B688,Data!$B$1:$XFD$1000,MATCH(Calc!G$1,Data!$B$1:$XFD$1,0),FALSE)-VLOOKUP(Games!$C688,Data!$B$1:$XFD$1000,MATCH(Calc!G$1,Data!$B$1:$XFD$1,0),FALSE))*HLOOKUP("Pwr_Rk_diff", Coefficients!$1:$2, 2,FALSE)</f>
        <v>0.38534947469691555</v>
      </c>
      <c r="H688">
        <f>VLOOKUP(Games!$C688,Data!$B$1:$XFD$1000,MATCH(Calc!H$1,Data!$B$1:$XFD$1,0),FALSE)*HLOOKUP("AP_away1", Coefficients!$1:$2, 2,FALSE)</f>
        <v>0</v>
      </c>
      <c r="O688">
        <f t="shared" si="11"/>
        <v>-19.429588156891331</v>
      </c>
    </row>
    <row r="689" spans="1:15" x14ac:dyDescent="0.45">
      <c r="A689">
        <f>Coefficients!$A$2</f>
        <v>-2.7351097444414001</v>
      </c>
      <c r="B689">
        <f>(Games!D689)*(-1*Coefficients!$B$2)</f>
        <v>-1.6633411469706001</v>
      </c>
      <c r="C689">
        <f>((VLOOKUP(Games!$B689,Data!$B$1:$XFD$1000, MATCH(Calc!C$1,Data!$B$1:$XFD$1,0), FALSE))*HLOOKUP("def_total_ppa_home", Coefficients!$1:$2, 2,FALSE))+((VLOOKUP(Games!$C689,Data!$B$1:$XFD$1000, MATCH(Calc!C$1,Data!$B$1:$XFD$1,0), FALSE))*HLOOKUP("def_total_ppa_away", Coefficients!$1:$2, 2,FALSE))</f>
        <v>-25.425812242381383</v>
      </c>
      <c r="D689">
        <f>(VLOOKUP(Games!$B689,Data!$B$1:$XFD$1000,MATCH(Calc!D$1,Data!$B$1:$XFD$1,0),FALSE)-VLOOKUP(Games!$C689,Data!$B$1:$XFD$1000,MATCH(Calc!D$1,Data!$B$1:$XFD$1,0),FALSE))*HLOOKUP("elo_diff", Coefficients!$1:$2, 2,FALSE)</f>
        <v>-2.0300585912143827</v>
      </c>
      <c r="E689">
        <f>(VLOOKUP(Games!$B689,Data!$B$1:$XFD$1000,MATCH(Calc!E$1,Data!$B$1:$XFD$1,0),FALSE)-VLOOKUP(Games!$C689,Data!$B$1:$XFD$1000,MATCH(Calc!E$1,Data!$B$1:$XFD$1,0),FALSE))*HLOOKUP("SRS_diff", Coefficients!$1:$2, 2,FALSE)</f>
        <v>1.5182220087615221</v>
      </c>
      <c r="F689">
        <f>(VLOOKUP(Games!$B689,Data!$B$1:$XFD$1000,MATCH(Calc!F$1,Data!$B$1:$XFD$1,0),FALSE)-VLOOKUP(Games!$C689,Data!$B$1:$XFD$1000,MATCH(Calc!F$1,Data!$B$1:$XFD$1,0),FALSE))*HLOOKUP("fpi_diff", Coefficients!$1:$2, 2,FALSE)</f>
        <v>0</v>
      </c>
      <c r="G689">
        <f>(VLOOKUP(Games!$B689,Data!$B$1:$XFD$1000,MATCH(Calc!G$1,Data!$B$1:$XFD$1,0),FALSE)-VLOOKUP(Games!$C689,Data!$B$1:$XFD$1000,MATCH(Calc!G$1,Data!$B$1:$XFD$1,0),FALSE))*HLOOKUP("Pwr_Rk_diff", Coefficients!$1:$2, 2,FALSE)</f>
        <v>-5.0577118553970122</v>
      </c>
      <c r="H689">
        <f>VLOOKUP(Games!$C689,Data!$B$1:$XFD$1000,MATCH(Calc!H$1,Data!$B$1:$XFD$1,0),FALSE)*HLOOKUP("AP_away1", Coefficients!$1:$2, 2,FALSE)</f>
        <v>0</v>
      </c>
      <c r="O689">
        <f t="shared" si="11"/>
        <v>-35.393811571643255</v>
      </c>
    </row>
    <row r="690" spans="1:15" x14ac:dyDescent="0.45">
      <c r="A690">
        <f>Coefficients!$A$2</f>
        <v>-2.7351097444414001</v>
      </c>
      <c r="B690">
        <f>(Games!D690)*(-1*Coefficients!$B$2)</f>
        <v>31.6034817924414</v>
      </c>
      <c r="C690">
        <f>((VLOOKUP(Games!$B690,Data!$B$1:$XFD$1000, MATCH(Calc!C$1,Data!$B$1:$XFD$1,0), FALSE))*HLOOKUP("def_total_ppa_home", Coefficients!$1:$2, 2,FALSE))+((VLOOKUP(Games!$C690,Data!$B$1:$XFD$1000, MATCH(Calc!C$1,Data!$B$1:$XFD$1,0), FALSE))*HLOOKUP("def_total_ppa_away", Coefficients!$1:$2, 2,FALSE))</f>
        <v>-32.350798500551321</v>
      </c>
      <c r="D690">
        <f>(VLOOKUP(Games!$B690,Data!$B$1:$XFD$1000,MATCH(Calc!D$1,Data!$B$1:$XFD$1,0),FALSE)-VLOOKUP(Games!$C690,Data!$B$1:$XFD$1000,MATCH(Calc!D$1,Data!$B$1:$XFD$1,0),FALSE))*HLOOKUP("elo_diff", Coefficients!$1:$2, 2,FALSE)</f>
        <v>35.962943245014593</v>
      </c>
      <c r="E690">
        <f>(VLOOKUP(Games!$B690,Data!$B$1:$XFD$1000,MATCH(Calc!E$1,Data!$B$1:$XFD$1,0),FALSE)-VLOOKUP(Games!$C690,Data!$B$1:$XFD$1000,MATCH(Calc!E$1,Data!$B$1:$XFD$1,0),FALSE))*HLOOKUP("SRS_diff", Coefficients!$1:$2, 2,FALSE)</f>
        <v>18.295731212182002</v>
      </c>
      <c r="F690">
        <f>(VLOOKUP(Games!$B690,Data!$B$1:$XFD$1000,MATCH(Calc!F$1,Data!$B$1:$XFD$1,0),FALSE)-VLOOKUP(Games!$C690,Data!$B$1:$XFD$1000,MATCH(Calc!F$1,Data!$B$1:$XFD$1,0),FALSE))*HLOOKUP("fpi_diff", Coefficients!$1:$2, 2,FALSE)</f>
        <v>22.753640394161145</v>
      </c>
      <c r="G690">
        <f>(VLOOKUP(Games!$B690,Data!$B$1:$XFD$1000,MATCH(Calc!G$1,Data!$B$1:$XFD$1,0),FALSE)-VLOOKUP(Games!$C690,Data!$B$1:$XFD$1000,MATCH(Calc!G$1,Data!$B$1:$XFD$1,0),FALSE))*HLOOKUP("Pwr_Rk_diff", Coefficients!$1:$2, 2,FALSE)</f>
        <v>-19.026630313160187</v>
      </c>
      <c r="H690">
        <f>VLOOKUP(Games!$C690,Data!$B$1:$XFD$1000,MATCH(Calc!H$1,Data!$B$1:$XFD$1,0),FALSE)*HLOOKUP("AP_away1", Coefficients!$1:$2, 2,FALSE)</f>
        <v>-5.8897429409167597</v>
      </c>
      <c r="O690">
        <f t="shared" si="11"/>
        <v>48.61351514472949</v>
      </c>
    </row>
    <row r="691" spans="1:15" x14ac:dyDescent="0.45">
      <c r="A691">
        <f>Coefficients!$A$2</f>
        <v>-2.7351097444414001</v>
      </c>
      <c r="B691">
        <f>(Games!D691)*(-1*Coefficients!$B$2)</f>
        <v>7.7622586858628004</v>
      </c>
      <c r="C691">
        <f>((VLOOKUP(Games!$B691,Data!$B$1:$XFD$1000, MATCH(Calc!C$1,Data!$B$1:$XFD$1,0), FALSE))*HLOOKUP("def_total_ppa_home", Coefficients!$1:$2, 2,FALSE))+((VLOOKUP(Games!$C691,Data!$B$1:$XFD$1000, MATCH(Calc!C$1,Data!$B$1:$XFD$1,0), FALSE))*HLOOKUP("def_total_ppa_away", Coefficients!$1:$2, 2,FALSE))</f>
        <v>-15.9908018430834</v>
      </c>
      <c r="D691">
        <f>(VLOOKUP(Games!$B691,Data!$B$1:$XFD$1000,MATCH(Calc!D$1,Data!$B$1:$XFD$1,0),FALSE)-VLOOKUP(Games!$C691,Data!$B$1:$XFD$1000,MATCH(Calc!D$1,Data!$B$1:$XFD$1,0),FALSE))*HLOOKUP("elo_diff", Coefficients!$1:$2, 2,FALSE)</f>
        <v>5.67211388479177</v>
      </c>
      <c r="E691">
        <f>(VLOOKUP(Games!$B691,Data!$B$1:$XFD$1000,MATCH(Calc!E$1,Data!$B$1:$XFD$1,0),FALSE)-VLOOKUP(Games!$C691,Data!$B$1:$XFD$1000,MATCH(Calc!E$1,Data!$B$1:$XFD$1,0),FALSE))*HLOOKUP("SRS_diff", Coefficients!$1:$2, 2,FALSE)</f>
        <v>1.1482998949516083</v>
      </c>
      <c r="F691">
        <f>(VLOOKUP(Games!$B691,Data!$B$1:$XFD$1000,MATCH(Calc!F$1,Data!$B$1:$XFD$1,0),FALSE)-VLOOKUP(Games!$C691,Data!$B$1:$XFD$1000,MATCH(Calc!F$1,Data!$B$1:$XFD$1,0),FALSE))*HLOOKUP("fpi_diff", Coefficients!$1:$2, 2,FALSE)</f>
        <v>8.2462857804342402</v>
      </c>
      <c r="G691">
        <f>(VLOOKUP(Games!$B691,Data!$B$1:$XFD$1000,MATCH(Calc!G$1,Data!$B$1:$XFD$1,0),FALSE)-VLOOKUP(Games!$C691,Data!$B$1:$XFD$1000,MATCH(Calc!G$1,Data!$B$1:$XFD$1,0),FALSE))*HLOOKUP("Pwr_Rk_diff", Coefficients!$1:$2, 2,FALSE)</f>
        <v>-6.5027723855104433</v>
      </c>
      <c r="H691">
        <f>VLOOKUP(Games!$C691,Data!$B$1:$XFD$1000,MATCH(Calc!H$1,Data!$B$1:$XFD$1,0),FALSE)*HLOOKUP("AP_away1", Coefficients!$1:$2, 2,FALSE)</f>
        <v>0</v>
      </c>
      <c r="O691">
        <f t="shared" si="11"/>
        <v>-2.3997257269948244</v>
      </c>
    </row>
    <row r="692" spans="1:15" x14ac:dyDescent="0.45">
      <c r="A692">
        <f>Coefficients!$A$2</f>
        <v>-2.7351097444414001</v>
      </c>
      <c r="B692">
        <f>(Games!D692)*(-1*Coefficients!$B$2)</f>
        <v>11.088940979804001</v>
      </c>
      <c r="C692">
        <f>((VLOOKUP(Games!$B692,Data!$B$1:$XFD$1000, MATCH(Calc!C$1,Data!$B$1:$XFD$1,0), FALSE))*HLOOKUP("def_total_ppa_home", Coefficients!$1:$2, 2,FALSE))+((VLOOKUP(Games!$C692,Data!$B$1:$XFD$1000, MATCH(Calc!C$1,Data!$B$1:$XFD$1,0), FALSE))*HLOOKUP("def_total_ppa_away", Coefficients!$1:$2, 2,FALSE))</f>
        <v>-2.1405584688585648</v>
      </c>
      <c r="D692">
        <f>(VLOOKUP(Games!$B692,Data!$B$1:$XFD$1000,MATCH(Calc!D$1,Data!$B$1:$XFD$1,0),FALSE)-VLOOKUP(Games!$C692,Data!$B$1:$XFD$1000,MATCH(Calc!D$1,Data!$B$1:$XFD$1,0),FALSE))*HLOOKUP("elo_diff", Coefficients!$1:$2, 2,FALSE)</f>
        <v>24.517356282230814</v>
      </c>
      <c r="E692">
        <f>(VLOOKUP(Games!$B692,Data!$B$1:$XFD$1000,MATCH(Calc!E$1,Data!$B$1:$XFD$1,0),FALSE)-VLOOKUP(Games!$C692,Data!$B$1:$XFD$1000,MATCH(Calc!E$1,Data!$B$1:$XFD$1,0),FALSE))*HLOOKUP("SRS_diff", Coefficients!$1:$2, 2,FALSE)</f>
        <v>7.1055872694320987</v>
      </c>
      <c r="F692">
        <f>(VLOOKUP(Games!$B692,Data!$B$1:$XFD$1000,MATCH(Calc!F$1,Data!$B$1:$XFD$1,0),FALSE)-VLOOKUP(Games!$C692,Data!$B$1:$XFD$1000,MATCH(Calc!F$1,Data!$B$1:$XFD$1,0),FALSE))*HLOOKUP("fpi_diff", Coefficients!$1:$2, 2,FALSE)</f>
        <v>8.2462857804342402</v>
      </c>
      <c r="G692">
        <f>(VLOOKUP(Games!$B692,Data!$B$1:$XFD$1000,MATCH(Calc!G$1,Data!$B$1:$XFD$1,0),FALSE)-VLOOKUP(Games!$C692,Data!$B$1:$XFD$1000,MATCH(Calc!G$1,Data!$B$1:$XFD$1,0),FALSE))*HLOOKUP("Pwr_Rk_diff", Coefficients!$1:$2, 2,FALSE)</f>
        <v>-9.9709176577826799</v>
      </c>
      <c r="H692">
        <f>VLOOKUP(Games!$C692,Data!$B$1:$XFD$1000,MATCH(Calc!H$1,Data!$B$1:$XFD$1,0),FALSE)*HLOOKUP("AP_away1", Coefficients!$1:$2, 2,FALSE)</f>
        <v>-5.8897429409167597</v>
      </c>
      <c r="O692">
        <f t="shared" ref="O692:O755" si="12">SUM(A692:L692)</f>
        <v>30.22184149990175</v>
      </c>
    </row>
    <row r="693" spans="1:15" x14ac:dyDescent="0.45">
      <c r="A693">
        <f>Coefficients!$A$2</f>
        <v>-2.7351097444414001</v>
      </c>
      <c r="B693">
        <f>(Games!D693)*(-1*Coefficients!$B$2)</f>
        <v>-12.752282126774601</v>
      </c>
      <c r="C693">
        <f>((VLOOKUP(Games!$B693,Data!$B$1:$XFD$1000, MATCH(Calc!C$1,Data!$B$1:$XFD$1,0), FALSE))*HLOOKUP("def_total_ppa_home", Coefficients!$1:$2, 2,FALSE))+((VLOOKUP(Games!$C693,Data!$B$1:$XFD$1000, MATCH(Calc!C$1,Data!$B$1:$XFD$1,0), FALSE))*HLOOKUP("def_total_ppa_away", Coefficients!$1:$2, 2,FALSE))</f>
        <v>-10.117634363495295</v>
      </c>
      <c r="D693">
        <f>(VLOOKUP(Games!$B693,Data!$B$1:$XFD$1000,MATCH(Calc!D$1,Data!$B$1:$XFD$1,0),FALSE)-VLOOKUP(Games!$C693,Data!$B$1:$XFD$1000,MATCH(Calc!D$1,Data!$B$1:$XFD$1,0),FALSE))*HLOOKUP("elo_diff", Coefficients!$1:$2, 2,FALSE)</f>
        <v>-13.022858301149505</v>
      </c>
      <c r="E693">
        <f>(VLOOKUP(Games!$B693,Data!$B$1:$XFD$1000,MATCH(Calc!E$1,Data!$B$1:$XFD$1,0),FALSE)-VLOOKUP(Games!$C693,Data!$B$1:$XFD$1000,MATCH(Calc!E$1,Data!$B$1:$XFD$1,0),FALSE))*HLOOKUP("SRS_diff", Coefficients!$1:$2, 2,FALSE)</f>
        <v>-6.6817181806915729</v>
      </c>
      <c r="F693">
        <f>(VLOOKUP(Games!$B693,Data!$B$1:$XFD$1000,MATCH(Calc!F$1,Data!$B$1:$XFD$1,0),FALSE)-VLOOKUP(Games!$C693,Data!$B$1:$XFD$1000,MATCH(Calc!F$1,Data!$B$1:$XFD$1,0),FALSE))*HLOOKUP("fpi_diff", Coefficients!$1:$2, 2,FALSE)</f>
        <v>-5.879296343457745</v>
      </c>
      <c r="G693">
        <f>(VLOOKUP(Games!$B693,Data!$B$1:$XFD$1000,MATCH(Calc!G$1,Data!$B$1:$XFD$1,0),FALSE)-VLOOKUP(Games!$C693,Data!$B$1:$XFD$1000,MATCH(Calc!G$1,Data!$B$1:$XFD$1,0),FALSE))*HLOOKUP("Pwr_Rk_diff", Coefficients!$1:$2, 2,FALSE)</f>
        <v>6.5991097541846724</v>
      </c>
      <c r="H693">
        <f>VLOOKUP(Games!$C693,Data!$B$1:$XFD$1000,MATCH(Calc!H$1,Data!$B$1:$XFD$1,0),FALSE)*HLOOKUP("AP_away1", Coefficients!$1:$2, 2,FALSE)</f>
        <v>0</v>
      </c>
      <c r="O693">
        <f t="shared" si="12"/>
        <v>-44.589789305825448</v>
      </c>
    </row>
    <row r="694" spans="1:15" x14ac:dyDescent="0.45">
      <c r="A694">
        <f>Coefficients!$A$2</f>
        <v>-2.7351097444414001</v>
      </c>
      <c r="B694">
        <f>(Games!D694)*(-1*Coefficients!$B$2)</f>
        <v>14.970070322735401</v>
      </c>
      <c r="C694">
        <f>((VLOOKUP(Games!$B694,Data!$B$1:$XFD$1000, MATCH(Calc!C$1,Data!$B$1:$XFD$1,0), FALSE))*HLOOKUP("def_total_ppa_home", Coefficients!$1:$2, 2,FALSE))+((VLOOKUP(Games!$C694,Data!$B$1:$XFD$1000, MATCH(Calc!C$1,Data!$B$1:$XFD$1,0), FALSE))*HLOOKUP("def_total_ppa_away", Coefficients!$1:$2, 2,FALSE))</f>
        <v>-27.012213300797484</v>
      </c>
      <c r="D694">
        <f>(VLOOKUP(Games!$B694,Data!$B$1:$XFD$1000,MATCH(Calc!D$1,Data!$B$1:$XFD$1,0),FALSE)-VLOOKUP(Games!$C694,Data!$B$1:$XFD$1000,MATCH(Calc!D$1,Data!$B$1:$XFD$1,0),FALSE))*HLOOKUP("elo_diff", Coefficients!$1:$2, 2,FALSE)</f>
        <v>30.593575493275523</v>
      </c>
      <c r="E694">
        <f>(VLOOKUP(Games!$B694,Data!$B$1:$XFD$1000,MATCH(Calc!E$1,Data!$B$1:$XFD$1,0),FALSE)-VLOOKUP(Games!$C694,Data!$B$1:$XFD$1000,MATCH(Calc!E$1,Data!$B$1:$XFD$1,0),FALSE))*HLOOKUP("SRS_diff", Coefficients!$1:$2, 2,FALSE)</f>
        <v>11.482998949516082</v>
      </c>
      <c r="F694">
        <f>(VLOOKUP(Games!$B694,Data!$B$1:$XFD$1000,MATCH(Calc!F$1,Data!$B$1:$XFD$1,0),FALSE)-VLOOKUP(Games!$C694,Data!$B$1:$XFD$1000,MATCH(Calc!F$1,Data!$B$1:$XFD$1,0),FALSE))*HLOOKUP("fpi_diff", Coefficients!$1:$2, 2,FALSE)</f>
        <v>13.667455136090085</v>
      </c>
      <c r="G694">
        <f>(VLOOKUP(Games!$B694,Data!$B$1:$XFD$1000,MATCH(Calc!G$1,Data!$B$1:$XFD$1,0),FALSE)-VLOOKUP(Games!$C694,Data!$B$1:$XFD$1000,MATCH(Calc!G$1,Data!$B$1:$XFD$1,0),FALSE))*HLOOKUP("Pwr_Rk_diff", Coefficients!$1:$2, 2,FALSE)</f>
        <v>-7.4179773879156174</v>
      </c>
      <c r="H694">
        <f>VLOOKUP(Games!$C694,Data!$B$1:$XFD$1000,MATCH(Calc!H$1,Data!$B$1:$XFD$1,0),FALSE)*HLOOKUP("AP_away1", Coefficients!$1:$2, 2,FALSE)</f>
        <v>-5.8897429409167597</v>
      </c>
      <c r="O694">
        <f t="shared" si="12"/>
        <v>27.659056527545822</v>
      </c>
    </row>
    <row r="695" spans="1:15" x14ac:dyDescent="0.45">
      <c r="A695">
        <f>Coefficients!$A$2</f>
        <v>-2.7351097444414001</v>
      </c>
      <c r="B695">
        <f>(Games!D695)*(-1*Coefficients!$B$2)</f>
        <v>16.078964420715799</v>
      </c>
      <c r="C695">
        <f>((VLOOKUP(Games!$B695,Data!$B$1:$XFD$1000, MATCH(Calc!C$1,Data!$B$1:$XFD$1,0), FALSE))*HLOOKUP("def_total_ppa_home", Coefficients!$1:$2, 2,FALSE))+((VLOOKUP(Games!$C695,Data!$B$1:$XFD$1000, MATCH(Calc!C$1,Data!$B$1:$XFD$1,0), FALSE))*HLOOKUP("def_total_ppa_away", Coefficients!$1:$2, 2,FALSE))</f>
        <v>-30.991801804038897</v>
      </c>
      <c r="D695">
        <f>(VLOOKUP(Games!$B695,Data!$B$1:$XFD$1000,MATCH(Calc!D$1,Data!$B$1:$XFD$1,0),FALSE)-VLOOKUP(Games!$C695,Data!$B$1:$XFD$1000,MATCH(Calc!D$1,Data!$B$1:$XFD$1,0),FALSE))*HLOOKUP("elo_diff", Coefficients!$1:$2, 2,FALSE)</f>
        <v>36.804033249646345</v>
      </c>
      <c r="E695">
        <f>(VLOOKUP(Games!$B695,Data!$B$1:$XFD$1000,MATCH(Calc!E$1,Data!$B$1:$XFD$1,0),FALSE)-VLOOKUP(Games!$C695,Data!$B$1:$XFD$1000,MATCH(Calc!E$1,Data!$B$1:$XFD$1,0),FALSE))*HLOOKUP("SRS_diff", Coefficients!$1:$2, 2,FALSE)</f>
        <v>6.874385948300902</v>
      </c>
      <c r="F695">
        <f>(VLOOKUP(Games!$B695,Data!$B$1:$XFD$1000,MATCH(Calc!F$1,Data!$B$1:$XFD$1,0),FALSE)-VLOOKUP(Games!$C695,Data!$B$1:$XFD$1000,MATCH(Calc!F$1,Data!$B$1:$XFD$1,0),FALSE))*HLOOKUP("fpi_diff", Coefficients!$1:$2, 2,FALSE)</f>
        <v>7.9408677885663055</v>
      </c>
      <c r="G695">
        <f>(VLOOKUP(Games!$B695,Data!$B$1:$XFD$1000,MATCH(Calc!G$1,Data!$B$1:$XFD$1,0),FALSE)-VLOOKUP(Games!$C695,Data!$B$1:$XFD$1000,MATCH(Calc!G$1,Data!$B$1:$XFD$1,0),FALSE))*HLOOKUP("Pwr_Rk_diff", Coefficients!$1:$2, 2,FALSE)</f>
        <v>-4.5760250120258679</v>
      </c>
      <c r="H695">
        <f>VLOOKUP(Games!$C695,Data!$B$1:$XFD$1000,MATCH(Calc!H$1,Data!$B$1:$XFD$1,0),FALSE)*HLOOKUP("AP_away1", Coefficients!$1:$2, 2,FALSE)</f>
        <v>0</v>
      </c>
      <c r="O695">
        <f t="shared" si="12"/>
        <v>29.395314846723188</v>
      </c>
    </row>
    <row r="696" spans="1:15" x14ac:dyDescent="0.45">
      <c r="A696">
        <f>Coefficients!$A$2</f>
        <v>-2.7351097444414001</v>
      </c>
      <c r="B696">
        <f>(Games!D696)*(-1*Coefficients!$B$2)</f>
        <v>-15.524517371725601</v>
      </c>
      <c r="C696">
        <f>((VLOOKUP(Games!$B696,Data!$B$1:$XFD$1000, MATCH(Calc!C$1,Data!$B$1:$XFD$1,0), FALSE))*HLOOKUP("def_total_ppa_home", Coefficients!$1:$2, 2,FALSE))+((VLOOKUP(Games!$C696,Data!$B$1:$XFD$1000, MATCH(Calc!C$1,Data!$B$1:$XFD$1,0), FALSE))*HLOOKUP("def_total_ppa_away", Coefficients!$1:$2, 2,FALSE))</f>
        <v>-35.521193433188444</v>
      </c>
      <c r="D696">
        <f>(VLOOKUP(Games!$B696,Data!$B$1:$XFD$1000,MATCH(Calc!D$1,Data!$B$1:$XFD$1,0),FALSE)-VLOOKUP(Games!$C696,Data!$B$1:$XFD$1000,MATCH(Calc!D$1,Data!$B$1:$XFD$1,0),FALSE))*HLOOKUP("elo_diff", Coefficients!$1:$2, 2,FALSE)</f>
        <v>-14.312123812023875</v>
      </c>
      <c r="E696">
        <f>(VLOOKUP(Games!$B696,Data!$B$1:$XFD$1000,MATCH(Calc!E$1,Data!$B$1:$XFD$1,0),FALSE)-VLOOKUP(Games!$C696,Data!$B$1:$XFD$1000,MATCH(Calc!E$1,Data!$B$1:$XFD$1,0),FALSE))*HLOOKUP("SRS_diff", Coefficients!$1:$2, 2,FALSE)</f>
        <v>-5.5025914429224718</v>
      </c>
      <c r="F696">
        <f>(VLOOKUP(Games!$B696,Data!$B$1:$XFD$1000,MATCH(Calc!F$1,Data!$B$1:$XFD$1,0),FALSE)-VLOOKUP(Games!$C696,Data!$B$1:$XFD$1000,MATCH(Calc!F$1,Data!$B$1:$XFD$1,0),FALSE))*HLOOKUP("fpi_diff", Coefficients!$1:$2, 2,FALSE)</f>
        <v>-2.2906349390095104</v>
      </c>
      <c r="G696">
        <f>(VLOOKUP(Games!$B696,Data!$B$1:$XFD$1000,MATCH(Calc!G$1,Data!$B$1:$XFD$1,0),FALSE)-VLOOKUP(Games!$C696,Data!$B$1:$XFD$1000,MATCH(Calc!G$1,Data!$B$1:$XFD$1,0),FALSE))*HLOOKUP("Pwr_Rk_diff", Coefficients!$1:$2, 2,FALSE)</f>
        <v>0.57802421204537413</v>
      </c>
      <c r="H696">
        <f>VLOOKUP(Games!$C696,Data!$B$1:$XFD$1000,MATCH(Calc!H$1,Data!$B$1:$XFD$1,0),FALSE)*HLOOKUP("AP_away1", Coefficients!$1:$2, 2,FALSE)</f>
        <v>0</v>
      </c>
      <c r="O696">
        <f t="shared" si="12"/>
        <v>-75.308146531265905</v>
      </c>
    </row>
    <row r="697" spans="1:15" x14ac:dyDescent="0.45">
      <c r="A697">
        <f>Coefficients!$A$2</f>
        <v>-2.7351097444414001</v>
      </c>
      <c r="B697">
        <f>(Games!D697)*(-1*Coefficients!$B$2)</f>
        <v>-26.613458351529601</v>
      </c>
      <c r="C697">
        <f>((VLOOKUP(Games!$B697,Data!$B$1:$XFD$1000, MATCH(Calc!C$1,Data!$B$1:$XFD$1,0), FALSE))*HLOOKUP("def_total_ppa_home", Coefficients!$1:$2, 2,FALSE))+((VLOOKUP(Games!$C697,Data!$B$1:$XFD$1000, MATCH(Calc!C$1,Data!$B$1:$XFD$1,0), FALSE))*HLOOKUP("def_total_ppa_away", Coefficients!$1:$2, 2,FALSE))</f>
        <v>13.624828863719014</v>
      </c>
      <c r="D697">
        <f>(VLOOKUP(Games!$B697,Data!$B$1:$XFD$1000,MATCH(Calc!D$1,Data!$B$1:$XFD$1,0),FALSE)-VLOOKUP(Games!$C697,Data!$B$1:$XFD$1000,MATCH(Calc!D$1,Data!$B$1:$XFD$1,0),FALSE))*HLOOKUP("elo_diff", Coefficients!$1:$2, 2,FALSE)</f>
        <v>-21.254171691942471</v>
      </c>
      <c r="E697">
        <f>(VLOOKUP(Games!$B697,Data!$B$1:$XFD$1000,MATCH(Calc!E$1,Data!$B$1:$XFD$1,0),FALSE)-VLOOKUP(Games!$C697,Data!$B$1:$XFD$1000,MATCH(Calc!E$1,Data!$B$1:$XFD$1,0),FALSE))*HLOOKUP("SRS_diff", Coefficients!$1:$2, 2,FALSE)</f>
        <v>-8.4773817748105316</v>
      </c>
      <c r="F697">
        <f>(VLOOKUP(Games!$B697,Data!$B$1:$XFD$1000,MATCH(Calc!F$1,Data!$B$1:$XFD$1,0),FALSE)-VLOOKUP(Games!$C697,Data!$B$1:$XFD$1000,MATCH(Calc!F$1,Data!$B$1:$XFD$1,0),FALSE))*HLOOKUP("fpi_diff", Coefficients!$1:$2, 2,FALSE)</f>
        <v>-16.034444573066576</v>
      </c>
      <c r="G697">
        <f>(VLOOKUP(Games!$B697,Data!$B$1:$XFD$1000,MATCH(Calc!G$1,Data!$B$1:$XFD$1,0),FALSE)-VLOOKUP(Games!$C697,Data!$B$1:$XFD$1000,MATCH(Calc!G$1,Data!$B$1:$XFD$1,0),FALSE))*HLOOKUP("Pwr_Rk_diff", Coefficients!$1:$2, 2,FALSE)</f>
        <v>19.122967681834417</v>
      </c>
      <c r="H697">
        <f>VLOOKUP(Games!$C697,Data!$B$1:$XFD$1000,MATCH(Calc!H$1,Data!$B$1:$XFD$1,0),FALSE)*HLOOKUP("AP_away1", Coefficients!$1:$2, 2,FALSE)</f>
        <v>0</v>
      </c>
      <c r="O697">
        <f t="shared" si="12"/>
        <v>-42.366769590237148</v>
      </c>
    </row>
    <row r="698" spans="1:15" x14ac:dyDescent="0.45">
      <c r="A698">
        <f>Coefficients!$A$2</f>
        <v>-2.7351097444414001</v>
      </c>
      <c r="B698">
        <f>(Games!D698)*(-1*Coefficients!$B$2)</f>
        <v>-9.9800468818236006</v>
      </c>
      <c r="C698">
        <f>((VLOOKUP(Games!$B698,Data!$B$1:$XFD$1000, MATCH(Calc!C$1,Data!$B$1:$XFD$1,0), FALSE))*HLOOKUP("def_total_ppa_home", Coefficients!$1:$2, 2,FALSE))+((VLOOKUP(Games!$C698,Data!$B$1:$XFD$1000, MATCH(Calc!C$1,Data!$B$1:$XFD$1,0), FALSE))*HLOOKUP("def_total_ppa_away", Coefficients!$1:$2, 2,FALSE))</f>
        <v>2.0079695677723315</v>
      </c>
      <c r="D698">
        <f>(VLOOKUP(Games!$B698,Data!$B$1:$XFD$1000,MATCH(Calc!D$1,Data!$B$1:$XFD$1,0),FALSE)-VLOOKUP(Games!$C698,Data!$B$1:$XFD$1000,MATCH(Calc!D$1,Data!$B$1:$XFD$1,0),FALSE))*HLOOKUP("elo_diff", Coefficients!$1:$2, 2,FALSE)</f>
        <v>-22.655636708869448</v>
      </c>
      <c r="E698">
        <f>(VLOOKUP(Games!$B698,Data!$B$1:$XFD$1000,MATCH(Calc!E$1,Data!$B$1:$XFD$1,0),FALSE)-VLOOKUP(Games!$C698,Data!$B$1:$XFD$1000,MATCH(Calc!E$1,Data!$B$1:$XFD$1,0),FALSE))*HLOOKUP("SRS_diff", Coefficients!$1:$2, 2,FALSE)</f>
        <v>-7.0439335837971138</v>
      </c>
      <c r="F698">
        <f>(VLOOKUP(Games!$B698,Data!$B$1:$XFD$1000,MATCH(Calc!F$1,Data!$B$1:$XFD$1,0),FALSE)-VLOOKUP(Games!$C698,Data!$B$1:$XFD$1000,MATCH(Calc!F$1,Data!$B$1:$XFD$1,0),FALSE))*HLOOKUP("fpi_diff", Coefficients!$1:$2, 2,FALSE)</f>
        <v>-6.7955503190615483</v>
      </c>
      <c r="G698">
        <f>(VLOOKUP(Games!$B698,Data!$B$1:$XFD$1000,MATCH(Calc!G$1,Data!$B$1:$XFD$1,0),FALSE)-VLOOKUP(Games!$C698,Data!$B$1:$XFD$1000,MATCH(Calc!G$1,Data!$B$1:$XFD$1,0),FALSE))*HLOOKUP("Pwr_Rk_diff", Coefficients!$1:$2, 2,FALSE)</f>
        <v>8.7185318650177042</v>
      </c>
      <c r="H698">
        <f>VLOOKUP(Games!$C698,Data!$B$1:$XFD$1000,MATCH(Calc!H$1,Data!$B$1:$XFD$1,0),FALSE)*HLOOKUP("AP_away1", Coefficients!$1:$2, 2,FALSE)</f>
        <v>0</v>
      </c>
      <c r="O698">
        <f t="shared" si="12"/>
        <v>-38.483775805203074</v>
      </c>
    </row>
    <row r="699" spans="1:15" x14ac:dyDescent="0.45">
      <c r="A699">
        <f>Coefficients!$A$2</f>
        <v>-2.7351097444414001</v>
      </c>
      <c r="B699">
        <f>(Games!D699)*(-1*Coefficients!$B$2)</f>
        <v>-24.728338384962921</v>
      </c>
      <c r="C699" t="e">
        <f>((VLOOKUP(Games!$B699,Data!$B$1:$XFD$1000, MATCH(Calc!C$1,Data!$B$1:$XFD$1,0), FALSE))*HLOOKUP("def_total_ppa_home", Coefficients!$1:$2, 2,FALSE))+((VLOOKUP(Games!$C699,Data!$B$1:$XFD$1000, MATCH(Calc!C$1,Data!$B$1:$XFD$1,0), FALSE))*HLOOKUP("def_total_ppa_away", Coefficients!$1:$2, 2,FALSE))</f>
        <v>#N/A</v>
      </c>
      <c r="D699" t="e">
        <f>(VLOOKUP(Games!$B699,Data!$B$1:$XFD$1000,MATCH(Calc!D$1,Data!$B$1:$XFD$1,0),FALSE)-VLOOKUP(Games!$C699,Data!$B$1:$XFD$1000,MATCH(Calc!D$1,Data!$B$1:$XFD$1,0),FALSE))*HLOOKUP("elo_diff", Coefficients!$1:$2, 2,FALSE)</f>
        <v>#N/A</v>
      </c>
      <c r="E699" t="e">
        <f>(VLOOKUP(Games!$B699,Data!$B$1:$XFD$1000,MATCH(Calc!E$1,Data!$B$1:$XFD$1,0),FALSE)-VLOOKUP(Games!$C699,Data!$B$1:$XFD$1000,MATCH(Calc!E$1,Data!$B$1:$XFD$1,0),FALSE))*HLOOKUP("SRS_diff", Coefficients!$1:$2, 2,FALSE)</f>
        <v>#N/A</v>
      </c>
      <c r="F699" t="e">
        <f>(VLOOKUP(Games!$B699,Data!$B$1:$XFD$1000,MATCH(Calc!F$1,Data!$B$1:$XFD$1,0),FALSE)-VLOOKUP(Games!$C699,Data!$B$1:$XFD$1000,MATCH(Calc!F$1,Data!$B$1:$XFD$1,0),FALSE))*HLOOKUP("fpi_diff", Coefficients!$1:$2, 2,FALSE)</f>
        <v>#N/A</v>
      </c>
      <c r="G699" t="e">
        <f>(VLOOKUP(Games!$B699,Data!$B$1:$XFD$1000,MATCH(Calc!G$1,Data!$B$1:$XFD$1,0),FALSE)-VLOOKUP(Games!$C699,Data!$B$1:$XFD$1000,MATCH(Calc!G$1,Data!$B$1:$XFD$1,0),FALSE))*HLOOKUP("Pwr_Rk_diff", Coefficients!$1:$2, 2,FALSE)</f>
        <v>#N/A</v>
      </c>
      <c r="H699" t="e">
        <f>VLOOKUP(Games!$C699,Data!$B$1:$XFD$1000,MATCH(Calc!H$1,Data!$B$1:$XFD$1,0),FALSE)*HLOOKUP("AP_away1", Coefficients!$1:$2, 2,FALSE)</f>
        <v>#N/A</v>
      </c>
      <c r="O699" t="e">
        <f t="shared" si="12"/>
        <v>#N/A</v>
      </c>
    </row>
    <row r="700" spans="1:15" x14ac:dyDescent="0.45">
      <c r="A700">
        <f>Coefficients!$A$2</f>
        <v>-2.7351097444414001</v>
      </c>
      <c r="B700">
        <f>(Games!D700)*(-1*Coefficients!$B$2)</f>
        <v>-46.019105066186604</v>
      </c>
      <c r="C700" t="e">
        <f>((VLOOKUP(Games!$B700,Data!$B$1:$XFD$1000, MATCH(Calc!C$1,Data!$B$1:$XFD$1,0), FALSE))*HLOOKUP("def_total_ppa_home", Coefficients!$1:$2, 2,FALSE))+((VLOOKUP(Games!$C700,Data!$B$1:$XFD$1000, MATCH(Calc!C$1,Data!$B$1:$XFD$1,0), FALSE))*HLOOKUP("def_total_ppa_away", Coefficients!$1:$2, 2,FALSE))</f>
        <v>#N/A</v>
      </c>
      <c r="D700" t="e">
        <f>(VLOOKUP(Games!$B700,Data!$B$1:$XFD$1000,MATCH(Calc!D$1,Data!$B$1:$XFD$1,0),FALSE)-VLOOKUP(Games!$C700,Data!$B$1:$XFD$1000,MATCH(Calc!D$1,Data!$B$1:$XFD$1,0),FALSE))*HLOOKUP("elo_diff", Coefficients!$1:$2, 2,FALSE)</f>
        <v>#N/A</v>
      </c>
      <c r="E700" t="e">
        <f>(VLOOKUP(Games!$B700,Data!$B$1:$XFD$1000,MATCH(Calc!E$1,Data!$B$1:$XFD$1,0),FALSE)-VLOOKUP(Games!$C700,Data!$B$1:$XFD$1000,MATCH(Calc!E$1,Data!$B$1:$XFD$1,0),FALSE))*HLOOKUP("SRS_diff", Coefficients!$1:$2, 2,FALSE)</f>
        <v>#N/A</v>
      </c>
      <c r="F700" t="e">
        <f>(VLOOKUP(Games!$B700,Data!$B$1:$XFD$1000,MATCH(Calc!F$1,Data!$B$1:$XFD$1,0),FALSE)-VLOOKUP(Games!$C700,Data!$B$1:$XFD$1000,MATCH(Calc!F$1,Data!$B$1:$XFD$1,0),FALSE))*HLOOKUP("fpi_diff", Coefficients!$1:$2, 2,FALSE)</f>
        <v>#N/A</v>
      </c>
      <c r="G700" t="e">
        <f>(VLOOKUP(Games!$B700,Data!$B$1:$XFD$1000,MATCH(Calc!G$1,Data!$B$1:$XFD$1,0),FALSE)-VLOOKUP(Games!$C700,Data!$B$1:$XFD$1000,MATCH(Calc!G$1,Data!$B$1:$XFD$1,0),FALSE))*HLOOKUP("Pwr_Rk_diff", Coefficients!$1:$2, 2,FALSE)</f>
        <v>#N/A</v>
      </c>
      <c r="H700" t="e">
        <f>VLOOKUP(Games!$C700,Data!$B$1:$XFD$1000,MATCH(Calc!H$1,Data!$B$1:$XFD$1,0),FALSE)*HLOOKUP("AP_away1", Coefficients!$1:$2, 2,FALSE)</f>
        <v>#N/A</v>
      </c>
      <c r="O700" t="e">
        <f t="shared" si="12"/>
        <v>#N/A</v>
      </c>
    </row>
    <row r="701" spans="1:15" x14ac:dyDescent="0.45">
      <c r="A701">
        <f>Coefficients!$A$2</f>
        <v>-2.7351097444414001</v>
      </c>
      <c r="B701">
        <f>(Games!D701)*(-1*Coefficients!$B$2)</f>
        <v>-15.524517371725601</v>
      </c>
      <c r="C701">
        <f>((VLOOKUP(Games!$B701,Data!$B$1:$XFD$1000, MATCH(Calc!C$1,Data!$B$1:$XFD$1,0), FALSE))*HLOOKUP("def_total_ppa_home", Coefficients!$1:$2, 2,FALSE))+((VLOOKUP(Games!$C701,Data!$B$1:$XFD$1000, MATCH(Calc!C$1,Data!$B$1:$XFD$1,0), FALSE))*HLOOKUP("def_total_ppa_away", Coefficients!$1:$2, 2,FALSE))</f>
        <v>-9.1462863269940051</v>
      </c>
      <c r="D701">
        <f>(VLOOKUP(Games!$B701,Data!$B$1:$XFD$1000,MATCH(Calc!D$1,Data!$B$1:$XFD$1,0),FALSE)-VLOOKUP(Games!$C701,Data!$B$1:$XFD$1000,MATCH(Calc!D$1,Data!$B$1:$XFD$1,0),FALSE))*HLOOKUP("elo_diff", Coefficients!$1:$2, 2,FALSE)</f>
        <v>-26.262544571055109</v>
      </c>
      <c r="E701">
        <f>(VLOOKUP(Games!$B701,Data!$B$1:$XFD$1000,MATCH(Calc!E$1,Data!$B$1:$XFD$1,0),FALSE)-VLOOKUP(Games!$C701,Data!$B$1:$XFD$1000,MATCH(Calc!E$1,Data!$B$1:$XFD$1,0),FALSE))*HLOOKUP("SRS_diff", Coefficients!$1:$2, 2,FALSE)</f>
        <v>-7.9918590004350181</v>
      </c>
      <c r="F701">
        <f>(VLOOKUP(Games!$B701,Data!$B$1:$XFD$1000,MATCH(Calc!F$1,Data!$B$1:$XFD$1,0),FALSE)-VLOOKUP(Games!$C701,Data!$B$1:$XFD$1000,MATCH(Calc!F$1,Data!$B$1:$XFD$1,0),FALSE))*HLOOKUP("fpi_diff", Coefficients!$1:$2, 2,FALSE)</f>
        <v>-8.4753492743351906</v>
      </c>
      <c r="G701">
        <f>(VLOOKUP(Games!$B701,Data!$B$1:$XFD$1000,MATCH(Calc!G$1,Data!$B$1:$XFD$1,0),FALSE)-VLOOKUP(Games!$C701,Data!$B$1:$XFD$1000,MATCH(Calc!G$1,Data!$B$1:$XFD$1,0),FALSE))*HLOOKUP("Pwr_Rk_diff", Coefficients!$1:$2, 2,FALSE)</f>
        <v>8.1405076529723317</v>
      </c>
      <c r="H701">
        <f>VLOOKUP(Games!$C701,Data!$B$1:$XFD$1000,MATCH(Calc!H$1,Data!$B$1:$XFD$1,0),FALSE)*HLOOKUP("AP_away1", Coefficients!$1:$2, 2,FALSE)</f>
        <v>0</v>
      </c>
      <c r="O701">
        <f t="shared" si="12"/>
        <v>-61.995158636013997</v>
      </c>
    </row>
    <row r="702" spans="1:15" x14ac:dyDescent="0.45">
      <c r="A702">
        <f>Coefficients!$A$2</f>
        <v>-2.7351097444414001</v>
      </c>
      <c r="B702">
        <f>(Games!D702)*(-1*Coefficients!$B$2)</f>
        <v>-2.7722352449510002</v>
      </c>
      <c r="C702">
        <f>((VLOOKUP(Games!$B702,Data!$B$1:$XFD$1000, MATCH(Calc!C$1,Data!$B$1:$XFD$1,0), FALSE))*HLOOKUP("def_total_ppa_home", Coefficients!$1:$2, 2,FALSE))+((VLOOKUP(Games!$C702,Data!$B$1:$XFD$1000, MATCH(Calc!C$1,Data!$B$1:$XFD$1,0), FALSE))*HLOOKUP("def_total_ppa_away", Coefficients!$1:$2, 2,FALSE))</f>
        <v>-12.642447335818407</v>
      </c>
      <c r="D702">
        <f>(VLOOKUP(Games!$B702,Data!$B$1:$XFD$1000,MATCH(Calc!D$1,Data!$B$1:$XFD$1,0),FALSE)-VLOOKUP(Games!$C702,Data!$B$1:$XFD$1000,MATCH(Calc!D$1,Data!$B$1:$XFD$1,0),FALSE))*HLOOKUP("elo_diff", Coefficients!$1:$2, 2,FALSE)</f>
        <v>3.4909946053470802</v>
      </c>
      <c r="E702">
        <f>(VLOOKUP(Games!$B702,Data!$B$1:$XFD$1000,MATCH(Calc!E$1,Data!$B$1:$XFD$1,0),FALSE)-VLOOKUP(Games!$C702,Data!$B$1:$XFD$1000,MATCH(Calc!E$1,Data!$B$1:$XFD$1,0),FALSE))*HLOOKUP("SRS_diff", Coefficients!$1:$2, 2,FALSE)</f>
        <v>0.76296435973294796</v>
      </c>
      <c r="F702">
        <f>(VLOOKUP(Games!$B702,Data!$B$1:$XFD$1000,MATCH(Calc!F$1,Data!$B$1:$XFD$1,0),FALSE)-VLOOKUP(Games!$C702,Data!$B$1:$XFD$1000,MATCH(Calc!F$1,Data!$B$1:$XFD$1,0),FALSE))*HLOOKUP("fpi_diff", Coefficients!$1:$2, 2,FALSE)</f>
        <v>4.8866878698869556</v>
      </c>
      <c r="G702">
        <f>(VLOOKUP(Games!$B702,Data!$B$1:$XFD$1000,MATCH(Calc!G$1,Data!$B$1:$XFD$1,0),FALSE)-VLOOKUP(Games!$C702,Data!$B$1:$XFD$1000,MATCH(Calc!G$1,Data!$B$1:$XFD$1,0),FALSE))*HLOOKUP("Pwr_Rk_diff", Coefficients!$1:$2, 2,FALSE)</f>
        <v>-0.7706989493938311</v>
      </c>
      <c r="H702">
        <f>VLOOKUP(Games!$C702,Data!$B$1:$XFD$1000,MATCH(Calc!H$1,Data!$B$1:$XFD$1,0),FALSE)*HLOOKUP("AP_away1", Coefficients!$1:$2, 2,FALSE)</f>
        <v>0</v>
      </c>
      <c r="O702">
        <f t="shared" si="12"/>
        <v>-9.7798444396376549</v>
      </c>
    </row>
    <row r="703" spans="1:15" x14ac:dyDescent="0.45">
      <c r="A703">
        <f>Coefficients!$A$2</f>
        <v>-2.7351097444414001</v>
      </c>
      <c r="B703">
        <f>(Games!D703)*(-1*Coefficients!$B$2)</f>
        <v>-2.7722352449510002</v>
      </c>
      <c r="C703">
        <f>((VLOOKUP(Games!$B703,Data!$B$1:$XFD$1000, MATCH(Calc!C$1,Data!$B$1:$XFD$1,0), FALSE))*HLOOKUP("def_total_ppa_home", Coefficients!$1:$2, 2,FALSE))+((VLOOKUP(Games!$C703,Data!$B$1:$XFD$1000, MATCH(Calc!C$1,Data!$B$1:$XFD$1,0), FALSE))*HLOOKUP("def_total_ppa_away", Coefficients!$1:$2, 2,FALSE))</f>
        <v>-9.6591306746353638</v>
      </c>
      <c r="D703">
        <f>(VLOOKUP(Games!$B703,Data!$B$1:$XFD$1000,MATCH(Calc!D$1,Data!$B$1:$XFD$1,0),FALSE)-VLOOKUP(Games!$C703,Data!$B$1:$XFD$1000,MATCH(Calc!D$1,Data!$B$1:$XFD$1,0),FALSE))*HLOOKUP("elo_diff", Coefficients!$1:$2, 2,FALSE)</f>
        <v>-23.568554966773114</v>
      </c>
      <c r="E703">
        <f>(VLOOKUP(Games!$B703,Data!$B$1:$XFD$1000,MATCH(Calc!E$1,Data!$B$1:$XFD$1,0),FALSE)-VLOOKUP(Games!$C703,Data!$B$1:$XFD$1000,MATCH(Calc!E$1,Data!$B$1:$XFD$1,0),FALSE))*HLOOKUP("SRS_diff", Coefficients!$1:$2, 2,FALSE)</f>
        <v>-7.7529509685994498</v>
      </c>
      <c r="F703">
        <f>(VLOOKUP(Games!$B703,Data!$B$1:$XFD$1000,MATCH(Calc!F$1,Data!$B$1:$XFD$1,0),FALSE)-VLOOKUP(Games!$C703,Data!$B$1:$XFD$1000,MATCH(Calc!F$1,Data!$B$1:$XFD$1,0),FALSE))*HLOOKUP("fpi_diff", Coefficients!$1:$2, 2,FALSE)</f>
        <v>-6.8719048170285335</v>
      </c>
      <c r="G703">
        <f>(VLOOKUP(Games!$B703,Data!$B$1:$XFD$1000,MATCH(Calc!G$1,Data!$B$1:$XFD$1,0),FALSE)-VLOOKUP(Games!$C703,Data!$B$1:$XFD$1000,MATCH(Calc!G$1,Data!$B$1:$XFD$1,0),FALSE))*HLOOKUP("Pwr_Rk_diff", Coefficients!$1:$2, 2,FALSE)</f>
        <v>7.9478329156238736</v>
      </c>
      <c r="H703">
        <f>VLOOKUP(Games!$C703,Data!$B$1:$XFD$1000,MATCH(Calc!H$1,Data!$B$1:$XFD$1,0),FALSE)*HLOOKUP("AP_away1", Coefficients!$1:$2, 2,FALSE)</f>
        <v>0</v>
      </c>
      <c r="O703">
        <f t="shared" si="12"/>
        <v>-45.412053500804987</v>
      </c>
    </row>
    <row r="704" spans="1:15" x14ac:dyDescent="0.45">
      <c r="A704">
        <f>Coefficients!$A$2</f>
        <v>-2.7351097444414001</v>
      </c>
      <c r="B704">
        <f>(Games!D704)*(-1*Coefficients!$B$2)</f>
        <v>-8.8711527838432005</v>
      </c>
      <c r="C704">
        <f>((VLOOKUP(Games!$B704,Data!$B$1:$XFD$1000, MATCH(Calc!C$1,Data!$B$1:$XFD$1,0), FALSE))*HLOOKUP("def_total_ppa_home", Coefficients!$1:$2, 2,FALSE))+((VLOOKUP(Games!$C704,Data!$B$1:$XFD$1000, MATCH(Calc!C$1,Data!$B$1:$XFD$1,0), FALSE))*HLOOKUP("def_total_ppa_away", Coefficients!$1:$2, 2,FALSE))</f>
        <v>1.8685750706971547</v>
      </c>
      <c r="D704">
        <f>(VLOOKUP(Games!$B704,Data!$B$1:$XFD$1000,MATCH(Calc!D$1,Data!$B$1:$XFD$1,0),FALSE)-VLOOKUP(Games!$C704,Data!$B$1:$XFD$1000,MATCH(Calc!D$1,Data!$B$1:$XFD$1,0),FALSE))*HLOOKUP("elo_diff", Coefficients!$1:$2, 2,FALSE)</f>
        <v>8.6469468823437978</v>
      </c>
      <c r="E704">
        <f>(VLOOKUP(Games!$B704,Data!$B$1:$XFD$1000,MATCH(Calc!E$1,Data!$B$1:$XFD$1,0),FALSE)-VLOOKUP(Games!$C704,Data!$B$1:$XFD$1000,MATCH(Calc!E$1,Data!$B$1:$XFD$1,0),FALSE))*HLOOKUP("SRS_diff", Coefficients!$1:$2, 2,FALSE)</f>
        <v>3.8610620628909778</v>
      </c>
      <c r="F704">
        <f>(VLOOKUP(Games!$B704,Data!$B$1:$XFD$1000,MATCH(Calc!F$1,Data!$B$1:$XFD$1,0),FALSE)-VLOOKUP(Games!$C704,Data!$B$1:$XFD$1000,MATCH(Calc!F$1,Data!$B$1:$XFD$1,0),FALSE))*HLOOKUP("fpi_diff", Coefficients!$1:$2, 2,FALSE)</f>
        <v>-0.22906349390095099</v>
      </c>
      <c r="G704">
        <f>(VLOOKUP(Games!$B704,Data!$B$1:$XFD$1000,MATCH(Calc!G$1,Data!$B$1:$XFD$1,0),FALSE)-VLOOKUP(Games!$C704,Data!$B$1:$XFD$1000,MATCH(Calc!G$1,Data!$B$1:$XFD$1,0),FALSE))*HLOOKUP("Pwr_Rk_diff", Coefficients!$1:$2, 2,FALSE)</f>
        <v>-2.0230847421588045</v>
      </c>
      <c r="H704">
        <f>VLOOKUP(Games!$C704,Data!$B$1:$XFD$1000,MATCH(Calc!H$1,Data!$B$1:$XFD$1,0),FALSE)*HLOOKUP("AP_away1", Coefficients!$1:$2, 2,FALSE)</f>
        <v>-5.8897429409167597</v>
      </c>
      <c r="O704">
        <f t="shared" si="12"/>
        <v>-5.3715696893291858</v>
      </c>
    </row>
    <row r="705" spans="1:15" x14ac:dyDescent="0.45">
      <c r="A705">
        <f>Coefficients!$A$2</f>
        <v>-2.7351097444414001</v>
      </c>
      <c r="B705">
        <f>(Games!D705)*(-1*Coefficients!$B$2)</f>
        <v>16.633411469706001</v>
      </c>
      <c r="C705">
        <f>((VLOOKUP(Games!$B705,Data!$B$1:$XFD$1000, MATCH(Calc!C$1,Data!$B$1:$XFD$1,0), FALSE))*HLOOKUP("def_total_ppa_home", Coefficients!$1:$2, 2,FALSE))+((VLOOKUP(Games!$C705,Data!$B$1:$XFD$1000, MATCH(Calc!C$1,Data!$B$1:$XFD$1,0), FALSE))*HLOOKUP("def_total_ppa_away", Coefficients!$1:$2, 2,FALSE))</f>
        <v>-24.310721012679611</v>
      </c>
      <c r="D705">
        <f>(VLOOKUP(Games!$B705,Data!$B$1:$XFD$1000,MATCH(Calc!D$1,Data!$B$1:$XFD$1,0),FALSE)-VLOOKUP(Games!$C705,Data!$B$1:$XFD$1000,MATCH(Calc!D$1,Data!$B$1:$XFD$1,0),FALSE))*HLOOKUP("elo_diff", Coefficients!$1:$2, 2,FALSE)</f>
        <v>32.778321175954453</v>
      </c>
      <c r="E705">
        <f>(VLOOKUP(Games!$B705,Data!$B$1:$XFD$1000,MATCH(Calc!E$1,Data!$B$1:$XFD$1,0),FALSE)-VLOOKUP(Games!$C705,Data!$B$1:$XFD$1000,MATCH(Calc!E$1,Data!$B$1:$XFD$1,0),FALSE))*HLOOKUP("SRS_diff", Coefficients!$1:$2, 2,FALSE)</f>
        <v>12.962687404755739</v>
      </c>
      <c r="F705">
        <f>(VLOOKUP(Games!$B705,Data!$B$1:$XFD$1000,MATCH(Calc!F$1,Data!$B$1:$XFD$1,0),FALSE)-VLOOKUP(Games!$C705,Data!$B$1:$XFD$1000,MATCH(Calc!F$1,Data!$B$1:$XFD$1,0),FALSE))*HLOOKUP("fpi_diff", Coefficients!$1:$2, 2,FALSE)</f>
        <v>11.224111201146604</v>
      </c>
      <c r="G705">
        <f>(VLOOKUP(Games!$B705,Data!$B$1:$XFD$1000,MATCH(Calc!G$1,Data!$B$1:$XFD$1,0),FALSE)-VLOOKUP(Games!$C705,Data!$B$1:$XFD$1000,MATCH(Calc!G$1,Data!$B$1:$XFD$1,0),FALSE))*HLOOKUP("Pwr_Rk_diff", Coefficients!$1:$2, 2,FALSE)</f>
        <v>-6.4546037011733324</v>
      </c>
      <c r="H705">
        <f>VLOOKUP(Games!$C705,Data!$B$1:$XFD$1000,MATCH(Calc!H$1,Data!$B$1:$XFD$1,0),FALSE)*HLOOKUP("AP_away1", Coefficients!$1:$2, 2,FALSE)</f>
        <v>0</v>
      </c>
      <c r="O705">
        <f t="shared" si="12"/>
        <v>40.098096793268454</v>
      </c>
    </row>
    <row r="706" spans="1:15" x14ac:dyDescent="0.45">
      <c r="A706">
        <f>Coefficients!$A$2</f>
        <v>-2.7351097444414001</v>
      </c>
      <c r="B706">
        <f>(Games!D706)*(-1*Coefficients!$B$2)</f>
        <v>2.7722352449510002</v>
      </c>
      <c r="C706">
        <f>((VLOOKUP(Games!$B706,Data!$B$1:$XFD$1000, MATCH(Calc!C$1,Data!$B$1:$XFD$1,0), FALSE))*HLOOKUP("def_total_ppa_home", Coefficients!$1:$2, 2,FALSE))+((VLOOKUP(Games!$C706,Data!$B$1:$XFD$1000, MATCH(Calc!C$1,Data!$B$1:$XFD$1,0), FALSE))*HLOOKUP("def_total_ppa_away", Coefficients!$1:$2, 2,FALSE))</f>
        <v>-22.937403180891028</v>
      </c>
      <c r="D706">
        <f>(VLOOKUP(Games!$B706,Data!$B$1:$XFD$1000,MATCH(Calc!D$1,Data!$B$1:$XFD$1,0),FALSE)-VLOOKUP(Games!$C706,Data!$B$1:$XFD$1000,MATCH(Calc!D$1,Data!$B$1:$XFD$1,0),FALSE))*HLOOKUP("elo_diff", Coefficients!$1:$2, 2,FALSE)</f>
        <v>-2.5366167147757173</v>
      </c>
      <c r="E706">
        <f>(VLOOKUP(Games!$B706,Data!$B$1:$XFD$1000,MATCH(Calc!E$1,Data!$B$1:$XFD$1,0),FALSE)-VLOOKUP(Games!$C706,Data!$B$1:$XFD$1000,MATCH(Calc!E$1,Data!$B$1:$XFD$1,0),FALSE))*HLOOKUP("SRS_diff", Coefficients!$1:$2, 2,FALSE)</f>
        <v>0.90939186311603781</v>
      </c>
      <c r="F706">
        <f>(VLOOKUP(Games!$B706,Data!$B$1:$XFD$1000,MATCH(Calc!F$1,Data!$B$1:$XFD$1,0),FALSE)-VLOOKUP(Games!$C706,Data!$B$1:$XFD$1000,MATCH(Calc!F$1,Data!$B$1:$XFD$1,0),FALSE))*HLOOKUP("fpi_diff", Coefficients!$1:$2, 2,FALSE)</f>
        <v>-0.76354497966983703</v>
      </c>
      <c r="G706">
        <f>(VLOOKUP(Games!$B706,Data!$B$1:$XFD$1000,MATCH(Calc!G$1,Data!$B$1:$XFD$1,0),FALSE)-VLOOKUP(Games!$C706,Data!$B$1:$XFD$1000,MATCH(Calc!G$1,Data!$B$1:$XFD$1,0),FALSE))*HLOOKUP("Pwr_Rk_diff", Coefficients!$1:$2, 2,FALSE)</f>
        <v>2.4084342168557198</v>
      </c>
      <c r="H706">
        <f>VLOOKUP(Games!$C706,Data!$B$1:$XFD$1000,MATCH(Calc!H$1,Data!$B$1:$XFD$1,0),FALSE)*HLOOKUP("AP_away1", Coefficients!$1:$2, 2,FALSE)</f>
        <v>0</v>
      </c>
      <c r="O706">
        <f t="shared" si="12"/>
        <v>-22.882613294855226</v>
      </c>
    </row>
    <row r="707" spans="1:15" x14ac:dyDescent="0.45">
      <c r="A707">
        <f>Coefficients!$A$2</f>
        <v>-2.7351097444414001</v>
      </c>
      <c r="B707">
        <f>(Games!D707)*(-1*Coefficients!$B$2)</f>
        <v>4.9900234409118003</v>
      </c>
      <c r="C707">
        <f>((VLOOKUP(Games!$B707,Data!$B$1:$XFD$1000, MATCH(Calc!C$1,Data!$B$1:$XFD$1,0), FALSE))*HLOOKUP("def_total_ppa_home", Coefficients!$1:$2, 2,FALSE))+((VLOOKUP(Games!$C707,Data!$B$1:$XFD$1000, MATCH(Calc!C$1,Data!$B$1:$XFD$1,0), FALSE))*HLOOKUP("def_total_ppa_away", Coefficients!$1:$2, 2,FALSE))</f>
        <v>-6.7928588729165789</v>
      </c>
      <c r="D707">
        <f>(VLOOKUP(Games!$B707,Data!$B$1:$XFD$1000,MATCH(Calc!D$1,Data!$B$1:$XFD$1,0),FALSE)-VLOOKUP(Games!$C707,Data!$B$1:$XFD$1000,MATCH(Calc!D$1,Data!$B$1:$XFD$1,0),FALSE))*HLOOKUP("elo_diff", Coefficients!$1:$2, 2,FALSE)</f>
        <v>1.3059721391909311</v>
      </c>
      <c r="E707">
        <f>(VLOOKUP(Games!$B707,Data!$B$1:$XFD$1000,MATCH(Calc!E$1,Data!$B$1:$XFD$1,0),FALSE)-VLOOKUP(Games!$C707,Data!$B$1:$XFD$1000,MATCH(Calc!E$1,Data!$B$1:$XFD$1,0),FALSE))*HLOOKUP("SRS_diff", Coefficients!$1:$2, 2,FALSE)</f>
        <v>2.419907161173187</v>
      </c>
      <c r="F707">
        <f>(VLOOKUP(Games!$B707,Data!$B$1:$XFD$1000,MATCH(Calc!F$1,Data!$B$1:$XFD$1,0),FALSE)-VLOOKUP(Games!$C707,Data!$B$1:$XFD$1000,MATCH(Calc!F$1,Data!$B$1:$XFD$1,0),FALSE))*HLOOKUP("fpi_diff", Coefficients!$1:$2, 2,FALSE)</f>
        <v>1.2216719674717389</v>
      </c>
      <c r="G707">
        <f>(VLOOKUP(Games!$B707,Data!$B$1:$XFD$1000,MATCH(Calc!G$1,Data!$B$1:$XFD$1,0),FALSE)-VLOOKUP(Games!$C707,Data!$B$1:$XFD$1000,MATCH(Calc!G$1,Data!$B$1:$XFD$1,0),FALSE))*HLOOKUP("Pwr_Rk_diff", Coefficients!$1:$2, 2,FALSE)</f>
        <v>0.7706989493938311</v>
      </c>
      <c r="H707">
        <f>VLOOKUP(Games!$C707,Data!$B$1:$XFD$1000,MATCH(Calc!H$1,Data!$B$1:$XFD$1,0),FALSE)*HLOOKUP("AP_away1", Coefficients!$1:$2, 2,FALSE)</f>
        <v>0</v>
      </c>
      <c r="O707">
        <f t="shared" si="12"/>
        <v>1.1803050407835092</v>
      </c>
    </row>
    <row r="708" spans="1:15" x14ac:dyDescent="0.45">
      <c r="A708">
        <f>Coefficients!$A$2</f>
        <v>-2.7351097444414001</v>
      </c>
      <c r="B708">
        <f>(Games!D708)*(-1*Coefficients!$B$2)</f>
        <v>3.3266822939412002</v>
      </c>
      <c r="C708">
        <f>((VLOOKUP(Games!$B708,Data!$B$1:$XFD$1000, MATCH(Calc!C$1,Data!$B$1:$XFD$1,0), FALSE))*HLOOKUP("def_total_ppa_home", Coefficients!$1:$2, 2,FALSE))+((VLOOKUP(Games!$C708,Data!$B$1:$XFD$1000, MATCH(Calc!C$1,Data!$B$1:$XFD$1,0), FALSE))*HLOOKUP("def_total_ppa_away", Coefficients!$1:$2, 2,FALSE))</f>
        <v>-19.570545966536521</v>
      </c>
      <c r="D708">
        <f>(VLOOKUP(Games!$B708,Data!$B$1:$XFD$1000,MATCH(Calc!D$1,Data!$B$1:$XFD$1,0),FALSE)-VLOOKUP(Games!$C708,Data!$B$1:$XFD$1000,MATCH(Calc!D$1,Data!$B$1:$XFD$1,0),FALSE))*HLOOKUP("elo_diff", Coefficients!$1:$2, 2,FALSE)</f>
        <v>8.4296774282100255</v>
      </c>
      <c r="E708">
        <f>(VLOOKUP(Games!$B708,Data!$B$1:$XFD$1000,MATCH(Calc!E$1,Data!$B$1:$XFD$1,0),FALSE)-VLOOKUP(Games!$C708,Data!$B$1:$XFD$1000,MATCH(Calc!E$1,Data!$B$1:$XFD$1,0),FALSE))*HLOOKUP("SRS_diff", Coefficients!$1:$2, 2,FALSE)</f>
        <v>4.4698922085364625</v>
      </c>
      <c r="F708">
        <f>(VLOOKUP(Games!$B708,Data!$B$1:$XFD$1000,MATCH(Calc!F$1,Data!$B$1:$XFD$1,0),FALSE)-VLOOKUP(Games!$C708,Data!$B$1:$XFD$1000,MATCH(Calc!F$1,Data!$B$1:$XFD$1,0),FALSE))*HLOOKUP("fpi_diff", Coefficients!$1:$2, 2,FALSE)</f>
        <v>7.6354497966983708</v>
      </c>
      <c r="G708">
        <f>(VLOOKUP(Games!$B708,Data!$B$1:$XFD$1000,MATCH(Calc!G$1,Data!$B$1:$XFD$1,0),FALSE)-VLOOKUP(Games!$C708,Data!$B$1:$XFD$1000,MATCH(Calc!G$1,Data!$B$1:$XFD$1,0),FALSE))*HLOOKUP("Pwr_Rk_diff", Coefficients!$1:$2, 2,FALSE)</f>
        <v>-6.5027723855104433</v>
      </c>
      <c r="H708">
        <f>VLOOKUP(Games!$C708,Data!$B$1:$XFD$1000,MATCH(Calc!H$1,Data!$B$1:$XFD$1,0),FALSE)*HLOOKUP("AP_away1", Coefficients!$1:$2, 2,FALSE)</f>
        <v>0</v>
      </c>
      <c r="O708">
        <f t="shared" si="12"/>
        <v>-4.9467263691023042</v>
      </c>
    </row>
    <row r="709" spans="1:15" x14ac:dyDescent="0.45">
      <c r="A709">
        <f>Coefficients!$A$2</f>
        <v>-2.7351097444414001</v>
      </c>
      <c r="B709">
        <f>(Games!D709)*(-1*Coefficients!$B$2)</f>
        <v>-21.623434910617803</v>
      </c>
      <c r="C709">
        <f>((VLOOKUP(Games!$B709,Data!$B$1:$XFD$1000, MATCH(Calc!C$1,Data!$B$1:$XFD$1,0), FALSE))*HLOOKUP("def_total_ppa_home", Coefficients!$1:$2, 2,FALSE))+((VLOOKUP(Games!$C709,Data!$B$1:$XFD$1000, MATCH(Calc!C$1,Data!$B$1:$XFD$1,0), FALSE))*HLOOKUP("def_total_ppa_away", Coefficients!$1:$2, 2,FALSE))</f>
        <v>15.147288887145775</v>
      </c>
      <c r="D709">
        <f>(VLOOKUP(Games!$B709,Data!$B$1:$XFD$1000,MATCH(Calc!D$1,Data!$B$1:$XFD$1,0),FALSE)-VLOOKUP(Games!$C709,Data!$B$1:$XFD$1000,MATCH(Calc!D$1,Data!$B$1:$XFD$1,0),FALSE))*HLOOKUP("elo_diff", Coefficients!$1:$2, 2,FALSE)</f>
        <v>-18.785212011982022</v>
      </c>
      <c r="E709">
        <f>(VLOOKUP(Games!$B709,Data!$B$1:$XFD$1000,MATCH(Calc!E$1,Data!$B$1:$XFD$1,0),FALSE)-VLOOKUP(Games!$C709,Data!$B$1:$XFD$1000,MATCH(Calc!E$1,Data!$B$1:$XFD$1,0),FALSE))*HLOOKUP("SRS_diff", Coefficients!$1:$2, 2,FALSE)</f>
        <v>-7.8993784719825388</v>
      </c>
      <c r="F709">
        <f>(VLOOKUP(Games!$B709,Data!$B$1:$XFD$1000,MATCH(Calc!F$1,Data!$B$1:$XFD$1,0),FALSE)-VLOOKUP(Games!$C709,Data!$B$1:$XFD$1000,MATCH(Calc!F$1,Data!$B$1:$XFD$1,0),FALSE))*HLOOKUP("fpi_diff", Coefficients!$1:$2, 2,FALSE)</f>
        <v>-8.8571217641701079</v>
      </c>
      <c r="G709">
        <f>(VLOOKUP(Games!$B709,Data!$B$1:$XFD$1000,MATCH(Calc!G$1,Data!$B$1:$XFD$1,0),FALSE)-VLOOKUP(Games!$C709,Data!$B$1:$XFD$1000,MATCH(Calc!G$1,Data!$B$1:$XFD$1,0),FALSE))*HLOOKUP("Pwr_Rk_diff", Coefficients!$1:$2, 2,FALSE)</f>
        <v>6.936290544544474</v>
      </c>
      <c r="H709">
        <f>VLOOKUP(Games!$C709,Data!$B$1:$XFD$1000,MATCH(Calc!H$1,Data!$B$1:$XFD$1,0),FALSE)*HLOOKUP("AP_away1", Coefficients!$1:$2, 2,FALSE)</f>
        <v>0</v>
      </c>
      <c r="O709">
        <f t="shared" si="12"/>
        <v>-37.816677471503617</v>
      </c>
    </row>
    <row r="710" spans="1:15" x14ac:dyDescent="0.45">
      <c r="A710">
        <f>Coefficients!$A$2</f>
        <v>-2.7351097444414001</v>
      </c>
      <c r="B710">
        <f>(Games!D710)*(-1*Coefficients!$B$2)</f>
        <v>3.8811293429314002</v>
      </c>
      <c r="C710">
        <f>((VLOOKUP(Games!$B710,Data!$B$1:$XFD$1000, MATCH(Calc!C$1,Data!$B$1:$XFD$1,0), FALSE))*HLOOKUP("def_total_ppa_home", Coefficients!$1:$2, 2,FALSE))+((VLOOKUP(Games!$C710,Data!$B$1:$XFD$1000, MATCH(Calc!C$1,Data!$B$1:$XFD$1,0), FALSE))*HLOOKUP("def_total_ppa_away", Coefficients!$1:$2, 2,FALSE))</f>
        <v>3.3277494993427226</v>
      </c>
      <c r="D710">
        <f>(VLOOKUP(Games!$B710,Data!$B$1:$XFD$1000,MATCH(Calc!D$1,Data!$B$1:$XFD$1,0),FALSE)-VLOOKUP(Games!$C710,Data!$B$1:$XFD$1000,MATCH(Calc!D$1,Data!$B$1:$XFD$1,0),FALSE))*HLOOKUP("elo_diff", Coefficients!$1:$2, 2,FALSE)</f>
        <v>-3.387272538180242</v>
      </c>
      <c r="E710">
        <f>(VLOOKUP(Games!$B710,Data!$B$1:$XFD$1000,MATCH(Calc!E$1,Data!$B$1:$XFD$1,0),FALSE)-VLOOKUP(Games!$C710,Data!$B$1:$XFD$1000,MATCH(Calc!E$1,Data!$B$1:$XFD$1,0),FALSE))*HLOOKUP("SRS_diff", Coefficients!$1:$2, 2,FALSE)</f>
        <v>2.6202816394868917</v>
      </c>
      <c r="F710">
        <f>(VLOOKUP(Games!$B710,Data!$B$1:$XFD$1000,MATCH(Calc!F$1,Data!$B$1:$XFD$1,0),FALSE)-VLOOKUP(Games!$C710,Data!$B$1:$XFD$1000,MATCH(Calc!F$1,Data!$B$1:$XFD$1,0),FALSE))*HLOOKUP("fpi_diff", Coefficients!$1:$2, 2,FALSE)</f>
        <v>1.9088624491745927</v>
      </c>
      <c r="G710">
        <f>(VLOOKUP(Games!$B710,Data!$B$1:$XFD$1000,MATCH(Calc!G$1,Data!$B$1:$XFD$1,0),FALSE)-VLOOKUP(Games!$C710,Data!$B$1:$XFD$1000,MATCH(Calc!G$1,Data!$B$1:$XFD$1,0),FALSE))*HLOOKUP("Pwr_Rk_diff", Coefficients!$1:$2, 2,FALSE)</f>
        <v>0.91520500240517633</v>
      </c>
      <c r="H710">
        <f>VLOOKUP(Games!$C710,Data!$B$1:$XFD$1000,MATCH(Calc!H$1,Data!$B$1:$XFD$1,0),FALSE)*HLOOKUP("AP_away1", Coefficients!$1:$2, 2,FALSE)</f>
        <v>0</v>
      </c>
      <c r="O710">
        <f t="shared" si="12"/>
        <v>6.5308456507191419</v>
      </c>
    </row>
    <row r="711" spans="1:15" x14ac:dyDescent="0.45">
      <c r="A711">
        <f>Coefficients!$A$2</f>
        <v>-2.7351097444414001</v>
      </c>
      <c r="B711">
        <f>(Games!D711)*(-1*Coefficients!$B$2)</f>
        <v>-25.504564253549201</v>
      </c>
      <c r="C711">
        <f>((VLOOKUP(Games!$B711,Data!$B$1:$XFD$1000, MATCH(Calc!C$1,Data!$B$1:$XFD$1,0), FALSE))*HLOOKUP("def_total_ppa_home", Coefficients!$1:$2, 2,FALSE))+((VLOOKUP(Games!$C711,Data!$B$1:$XFD$1000, MATCH(Calc!C$1,Data!$B$1:$XFD$1,0), FALSE))*HLOOKUP("def_total_ppa_away", Coefficients!$1:$2, 2,FALSE))</f>
        <v>40.494809407117479</v>
      </c>
      <c r="D711">
        <f>(VLOOKUP(Games!$B711,Data!$B$1:$XFD$1000,MATCH(Calc!D$1,Data!$B$1:$XFD$1,0),FALSE)-VLOOKUP(Games!$C711,Data!$B$1:$XFD$1000,MATCH(Calc!D$1,Data!$B$1:$XFD$1,0),FALSE))*HLOOKUP("elo_diff", Coefficients!$1:$2, 2,FALSE)</f>
        <v>-41.812532350277266</v>
      </c>
      <c r="E711">
        <f>(VLOOKUP(Games!$B711,Data!$B$1:$XFD$1000,MATCH(Calc!E$1,Data!$B$1:$XFD$1,0),FALSE)-VLOOKUP(Games!$C711,Data!$B$1:$XFD$1000,MATCH(Calc!E$1,Data!$B$1:$XFD$1,0),FALSE))*HLOOKUP("SRS_diff", Coefficients!$1:$2, 2,FALSE)</f>
        <v>-16.029958265096276</v>
      </c>
      <c r="F711">
        <f>(VLOOKUP(Games!$B711,Data!$B$1:$XFD$1000,MATCH(Calc!F$1,Data!$B$1:$XFD$1,0),FALSE)-VLOOKUP(Games!$C711,Data!$B$1:$XFD$1000,MATCH(Calc!F$1,Data!$B$1:$XFD$1,0),FALSE))*HLOOKUP("fpi_diff", Coefficients!$1:$2, 2,FALSE)</f>
        <v>-20.310296459217668</v>
      </c>
      <c r="G711">
        <f>(VLOOKUP(Games!$B711,Data!$B$1:$XFD$1000,MATCH(Calc!G$1,Data!$B$1:$XFD$1,0),FALSE)-VLOOKUP(Games!$C711,Data!$B$1:$XFD$1000,MATCH(Calc!G$1,Data!$B$1:$XFD$1,0),FALSE))*HLOOKUP("Pwr_Rk_diff", Coefficients!$1:$2, 2,FALSE)</f>
        <v>15.510316356550838</v>
      </c>
      <c r="H711">
        <f>VLOOKUP(Games!$C711,Data!$B$1:$XFD$1000,MATCH(Calc!H$1,Data!$B$1:$XFD$1,0),FALSE)*HLOOKUP("AP_away1", Coefficients!$1:$2, 2,FALSE)</f>
        <v>0</v>
      </c>
      <c r="O711">
        <f t="shared" si="12"/>
        <v>-50.387335308913499</v>
      </c>
    </row>
    <row r="712" spans="1:15" x14ac:dyDescent="0.45">
      <c r="A712">
        <f>Coefficients!$A$2</f>
        <v>-2.7351097444414001</v>
      </c>
      <c r="B712">
        <f>(Games!D712)*(-1*Coefficients!$B$2)</f>
        <v>22.732329008598199</v>
      </c>
      <c r="C712">
        <f>((VLOOKUP(Games!$B712,Data!$B$1:$XFD$1000, MATCH(Calc!C$1,Data!$B$1:$XFD$1,0), FALSE))*HLOOKUP("def_total_ppa_home", Coefficients!$1:$2, 2,FALSE))+((VLOOKUP(Games!$C712,Data!$B$1:$XFD$1000, MATCH(Calc!C$1,Data!$B$1:$XFD$1,0), FALSE))*HLOOKUP("def_total_ppa_away", Coefficients!$1:$2, 2,FALSE))</f>
        <v>-26.176916530002568</v>
      </c>
      <c r="D712">
        <f>(VLOOKUP(Games!$B712,Data!$B$1:$XFD$1000,MATCH(Calc!D$1,Data!$B$1:$XFD$1,0),FALSE)-VLOOKUP(Games!$C712,Data!$B$1:$XFD$1000,MATCH(Calc!D$1,Data!$B$1:$XFD$1,0),FALSE))*HLOOKUP("elo_diff", Coefficients!$1:$2, 2,FALSE)</f>
        <v>30.190504761830461</v>
      </c>
      <c r="E712">
        <f>(VLOOKUP(Games!$B712,Data!$B$1:$XFD$1000,MATCH(Calc!E$1,Data!$B$1:$XFD$1,0),FALSE)-VLOOKUP(Games!$C712,Data!$B$1:$XFD$1000,MATCH(Calc!E$1,Data!$B$1:$XFD$1,0),FALSE))*HLOOKUP("SRS_diff", Coefficients!$1:$2, 2,FALSE)</f>
        <v>13.602344393218715</v>
      </c>
      <c r="F712">
        <f>(VLOOKUP(Games!$B712,Data!$B$1:$XFD$1000,MATCH(Calc!F$1,Data!$B$1:$XFD$1,0),FALSE)-VLOOKUP(Games!$C712,Data!$B$1:$XFD$1000,MATCH(Calc!F$1,Data!$B$1:$XFD$1,0),FALSE))*HLOOKUP("fpi_diff", Coefficients!$1:$2, 2,FALSE)</f>
        <v>16.645280556802447</v>
      </c>
      <c r="G712">
        <f>(VLOOKUP(Games!$B712,Data!$B$1:$XFD$1000,MATCH(Calc!G$1,Data!$B$1:$XFD$1,0),FALSE)-VLOOKUP(Games!$C712,Data!$B$1:$XFD$1000,MATCH(Calc!G$1,Data!$B$1:$XFD$1,0),FALSE))*HLOOKUP("Pwr_Rk_diff", Coefficients!$1:$2, 2,FALSE)</f>
        <v>-16.136509252933323</v>
      </c>
      <c r="H712">
        <f>VLOOKUP(Games!$C712,Data!$B$1:$XFD$1000,MATCH(Calc!H$1,Data!$B$1:$XFD$1,0),FALSE)*HLOOKUP("AP_away1", Coefficients!$1:$2, 2,FALSE)</f>
        <v>0</v>
      </c>
      <c r="O712">
        <f t="shared" si="12"/>
        <v>38.121923193072533</v>
      </c>
    </row>
    <row r="713" spans="1:15" x14ac:dyDescent="0.45">
      <c r="A713">
        <f>Coefficients!$A$2</f>
        <v>-2.7351097444414001</v>
      </c>
      <c r="B713">
        <f>(Games!D713)*(-1*Coefficients!$B$2)</f>
        <v>31.6034817924414</v>
      </c>
      <c r="C713">
        <f>((VLOOKUP(Games!$B713,Data!$B$1:$XFD$1000, MATCH(Calc!C$1,Data!$B$1:$XFD$1,0), FALSE))*HLOOKUP("def_total_ppa_home", Coefficients!$1:$2, 2,FALSE))+((VLOOKUP(Games!$C713,Data!$B$1:$XFD$1000, MATCH(Calc!C$1,Data!$B$1:$XFD$1,0), FALSE))*HLOOKUP("def_total_ppa_away", Coefficients!$1:$2, 2,FALSE))</f>
        <v>-60.43171605722484</v>
      </c>
      <c r="D713">
        <f>(VLOOKUP(Games!$B713,Data!$B$1:$XFD$1000,MATCH(Calc!D$1,Data!$B$1:$XFD$1,0),FALSE)-VLOOKUP(Games!$C713,Data!$B$1:$XFD$1000,MATCH(Calc!D$1,Data!$B$1:$XFD$1,0),FALSE))*HLOOKUP("elo_diff", Coefficients!$1:$2, 2,FALSE)</f>
        <v>47.066258584381842</v>
      </c>
      <c r="E713">
        <f>(VLOOKUP(Games!$B713,Data!$B$1:$XFD$1000,MATCH(Calc!E$1,Data!$B$1:$XFD$1,0),FALSE)-VLOOKUP(Games!$C713,Data!$B$1:$XFD$1000,MATCH(Calc!E$1,Data!$B$1:$XFD$1,0),FALSE))*HLOOKUP("SRS_diff", Coefficients!$1:$2, 2,FALSE)</f>
        <v>18.827494250783751</v>
      </c>
      <c r="F713">
        <f>(VLOOKUP(Games!$B713,Data!$B$1:$XFD$1000,MATCH(Calc!F$1,Data!$B$1:$XFD$1,0),FALSE)-VLOOKUP(Games!$C713,Data!$B$1:$XFD$1000,MATCH(Calc!F$1,Data!$B$1:$XFD$1,0),FALSE))*HLOOKUP("fpi_diff", Coefficients!$1:$2, 2,FALSE)</f>
        <v>25.807820312840491</v>
      </c>
      <c r="G713">
        <f>(VLOOKUP(Games!$B713,Data!$B$1:$XFD$1000,MATCH(Calc!G$1,Data!$B$1:$XFD$1,0),FALSE)-VLOOKUP(Games!$C713,Data!$B$1:$XFD$1000,MATCH(Calc!G$1,Data!$B$1:$XFD$1,0),FALSE))*HLOOKUP("Pwr_Rk_diff", Coefficients!$1:$2, 2,FALSE)</f>
        <v>-23.939836115545859</v>
      </c>
      <c r="H713">
        <f>VLOOKUP(Games!$C713,Data!$B$1:$XFD$1000,MATCH(Calc!H$1,Data!$B$1:$XFD$1,0),FALSE)*HLOOKUP("AP_away1", Coefficients!$1:$2, 2,FALSE)</f>
        <v>-5.8897429409167597</v>
      </c>
      <c r="O713">
        <f t="shared" si="12"/>
        <v>30.308650082318621</v>
      </c>
    </row>
    <row r="714" spans="1:15" x14ac:dyDescent="0.45">
      <c r="A714">
        <f>Coefficients!$A$2</f>
        <v>-2.7351097444414001</v>
      </c>
      <c r="B714">
        <f>(Games!D714)*(-1*Coefficients!$B$2)</f>
        <v>-9.9800468818236006</v>
      </c>
      <c r="C714">
        <f>((VLOOKUP(Games!$B714,Data!$B$1:$XFD$1000, MATCH(Calc!C$1,Data!$B$1:$XFD$1,0), FALSE))*HLOOKUP("def_total_ppa_home", Coefficients!$1:$2, 2,FALSE))+((VLOOKUP(Games!$C714,Data!$B$1:$XFD$1000, MATCH(Calc!C$1,Data!$B$1:$XFD$1,0), FALSE))*HLOOKUP("def_total_ppa_away", Coefficients!$1:$2, 2,FALSE))</f>
        <v>-13.890093845793075</v>
      </c>
      <c r="D714">
        <f>(VLOOKUP(Games!$B714,Data!$B$1:$XFD$1000,MATCH(Calc!D$1,Data!$B$1:$XFD$1,0),FALSE)-VLOOKUP(Games!$C714,Data!$B$1:$XFD$1000,MATCH(Calc!D$1,Data!$B$1:$XFD$1,0),FALSE))*HLOOKUP("elo_diff", Coefficients!$1:$2, 2,FALSE)</f>
        <v>-8.7442826964135083</v>
      </c>
      <c r="E714">
        <f>(VLOOKUP(Games!$B714,Data!$B$1:$XFD$1000,MATCH(Calc!E$1,Data!$B$1:$XFD$1,0),FALSE)-VLOOKUP(Games!$C714,Data!$B$1:$XFD$1000,MATCH(Calc!E$1,Data!$B$1:$XFD$1,0),FALSE))*HLOOKUP("SRS_diff", Coefficients!$1:$2, 2,FALSE)</f>
        <v>-1.5490488515790151</v>
      </c>
      <c r="F714">
        <f>(VLOOKUP(Games!$B714,Data!$B$1:$XFD$1000,MATCH(Calc!F$1,Data!$B$1:$XFD$1,0),FALSE)-VLOOKUP(Games!$C714,Data!$B$1:$XFD$1000,MATCH(Calc!F$1,Data!$B$1:$XFD$1,0),FALSE))*HLOOKUP("fpi_diff", Coefficients!$1:$2, 2,FALSE)</f>
        <v>-5.4211693556558433</v>
      </c>
      <c r="G714">
        <f>(VLOOKUP(Games!$B714,Data!$B$1:$XFD$1000,MATCH(Calc!G$1,Data!$B$1:$XFD$1,0),FALSE)-VLOOKUP(Games!$C714,Data!$B$1:$XFD$1000,MATCH(Calc!G$1,Data!$B$1:$XFD$1,0),FALSE))*HLOOKUP("Pwr_Rk_diff", Coefficients!$1:$2, 2,FALSE)</f>
        <v>3.7089886939578083</v>
      </c>
      <c r="H714">
        <f>VLOOKUP(Games!$C714,Data!$B$1:$XFD$1000,MATCH(Calc!H$1,Data!$B$1:$XFD$1,0),FALSE)*HLOOKUP("AP_away1", Coefficients!$1:$2, 2,FALSE)</f>
        <v>0</v>
      </c>
      <c r="O714">
        <f t="shared" si="12"/>
        <v>-38.610762681748632</v>
      </c>
    </row>
    <row r="715" spans="1:15" x14ac:dyDescent="0.45">
      <c r="A715">
        <f>Coefficients!$A$2</f>
        <v>-2.7351097444414001</v>
      </c>
      <c r="B715">
        <f>(Games!D715)*(-1*Coefficients!$B$2)</f>
        <v>3.3266822939412002</v>
      </c>
      <c r="C715">
        <f>((VLOOKUP(Games!$B715,Data!$B$1:$XFD$1000, MATCH(Calc!C$1,Data!$B$1:$XFD$1,0), FALSE))*HLOOKUP("def_total_ppa_home", Coefficients!$1:$2, 2,FALSE))+((VLOOKUP(Games!$C715,Data!$B$1:$XFD$1000, MATCH(Calc!C$1,Data!$B$1:$XFD$1,0), FALSE))*HLOOKUP("def_total_ppa_away", Coefficients!$1:$2, 2,FALSE))</f>
        <v>-30.39888395288439</v>
      </c>
      <c r="D715">
        <f>(VLOOKUP(Games!$B715,Data!$B$1:$XFD$1000,MATCH(Calc!D$1,Data!$B$1:$XFD$1,0),FALSE)-VLOOKUP(Games!$C715,Data!$B$1:$XFD$1000,MATCH(Calc!D$1,Data!$B$1:$XFD$1,0),FALSE))*HLOOKUP("elo_diff", Coefficients!$1:$2, 2,FALSE)</f>
        <v>3.3479663739094092</v>
      </c>
      <c r="E715">
        <f>(VLOOKUP(Games!$B715,Data!$B$1:$XFD$1000,MATCH(Calc!E$1,Data!$B$1:$XFD$1,0),FALSE)-VLOOKUP(Games!$C715,Data!$B$1:$XFD$1000,MATCH(Calc!E$1,Data!$B$1:$XFD$1,0),FALSE))*HLOOKUP("SRS_diff", Coefficients!$1:$2, 2,FALSE)</f>
        <v>1.6877696442577328</v>
      </c>
      <c r="F715">
        <f>(VLOOKUP(Games!$B715,Data!$B$1:$XFD$1000,MATCH(Calc!F$1,Data!$B$1:$XFD$1,0),FALSE)-VLOOKUP(Games!$C715,Data!$B$1:$XFD$1000,MATCH(Calc!F$1,Data!$B$1:$XFD$1,0),FALSE))*HLOOKUP("fpi_diff", Coefficients!$1:$2, 2,FALSE)</f>
        <v>3.9704338942831519</v>
      </c>
      <c r="G715">
        <f>(VLOOKUP(Games!$B715,Data!$B$1:$XFD$1000,MATCH(Calc!G$1,Data!$B$1:$XFD$1,0),FALSE)-VLOOKUP(Games!$C715,Data!$B$1:$XFD$1000,MATCH(Calc!G$1,Data!$B$1:$XFD$1,0),FALSE))*HLOOKUP("Pwr_Rk_diff", Coefficients!$1:$2, 2,FALSE)</f>
        <v>-0.7706989493938311</v>
      </c>
      <c r="H715">
        <f>VLOOKUP(Games!$C715,Data!$B$1:$XFD$1000,MATCH(Calc!H$1,Data!$B$1:$XFD$1,0),FALSE)*HLOOKUP("AP_away1", Coefficients!$1:$2, 2,FALSE)</f>
        <v>0</v>
      </c>
      <c r="O715">
        <f t="shared" si="12"/>
        <v>-21.571840440328128</v>
      </c>
    </row>
    <row r="716" spans="1:15" x14ac:dyDescent="0.45">
      <c r="A716">
        <f>Coefficients!$A$2</f>
        <v>-2.7351097444414001</v>
      </c>
      <c r="B716">
        <f>(Games!D716)*(-1*Coefficients!$B$2)</f>
        <v>-8.3167057348530005</v>
      </c>
      <c r="C716">
        <f>((VLOOKUP(Games!$B716,Data!$B$1:$XFD$1000, MATCH(Calc!C$1,Data!$B$1:$XFD$1,0), FALSE))*HLOOKUP("def_total_ppa_home", Coefficients!$1:$2, 2,FALSE))+((VLOOKUP(Games!$C716,Data!$B$1:$XFD$1000, MATCH(Calc!C$1,Data!$B$1:$XFD$1,0), FALSE))*HLOOKUP("def_total_ppa_away", Coefficients!$1:$2, 2,FALSE))</f>
        <v>-25.466295400248075</v>
      </c>
      <c r="D716">
        <f>(VLOOKUP(Games!$B716,Data!$B$1:$XFD$1000,MATCH(Calc!D$1,Data!$B$1:$XFD$1,0),FALSE)-VLOOKUP(Games!$C716,Data!$B$1:$XFD$1000,MATCH(Calc!D$1,Data!$B$1:$XFD$1,0),FALSE))*HLOOKUP("elo_diff", Coefficients!$1:$2, 2,FALSE)</f>
        <v>-8.5736952458007867</v>
      </c>
      <c r="E716">
        <f>(VLOOKUP(Games!$B716,Data!$B$1:$XFD$1000,MATCH(Calc!E$1,Data!$B$1:$XFD$1,0),FALSE)-VLOOKUP(Games!$C716,Data!$B$1:$XFD$1000,MATCH(Calc!E$1,Data!$B$1:$XFD$1,0),FALSE))*HLOOKUP("SRS_diff", Coefficients!$1:$2, 2,FALSE)</f>
        <v>-7.2057745085889522</v>
      </c>
      <c r="F716">
        <f>(VLOOKUP(Games!$B716,Data!$B$1:$XFD$1000,MATCH(Calc!F$1,Data!$B$1:$XFD$1,0),FALSE)-VLOOKUP(Games!$C716,Data!$B$1:$XFD$1000,MATCH(Calc!F$1,Data!$B$1:$XFD$1,0),FALSE))*HLOOKUP("fpi_diff", Coefficients!$1:$2, 2,FALSE)</f>
        <v>-3.7413704003822019</v>
      </c>
      <c r="G716">
        <f>(VLOOKUP(Games!$B716,Data!$B$1:$XFD$1000,MATCH(Calc!G$1,Data!$B$1:$XFD$1,0),FALSE)-VLOOKUP(Games!$C716,Data!$B$1:$XFD$1000,MATCH(Calc!G$1,Data!$B$1:$XFD$1,0),FALSE))*HLOOKUP("Pwr_Rk_diff", Coefficients!$1:$2, 2,FALSE)</f>
        <v>3.6608200096206951</v>
      </c>
      <c r="H716">
        <f>VLOOKUP(Games!$C716,Data!$B$1:$XFD$1000,MATCH(Calc!H$1,Data!$B$1:$XFD$1,0),FALSE)*HLOOKUP("AP_away1", Coefficients!$1:$2, 2,FALSE)</f>
        <v>0</v>
      </c>
      <c r="O716">
        <f t="shared" si="12"/>
        <v>-52.378131024693722</v>
      </c>
    </row>
    <row r="717" spans="1:15" x14ac:dyDescent="0.45">
      <c r="A717">
        <f>Coefficients!$A$2</f>
        <v>-2.7351097444414001</v>
      </c>
      <c r="B717">
        <f>(Games!D717)*(-1*Coefficients!$B$2)</f>
        <v>2.7722352449510002</v>
      </c>
      <c r="C717">
        <f>((VLOOKUP(Games!$B717,Data!$B$1:$XFD$1000, MATCH(Calc!C$1,Data!$B$1:$XFD$1,0), FALSE))*HLOOKUP("def_total_ppa_home", Coefficients!$1:$2, 2,FALSE))+((VLOOKUP(Games!$C717,Data!$B$1:$XFD$1000, MATCH(Calc!C$1,Data!$B$1:$XFD$1,0), FALSE))*HLOOKUP("def_total_ppa_away", Coefficients!$1:$2, 2,FALSE))</f>
        <v>-25.769451716256633</v>
      </c>
      <c r="D717">
        <f>(VLOOKUP(Games!$B717,Data!$B$1:$XFD$1000,MATCH(Calc!D$1,Data!$B$1:$XFD$1,0),FALSE)-VLOOKUP(Games!$C717,Data!$B$1:$XFD$1000,MATCH(Calc!D$1,Data!$B$1:$XFD$1,0),FALSE))*HLOOKUP("elo_diff", Coefficients!$1:$2, 2,FALSE)</f>
        <v>15.349906792574609</v>
      </c>
      <c r="E717">
        <f>(VLOOKUP(Games!$B717,Data!$B$1:$XFD$1000,MATCH(Calc!E$1,Data!$B$1:$XFD$1,0),FALSE)-VLOOKUP(Games!$C717,Data!$B$1:$XFD$1000,MATCH(Calc!E$1,Data!$B$1:$XFD$1,0),FALSE))*HLOOKUP("SRS_diff", Coefficients!$1:$2, 2,FALSE)</f>
        <v>6.0035276387067302</v>
      </c>
      <c r="F717">
        <f>(VLOOKUP(Games!$B717,Data!$B$1:$XFD$1000,MATCH(Calc!F$1,Data!$B$1:$XFD$1,0),FALSE)-VLOOKUP(Games!$C717,Data!$B$1:$XFD$1000,MATCH(Calc!F$1,Data!$B$1:$XFD$1,0),FALSE))*HLOOKUP("fpi_diff", Coefficients!$1:$2, 2,FALSE)</f>
        <v>5.5738783515898103</v>
      </c>
      <c r="G717">
        <f>(VLOOKUP(Games!$B717,Data!$B$1:$XFD$1000,MATCH(Calc!G$1,Data!$B$1:$XFD$1,0),FALSE)-VLOOKUP(Games!$C717,Data!$B$1:$XFD$1000,MATCH(Calc!G$1,Data!$B$1:$XFD$1,0),FALSE))*HLOOKUP("Pwr_Rk_diff", Coefficients!$1:$2, 2,FALSE)</f>
        <v>-7.1289652818929312</v>
      </c>
      <c r="H717">
        <f>VLOOKUP(Games!$C717,Data!$B$1:$XFD$1000,MATCH(Calc!H$1,Data!$B$1:$XFD$1,0),FALSE)*HLOOKUP("AP_away1", Coefficients!$1:$2, 2,FALSE)</f>
        <v>0</v>
      </c>
      <c r="O717">
        <f t="shared" si="12"/>
        <v>-5.9339787147688146</v>
      </c>
    </row>
    <row r="718" spans="1:15" x14ac:dyDescent="0.45">
      <c r="A718">
        <f>Coefficients!$A$2</f>
        <v>-2.7351097444414001</v>
      </c>
      <c r="B718">
        <f>(Games!D718)*(-1*Coefficients!$B$2)</f>
        <v>-13.306729175764801</v>
      </c>
      <c r="C718">
        <f>((VLOOKUP(Games!$B718,Data!$B$1:$XFD$1000, MATCH(Calc!C$1,Data!$B$1:$XFD$1,0), FALSE))*HLOOKUP("def_total_ppa_home", Coefficients!$1:$2, 2,FALSE))+((VLOOKUP(Games!$C718,Data!$B$1:$XFD$1000, MATCH(Calc!C$1,Data!$B$1:$XFD$1,0), FALSE))*HLOOKUP("def_total_ppa_away", Coefficients!$1:$2, 2,FALSE))</f>
        <v>3.6107541478507414</v>
      </c>
      <c r="D718">
        <f>(VLOOKUP(Games!$B718,Data!$B$1:$XFD$1000,MATCH(Calc!D$1,Data!$B$1:$XFD$1,0),FALSE)-VLOOKUP(Games!$C718,Data!$B$1:$XFD$1000,MATCH(Calc!D$1,Data!$B$1:$XFD$1,0),FALSE))*HLOOKUP("elo_diff", Coefficients!$1:$2, 2,FALSE)</f>
        <v>-7.0665381745129894</v>
      </c>
      <c r="E718">
        <f>(VLOOKUP(Games!$B718,Data!$B$1:$XFD$1000,MATCH(Calc!E$1,Data!$B$1:$XFD$1,0),FALSE)-VLOOKUP(Games!$C718,Data!$B$1:$XFD$1000,MATCH(Calc!E$1,Data!$B$1:$XFD$1,0),FALSE))*HLOOKUP("SRS_diff", Coefficients!$1:$2, 2,FALSE)</f>
        <v>-5.6336055248968151</v>
      </c>
      <c r="F718">
        <f>(VLOOKUP(Games!$B718,Data!$B$1:$XFD$1000,MATCH(Calc!F$1,Data!$B$1:$XFD$1,0),FALSE)-VLOOKUP(Games!$C718,Data!$B$1:$XFD$1000,MATCH(Calc!F$1,Data!$B$1:$XFD$1,0),FALSE))*HLOOKUP("fpi_diff", Coefficients!$1:$2, 2,FALSE)</f>
        <v>-1.9852169471415773</v>
      </c>
      <c r="G718">
        <f>(VLOOKUP(Games!$B718,Data!$B$1:$XFD$1000,MATCH(Calc!G$1,Data!$B$1:$XFD$1,0),FALSE)-VLOOKUP(Games!$C718,Data!$B$1:$XFD$1000,MATCH(Calc!G$1,Data!$B$1:$XFD$1,0),FALSE))*HLOOKUP("Pwr_Rk_diff", Coefficients!$1:$2, 2,FALSE)</f>
        <v>4.1425068529918381</v>
      </c>
      <c r="H718">
        <f>VLOOKUP(Games!$C718,Data!$B$1:$XFD$1000,MATCH(Calc!H$1,Data!$B$1:$XFD$1,0),FALSE)*HLOOKUP("AP_away1", Coefficients!$1:$2, 2,FALSE)</f>
        <v>-5.8897429409167597</v>
      </c>
      <c r="O718">
        <f t="shared" si="12"/>
        <v>-28.86368150683176</v>
      </c>
    </row>
    <row r="719" spans="1:15" x14ac:dyDescent="0.45">
      <c r="A719">
        <f>Coefficients!$A$2</f>
        <v>-2.7351097444414001</v>
      </c>
      <c r="B719">
        <f>(Games!D719)*(-1*Coefficients!$B$2)</f>
        <v>-2.7722352449510002</v>
      </c>
      <c r="C719">
        <f>((VLOOKUP(Games!$B719,Data!$B$1:$XFD$1000, MATCH(Calc!C$1,Data!$B$1:$XFD$1,0), FALSE))*HLOOKUP("def_total_ppa_home", Coefficients!$1:$2, 2,FALSE))+((VLOOKUP(Games!$C719,Data!$B$1:$XFD$1000, MATCH(Calc!C$1,Data!$B$1:$XFD$1,0), FALSE))*HLOOKUP("def_total_ppa_away", Coefficients!$1:$2, 2,FALSE))</f>
        <v>-6.4309551900321225</v>
      </c>
      <c r="D719">
        <f>(VLOOKUP(Games!$B719,Data!$B$1:$XFD$1000,MATCH(Calc!D$1,Data!$B$1:$XFD$1,0),FALSE)-VLOOKUP(Games!$C719,Data!$B$1:$XFD$1000,MATCH(Calc!D$1,Data!$B$1:$XFD$1,0),FALSE))*HLOOKUP("elo_diff", Coefficients!$1:$2, 2,FALSE)</f>
        <v>15.504054139151883</v>
      </c>
      <c r="E719">
        <f>(VLOOKUP(Games!$B719,Data!$B$1:$XFD$1000,MATCH(Calc!E$1,Data!$B$1:$XFD$1,0),FALSE)-VLOOKUP(Games!$C719,Data!$B$1:$XFD$1000,MATCH(Calc!E$1,Data!$B$1:$XFD$1,0),FALSE))*HLOOKUP("SRS_diff", Coefficients!$1:$2, 2,FALSE)</f>
        <v>1.9189709653889293</v>
      </c>
      <c r="F719">
        <f>(VLOOKUP(Games!$B719,Data!$B$1:$XFD$1000,MATCH(Calc!F$1,Data!$B$1:$XFD$1,0),FALSE)-VLOOKUP(Games!$C719,Data!$B$1:$XFD$1000,MATCH(Calc!F$1,Data!$B$1:$XFD$1,0),FALSE))*HLOOKUP("fpi_diff", Coefficients!$1:$2, 2,FALSE)</f>
        <v>-1.2980264654387237</v>
      </c>
      <c r="G719">
        <f>(VLOOKUP(Games!$B719,Data!$B$1:$XFD$1000,MATCH(Calc!G$1,Data!$B$1:$XFD$1,0),FALSE)-VLOOKUP(Games!$C719,Data!$B$1:$XFD$1000,MATCH(Calc!G$1,Data!$B$1:$XFD$1,0),FALSE))*HLOOKUP("Pwr_Rk_diff", Coefficients!$1:$2, 2,FALSE)</f>
        <v>1.493229214450547</v>
      </c>
      <c r="H719">
        <f>VLOOKUP(Games!$C719,Data!$B$1:$XFD$1000,MATCH(Calc!H$1,Data!$B$1:$XFD$1,0),FALSE)*HLOOKUP("AP_away1", Coefficients!$1:$2, 2,FALSE)</f>
        <v>0</v>
      </c>
      <c r="O719">
        <f t="shared" si="12"/>
        <v>5.6799276741281126</v>
      </c>
    </row>
    <row r="720" spans="1:15" x14ac:dyDescent="0.45">
      <c r="A720">
        <f>Coefficients!$A$2</f>
        <v>-2.7351097444414001</v>
      </c>
      <c r="B720">
        <f>(Games!D720)*(-1*Coefficients!$B$2)</f>
        <v>-6.0989175388922003</v>
      </c>
      <c r="C720">
        <f>((VLOOKUP(Games!$B720,Data!$B$1:$XFD$1000, MATCH(Calc!C$1,Data!$B$1:$XFD$1,0), FALSE))*HLOOKUP("def_total_ppa_home", Coefficients!$1:$2, 2,FALSE))+((VLOOKUP(Games!$C720,Data!$B$1:$XFD$1000, MATCH(Calc!C$1,Data!$B$1:$XFD$1,0), FALSE))*HLOOKUP("def_total_ppa_away", Coefficients!$1:$2, 2,FALSE))</f>
        <v>-3.6094785237899174</v>
      </c>
      <c r="D720">
        <f>(VLOOKUP(Games!$B720,Data!$B$1:$XFD$1000,MATCH(Calc!D$1,Data!$B$1:$XFD$1,0),FALSE)-VLOOKUP(Games!$C720,Data!$B$1:$XFD$1000,MATCH(Calc!D$1,Data!$B$1:$XFD$1,0),FALSE))*HLOOKUP("elo_diff", Coefficients!$1:$2, 2,FALSE)</f>
        <v>16.566766747812075</v>
      </c>
      <c r="E720">
        <f>(VLOOKUP(Games!$B720,Data!$B$1:$XFD$1000,MATCH(Calc!E$1,Data!$B$1:$XFD$1,0),FALSE)-VLOOKUP(Games!$C720,Data!$B$1:$XFD$1000,MATCH(Calc!E$1,Data!$B$1:$XFD$1,0),FALSE))*HLOOKUP("SRS_diff", Coefficients!$1:$2, 2,FALSE)</f>
        <v>5.4332310465831126</v>
      </c>
      <c r="F720">
        <f>(VLOOKUP(Games!$B720,Data!$B$1:$XFD$1000,MATCH(Calc!F$1,Data!$B$1:$XFD$1,0),FALSE)-VLOOKUP(Games!$C720,Data!$B$1:$XFD$1000,MATCH(Calc!F$1,Data!$B$1:$XFD$1,0),FALSE))*HLOOKUP("fpi_diff", Coefficients!$1:$2, 2,FALSE)</f>
        <v>3.3595979105472833</v>
      </c>
      <c r="G720">
        <f>(VLOOKUP(Games!$B720,Data!$B$1:$XFD$1000,MATCH(Calc!G$1,Data!$B$1:$XFD$1,0),FALSE)-VLOOKUP(Games!$C720,Data!$B$1:$XFD$1000,MATCH(Calc!G$1,Data!$B$1:$XFD$1,0),FALSE))*HLOOKUP("Pwr_Rk_diff", Coefficients!$1:$2, 2,FALSE)</f>
        <v>-5.8284108047908409</v>
      </c>
      <c r="H720">
        <f>VLOOKUP(Games!$C720,Data!$B$1:$XFD$1000,MATCH(Calc!H$1,Data!$B$1:$XFD$1,0),FALSE)*HLOOKUP("AP_away1", Coefficients!$1:$2, 2,FALSE)</f>
        <v>0</v>
      </c>
      <c r="O720">
        <f t="shared" si="12"/>
        <v>7.0876790930281119</v>
      </c>
    </row>
    <row r="721" spans="1:15" x14ac:dyDescent="0.45">
      <c r="A721">
        <f>Coefficients!$A$2</f>
        <v>-2.7351097444414001</v>
      </c>
      <c r="B721">
        <f>(Games!D721)*(-1*Coefficients!$B$2)</f>
        <v>-7.7622586858628004</v>
      </c>
      <c r="C721">
        <f>((VLOOKUP(Games!$B721,Data!$B$1:$XFD$1000, MATCH(Calc!C$1,Data!$B$1:$XFD$1,0), FALSE))*HLOOKUP("def_total_ppa_home", Coefficients!$1:$2, 2,FALSE))+((VLOOKUP(Games!$C721,Data!$B$1:$XFD$1000, MATCH(Calc!C$1,Data!$B$1:$XFD$1,0), FALSE))*HLOOKUP("def_total_ppa_away", Coefficients!$1:$2, 2,FALSE))</f>
        <v>-20.860530099492127</v>
      </c>
      <c r="D721">
        <f>(VLOOKUP(Games!$B721,Data!$B$1:$XFD$1000,MATCH(Calc!D$1,Data!$B$1:$XFD$1,0),FALSE)-VLOOKUP(Games!$C721,Data!$B$1:$XFD$1000,MATCH(Calc!D$1,Data!$B$1:$XFD$1,0),FALSE))*HLOOKUP("elo_diff", Coefficients!$1:$2, 2,FALSE)</f>
        <v>-1.9672222895690195</v>
      </c>
      <c r="E721">
        <f>(VLOOKUP(Games!$B721,Data!$B$1:$XFD$1000,MATCH(Calc!E$1,Data!$B$1:$XFD$1,0),FALSE)-VLOOKUP(Games!$C721,Data!$B$1:$XFD$1000,MATCH(Calc!E$1,Data!$B$1:$XFD$1,0),FALSE))*HLOOKUP("SRS_diff", Coefficients!$1:$2, 2,FALSE)</f>
        <v>-1.7879568834145845</v>
      </c>
      <c r="F721">
        <f>(VLOOKUP(Games!$B721,Data!$B$1:$XFD$1000,MATCH(Calc!F$1,Data!$B$1:$XFD$1,0),FALSE)-VLOOKUP(Games!$C721,Data!$B$1:$XFD$1000,MATCH(Calc!F$1,Data!$B$1:$XFD$1,0),FALSE))*HLOOKUP("fpi_diff", Coefficients!$1:$2, 2,FALSE)</f>
        <v>0.38177248983491852</v>
      </c>
      <c r="G721">
        <f>(VLOOKUP(Games!$B721,Data!$B$1:$XFD$1000,MATCH(Calc!G$1,Data!$B$1:$XFD$1,0),FALSE)-VLOOKUP(Games!$C721,Data!$B$1:$XFD$1000,MATCH(Calc!G$1,Data!$B$1:$XFD$1,0),FALSE))*HLOOKUP("Pwr_Rk_diff", Coefficients!$1:$2, 2,FALSE)</f>
        <v>-0.24084342168557199</v>
      </c>
      <c r="H721">
        <f>VLOOKUP(Games!$C721,Data!$B$1:$XFD$1000,MATCH(Calc!H$1,Data!$B$1:$XFD$1,0),FALSE)*HLOOKUP("AP_away1", Coefficients!$1:$2, 2,FALSE)</f>
        <v>0</v>
      </c>
      <c r="O721">
        <f t="shared" si="12"/>
        <v>-34.972148634630599</v>
      </c>
    </row>
    <row r="722" spans="1:15" x14ac:dyDescent="0.45">
      <c r="A722">
        <f>Coefficients!$A$2</f>
        <v>-2.7351097444414001</v>
      </c>
      <c r="B722">
        <f>(Games!D722)*(-1*Coefficients!$B$2)</f>
        <v>-29.3856935964806</v>
      </c>
      <c r="C722">
        <f>((VLOOKUP(Games!$B722,Data!$B$1:$XFD$1000, MATCH(Calc!C$1,Data!$B$1:$XFD$1,0), FALSE))*HLOOKUP("def_total_ppa_home", Coefficients!$1:$2, 2,FALSE))+((VLOOKUP(Games!$C722,Data!$B$1:$XFD$1000, MATCH(Calc!C$1,Data!$B$1:$XFD$1,0), FALSE))*HLOOKUP("def_total_ppa_away", Coefficients!$1:$2, 2,FALSE))</f>
        <v>23.486007388780759</v>
      </c>
      <c r="D722">
        <f>(VLOOKUP(Games!$B722,Data!$B$1:$XFD$1000,MATCH(Calc!D$1,Data!$B$1:$XFD$1,0),FALSE)-VLOOKUP(Games!$C722,Data!$B$1:$XFD$1000,MATCH(Calc!D$1,Data!$B$1:$XFD$1,0),FALSE))*HLOOKUP("elo_diff", Coefficients!$1:$2, 2,FALSE)</f>
        <v>-30.190868365502769</v>
      </c>
      <c r="E722">
        <f>(VLOOKUP(Games!$B722,Data!$B$1:$XFD$1000,MATCH(Calc!E$1,Data!$B$1:$XFD$1,0),FALSE)-VLOOKUP(Games!$C722,Data!$B$1:$XFD$1000,MATCH(Calc!E$1,Data!$B$1:$XFD$1,0),FALSE))*HLOOKUP("SRS_diff", Coefficients!$1:$2, 2,FALSE)</f>
        <v>-16.631081700037388</v>
      </c>
      <c r="F722">
        <f>(VLOOKUP(Games!$B722,Data!$B$1:$XFD$1000,MATCH(Calc!F$1,Data!$B$1:$XFD$1,0),FALSE)-VLOOKUP(Games!$C722,Data!$B$1:$XFD$1000,MATCH(Calc!F$1,Data!$B$1:$XFD$1,0),FALSE))*HLOOKUP("fpi_diff", Coefficients!$1:$2, 2,FALSE)</f>
        <v>-18.248725014109105</v>
      </c>
      <c r="G722">
        <f>(VLOOKUP(Games!$B722,Data!$B$1:$XFD$1000,MATCH(Calc!G$1,Data!$B$1:$XFD$1,0),FALSE)-VLOOKUP(Games!$C722,Data!$B$1:$XFD$1000,MATCH(Calc!G$1,Data!$B$1:$XFD$1,0),FALSE))*HLOOKUP("Pwr_Rk_diff", Coefficients!$1:$2, 2,FALSE)</f>
        <v>15.943834515584863</v>
      </c>
      <c r="H722">
        <f>VLOOKUP(Games!$C722,Data!$B$1:$XFD$1000,MATCH(Calc!H$1,Data!$B$1:$XFD$1,0),FALSE)*HLOOKUP("AP_away1", Coefficients!$1:$2, 2,FALSE)</f>
        <v>0</v>
      </c>
      <c r="O722">
        <f t="shared" si="12"/>
        <v>-57.761636516205634</v>
      </c>
    </row>
    <row r="723" spans="1:15" x14ac:dyDescent="0.45">
      <c r="A723">
        <f>Coefficients!$A$2</f>
        <v>-2.7351097444414001</v>
      </c>
      <c r="B723">
        <f>(Games!D723)*(-1*Coefficients!$B$2)</f>
        <v>14.970070322735401</v>
      </c>
      <c r="C723">
        <f>((VLOOKUP(Games!$B723,Data!$B$1:$XFD$1000, MATCH(Calc!C$1,Data!$B$1:$XFD$1,0), FALSE))*HLOOKUP("def_total_ppa_home", Coefficients!$1:$2, 2,FALSE))+((VLOOKUP(Games!$C723,Data!$B$1:$XFD$1000, MATCH(Calc!C$1,Data!$B$1:$XFD$1,0), FALSE))*HLOOKUP("def_total_ppa_away", Coefficients!$1:$2, 2,FALSE))</f>
        <v>2.7400964810002364</v>
      </c>
      <c r="D723">
        <f>(VLOOKUP(Games!$B723,Data!$B$1:$XFD$1000,MATCH(Calc!D$1,Data!$B$1:$XFD$1,0),FALSE)-VLOOKUP(Games!$C723,Data!$B$1:$XFD$1000,MATCH(Calc!D$1,Data!$B$1:$XFD$1,0),FALSE))*HLOOKUP("elo_diff", Coefficients!$1:$2, 2,FALSE)</f>
        <v>27.429365085426351</v>
      </c>
      <c r="E723">
        <f>(VLOOKUP(Games!$B723,Data!$B$1:$XFD$1000,MATCH(Calc!E$1,Data!$B$1:$XFD$1,0),FALSE)-VLOOKUP(Games!$C723,Data!$B$1:$XFD$1000,MATCH(Calc!E$1,Data!$B$1:$XFD$1,0),FALSE))*HLOOKUP("SRS_diff", Coefficients!$1:$2, 2,FALSE)</f>
        <v>11.883747906143489</v>
      </c>
      <c r="F723">
        <f>(VLOOKUP(Games!$B723,Data!$B$1:$XFD$1000,MATCH(Calc!F$1,Data!$B$1:$XFD$1,0),FALSE)-VLOOKUP(Games!$C723,Data!$B$1:$XFD$1000,MATCH(Calc!F$1,Data!$B$1:$XFD$1,0),FALSE))*HLOOKUP("fpi_diff", Coefficients!$1:$2, 2,FALSE)</f>
        <v>12.293074172684378</v>
      </c>
      <c r="G723">
        <f>(VLOOKUP(Games!$B723,Data!$B$1:$XFD$1000,MATCH(Calc!G$1,Data!$B$1:$XFD$1,0),FALSE)-VLOOKUP(Games!$C723,Data!$B$1:$XFD$1000,MATCH(Calc!G$1,Data!$B$1:$XFD$1,0),FALSE))*HLOOKUP("Pwr_Rk_diff", Coefficients!$1:$2, 2,FALSE)</f>
        <v>-12.331183190301285</v>
      </c>
      <c r="H723">
        <f>VLOOKUP(Games!$C723,Data!$B$1:$XFD$1000,MATCH(Calc!H$1,Data!$B$1:$XFD$1,0),FALSE)*HLOOKUP("AP_away1", Coefficients!$1:$2, 2,FALSE)</f>
        <v>-5.8897429409167597</v>
      </c>
      <c r="O723">
        <f t="shared" si="12"/>
        <v>48.360318092330402</v>
      </c>
    </row>
    <row r="724" spans="1:15" x14ac:dyDescent="0.45">
      <c r="A724">
        <f>Coefficients!$A$2</f>
        <v>-2.7351097444414001</v>
      </c>
      <c r="B724">
        <f>(Games!D724)*(-1*Coefficients!$B$2)</f>
        <v>-9.4255998328334005</v>
      </c>
      <c r="C724">
        <f>((VLOOKUP(Games!$B724,Data!$B$1:$XFD$1000, MATCH(Calc!C$1,Data!$B$1:$XFD$1,0), FALSE))*HLOOKUP("def_total_ppa_home", Coefficients!$1:$2, 2,FALSE))+((VLOOKUP(Games!$C724,Data!$B$1:$XFD$1000, MATCH(Calc!C$1,Data!$B$1:$XFD$1,0), FALSE))*HLOOKUP("def_total_ppa_away", Coefficients!$1:$2, 2,FALSE))</f>
        <v>2.4130876151444607</v>
      </c>
      <c r="D724">
        <f>(VLOOKUP(Games!$B724,Data!$B$1:$XFD$1000,MATCH(Calc!D$1,Data!$B$1:$XFD$1,0),FALSE)-VLOOKUP(Games!$C724,Data!$B$1:$XFD$1000,MATCH(Calc!D$1,Data!$B$1:$XFD$1,0),FALSE))*HLOOKUP("elo_diff", Coefficients!$1:$2, 2,FALSE)</f>
        <v>13.517350689670552</v>
      </c>
      <c r="E724">
        <f>(VLOOKUP(Games!$B724,Data!$B$1:$XFD$1000,MATCH(Calc!E$1,Data!$B$1:$XFD$1,0),FALSE)-VLOOKUP(Games!$C724,Data!$B$1:$XFD$1000,MATCH(Calc!E$1,Data!$B$1:$XFD$1,0),FALSE))*HLOOKUP("SRS_diff", Coefficients!$1:$2, 2,FALSE)</f>
        <v>1.5105152980571497</v>
      </c>
      <c r="F724">
        <f>(VLOOKUP(Games!$B724,Data!$B$1:$XFD$1000,MATCH(Calc!F$1,Data!$B$1:$XFD$1,0),FALSE)-VLOOKUP(Games!$C724,Data!$B$1:$XFD$1000,MATCH(Calc!F$1,Data!$B$1:$XFD$1,0),FALSE))*HLOOKUP("fpi_diff", Coefficients!$1:$2, 2,FALSE)</f>
        <v>0.53448148576888677</v>
      </c>
      <c r="G724">
        <f>(VLOOKUP(Games!$B724,Data!$B$1:$XFD$1000,MATCH(Calc!G$1,Data!$B$1:$XFD$1,0),FALSE)-VLOOKUP(Games!$C724,Data!$B$1:$XFD$1000,MATCH(Calc!G$1,Data!$B$1:$XFD$1,0),FALSE))*HLOOKUP("Pwr_Rk_diff", Coefficients!$1:$2, 2,FALSE)</f>
        <v>-2.5529402698670633</v>
      </c>
      <c r="H724">
        <f>VLOOKUP(Games!$C724,Data!$B$1:$XFD$1000,MATCH(Calc!H$1,Data!$B$1:$XFD$1,0),FALSE)*HLOOKUP("AP_away1", Coefficients!$1:$2, 2,FALSE)</f>
        <v>-5.8897429409167597</v>
      </c>
      <c r="O724">
        <f t="shared" si="12"/>
        <v>-2.6279576994175748</v>
      </c>
    </row>
    <row r="725" spans="1:15" x14ac:dyDescent="0.45">
      <c r="A725">
        <f>Coefficients!$A$2</f>
        <v>-2.7351097444414001</v>
      </c>
      <c r="B725">
        <f>(Games!D725)*(-1*Coefficients!$B$2)</f>
        <v>-11.088940979804001</v>
      </c>
      <c r="C725">
        <f>((VLOOKUP(Games!$B725,Data!$B$1:$XFD$1000, MATCH(Calc!C$1,Data!$B$1:$XFD$1,0), FALSE))*HLOOKUP("def_total_ppa_home", Coefficients!$1:$2, 2,FALSE))+((VLOOKUP(Games!$C725,Data!$B$1:$XFD$1000, MATCH(Calc!C$1,Data!$B$1:$XFD$1,0), FALSE))*HLOOKUP("def_total_ppa_away", Coefficients!$1:$2, 2,FALSE))</f>
        <v>-18.901575804901096</v>
      </c>
      <c r="D725">
        <f>(VLOOKUP(Games!$B725,Data!$B$1:$XFD$1000,MATCH(Calc!D$1,Data!$B$1:$XFD$1,0),FALSE)-VLOOKUP(Games!$C725,Data!$B$1:$XFD$1000,MATCH(Calc!D$1,Data!$B$1:$XFD$1,0),FALSE))*HLOOKUP("elo_diff", Coefficients!$1:$2, 2,FALSE)</f>
        <v>-17.477250536574438</v>
      </c>
      <c r="E725">
        <f>(VLOOKUP(Games!$B725,Data!$B$1:$XFD$1000,MATCH(Calc!E$1,Data!$B$1:$XFD$1,0),FALSE)-VLOOKUP(Games!$C725,Data!$B$1:$XFD$1000,MATCH(Calc!E$1,Data!$B$1:$XFD$1,0),FALSE))*HLOOKUP("SRS_diff", Coefficients!$1:$2, 2,FALSE)</f>
        <v>-4.1230902268396665</v>
      </c>
      <c r="F725">
        <f>(VLOOKUP(Games!$B725,Data!$B$1:$XFD$1000,MATCH(Calc!F$1,Data!$B$1:$XFD$1,0),FALSE)-VLOOKUP(Games!$C725,Data!$B$1:$XFD$1000,MATCH(Calc!F$1,Data!$B$1:$XFD$1,0),FALSE))*HLOOKUP("fpi_diff", Coefficients!$1:$2, 2,FALSE)</f>
        <v>-0.99260847357078863</v>
      </c>
      <c r="G725">
        <f>(VLOOKUP(Games!$B725,Data!$B$1:$XFD$1000,MATCH(Calc!G$1,Data!$B$1:$XFD$1,0),FALSE)-VLOOKUP(Games!$C725,Data!$B$1:$XFD$1000,MATCH(Calc!G$1,Data!$B$1:$XFD$1,0),FALSE))*HLOOKUP("Pwr_Rk_diff", Coefficients!$1:$2, 2,FALSE)</f>
        <v>0.43351815903402935</v>
      </c>
      <c r="H725">
        <f>VLOOKUP(Games!$C725,Data!$B$1:$XFD$1000,MATCH(Calc!H$1,Data!$B$1:$XFD$1,0),FALSE)*HLOOKUP("AP_away1", Coefficients!$1:$2, 2,FALSE)</f>
        <v>-5.8897429409167597</v>
      </c>
      <c r="O725">
        <f t="shared" si="12"/>
        <v>-60.77480054801412</v>
      </c>
    </row>
    <row r="726" spans="1:15" x14ac:dyDescent="0.45">
      <c r="A726">
        <f>Coefficients!$A$2</f>
        <v>-2.7351097444414001</v>
      </c>
      <c r="B726">
        <f>(Games!D726)*(-1*Coefficients!$B$2)</f>
        <v>15.524517371725601</v>
      </c>
      <c r="C726">
        <f>((VLOOKUP(Games!$B726,Data!$B$1:$XFD$1000, MATCH(Calc!C$1,Data!$B$1:$XFD$1,0), FALSE))*HLOOKUP("def_total_ppa_home", Coefficients!$1:$2, 2,FALSE))+((VLOOKUP(Games!$C726,Data!$B$1:$XFD$1000, MATCH(Calc!C$1,Data!$B$1:$XFD$1,0), FALSE))*HLOOKUP("def_total_ppa_away", Coefficients!$1:$2, 2,FALSE))</f>
        <v>-17.82718527449159</v>
      </c>
      <c r="D726">
        <f>(VLOOKUP(Games!$B726,Data!$B$1:$XFD$1000,MATCH(Calc!D$1,Data!$B$1:$XFD$1,0),FALSE)-VLOOKUP(Games!$C726,Data!$B$1:$XFD$1000,MATCH(Calc!D$1,Data!$B$1:$XFD$1,0),FALSE))*HLOOKUP("elo_diff", Coefficients!$1:$2, 2,FALSE)</f>
        <v>46.424176736315822</v>
      </c>
      <c r="E726">
        <f>(VLOOKUP(Games!$B726,Data!$B$1:$XFD$1000,MATCH(Calc!E$1,Data!$B$1:$XFD$1,0),FALSE)-VLOOKUP(Games!$C726,Data!$B$1:$XFD$1000,MATCH(Calc!E$1,Data!$B$1:$XFD$1,0),FALSE))*HLOOKUP("SRS_diff", Coefficients!$1:$2, 2,FALSE)</f>
        <v>13.27866254363504</v>
      </c>
      <c r="F726">
        <f>(VLOOKUP(Games!$B726,Data!$B$1:$XFD$1000,MATCH(Calc!F$1,Data!$B$1:$XFD$1,0),FALSE)-VLOOKUP(Games!$C726,Data!$B$1:$XFD$1000,MATCH(Calc!F$1,Data!$B$1:$XFD$1,0),FALSE))*HLOOKUP("fpi_diff", Coefficients!$1:$2, 2,FALSE)</f>
        <v>12.445783168618345</v>
      </c>
      <c r="G726">
        <f>(VLOOKUP(Games!$B726,Data!$B$1:$XFD$1000,MATCH(Calc!G$1,Data!$B$1:$XFD$1,0),FALSE)-VLOOKUP(Games!$C726,Data!$B$1:$XFD$1000,MATCH(Calc!G$1,Data!$B$1:$XFD$1,0),FALSE))*HLOOKUP("Pwr_Rk_diff", Coefficients!$1:$2, 2,FALSE)</f>
        <v>-9.9227489734455663</v>
      </c>
      <c r="H726">
        <f>VLOOKUP(Games!$C726,Data!$B$1:$XFD$1000,MATCH(Calc!H$1,Data!$B$1:$XFD$1,0),FALSE)*HLOOKUP("AP_away1", Coefficients!$1:$2, 2,FALSE)</f>
        <v>-5.8897429409167597</v>
      </c>
      <c r="O726">
        <f t="shared" si="12"/>
        <v>51.298352886999496</v>
      </c>
    </row>
    <row r="727" spans="1:15" x14ac:dyDescent="0.45">
      <c r="A727">
        <f>Coefficients!$A$2</f>
        <v>-2.7351097444414001</v>
      </c>
      <c r="B727">
        <f>(Games!D727)*(-1*Coefficients!$B$2)</f>
        <v>-43.246869821235606</v>
      </c>
      <c r="C727">
        <f>((VLOOKUP(Games!$B727,Data!$B$1:$XFD$1000, MATCH(Calc!C$1,Data!$B$1:$XFD$1,0), FALSE))*HLOOKUP("def_total_ppa_home", Coefficients!$1:$2, 2,FALSE))+((VLOOKUP(Games!$C727,Data!$B$1:$XFD$1000, MATCH(Calc!C$1,Data!$B$1:$XFD$1,0), FALSE))*HLOOKUP("def_total_ppa_away", Coefficients!$1:$2, 2,FALSE))</f>
        <v>12.849277011377531</v>
      </c>
      <c r="D727">
        <f>(VLOOKUP(Games!$B727,Data!$B$1:$XFD$1000,MATCH(Calc!D$1,Data!$B$1:$XFD$1,0),FALSE)-VLOOKUP(Games!$C727,Data!$B$1:$XFD$1000,MATCH(Calc!D$1,Data!$B$1:$XFD$1,0),FALSE))*HLOOKUP("elo_diff", Coefficients!$1:$2, 2,FALSE)</f>
        <v>-46.229471012408837</v>
      </c>
      <c r="E727">
        <f>(VLOOKUP(Games!$B727,Data!$B$1:$XFD$1000,MATCH(Calc!E$1,Data!$B$1:$XFD$1,0),FALSE)-VLOOKUP(Games!$C727,Data!$B$1:$XFD$1000,MATCH(Calc!E$1,Data!$B$1:$XFD$1,0),FALSE))*HLOOKUP("SRS_diff", Coefficients!$1:$2, 2,FALSE)</f>
        <v>-22.249273803525455</v>
      </c>
      <c r="F727">
        <f>(VLOOKUP(Games!$B727,Data!$B$1:$XFD$1000,MATCH(Calc!F$1,Data!$B$1:$XFD$1,0),FALSE)-VLOOKUP(Games!$C727,Data!$B$1:$XFD$1000,MATCH(Calc!F$1,Data!$B$1:$XFD$1,0),FALSE))*HLOOKUP("fpi_diff", Coefficients!$1:$2, 2,FALSE)</f>
        <v>-26.800428786411281</v>
      </c>
      <c r="G727">
        <f>(VLOOKUP(Games!$B727,Data!$B$1:$XFD$1000,MATCH(Calc!G$1,Data!$B$1:$XFD$1,0),FALSE)-VLOOKUP(Games!$C727,Data!$B$1:$XFD$1000,MATCH(Calc!G$1,Data!$B$1:$XFD$1,0),FALSE))*HLOOKUP("Pwr_Rk_diff", Coefficients!$1:$2, 2,FALSE)</f>
        <v>26.348270332401576</v>
      </c>
      <c r="H727">
        <f>VLOOKUP(Games!$C727,Data!$B$1:$XFD$1000,MATCH(Calc!H$1,Data!$B$1:$XFD$1,0),FALSE)*HLOOKUP("AP_away1", Coefficients!$1:$2, 2,FALSE)</f>
        <v>0</v>
      </c>
      <c r="O727">
        <f t="shared" si="12"/>
        <v>-102.0636058242435</v>
      </c>
    </row>
    <row r="728" spans="1:15" x14ac:dyDescent="0.45">
      <c r="A728">
        <f>Coefficients!$A$2</f>
        <v>-2.7351097444414001</v>
      </c>
      <c r="B728">
        <f>(Games!D728)*(-1*Coefficients!$B$2)</f>
        <v>-8.3167057348530005</v>
      </c>
      <c r="C728">
        <f>((VLOOKUP(Games!$B728,Data!$B$1:$XFD$1000, MATCH(Calc!C$1,Data!$B$1:$XFD$1,0), FALSE))*HLOOKUP("def_total_ppa_home", Coefficients!$1:$2, 2,FALSE))+((VLOOKUP(Games!$C728,Data!$B$1:$XFD$1000, MATCH(Calc!C$1,Data!$B$1:$XFD$1,0), FALSE))*HLOOKUP("def_total_ppa_away", Coefficients!$1:$2, 2,FALSE))</f>
        <v>-3.9024947132360062</v>
      </c>
      <c r="D728">
        <f>(VLOOKUP(Games!$B728,Data!$B$1:$XFD$1000,MATCH(Calc!D$1,Data!$B$1:$XFD$1,0),FALSE)-VLOOKUP(Games!$C728,Data!$B$1:$XFD$1000,MATCH(Calc!D$1,Data!$B$1:$XFD$1,0),FALSE))*HLOOKUP("elo_diff", Coefficients!$1:$2, 2,FALSE)</f>
        <v>-18.196597333466251</v>
      </c>
      <c r="E728">
        <f>(VLOOKUP(Games!$B728,Data!$B$1:$XFD$1000,MATCH(Calc!E$1,Data!$B$1:$XFD$1,0),FALSE)-VLOOKUP(Games!$C728,Data!$B$1:$XFD$1000,MATCH(Calc!E$1,Data!$B$1:$XFD$1,0),FALSE))*HLOOKUP("SRS_diff", Coefficients!$1:$2, 2,FALSE)</f>
        <v>-5.9727007958892377</v>
      </c>
      <c r="F728">
        <f>(VLOOKUP(Games!$B728,Data!$B$1:$XFD$1000,MATCH(Calc!F$1,Data!$B$1:$XFD$1,0),FALSE)-VLOOKUP(Games!$C728,Data!$B$1:$XFD$1000,MATCH(Calc!F$1,Data!$B$1:$XFD$1,0),FALSE))*HLOOKUP("fpi_diff", Coefficients!$1:$2, 2,FALSE)</f>
        <v>-5.1157513637879077</v>
      </c>
      <c r="G728">
        <f>(VLOOKUP(Games!$B728,Data!$B$1:$XFD$1000,MATCH(Calc!G$1,Data!$B$1:$XFD$1,0),FALSE)-VLOOKUP(Games!$C728,Data!$B$1:$XFD$1000,MATCH(Calc!G$1,Data!$B$1:$XFD$1,0),FALSE))*HLOOKUP("Pwr_Rk_diff", Coefficients!$1:$2, 2,FALSE)</f>
        <v>6.5027723855104433</v>
      </c>
      <c r="H728">
        <f>VLOOKUP(Games!$C728,Data!$B$1:$XFD$1000,MATCH(Calc!H$1,Data!$B$1:$XFD$1,0),FALSE)*HLOOKUP("AP_away1", Coefficients!$1:$2, 2,FALSE)</f>
        <v>0</v>
      </c>
      <c r="O728">
        <f t="shared" si="12"/>
        <v>-37.736587300163364</v>
      </c>
    </row>
    <row r="729" spans="1:15" x14ac:dyDescent="0.45">
      <c r="A729">
        <f>Coefficients!$A$2</f>
        <v>-2.7351097444414001</v>
      </c>
      <c r="B729">
        <f>(Games!D729)*(-1*Coefficients!$B$2)</f>
        <v>-15.524517371725601</v>
      </c>
      <c r="C729">
        <f>((VLOOKUP(Games!$B729,Data!$B$1:$XFD$1000, MATCH(Calc!C$1,Data!$B$1:$XFD$1,0), FALSE))*HLOOKUP("def_total_ppa_home", Coefficients!$1:$2, 2,FALSE))+((VLOOKUP(Games!$C729,Data!$B$1:$XFD$1000, MATCH(Calc!C$1,Data!$B$1:$XFD$1,0), FALSE))*HLOOKUP("def_total_ppa_away", Coefficients!$1:$2, 2,FALSE))</f>
        <v>6.7943075136812396</v>
      </c>
      <c r="D729">
        <f>(VLOOKUP(Games!$B729,Data!$B$1:$XFD$1000,MATCH(Calc!D$1,Data!$B$1:$XFD$1,0),FALSE)-VLOOKUP(Games!$C729,Data!$B$1:$XFD$1000,MATCH(Calc!D$1,Data!$B$1:$XFD$1,0),FALSE))*HLOOKUP("elo_diff", Coefficients!$1:$2, 2,FALSE)</f>
        <v>-34.112961169235199</v>
      </c>
      <c r="E729">
        <f>(VLOOKUP(Games!$B729,Data!$B$1:$XFD$1000,MATCH(Calc!E$1,Data!$B$1:$XFD$1,0),FALSE)-VLOOKUP(Games!$C729,Data!$B$1:$XFD$1000,MATCH(Calc!E$1,Data!$B$1:$XFD$1,0),FALSE))*HLOOKUP("SRS_diff", Coefficients!$1:$2, 2,FALSE)</f>
        <v>-10.573607086400044</v>
      </c>
      <c r="F729">
        <f>(VLOOKUP(Games!$B729,Data!$B$1:$XFD$1000,MATCH(Calc!F$1,Data!$B$1:$XFD$1,0),FALSE)-VLOOKUP(Games!$C729,Data!$B$1:$XFD$1000,MATCH(Calc!F$1,Data!$B$1:$XFD$1,0),FALSE))*HLOOKUP("fpi_diff", Coefficients!$1:$2, 2,FALSE)</f>
        <v>-11.300465699113587</v>
      </c>
      <c r="G729">
        <f>(VLOOKUP(Games!$B729,Data!$B$1:$XFD$1000,MATCH(Calc!G$1,Data!$B$1:$XFD$1,0),FALSE)-VLOOKUP(Games!$C729,Data!$B$1:$XFD$1000,MATCH(Calc!G$1,Data!$B$1:$XFD$1,0),FALSE))*HLOOKUP("Pwr_Rk_diff", Coefficients!$1:$2, 2,FALSE)</f>
        <v>10.93429134452497</v>
      </c>
      <c r="H729">
        <f>VLOOKUP(Games!$C729,Data!$B$1:$XFD$1000,MATCH(Calc!H$1,Data!$B$1:$XFD$1,0),FALSE)*HLOOKUP("AP_away1", Coefficients!$1:$2, 2,FALSE)</f>
        <v>0</v>
      </c>
      <c r="O729">
        <f t="shared" si="12"/>
        <v>-56.518062212709616</v>
      </c>
    </row>
    <row r="730" spans="1:15" x14ac:dyDescent="0.45">
      <c r="A730">
        <f>Coefficients!$A$2</f>
        <v>-2.7351097444414001</v>
      </c>
      <c r="B730">
        <f>(Games!D730)*(-1*Coefficients!$B$2)</f>
        <v>-12.752282126774601</v>
      </c>
      <c r="C730">
        <f>((VLOOKUP(Games!$B730,Data!$B$1:$XFD$1000, MATCH(Calc!C$1,Data!$B$1:$XFD$1,0), FALSE))*HLOOKUP("def_total_ppa_home", Coefficients!$1:$2, 2,FALSE))+((VLOOKUP(Games!$C730,Data!$B$1:$XFD$1000, MATCH(Calc!C$1,Data!$B$1:$XFD$1,0), FALSE))*HLOOKUP("def_total_ppa_away", Coefficients!$1:$2, 2,FALSE))</f>
        <v>10.619178235864972</v>
      </c>
      <c r="D730">
        <f>(VLOOKUP(Games!$B730,Data!$B$1:$XFD$1000,MATCH(Calc!D$1,Data!$B$1:$XFD$1,0),FALSE)-VLOOKUP(Games!$C730,Data!$B$1:$XFD$1000,MATCH(Calc!D$1,Data!$B$1:$XFD$1,0),FALSE))*HLOOKUP("elo_diff", Coefficients!$1:$2, 2,FALSE)</f>
        <v>-8.0897639398033281</v>
      </c>
      <c r="E730">
        <f>(VLOOKUP(Games!$B730,Data!$B$1:$XFD$1000,MATCH(Calc!E$1,Data!$B$1:$XFD$1,0),FALSE)-VLOOKUP(Games!$C730,Data!$B$1:$XFD$1000,MATCH(Calc!E$1,Data!$B$1:$XFD$1,0),FALSE))*HLOOKUP("SRS_diff", Coefficients!$1:$2, 2,FALSE)</f>
        <v>-4.0768499626134282</v>
      </c>
      <c r="F730">
        <f>(VLOOKUP(Games!$B730,Data!$B$1:$XFD$1000,MATCH(Calc!F$1,Data!$B$1:$XFD$1,0),FALSE)-VLOOKUP(Games!$C730,Data!$B$1:$XFD$1000,MATCH(Calc!F$1,Data!$B$1:$XFD$1,0),FALSE))*HLOOKUP("fpi_diff", Coefficients!$1:$2, 2,FALSE)</f>
        <v>-5.879296343457745</v>
      </c>
      <c r="G730">
        <f>(VLOOKUP(Games!$B730,Data!$B$1:$XFD$1000,MATCH(Calc!G$1,Data!$B$1:$XFD$1,0),FALSE)-VLOOKUP(Games!$C730,Data!$B$1:$XFD$1000,MATCH(Calc!G$1,Data!$B$1:$XFD$1,0),FALSE))*HLOOKUP("Pwr_Rk_diff", Coefficients!$1:$2, 2,FALSE)</f>
        <v>5.5393986987681556</v>
      </c>
      <c r="H730">
        <f>VLOOKUP(Games!$C730,Data!$B$1:$XFD$1000,MATCH(Calc!H$1,Data!$B$1:$XFD$1,0),FALSE)*HLOOKUP("AP_away1", Coefficients!$1:$2, 2,FALSE)</f>
        <v>0</v>
      </c>
      <c r="O730">
        <f t="shared" si="12"/>
        <v>-17.374725182457375</v>
      </c>
    </row>
    <row r="731" spans="1:15" x14ac:dyDescent="0.45">
      <c r="A731">
        <f>Coefficients!$A$2</f>
        <v>-2.7351097444414001</v>
      </c>
      <c r="B731">
        <f>(Games!D731)*(-1*Coefficients!$B$2)</f>
        <v>12.197835077784401</v>
      </c>
      <c r="C731">
        <f>((VLOOKUP(Games!$B731,Data!$B$1:$XFD$1000, MATCH(Calc!C$1,Data!$B$1:$XFD$1,0), FALSE))*HLOOKUP("def_total_ppa_home", Coefficients!$1:$2, 2,FALSE))+((VLOOKUP(Games!$C731,Data!$B$1:$XFD$1000, MATCH(Calc!C$1,Data!$B$1:$XFD$1,0), FALSE))*HLOOKUP("def_total_ppa_away", Coefficients!$1:$2, 2,FALSE))</f>
        <v>-34.480223197252926</v>
      </c>
      <c r="D731">
        <f>(VLOOKUP(Games!$B731,Data!$B$1:$XFD$1000,MATCH(Calc!D$1,Data!$B$1:$XFD$1,0),FALSE)-VLOOKUP(Games!$C731,Data!$B$1:$XFD$1000,MATCH(Calc!D$1,Data!$B$1:$XFD$1,0),FALSE))*HLOOKUP("elo_diff", Coefficients!$1:$2, 2,FALSE)</f>
        <v>18.259845573454484</v>
      </c>
      <c r="E731">
        <f>(VLOOKUP(Games!$B731,Data!$B$1:$XFD$1000,MATCH(Calc!E$1,Data!$B$1:$XFD$1,0),FALSE)-VLOOKUP(Games!$C731,Data!$B$1:$XFD$1000,MATCH(Calc!E$1,Data!$B$1:$XFD$1,0),FALSE))*HLOOKUP("SRS_diff", Coefficients!$1:$2, 2,FALSE)</f>
        <v>9.9108299658239485</v>
      </c>
      <c r="F731">
        <f>(VLOOKUP(Games!$B731,Data!$B$1:$XFD$1000,MATCH(Calc!F$1,Data!$B$1:$XFD$1,0),FALSE)-VLOOKUP(Games!$C731,Data!$B$1:$XFD$1000,MATCH(Calc!F$1,Data!$B$1:$XFD$1,0),FALSE))*HLOOKUP("fpi_diff", Coefficients!$1:$2, 2,FALSE)</f>
        <v>8.8571217641701097</v>
      </c>
      <c r="G731">
        <f>(VLOOKUP(Games!$B731,Data!$B$1:$XFD$1000,MATCH(Calc!G$1,Data!$B$1:$XFD$1,0),FALSE)-VLOOKUP(Games!$C731,Data!$B$1:$XFD$1000,MATCH(Calc!G$1,Data!$B$1:$XFD$1,0),FALSE))*HLOOKUP("Pwr_Rk_diff", Coefficients!$1:$2, 2,FALSE)</f>
        <v>-8.5740258120063615</v>
      </c>
      <c r="H731">
        <f>VLOOKUP(Games!$C731,Data!$B$1:$XFD$1000,MATCH(Calc!H$1,Data!$B$1:$XFD$1,0),FALSE)*HLOOKUP("AP_away1", Coefficients!$1:$2, 2,FALSE)</f>
        <v>0</v>
      </c>
      <c r="O731">
        <f t="shared" si="12"/>
        <v>3.4362736275322572</v>
      </c>
    </row>
    <row r="732" spans="1:15" x14ac:dyDescent="0.45">
      <c r="A732">
        <f>Coefficients!$A$2</f>
        <v>-2.7351097444414001</v>
      </c>
      <c r="B732">
        <f>(Games!D732)*(-1*Coefficients!$B$2)</f>
        <v>-2.7722352449510002</v>
      </c>
      <c r="C732">
        <f>((VLOOKUP(Games!$B732,Data!$B$1:$XFD$1000, MATCH(Calc!C$1,Data!$B$1:$XFD$1,0), FALSE))*HLOOKUP("def_total_ppa_home", Coefficients!$1:$2, 2,FALSE))+((VLOOKUP(Games!$C732,Data!$B$1:$XFD$1000, MATCH(Calc!C$1,Data!$B$1:$XFD$1,0), FALSE))*HLOOKUP("def_total_ppa_away", Coefficients!$1:$2, 2,FALSE))</f>
        <v>8.9780069880795175</v>
      </c>
      <c r="D732">
        <f>(VLOOKUP(Games!$B732,Data!$B$1:$XFD$1000,MATCH(Calc!D$1,Data!$B$1:$XFD$1,0),FALSE)-VLOOKUP(Games!$C732,Data!$B$1:$XFD$1000,MATCH(Calc!D$1,Data!$B$1:$XFD$1,0),FALSE))*HLOOKUP("elo_diff", Coefficients!$1:$2, 2,FALSE)</f>
        <v>0.29474433131095434</v>
      </c>
      <c r="E732">
        <f>(VLOOKUP(Games!$B732,Data!$B$1:$XFD$1000,MATCH(Calc!E$1,Data!$B$1:$XFD$1,0),FALSE)-VLOOKUP(Games!$C732,Data!$B$1:$XFD$1000,MATCH(Calc!E$1,Data!$B$1:$XFD$1,0),FALSE))*HLOOKUP("SRS_diff", Coefficients!$1:$2, 2,FALSE)</f>
        <v>-4.4621854978320883</v>
      </c>
      <c r="F732">
        <f>(VLOOKUP(Games!$B732,Data!$B$1:$XFD$1000,MATCH(Calc!F$1,Data!$B$1:$XFD$1,0),FALSE)-VLOOKUP(Games!$C732,Data!$B$1:$XFD$1000,MATCH(Calc!F$1,Data!$B$1:$XFD$1,0),FALSE))*HLOOKUP("fpi_diff", Coefficients!$1:$2, 2,FALSE)</f>
        <v>-0.38177248983491852</v>
      </c>
      <c r="G732">
        <f>(VLOOKUP(Games!$B732,Data!$B$1:$XFD$1000,MATCH(Calc!G$1,Data!$B$1:$XFD$1,0),FALSE)-VLOOKUP(Games!$C732,Data!$B$1:$XFD$1000,MATCH(Calc!G$1,Data!$B$1:$XFD$1,0),FALSE))*HLOOKUP("Pwr_Rk_diff", Coefficients!$1:$2, 2,FALSE)</f>
        <v>0.96337368674228885</v>
      </c>
      <c r="H732">
        <f>VLOOKUP(Games!$C732,Data!$B$1:$XFD$1000,MATCH(Calc!H$1,Data!$B$1:$XFD$1,0),FALSE)*HLOOKUP("AP_away1", Coefficients!$1:$2, 2,FALSE)</f>
        <v>0</v>
      </c>
      <c r="O732">
        <f t="shared" si="12"/>
        <v>-0.11517797092664694</v>
      </c>
    </row>
    <row r="733" spans="1:15" x14ac:dyDescent="0.45">
      <c r="A733">
        <f>Coefficients!$A$2</f>
        <v>-2.7351097444414001</v>
      </c>
      <c r="B733">
        <f>(Games!D733)*(-1*Coefficients!$B$2)</f>
        <v>-22.732329008598199</v>
      </c>
      <c r="C733">
        <f>((VLOOKUP(Games!$B733,Data!$B$1:$XFD$1000, MATCH(Calc!C$1,Data!$B$1:$XFD$1,0), FALSE))*HLOOKUP("def_total_ppa_home", Coefficients!$1:$2, 2,FALSE))+((VLOOKUP(Games!$C733,Data!$B$1:$XFD$1000, MATCH(Calc!C$1,Data!$B$1:$XFD$1,0), FALSE))*HLOOKUP("def_total_ppa_away", Coefficients!$1:$2, 2,FALSE))</f>
        <v>7.4544794382203108</v>
      </c>
      <c r="D733">
        <f>(VLOOKUP(Games!$B733,Data!$B$1:$XFD$1000,MATCH(Calc!D$1,Data!$B$1:$XFD$1,0),FALSE)-VLOOKUP(Games!$C733,Data!$B$1:$XFD$1000,MATCH(Calc!D$1,Data!$B$1:$XFD$1,0),FALSE))*HLOOKUP("elo_diff", Coefficients!$1:$2, 2,FALSE)</f>
        <v>-36.037077027266427</v>
      </c>
      <c r="E733">
        <f>(VLOOKUP(Games!$B733,Data!$B$1:$XFD$1000,MATCH(Calc!E$1,Data!$B$1:$XFD$1,0),FALSE)-VLOOKUP(Games!$C733,Data!$B$1:$XFD$1000,MATCH(Calc!E$1,Data!$B$1:$XFD$1,0),FALSE))*HLOOKUP("SRS_diff", Coefficients!$1:$2, 2,FALSE)</f>
        <v>-16.261159586227475</v>
      </c>
      <c r="F733">
        <f>(VLOOKUP(Games!$B733,Data!$B$1:$XFD$1000,MATCH(Calc!F$1,Data!$B$1:$XFD$1,0),FALSE)-VLOOKUP(Games!$C733,Data!$B$1:$XFD$1000,MATCH(Calc!F$1,Data!$B$1:$XFD$1,0),FALSE))*HLOOKUP("fpi_diff", Coefficients!$1:$2, 2,FALSE)</f>
        <v>-14.965481601528808</v>
      </c>
      <c r="G733">
        <f>(VLOOKUP(Games!$B733,Data!$B$1:$XFD$1000,MATCH(Calc!G$1,Data!$B$1:$XFD$1,0),FALSE)-VLOOKUP(Games!$C733,Data!$B$1:$XFD$1000,MATCH(Calc!G$1,Data!$B$1:$XFD$1,0),FALSE))*HLOOKUP("Pwr_Rk_diff", Coefficients!$1:$2, 2,FALSE)</f>
        <v>16.618196096304466</v>
      </c>
      <c r="H733">
        <f>VLOOKUP(Games!$C733,Data!$B$1:$XFD$1000,MATCH(Calc!H$1,Data!$B$1:$XFD$1,0),FALSE)*HLOOKUP("AP_away1", Coefficients!$1:$2, 2,FALSE)</f>
        <v>0</v>
      </c>
      <c r="O733">
        <f t="shared" si="12"/>
        <v>-68.658481433537531</v>
      </c>
    </row>
    <row r="734" spans="1:15" x14ac:dyDescent="0.45">
      <c r="A734">
        <f>Coefficients!$A$2</f>
        <v>-2.7351097444414001</v>
      </c>
      <c r="B734" t="e">
        <f>(Games!D734)*(-1*Coefficients!$B$2)</f>
        <v>#VALUE!</v>
      </c>
      <c r="C734">
        <f>((VLOOKUP(Games!$B734,Data!$B$1:$XFD$1000, MATCH(Calc!C$1,Data!$B$1:$XFD$1,0), FALSE))*HLOOKUP("def_total_ppa_home", Coefficients!$1:$2, 2,FALSE))+((VLOOKUP(Games!$C734,Data!$B$1:$XFD$1000, MATCH(Calc!C$1,Data!$B$1:$XFD$1,0), FALSE))*HLOOKUP("def_total_ppa_away", Coefficients!$1:$2, 2,FALSE))</f>
        <v>-34.432037745313444</v>
      </c>
      <c r="D734">
        <f>(VLOOKUP(Games!$B734,Data!$B$1:$XFD$1000,MATCH(Calc!D$1,Data!$B$1:$XFD$1,0),FALSE)-VLOOKUP(Games!$C734,Data!$B$1:$XFD$1000,MATCH(Calc!D$1,Data!$B$1:$XFD$1,0),FALSE))*HLOOKUP("elo_diff", Coefficients!$1:$2, 2,FALSE)</f>
        <v>23.40105466981937</v>
      </c>
      <c r="E734">
        <f>(VLOOKUP(Games!$B734,Data!$B$1:$XFD$1000,MATCH(Calc!E$1,Data!$B$1:$XFD$1,0),FALSE)-VLOOKUP(Games!$C734,Data!$B$1:$XFD$1000,MATCH(Calc!E$1,Data!$B$1:$XFD$1,0),FALSE))*HLOOKUP("SRS_diff", Coefficients!$1:$2, 2,FALSE)</f>
        <v>10.350112475973221</v>
      </c>
      <c r="F734">
        <f>(VLOOKUP(Games!$B734,Data!$B$1:$XFD$1000,MATCH(Calc!F$1,Data!$B$1:$XFD$1,0),FALSE)-VLOOKUP(Games!$C734,Data!$B$1:$XFD$1000,MATCH(Calc!F$1,Data!$B$1:$XFD$1,0),FALSE))*HLOOKUP("fpi_diff", Coefficients!$1:$2, 2,FALSE)</f>
        <v>11.682238188948507</v>
      </c>
      <c r="G734">
        <f>(VLOOKUP(Games!$B734,Data!$B$1:$XFD$1000,MATCH(Calc!G$1,Data!$B$1:$XFD$1,0),FALSE)-VLOOKUP(Games!$C734,Data!$B$1:$XFD$1000,MATCH(Calc!G$1,Data!$B$1:$XFD$1,0),FALSE))*HLOOKUP("Pwr_Rk_diff", Coefficients!$1:$2, 2,FALSE)</f>
        <v>-4.142506852991839</v>
      </c>
      <c r="H734">
        <f>VLOOKUP(Games!$C734,Data!$B$1:$XFD$1000,MATCH(Calc!H$1,Data!$B$1:$XFD$1,0),FALSE)*HLOOKUP("AP_away1", Coefficients!$1:$2, 2,FALSE)</f>
        <v>0</v>
      </c>
      <c r="O734" t="e">
        <f t="shared" si="12"/>
        <v>#VALUE!</v>
      </c>
    </row>
    <row r="735" spans="1:15" x14ac:dyDescent="0.45">
      <c r="A735">
        <f>Coefficients!$A$2</f>
        <v>-2.7351097444414001</v>
      </c>
      <c r="B735" t="e">
        <f>(Games!D735)*(-1*Coefficients!$B$2)</f>
        <v>#VALUE!</v>
      </c>
      <c r="C735">
        <f>((VLOOKUP(Games!$B735,Data!$B$1:$XFD$1000, MATCH(Calc!C$1,Data!$B$1:$XFD$1,0), FALSE))*HLOOKUP("def_total_ppa_home", Coefficients!$1:$2, 2,FALSE))+((VLOOKUP(Games!$C735,Data!$B$1:$XFD$1000, MATCH(Calc!C$1,Data!$B$1:$XFD$1,0), FALSE))*HLOOKUP("def_total_ppa_away", Coefficients!$1:$2, 2,FALSE))</f>
        <v>2.364592343602105</v>
      </c>
      <c r="D735">
        <f>(VLOOKUP(Games!$B735,Data!$B$1:$XFD$1000,MATCH(Calc!D$1,Data!$B$1:$XFD$1,0),FALSE)-VLOOKUP(Games!$C735,Data!$B$1:$XFD$1000,MATCH(Calc!D$1,Data!$B$1:$XFD$1,0),FALSE))*HLOOKUP("elo_diff", Coefficients!$1:$2, 2,FALSE)</f>
        <v>9.4019868290667024</v>
      </c>
      <c r="E735">
        <f>(VLOOKUP(Games!$B735,Data!$B$1:$XFD$1000,MATCH(Calc!E$1,Data!$B$1:$XFD$1,0),FALSE)-VLOOKUP(Games!$C735,Data!$B$1:$XFD$1000,MATCH(Calc!E$1,Data!$B$1:$XFD$1,0),FALSE))*HLOOKUP("SRS_diff", Coefficients!$1:$2, 2,FALSE)</f>
        <v>5.0478955113644526</v>
      </c>
      <c r="F735">
        <f>(VLOOKUP(Games!$B735,Data!$B$1:$XFD$1000,MATCH(Calc!F$1,Data!$B$1:$XFD$1,0),FALSE)-VLOOKUP(Games!$C735,Data!$B$1:$XFD$1000,MATCH(Calc!F$1,Data!$B$1:$XFD$1,0),FALSE))*HLOOKUP("fpi_diff", Coefficients!$1:$2, 2,FALSE)</f>
        <v>2.9014709227453812</v>
      </c>
      <c r="G735">
        <f>(VLOOKUP(Games!$B735,Data!$B$1:$XFD$1000,MATCH(Calc!G$1,Data!$B$1:$XFD$1,0),FALSE)-VLOOKUP(Games!$C735,Data!$B$1:$XFD$1000,MATCH(Calc!G$1,Data!$B$1:$XFD$1,0),FALSE))*HLOOKUP("Pwr_Rk_diff", Coefficients!$1:$2, 2,FALSE)</f>
        <v>-2.601108954204177</v>
      </c>
      <c r="H735">
        <f>VLOOKUP(Games!$C735,Data!$B$1:$XFD$1000,MATCH(Calc!H$1,Data!$B$1:$XFD$1,0),FALSE)*HLOOKUP("AP_away1", Coefficients!$1:$2, 2,FALSE)</f>
        <v>0</v>
      </c>
      <c r="O735" t="e">
        <f t="shared" si="12"/>
        <v>#VALUE!</v>
      </c>
    </row>
    <row r="736" spans="1:15" x14ac:dyDescent="0.45">
      <c r="A736">
        <f>Coefficients!$A$2</f>
        <v>-2.7351097444414001</v>
      </c>
      <c r="B736">
        <f>(Games!D736)*(-1*Coefficients!$B$2)</f>
        <v>-2.2177881959608001</v>
      </c>
      <c r="C736">
        <f>((VLOOKUP(Games!$B736,Data!$B$1:$XFD$1000, MATCH(Calc!C$1,Data!$B$1:$XFD$1,0), FALSE))*HLOOKUP("def_total_ppa_home", Coefficients!$1:$2, 2,FALSE))+((VLOOKUP(Games!$C736,Data!$B$1:$XFD$1000, MATCH(Calc!C$1,Data!$B$1:$XFD$1,0), FALSE))*HLOOKUP("def_total_ppa_away", Coefficients!$1:$2, 2,FALSE))</f>
        <v>-14.503052695127716</v>
      </c>
      <c r="D736">
        <f>(VLOOKUP(Games!$B736,Data!$B$1:$XFD$1000,MATCH(Calc!D$1,Data!$B$1:$XFD$1,0),FALSE)-VLOOKUP(Games!$C736,Data!$B$1:$XFD$1000,MATCH(Calc!D$1,Data!$B$1:$XFD$1,0),FALSE))*HLOOKUP("elo_diff", Coefficients!$1:$2, 2,FALSE)</f>
        <v>-5.0394202422458418</v>
      </c>
      <c r="E736">
        <f>(VLOOKUP(Games!$B736,Data!$B$1:$XFD$1000,MATCH(Calc!E$1,Data!$B$1:$XFD$1,0),FALSE)-VLOOKUP(Games!$C736,Data!$B$1:$XFD$1000,MATCH(Calc!E$1,Data!$B$1:$XFD$1,0),FALSE))*HLOOKUP("SRS_diff", Coefficients!$1:$2, 2,FALSE)</f>
        <v>-0.43928251014927294</v>
      </c>
      <c r="F736">
        <f>(VLOOKUP(Games!$B736,Data!$B$1:$XFD$1000,MATCH(Calc!F$1,Data!$B$1:$XFD$1,0),FALSE)-VLOOKUP(Games!$C736,Data!$B$1:$XFD$1000,MATCH(Calc!F$1,Data!$B$1:$XFD$1,0),FALSE))*HLOOKUP("fpi_diff", Coefficients!$1:$2, 2,FALSE)</f>
        <v>-0.68719048170285324</v>
      </c>
      <c r="G736">
        <f>(VLOOKUP(Games!$B736,Data!$B$1:$XFD$1000,MATCH(Calc!G$1,Data!$B$1:$XFD$1,0),FALSE)-VLOOKUP(Games!$C736,Data!$B$1:$XFD$1000,MATCH(Calc!G$1,Data!$B$1:$XFD$1,0),FALSE))*HLOOKUP("Pwr_Rk_diff", Coefficients!$1:$2, 2,FALSE)</f>
        <v>2.6974463228784069</v>
      </c>
      <c r="H736">
        <f>VLOOKUP(Games!$C736,Data!$B$1:$XFD$1000,MATCH(Calc!H$1,Data!$B$1:$XFD$1,0),FALSE)*HLOOKUP("AP_away1", Coefficients!$1:$2, 2,FALSE)</f>
        <v>0</v>
      </c>
      <c r="O736">
        <f t="shared" si="12"/>
        <v>-22.924397546749478</v>
      </c>
    </row>
    <row r="737" spans="1:15" x14ac:dyDescent="0.45">
      <c r="A737">
        <f>Coefficients!$A$2</f>
        <v>-2.7351097444414001</v>
      </c>
      <c r="B737" t="e">
        <f>(Games!D737)*(-1*Coefficients!$B$2)</f>
        <v>#VALUE!</v>
      </c>
      <c r="C737">
        <f>((VLOOKUP(Games!$B737,Data!$B$1:$XFD$1000, MATCH(Calc!C$1,Data!$B$1:$XFD$1,0), FALSE))*HLOOKUP("def_total_ppa_home", Coefficients!$1:$2, 2,FALSE))+((VLOOKUP(Games!$C737,Data!$B$1:$XFD$1000, MATCH(Calc!C$1,Data!$B$1:$XFD$1,0), FALSE))*HLOOKUP("def_total_ppa_away", Coefficients!$1:$2, 2,FALSE))</f>
        <v>-2.3511798236094279</v>
      </c>
      <c r="D737">
        <f>(VLOOKUP(Games!$B737,Data!$B$1:$XFD$1000,MATCH(Calc!D$1,Data!$B$1:$XFD$1,0),FALSE)-VLOOKUP(Games!$C737,Data!$B$1:$XFD$1000,MATCH(Calc!D$1,Data!$B$1:$XFD$1,0),FALSE))*HLOOKUP("elo_diff", Coefficients!$1:$2, 2,FALSE)</f>
        <v>18.238315334745678</v>
      </c>
      <c r="E737">
        <f>(VLOOKUP(Games!$B737,Data!$B$1:$XFD$1000,MATCH(Calc!E$1,Data!$B$1:$XFD$1,0),FALSE)-VLOOKUP(Games!$C737,Data!$B$1:$XFD$1000,MATCH(Calc!E$1,Data!$B$1:$XFD$1,0),FALSE))*HLOOKUP("SRS_diff", Coefficients!$1:$2, 2,FALSE)</f>
        <v>4.9785351150250934</v>
      </c>
      <c r="F737">
        <f>(VLOOKUP(Games!$B737,Data!$B$1:$XFD$1000,MATCH(Calc!F$1,Data!$B$1:$XFD$1,0),FALSE)-VLOOKUP(Games!$C737,Data!$B$1:$XFD$1000,MATCH(Calc!F$1,Data!$B$1:$XFD$1,0),FALSE))*HLOOKUP("fpi_diff", Coefficients!$1:$2, 2,FALSE)</f>
        <v>2.3669894369764943</v>
      </c>
      <c r="G737">
        <f>(VLOOKUP(Games!$B737,Data!$B$1:$XFD$1000,MATCH(Calc!G$1,Data!$B$1:$XFD$1,0),FALSE)-VLOOKUP(Games!$C737,Data!$B$1:$XFD$1000,MATCH(Calc!G$1,Data!$B$1:$XFD$1,0),FALSE))*HLOOKUP("Pwr_Rk_diff", Coefficients!$1:$2, 2,FALSE)</f>
        <v>-2.8419523758897487</v>
      </c>
      <c r="H737">
        <f>VLOOKUP(Games!$C737,Data!$B$1:$XFD$1000,MATCH(Calc!H$1,Data!$B$1:$XFD$1,0),FALSE)*HLOOKUP("AP_away1", Coefficients!$1:$2, 2,FALSE)</f>
        <v>0</v>
      </c>
      <c r="O737" t="e">
        <f t="shared" si="12"/>
        <v>#VALUE!</v>
      </c>
    </row>
    <row r="738" spans="1:15" x14ac:dyDescent="0.45">
      <c r="A738">
        <f>Coefficients!$A$2</f>
        <v>-2.7351097444414001</v>
      </c>
      <c r="B738" t="e">
        <f>(Games!D738)*(-1*Coefficients!$B$2)</f>
        <v>#VALUE!</v>
      </c>
      <c r="C738">
        <f>((VLOOKUP(Games!$B738,Data!$B$1:$XFD$1000, MATCH(Calc!C$1,Data!$B$1:$XFD$1,0), FALSE))*HLOOKUP("def_total_ppa_home", Coefficients!$1:$2, 2,FALSE))+((VLOOKUP(Games!$C738,Data!$B$1:$XFD$1000, MATCH(Calc!C$1,Data!$B$1:$XFD$1,0), FALSE))*HLOOKUP("def_total_ppa_away", Coefficients!$1:$2, 2,FALSE))</f>
        <v>-10.640845018729109</v>
      </c>
      <c r="D738">
        <f>(VLOOKUP(Games!$B738,Data!$B$1:$XFD$1000,MATCH(Calc!D$1,Data!$B$1:$XFD$1,0),FALSE)-VLOOKUP(Games!$C738,Data!$B$1:$XFD$1000,MATCH(Calc!D$1,Data!$B$1:$XFD$1,0),FALSE))*HLOOKUP("elo_diff", Coefficients!$1:$2, 2,FALSE)</f>
        <v>23.114428632227494</v>
      </c>
      <c r="E738">
        <f>(VLOOKUP(Games!$B738,Data!$B$1:$XFD$1000,MATCH(Calc!E$1,Data!$B$1:$XFD$1,0),FALSE)-VLOOKUP(Games!$C738,Data!$B$1:$XFD$1000,MATCH(Calc!E$1,Data!$B$1:$XFD$1,0),FALSE))*HLOOKUP("SRS_diff", Coefficients!$1:$2, 2,FALSE)</f>
        <v>4.4390653657189683</v>
      </c>
      <c r="F738">
        <f>(VLOOKUP(Games!$B738,Data!$B$1:$XFD$1000,MATCH(Calc!F$1,Data!$B$1:$XFD$1,0),FALSE)-VLOOKUP(Games!$C738,Data!$B$1:$XFD$1000,MATCH(Calc!F$1,Data!$B$1:$XFD$1,0),FALSE))*HLOOKUP("fpi_diff", Coefficients!$1:$2, 2,FALSE)</f>
        <v>3.2832434125802989</v>
      </c>
      <c r="G738">
        <f>(VLOOKUP(Games!$B738,Data!$B$1:$XFD$1000,MATCH(Calc!G$1,Data!$B$1:$XFD$1,0),FALSE)-VLOOKUP(Games!$C738,Data!$B$1:$XFD$1000,MATCH(Calc!G$1,Data!$B$1:$XFD$1,0),FALSE))*HLOOKUP("Pwr_Rk_diff", Coefficients!$1:$2, 2,FALSE)</f>
        <v>-6.9844592288815877</v>
      </c>
      <c r="H738">
        <f>VLOOKUP(Games!$C738,Data!$B$1:$XFD$1000,MATCH(Calc!H$1,Data!$B$1:$XFD$1,0),FALSE)*HLOOKUP("AP_away1", Coefficients!$1:$2, 2,FALSE)</f>
        <v>0</v>
      </c>
      <c r="O738" t="e">
        <f t="shared" si="12"/>
        <v>#VALUE!</v>
      </c>
    </row>
    <row r="739" spans="1:15" x14ac:dyDescent="0.45">
      <c r="A739">
        <f>Coefficients!$A$2</f>
        <v>-2.7351097444414001</v>
      </c>
      <c r="B739" t="e">
        <f>(Games!D739)*(-1*Coefficients!$B$2)</f>
        <v>#VALUE!</v>
      </c>
      <c r="C739">
        <f>((VLOOKUP(Games!$B739,Data!$B$1:$XFD$1000, MATCH(Calc!C$1,Data!$B$1:$XFD$1,0), FALSE))*HLOOKUP("def_total_ppa_home", Coefficients!$1:$2, 2,FALSE))+((VLOOKUP(Games!$C739,Data!$B$1:$XFD$1000, MATCH(Calc!C$1,Data!$B$1:$XFD$1,0), FALSE))*HLOOKUP("def_total_ppa_away", Coefficients!$1:$2, 2,FALSE))</f>
        <v>-2.5964227354233707</v>
      </c>
      <c r="D739">
        <f>(VLOOKUP(Games!$B739,Data!$B$1:$XFD$1000,MATCH(Calc!D$1,Data!$B$1:$XFD$1,0),FALSE)-VLOOKUP(Games!$C739,Data!$B$1:$XFD$1000,MATCH(Calc!D$1,Data!$B$1:$XFD$1,0),FALSE))*HLOOKUP("elo_diff", Coefficients!$1:$2, 2,FALSE)</f>
        <v>-14.360051957844851</v>
      </c>
      <c r="E739">
        <f>(VLOOKUP(Games!$B739,Data!$B$1:$XFD$1000,MATCH(Calc!E$1,Data!$B$1:$XFD$1,0),FALSE)-VLOOKUP(Games!$C739,Data!$B$1:$XFD$1000,MATCH(Calc!E$1,Data!$B$1:$XFD$1,0),FALSE))*HLOOKUP("SRS_diff", Coefficients!$1:$2, 2,FALSE)</f>
        <v>-5.1249626184081851</v>
      </c>
      <c r="F739">
        <f>(VLOOKUP(Games!$B739,Data!$B$1:$XFD$1000,MATCH(Calc!F$1,Data!$B$1:$XFD$1,0),FALSE)-VLOOKUP(Games!$C739,Data!$B$1:$XFD$1000,MATCH(Calc!F$1,Data!$B$1:$XFD$1,0),FALSE))*HLOOKUP("fpi_diff", Coefficients!$1:$2, 2,FALSE)</f>
        <v>-5.344814857688859</v>
      </c>
      <c r="G739">
        <f>(VLOOKUP(Games!$B739,Data!$B$1:$XFD$1000,MATCH(Calc!G$1,Data!$B$1:$XFD$1,0),FALSE)-VLOOKUP(Games!$C739,Data!$B$1:$XFD$1000,MATCH(Calc!G$1,Data!$B$1:$XFD$1,0),FALSE))*HLOOKUP("Pwr_Rk_diff", Coefficients!$1:$2, 2,FALSE)</f>
        <v>6.3582663324990998</v>
      </c>
      <c r="H739">
        <f>VLOOKUP(Games!$C739,Data!$B$1:$XFD$1000,MATCH(Calc!H$1,Data!$B$1:$XFD$1,0),FALSE)*HLOOKUP("AP_away1", Coefficients!$1:$2, 2,FALSE)</f>
        <v>0</v>
      </c>
      <c r="O739" t="e">
        <f t="shared" si="12"/>
        <v>#VALUE!</v>
      </c>
    </row>
    <row r="740" spans="1:15" x14ac:dyDescent="0.45">
      <c r="A740">
        <f>Coefficients!$A$2</f>
        <v>-2.7351097444414001</v>
      </c>
      <c r="B740" t="e">
        <f>(Games!D740)*(-1*Coefficients!$B$2)</f>
        <v>#VALUE!</v>
      </c>
      <c r="C740">
        <f>((VLOOKUP(Games!$B740,Data!$B$1:$XFD$1000, MATCH(Calc!C$1,Data!$B$1:$XFD$1,0), FALSE))*HLOOKUP("def_total_ppa_home", Coefficients!$1:$2, 2,FALSE))+((VLOOKUP(Games!$C740,Data!$B$1:$XFD$1000, MATCH(Calc!C$1,Data!$B$1:$XFD$1,0), FALSE))*HLOOKUP("def_total_ppa_away", Coefficients!$1:$2, 2,FALSE))</f>
        <v>9.9636853110084616</v>
      </c>
      <c r="D740">
        <f>(VLOOKUP(Games!$B740,Data!$B$1:$XFD$1000,MATCH(Calc!D$1,Data!$B$1:$XFD$1,0),FALSE)-VLOOKUP(Games!$C740,Data!$B$1:$XFD$1000,MATCH(Calc!D$1,Data!$B$1:$XFD$1,0),FALSE))*HLOOKUP("elo_diff", Coefficients!$1:$2, 2,FALSE)</f>
        <v>-26.66326330053441</v>
      </c>
      <c r="E740">
        <f>(VLOOKUP(Games!$B740,Data!$B$1:$XFD$1000,MATCH(Calc!E$1,Data!$B$1:$XFD$1,0),FALSE)-VLOOKUP(Games!$C740,Data!$B$1:$XFD$1000,MATCH(Calc!E$1,Data!$B$1:$XFD$1,0),FALSE))*HLOOKUP("SRS_diff", Coefficients!$1:$2, 2,FALSE)</f>
        <v>-7.6990039936688364</v>
      </c>
      <c r="F740">
        <f>(VLOOKUP(Games!$B740,Data!$B$1:$XFD$1000,MATCH(Calc!F$1,Data!$B$1:$XFD$1,0),FALSE)-VLOOKUP(Games!$C740,Data!$B$1:$XFD$1000,MATCH(Calc!F$1,Data!$B$1:$XFD$1,0),FALSE))*HLOOKUP("fpi_diff", Coefficients!$1:$2, 2,FALSE)</f>
        <v>-10.002439233674865</v>
      </c>
      <c r="G740">
        <f>(VLOOKUP(Games!$B740,Data!$B$1:$XFD$1000,MATCH(Calc!G$1,Data!$B$1:$XFD$1,0),FALSE)-VLOOKUP(Games!$C740,Data!$B$1:$XFD$1000,MATCH(Calc!G$1,Data!$B$1:$XFD$1,0),FALSE))*HLOOKUP("Pwr_Rk_diff", Coefficients!$1:$2, 2,FALSE)</f>
        <v>8.6703631806805923</v>
      </c>
      <c r="H740">
        <f>VLOOKUP(Games!$C740,Data!$B$1:$XFD$1000,MATCH(Calc!H$1,Data!$B$1:$XFD$1,0),FALSE)*HLOOKUP("AP_away1", Coefficients!$1:$2, 2,FALSE)</f>
        <v>0</v>
      </c>
      <c r="O740" t="e">
        <f t="shared" si="12"/>
        <v>#VALUE!</v>
      </c>
    </row>
    <row r="741" spans="1:15" x14ac:dyDescent="0.45">
      <c r="A741">
        <f>Coefficients!$A$2</f>
        <v>-2.7351097444414001</v>
      </c>
      <c r="B741" t="e">
        <f>(Games!D741)*(-1*Coefficients!$B$2)</f>
        <v>#VALUE!</v>
      </c>
      <c r="C741">
        <f>((VLOOKUP(Games!$B741,Data!$B$1:$XFD$1000, MATCH(Calc!C$1,Data!$B$1:$XFD$1,0), FALSE))*HLOOKUP("def_total_ppa_home", Coefficients!$1:$2, 2,FALSE))+((VLOOKUP(Games!$C741,Data!$B$1:$XFD$1000, MATCH(Calc!C$1,Data!$B$1:$XFD$1,0), FALSE))*HLOOKUP("def_total_ppa_away", Coefficients!$1:$2, 2,FALSE))</f>
        <v>23.514950321211966</v>
      </c>
      <c r="D741">
        <f>(VLOOKUP(Games!$B741,Data!$B$1:$XFD$1000,MATCH(Calc!D$1,Data!$B$1:$XFD$1,0),FALSE)-VLOOKUP(Games!$C741,Data!$B$1:$XFD$1000,MATCH(Calc!D$1,Data!$B$1:$XFD$1,0),FALSE))*HLOOKUP("elo_diff", Coefficients!$1:$2, 2,FALSE)</f>
        <v>-6.9393826376173688</v>
      </c>
      <c r="E741">
        <f>(VLOOKUP(Games!$B741,Data!$B$1:$XFD$1000,MATCH(Calc!E$1,Data!$B$1:$XFD$1,0),FALSE)-VLOOKUP(Games!$C741,Data!$B$1:$XFD$1000,MATCH(Calc!E$1,Data!$B$1:$XFD$1,0),FALSE))*HLOOKUP("SRS_diff", Coefficients!$1:$2, 2,FALSE)</f>
        <v>-4.7704539260070167</v>
      </c>
      <c r="F741">
        <f>(VLOOKUP(Games!$B741,Data!$B$1:$XFD$1000,MATCH(Calc!F$1,Data!$B$1:$XFD$1,0),FALSE)-VLOOKUP(Games!$C741,Data!$B$1:$XFD$1000,MATCH(Calc!F$1,Data!$B$1:$XFD$1,0),FALSE))*HLOOKUP("fpi_diff", Coefficients!$1:$2, 2,FALSE)</f>
        <v>-7.6354497966983708</v>
      </c>
      <c r="G741">
        <f>(VLOOKUP(Games!$B741,Data!$B$1:$XFD$1000,MATCH(Calc!G$1,Data!$B$1:$XFD$1,0),FALSE)-VLOOKUP(Games!$C741,Data!$B$1:$XFD$1000,MATCH(Calc!G$1,Data!$B$1:$XFD$1,0),FALSE))*HLOOKUP("Pwr_Rk_diff", Coefficients!$1:$2, 2,FALSE)</f>
        <v>7.3216400192413902</v>
      </c>
      <c r="H741">
        <f>VLOOKUP(Games!$C741,Data!$B$1:$XFD$1000,MATCH(Calc!H$1,Data!$B$1:$XFD$1,0),FALSE)*HLOOKUP("AP_away1", Coefficients!$1:$2, 2,FALSE)</f>
        <v>0</v>
      </c>
      <c r="O741" t="e">
        <f t="shared" si="12"/>
        <v>#VALUE!</v>
      </c>
    </row>
    <row r="742" spans="1:15" x14ac:dyDescent="0.45">
      <c r="A742">
        <f>Coefficients!$A$2</f>
        <v>-2.7351097444414001</v>
      </c>
      <c r="B742" t="e">
        <f>(Games!D742)*(-1*Coefficients!$B$2)</f>
        <v>#VALUE!</v>
      </c>
      <c r="C742">
        <f>((VLOOKUP(Games!$B742,Data!$B$1:$XFD$1000, MATCH(Calc!C$1,Data!$B$1:$XFD$1,0), FALSE))*HLOOKUP("def_total_ppa_home", Coefficients!$1:$2, 2,FALSE))+((VLOOKUP(Games!$C742,Data!$B$1:$XFD$1000, MATCH(Calc!C$1,Data!$B$1:$XFD$1,0), FALSE))*HLOOKUP("def_total_ppa_away", Coefficients!$1:$2, 2,FALSE))</f>
        <v>0.16636686155341351</v>
      </c>
      <c r="D742">
        <f>(VLOOKUP(Games!$B742,Data!$B$1:$XFD$1000,MATCH(Calc!D$1,Data!$B$1:$XFD$1,0),FALSE)-VLOOKUP(Games!$C742,Data!$B$1:$XFD$1000,MATCH(Calc!D$1,Data!$B$1:$XFD$1,0),FALSE))*HLOOKUP("elo_diff", Coefficients!$1:$2, 2,FALSE)</f>
        <v>14.742870381247593</v>
      </c>
      <c r="E742">
        <f>(VLOOKUP(Games!$B742,Data!$B$1:$XFD$1000,MATCH(Calc!E$1,Data!$B$1:$XFD$1,0),FALSE)-VLOOKUP(Games!$C742,Data!$B$1:$XFD$1000,MATCH(Calc!E$1,Data!$B$1:$XFD$1,0),FALSE))*HLOOKUP("SRS_diff", Coefficients!$1:$2, 2,FALSE)</f>
        <v>8.7471166494635924</v>
      </c>
      <c r="F742">
        <f>(VLOOKUP(Games!$B742,Data!$B$1:$XFD$1000,MATCH(Calc!F$1,Data!$B$1:$XFD$1,0),FALSE)-VLOOKUP(Games!$C742,Data!$B$1:$XFD$1000,MATCH(Calc!F$1,Data!$B$1:$XFD$1,0),FALSE))*HLOOKUP("fpi_diff", Coefficients!$1:$2, 2,FALSE)</f>
        <v>8.4753492743351906</v>
      </c>
      <c r="G742">
        <f>(VLOOKUP(Games!$B742,Data!$B$1:$XFD$1000,MATCH(Calc!G$1,Data!$B$1:$XFD$1,0),FALSE)-VLOOKUP(Games!$C742,Data!$B$1:$XFD$1000,MATCH(Calc!G$1,Data!$B$1:$XFD$1,0),FALSE))*HLOOKUP("Pwr_Rk_diff", Coefficients!$1:$2, 2,FALSE)</f>
        <v>-10.934291344524969</v>
      </c>
      <c r="H742">
        <f>VLOOKUP(Games!$C742,Data!$B$1:$XFD$1000,MATCH(Calc!H$1,Data!$B$1:$XFD$1,0),FALSE)*HLOOKUP("AP_away1", Coefficients!$1:$2, 2,FALSE)</f>
        <v>-5.8897429409167597</v>
      </c>
      <c r="O742" t="e">
        <f t="shared" si="12"/>
        <v>#VALUE!</v>
      </c>
    </row>
    <row r="743" spans="1:15" x14ac:dyDescent="0.45">
      <c r="A743">
        <f>Coefficients!$A$2</f>
        <v>-2.7351097444414001</v>
      </c>
      <c r="B743">
        <f>(Games!D743)*(-1*Coefficients!$B$2)</f>
        <v>-11.643388028794201</v>
      </c>
      <c r="C743">
        <f>((VLOOKUP(Games!$B743,Data!$B$1:$XFD$1000, MATCH(Calc!C$1,Data!$B$1:$XFD$1,0), FALSE))*HLOOKUP("def_total_ppa_home", Coefficients!$1:$2, 2,FALSE))+((VLOOKUP(Games!$C743,Data!$B$1:$XFD$1000, MATCH(Calc!C$1,Data!$B$1:$XFD$1,0), FALSE))*HLOOKUP("def_total_ppa_away", Coefficients!$1:$2, 2,FALSE))</f>
        <v>9.9478734196819971</v>
      </c>
      <c r="D743">
        <f>(VLOOKUP(Games!$B743,Data!$B$1:$XFD$1000,MATCH(Calc!D$1,Data!$B$1:$XFD$1,0),FALSE)-VLOOKUP(Games!$C743,Data!$B$1:$XFD$1000,MATCH(Calc!D$1,Data!$B$1:$XFD$1,0),FALSE))*HLOOKUP("elo_diff", Coefficients!$1:$2, 2,FALSE)</f>
        <v>-12.251218839662966</v>
      </c>
      <c r="E743">
        <f>(VLOOKUP(Games!$B743,Data!$B$1:$XFD$1000,MATCH(Calc!E$1,Data!$B$1:$XFD$1,0),FALSE)-VLOOKUP(Games!$C743,Data!$B$1:$XFD$1000,MATCH(Calc!E$1,Data!$B$1:$XFD$1,0),FALSE))*HLOOKUP("SRS_diff", Coefficients!$1:$2, 2,FALSE)</f>
        <v>-4.0768499626134274</v>
      </c>
      <c r="F743">
        <f>(VLOOKUP(Games!$B743,Data!$B$1:$XFD$1000,MATCH(Calc!F$1,Data!$B$1:$XFD$1,0),FALSE)-VLOOKUP(Games!$C743,Data!$B$1:$XFD$1000,MATCH(Calc!F$1,Data!$B$1:$XFD$1,0),FALSE))*HLOOKUP("fpi_diff", Coefficients!$1:$2, 2,FALSE)</f>
        <v>-4.657624375986007</v>
      </c>
      <c r="G743">
        <f>(VLOOKUP(Games!$B743,Data!$B$1:$XFD$1000,MATCH(Calc!G$1,Data!$B$1:$XFD$1,0),FALSE)-VLOOKUP(Games!$C743,Data!$B$1:$XFD$1000,MATCH(Calc!G$1,Data!$B$1:$XFD$1,0),FALSE))*HLOOKUP("Pwr_Rk_diff", Coefficients!$1:$2, 2,FALSE)</f>
        <v>2.4084342168557198</v>
      </c>
      <c r="H743">
        <f>VLOOKUP(Games!$C743,Data!$B$1:$XFD$1000,MATCH(Calc!H$1,Data!$B$1:$XFD$1,0),FALSE)*HLOOKUP("AP_away1", Coefficients!$1:$2, 2,FALSE)</f>
        <v>-5.8897429409167597</v>
      </c>
      <c r="O743">
        <f t="shared" si="12"/>
        <v>-28.897626255877043</v>
      </c>
    </row>
    <row r="744" spans="1:15" x14ac:dyDescent="0.45">
      <c r="A744">
        <f>Coefficients!$A$2</f>
        <v>-2.7351097444414001</v>
      </c>
      <c r="B744" t="e">
        <f>(Games!D744)*(-1*Coefficients!$B$2)</f>
        <v>#VALUE!</v>
      </c>
      <c r="C744">
        <f>((VLOOKUP(Games!$B744,Data!$B$1:$XFD$1000, MATCH(Calc!C$1,Data!$B$1:$XFD$1,0), FALSE))*HLOOKUP("def_total_ppa_home", Coefficients!$1:$2, 2,FALSE))+((VLOOKUP(Games!$C744,Data!$B$1:$XFD$1000, MATCH(Calc!C$1,Data!$B$1:$XFD$1,0), FALSE))*HLOOKUP("def_total_ppa_away", Coefficients!$1:$2, 2,FALSE))</f>
        <v>-19.934653138055161</v>
      </c>
      <c r="D744">
        <f>(VLOOKUP(Games!$B744,Data!$B$1:$XFD$1000,MATCH(Calc!D$1,Data!$B$1:$XFD$1,0),FALSE)-VLOOKUP(Games!$C744,Data!$B$1:$XFD$1000,MATCH(Calc!D$1,Data!$B$1:$XFD$1,0),FALSE))*HLOOKUP("elo_diff", Coefficients!$1:$2, 2,FALSE)</f>
        <v>24.205047934603069</v>
      </c>
      <c r="E744">
        <f>(VLOOKUP(Games!$B744,Data!$B$1:$XFD$1000,MATCH(Calc!E$1,Data!$B$1:$XFD$1,0),FALSE)-VLOOKUP(Games!$C744,Data!$B$1:$XFD$1000,MATCH(Calc!E$1,Data!$B$1:$XFD$1,0),FALSE))*HLOOKUP("SRS_diff", Coefficients!$1:$2, 2,FALSE)</f>
        <v>9.38677363792657</v>
      </c>
      <c r="F744">
        <f>(VLOOKUP(Games!$B744,Data!$B$1:$XFD$1000,MATCH(Calc!F$1,Data!$B$1:$XFD$1,0),FALSE)-VLOOKUP(Games!$C744,Data!$B$1:$XFD$1000,MATCH(Calc!F$1,Data!$B$1:$XFD$1,0),FALSE))*HLOOKUP("fpi_diff", Coefficients!$1:$2, 2,FALSE)</f>
        <v>8.8571217641701097</v>
      </c>
      <c r="G744">
        <f>(VLOOKUP(Games!$B744,Data!$B$1:$XFD$1000,MATCH(Calc!G$1,Data!$B$1:$XFD$1,0),FALSE)-VLOOKUP(Games!$C744,Data!$B$1:$XFD$1000,MATCH(Calc!G$1,Data!$B$1:$XFD$1,0),FALSE))*HLOOKUP("Pwr_Rk_diff", Coefficients!$1:$2, 2,FALSE)</f>
        <v>-10.40443581681671</v>
      </c>
      <c r="H744">
        <f>VLOOKUP(Games!$C744,Data!$B$1:$XFD$1000,MATCH(Calc!H$1,Data!$B$1:$XFD$1,0),FALSE)*HLOOKUP("AP_away1", Coefficients!$1:$2, 2,FALSE)</f>
        <v>0</v>
      </c>
      <c r="O744" t="e">
        <f t="shared" si="12"/>
        <v>#VALUE!</v>
      </c>
    </row>
    <row r="745" spans="1:15" x14ac:dyDescent="0.45">
      <c r="A745">
        <f>Coefficients!$A$2</f>
        <v>-2.7351097444414001</v>
      </c>
      <c r="B745" t="e">
        <f>(Games!D745)*(-1*Coefficients!$B$2)</f>
        <v>#VALUE!</v>
      </c>
      <c r="C745">
        <f>((VLOOKUP(Games!$B745,Data!$B$1:$XFD$1000, MATCH(Calc!C$1,Data!$B$1:$XFD$1,0), FALSE))*HLOOKUP("def_total_ppa_home", Coefficients!$1:$2, 2,FALSE))+((VLOOKUP(Games!$C745,Data!$B$1:$XFD$1000, MATCH(Calc!C$1,Data!$B$1:$XFD$1,0), FALSE))*HLOOKUP("def_total_ppa_away", Coefficients!$1:$2, 2,FALSE))</f>
        <v>-24.312319435541973</v>
      </c>
      <c r="D745">
        <f>(VLOOKUP(Games!$B745,Data!$B$1:$XFD$1000,MATCH(Calc!D$1,Data!$B$1:$XFD$1,0),FALSE)-VLOOKUP(Games!$C745,Data!$B$1:$XFD$1000,MATCH(Calc!D$1,Data!$B$1:$XFD$1,0),FALSE))*HLOOKUP("elo_diff", Coefficients!$1:$2, 2,FALSE)</f>
        <v>-18.451200421267796</v>
      </c>
      <c r="E745">
        <f>(VLOOKUP(Games!$B745,Data!$B$1:$XFD$1000,MATCH(Calc!E$1,Data!$B$1:$XFD$1,0),FALSE)-VLOOKUP(Games!$C745,Data!$B$1:$XFD$1000,MATCH(Calc!E$1,Data!$B$1:$XFD$1,0),FALSE))*HLOOKUP("SRS_diff", Coefficients!$1:$2, 2,FALSE)</f>
        <v>-6.6663047592828271</v>
      </c>
      <c r="F745">
        <f>(VLOOKUP(Games!$B745,Data!$B$1:$XFD$1000,MATCH(Calc!F$1,Data!$B$1:$XFD$1,0),FALSE)-VLOOKUP(Games!$C745,Data!$B$1:$XFD$1000,MATCH(Calc!F$1,Data!$B$1:$XFD$1,0),FALSE))*HLOOKUP("fpi_diff", Coefficients!$1:$2, 2,FALSE)</f>
        <v>-5.5738783515898103</v>
      </c>
      <c r="G745">
        <f>(VLOOKUP(Games!$B745,Data!$B$1:$XFD$1000,MATCH(Calc!G$1,Data!$B$1:$XFD$1,0),FALSE)-VLOOKUP(Games!$C745,Data!$B$1:$XFD$1000,MATCH(Calc!G$1,Data!$B$1:$XFD$1,0),FALSE))*HLOOKUP("Pwr_Rk_diff", Coefficients!$1:$2, 2,FALSE)</f>
        <v>8.7185318650177059</v>
      </c>
      <c r="H745">
        <f>VLOOKUP(Games!$C745,Data!$B$1:$XFD$1000,MATCH(Calc!H$1,Data!$B$1:$XFD$1,0),FALSE)*HLOOKUP("AP_away1", Coefficients!$1:$2, 2,FALSE)</f>
        <v>0</v>
      </c>
      <c r="O745" t="e">
        <f t="shared" si="12"/>
        <v>#VALUE!</v>
      </c>
    </row>
    <row r="746" spans="1:15" x14ac:dyDescent="0.45">
      <c r="A746">
        <f>Coefficients!$A$2</f>
        <v>-2.7351097444414001</v>
      </c>
      <c r="B746" t="e">
        <f>(Games!D746)*(-1*Coefficients!$B$2)</f>
        <v>#VALUE!</v>
      </c>
      <c r="C746">
        <f>((VLOOKUP(Games!$B746,Data!$B$1:$XFD$1000, MATCH(Calc!C$1,Data!$B$1:$XFD$1,0), FALSE))*HLOOKUP("def_total_ppa_home", Coefficients!$1:$2, 2,FALSE))+((VLOOKUP(Games!$C746,Data!$B$1:$XFD$1000, MATCH(Calc!C$1,Data!$B$1:$XFD$1,0), FALSE))*HLOOKUP("def_total_ppa_away", Coefficients!$1:$2, 2,FALSE))</f>
        <v>20.592655546093166</v>
      </c>
      <c r="D746">
        <f>(VLOOKUP(Games!$B746,Data!$B$1:$XFD$1000,MATCH(Calc!D$1,Data!$B$1:$XFD$1,0),FALSE)-VLOOKUP(Games!$C746,Data!$B$1:$XFD$1000,MATCH(Calc!D$1,Data!$B$1:$XFD$1,0),FALSE))*HLOOKUP("elo_diff", Coefficients!$1:$2, 2,FALSE)</f>
        <v>-28.17337611960761</v>
      </c>
      <c r="E746">
        <f>(VLOOKUP(Games!$B746,Data!$B$1:$XFD$1000,MATCH(Calc!E$1,Data!$B$1:$XFD$1,0),FALSE)-VLOOKUP(Games!$C746,Data!$B$1:$XFD$1000,MATCH(Calc!E$1,Data!$B$1:$XFD$1,0),FALSE))*HLOOKUP("SRS_diff", Coefficients!$1:$2, 2,FALSE)</f>
        <v>-13.987679928437375</v>
      </c>
      <c r="F746">
        <f>(VLOOKUP(Games!$B746,Data!$B$1:$XFD$1000,MATCH(Calc!F$1,Data!$B$1:$XFD$1,0),FALSE)-VLOOKUP(Games!$C746,Data!$B$1:$XFD$1000,MATCH(Calc!F$1,Data!$B$1:$XFD$1,0),FALSE))*HLOOKUP("fpi_diff", Coefficients!$1:$2, 2,FALSE)</f>
        <v>-17.103407544604348</v>
      </c>
      <c r="G746">
        <f>(VLOOKUP(Games!$B746,Data!$B$1:$XFD$1000,MATCH(Calc!G$1,Data!$B$1:$XFD$1,0),FALSE)-VLOOKUP(Games!$C746,Data!$B$1:$XFD$1000,MATCH(Calc!G$1,Data!$B$1:$XFD$1,0),FALSE))*HLOOKUP("Pwr_Rk_diff", Coefficients!$1:$2, 2,FALSE)</f>
        <v>15.413978987876607</v>
      </c>
      <c r="H746">
        <f>VLOOKUP(Games!$C746,Data!$B$1:$XFD$1000,MATCH(Calc!H$1,Data!$B$1:$XFD$1,0),FALSE)*HLOOKUP("AP_away1", Coefficients!$1:$2, 2,FALSE)</f>
        <v>0</v>
      </c>
      <c r="O746" t="e">
        <f t="shared" si="12"/>
        <v>#VALUE!</v>
      </c>
    </row>
    <row r="747" spans="1:15" x14ac:dyDescent="0.45">
      <c r="A747">
        <f>Coefficients!$A$2</f>
        <v>-2.7351097444414001</v>
      </c>
      <c r="B747" t="e">
        <f>(Games!D747)*(-1*Coefficients!$B$2)</f>
        <v>#VALUE!</v>
      </c>
      <c r="C747">
        <f>((VLOOKUP(Games!$B747,Data!$B$1:$XFD$1000, MATCH(Calc!C$1,Data!$B$1:$XFD$1,0), FALSE))*HLOOKUP("def_total_ppa_home", Coefficients!$1:$2, 2,FALSE))+((VLOOKUP(Games!$C747,Data!$B$1:$XFD$1000, MATCH(Calc!C$1,Data!$B$1:$XFD$1,0), FALSE))*HLOOKUP("def_total_ppa_away", Coefficients!$1:$2, 2,FALSE))</f>
        <v>-43.266462191267792</v>
      </c>
      <c r="D747">
        <f>(VLOOKUP(Games!$B747,Data!$B$1:$XFD$1000,MATCH(Calc!D$1,Data!$B$1:$XFD$1,0),FALSE)-VLOOKUP(Games!$C747,Data!$B$1:$XFD$1000,MATCH(Calc!D$1,Data!$B$1:$XFD$1,0),FALSE))*HLOOKUP("elo_diff", Coefficients!$1:$2, 2,FALSE)</f>
        <v>32.182549974626269</v>
      </c>
      <c r="E747">
        <f>(VLOOKUP(Games!$B747,Data!$B$1:$XFD$1000,MATCH(Calc!E$1,Data!$B$1:$XFD$1,0),FALSE)-VLOOKUP(Games!$C747,Data!$B$1:$XFD$1000,MATCH(Calc!E$1,Data!$B$1:$XFD$1,0),FALSE))*HLOOKUP("SRS_diff", Coefficients!$1:$2, 2,FALSE)</f>
        <v>12.600472001650196</v>
      </c>
      <c r="F747">
        <f>(VLOOKUP(Games!$B747,Data!$B$1:$XFD$1000,MATCH(Calc!F$1,Data!$B$1:$XFD$1,0),FALSE)-VLOOKUP(Games!$C747,Data!$B$1:$XFD$1000,MATCH(Calc!F$1,Data!$B$1:$XFD$1,0),FALSE))*HLOOKUP("fpi_diff", Coefficients!$1:$2, 2,FALSE)</f>
        <v>13.514746140156115</v>
      </c>
      <c r="G747">
        <f>(VLOOKUP(Games!$B747,Data!$B$1:$XFD$1000,MATCH(Calc!G$1,Data!$B$1:$XFD$1,0),FALSE)-VLOOKUP(Games!$C747,Data!$B$1:$XFD$1000,MATCH(Calc!G$1,Data!$B$1:$XFD$1,0),FALSE))*HLOOKUP("Pwr_Rk_diff", Coefficients!$1:$2, 2,FALSE)</f>
        <v>-12.716532664998201</v>
      </c>
      <c r="H747">
        <f>VLOOKUP(Games!$C747,Data!$B$1:$XFD$1000,MATCH(Calc!H$1,Data!$B$1:$XFD$1,0),FALSE)*HLOOKUP("AP_away1", Coefficients!$1:$2, 2,FALSE)</f>
        <v>-5.8897429409167597</v>
      </c>
      <c r="O747" t="e">
        <f t="shared" si="12"/>
        <v>#VALUE!</v>
      </c>
    </row>
    <row r="748" spans="1:15" x14ac:dyDescent="0.45">
      <c r="A748">
        <f>Coefficients!$A$2</f>
        <v>-2.7351097444414001</v>
      </c>
      <c r="B748">
        <f>(Games!D748)*(-1*Coefficients!$B$2)</f>
        <v>-5.5444704899020003</v>
      </c>
      <c r="C748">
        <f>((VLOOKUP(Games!$B748,Data!$B$1:$XFD$1000, MATCH(Calc!C$1,Data!$B$1:$XFD$1,0), FALSE))*HLOOKUP("def_total_ppa_home", Coefficients!$1:$2, 2,FALSE))+((VLOOKUP(Games!$C748,Data!$B$1:$XFD$1000, MATCH(Calc!C$1,Data!$B$1:$XFD$1,0), FALSE))*HLOOKUP("def_total_ppa_away", Coefficients!$1:$2, 2,FALSE))</f>
        <v>-10.861308670424471</v>
      </c>
      <c r="D748">
        <f>(VLOOKUP(Games!$B748,Data!$B$1:$XFD$1000,MATCH(Calc!D$1,Data!$B$1:$XFD$1,0),FALSE)-VLOOKUP(Games!$C748,Data!$B$1:$XFD$1000,MATCH(Calc!D$1,Data!$B$1:$XFD$1,0),FALSE))*HLOOKUP("elo_diff", Coefficients!$1:$2, 2,FALSE)</f>
        <v>-9.1505343006955098</v>
      </c>
      <c r="E748">
        <f>(VLOOKUP(Games!$B748,Data!$B$1:$XFD$1000,MATCH(Calc!E$1,Data!$B$1:$XFD$1,0),FALSE)-VLOOKUP(Games!$C748,Data!$B$1:$XFD$1000,MATCH(Calc!E$1,Data!$B$1:$XFD$1,0),FALSE))*HLOOKUP("SRS_diff", Coefficients!$1:$2, 2,FALSE)</f>
        <v>-1.0326992343860104</v>
      </c>
      <c r="F748">
        <f>(VLOOKUP(Games!$B748,Data!$B$1:$XFD$1000,MATCH(Calc!F$1,Data!$B$1:$XFD$1,0),FALSE)-VLOOKUP(Games!$C748,Data!$B$1:$XFD$1000,MATCH(Calc!F$1,Data!$B$1:$XFD$1,0),FALSE))*HLOOKUP("fpi_diff", Coefficients!$1:$2, 2,FALSE)</f>
        <v>-4.6576243759860052</v>
      </c>
      <c r="G748">
        <f>(VLOOKUP(Games!$B748,Data!$B$1:$XFD$1000,MATCH(Calc!G$1,Data!$B$1:$XFD$1,0),FALSE)-VLOOKUP(Games!$C748,Data!$B$1:$XFD$1000,MATCH(Calc!G$1,Data!$B$1:$XFD$1,0),FALSE))*HLOOKUP("Pwr_Rk_diff", Coefficients!$1:$2, 2,FALSE)</f>
        <v>5.0095431710598968</v>
      </c>
      <c r="H748">
        <f>VLOOKUP(Games!$C748,Data!$B$1:$XFD$1000,MATCH(Calc!H$1,Data!$B$1:$XFD$1,0),FALSE)*HLOOKUP("AP_away1", Coefficients!$1:$2, 2,FALSE)</f>
        <v>0</v>
      </c>
      <c r="O748">
        <f t="shared" si="12"/>
        <v>-28.972203644775504</v>
      </c>
    </row>
    <row r="749" spans="1:15" x14ac:dyDescent="0.45">
      <c r="A749">
        <f>Coefficients!$A$2</f>
        <v>-2.7351097444414001</v>
      </c>
      <c r="B749" t="e">
        <f>(Games!D749)*(-1*Coefficients!$B$2)</f>
        <v>#VALUE!</v>
      </c>
      <c r="C749">
        <f>((VLOOKUP(Games!$B749,Data!$B$1:$XFD$1000, MATCH(Calc!C$1,Data!$B$1:$XFD$1,0), FALSE))*HLOOKUP("def_total_ppa_home", Coefficients!$1:$2, 2,FALSE))+((VLOOKUP(Games!$C749,Data!$B$1:$XFD$1000, MATCH(Calc!C$1,Data!$B$1:$XFD$1,0), FALSE))*HLOOKUP("def_total_ppa_away", Coefficients!$1:$2, 2,FALSE))</f>
        <v>-26.705393247974339</v>
      </c>
      <c r="D749">
        <f>(VLOOKUP(Games!$B749,Data!$B$1:$XFD$1000,MATCH(Calc!D$1,Data!$B$1:$XFD$1,0),FALSE)-VLOOKUP(Games!$C749,Data!$B$1:$XFD$1000,MATCH(Calc!D$1,Data!$B$1:$XFD$1,0),FALSE))*HLOOKUP("elo_diff", Coefficients!$1:$2, 2,FALSE)</f>
        <v>6.9393485437662221</v>
      </c>
      <c r="E749">
        <f>(VLOOKUP(Games!$B749,Data!$B$1:$XFD$1000,MATCH(Calc!E$1,Data!$B$1:$XFD$1,0),FALSE)-VLOOKUP(Games!$C749,Data!$B$1:$XFD$1000,MATCH(Calc!E$1,Data!$B$1:$XFD$1,0),FALSE))*HLOOKUP("SRS_diff", Coefficients!$1:$2, 2,FALSE)</f>
        <v>4.9785351150250925</v>
      </c>
      <c r="F749">
        <f>(VLOOKUP(Games!$B749,Data!$B$1:$XFD$1000,MATCH(Calc!F$1,Data!$B$1:$XFD$1,0),FALSE)-VLOOKUP(Games!$C749,Data!$B$1:$XFD$1000,MATCH(Calc!F$1,Data!$B$1:$XFD$1,0),FALSE))*HLOOKUP("fpi_diff", Coefficients!$1:$2, 2,FALSE)</f>
        <v>6.6428413231275831</v>
      </c>
      <c r="G749">
        <f>(VLOOKUP(Games!$B749,Data!$B$1:$XFD$1000,MATCH(Calc!G$1,Data!$B$1:$XFD$1,0),FALSE)-VLOOKUP(Games!$C749,Data!$B$1:$XFD$1000,MATCH(Calc!G$1,Data!$B$1:$XFD$1,0),FALSE))*HLOOKUP("Pwr_Rk_diff", Coefficients!$1:$2, 2,FALSE)</f>
        <v>-2.6492776385412915</v>
      </c>
      <c r="H749">
        <f>VLOOKUP(Games!$C749,Data!$B$1:$XFD$1000,MATCH(Calc!H$1,Data!$B$1:$XFD$1,0),FALSE)*HLOOKUP("AP_away1", Coefficients!$1:$2, 2,FALSE)</f>
        <v>-5.8897429409167597</v>
      </c>
      <c r="O749" t="e">
        <f t="shared" si="12"/>
        <v>#VALUE!</v>
      </c>
    </row>
    <row r="750" spans="1:15" x14ac:dyDescent="0.45">
      <c r="A750">
        <f>Coefficients!$A$2</f>
        <v>-2.7351097444414001</v>
      </c>
      <c r="B750" t="e">
        <f>(Games!D750)*(-1*Coefficients!$B$2)</f>
        <v>#VALUE!</v>
      </c>
      <c r="C750">
        <f>((VLOOKUP(Games!$B750,Data!$B$1:$XFD$1000, MATCH(Calc!C$1,Data!$B$1:$XFD$1,0), FALSE))*HLOOKUP("def_total_ppa_home", Coefficients!$1:$2, 2,FALSE))+((VLOOKUP(Games!$C750,Data!$B$1:$XFD$1000, MATCH(Calc!C$1,Data!$B$1:$XFD$1,0), FALSE))*HLOOKUP("def_total_ppa_away", Coefficients!$1:$2, 2,FALSE))</f>
        <v>-0.68373146512732319</v>
      </c>
      <c r="D750">
        <f>(VLOOKUP(Games!$B750,Data!$B$1:$XFD$1000,MATCH(Calc!D$1,Data!$B$1:$XFD$1,0),FALSE)-VLOOKUP(Games!$C750,Data!$B$1:$XFD$1000,MATCH(Calc!D$1,Data!$B$1:$XFD$1,0),FALSE))*HLOOKUP("elo_diff", Coefficients!$1:$2, 2,FALSE)</f>
        <v>-8.9689775570496373</v>
      </c>
      <c r="E750">
        <f>(VLOOKUP(Games!$B750,Data!$B$1:$XFD$1000,MATCH(Calc!E$1,Data!$B$1:$XFD$1,0),FALSE)-VLOOKUP(Games!$C750,Data!$B$1:$XFD$1000,MATCH(Calc!E$1,Data!$B$1:$XFD$1,0),FALSE))*HLOOKUP("SRS_diff", Coefficients!$1:$2, 2,FALSE)</f>
        <v>-2.5355078217387859</v>
      </c>
      <c r="F750">
        <f>(VLOOKUP(Games!$B750,Data!$B$1:$XFD$1000,MATCH(Calc!F$1,Data!$B$1:$XFD$1,0),FALSE)-VLOOKUP(Games!$C750,Data!$B$1:$XFD$1000,MATCH(Calc!F$1,Data!$B$1:$XFD$1,0),FALSE))*HLOOKUP("fpi_diff", Coefficients!$1:$2, 2,FALSE)</f>
        <v>-1.6797989552736412</v>
      </c>
      <c r="G750">
        <f>(VLOOKUP(Games!$B750,Data!$B$1:$XFD$1000,MATCH(Calc!G$1,Data!$B$1:$XFD$1,0),FALSE)-VLOOKUP(Games!$C750,Data!$B$1:$XFD$1000,MATCH(Calc!G$1,Data!$B$1:$XFD$1,0),FALSE))*HLOOKUP("Pwr_Rk_diff", Coefficients!$1:$2, 2,FALSE)</f>
        <v>2.4084342168557198</v>
      </c>
      <c r="H750">
        <f>VLOOKUP(Games!$C750,Data!$B$1:$XFD$1000,MATCH(Calc!H$1,Data!$B$1:$XFD$1,0),FALSE)*HLOOKUP("AP_away1", Coefficients!$1:$2, 2,FALSE)</f>
        <v>0</v>
      </c>
      <c r="O750" t="e">
        <f t="shared" si="12"/>
        <v>#VALUE!</v>
      </c>
    </row>
    <row r="751" spans="1:15" x14ac:dyDescent="0.45">
      <c r="A751">
        <f>Coefficients!$A$2</f>
        <v>-2.7351097444414001</v>
      </c>
      <c r="B751" t="e">
        <f>(Games!D751)*(-1*Coefficients!$B$2)</f>
        <v>#VALUE!</v>
      </c>
      <c r="C751">
        <f>((VLOOKUP(Games!$B751,Data!$B$1:$XFD$1000, MATCH(Calc!C$1,Data!$B$1:$XFD$1,0), FALSE))*HLOOKUP("def_total_ppa_home", Coefficients!$1:$2, 2,FALSE))+((VLOOKUP(Games!$C751,Data!$B$1:$XFD$1000, MATCH(Calc!C$1,Data!$B$1:$XFD$1,0), FALSE))*HLOOKUP("def_total_ppa_away", Coefficients!$1:$2, 2,FALSE))</f>
        <v>-14.104385905599091</v>
      </c>
      <c r="D751">
        <f>(VLOOKUP(Games!$B751,Data!$B$1:$XFD$1000,MATCH(Calc!D$1,Data!$B$1:$XFD$1,0),FALSE)-VLOOKUP(Games!$C751,Data!$B$1:$XFD$1000,MATCH(Calc!D$1,Data!$B$1:$XFD$1,0),FALSE))*HLOOKUP("elo_diff", Coefficients!$1:$2, 2,FALSE)</f>
        <v>9.2627536212982378</v>
      </c>
      <c r="E751">
        <f>(VLOOKUP(Games!$B751,Data!$B$1:$XFD$1000,MATCH(Calc!E$1,Data!$B$1:$XFD$1,0),FALSE)-VLOOKUP(Games!$C751,Data!$B$1:$XFD$1000,MATCH(Calc!E$1,Data!$B$1:$XFD$1,0),FALSE))*HLOOKUP("SRS_diff", Coefficients!$1:$2, 2,FALSE)</f>
        <v>2.4507340039906813</v>
      </c>
      <c r="F751">
        <f>(VLOOKUP(Games!$B751,Data!$B$1:$XFD$1000,MATCH(Calc!F$1,Data!$B$1:$XFD$1,0),FALSE)-VLOOKUP(Games!$C751,Data!$B$1:$XFD$1000,MATCH(Calc!F$1,Data!$B$1:$XFD$1,0),FALSE))*HLOOKUP("fpi_diff", Coefficients!$1:$2, 2,FALSE)</f>
        <v>0.9926084735707883</v>
      </c>
      <c r="G751">
        <f>(VLOOKUP(Games!$B751,Data!$B$1:$XFD$1000,MATCH(Calc!G$1,Data!$B$1:$XFD$1,0),FALSE)-VLOOKUP(Games!$C751,Data!$B$1:$XFD$1000,MATCH(Calc!G$1,Data!$B$1:$XFD$1,0),FALSE))*HLOOKUP("Pwr_Rk_diff", Coefficients!$1:$2, 2,FALSE)</f>
        <v>-0.67436158071960084</v>
      </c>
      <c r="H751">
        <f>VLOOKUP(Games!$C751,Data!$B$1:$XFD$1000,MATCH(Calc!H$1,Data!$B$1:$XFD$1,0),FALSE)*HLOOKUP("AP_away1", Coefficients!$1:$2, 2,FALSE)</f>
        <v>-5.8897429409167597</v>
      </c>
      <c r="O751" t="e">
        <f t="shared" si="12"/>
        <v>#VALUE!</v>
      </c>
    </row>
    <row r="752" spans="1:15" x14ac:dyDescent="0.45">
      <c r="A752">
        <f>Coefficients!$A$2</f>
        <v>-2.7351097444414001</v>
      </c>
      <c r="B752" t="e">
        <f>(Games!D752)*(-1*Coefficients!$B$2)</f>
        <v>#VALUE!</v>
      </c>
      <c r="C752">
        <f>((VLOOKUP(Games!$B752,Data!$B$1:$XFD$1000, MATCH(Calc!C$1,Data!$B$1:$XFD$1,0), FALSE))*HLOOKUP("def_total_ppa_home", Coefficients!$1:$2, 2,FALSE))+((VLOOKUP(Games!$C752,Data!$B$1:$XFD$1000, MATCH(Calc!C$1,Data!$B$1:$XFD$1,0), FALSE))*HLOOKUP("def_total_ppa_away", Coefficients!$1:$2, 2,FALSE))</f>
        <v>10.954008975956672</v>
      </c>
      <c r="D752">
        <f>(VLOOKUP(Games!$B752,Data!$B$1:$XFD$1000,MATCH(Calc!D$1,Data!$B$1:$XFD$1,0),FALSE)-VLOOKUP(Games!$C752,Data!$B$1:$XFD$1000,MATCH(Calc!D$1,Data!$B$1:$XFD$1,0),FALSE))*HLOOKUP("elo_diff", Coefficients!$1:$2, 2,FALSE)</f>
        <v>-76.968826137716249</v>
      </c>
      <c r="E752">
        <f>(VLOOKUP(Games!$B752,Data!$B$1:$XFD$1000,MATCH(Calc!E$1,Data!$B$1:$XFD$1,0),FALSE)-VLOOKUP(Games!$C752,Data!$B$1:$XFD$1000,MATCH(Calc!E$1,Data!$B$1:$XFD$1,0),FALSE))*HLOOKUP("SRS_diff", Coefficients!$1:$2, 2,FALSE)</f>
        <v>-23.736668969469484</v>
      </c>
      <c r="F752">
        <f>(VLOOKUP(Games!$B752,Data!$B$1:$XFD$1000,MATCH(Calc!F$1,Data!$B$1:$XFD$1,0),FALSE)-VLOOKUP(Games!$C752,Data!$B$1:$XFD$1000,MATCH(Calc!F$1,Data!$B$1:$XFD$1,0),FALSE))*HLOOKUP("fpi_diff", Coefficients!$1:$2, 2,FALSE)</f>
        <v>-30.083672198991582</v>
      </c>
      <c r="G752">
        <f>(VLOOKUP(Games!$B752,Data!$B$1:$XFD$1000,MATCH(Calc!G$1,Data!$B$1:$XFD$1,0),FALSE)-VLOOKUP(Games!$C752,Data!$B$1:$XFD$1000,MATCH(Calc!G$1,Data!$B$1:$XFD$1,0),FALSE))*HLOOKUP("Pwr_Rk_diff", Coefficients!$1:$2, 2,FALSE)</f>
        <v>27.070800597458295</v>
      </c>
      <c r="H752">
        <f>VLOOKUP(Games!$C752,Data!$B$1:$XFD$1000,MATCH(Calc!H$1,Data!$B$1:$XFD$1,0),FALSE)*HLOOKUP("AP_away1", Coefficients!$1:$2, 2,FALSE)</f>
        <v>0</v>
      </c>
      <c r="O752" t="e">
        <f t="shared" si="12"/>
        <v>#VALUE!</v>
      </c>
    </row>
    <row r="753" spans="1:15" x14ac:dyDescent="0.45">
      <c r="A753">
        <f>Coefficients!$A$2</f>
        <v>-2.7351097444414001</v>
      </c>
      <c r="B753" t="e">
        <f>(Games!D753)*(-1*Coefficients!$B$2)</f>
        <v>#VALUE!</v>
      </c>
      <c r="C753">
        <f>((VLOOKUP(Games!$B753,Data!$B$1:$XFD$1000, MATCH(Calc!C$1,Data!$B$1:$XFD$1,0), FALSE))*HLOOKUP("def_total_ppa_home", Coefficients!$1:$2, 2,FALSE))+((VLOOKUP(Games!$C753,Data!$B$1:$XFD$1000, MATCH(Calc!C$1,Data!$B$1:$XFD$1,0), FALSE))*HLOOKUP("def_total_ppa_away", Coefficients!$1:$2, 2,FALSE))</f>
        <v>18.463217905918814</v>
      </c>
      <c r="D753">
        <f>(VLOOKUP(Games!$B753,Data!$B$1:$XFD$1000,MATCH(Calc!D$1,Data!$B$1:$XFD$1,0),FALSE)-VLOOKUP(Games!$C753,Data!$B$1:$XFD$1000,MATCH(Calc!D$1,Data!$B$1:$XFD$1,0),FALSE))*HLOOKUP("elo_diff", Coefficients!$1:$2, 2,FALSE)</f>
        <v>-6.5285994211612008</v>
      </c>
      <c r="E753">
        <f>(VLOOKUP(Games!$B753,Data!$B$1:$XFD$1000,MATCH(Calc!E$1,Data!$B$1:$XFD$1,0),FALSE)-VLOOKUP(Games!$C753,Data!$B$1:$XFD$1000,MATCH(Calc!E$1,Data!$B$1:$XFD$1,0),FALSE))*HLOOKUP("SRS_diff", Coefficients!$1:$2, 2,FALSE)</f>
        <v>1.2022468698822211</v>
      </c>
      <c r="F753">
        <f>(VLOOKUP(Games!$B753,Data!$B$1:$XFD$1000,MATCH(Calc!F$1,Data!$B$1:$XFD$1,0),FALSE)-VLOOKUP(Games!$C753,Data!$B$1:$XFD$1000,MATCH(Calc!F$1,Data!$B$1:$XFD$1,0),FALSE))*HLOOKUP("fpi_diff", Coefficients!$1:$2, 2,FALSE)</f>
        <v>-0.61083598373586945</v>
      </c>
      <c r="G753">
        <f>(VLOOKUP(Games!$B753,Data!$B$1:$XFD$1000,MATCH(Calc!G$1,Data!$B$1:$XFD$1,0),FALSE)-VLOOKUP(Games!$C753,Data!$B$1:$XFD$1000,MATCH(Calc!G$1,Data!$B$1:$XFD$1,0),FALSE))*HLOOKUP("Pwr_Rk_diff", Coefficients!$1:$2, 2,FALSE)</f>
        <v>1.0597110554165148</v>
      </c>
      <c r="H753">
        <f>VLOOKUP(Games!$C753,Data!$B$1:$XFD$1000,MATCH(Calc!H$1,Data!$B$1:$XFD$1,0),FALSE)*HLOOKUP("AP_away1", Coefficients!$1:$2, 2,FALSE)</f>
        <v>0</v>
      </c>
      <c r="O753" t="e">
        <f t="shared" si="12"/>
        <v>#VALUE!</v>
      </c>
    </row>
    <row r="754" spans="1:15" x14ac:dyDescent="0.45">
      <c r="A754">
        <f>Coefficients!$A$2</f>
        <v>-2.7351097444414001</v>
      </c>
      <c r="B754" t="e">
        <f>(Games!D754)*(-1*Coefficients!$B$2)</f>
        <v>#VALUE!</v>
      </c>
      <c r="C754">
        <f>((VLOOKUP(Games!$B754,Data!$B$1:$XFD$1000, MATCH(Calc!C$1,Data!$B$1:$XFD$1,0), FALSE))*HLOOKUP("def_total_ppa_home", Coefficients!$1:$2, 2,FALSE))+((VLOOKUP(Games!$C754,Data!$B$1:$XFD$1000, MATCH(Calc!C$1,Data!$B$1:$XFD$1,0), FALSE))*HLOOKUP("def_total_ppa_away", Coefficients!$1:$2, 2,FALSE))</f>
        <v>16.691251808168623</v>
      </c>
      <c r="D754">
        <f>(VLOOKUP(Games!$B754,Data!$B$1:$XFD$1000,MATCH(Calc!D$1,Data!$B$1:$XFD$1,0),FALSE)-VLOOKUP(Games!$C754,Data!$B$1:$XFD$1000,MATCH(Calc!D$1,Data!$B$1:$XFD$1,0),FALSE))*HLOOKUP("elo_diff", Coefficients!$1:$2, 2,FALSE)</f>
        <v>-49.503313704809152</v>
      </c>
      <c r="E754">
        <f>(VLOOKUP(Games!$B754,Data!$B$1:$XFD$1000,MATCH(Calc!E$1,Data!$B$1:$XFD$1,0),FALSE)-VLOOKUP(Games!$C754,Data!$B$1:$XFD$1000,MATCH(Calc!E$1,Data!$B$1:$XFD$1,0),FALSE))*HLOOKUP("SRS_diff", Coefficients!$1:$2, 2,FALSE)</f>
        <v>-22.634609338744117</v>
      </c>
      <c r="F754">
        <f>(VLOOKUP(Games!$B754,Data!$B$1:$XFD$1000,MATCH(Calc!F$1,Data!$B$1:$XFD$1,0),FALSE)-VLOOKUP(Games!$C754,Data!$B$1:$XFD$1000,MATCH(Calc!F$1,Data!$B$1:$XFD$1,0),FALSE))*HLOOKUP("fpi_diff", Coefficients!$1:$2, 2,FALSE)</f>
        <v>-30.69450818272745</v>
      </c>
      <c r="G754">
        <f>(VLOOKUP(Games!$B754,Data!$B$1:$XFD$1000,MATCH(Calc!G$1,Data!$B$1:$XFD$1,0),FALSE)-VLOOKUP(Games!$C754,Data!$B$1:$XFD$1000,MATCH(Calc!G$1,Data!$B$1:$XFD$1,0),FALSE))*HLOOKUP("Pwr_Rk_diff", Coefficients!$1:$2, 2,FALSE)</f>
        <v>28.515861127571725</v>
      </c>
      <c r="H754">
        <f>VLOOKUP(Games!$C754,Data!$B$1:$XFD$1000,MATCH(Calc!H$1,Data!$B$1:$XFD$1,0),FALSE)*HLOOKUP("AP_away1", Coefficients!$1:$2, 2,FALSE)</f>
        <v>0</v>
      </c>
      <c r="O754" t="e">
        <f t="shared" si="12"/>
        <v>#VALUE!</v>
      </c>
    </row>
    <row r="755" spans="1:15" x14ac:dyDescent="0.45">
      <c r="A755">
        <f>Coefficients!$A$2</f>
        <v>-2.7351097444414001</v>
      </c>
      <c r="B755" t="e">
        <f>(Games!D755)*(-1*Coefficients!$B$2)</f>
        <v>#VALUE!</v>
      </c>
      <c r="C755" t="e">
        <f>((VLOOKUP(Games!$B755,Data!$B$1:$XFD$1000, MATCH(Calc!C$1,Data!$B$1:$XFD$1,0), FALSE))*HLOOKUP("def_total_ppa_home", Coefficients!$1:$2, 2,FALSE))+((VLOOKUP(Games!$C755,Data!$B$1:$XFD$1000, MATCH(Calc!C$1,Data!$B$1:$XFD$1,0), FALSE))*HLOOKUP("def_total_ppa_away", Coefficients!$1:$2, 2,FALSE))</f>
        <v>#N/A</v>
      </c>
      <c r="D755" t="e">
        <f>(VLOOKUP(Games!$B755,Data!$B$1:$XFD$1000,MATCH(Calc!D$1,Data!$B$1:$XFD$1,0),FALSE)-VLOOKUP(Games!$C755,Data!$B$1:$XFD$1000,MATCH(Calc!D$1,Data!$B$1:$XFD$1,0),FALSE))*HLOOKUP("elo_diff", Coefficients!$1:$2, 2,FALSE)</f>
        <v>#N/A</v>
      </c>
      <c r="E755" t="e">
        <f>(VLOOKUP(Games!$B755,Data!$B$1:$XFD$1000,MATCH(Calc!E$1,Data!$B$1:$XFD$1,0),FALSE)-VLOOKUP(Games!$C755,Data!$B$1:$XFD$1000,MATCH(Calc!E$1,Data!$B$1:$XFD$1,0),FALSE))*HLOOKUP("SRS_diff", Coefficients!$1:$2, 2,FALSE)</f>
        <v>#N/A</v>
      </c>
      <c r="F755" t="e">
        <f>(VLOOKUP(Games!$B755,Data!$B$1:$XFD$1000,MATCH(Calc!F$1,Data!$B$1:$XFD$1,0),FALSE)-VLOOKUP(Games!$C755,Data!$B$1:$XFD$1000,MATCH(Calc!F$1,Data!$B$1:$XFD$1,0),FALSE))*HLOOKUP("fpi_diff", Coefficients!$1:$2, 2,FALSE)</f>
        <v>#N/A</v>
      </c>
      <c r="G755" t="e">
        <f>(VLOOKUP(Games!$B755,Data!$B$1:$XFD$1000,MATCH(Calc!G$1,Data!$B$1:$XFD$1,0),FALSE)-VLOOKUP(Games!$C755,Data!$B$1:$XFD$1000,MATCH(Calc!G$1,Data!$B$1:$XFD$1,0),FALSE))*HLOOKUP("Pwr_Rk_diff", Coefficients!$1:$2, 2,FALSE)</f>
        <v>#N/A</v>
      </c>
      <c r="H755" t="e">
        <f>VLOOKUP(Games!$C755,Data!$B$1:$XFD$1000,MATCH(Calc!H$1,Data!$B$1:$XFD$1,0),FALSE)*HLOOKUP("AP_away1", Coefficients!$1:$2, 2,FALSE)</f>
        <v>#N/A</v>
      </c>
      <c r="O755" t="e">
        <f t="shared" si="12"/>
        <v>#VALUE!</v>
      </c>
    </row>
    <row r="756" spans="1:15" x14ac:dyDescent="0.45">
      <c r="A756">
        <f>Coefficients!$A$2</f>
        <v>-2.7351097444414001</v>
      </c>
      <c r="B756">
        <f>(Games!D756)*(-1*Coefficients!$B$2)</f>
        <v>12.752282126774601</v>
      </c>
      <c r="C756">
        <f>((VLOOKUP(Games!$B756,Data!$B$1:$XFD$1000, MATCH(Calc!C$1,Data!$B$1:$XFD$1,0), FALSE))*HLOOKUP("def_total_ppa_home", Coefficients!$1:$2, 2,FALSE))+((VLOOKUP(Games!$C756,Data!$B$1:$XFD$1000, MATCH(Calc!C$1,Data!$B$1:$XFD$1,0), FALSE))*HLOOKUP("def_total_ppa_away", Coefficients!$1:$2, 2,FALSE))</f>
        <v>-50.137080104320255</v>
      </c>
      <c r="D756">
        <f>(VLOOKUP(Games!$B756,Data!$B$1:$XFD$1000,MATCH(Calc!D$1,Data!$B$1:$XFD$1,0),FALSE)-VLOOKUP(Games!$C756,Data!$B$1:$XFD$1000,MATCH(Calc!D$1,Data!$B$1:$XFD$1,0),FALSE))*HLOOKUP("elo_diff", Coefficients!$1:$2, 2,FALSE)</f>
        <v>20.101006538422631</v>
      </c>
      <c r="E756">
        <f>(VLOOKUP(Games!$B756,Data!$B$1:$XFD$1000,MATCH(Calc!E$1,Data!$B$1:$XFD$1,0),FALSE)-VLOOKUP(Games!$C756,Data!$B$1:$XFD$1000,MATCH(Calc!E$1,Data!$B$1:$XFD$1,0),FALSE))*HLOOKUP("SRS_diff", Coefficients!$1:$2, 2,FALSE)</f>
        <v>10.334699054564474</v>
      </c>
      <c r="F756">
        <f>(VLOOKUP(Games!$B756,Data!$B$1:$XFD$1000,MATCH(Calc!F$1,Data!$B$1:$XFD$1,0),FALSE)-VLOOKUP(Games!$C756,Data!$B$1:$XFD$1000,MATCH(Calc!F$1,Data!$B$1:$XFD$1,0),FALSE))*HLOOKUP("fpi_diff", Coefficients!$1:$2, 2,FALSE)</f>
        <v>11.300465699113589</v>
      </c>
      <c r="G756">
        <f>(VLOOKUP(Games!$B756,Data!$B$1:$XFD$1000,MATCH(Calc!G$1,Data!$B$1:$XFD$1,0),FALSE)-VLOOKUP(Games!$C756,Data!$B$1:$XFD$1000,MATCH(Calc!G$1,Data!$B$1:$XFD$1,0),FALSE))*HLOOKUP("Pwr_Rk_diff", Coefficients!$1:$2, 2,FALSE)</f>
        <v>-10.308098448142481</v>
      </c>
      <c r="H756">
        <f>VLOOKUP(Games!$C756,Data!$B$1:$XFD$1000,MATCH(Calc!H$1,Data!$B$1:$XFD$1,0),FALSE)*HLOOKUP("AP_away1", Coefficients!$1:$2, 2,FALSE)</f>
        <v>0</v>
      </c>
      <c r="O756">
        <f t="shared" ref="O756:O819" si="13">SUM(A756:L756)</f>
        <v>-8.6918348780288408</v>
      </c>
    </row>
    <row r="757" spans="1:15" x14ac:dyDescent="0.45">
      <c r="A757">
        <f>Coefficients!$A$2</f>
        <v>-2.7351097444414001</v>
      </c>
      <c r="B757" t="e">
        <f>(Games!D757)*(-1*Coefficients!$B$2)</f>
        <v>#VALUE!</v>
      </c>
      <c r="C757">
        <f>((VLOOKUP(Games!$B757,Data!$B$1:$XFD$1000, MATCH(Calc!C$1,Data!$B$1:$XFD$1,0), FALSE))*HLOOKUP("def_total_ppa_home", Coefficients!$1:$2, 2,FALSE))+((VLOOKUP(Games!$C757,Data!$B$1:$XFD$1000, MATCH(Calc!C$1,Data!$B$1:$XFD$1,0), FALSE))*HLOOKUP("def_total_ppa_away", Coefficients!$1:$2, 2,FALSE))</f>
        <v>-22.041627984635991</v>
      </c>
      <c r="D757">
        <f>(VLOOKUP(Games!$B757,Data!$B$1:$XFD$1000,MATCH(Calc!D$1,Data!$B$1:$XFD$1,0),FALSE)-VLOOKUP(Games!$C757,Data!$B$1:$XFD$1000,MATCH(Calc!D$1,Data!$B$1:$XFD$1,0),FALSE))*HLOOKUP("elo_diff", Coefficients!$1:$2, 2,FALSE)</f>
        <v>3.4085335637551224</v>
      </c>
      <c r="E757">
        <f>(VLOOKUP(Games!$B757,Data!$B$1:$XFD$1000,MATCH(Calc!E$1,Data!$B$1:$XFD$1,0),FALSE)-VLOOKUP(Games!$C757,Data!$B$1:$XFD$1000,MATCH(Calc!E$1,Data!$B$1:$XFD$1,0),FALSE))*HLOOKUP("SRS_diff", Coefficients!$1:$2, 2,FALSE)</f>
        <v>1.0789394986122496</v>
      </c>
      <c r="F757">
        <f>(VLOOKUP(Games!$B757,Data!$B$1:$XFD$1000,MATCH(Calc!F$1,Data!$B$1:$XFD$1,0),FALSE)-VLOOKUP(Games!$C757,Data!$B$1:$XFD$1000,MATCH(Calc!F$1,Data!$B$1:$XFD$1,0),FALSE))*HLOOKUP("fpi_diff", Coefficients!$1:$2, 2,FALSE)</f>
        <v>3.1305344166463316</v>
      </c>
      <c r="G757">
        <f>(VLOOKUP(Games!$B757,Data!$B$1:$XFD$1000,MATCH(Calc!G$1,Data!$B$1:$XFD$1,0),FALSE)-VLOOKUP(Games!$C757,Data!$B$1:$XFD$1000,MATCH(Calc!G$1,Data!$B$1:$XFD$1,0),FALSE))*HLOOKUP("Pwr_Rk_diff", Coefficients!$1:$2, 2,FALSE)</f>
        <v>-3.6126513252835797</v>
      </c>
      <c r="H757">
        <f>VLOOKUP(Games!$C757,Data!$B$1:$XFD$1000,MATCH(Calc!H$1,Data!$B$1:$XFD$1,0),FALSE)*HLOOKUP("AP_away1", Coefficients!$1:$2, 2,FALSE)</f>
        <v>0</v>
      </c>
      <c r="O757" t="e">
        <f t="shared" si="13"/>
        <v>#VALUE!</v>
      </c>
    </row>
    <row r="758" spans="1:15" x14ac:dyDescent="0.45">
      <c r="A758">
        <f>Coefficients!$A$2</f>
        <v>-2.7351097444414001</v>
      </c>
      <c r="B758">
        <f>(Games!D758)*(-1*Coefficients!$B$2)</f>
        <v>-3.8811293429314002</v>
      </c>
      <c r="C758">
        <f>((VLOOKUP(Games!$B758,Data!$B$1:$XFD$1000, MATCH(Calc!C$1,Data!$B$1:$XFD$1,0), FALSE))*HLOOKUP("def_total_ppa_home", Coefficients!$1:$2, 2,FALSE))+((VLOOKUP(Games!$C758,Data!$B$1:$XFD$1000, MATCH(Calc!C$1,Data!$B$1:$XFD$1,0), FALSE))*HLOOKUP("def_total_ppa_away", Coefficients!$1:$2, 2,FALSE))</f>
        <v>-21.858135630562749</v>
      </c>
      <c r="D758">
        <f>(VLOOKUP(Games!$B758,Data!$B$1:$XFD$1000,MATCH(Calc!D$1,Data!$B$1:$XFD$1,0),FALSE)-VLOOKUP(Games!$C758,Data!$B$1:$XFD$1000,MATCH(Calc!D$1,Data!$B$1:$XFD$1,0),FALSE))*HLOOKUP("elo_diff", Coefficients!$1:$2, 2,FALSE)</f>
        <v>3.3935622724881336</v>
      </c>
      <c r="E758">
        <f>(VLOOKUP(Games!$B758,Data!$B$1:$XFD$1000,MATCH(Calc!E$1,Data!$B$1:$XFD$1,0),FALSE)-VLOOKUP(Games!$C758,Data!$B$1:$XFD$1000,MATCH(Calc!E$1,Data!$B$1:$XFD$1,0),FALSE))*HLOOKUP("SRS_diff", Coefficients!$1:$2, 2,FALSE)</f>
        <v>1.4411549017177909</v>
      </c>
      <c r="F758">
        <f>(VLOOKUP(Games!$B758,Data!$B$1:$XFD$1000,MATCH(Calc!F$1,Data!$B$1:$XFD$1,0),FALSE)-VLOOKUP(Games!$C758,Data!$B$1:$XFD$1000,MATCH(Calc!F$1,Data!$B$1:$XFD$1,0),FALSE))*HLOOKUP("fpi_diff", Coefficients!$1:$2, 2,FALSE)</f>
        <v>-1.0689629715377735</v>
      </c>
      <c r="G758">
        <f>(VLOOKUP(Games!$B758,Data!$B$1:$XFD$1000,MATCH(Calc!G$1,Data!$B$1:$XFD$1,0),FALSE)-VLOOKUP(Games!$C758,Data!$B$1:$XFD$1000,MATCH(Calc!G$1,Data!$B$1:$XFD$1,0),FALSE))*HLOOKUP("Pwr_Rk_diff", Coefficients!$1:$2, 2,FALSE)</f>
        <v>0.14450605301134867</v>
      </c>
      <c r="H758">
        <f>VLOOKUP(Games!$C758,Data!$B$1:$XFD$1000,MATCH(Calc!H$1,Data!$B$1:$XFD$1,0),FALSE)*HLOOKUP("AP_away1", Coefficients!$1:$2, 2,FALSE)</f>
        <v>0</v>
      </c>
      <c r="O758">
        <f t="shared" si="13"/>
        <v>-24.56411446225605</v>
      </c>
    </row>
    <row r="759" spans="1:15" x14ac:dyDescent="0.45">
      <c r="A759">
        <f>Coefficients!$A$2</f>
        <v>-2.7351097444414001</v>
      </c>
      <c r="B759" t="e">
        <f>(Games!D759)*(-1*Coefficients!$B$2)</f>
        <v>#VALUE!</v>
      </c>
      <c r="C759">
        <f>((VLOOKUP(Games!$B759,Data!$B$1:$XFD$1000, MATCH(Calc!C$1,Data!$B$1:$XFD$1,0), FALSE))*HLOOKUP("def_total_ppa_home", Coefficients!$1:$2, 2,FALSE))+((VLOOKUP(Games!$C759,Data!$B$1:$XFD$1000, MATCH(Calc!C$1,Data!$B$1:$XFD$1,0), FALSE))*HLOOKUP("def_total_ppa_away", Coefficients!$1:$2, 2,FALSE))</f>
        <v>-42.108174811560836</v>
      </c>
      <c r="D759">
        <f>(VLOOKUP(Games!$B759,Data!$B$1:$XFD$1000,MATCH(Calc!D$1,Data!$B$1:$XFD$1,0),FALSE)-VLOOKUP(Games!$C759,Data!$B$1:$XFD$1000,MATCH(Calc!D$1,Data!$B$1:$XFD$1,0),FALSE))*HLOOKUP("elo_diff", Coefficients!$1:$2, 2,FALSE)</f>
        <v>3.6954152631019759</v>
      </c>
      <c r="E759">
        <f>(VLOOKUP(Games!$B759,Data!$B$1:$XFD$1000,MATCH(Calc!E$1,Data!$B$1:$XFD$1,0),FALSE)-VLOOKUP(Games!$C759,Data!$B$1:$XFD$1000,MATCH(Calc!E$1,Data!$B$1:$XFD$1,0),FALSE))*HLOOKUP("SRS_diff", Coefficients!$1:$2, 2,FALSE)</f>
        <v>5.1712028826344234</v>
      </c>
      <c r="F759">
        <f>(VLOOKUP(Games!$B759,Data!$B$1:$XFD$1000,MATCH(Calc!F$1,Data!$B$1:$XFD$1,0),FALSE)-VLOOKUP(Games!$C759,Data!$B$1:$XFD$1000,MATCH(Calc!F$1,Data!$B$1:$XFD$1,0),FALSE))*HLOOKUP("fpi_diff", Coefficients!$1:$2, 2,FALSE)</f>
        <v>7.4063863027974186</v>
      </c>
      <c r="G759">
        <f>(VLOOKUP(Games!$B759,Data!$B$1:$XFD$1000,MATCH(Calc!G$1,Data!$B$1:$XFD$1,0),FALSE)-VLOOKUP(Games!$C759,Data!$B$1:$XFD$1000,MATCH(Calc!G$1,Data!$B$1:$XFD$1,0),FALSE))*HLOOKUP("Pwr_Rk_diff", Coefficients!$1:$2, 2,FALSE)</f>
        <v>-4.6723623807000978</v>
      </c>
      <c r="H759">
        <f>VLOOKUP(Games!$C759,Data!$B$1:$XFD$1000,MATCH(Calc!H$1,Data!$B$1:$XFD$1,0),FALSE)*HLOOKUP("AP_away1", Coefficients!$1:$2, 2,FALSE)</f>
        <v>0</v>
      </c>
      <c r="O759" t="e">
        <f t="shared" si="13"/>
        <v>#VALUE!</v>
      </c>
    </row>
    <row r="760" spans="1:15" x14ac:dyDescent="0.45">
      <c r="A760">
        <f>Coefficients!$A$2</f>
        <v>-2.7351097444414001</v>
      </c>
      <c r="B760" t="e">
        <f>(Games!D760)*(-1*Coefficients!$B$2)</f>
        <v>#VALUE!</v>
      </c>
      <c r="C760">
        <f>((VLOOKUP(Games!$B760,Data!$B$1:$XFD$1000, MATCH(Calc!C$1,Data!$B$1:$XFD$1,0), FALSE))*HLOOKUP("def_total_ppa_home", Coefficients!$1:$2, 2,FALSE))+((VLOOKUP(Games!$C760,Data!$B$1:$XFD$1000, MATCH(Calc!C$1,Data!$B$1:$XFD$1,0), FALSE))*HLOOKUP("def_total_ppa_away", Coefficients!$1:$2, 2,FALSE))</f>
        <v>-37.119846982265045</v>
      </c>
      <c r="D760">
        <f>(VLOOKUP(Games!$B760,Data!$B$1:$XFD$1000,MATCH(Calc!D$1,Data!$B$1:$XFD$1,0),FALSE)-VLOOKUP(Games!$C760,Data!$B$1:$XFD$1000,MATCH(Calc!D$1,Data!$B$1:$XFD$1,0),FALSE))*HLOOKUP("elo_diff", Coefficients!$1:$2, 2,FALSE)</f>
        <v>31.766763712259479</v>
      </c>
      <c r="E760">
        <f>(VLOOKUP(Games!$B760,Data!$B$1:$XFD$1000,MATCH(Calc!E$1,Data!$B$1:$XFD$1,0),FALSE)-VLOOKUP(Games!$C760,Data!$B$1:$XFD$1000,MATCH(Calc!E$1,Data!$B$1:$XFD$1,0),FALSE))*HLOOKUP("SRS_diff", Coefficients!$1:$2, 2,FALSE)</f>
        <v>15.189926798319597</v>
      </c>
      <c r="F760">
        <f>(VLOOKUP(Games!$B760,Data!$B$1:$XFD$1000,MATCH(Calc!F$1,Data!$B$1:$XFD$1,0),FALSE)-VLOOKUP(Games!$C760,Data!$B$1:$XFD$1000,MATCH(Calc!F$1,Data!$B$1:$XFD$1,0),FALSE))*HLOOKUP("fpi_diff", Coefficients!$1:$2, 2,FALSE)</f>
        <v>16.797989552736414</v>
      </c>
      <c r="G760">
        <f>(VLOOKUP(Games!$B760,Data!$B$1:$XFD$1000,MATCH(Calc!G$1,Data!$B$1:$XFD$1,0),FALSE)-VLOOKUP(Games!$C760,Data!$B$1:$XFD$1000,MATCH(Calc!G$1,Data!$B$1:$XFD$1,0),FALSE))*HLOOKUP("Pwr_Rk_diff", Coefficients!$1:$2, 2,FALSE)</f>
        <v>-13.728075036077604</v>
      </c>
      <c r="H760">
        <f>VLOOKUP(Games!$C760,Data!$B$1:$XFD$1000,MATCH(Calc!H$1,Data!$B$1:$XFD$1,0),FALSE)*HLOOKUP("AP_away1", Coefficients!$1:$2, 2,FALSE)</f>
        <v>0</v>
      </c>
      <c r="O760" t="e">
        <f t="shared" si="13"/>
        <v>#VALUE!</v>
      </c>
    </row>
    <row r="761" spans="1:15" x14ac:dyDescent="0.45">
      <c r="A761">
        <f>Coefficients!$A$2</f>
        <v>-2.7351097444414001</v>
      </c>
      <c r="B761" t="e">
        <f>(Games!D761)*(-1*Coefficients!$B$2)</f>
        <v>#VALUE!</v>
      </c>
      <c r="C761">
        <f>((VLOOKUP(Games!$B761,Data!$B$1:$XFD$1000, MATCH(Calc!C$1,Data!$B$1:$XFD$1,0), FALSE))*HLOOKUP("def_total_ppa_home", Coefficients!$1:$2, 2,FALSE))+((VLOOKUP(Games!$C761,Data!$B$1:$XFD$1000, MATCH(Calc!C$1,Data!$B$1:$XFD$1,0), FALSE))*HLOOKUP("def_total_ppa_away", Coefficients!$1:$2, 2,FALSE))</f>
        <v>-7.2736006862308429</v>
      </c>
      <c r="D761">
        <f>(VLOOKUP(Games!$B761,Data!$B$1:$XFD$1000,MATCH(Calc!D$1,Data!$B$1:$XFD$1,0),FALSE)-VLOOKUP(Games!$C761,Data!$B$1:$XFD$1000,MATCH(Calc!D$1,Data!$B$1:$XFD$1,0),FALSE))*HLOOKUP("elo_diff", Coefficients!$1:$2, 2,FALSE)</f>
        <v>6.6985395856924645</v>
      </c>
      <c r="E761">
        <f>(VLOOKUP(Games!$B761,Data!$B$1:$XFD$1000,MATCH(Calc!E$1,Data!$B$1:$XFD$1,0),FALSE)-VLOOKUP(Games!$C761,Data!$B$1:$XFD$1000,MATCH(Calc!E$1,Data!$B$1:$XFD$1,0),FALSE))*HLOOKUP("SRS_diff", Coefficients!$1:$2, 2,FALSE)</f>
        <v>2.6973487465306234</v>
      </c>
      <c r="F761">
        <f>(VLOOKUP(Games!$B761,Data!$B$1:$XFD$1000,MATCH(Calc!F$1,Data!$B$1:$XFD$1,0),FALSE)-VLOOKUP(Games!$C761,Data!$B$1:$XFD$1000,MATCH(Calc!F$1,Data!$B$1:$XFD$1,0),FALSE))*HLOOKUP("fpi_diff", Coefficients!$1:$2, 2,FALSE)</f>
        <v>-0.91625397560380395</v>
      </c>
      <c r="G761">
        <f>(VLOOKUP(Games!$B761,Data!$B$1:$XFD$1000,MATCH(Calc!G$1,Data!$B$1:$XFD$1,0),FALSE)-VLOOKUP(Games!$C761,Data!$B$1:$XFD$1000,MATCH(Calc!G$1,Data!$B$1:$XFD$1,0),FALSE))*HLOOKUP("Pwr_Rk_diff", Coefficients!$1:$2, 2,FALSE)</f>
        <v>-3.5163139566093498</v>
      </c>
      <c r="H761">
        <f>VLOOKUP(Games!$C761,Data!$B$1:$XFD$1000,MATCH(Calc!H$1,Data!$B$1:$XFD$1,0),FALSE)*HLOOKUP("AP_away1", Coefficients!$1:$2, 2,FALSE)</f>
        <v>0</v>
      </c>
      <c r="O761" t="e">
        <f t="shared" si="13"/>
        <v>#VALUE!</v>
      </c>
    </row>
    <row r="762" spans="1:15" x14ac:dyDescent="0.45">
      <c r="A762">
        <f>Coefficients!$A$2</f>
        <v>-2.7351097444414001</v>
      </c>
      <c r="B762" t="e">
        <f>(Games!D762)*(-1*Coefficients!$B$2)</f>
        <v>#VALUE!</v>
      </c>
      <c r="C762">
        <f>((VLOOKUP(Games!$B762,Data!$B$1:$XFD$1000, MATCH(Calc!C$1,Data!$B$1:$XFD$1,0), FALSE))*HLOOKUP("def_total_ppa_home", Coefficients!$1:$2, 2,FALSE))+((VLOOKUP(Games!$C762,Data!$B$1:$XFD$1000, MATCH(Calc!C$1,Data!$B$1:$XFD$1,0), FALSE))*HLOOKUP("def_total_ppa_away", Coefficients!$1:$2, 2,FALSE))</f>
        <v>-22.595698669249145</v>
      </c>
      <c r="D762">
        <f>(VLOOKUP(Games!$B762,Data!$B$1:$XFD$1000,MATCH(Calc!D$1,Data!$B$1:$XFD$1,0),FALSE)-VLOOKUP(Games!$C762,Data!$B$1:$XFD$1000,MATCH(Calc!D$1,Data!$B$1:$XFD$1,0),FALSE))*HLOOKUP("elo_diff", Coefficients!$1:$2, 2,FALSE)</f>
        <v>15.666310905594854</v>
      </c>
      <c r="E762">
        <f>(VLOOKUP(Games!$B762,Data!$B$1:$XFD$1000,MATCH(Calc!E$1,Data!$B$1:$XFD$1,0),FALSE)-VLOOKUP(Games!$C762,Data!$B$1:$XFD$1000,MATCH(Calc!E$1,Data!$B$1:$XFD$1,0),FALSE))*HLOOKUP("SRS_diff", Coefficients!$1:$2, 2,FALSE)</f>
        <v>6.0035276387067293</v>
      </c>
      <c r="F762">
        <f>(VLOOKUP(Games!$B762,Data!$B$1:$XFD$1000,MATCH(Calc!F$1,Data!$B$1:$XFD$1,0),FALSE)-VLOOKUP(Games!$C762,Data!$B$1:$XFD$1000,MATCH(Calc!F$1,Data!$B$1:$XFD$1,0),FALSE))*HLOOKUP("fpi_diff", Coefficients!$1:$2, 2,FALSE)</f>
        <v>7.4063863027974186</v>
      </c>
      <c r="G762">
        <f>(VLOOKUP(Games!$B762,Data!$B$1:$XFD$1000,MATCH(Calc!G$1,Data!$B$1:$XFD$1,0),FALSE)-VLOOKUP(Games!$C762,Data!$B$1:$XFD$1000,MATCH(Calc!G$1,Data!$B$1:$XFD$1,0),FALSE))*HLOOKUP("Pwr_Rk_diff", Coefficients!$1:$2, 2,FALSE)</f>
        <v>-3.3236392192608961</v>
      </c>
      <c r="H762">
        <f>VLOOKUP(Games!$C762,Data!$B$1:$XFD$1000,MATCH(Calc!H$1,Data!$B$1:$XFD$1,0),FALSE)*HLOOKUP("AP_away1", Coefficients!$1:$2, 2,FALSE)</f>
        <v>0</v>
      </c>
      <c r="O762" t="e">
        <f t="shared" si="13"/>
        <v>#VALUE!</v>
      </c>
    </row>
    <row r="763" spans="1:15" x14ac:dyDescent="0.45">
      <c r="A763">
        <f>Coefficients!$A$2</f>
        <v>-2.7351097444414001</v>
      </c>
      <c r="B763" t="e">
        <f>(Games!D763)*(-1*Coefficients!$B$2)</f>
        <v>#VALUE!</v>
      </c>
      <c r="C763">
        <f>((VLOOKUP(Games!$B763,Data!$B$1:$XFD$1000, MATCH(Calc!C$1,Data!$B$1:$XFD$1,0), FALSE))*HLOOKUP("def_total_ppa_home", Coefficients!$1:$2, 2,FALSE))+((VLOOKUP(Games!$C763,Data!$B$1:$XFD$1000, MATCH(Calc!C$1,Data!$B$1:$XFD$1,0), FALSE))*HLOOKUP("def_total_ppa_away", Coefficients!$1:$2, 2,FALSE))</f>
        <v>-27.528874570837651</v>
      </c>
      <c r="D763">
        <f>(VLOOKUP(Games!$B763,Data!$B$1:$XFD$1000,MATCH(Calc!D$1,Data!$B$1:$XFD$1,0),FALSE)-VLOOKUP(Games!$C763,Data!$B$1:$XFD$1000,MATCH(Calc!D$1,Data!$B$1:$XFD$1,0),FALSE))*HLOOKUP("elo_diff", Coefficients!$1:$2, 2,FALSE)</f>
        <v>-12.030961555581255</v>
      </c>
      <c r="E763">
        <f>(VLOOKUP(Games!$B763,Data!$B$1:$XFD$1000,MATCH(Calc!E$1,Data!$B$1:$XFD$1,0),FALSE)-VLOOKUP(Games!$C763,Data!$B$1:$XFD$1000,MATCH(Calc!E$1,Data!$B$1:$XFD$1,0),FALSE))*HLOOKUP("SRS_diff", Coefficients!$1:$2, 2,FALSE)</f>
        <v>0.72443080621108136</v>
      </c>
      <c r="F763">
        <f>(VLOOKUP(Games!$B763,Data!$B$1:$XFD$1000,MATCH(Calc!F$1,Data!$B$1:$XFD$1,0),FALSE)-VLOOKUP(Games!$C763,Data!$B$1:$XFD$1000,MATCH(Calc!F$1,Data!$B$1:$XFD$1,0),FALSE))*HLOOKUP("fpi_diff", Coefficients!$1:$2, 2,FALSE)</f>
        <v>0.45812698780190197</v>
      </c>
      <c r="G763">
        <f>(VLOOKUP(Games!$B763,Data!$B$1:$XFD$1000,MATCH(Calc!G$1,Data!$B$1:$XFD$1,0),FALSE)-VLOOKUP(Games!$C763,Data!$B$1:$XFD$1000,MATCH(Calc!G$1,Data!$B$1:$XFD$1,0),FALSE))*HLOOKUP("Pwr_Rk_diff", Coefficients!$1:$2, 2,FALSE)</f>
        <v>-1.3487231614392052</v>
      </c>
      <c r="H763">
        <f>VLOOKUP(Games!$C763,Data!$B$1:$XFD$1000,MATCH(Calc!H$1,Data!$B$1:$XFD$1,0),FALSE)*HLOOKUP("AP_away1", Coefficients!$1:$2, 2,FALSE)</f>
        <v>0</v>
      </c>
      <c r="O763" t="e">
        <f t="shared" si="13"/>
        <v>#VALUE!</v>
      </c>
    </row>
    <row r="764" spans="1:15" x14ac:dyDescent="0.45">
      <c r="A764">
        <f>Coefficients!$A$2</f>
        <v>-2.7351097444414001</v>
      </c>
      <c r="B764" t="e">
        <f>(Games!D764)*(-1*Coefficients!$B$2)</f>
        <v>#VALUE!</v>
      </c>
      <c r="C764">
        <f>((VLOOKUP(Games!$B764,Data!$B$1:$XFD$1000, MATCH(Calc!C$1,Data!$B$1:$XFD$1,0), FALSE))*HLOOKUP("def_total_ppa_home", Coefficients!$1:$2, 2,FALSE))+((VLOOKUP(Games!$C764,Data!$B$1:$XFD$1000, MATCH(Calc!C$1,Data!$B$1:$XFD$1,0), FALSE))*HLOOKUP("def_total_ppa_away", Coefficients!$1:$2, 2,FALSE))</f>
        <v>-5.1632928873478789</v>
      </c>
      <c r="D764">
        <f>(VLOOKUP(Games!$B764,Data!$B$1:$XFD$1000,MATCH(Calc!D$1,Data!$B$1:$XFD$1,0),FALSE)-VLOOKUP(Games!$C764,Data!$B$1:$XFD$1000,MATCH(Calc!D$1,Data!$B$1:$XFD$1,0),FALSE))*HLOOKUP("elo_diff", Coefficients!$1:$2, 2,FALSE)</f>
        <v>-17.208986510927922</v>
      </c>
      <c r="E764">
        <f>(VLOOKUP(Games!$B764,Data!$B$1:$XFD$1000,MATCH(Calc!E$1,Data!$B$1:$XFD$1,0),FALSE)-VLOOKUP(Games!$C764,Data!$B$1:$XFD$1000,MATCH(Calc!E$1,Data!$B$1:$XFD$1,0),FALSE))*HLOOKUP("SRS_diff", Coefficients!$1:$2, 2,FALSE)</f>
        <v>-7.8839650505737939</v>
      </c>
      <c r="F764">
        <f>(VLOOKUP(Games!$B764,Data!$B$1:$XFD$1000,MATCH(Calc!F$1,Data!$B$1:$XFD$1,0),FALSE)-VLOOKUP(Games!$C764,Data!$B$1:$XFD$1000,MATCH(Calc!F$1,Data!$B$1:$XFD$1,0),FALSE))*HLOOKUP("fpi_diff", Coefficients!$1:$2, 2,FALSE)</f>
        <v>-8.7044127682361427</v>
      </c>
      <c r="G764">
        <f>(VLOOKUP(Games!$B764,Data!$B$1:$XFD$1000,MATCH(Calc!G$1,Data!$B$1:$XFD$1,0),FALSE)-VLOOKUP(Games!$C764,Data!$B$1:$XFD$1000,MATCH(Calc!G$1,Data!$B$1:$XFD$1,0),FALSE))*HLOOKUP("Pwr_Rk_diff", Coefficients!$1:$2, 2,FALSE)</f>
        <v>11.271472134884769</v>
      </c>
      <c r="H764">
        <f>VLOOKUP(Games!$C764,Data!$B$1:$XFD$1000,MATCH(Calc!H$1,Data!$B$1:$XFD$1,0),FALSE)*HLOOKUP("AP_away1", Coefficients!$1:$2, 2,FALSE)</f>
        <v>0</v>
      </c>
      <c r="O764" t="e">
        <f t="shared" si="13"/>
        <v>#VALUE!</v>
      </c>
    </row>
    <row r="765" spans="1:15" x14ac:dyDescent="0.45">
      <c r="A765">
        <f>Coefficients!$A$2</f>
        <v>-2.7351097444414001</v>
      </c>
      <c r="B765" t="e">
        <f>(Games!D765)*(-1*Coefficients!$B$2)</f>
        <v>#VALUE!</v>
      </c>
      <c r="C765">
        <f>((VLOOKUP(Games!$B765,Data!$B$1:$XFD$1000, MATCH(Calc!C$1,Data!$B$1:$XFD$1,0), FALSE))*HLOOKUP("def_total_ppa_home", Coefficients!$1:$2, 2,FALSE))+((VLOOKUP(Games!$C765,Data!$B$1:$XFD$1000, MATCH(Calc!C$1,Data!$B$1:$XFD$1,0), FALSE))*HLOOKUP("def_total_ppa_away", Coefficients!$1:$2, 2,FALSE))</f>
        <v>-27.52929594435032</v>
      </c>
      <c r="D765">
        <f>(VLOOKUP(Games!$B765,Data!$B$1:$XFD$1000,MATCH(Calc!D$1,Data!$B$1:$XFD$1,0),FALSE)-VLOOKUP(Games!$C765,Data!$B$1:$XFD$1000,MATCH(Calc!D$1,Data!$B$1:$XFD$1,0),FALSE))*HLOOKUP("elo_diff", Coefficients!$1:$2, 2,FALSE)</f>
        <v>0.18371412789212824</v>
      </c>
      <c r="E765">
        <f>(VLOOKUP(Games!$B765,Data!$B$1:$XFD$1000,MATCH(Calc!E$1,Data!$B$1:$XFD$1,0),FALSE)-VLOOKUP(Games!$C765,Data!$B$1:$XFD$1000,MATCH(Calc!E$1,Data!$B$1:$XFD$1,0),FALSE))*HLOOKUP("SRS_diff", Coefficients!$1:$2, 2,FALSE)</f>
        <v>3.2214050744280023</v>
      </c>
      <c r="F765">
        <f>(VLOOKUP(Games!$B765,Data!$B$1:$XFD$1000,MATCH(Calc!F$1,Data!$B$1:$XFD$1,0),FALSE)-VLOOKUP(Games!$C765,Data!$B$1:$XFD$1000,MATCH(Calc!F$1,Data!$B$1:$XFD$1,0),FALSE))*HLOOKUP("fpi_diff", Coefficients!$1:$2, 2,FALSE)</f>
        <v>2.9778254207123633</v>
      </c>
      <c r="G765">
        <f>(VLOOKUP(Games!$B765,Data!$B$1:$XFD$1000,MATCH(Calc!G$1,Data!$B$1:$XFD$1,0),FALSE)-VLOOKUP(Games!$C765,Data!$B$1:$XFD$1000,MATCH(Calc!G$1,Data!$B$1:$XFD$1,0),FALSE))*HLOOKUP("Pwr_Rk_diff", Coefficients!$1:$2, 2,FALSE)</f>
        <v>-2.6974463228784069</v>
      </c>
      <c r="H765">
        <f>VLOOKUP(Games!$C765,Data!$B$1:$XFD$1000,MATCH(Calc!H$1,Data!$B$1:$XFD$1,0),FALSE)*HLOOKUP("AP_away1", Coefficients!$1:$2, 2,FALSE)</f>
        <v>-5.8897429409167597</v>
      </c>
      <c r="O765" t="e">
        <f t="shared" si="13"/>
        <v>#VALUE!</v>
      </c>
    </row>
    <row r="766" spans="1:15" x14ac:dyDescent="0.45">
      <c r="A766">
        <f>Coefficients!$A$2</f>
        <v>-2.7351097444414001</v>
      </c>
      <c r="B766" t="e">
        <f>(Games!D766)*(-1*Coefficients!$B$2)</f>
        <v>#VALUE!</v>
      </c>
      <c r="C766">
        <f>((VLOOKUP(Games!$B766,Data!$B$1:$XFD$1000, MATCH(Calc!C$1,Data!$B$1:$XFD$1,0), FALSE))*HLOOKUP("def_total_ppa_home", Coefficients!$1:$2, 2,FALSE))+((VLOOKUP(Games!$C766,Data!$B$1:$XFD$1000, MATCH(Calc!C$1,Data!$B$1:$XFD$1,0), FALSE))*HLOOKUP("def_total_ppa_away", Coefficients!$1:$2, 2,FALSE))</f>
        <v>-29.67465283481706</v>
      </c>
      <c r="D766">
        <f>(VLOOKUP(Games!$B766,Data!$B$1:$XFD$1000,MATCH(Calc!D$1,Data!$B$1:$XFD$1,0),FALSE)-VLOOKUP(Games!$C766,Data!$B$1:$XFD$1000,MATCH(Calc!D$1,Data!$B$1:$XFD$1,0),FALSE))*HLOOKUP("elo_diff", Coefficients!$1:$2, 2,FALSE)</f>
        <v>20.461754067346565</v>
      </c>
      <c r="E766">
        <f>(VLOOKUP(Games!$B766,Data!$B$1:$XFD$1000,MATCH(Calc!E$1,Data!$B$1:$XFD$1,0),FALSE)-VLOOKUP(Games!$C766,Data!$B$1:$XFD$1000,MATCH(Calc!E$1,Data!$B$1:$XFD$1,0),FALSE))*HLOOKUP("SRS_diff", Coefficients!$1:$2, 2,FALSE)</f>
        <v>6.6046510736478412</v>
      </c>
      <c r="F766">
        <f>(VLOOKUP(Games!$B766,Data!$B$1:$XFD$1000,MATCH(Calc!F$1,Data!$B$1:$XFD$1,0),FALSE)-VLOOKUP(Games!$C766,Data!$B$1:$XFD$1000,MATCH(Calc!F$1,Data!$B$1:$XFD$1,0),FALSE))*HLOOKUP("fpi_diff", Coefficients!$1:$2, 2,FALSE)</f>
        <v>4.8866878698869574</v>
      </c>
      <c r="G766">
        <f>(VLOOKUP(Games!$B766,Data!$B$1:$XFD$1000,MATCH(Calc!G$1,Data!$B$1:$XFD$1,0),FALSE)-VLOOKUP(Games!$C766,Data!$B$1:$XFD$1000,MATCH(Calc!G$1,Data!$B$1:$XFD$1,0),FALSE))*HLOOKUP("Pwr_Rk_diff", Coefficients!$1:$2, 2,FALSE)</f>
        <v>-8.4776884433321325</v>
      </c>
      <c r="H766">
        <f>VLOOKUP(Games!$C766,Data!$B$1:$XFD$1000,MATCH(Calc!H$1,Data!$B$1:$XFD$1,0),FALSE)*HLOOKUP("AP_away1", Coefficients!$1:$2, 2,FALSE)</f>
        <v>0</v>
      </c>
      <c r="O766" t="e">
        <f t="shared" si="13"/>
        <v>#VALUE!</v>
      </c>
    </row>
    <row r="767" spans="1:15" x14ac:dyDescent="0.45">
      <c r="A767">
        <f>Coefficients!$A$2</f>
        <v>-2.7351097444414001</v>
      </c>
      <c r="B767" t="e">
        <f>(Games!D767)*(-1*Coefficients!$B$2)</f>
        <v>#VALUE!</v>
      </c>
      <c r="C767">
        <f>((VLOOKUP(Games!$B767,Data!$B$1:$XFD$1000, MATCH(Calc!C$1,Data!$B$1:$XFD$1,0), FALSE))*HLOOKUP("def_total_ppa_home", Coefficients!$1:$2, 2,FALSE))+((VLOOKUP(Games!$C767,Data!$B$1:$XFD$1000, MATCH(Calc!C$1,Data!$B$1:$XFD$1,0), FALSE))*HLOOKUP("def_total_ppa_away", Coefficients!$1:$2, 2,FALSE))</f>
        <v>-4.3474705173209287</v>
      </c>
      <c r="D767">
        <f>(VLOOKUP(Games!$B767,Data!$B$1:$XFD$1000,MATCH(Calc!D$1,Data!$B$1:$XFD$1,0),FALSE)-VLOOKUP(Games!$C767,Data!$B$1:$XFD$1000,MATCH(Calc!D$1,Data!$B$1:$XFD$1,0),FALSE))*HLOOKUP("elo_diff", Coefficients!$1:$2, 2,FALSE)</f>
        <v>-23.133506139405441</v>
      </c>
      <c r="E767">
        <f>(VLOOKUP(Games!$B767,Data!$B$1:$XFD$1000,MATCH(Calc!E$1,Data!$B$1:$XFD$1,0),FALSE)-VLOOKUP(Games!$C767,Data!$B$1:$XFD$1000,MATCH(Calc!E$1,Data!$B$1:$XFD$1,0),FALSE))*HLOOKUP("SRS_diff", Coefficients!$1:$2, 2,FALSE)</f>
        <v>-8.824183756507324</v>
      </c>
      <c r="F767">
        <f>(VLOOKUP(Games!$B767,Data!$B$1:$XFD$1000,MATCH(Calc!F$1,Data!$B$1:$XFD$1,0),FALSE)-VLOOKUP(Games!$C767,Data!$B$1:$XFD$1000,MATCH(Calc!F$1,Data!$B$1:$XFD$1,0),FALSE))*HLOOKUP("fpi_diff", Coefficients!$1:$2, 2,FALSE)</f>
        <v>-10.995047707245654</v>
      </c>
      <c r="G767">
        <f>(VLOOKUP(Games!$B767,Data!$B$1:$XFD$1000,MATCH(Calc!G$1,Data!$B$1:$XFD$1,0),FALSE)-VLOOKUP(Games!$C767,Data!$B$1:$XFD$1000,MATCH(Calc!G$1,Data!$B$1:$XFD$1,0),FALSE))*HLOOKUP("Pwr_Rk_diff", Coefficients!$1:$2, 2,FALSE)</f>
        <v>13.824412404751833</v>
      </c>
      <c r="H767">
        <f>VLOOKUP(Games!$C767,Data!$B$1:$XFD$1000,MATCH(Calc!H$1,Data!$B$1:$XFD$1,0),FALSE)*HLOOKUP("AP_away1", Coefficients!$1:$2, 2,FALSE)</f>
        <v>0</v>
      </c>
      <c r="O767" t="e">
        <f t="shared" si="13"/>
        <v>#VALUE!</v>
      </c>
    </row>
    <row r="768" spans="1:15" x14ac:dyDescent="0.45">
      <c r="A768">
        <f>Coefficients!$A$2</f>
        <v>-2.7351097444414001</v>
      </c>
      <c r="B768" t="e">
        <f>(Games!D768)*(-1*Coefficients!$B$2)</f>
        <v>#VALUE!</v>
      </c>
      <c r="C768">
        <f>((VLOOKUP(Games!$B768,Data!$B$1:$XFD$1000, MATCH(Calc!C$1,Data!$B$1:$XFD$1,0), FALSE))*HLOOKUP("def_total_ppa_home", Coefficients!$1:$2, 2,FALSE))+((VLOOKUP(Games!$C768,Data!$B$1:$XFD$1000, MATCH(Calc!C$1,Data!$B$1:$XFD$1,0), FALSE))*HLOOKUP("def_total_ppa_away", Coefficients!$1:$2, 2,FALSE))</f>
        <v>0.60061983699844745</v>
      </c>
      <c r="D768">
        <f>(VLOOKUP(Games!$B768,Data!$B$1:$XFD$1000,MATCH(Calc!D$1,Data!$B$1:$XFD$1,0),FALSE)-VLOOKUP(Games!$C768,Data!$B$1:$XFD$1000,MATCH(Calc!D$1,Data!$B$1:$XFD$1,0),FALSE))*HLOOKUP("elo_diff", Coefficients!$1:$2, 2,FALSE)</f>
        <v>-5.0876911177768989</v>
      </c>
      <c r="E768">
        <f>(VLOOKUP(Games!$B768,Data!$B$1:$XFD$1000,MATCH(Calc!E$1,Data!$B$1:$XFD$1,0),FALSE)-VLOOKUP(Games!$C768,Data!$B$1:$XFD$1000,MATCH(Calc!E$1,Data!$B$1:$XFD$1,0),FALSE))*HLOOKUP("SRS_diff", Coefficients!$1:$2, 2,FALSE)</f>
        <v>-3.7300479809166336</v>
      </c>
      <c r="F768">
        <f>(VLOOKUP(Games!$B768,Data!$B$1:$XFD$1000,MATCH(Calc!F$1,Data!$B$1:$XFD$1,0),FALSE)-VLOOKUP(Games!$C768,Data!$B$1:$XFD$1000,MATCH(Calc!F$1,Data!$B$1:$XFD$1,0),FALSE))*HLOOKUP("fpi_diff", Coefficients!$1:$2, 2,FALSE)</f>
        <v>-1.0689629715377722</v>
      </c>
      <c r="G768">
        <f>(VLOOKUP(Games!$B768,Data!$B$1:$XFD$1000,MATCH(Calc!G$1,Data!$B$1:$XFD$1,0),FALSE)-VLOOKUP(Games!$C768,Data!$B$1:$XFD$1000,MATCH(Calc!G$1,Data!$B$1:$XFD$1,0),FALSE))*HLOOKUP("Pwr_Rk_diff", Coefficients!$1:$2, 2,FALSE)</f>
        <v>2.6974463228784069</v>
      </c>
      <c r="H768">
        <f>VLOOKUP(Games!$C768,Data!$B$1:$XFD$1000,MATCH(Calc!H$1,Data!$B$1:$XFD$1,0),FALSE)*HLOOKUP("AP_away1", Coefficients!$1:$2, 2,FALSE)</f>
        <v>0</v>
      </c>
      <c r="O768" t="e">
        <f t="shared" si="13"/>
        <v>#VALUE!</v>
      </c>
    </row>
    <row r="769" spans="1:15" x14ac:dyDescent="0.45">
      <c r="A769">
        <f>Coefficients!$A$2</f>
        <v>-2.7351097444414001</v>
      </c>
      <c r="B769">
        <f>(Games!D769)*(-1*Coefficients!$B$2)</f>
        <v>12.752282126774601</v>
      </c>
      <c r="C769">
        <f>((VLOOKUP(Games!$B769,Data!$B$1:$XFD$1000, MATCH(Calc!C$1,Data!$B$1:$XFD$1,0), FALSE))*HLOOKUP("def_total_ppa_home", Coefficients!$1:$2, 2,FALSE))+((VLOOKUP(Games!$C769,Data!$B$1:$XFD$1000, MATCH(Calc!C$1,Data!$B$1:$XFD$1,0), FALSE))*HLOOKUP("def_total_ppa_away", Coefficients!$1:$2, 2,FALSE))</f>
        <v>-1.2061458604569921</v>
      </c>
      <c r="D769">
        <f>(VLOOKUP(Games!$B769,Data!$B$1:$XFD$1000,MATCH(Calc!D$1,Data!$B$1:$XFD$1,0),FALSE)-VLOOKUP(Games!$C769,Data!$B$1:$XFD$1000,MATCH(Calc!D$1,Data!$B$1:$XFD$1,0),FALSE))*HLOOKUP("elo_diff", Coefficients!$1:$2, 2,FALSE)</f>
        <v>20.756746630756236</v>
      </c>
      <c r="E769">
        <f>(VLOOKUP(Games!$B769,Data!$B$1:$XFD$1000,MATCH(Calc!E$1,Data!$B$1:$XFD$1,0),FALSE)-VLOOKUP(Games!$C769,Data!$B$1:$XFD$1000,MATCH(Calc!E$1,Data!$B$1:$XFD$1,0),FALSE))*HLOOKUP("SRS_diff", Coefficients!$1:$2, 2,FALSE)</f>
        <v>6.2116088277248078</v>
      </c>
      <c r="F769">
        <f>(VLOOKUP(Games!$B769,Data!$B$1:$XFD$1000,MATCH(Calc!F$1,Data!$B$1:$XFD$1,0),FALSE)-VLOOKUP(Games!$C769,Data!$B$1:$XFD$1000,MATCH(Calc!F$1,Data!$B$1:$XFD$1,0),FALSE))*HLOOKUP("fpi_diff", Coefficients!$1:$2, 2,FALSE)</f>
        <v>8.169931282467255</v>
      </c>
      <c r="G769">
        <f>(VLOOKUP(Games!$B769,Data!$B$1:$XFD$1000,MATCH(Calc!G$1,Data!$B$1:$XFD$1,0),FALSE)-VLOOKUP(Games!$C769,Data!$B$1:$XFD$1000,MATCH(Calc!G$1,Data!$B$1:$XFD$1,0),FALSE))*HLOOKUP("Pwr_Rk_diff", Coefficients!$1:$2, 2,FALSE)</f>
        <v>-4.5760250120258679</v>
      </c>
      <c r="H769">
        <f>VLOOKUP(Games!$C769,Data!$B$1:$XFD$1000,MATCH(Calc!H$1,Data!$B$1:$XFD$1,0),FALSE)*HLOOKUP("AP_away1", Coefficients!$1:$2, 2,FALSE)</f>
        <v>-5.8897429409167597</v>
      </c>
      <c r="O769">
        <f t="shared" si="13"/>
        <v>33.483545309881876</v>
      </c>
    </row>
    <row r="770" spans="1:15" x14ac:dyDescent="0.45">
      <c r="A770">
        <f>Coefficients!$A$2</f>
        <v>-2.7351097444414001</v>
      </c>
      <c r="B770" t="e">
        <f>(Games!D770)*(-1*Coefficients!$B$2)</f>
        <v>#VALUE!</v>
      </c>
      <c r="C770" t="e">
        <f>((VLOOKUP(Games!$B770,Data!$B$1:$XFD$1000, MATCH(Calc!C$1,Data!$B$1:$XFD$1,0), FALSE))*HLOOKUP("def_total_ppa_home", Coefficients!$1:$2, 2,FALSE))+((VLOOKUP(Games!$C770,Data!$B$1:$XFD$1000, MATCH(Calc!C$1,Data!$B$1:$XFD$1,0), FALSE))*HLOOKUP("def_total_ppa_away", Coefficients!$1:$2, 2,FALSE))</f>
        <v>#N/A</v>
      </c>
      <c r="D770" t="e">
        <f>(VLOOKUP(Games!$B770,Data!$B$1:$XFD$1000,MATCH(Calc!D$1,Data!$B$1:$XFD$1,0),FALSE)-VLOOKUP(Games!$C770,Data!$B$1:$XFD$1000,MATCH(Calc!D$1,Data!$B$1:$XFD$1,0),FALSE))*HLOOKUP("elo_diff", Coefficients!$1:$2, 2,FALSE)</f>
        <v>#N/A</v>
      </c>
      <c r="E770" t="e">
        <f>(VLOOKUP(Games!$B770,Data!$B$1:$XFD$1000,MATCH(Calc!E$1,Data!$B$1:$XFD$1,0),FALSE)-VLOOKUP(Games!$C770,Data!$B$1:$XFD$1000,MATCH(Calc!E$1,Data!$B$1:$XFD$1,0),FALSE))*HLOOKUP("SRS_diff", Coefficients!$1:$2, 2,FALSE)</f>
        <v>#N/A</v>
      </c>
      <c r="F770" t="e">
        <f>(VLOOKUP(Games!$B770,Data!$B$1:$XFD$1000,MATCH(Calc!F$1,Data!$B$1:$XFD$1,0),FALSE)-VLOOKUP(Games!$C770,Data!$B$1:$XFD$1000,MATCH(Calc!F$1,Data!$B$1:$XFD$1,0),FALSE))*HLOOKUP("fpi_diff", Coefficients!$1:$2, 2,FALSE)</f>
        <v>#N/A</v>
      </c>
      <c r="G770" t="e">
        <f>(VLOOKUP(Games!$B770,Data!$B$1:$XFD$1000,MATCH(Calc!G$1,Data!$B$1:$XFD$1,0),FALSE)-VLOOKUP(Games!$C770,Data!$B$1:$XFD$1000,MATCH(Calc!G$1,Data!$B$1:$XFD$1,0),FALSE))*HLOOKUP("Pwr_Rk_diff", Coefficients!$1:$2, 2,FALSE)</f>
        <v>#N/A</v>
      </c>
      <c r="H770" t="e">
        <f>VLOOKUP(Games!$C770,Data!$B$1:$XFD$1000,MATCH(Calc!H$1,Data!$B$1:$XFD$1,0),FALSE)*HLOOKUP("AP_away1", Coefficients!$1:$2, 2,FALSE)</f>
        <v>#N/A</v>
      </c>
      <c r="O770" t="e">
        <f t="shared" si="13"/>
        <v>#VALUE!</v>
      </c>
    </row>
    <row r="771" spans="1:15" x14ac:dyDescent="0.45">
      <c r="A771">
        <f>Coefficients!$A$2</f>
        <v>-2.7351097444414001</v>
      </c>
      <c r="B771">
        <f>(Games!D771)*(-1*Coefficients!$B$2)</f>
        <v>-2.7722352449510002</v>
      </c>
      <c r="C771">
        <f>((VLOOKUP(Games!$B771,Data!$B$1:$XFD$1000, MATCH(Calc!C$1,Data!$B$1:$XFD$1,0), FALSE))*HLOOKUP("def_total_ppa_home", Coefficients!$1:$2, 2,FALSE))+((VLOOKUP(Games!$C771,Data!$B$1:$XFD$1000, MATCH(Calc!C$1,Data!$B$1:$XFD$1,0), FALSE))*HLOOKUP("def_total_ppa_away", Coefficients!$1:$2, 2,FALSE))</f>
        <v>22.315582354375657</v>
      </c>
      <c r="D771">
        <f>(VLOOKUP(Games!$B771,Data!$B$1:$XFD$1000,MATCH(Calc!D$1,Data!$B$1:$XFD$1,0),FALSE)-VLOOKUP(Games!$C771,Data!$B$1:$XFD$1000,MATCH(Calc!D$1,Data!$B$1:$XFD$1,0),FALSE))*HLOOKUP("elo_diff", Coefficients!$1:$2, 2,FALSE)</f>
        <v>-46.753627049563498</v>
      </c>
      <c r="E771">
        <f>(VLOOKUP(Games!$B771,Data!$B$1:$XFD$1000,MATCH(Calc!E$1,Data!$B$1:$XFD$1,0),FALSE)-VLOOKUP(Games!$C771,Data!$B$1:$XFD$1000,MATCH(Calc!E$1,Data!$B$1:$XFD$1,0),FALSE))*HLOOKUP("SRS_diff", Coefficients!$1:$2, 2,FALSE)</f>
        <v>-12.770019637146408</v>
      </c>
      <c r="F771">
        <f>(VLOOKUP(Games!$B771,Data!$B$1:$XFD$1000,MATCH(Calc!F$1,Data!$B$1:$XFD$1,0),FALSE)-VLOOKUP(Games!$C771,Data!$B$1:$XFD$1000,MATCH(Calc!F$1,Data!$B$1:$XFD$1,0),FALSE))*HLOOKUP("fpi_diff", Coefficients!$1:$2, 2,FALSE)</f>
        <v>-16.339862564934514</v>
      </c>
      <c r="G771">
        <f>(VLOOKUP(Games!$B771,Data!$B$1:$XFD$1000,MATCH(Calc!G$1,Data!$B$1:$XFD$1,0),FALSE)-VLOOKUP(Games!$C771,Data!$B$1:$XFD$1000,MATCH(Calc!G$1,Data!$B$1:$XFD$1,0),FALSE))*HLOOKUP("Pwr_Rk_diff", Coefficients!$1:$2, 2,FALSE)</f>
        <v>8.4776884433321342</v>
      </c>
      <c r="H771">
        <f>VLOOKUP(Games!$C771,Data!$B$1:$XFD$1000,MATCH(Calc!H$1,Data!$B$1:$XFD$1,0),FALSE)*HLOOKUP("AP_away1", Coefficients!$1:$2, 2,FALSE)</f>
        <v>0</v>
      </c>
      <c r="O771">
        <f t="shared" si="13"/>
        <v>-50.577583443329033</v>
      </c>
    </row>
    <row r="772" spans="1:15" x14ac:dyDescent="0.45">
      <c r="A772">
        <f>Coefficients!$A$2</f>
        <v>-2.7351097444414001</v>
      </c>
      <c r="B772" t="e">
        <f>(Games!D772)*(-1*Coefficients!$B$2)</f>
        <v>#VALUE!</v>
      </c>
      <c r="C772">
        <f>((VLOOKUP(Games!$B772,Data!$B$1:$XFD$1000, MATCH(Calc!C$1,Data!$B$1:$XFD$1,0), FALSE))*HLOOKUP("def_total_ppa_home", Coefficients!$1:$2, 2,FALSE))+((VLOOKUP(Games!$C772,Data!$B$1:$XFD$1000, MATCH(Calc!C$1,Data!$B$1:$XFD$1,0), FALSE))*HLOOKUP("def_total_ppa_away", Coefficients!$1:$2, 2,FALSE))</f>
        <v>0.14204382912495106</v>
      </c>
      <c r="D772">
        <f>(VLOOKUP(Games!$B772,Data!$B$1:$XFD$1000,MATCH(Calc!D$1,Data!$B$1:$XFD$1,0),FALSE)-VLOOKUP(Games!$C772,Data!$B$1:$XFD$1000,MATCH(Calc!D$1,Data!$B$1:$XFD$1,0),FALSE))*HLOOKUP("elo_diff", Coefficients!$1:$2, 2,FALSE)</f>
        <v>12.084381407702624</v>
      </c>
      <c r="E772">
        <f>(VLOOKUP(Games!$B772,Data!$B$1:$XFD$1000,MATCH(Calc!E$1,Data!$B$1:$XFD$1,0),FALSE)-VLOOKUP(Games!$C772,Data!$B$1:$XFD$1000,MATCH(Calc!E$1,Data!$B$1:$XFD$1,0),FALSE))*HLOOKUP("SRS_diff", Coefficients!$1:$2, 2,FALSE)</f>
        <v>4.4698922085364625</v>
      </c>
      <c r="F772">
        <f>(VLOOKUP(Games!$B772,Data!$B$1:$XFD$1000,MATCH(Calc!F$1,Data!$B$1:$XFD$1,0),FALSE)-VLOOKUP(Games!$C772,Data!$B$1:$XFD$1000,MATCH(Calc!F$1,Data!$B$1:$XFD$1,0),FALSE))*HLOOKUP("fpi_diff", Coefficients!$1:$2, 2,FALSE)</f>
        <v>2.8251164247783969</v>
      </c>
      <c r="G772">
        <f>(VLOOKUP(Games!$B772,Data!$B$1:$XFD$1000,MATCH(Calc!G$1,Data!$B$1:$XFD$1,0),FALSE)-VLOOKUP(Games!$C772,Data!$B$1:$XFD$1000,MATCH(Calc!G$1,Data!$B$1:$XFD$1,0),FALSE))*HLOOKUP("Pwr_Rk_diff", Coefficients!$1:$2, 2,FALSE)</f>
        <v>-3.6608200096206951</v>
      </c>
      <c r="H772">
        <f>VLOOKUP(Games!$C772,Data!$B$1:$XFD$1000,MATCH(Calc!H$1,Data!$B$1:$XFD$1,0),FALSE)*HLOOKUP("AP_away1", Coefficients!$1:$2, 2,FALSE)</f>
        <v>0</v>
      </c>
      <c r="O772" t="e">
        <f t="shared" si="13"/>
        <v>#VALUE!</v>
      </c>
    </row>
    <row r="773" spans="1:15" x14ac:dyDescent="0.45">
      <c r="A773">
        <f>Coefficients!$A$2</f>
        <v>-2.7351097444414001</v>
      </c>
      <c r="B773" t="e">
        <f>(Games!D773)*(-1*Coefficients!$B$2)</f>
        <v>#VALUE!</v>
      </c>
      <c r="C773">
        <f>((VLOOKUP(Games!$B773,Data!$B$1:$XFD$1000, MATCH(Calc!C$1,Data!$B$1:$XFD$1,0), FALSE))*HLOOKUP("def_total_ppa_home", Coefficients!$1:$2, 2,FALSE))+((VLOOKUP(Games!$C773,Data!$B$1:$XFD$1000, MATCH(Calc!C$1,Data!$B$1:$XFD$1,0), FALSE))*HLOOKUP("def_total_ppa_away", Coefficients!$1:$2, 2,FALSE))</f>
        <v>19.946672662042971</v>
      </c>
      <c r="D773">
        <f>(VLOOKUP(Games!$B773,Data!$B$1:$XFD$1000,MATCH(Calc!D$1,Data!$B$1:$XFD$1,0),FALSE)-VLOOKUP(Games!$C773,Data!$B$1:$XFD$1000,MATCH(Calc!D$1,Data!$B$1:$XFD$1,0),FALSE))*HLOOKUP("elo_diff", Coefficients!$1:$2, 2,FALSE)</f>
        <v>-28.805009158776038</v>
      </c>
      <c r="E773">
        <f>(VLOOKUP(Games!$B773,Data!$B$1:$XFD$1000,MATCH(Calc!E$1,Data!$B$1:$XFD$1,0),FALSE)-VLOOKUP(Games!$C773,Data!$B$1:$XFD$1000,MATCH(Calc!E$1,Data!$B$1:$XFD$1,0),FALSE))*HLOOKUP("SRS_diff", Coefficients!$1:$2, 2,FALSE)</f>
        <v>-11.298037892611125</v>
      </c>
      <c r="F773">
        <f>(VLOOKUP(Games!$B773,Data!$B$1:$XFD$1000,MATCH(Calc!F$1,Data!$B$1:$XFD$1,0),FALSE)-VLOOKUP(Games!$C773,Data!$B$1:$XFD$1000,MATCH(Calc!F$1,Data!$B$1:$XFD$1,0),FALSE))*HLOOKUP("fpi_diff", Coefficients!$1:$2, 2,FALSE)</f>
        <v>-15.041836099495789</v>
      </c>
      <c r="G773">
        <f>(VLOOKUP(Games!$B773,Data!$B$1:$XFD$1000,MATCH(Calc!G$1,Data!$B$1:$XFD$1,0),FALSE)-VLOOKUP(Games!$C773,Data!$B$1:$XFD$1000,MATCH(Calc!G$1,Data!$B$1:$XFD$1,0),FALSE))*HLOOKUP("Pwr_Rk_diff", Coefficients!$1:$2, 2,FALSE)</f>
        <v>12.909207402346658</v>
      </c>
      <c r="H773">
        <f>VLOOKUP(Games!$C773,Data!$B$1:$XFD$1000,MATCH(Calc!H$1,Data!$B$1:$XFD$1,0),FALSE)*HLOOKUP("AP_away1", Coefficients!$1:$2, 2,FALSE)</f>
        <v>0</v>
      </c>
      <c r="O773" t="e">
        <f t="shared" si="13"/>
        <v>#VALUE!</v>
      </c>
    </row>
    <row r="774" spans="1:15" x14ac:dyDescent="0.45">
      <c r="A774">
        <f>Coefficients!$A$2</f>
        <v>-2.7351097444414001</v>
      </c>
      <c r="B774" t="e">
        <f>(Games!D774)*(-1*Coefficients!$B$2)</f>
        <v>#VALUE!</v>
      </c>
      <c r="C774">
        <f>((VLOOKUP(Games!$B774,Data!$B$1:$XFD$1000, MATCH(Calc!C$1,Data!$B$1:$XFD$1,0), FALSE))*HLOOKUP("def_total_ppa_home", Coefficients!$1:$2, 2,FALSE))+((VLOOKUP(Games!$C774,Data!$B$1:$XFD$1000, MATCH(Calc!C$1,Data!$B$1:$XFD$1,0), FALSE))*HLOOKUP("def_total_ppa_away", Coefficients!$1:$2, 2,FALSE))</f>
        <v>-22.540208326652277</v>
      </c>
      <c r="D774">
        <f>(VLOOKUP(Games!$B774,Data!$B$1:$XFD$1000,MATCH(Calc!D$1,Data!$B$1:$XFD$1,0),FALSE)-VLOOKUP(Games!$C774,Data!$B$1:$XFD$1000,MATCH(Calc!D$1,Data!$B$1:$XFD$1,0),FALSE))*HLOOKUP("elo_diff", Coefficients!$1:$2, 2,FALSE)</f>
        <v>2.918524815631339</v>
      </c>
      <c r="E774">
        <f>(VLOOKUP(Games!$B774,Data!$B$1:$XFD$1000,MATCH(Calc!E$1,Data!$B$1:$XFD$1,0),FALSE)-VLOOKUP(Games!$C774,Data!$B$1:$XFD$1000,MATCH(Calc!E$1,Data!$B$1:$XFD$1,0),FALSE))*HLOOKUP("SRS_diff", Coefficients!$1:$2, 2,FALSE)</f>
        <v>0.59341672423673719</v>
      </c>
      <c r="F774">
        <f>(VLOOKUP(Games!$B774,Data!$B$1:$XFD$1000,MATCH(Calc!F$1,Data!$B$1:$XFD$1,0),FALSE)-VLOOKUP(Games!$C774,Data!$B$1:$XFD$1000,MATCH(Calc!F$1,Data!$B$1:$XFD$1,0),FALSE))*HLOOKUP("fpi_diff", Coefficients!$1:$2, 2,FALSE)</f>
        <v>1.0689629715377715</v>
      </c>
      <c r="G774">
        <f>(VLOOKUP(Games!$B774,Data!$B$1:$XFD$1000,MATCH(Calc!G$1,Data!$B$1:$XFD$1,0),FALSE)-VLOOKUP(Games!$C774,Data!$B$1:$XFD$1000,MATCH(Calc!G$1,Data!$B$1:$XFD$1,0),FALSE))*HLOOKUP("Pwr_Rk_diff", Coefficients!$1:$2, 2,FALSE)</f>
        <v>-1.6377352674618924</v>
      </c>
      <c r="H774">
        <f>VLOOKUP(Games!$C774,Data!$B$1:$XFD$1000,MATCH(Calc!H$1,Data!$B$1:$XFD$1,0),FALSE)*HLOOKUP("AP_away1", Coefficients!$1:$2, 2,FALSE)</f>
        <v>0</v>
      </c>
      <c r="O774" t="e">
        <f t="shared" si="13"/>
        <v>#VALUE!</v>
      </c>
    </row>
    <row r="775" spans="1:15" x14ac:dyDescent="0.45">
      <c r="A775">
        <f>Coefficients!$A$2</f>
        <v>-2.7351097444414001</v>
      </c>
      <c r="B775" t="e">
        <f>(Games!D775)*(-1*Coefficients!$B$2)</f>
        <v>#VALUE!</v>
      </c>
      <c r="C775">
        <f>((VLOOKUP(Games!$B775,Data!$B$1:$XFD$1000, MATCH(Calc!C$1,Data!$B$1:$XFD$1,0), FALSE))*HLOOKUP("def_total_ppa_home", Coefficients!$1:$2, 2,FALSE))+((VLOOKUP(Games!$C775,Data!$B$1:$XFD$1000, MATCH(Calc!C$1,Data!$B$1:$XFD$1,0), FALSE))*HLOOKUP("def_total_ppa_away", Coefficients!$1:$2, 2,FALSE))</f>
        <v>-29.442190701841902</v>
      </c>
      <c r="D775">
        <f>(VLOOKUP(Games!$B775,Data!$B$1:$XFD$1000,MATCH(Calc!D$1,Data!$B$1:$XFD$1,0),FALSE)-VLOOKUP(Games!$C775,Data!$B$1:$XFD$1000,MATCH(Calc!D$1,Data!$B$1:$XFD$1,0),FALSE))*HLOOKUP("elo_diff", Coefficients!$1:$2, 2,FALSE)</f>
        <v>-12.51167682840031</v>
      </c>
      <c r="E775">
        <f>(VLOOKUP(Games!$B775,Data!$B$1:$XFD$1000,MATCH(Calc!E$1,Data!$B$1:$XFD$1,0),FALSE)-VLOOKUP(Games!$C775,Data!$B$1:$XFD$1000,MATCH(Calc!E$1,Data!$B$1:$XFD$1,0),FALSE))*HLOOKUP("SRS_diff", Coefficients!$1:$2, 2,FALSE)</f>
        <v>0.73213751691545503</v>
      </c>
      <c r="F775">
        <f>(VLOOKUP(Games!$B775,Data!$B$1:$XFD$1000,MATCH(Calc!F$1,Data!$B$1:$XFD$1,0),FALSE)-VLOOKUP(Games!$C775,Data!$B$1:$XFD$1000,MATCH(Calc!F$1,Data!$B$1:$XFD$1,0),FALSE))*HLOOKUP("fpi_diff", Coefficients!$1:$2, 2,FALSE)</f>
        <v>2.6724074288444295</v>
      </c>
      <c r="G775">
        <f>(VLOOKUP(Games!$B775,Data!$B$1:$XFD$1000,MATCH(Calc!G$1,Data!$B$1:$XFD$1,0),FALSE)-VLOOKUP(Games!$C775,Data!$B$1:$XFD$1000,MATCH(Calc!G$1,Data!$B$1:$XFD$1,0),FALSE))*HLOOKUP("Pwr_Rk_diff", Coefficients!$1:$2, 2,FALSE)</f>
        <v>-3.4681452722722379</v>
      </c>
      <c r="H775">
        <f>VLOOKUP(Games!$C775,Data!$B$1:$XFD$1000,MATCH(Calc!H$1,Data!$B$1:$XFD$1,0),FALSE)*HLOOKUP("AP_away1", Coefficients!$1:$2, 2,FALSE)</f>
        <v>0</v>
      </c>
      <c r="O775" t="e">
        <f t="shared" si="13"/>
        <v>#VALUE!</v>
      </c>
    </row>
    <row r="776" spans="1:15" x14ac:dyDescent="0.45">
      <c r="A776">
        <f>Coefficients!$A$2</f>
        <v>-2.7351097444414001</v>
      </c>
      <c r="B776">
        <f>(Games!D776)*(-1*Coefficients!$B$2)</f>
        <v>-2.2177881959608001</v>
      </c>
      <c r="C776">
        <f>((VLOOKUP(Games!$B776,Data!$B$1:$XFD$1000, MATCH(Calc!C$1,Data!$B$1:$XFD$1,0), FALSE))*HLOOKUP("def_total_ppa_home", Coefficients!$1:$2, 2,FALSE))+((VLOOKUP(Games!$C776,Data!$B$1:$XFD$1000, MATCH(Calc!C$1,Data!$B$1:$XFD$1,0), FALSE))*HLOOKUP("def_total_ppa_away", Coefficients!$1:$2, 2,FALSE))</f>
        <v>-3.7104911634104205</v>
      </c>
      <c r="D776">
        <f>(VLOOKUP(Games!$B776,Data!$B$1:$XFD$1000,MATCH(Calc!D$1,Data!$B$1:$XFD$1,0),FALSE)-VLOOKUP(Games!$C776,Data!$B$1:$XFD$1000,MATCH(Calc!D$1,Data!$B$1:$XFD$1,0),FALSE))*HLOOKUP("elo_diff", Coefficients!$1:$2, 2,FALSE)</f>
        <v>-10.353922800457431</v>
      </c>
      <c r="E776">
        <f>(VLOOKUP(Games!$B776,Data!$B$1:$XFD$1000,MATCH(Calc!E$1,Data!$B$1:$XFD$1,0),FALSE)-VLOOKUP(Games!$C776,Data!$B$1:$XFD$1000,MATCH(Calc!E$1,Data!$B$1:$XFD$1,0),FALSE))*HLOOKUP("SRS_diff", Coefficients!$1:$2, 2,FALSE)</f>
        <v>3.853355352186523E-2</v>
      </c>
      <c r="F776">
        <f>(VLOOKUP(Games!$B776,Data!$B$1:$XFD$1000,MATCH(Calc!F$1,Data!$B$1:$XFD$1,0),FALSE)-VLOOKUP(Games!$C776,Data!$B$1:$XFD$1000,MATCH(Calc!F$1,Data!$B$1:$XFD$1,0),FALSE))*HLOOKUP("fpi_diff", Coefficients!$1:$2, 2,FALSE)</f>
        <v>-1.9088624491745927</v>
      </c>
      <c r="G776">
        <f>(VLOOKUP(Games!$B776,Data!$B$1:$XFD$1000,MATCH(Calc!G$1,Data!$B$1:$XFD$1,0),FALSE)-VLOOKUP(Games!$C776,Data!$B$1:$XFD$1000,MATCH(Calc!G$1,Data!$B$1:$XFD$1,0),FALSE))*HLOOKUP("Pwr_Rk_diff", Coefficients!$1:$2, 2,FALSE)</f>
        <v>1.9749160578216902</v>
      </c>
      <c r="H776">
        <f>VLOOKUP(Games!$C776,Data!$B$1:$XFD$1000,MATCH(Calc!H$1,Data!$B$1:$XFD$1,0),FALSE)*HLOOKUP("AP_away1", Coefficients!$1:$2, 2,FALSE)</f>
        <v>-5.8897429409167597</v>
      </c>
      <c r="O776">
        <f t="shared" si="13"/>
        <v>-24.802467683017845</v>
      </c>
    </row>
    <row r="777" spans="1:15" x14ac:dyDescent="0.45">
      <c r="A777">
        <f>Coefficients!$A$2</f>
        <v>-2.7351097444414001</v>
      </c>
      <c r="B777" t="e">
        <f>(Games!D777)*(-1*Coefficients!$B$2)</f>
        <v>#VALUE!</v>
      </c>
      <c r="C777">
        <f>((VLOOKUP(Games!$B777,Data!$B$1:$XFD$1000, MATCH(Calc!C$1,Data!$B$1:$XFD$1,0), FALSE))*HLOOKUP("def_total_ppa_home", Coefficients!$1:$2, 2,FALSE))+((VLOOKUP(Games!$C777,Data!$B$1:$XFD$1000, MATCH(Calc!C$1,Data!$B$1:$XFD$1,0), FALSE))*HLOOKUP("def_total_ppa_away", Coefficients!$1:$2, 2,FALSE))</f>
        <v>-15.006361759278896</v>
      </c>
      <c r="D777">
        <f>(VLOOKUP(Games!$B777,Data!$B$1:$XFD$1000,MATCH(Calc!D$1,Data!$B$1:$XFD$1,0),FALSE)-VLOOKUP(Games!$C777,Data!$B$1:$XFD$1000,MATCH(Calc!D$1,Data!$B$1:$XFD$1,0),FALSE))*HLOOKUP("elo_diff", Coefficients!$1:$2, 2,FALSE)</f>
        <v>-9.6325172715785712</v>
      </c>
      <c r="E777">
        <f>(VLOOKUP(Games!$B777,Data!$B$1:$XFD$1000,MATCH(Calc!E$1,Data!$B$1:$XFD$1,0),FALSE)-VLOOKUP(Games!$C777,Data!$B$1:$XFD$1000,MATCH(Calc!E$1,Data!$B$1:$XFD$1,0),FALSE))*HLOOKUP("SRS_diff", Coefficients!$1:$2, 2,FALSE)</f>
        <v>-3.6452741631685286</v>
      </c>
      <c r="F777">
        <f>(VLOOKUP(Games!$B777,Data!$B$1:$XFD$1000,MATCH(Calc!F$1,Data!$B$1:$XFD$1,0),FALSE)-VLOOKUP(Games!$C777,Data!$B$1:$XFD$1000,MATCH(Calc!F$1,Data!$B$1:$XFD$1,0),FALSE))*HLOOKUP("fpi_diff", Coefficients!$1:$2, 2,FALSE)</f>
        <v>-2.1379259430755431</v>
      </c>
      <c r="G777">
        <f>(VLOOKUP(Games!$B777,Data!$B$1:$XFD$1000,MATCH(Calc!G$1,Data!$B$1:$XFD$1,0),FALSE)-VLOOKUP(Games!$C777,Data!$B$1:$XFD$1000,MATCH(Calc!G$1,Data!$B$1:$XFD$1,0),FALSE))*HLOOKUP("Pwr_Rk_diff", Coefficients!$1:$2, 2,FALSE)</f>
        <v>5.7320734361166163</v>
      </c>
      <c r="H777">
        <f>VLOOKUP(Games!$C777,Data!$B$1:$XFD$1000,MATCH(Calc!H$1,Data!$B$1:$XFD$1,0),FALSE)*HLOOKUP("AP_away1", Coefficients!$1:$2, 2,FALSE)</f>
        <v>0</v>
      </c>
      <c r="O777" t="e">
        <f t="shared" si="13"/>
        <v>#VALUE!</v>
      </c>
    </row>
    <row r="778" spans="1:15" x14ac:dyDescent="0.45">
      <c r="A778">
        <f>Coefficients!$A$2</f>
        <v>-2.7351097444414001</v>
      </c>
      <c r="B778" t="e">
        <f>(Games!D778)*(-1*Coefficients!$B$2)</f>
        <v>#VALUE!</v>
      </c>
      <c r="C778">
        <f>((VLOOKUP(Games!$B778,Data!$B$1:$XFD$1000, MATCH(Calc!C$1,Data!$B$1:$XFD$1,0), FALSE))*HLOOKUP("def_total_ppa_home", Coefficients!$1:$2, 2,FALSE))+((VLOOKUP(Games!$C778,Data!$B$1:$XFD$1000, MATCH(Calc!C$1,Data!$B$1:$XFD$1,0), FALSE))*HLOOKUP("def_total_ppa_away", Coefficients!$1:$2, 2,FALSE))</f>
        <v>7.721316374224255</v>
      </c>
      <c r="D778">
        <f>(VLOOKUP(Games!$B778,Data!$B$1:$XFD$1000,MATCH(Calc!D$1,Data!$B$1:$XFD$1,0),FALSE)-VLOOKUP(Games!$C778,Data!$B$1:$XFD$1000,MATCH(Calc!D$1,Data!$B$1:$XFD$1,0),FALSE))*HLOOKUP("elo_diff", Coefficients!$1:$2, 2,FALSE)</f>
        <v>-16.102514973331864</v>
      </c>
      <c r="E778">
        <f>(VLOOKUP(Games!$B778,Data!$B$1:$XFD$1000,MATCH(Calc!E$1,Data!$B$1:$XFD$1,0),FALSE)-VLOOKUP(Games!$C778,Data!$B$1:$XFD$1000,MATCH(Calc!E$1,Data!$B$1:$XFD$1,0),FALSE))*HLOOKUP("SRS_diff", Coefficients!$1:$2, 2,FALSE)</f>
        <v>-4.5931995798064333</v>
      </c>
      <c r="F778">
        <f>(VLOOKUP(Games!$B778,Data!$B$1:$XFD$1000,MATCH(Calc!F$1,Data!$B$1:$XFD$1,0),FALSE)-VLOOKUP(Games!$C778,Data!$B$1:$XFD$1000,MATCH(Calc!F$1,Data!$B$1:$XFD$1,0),FALSE))*HLOOKUP("fpi_diff", Coefficients!$1:$2, 2,FALSE)</f>
        <v>-7.3300318048304351</v>
      </c>
      <c r="G778">
        <f>(VLOOKUP(Games!$B778,Data!$B$1:$XFD$1000,MATCH(Calc!G$1,Data!$B$1:$XFD$1,0),FALSE)-VLOOKUP(Games!$C778,Data!$B$1:$XFD$1000,MATCH(Calc!G$1,Data!$B$1:$XFD$1,0),FALSE))*HLOOKUP("Pwr_Rk_diff", Coefficients!$1:$2, 2,FALSE)</f>
        <v>4.6241936963629815</v>
      </c>
      <c r="H778">
        <f>VLOOKUP(Games!$C778,Data!$B$1:$XFD$1000,MATCH(Calc!H$1,Data!$B$1:$XFD$1,0),FALSE)*HLOOKUP("AP_away1", Coefficients!$1:$2, 2,FALSE)</f>
        <v>0</v>
      </c>
      <c r="O778" t="e">
        <f t="shared" si="13"/>
        <v>#VALUE!</v>
      </c>
    </row>
    <row r="779" spans="1:15" x14ac:dyDescent="0.45">
      <c r="A779">
        <f>Coefficients!$A$2</f>
        <v>-2.7351097444414001</v>
      </c>
      <c r="B779" t="e">
        <f>(Games!D779)*(-1*Coefficients!$B$2)</f>
        <v>#VALUE!</v>
      </c>
      <c r="C779">
        <f>((VLOOKUP(Games!$B779,Data!$B$1:$XFD$1000, MATCH(Calc!C$1,Data!$B$1:$XFD$1,0), FALSE))*HLOOKUP("def_total_ppa_home", Coefficients!$1:$2, 2,FALSE))+((VLOOKUP(Games!$C779,Data!$B$1:$XFD$1000, MATCH(Calc!C$1,Data!$B$1:$XFD$1,0), FALSE))*HLOOKUP("def_total_ppa_away", Coefficients!$1:$2, 2,FALSE))</f>
        <v>-13.472282869996899</v>
      </c>
      <c r="D779">
        <f>(VLOOKUP(Games!$B779,Data!$B$1:$XFD$1000,MATCH(Calc!D$1,Data!$B$1:$XFD$1,0),FALSE)-VLOOKUP(Games!$C779,Data!$B$1:$XFD$1000,MATCH(Calc!D$1,Data!$B$1:$XFD$1,0),FALSE))*HLOOKUP("elo_diff", Coefficients!$1:$2, 2,FALSE)</f>
        <v>-24.075100305224353</v>
      </c>
      <c r="E779">
        <f>(VLOOKUP(Games!$B779,Data!$B$1:$XFD$1000,MATCH(Calc!E$1,Data!$B$1:$XFD$1,0),FALSE)-VLOOKUP(Games!$C779,Data!$B$1:$XFD$1000,MATCH(Calc!E$1,Data!$B$1:$XFD$1,0),FALSE))*HLOOKUP("SRS_diff", Coefficients!$1:$2, 2,FALSE)</f>
        <v>-11.251797628384885</v>
      </c>
      <c r="F779">
        <f>(VLOOKUP(Games!$B779,Data!$B$1:$XFD$1000,MATCH(Calc!F$1,Data!$B$1:$XFD$1,0),FALSE)-VLOOKUP(Games!$C779,Data!$B$1:$XFD$1000,MATCH(Calc!F$1,Data!$B$1:$XFD$1,0),FALSE))*HLOOKUP("fpi_diff", Coefficients!$1:$2, 2,FALSE)</f>
        <v>-14.431000115759918</v>
      </c>
      <c r="G779">
        <f>(VLOOKUP(Games!$B779,Data!$B$1:$XFD$1000,MATCH(Calc!G$1,Data!$B$1:$XFD$1,0),FALSE)-VLOOKUP(Games!$C779,Data!$B$1:$XFD$1000,MATCH(Calc!G$1,Data!$B$1:$XFD$1,0),FALSE))*HLOOKUP("Pwr_Rk_diff", Coefficients!$1:$2, 2,FALSE)</f>
        <v>18.159593995092131</v>
      </c>
      <c r="H779">
        <f>VLOOKUP(Games!$C779,Data!$B$1:$XFD$1000,MATCH(Calc!H$1,Data!$B$1:$XFD$1,0),FALSE)*HLOOKUP("AP_away1", Coefficients!$1:$2, 2,FALSE)</f>
        <v>0</v>
      </c>
      <c r="O779" t="e">
        <f t="shared" si="13"/>
        <v>#VALUE!</v>
      </c>
    </row>
    <row r="780" spans="1:15" x14ac:dyDescent="0.45">
      <c r="A780">
        <f>Coefficients!$A$2</f>
        <v>-2.7351097444414001</v>
      </c>
      <c r="B780">
        <f>(Games!D780)*(-1*Coefficients!$B$2)</f>
        <v>-8.3167057348530005</v>
      </c>
      <c r="C780">
        <f>((VLOOKUP(Games!$B780,Data!$B$1:$XFD$1000, MATCH(Calc!C$1,Data!$B$1:$XFD$1,0), FALSE))*HLOOKUP("def_total_ppa_home", Coefficients!$1:$2, 2,FALSE))+((VLOOKUP(Games!$C780,Data!$B$1:$XFD$1000, MATCH(Calc!C$1,Data!$B$1:$XFD$1,0), FALSE))*HLOOKUP("def_total_ppa_away", Coefficients!$1:$2, 2,FALSE))</f>
        <v>-9.3342134740712233</v>
      </c>
      <c r="D780">
        <f>(VLOOKUP(Games!$B780,Data!$B$1:$XFD$1000,MATCH(Calc!D$1,Data!$B$1:$XFD$1,0),FALSE)-VLOOKUP(Games!$C780,Data!$B$1:$XFD$1000,MATCH(Calc!D$1,Data!$B$1:$XFD$1,0),FALSE))*HLOOKUP("elo_diff", Coefficients!$1:$2, 2,FALSE)</f>
        <v>-18.023359603951008</v>
      </c>
      <c r="E780">
        <f>(VLOOKUP(Games!$B780,Data!$B$1:$XFD$1000,MATCH(Calc!E$1,Data!$B$1:$XFD$1,0),FALSE)-VLOOKUP(Games!$C780,Data!$B$1:$XFD$1000,MATCH(Calc!E$1,Data!$B$1:$XFD$1,0),FALSE))*HLOOKUP("SRS_diff", Coefficients!$1:$2, 2,FALSE)</f>
        <v>-7.2366013514064447</v>
      </c>
      <c r="F780">
        <f>(VLOOKUP(Games!$B780,Data!$B$1:$XFD$1000,MATCH(Calc!F$1,Data!$B$1:$XFD$1,0),FALSE)-VLOOKUP(Games!$C780,Data!$B$1:$XFD$1000,MATCH(Calc!F$1,Data!$B$1:$XFD$1,0),FALSE))*HLOOKUP("fpi_diff", Coefficients!$1:$2, 2,FALSE)</f>
        <v>-9.5443122458729626</v>
      </c>
      <c r="G780">
        <f>(VLOOKUP(Games!$B780,Data!$B$1:$XFD$1000,MATCH(Calc!G$1,Data!$B$1:$XFD$1,0),FALSE)-VLOOKUP(Games!$C780,Data!$B$1:$XFD$1000,MATCH(Calc!G$1,Data!$B$1:$XFD$1,0),FALSE))*HLOOKUP("Pwr_Rk_diff", Coefficients!$1:$2, 2,FALSE)</f>
        <v>11.126966081873425</v>
      </c>
      <c r="H780">
        <f>VLOOKUP(Games!$C780,Data!$B$1:$XFD$1000,MATCH(Calc!H$1,Data!$B$1:$XFD$1,0),FALSE)*HLOOKUP("AP_away1", Coefficients!$1:$2, 2,FALSE)</f>
        <v>0</v>
      </c>
      <c r="O780">
        <f t="shared" si="13"/>
        <v>-44.063336072722613</v>
      </c>
    </row>
    <row r="781" spans="1:15" x14ac:dyDescent="0.45">
      <c r="A781">
        <f>Coefficients!$A$2</f>
        <v>-2.7351097444414001</v>
      </c>
      <c r="B781" t="e">
        <f>(Games!D781)*(-1*Coefficients!$B$2)</f>
        <v>#VALUE!</v>
      </c>
      <c r="C781" t="e">
        <f>((VLOOKUP(Games!$B781,Data!$B$1:$XFD$1000, MATCH(Calc!C$1,Data!$B$1:$XFD$1,0), FALSE))*HLOOKUP("def_total_ppa_home", Coefficients!$1:$2, 2,FALSE))+((VLOOKUP(Games!$C781,Data!$B$1:$XFD$1000, MATCH(Calc!C$1,Data!$B$1:$XFD$1,0), FALSE))*HLOOKUP("def_total_ppa_away", Coefficients!$1:$2, 2,FALSE))</f>
        <v>#N/A</v>
      </c>
      <c r="D781" t="e">
        <f>(VLOOKUP(Games!$B781,Data!$B$1:$XFD$1000,MATCH(Calc!D$1,Data!$B$1:$XFD$1,0),FALSE)-VLOOKUP(Games!$C781,Data!$B$1:$XFD$1000,MATCH(Calc!D$1,Data!$B$1:$XFD$1,0),FALSE))*HLOOKUP("elo_diff", Coefficients!$1:$2, 2,FALSE)</f>
        <v>#N/A</v>
      </c>
      <c r="E781" t="e">
        <f>(VLOOKUP(Games!$B781,Data!$B$1:$XFD$1000,MATCH(Calc!E$1,Data!$B$1:$XFD$1,0),FALSE)-VLOOKUP(Games!$C781,Data!$B$1:$XFD$1000,MATCH(Calc!E$1,Data!$B$1:$XFD$1,0),FALSE))*HLOOKUP("SRS_diff", Coefficients!$1:$2, 2,FALSE)</f>
        <v>#N/A</v>
      </c>
      <c r="F781" t="e">
        <f>(VLOOKUP(Games!$B781,Data!$B$1:$XFD$1000,MATCH(Calc!F$1,Data!$B$1:$XFD$1,0),FALSE)-VLOOKUP(Games!$C781,Data!$B$1:$XFD$1000,MATCH(Calc!F$1,Data!$B$1:$XFD$1,0),FALSE))*HLOOKUP("fpi_diff", Coefficients!$1:$2, 2,FALSE)</f>
        <v>#N/A</v>
      </c>
      <c r="G781" t="e">
        <f>(VLOOKUP(Games!$B781,Data!$B$1:$XFD$1000,MATCH(Calc!G$1,Data!$B$1:$XFD$1,0),FALSE)-VLOOKUP(Games!$C781,Data!$B$1:$XFD$1000,MATCH(Calc!G$1,Data!$B$1:$XFD$1,0),FALSE))*HLOOKUP("Pwr_Rk_diff", Coefficients!$1:$2, 2,FALSE)</f>
        <v>#N/A</v>
      </c>
      <c r="H781" t="e">
        <f>VLOOKUP(Games!$C781,Data!$B$1:$XFD$1000,MATCH(Calc!H$1,Data!$B$1:$XFD$1,0),FALSE)*HLOOKUP("AP_away1", Coefficients!$1:$2, 2,FALSE)</f>
        <v>#N/A</v>
      </c>
      <c r="O781" t="e">
        <f t="shared" si="13"/>
        <v>#VALUE!</v>
      </c>
    </row>
    <row r="782" spans="1:15" x14ac:dyDescent="0.45">
      <c r="A782">
        <f>Coefficients!$A$2</f>
        <v>-2.7351097444414001</v>
      </c>
      <c r="B782" t="e">
        <f>(Games!D782)*(-1*Coefficients!$B$2)</f>
        <v>#VALUE!</v>
      </c>
      <c r="C782">
        <f>((VLOOKUP(Games!$B782,Data!$B$1:$XFD$1000, MATCH(Calc!C$1,Data!$B$1:$XFD$1,0), FALSE))*HLOOKUP("def_total_ppa_home", Coefficients!$1:$2, 2,FALSE))+((VLOOKUP(Games!$C782,Data!$B$1:$XFD$1000, MATCH(Calc!C$1,Data!$B$1:$XFD$1,0), FALSE))*HLOOKUP("def_total_ppa_away", Coefficients!$1:$2, 2,FALSE))</f>
        <v>-41.854170744168051</v>
      </c>
      <c r="D782">
        <f>(VLOOKUP(Games!$B782,Data!$B$1:$XFD$1000,MATCH(Calc!D$1,Data!$B$1:$XFD$1,0),FALSE)-VLOOKUP(Games!$C782,Data!$B$1:$XFD$1000,MATCH(Calc!D$1,Data!$B$1:$XFD$1,0),FALSE))*HLOOKUP("elo_diff", Coefficients!$1:$2, 2,FALSE)</f>
        <v>37.630932191837587</v>
      </c>
      <c r="E782">
        <f>(VLOOKUP(Games!$B782,Data!$B$1:$XFD$1000,MATCH(Calc!E$1,Data!$B$1:$XFD$1,0),FALSE)-VLOOKUP(Games!$C782,Data!$B$1:$XFD$1000,MATCH(Calc!E$1,Data!$B$1:$XFD$1,0),FALSE))*HLOOKUP("SRS_diff", Coefficients!$1:$2, 2,FALSE)</f>
        <v>9.1941058703172391</v>
      </c>
      <c r="F782">
        <f>(VLOOKUP(Games!$B782,Data!$B$1:$XFD$1000,MATCH(Calc!F$1,Data!$B$1:$XFD$1,0),FALSE)-VLOOKUP(Games!$C782,Data!$B$1:$XFD$1000,MATCH(Calc!F$1,Data!$B$1:$XFD$1,0),FALSE))*HLOOKUP("fpi_diff", Coefficients!$1:$2, 2,FALSE)</f>
        <v>9.1625397560380435</v>
      </c>
      <c r="G782">
        <f>(VLOOKUP(Games!$B782,Data!$B$1:$XFD$1000,MATCH(Calc!G$1,Data!$B$1:$XFD$1,0),FALSE)-VLOOKUP(Games!$C782,Data!$B$1:$XFD$1000,MATCH(Calc!G$1,Data!$B$1:$XFD$1,0),FALSE))*HLOOKUP("Pwr_Rk_diff", Coefficients!$1:$2, 2,FALSE)</f>
        <v>-7.562483440926961</v>
      </c>
      <c r="H782">
        <f>VLOOKUP(Games!$C782,Data!$B$1:$XFD$1000,MATCH(Calc!H$1,Data!$B$1:$XFD$1,0),FALSE)*HLOOKUP("AP_away1", Coefficients!$1:$2, 2,FALSE)</f>
        <v>-5.8897429409167597</v>
      </c>
      <c r="O782" t="e">
        <f t="shared" si="13"/>
        <v>#VALUE!</v>
      </c>
    </row>
    <row r="783" spans="1:15" x14ac:dyDescent="0.45">
      <c r="A783">
        <f>Coefficients!$A$2</f>
        <v>-2.7351097444414001</v>
      </c>
      <c r="B783">
        <f>(Games!D783)*(-1*Coefficients!$B$2)</f>
        <v>-6.6533645878824004</v>
      </c>
      <c r="C783">
        <f>((VLOOKUP(Games!$B783,Data!$B$1:$XFD$1000, MATCH(Calc!C$1,Data!$B$1:$XFD$1,0), FALSE))*HLOOKUP("def_total_ppa_home", Coefficients!$1:$2, 2,FALSE))+((VLOOKUP(Games!$C783,Data!$B$1:$XFD$1000, MATCH(Calc!C$1,Data!$B$1:$XFD$1,0), FALSE))*HLOOKUP("def_total_ppa_away", Coefficients!$1:$2, 2,FALSE))</f>
        <v>-17.602955629036185</v>
      </c>
      <c r="D783">
        <f>(VLOOKUP(Games!$B783,Data!$B$1:$XFD$1000,MATCH(Calc!D$1,Data!$B$1:$XFD$1,0),FALSE)-VLOOKUP(Games!$C783,Data!$B$1:$XFD$1000,MATCH(Calc!D$1,Data!$B$1:$XFD$1,0),FALSE))*HLOOKUP("elo_diff", Coefficients!$1:$2, 2,FALSE)</f>
        <v>-7.4644286029757181</v>
      </c>
      <c r="E783">
        <f>(VLOOKUP(Games!$B783,Data!$B$1:$XFD$1000,MATCH(Calc!E$1,Data!$B$1:$XFD$1,0),FALSE)-VLOOKUP(Games!$C783,Data!$B$1:$XFD$1000,MATCH(Calc!E$1,Data!$B$1:$XFD$1,0),FALSE))*HLOOKUP("SRS_diff", Coefficients!$1:$2, 2,FALSE)</f>
        <v>-8.0149791325481381</v>
      </c>
      <c r="F783">
        <f>(VLOOKUP(Games!$B783,Data!$B$1:$XFD$1000,MATCH(Calc!F$1,Data!$B$1:$XFD$1,0),FALSE)-VLOOKUP(Games!$C783,Data!$B$1:$XFD$1000,MATCH(Calc!F$1,Data!$B$1:$XFD$1,0),FALSE))*HLOOKUP("fpi_diff", Coefficients!$1:$2, 2,FALSE)</f>
        <v>-5.4211693556558425</v>
      </c>
      <c r="G783">
        <f>(VLOOKUP(Games!$B783,Data!$B$1:$XFD$1000,MATCH(Calc!G$1,Data!$B$1:$XFD$1,0),FALSE)-VLOOKUP(Games!$C783,Data!$B$1:$XFD$1000,MATCH(Calc!G$1,Data!$B$1:$XFD$1,0),FALSE))*HLOOKUP("Pwr_Rk_diff", Coefficients!$1:$2, 2,FALSE)</f>
        <v>5.587567383105271</v>
      </c>
      <c r="H783">
        <f>VLOOKUP(Games!$C783,Data!$B$1:$XFD$1000,MATCH(Calc!H$1,Data!$B$1:$XFD$1,0),FALSE)*HLOOKUP("AP_away1", Coefficients!$1:$2, 2,FALSE)</f>
        <v>0</v>
      </c>
      <c r="O783">
        <f t="shared" si="13"/>
        <v>-42.304439669434402</v>
      </c>
    </row>
    <row r="784" spans="1:15" x14ac:dyDescent="0.45">
      <c r="A784">
        <f>Coefficients!$A$2</f>
        <v>-2.7351097444414001</v>
      </c>
      <c r="B784" t="e">
        <f>(Games!D784)*(-1*Coefficients!$B$2)</f>
        <v>#VALUE!</v>
      </c>
      <c r="C784">
        <f>((VLOOKUP(Games!$B784,Data!$B$1:$XFD$1000, MATCH(Calc!C$1,Data!$B$1:$XFD$1,0), FALSE))*HLOOKUP("def_total_ppa_home", Coefficients!$1:$2, 2,FALSE))+((VLOOKUP(Games!$C784,Data!$B$1:$XFD$1000, MATCH(Calc!C$1,Data!$B$1:$XFD$1,0), FALSE))*HLOOKUP("def_total_ppa_away", Coefficients!$1:$2, 2,FALSE))</f>
        <v>2.7833441884748602</v>
      </c>
      <c r="D784">
        <f>(VLOOKUP(Games!$B784,Data!$B$1:$XFD$1000,MATCH(Calc!D$1,Data!$B$1:$XFD$1,0),FALSE)-VLOOKUP(Games!$C784,Data!$B$1:$XFD$1000,MATCH(Calc!D$1,Data!$B$1:$XFD$1,0),FALSE))*HLOOKUP("elo_diff", Coefficients!$1:$2, 2,FALSE)</f>
        <v>26.089320024509956</v>
      </c>
      <c r="E784">
        <f>(VLOOKUP(Games!$B784,Data!$B$1:$XFD$1000,MATCH(Calc!E$1,Data!$B$1:$XFD$1,0),FALSE)-VLOOKUP(Games!$C784,Data!$B$1:$XFD$1000,MATCH(Calc!E$1,Data!$B$1:$XFD$1,0),FALSE))*HLOOKUP("SRS_diff", Coefficients!$1:$2, 2,FALSE)</f>
        <v>8.9629045491860424</v>
      </c>
      <c r="F784">
        <f>(VLOOKUP(Games!$B784,Data!$B$1:$XFD$1000,MATCH(Calc!F$1,Data!$B$1:$XFD$1,0),FALSE)-VLOOKUP(Games!$C784,Data!$B$1:$XFD$1000,MATCH(Calc!F$1,Data!$B$1:$XFD$1,0),FALSE))*HLOOKUP("fpi_diff", Coefficients!$1:$2, 2,FALSE)</f>
        <v>9.5443122458729626</v>
      </c>
      <c r="G784">
        <f>(VLOOKUP(Games!$B784,Data!$B$1:$XFD$1000,MATCH(Calc!G$1,Data!$B$1:$XFD$1,0),FALSE)-VLOOKUP(Games!$C784,Data!$B$1:$XFD$1000,MATCH(Calc!G$1,Data!$B$1:$XFD$1,0),FALSE))*HLOOKUP("Pwr_Rk_diff", Coefficients!$1:$2, 2,FALSE)</f>
        <v>-8.2850137059836761</v>
      </c>
      <c r="H784">
        <f>VLOOKUP(Games!$C784,Data!$B$1:$XFD$1000,MATCH(Calc!H$1,Data!$B$1:$XFD$1,0),FALSE)*HLOOKUP("AP_away1", Coefficients!$1:$2, 2,FALSE)</f>
        <v>0</v>
      </c>
      <c r="O784" t="e">
        <f t="shared" si="13"/>
        <v>#VALUE!</v>
      </c>
    </row>
    <row r="785" spans="1:15" x14ac:dyDescent="0.45">
      <c r="A785">
        <f>Coefficients!$A$2</f>
        <v>-2.7351097444414001</v>
      </c>
      <c r="B785" t="e">
        <f>(Games!D785)*(-1*Coefficients!$B$2)</f>
        <v>#VALUE!</v>
      </c>
      <c r="C785">
        <f>((VLOOKUP(Games!$B785,Data!$B$1:$XFD$1000, MATCH(Calc!C$1,Data!$B$1:$XFD$1,0), FALSE))*HLOOKUP("def_total_ppa_home", Coefficients!$1:$2, 2,FALSE))+((VLOOKUP(Games!$C785,Data!$B$1:$XFD$1000, MATCH(Calc!C$1,Data!$B$1:$XFD$1,0), FALSE))*HLOOKUP("def_total_ppa_away", Coefficients!$1:$2, 2,FALSE))</f>
        <v>18.052422116333997</v>
      </c>
      <c r="D785">
        <f>(VLOOKUP(Games!$B785,Data!$B$1:$XFD$1000,MATCH(Calc!D$1,Data!$B$1:$XFD$1,0),FALSE)-VLOOKUP(Games!$C785,Data!$B$1:$XFD$1000,MATCH(Calc!D$1,Data!$B$1:$XFD$1,0),FALSE))*HLOOKUP("elo_diff", Coefficients!$1:$2, 2,FALSE)</f>
        <v>-20.957626187882475</v>
      </c>
      <c r="E785">
        <f>(VLOOKUP(Games!$B785,Data!$B$1:$XFD$1000,MATCH(Calc!E$1,Data!$B$1:$XFD$1,0),FALSE)-VLOOKUP(Games!$C785,Data!$B$1:$XFD$1000,MATCH(Calc!E$1,Data!$B$1:$XFD$1,0),FALSE))*HLOOKUP("SRS_diff", Coefficients!$1:$2, 2,FALSE)</f>
        <v>-9.3559467951090767</v>
      </c>
      <c r="F785">
        <f>(VLOOKUP(Games!$B785,Data!$B$1:$XFD$1000,MATCH(Calc!F$1,Data!$B$1:$XFD$1,0),FALSE)-VLOOKUP(Games!$C785,Data!$B$1:$XFD$1000,MATCH(Calc!F$1,Data!$B$1:$XFD$1,0),FALSE))*HLOOKUP("fpi_diff", Coefficients!$1:$2, 2,FALSE)</f>
        <v>-9.4679577479059773</v>
      </c>
      <c r="G785">
        <f>(VLOOKUP(Games!$B785,Data!$B$1:$XFD$1000,MATCH(Calc!G$1,Data!$B$1:$XFD$1,0),FALSE)-VLOOKUP(Games!$C785,Data!$B$1:$XFD$1000,MATCH(Calc!G$1,Data!$B$1:$XFD$1,0),FALSE))*HLOOKUP("Pwr_Rk_diff", Coefficients!$1:$2, 2,FALSE)</f>
        <v>11.030628713199198</v>
      </c>
      <c r="H785">
        <f>VLOOKUP(Games!$C785,Data!$B$1:$XFD$1000,MATCH(Calc!H$1,Data!$B$1:$XFD$1,0),FALSE)*HLOOKUP("AP_away1", Coefficients!$1:$2, 2,FALSE)</f>
        <v>0</v>
      </c>
      <c r="O785" t="e">
        <f t="shared" si="13"/>
        <v>#VALUE!</v>
      </c>
    </row>
    <row r="786" spans="1:15" x14ac:dyDescent="0.45">
      <c r="A786">
        <f>Coefficients!$A$2</f>
        <v>-2.7351097444414001</v>
      </c>
      <c r="B786" t="e">
        <f>(Games!D786)*(-1*Coefficients!$B$2)</f>
        <v>#VALUE!</v>
      </c>
      <c r="C786">
        <f>((VLOOKUP(Games!$B786,Data!$B$1:$XFD$1000, MATCH(Calc!C$1,Data!$B$1:$XFD$1,0), FALSE))*HLOOKUP("def_total_ppa_home", Coefficients!$1:$2, 2,FALSE))+((VLOOKUP(Games!$C786,Data!$B$1:$XFD$1000, MATCH(Calc!C$1,Data!$B$1:$XFD$1,0), FALSE))*HLOOKUP("def_total_ppa_away", Coefficients!$1:$2, 2,FALSE))</f>
        <v>-16.51448005158429</v>
      </c>
      <c r="D786">
        <f>(VLOOKUP(Games!$B786,Data!$B$1:$XFD$1000,MATCH(Calc!D$1,Data!$B$1:$XFD$1,0),FALSE)-VLOOKUP(Games!$C786,Data!$B$1:$XFD$1000,MATCH(Calc!D$1,Data!$B$1:$XFD$1,0),FALSE))*HLOOKUP("elo_diff", Coefficients!$1:$2, 2,FALSE)</f>
        <v>13.570318577460373</v>
      </c>
      <c r="E786">
        <f>(VLOOKUP(Games!$B786,Data!$B$1:$XFD$1000,MATCH(Calc!E$1,Data!$B$1:$XFD$1,0),FALSE)-VLOOKUP(Games!$C786,Data!$B$1:$XFD$1000,MATCH(Calc!E$1,Data!$B$1:$XFD$1,0),FALSE))*HLOOKUP("SRS_diff", Coefficients!$1:$2, 2,FALSE)</f>
        <v>4.5469593155801933</v>
      </c>
      <c r="F786">
        <f>(VLOOKUP(Games!$B786,Data!$B$1:$XFD$1000,MATCH(Calc!F$1,Data!$B$1:$XFD$1,0),FALSE)-VLOOKUP(Games!$C786,Data!$B$1:$XFD$1000,MATCH(Calc!F$1,Data!$B$1:$XFD$1,0),FALSE))*HLOOKUP("fpi_diff", Coefficients!$1:$2, 2,FALSE)</f>
        <v>6.5664868251605979</v>
      </c>
      <c r="G786">
        <f>(VLOOKUP(Games!$B786,Data!$B$1:$XFD$1000,MATCH(Calc!G$1,Data!$B$1:$XFD$1,0),FALSE)-VLOOKUP(Games!$C786,Data!$B$1:$XFD$1000,MATCH(Calc!G$1,Data!$B$1:$XFD$1,0),FALSE))*HLOOKUP("Pwr_Rk_diff", Coefficients!$1:$2, 2,FALSE)</f>
        <v>-5.7802421204537282</v>
      </c>
      <c r="H786">
        <f>VLOOKUP(Games!$C786,Data!$B$1:$XFD$1000,MATCH(Calc!H$1,Data!$B$1:$XFD$1,0),FALSE)*HLOOKUP("AP_away1", Coefficients!$1:$2, 2,FALSE)</f>
        <v>0</v>
      </c>
      <c r="O786" t="e">
        <f t="shared" si="13"/>
        <v>#VALUE!</v>
      </c>
    </row>
    <row r="787" spans="1:15" x14ac:dyDescent="0.45">
      <c r="A787">
        <f>Coefficients!$A$2</f>
        <v>-2.7351097444414001</v>
      </c>
      <c r="B787" t="e">
        <f>(Games!D787)*(-1*Coefficients!$B$2)</f>
        <v>#VALUE!</v>
      </c>
      <c r="C787">
        <f>((VLOOKUP(Games!$B787,Data!$B$1:$XFD$1000, MATCH(Calc!C$1,Data!$B$1:$XFD$1,0), FALSE))*HLOOKUP("def_total_ppa_home", Coefficients!$1:$2, 2,FALSE))+((VLOOKUP(Games!$C787,Data!$B$1:$XFD$1000, MATCH(Calc!C$1,Data!$B$1:$XFD$1,0), FALSE))*HLOOKUP("def_total_ppa_away", Coefficients!$1:$2, 2,FALSE))</f>
        <v>-16.698000988959375</v>
      </c>
      <c r="D787">
        <f>(VLOOKUP(Games!$B787,Data!$B$1:$XFD$1000,MATCH(Calc!D$1,Data!$B$1:$XFD$1,0),FALSE)-VLOOKUP(Games!$C787,Data!$B$1:$XFD$1000,MATCH(Calc!D$1,Data!$B$1:$XFD$1,0),FALSE))*HLOOKUP("elo_diff", Coefficients!$1:$2, 2,FALSE)</f>
        <v>40.985465382470011</v>
      </c>
      <c r="E787">
        <f>(VLOOKUP(Games!$B787,Data!$B$1:$XFD$1000,MATCH(Calc!E$1,Data!$B$1:$XFD$1,0),FALSE)-VLOOKUP(Games!$C787,Data!$B$1:$XFD$1000,MATCH(Calc!E$1,Data!$B$1:$XFD$1,0),FALSE))*HLOOKUP("SRS_diff", Coefficients!$1:$2, 2,FALSE)</f>
        <v>17.324685663430976</v>
      </c>
      <c r="F787">
        <f>(VLOOKUP(Games!$B787,Data!$B$1:$XFD$1000,MATCH(Calc!F$1,Data!$B$1:$XFD$1,0),FALSE)-VLOOKUP(Games!$C787,Data!$B$1:$XFD$1000,MATCH(Calc!F$1,Data!$B$1:$XFD$1,0),FALSE))*HLOOKUP("fpi_diff", Coefficients!$1:$2, 2,FALSE)</f>
        <v>17.027053046637366</v>
      </c>
      <c r="G787">
        <f>(VLOOKUP(Games!$B787,Data!$B$1:$XFD$1000,MATCH(Calc!G$1,Data!$B$1:$XFD$1,0),FALSE)-VLOOKUP(Games!$C787,Data!$B$1:$XFD$1000,MATCH(Calc!G$1,Data!$B$1:$XFD$1,0),FALSE))*HLOOKUP("Pwr_Rk_diff", Coefficients!$1:$2, 2,FALSE)</f>
        <v>-14.161593195111633</v>
      </c>
      <c r="H787">
        <f>VLOOKUP(Games!$C787,Data!$B$1:$XFD$1000,MATCH(Calc!H$1,Data!$B$1:$XFD$1,0),FALSE)*HLOOKUP("AP_away1", Coefficients!$1:$2, 2,FALSE)</f>
        <v>-5.8897429409167597</v>
      </c>
      <c r="O787" t="e">
        <f t="shared" si="13"/>
        <v>#VALUE!</v>
      </c>
    </row>
    <row r="788" spans="1:15" x14ac:dyDescent="0.45">
      <c r="A788">
        <f>Coefficients!$A$2</f>
        <v>-2.7351097444414001</v>
      </c>
      <c r="B788" t="e">
        <f>(Games!D788)*(-1*Coefficients!$B$2)</f>
        <v>#VALUE!</v>
      </c>
      <c r="C788">
        <f>((VLOOKUP(Games!$B788,Data!$B$1:$XFD$1000, MATCH(Calc!C$1,Data!$B$1:$XFD$1,0), FALSE))*HLOOKUP("def_total_ppa_home", Coefficients!$1:$2, 2,FALSE))+((VLOOKUP(Games!$C788,Data!$B$1:$XFD$1000, MATCH(Calc!C$1,Data!$B$1:$XFD$1,0), FALSE))*HLOOKUP("def_total_ppa_away", Coefficients!$1:$2, 2,FALSE))</f>
        <v>21.763546152069448</v>
      </c>
      <c r="D788">
        <f>(VLOOKUP(Games!$B788,Data!$B$1:$XFD$1000,MATCH(Calc!D$1,Data!$B$1:$XFD$1,0),FALSE)-VLOOKUP(Games!$C788,Data!$B$1:$XFD$1000,MATCH(Calc!D$1,Data!$B$1:$XFD$1,0),FALSE))*HLOOKUP("elo_diff", Coefficients!$1:$2, 2,FALSE)</f>
        <v>-23.785970755296809</v>
      </c>
      <c r="E788">
        <f>(VLOOKUP(Games!$B788,Data!$B$1:$XFD$1000,MATCH(Calc!E$1,Data!$B$1:$XFD$1,0),FALSE)-VLOOKUP(Games!$C788,Data!$B$1:$XFD$1000,MATCH(Calc!E$1,Data!$B$1:$XFD$1,0),FALSE))*HLOOKUP("SRS_diff", Coefficients!$1:$2, 2,FALSE)</f>
        <v>-8.7008763852373541</v>
      </c>
      <c r="F788">
        <f>(VLOOKUP(Games!$B788,Data!$B$1:$XFD$1000,MATCH(Calc!F$1,Data!$B$1:$XFD$1,0),FALSE)-VLOOKUP(Games!$C788,Data!$B$1:$XFD$1000,MATCH(Calc!F$1,Data!$B$1:$XFD$1,0),FALSE))*HLOOKUP("fpi_diff", Coefficients!$1:$2, 2,FALSE)</f>
        <v>-15.270899593396742</v>
      </c>
      <c r="G788">
        <f>(VLOOKUP(Games!$B788,Data!$B$1:$XFD$1000,MATCH(Calc!G$1,Data!$B$1:$XFD$1,0),FALSE)-VLOOKUP(Games!$C788,Data!$B$1:$XFD$1000,MATCH(Calc!G$1,Data!$B$1:$XFD$1,0),FALSE))*HLOOKUP("Pwr_Rk_diff", Coefficients!$1:$2, 2,FALSE)</f>
        <v>10.693447922839399</v>
      </c>
      <c r="H788">
        <f>VLOOKUP(Games!$C788,Data!$B$1:$XFD$1000,MATCH(Calc!H$1,Data!$B$1:$XFD$1,0),FALSE)*HLOOKUP("AP_away1", Coefficients!$1:$2, 2,FALSE)</f>
        <v>-5.8897429409167597</v>
      </c>
      <c r="O788" t="e">
        <f t="shared" si="13"/>
        <v>#VALUE!</v>
      </c>
    </row>
    <row r="789" spans="1:15" x14ac:dyDescent="0.45">
      <c r="A789">
        <f>Coefficients!$A$2</f>
        <v>-2.7351097444414001</v>
      </c>
      <c r="B789" t="e">
        <f>(Games!D789)*(-1*Coefficients!$B$2)</f>
        <v>#VALUE!</v>
      </c>
      <c r="C789">
        <f>((VLOOKUP(Games!$B789,Data!$B$1:$XFD$1000, MATCH(Calc!C$1,Data!$B$1:$XFD$1,0), FALSE))*HLOOKUP("def_total_ppa_home", Coefficients!$1:$2, 2,FALSE))+((VLOOKUP(Games!$C789,Data!$B$1:$XFD$1000, MATCH(Calc!C$1,Data!$B$1:$XFD$1,0), FALSE))*HLOOKUP("def_total_ppa_away", Coefficients!$1:$2, 2,FALSE))</f>
        <v>12.901523004430892</v>
      </c>
      <c r="D789">
        <f>(VLOOKUP(Games!$B789,Data!$B$1:$XFD$1000,MATCH(Calc!D$1,Data!$B$1:$XFD$1,0),FALSE)-VLOOKUP(Games!$C789,Data!$B$1:$XFD$1000,MATCH(Calc!D$1,Data!$B$1:$XFD$1,0),FALSE))*HLOOKUP("elo_diff", Coefficients!$1:$2, 2,FALSE)</f>
        <v>12.471051010581339</v>
      </c>
      <c r="E789">
        <f>(VLOOKUP(Games!$B789,Data!$B$1:$XFD$1000,MATCH(Calc!E$1,Data!$B$1:$XFD$1,0),FALSE)-VLOOKUP(Games!$C789,Data!$B$1:$XFD$1000,MATCH(Calc!E$1,Data!$B$1:$XFD$1,0),FALSE))*HLOOKUP("SRS_diff", Coefficients!$1:$2, 2,FALSE)</f>
        <v>6.4813437023778695</v>
      </c>
      <c r="F789">
        <f>(VLOOKUP(Games!$B789,Data!$B$1:$XFD$1000,MATCH(Calc!F$1,Data!$B$1:$XFD$1,0),FALSE)-VLOOKUP(Games!$C789,Data!$B$1:$XFD$1000,MATCH(Calc!F$1,Data!$B$1:$XFD$1,0),FALSE))*HLOOKUP("fpi_diff", Coefficients!$1:$2, 2,FALSE)</f>
        <v>3.8940793963161684</v>
      </c>
      <c r="G789">
        <f>(VLOOKUP(Games!$B789,Data!$B$1:$XFD$1000,MATCH(Calc!G$1,Data!$B$1:$XFD$1,0),FALSE)-VLOOKUP(Games!$C789,Data!$B$1:$XFD$1000,MATCH(Calc!G$1,Data!$B$1:$XFD$1,0),FALSE))*HLOOKUP("Pwr_Rk_diff", Coefficients!$1:$2, 2,FALSE)</f>
        <v>-4.8168684337114396</v>
      </c>
      <c r="H789">
        <f>VLOOKUP(Games!$C789,Data!$B$1:$XFD$1000,MATCH(Calc!H$1,Data!$B$1:$XFD$1,0),FALSE)*HLOOKUP("AP_away1", Coefficients!$1:$2, 2,FALSE)</f>
        <v>-5.8897429409167597</v>
      </c>
      <c r="O789" t="e">
        <f t="shared" si="13"/>
        <v>#VALUE!</v>
      </c>
    </row>
    <row r="790" spans="1:15" x14ac:dyDescent="0.45">
      <c r="A790">
        <f>Coefficients!$A$2</f>
        <v>-2.7351097444414001</v>
      </c>
      <c r="B790" t="e">
        <f>(Games!D790)*(-1*Coefficients!$B$2)</f>
        <v>#VALUE!</v>
      </c>
      <c r="C790">
        <f>((VLOOKUP(Games!$B790,Data!$B$1:$XFD$1000, MATCH(Calc!C$1,Data!$B$1:$XFD$1,0), FALSE))*HLOOKUP("def_total_ppa_home", Coefficients!$1:$2, 2,FALSE))+((VLOOKUP(Games!$C790,Data!$B$1:$XFD$1000, MATCH(Calc!C$1,Data!$B$1:$XFD$1,0), FALSE))*HLOOKUP("def_total_ppa_away", Coefficients!$1:$2, 2,FALSE))</f>
        <v>-4.7482324034917136</v>
      </c>
      <c r="D790">
        <f>(VLOOKUP(Games!$B790,Data!$B$1:$XFD$1000,MATCH(Calc!D$1,Data!$B$1:$XFD$1,0),FALSE)-VLOOKUP(Games!$C790,Data!$B$1:$XFD$1000,MATCH(Calc!D$1,Data!$B$1:$XFD$1,0),FALSE))*HLOOKUP("elo_diff", Coefficients!$1:$2, 2,FALSE)</f>
        <v>13.988374052221568</v>
      </c>
      <c r="E790">
        <f>(VLOOKUP(Games!$B790,Data!$B$1:$XFD$1000,MATCH(Calc!E$1,Data!$B$1:$XFD$1,0),FALSE)-VLOOKUP(Games!$C790,Data!$B$1:$XFD$1000,MATCH(Calc!E$1,Data!$B$1:$XFD$1,0),FALSE))*HLOOKUP("SRS_diff", Coefficients!$1:$2, 2,FALSE)</f>
        <v>7.6758838615557172</v>
      </c>
      <c r="F790">
        <f>(VLOOKUP(Games!$B790,Data!$B$1:$XFD$1000,MATCH(Calc!F$1,Data!$B$1:$XFD$1,0),FALSE)-VLOOKUP(Games!$C790,Data!$B$1:$XFD$1000,MATCH(Calc!F$1,Data!$B$1:$XFD$1,0),FALSE))*HLOOKUP("fpi_diff", Coefficients!$1:$2, 2,FALSE)</f>
        <v>9.9260847357078799</v>
      </c>
      <c r="G790">
        <f>(VLOOKUP(Games!$B790,Data!$B$1:$XFD$1000,MATCH(Calc!G$1,Data!$B$1:$XFD$1,0),FALSE)-VLOOKUP(Games!$C790,Data!$B$1:$XFD$1000,MATCH(Calc!G$1,Data!$B$1:$XFD$1,0),FALSE))*HLOOKUP("Pwr_Rk_diff", Coefficients!$1:$2, 2,FALSE)</f>
        <v>-3.7571573782949232</v>
      </c>
      <c r="H790">
        <f>VLOOKUP(Games!$C790,Data!$B$1:$XFD$1000,MATCH(Calc!H$1,Data!$B$1:$XFD$1,0),FALSE)*HLOOKUP("AP_away1", Coefficients!$1:$2, 2,FALSE)</f>
        <v>-5.8897429409167597</v>
      </c>
      <c r="O790" t="e">
        <f t="shared" si="13"/>
        <v>#VALUE!</v>
      </c>
    </row>
    <row r="791" spans="1:15" x14ac:dyDescent="0.45">
      <c r="A791">
        <f>Coefficients!$A$2</f>
        <v>-2.7351097444414001</v>
      </c>
      <c r="B791" t="e">
        <f>(Games!D791)*(-1*Coefficients!$B$2)</f>
        <v>#VALUE!</v>
      </c>
      <c r="C791">
        <f>((VLOOKUP(Games!$B791,Data!$B$1:$XFD$1000, MATCH(Calc!C$1,Data!$B$1:$XFD$1,0), FALSE))*HLOOKUP("def_total_ppa_home", Coefficients!$1:$2, 2,FALSE))+((VLOOKUP(Games!$C791,Data!$B$1:$XFD$1000, MATCH(Calc!C$1,Data!$B$1:$XFD$1,0), FALSE))*HLOOKUP("def_total_ppa_away", Coefficients!$1:$2, 2,FALSE))</f>
        <v>3.2252780677357684</v>
      </c>
      <c r="D791">
        <f>(VLOOKUP(Games!$B791,Data!$B$1:$XFD$1000,MATCH(Calc!D$1,Data!$B$1:$XFD$1,0),FALSE)-VLOOKUP(Games!$C791,Data!$B$1:$XFD$1000,MATCH(Calc!D$1,Data!$B$1:$XFD$1,0),FALSE))*HLOOKUP("elo_diff", Coefficients!$1:$2, 2,FALSE)</f>
        <v>17.021012422681327</v>
      </c>
      <c r="E791">
        <f>(VLOOKUP(Games!$B791,Data!$B$1:$XFD$1000,MATCH(Calc!E$1,Data!$B$1:$XFD$1,0),FALSE)-VLOOKUP(Games!$C791,Data!$B$1:$XFD$1000,MATCH(Calc!E$1,Data!$B$1:$XFD$1,0),FALSE))*HLOOKUP("SRS_diff", Coefficients!$1:$2, 2,FALSE)</f>
        <v>4.6548532654414192</v>
      </c>
      <c r="F791">
        <f>(VLOOKUP(Games!$B791,Data!$B$1:$XFD$1000,MATCH(Calc!F$1,Data!$B$1:$XFD$1,0),FALSE)-VLOOKUP(Games!$C791,Data!$B$1:$XFD$1000,MATCH(Calc!F$1,Data!$B$1:$XFD$1,0),FALSE))*HLOOKUP("fpi_diff", Coefficients!$1:$2, 2,FALSE)</f>
        <v>3.5123069064812515</v>
      </c>
      <c r="G791">
        <f>(VLOOKUP(Games!$B791,Data!$B$1:$XFD$1000,MATCH(Calc!G$1,Data!$B$1:$XFD$1,0),FALSE)-VLOOKUP(Games!$C791,Data!$B$1:$XFD$1000,MATCH(Calc!G$1,Data!$B$1:$XFD$1,0),FALSE))*HLOOKUP("Pwr_Rk_diff", Coefficients!$1:$2, 2,FALSE)</f>
        <v>-2.1675907951701481</v>
      </c>
      <c r="H791">
        <f>VLOOKUP(Games!$C791,Data!$B$1:$XFD$1000,MATCH(Calc!H$1,Data!$B$1:$XFD$1,0),FALSE)*HLOOKUP("AP_away1", Coefficients!$1:$2, 2,FALSE)</f>
        <v>0</v>
      </c>
      <c r="O791" t="e">
        <f t="shared" si="13"/>
        <v>#VALUE!</v>
      </c>
    </row>
    <row r="792" spans="1:15" x14ac:dyDescent="0.45">
      <c r="A792">
        <f>Coefficients!$A$2</f>
        <v>-2.7351097444414001</v>
      </c>
      <c r="B792" t="e">
        <f>(Games!D792)*(-1*Coefficients!$B$2)</f>
        <v>#VALUE!</v>
      </c>
      <c r="C792">
        <f>((VLOOKUP(Games!$B792,Data!$B$1:$XFD$1000, MATCH(Calc!C$1,Data!$B$1:$XFD$1,0), FALSE))*HLOOKUP("def_total_ppa_home", Coefficients!$1:$2, 2,FALSE))+((VLOOKUP(Games!$C792,Data!$B$1:$XFD$1000, MATCH(Calc!C$1,Data!$B$1:$XFD$1,0), FALSE))*HLOOKUP("def_total_ppa_away", Coefficients!$1:$2, 2,FALSE))</f>
        <v>-14.481720160961377</v>
      </c>
      <c r="D792">
        <f>(VLOOKUP(Games!$B792,Data!$B$1:$XFD$1000,MATCH(Calc!D$1,Data!$B$1:$XFD$1,0),FALSE)-VLOOKUP(Games!$C792,Data!$B$1:$XFD$1000,MATCH(Calc!D$1,Data!$B$1:$XFD$1,0),FALSE))*HLOOKUP("elo_diff", Coefficients!$1:$2, 2,FALSE)</f>
        <v>15.797329932809443</v>
      </c>
      <c r="E792">
        <f>(VLOOKUP(Games!$B792,Data!$B$1:$XFD$1000,MATCH(Calc!E$1,Data!$B$1:$XFD$1,0),FALSE)-VLOOKUP(Games!$C792,Data!$B$1:$XFD$1000,MATCH(Calc!E$1,Data!$B$1:$XFD$1,0),FALSE))*HLOOKUP("SRS_diff", Coefficients!$1:$2, 2,FALSE)</f>
        <v>3.6375674524641548</v>
      </c>
      <c r="F792">
        <f>(VLOOKUP(Games!$B792,Data!$B$1:$XFD$1000,MATCH(Calc!F$1,Data!$B$1:$XFD$1,0),FALSE)-VLOOKUP(Games!$C792,Data!$B$1:$XFD$1000,MATCH(Calc!F$1,Data!$B$1:$XFD$1,0),FALSE))*HLOOKUP("fpi_diff", Coefficients!$1:$2, 2,FALSE)</f>
        <v>3.8940793963161684</v>
      </c>
      <c r="G792">
        <f>(VLOOKUP(Games!$B792,Data!$B$1:$XFD$1000,MATCH(Calc!G$1,Data!$B$1:$XFD$1,0),FALSE)-VLOOKUP(Games!$C792,Data!$B$1:$XFD$1000,MATCH(Calc!G$1,Data!$B$1:$XFD$1,0),FALSE))*HLOOKUP("Pwr_Rk_diff", Coefficients!$1:$2, 2,FALSE)</f>
        <v>-3.7571573782949232</v>
      </c>
      <c r="H792">
        <f>VLOOKUP(Games!$C792,Data!$B$1:$XFD$1000,MATCH(Calc!H$1,Data!$B$1:$XFD$1,0),FALSE)*HLOOKUP("AP_away1", Coefficients!$1:$2, 2,FALSE)</f>
        <v>0</v>
      </c>
      <c r="O792" t="e">
        <f t="shared" si="13"/>
        <v>#VALUE!</v>
      </c>
    </row>
    <row r="793" spans="1:15" x14ac:dyDescent="0.45">
      <c r="A793">
        <f>Coefficients!$A$2</f>
        <v>-2.7351097444414001</v>
      </c>
      <c r="B793" t="e">
        <f>(Games!D793)*(-1*Coefficients!$B$2)</f>
        <v>#VALUE!</v>
      </c>
      <c r="C793">
        <f>((VLOOKUP(Games!$B793,Data!$B$1:$XFD$1000, MATCH(Calc!C$1,Data!$B$1:$XFD$1,0), FALSE))*HLOOKUP("def_total_ppa_home", Coefficients!$1:$2, 2,FALSE))+((VLOOKUP(Games!$C793,Data!$B$1:$XFD$1000, MATCH(Calc!C$1,Data!$B$1:$XFD$1,0), FALSE))*HLOOKUP("def_total_ppa_away", Coefficients!$1:$2, 2,FALSE))</f>
        <v>-2.389278748626225</v>
      </c>
      <c r="D793">
        <f>(VLOOKUP(Games!$B793,Data!$B$1:$XFD$1000,MATCH(Calc!D$1,Data!$B$1:$XFD$1,0),FALSE)-VLOOKUP(Games!$C793,Data!$B$1:$XFD$1000,MATCH(Calc!D$1,Data!$B$1:$XFD$1,0),FALSE))*HLOOKUP("elo_diff", Coefficients!$1:$2, 2,FALSE)</f>
        <v>-22.087970179327165</v>
      </c>
      <c r="E793">
        <f>(VLOOKUP(Games!$B793,Data!$B$1:$XFD$1000,MATCH(Calc!E$1,Data!$B$1:$XFD$1,0),FALSE)-VLOOKUP(Games!$C793,Data!$B$1:$XFD$1000,MATCH(Calc!E$1,Data!$B$1:$XFD$1,0),FALSE))*HLOOKUP("SRS_diff", Coefficients!$1:$2, 2,FALSE)</f>
        <v>-5.4024042037656201</v>
      </c>
      <c r="F793">
        <f>(VLOOKUP(Games!$B793,Data!$B$1:$XFD$1000,MATCH(Calc!F$1,Data!$B$1:$XFD$1,0),FALSE)-VLOOKUP(Games!$C793,Data!$B$1:$XFD$1000,MATCH(Calc!F$1,Data!$B$1:$XFD$1,0),FALSE))*HLOOKUP("fpi_diff", Coefficients!$1:$2, 2,FALSE)</f>
        <v>-5.344814857688859</v>
      </c>
      <c r="G793">
        <f>(VLOOKUP(Games!$B793,Data!$B$1:$XFD$1000,MATCH(Calc!G$1,Data!$B$1:$XFD$1,0),FALSE)-VLOOKUP(Games!$C793,Data!$B$1:$XFD$1000,MATCH(Calc!G$1,Data!$B$1:$XFD$1,0),FALSE))*HLOOKUP("Pwr_Rk_diff", Coefficients!$1:$2, 2,FALSE)</f>
        <v>3.6126513252835797</v>
      </c>
      <c r="H793">
        <f>VLOOKUP(Games!$C793,Data!$B$1:$XFD$1000,MATCH(Calc!H$1,Data!$B$1:$XFD$1,0),FALSE)*HLOOKUP("AP_away1", Coefficients!$1:$2, 2,FALSE)</f>
        <v>0</v>
      </c>
      <c r="O793" t="e">
        <f t="shared" si="13"/>
        <v>#VALUE!</v>
      </c>
    </row>
    <row r="794" spans="1:15" x14ac:dyDescent="0.45">
      <c r="A794">
        <f>Coefficients!$A$2</f>
        <v>-2.7351097444414001</v>
      </c>
      <c r="B794" t="e">
        <f>(Games!D794)*(-1*Coefficients!$B$2)</f>
        <v>#VALUE!</v>
      </c>
      <c r="C794">
        <f>((VLOOKUP(Games!$B794,Data!$B$1:$XFD$1000, MATCH(Calc!C$1,Data!$B$1:$XFD$1,0), FALSE))*HLOOKUP("def_total_ppa_home", Coefficients!$1:$2, 2,FALSE))+((VLOOKUP(Games!$C794,Data!$B$1:$XFD$1000, MATCH(Calc!C$1,Data!$B$1:$XFD$1,0), FALSE))*HLOOKUP("def_total_ppa_away", Coefficients!$1:$2, 2,FALSE))</f>
        <v>0.91460299148399038</v>
      </c>
      <c r="D794">
        <f>(VLOOKUP(Games!$B794,Data!$B$1:$XFD$1000,MATCH(Calc!D$1,Data!$B$1:$XFD$1,0),FALSE)-VLOOKUP(Games!$C794,Data!$B$1:$XFD$1000,MATCH(Calc!D$1,Data!$B$1:$XFD$1,0),FALSE))*HLOOKUP("elo_diff", Coefficients!$1:$2, 2,FALSE)</f>
        <v>-5.7198924967058895</v>
      </c>
      <c r="E794">
        <f>(VLOOKUP(Games!$B794,Data!$B$1:$XFD$1000,MATCH(Calc!E$1,Data!$B$1:$XFD$1,0),FALSE)-VLOOKUP(Games!$C794,Data!$B$1:$XFD$1000,MATCH(Calc!E$1,Data!$B$1:$XFD$1,0),FALSE))*HLOOKUP("SRS_diff", Coefficients!$1:$2, 2,FALSE)</f>
        <v>4.9014680079813608</v>
      </c>
      <c r="F794">
        <f>(VLOOKUP(Games!$B794,Data!$B$1:$XFD$1000,MATCH(Calc!F$1,Data!$B$1:$XFD$1,0),FALSE)-VLOOKUP(Games!$C794,Data!$B$1:$XFD$1000,MATCH(Calc!F$1,Data!$B$1:$XFD$1,0),FALSE))*HLOOKUP("fpi_diff", Coefficients!$1:$2, 2,FALSE)</f>
        <v>3.9704338942831527</v>
      </c>
      <c r="G794">
        <f>(VLOOKUP(Games!$B794,Data!$B$1:$XFD$1000,MATCH(Calc!G$1,Data!$B$1:$XFD$1,0),FALSE)-VLOOKUP(Games!$C794,Data!$B$1:$XFD$1000,MATCH(Calc!G$1,Data!$B$1:$XFD$1,0),FALSE))*HLOOKUP("Pwr_Rk_diff", Coefficients!$1:$2, 2,FALSE)</f>
        <v>-5.1058805397341267</v>
      </c>
      <c r="H794">
        <f>VLOOKUP(Games!$C794,Data!$B$1:$XFD$1000,MATCH(Calc!H$1,Data!$B$1:$XFD$1,0),FALSE)*HLOOKUP("AP_away1", Coefficients!$1:$2, 2,FALSE)</f>
        <v>0</v>
      </c>
      <c r="O794" t="e">
        <f t="shared" si="13"/>
        <v>#VALUE!</v>
      </c>
    </row>
    <row r="795" spans="1:15" x14ac:dyDescent="0.45">
      <c r="A795">
        <f>Coefficients!$A$2</f>
        <v>-2.7351097444414001</v>
      </c>
      <c r="B795" t="e">
        <f>(Games!D795)*(-1*Coefficients!$B$2)</f>
        <v>#VALUE!</v>
      </c>
      <c r="C795">
        <f>((VLOOKUP(Games!$B795,Data!$B$1:$XFD$1000, MATCH(Calc!C$1,Data!$B$1:$XFD$1,0), FALSE))*HLOOKUP("def_total_ppa_home", Coefficients!$1:$2, 2,FALSE))+((VLOOKUP(Games!$C795,Data!$B$1:$XFD$1000, MATCH(Calc!C$1,Data!$B$1:$XFD$1,0), FALSE))*HLOOKUP("def_total_ppa_away", Coefficients!$1:$2, 2,FALSE))</f>
        <v>10.495498079322997</v>
      </c>
      <c r="D795">
        <f>(VLOOKUP(Games!$B795,Data!$B$1:$XFD$1000,MATCH(Calc!D$1,Data!$B$1:$XFD$1,0),FALSE)-VLOOKUP(Games!$C795,Data!$B$1:$XFD$1000,MATCH(Calc!D$1,Data!$B$1:$XFD$1,0),FALSE))*HLOOKUP("elo_diff", Coefficients!$1:$2, 2,FALSE)</f>
        <v>-15.106518275618214</v>
      </c>
      <c r="E795">
        <f>(VLOOKUP(Games!$B795,Data!$B$1:$XFD$1000,MATCH(Calc!E$1,Data!$B$1:$XFD$1,0),FALSE)-VLOOKUP(Games!$C795,Data!$B$1:$XFD$1000,MATCH(Calc!E$1,Data!$B$1:$XFD$1,0),FALSE))*HLOOKUP("SRS_diff", Coefficients!$1:$2, 2,FALSE)</f>
        <v>-5.8648068460280118</v>
      </c>
      <c r="F795">
        <f>(VLOOKUP(Games!$B795,Data!$B$1:$XFD$1000,MATCH(Calc!F$1,Data!$B$1:$XFD$1,0),FALSE)-VLOOKUP(Games!$C795,Data!$B$1:$XFD$1000,MATCH(Calc!F$1,Data!$B$1:$XFD$1,0),FALSE))*HLOOKUP("fpi_diff", Coefficients!$1:$2, 2,FALSE)</f>
        <v>-5.879296343457745</v>
      </c>
      <c r="G795">
        <f>(VLOOKUP(Games!$B795,Data!$B$1:$XFD$1000,MATCH(Calc!G$1,Data!$B$1:$XFD$1,0),FALSE)-VLOOKUP(Games!$C795,Data!$B$1:$XFD$1000,MATCH(Calc!G$1,Data!$B$1:$XFD$1,0),FALSE))*HLOOKUP("Pwr_Rk_diff", Coefficients!$1:$2, 2,FALSE)</f>
        <v>5.9729168578021845</v>
      </c>
      <c r="H795">
        <f>VLOOKUP(Games!$C795,Data!$B$1:$XFD$1000,MATCH(Calc!H$1,Data!$B$1:$XFD$1,0),FALSE)*HLOOKUP("AP_away1", Coefficients!$1:$2, 2,FALSE)</f>
        <v>0</v>
      </c>
      <c r="O795" t="e">
        <f t="shared" si="13"/>
        <v>#VALUE!</v>
      </c>
    </row>
    <row r="796" spans="1:15" x14ac:dyDescent="0.45">
      <c r="A796">
        <f>Coefficients!$A$2</f>
        <v>-2.7351097444414001</v>
      </c>
      <c r="B796" t="e">
        <f>(Games!D796)*(-1*Coefficients!$B$2)</f>
        <v>#VALUE!</v>
      </c>
      <c r="C796">
        <f>((VLOOKUP(Games!$B796,Data!$B$1:$XFD$1000, MATCH(Calc!C$1,Data!$B$1:$XFD$1,0), FALSE))*HLOOKUP("def_total_ppa_home", Coefficients!$1:$2, 2,FALSE))+((VLOOKUP(Games!$C796,Data!$B$1:$XFD$1000, MATCH(Calc!C$1,Data!$B$1:$XFD$1,0), FALSE))*HLOOKUP("def_total_ppa_away", Coefficients!$1:$2, 2,FALSE))</f>
        <v>-4.5886375695881796</v>
      </c>
      <c r="D796">
        <f>(VLOOKUP(Games!$B796,Data!$B$1:$XFD$1000,MATCH(Calc!D$1,Data!$B$1:$XFD$1,0),FALSE)-VLOOKUP(Games!$C796,Data!$B$1:$XFD$1000,MATCH(Calc!D$1,Data!$B$1:$XFD$1,0),FALSE))*HLOOKUP("elo_diff", Coefficients!$1:$2, 2,FALSE)</f>
        <v>9.9827810786478608</v>
      </c>
      <c r="E796">
        <f>(VLOOKUP(Games!$B796,Data!$B$1:$XFD$1000,MATCH(Calc!E$1,Data!$B$1:$XFD$1,0),FALSE)-VLOOKUP(Games!$C796,Data!$B$1:$XFD$1000,MATCH(Calc!E$1,Data!$B$1:$XFD$1,0),FALSE))*HLOOKUP("SRS_diff", Coefficients!$1:$2, 2,FALSE)</f>
        <v>5.4178176251743668</v>
      </c>
      <c r="F796">
        <f>(VLOOKUP(Games!$B796,Data!$B$1:$XFD$1000,MATCH(Calc!F$1,Data!$B$1:$XFD$1,0),FALSE)-VLOOKUP(Games!$C796,Data!$B$1:$XFD$1000,MATCH(Calc!F$1,Data!$B$1:$XFD$1,0),FALSE))*HLOOKUP("fpi_diff", Coefficients!$1:$2, 2,FALSE)</f>
        <v>8.0172222865332881</v>
      </c>
      <c r="G796">
        <f>(VLOOKUP(Games!$B796,Data!$B$1:$XFD$1000,MATCH(Calc!G$1,Data!$B$1:$XFD$1,0),FALSE)-VLOOKUP(Games!$C796,Data!$B$1:$XFD$1000,MATCH(Calc!G$1,Data!$B$1:$XFD$1,0),FALSE))*HLOOKUP("Pwr_Rk_diff", Coefficients!$1:$2, 2,FALSE)</f>
        <v>-6.310097648161987</v>
      </c>
      <c r="H796">
        <f>VLOOKUP(Games!$C796,Data!$B$1:$XFD$1000,MATCH(Calc!H$1,Data!$B$1:$XFD$1,0),FALSE)*HLOOKUP("AP_away1", Coefficients!$1:$2, 2,FALSE)</f>
        <v>0</v>
      </c>
      <c r="O796" t="e">
        <f t="shared" si="13"/>
        <v>#VALUE!</v>
      </c>
    </row>
    <row r="797" spans="1:15" x14ac:dyDescent="0.45">
      <c r="A797">
        <f>Coefficients!$A$2</f>
        <v>-2.7351097444414001</v>
      </c>
      <c r="B797" t="e">
        <f>(Games!D797)*(-1*Coefficients!$B$2)</f>
        <v>#VALUE!</v>
      </c>
      <c r="C797">
        <f>((VLOOKUP(Games!$B797,Data!$B$1:$XFD$1000, MATCH(Calc!C$1,Data!$B$1:$XFD$1,0), FALSE))*HLOOKUP("def_total_ppa_home", Coefficients!$1:$2, 2,FALSE))+((VLOOKUP(Games!$C797,Data!$B$1:$XFD$1000, MATCH(Calc!C$1,Data!$B$1:$XFD$1,0), FALSE))*HLOOKUP("def_total_ppa_away", Coefficients!$1:$2, 2,FALSE))</f>
        <v>5.9240075256673066</v>
      </c>
      <c r="D797">
        <f>(VLOOKUP(Games!$B797,Data!$B$1:$XFD$1000,MATCH(Calc!D$1,Data!$B$1:$XFD$1,0),FALSE)-VLOOKUP(Games!$C797,Data!$B$1:$XFD$1000,MATCH(Calc!D$1,Data!$B$1:$XFD$1,0),FALSE))*HLOOKUP("elo_diff", Coefficients!$1:$2, 2,FALSE)</f>
        <v>1.0292768119201401</v>
      </c>
      <c r="E797">
        <f>(VLOOKUP(Games!$B797,Data!$B$1:$XFD$1000,MATCH(Calc!E$1,Data!$B$1:$XFD$1,0),FALSE)-VLOOKUP(Games!$C797,Data!$B$1:$XFD$1000,MATCH(Calc!E$1,Data!$B$1:$XFD$1,0),FALSE))*HLOOKUP("SRS_diff", Coefficients!$1:$2, 2,FALSE)</f>
        <v>0.60112343494111053</v>
      </c>
      <c r="F797">
        <f>(VLOOKUP(Games!$B797,Data!$B$1:$XFD$1000,MATCH(Calc!F$1,Data!$B$1:$XFD$1,0),FALSE)-VLOOKUP(Games!$C797,Data!$B$1:$XFD$1000,MATCH(Calc!F$1,Data!$B$1:$XFD$1,0),FALSE))*HLOOKUP("fpi_diff", Coefficients!$1:$2, 2,FALSE)</f>
        <v>-3.5123069064812502</v>
      </c>
      <c r="G797">
        <f>(VLOOKUP(Games!$B797,Data!$B$1:$XFD$1000,MATCH(Calc!G$1,Data!$B$1:$XFD$1,0),FALSE)-VLOOKUP(Games!$C797,Data!$B$1:$XFD$1000,MATCH(Calc!G$1,Data!$B$1:$XFD$1,0),FALSE))*HLOOKUP("Pwr_Rk_diff", Coefficients!$1:$2, 2,FALSE)</f>
        <v>1.4450605301134321</v>
      </c>
      <c r="H797">
        <f>VLOOKUP(Games!$C797,Data!$B$1:$XFD$1000,MATCH(Calc!H$1,Data!$B$1:$XFD$1,0),FALSE)*HLOOKUP("AP_away1", Coefficients!$1:$2, 2,FALSE)</f>
        <v>0</v>
      </c>
      <c r="O797" t="e">
        <f t="shared" si="13"/>
        <v>#VALUE!</v>
      </c>
    </row>
    <row r="798" spans="1:15" x14ac:dyDescent="0.45">
      <c r="A798">
        <f>Coefficients!$A$2</f>
        <v>-2.7351097444414001</v>
      </c>
      <c r="B798" t="e">
        <f>(Games!D798)*(-1*Coefficients!$B$2)</f>
        <v>#VALUE!</v>
      </c>
      <c r="C798">
        <f>((VLOOKUP(Games!$B798,Data!$B$1:$XFD$1000, MATCH(Calc!C$1,Data!$B$1:$XFD$1,0), FALSE))*HLOOKUP("def_total_ppa_home", Coefficients!$1:$2, 2,FALSE))+((VLOOKUP(Games!$C798,Data!$B$1:$XFD$1000, MATCH(Calc!C$1,Data!$B$1:$XFD$1,0), FALSE))*HLOOKUP("def_total_ppa_away", Coefficients!$1:$2, 2,FALSE))</f>
        <v>-23.962897311646334</v>
      </c>
      <c r="D798">
        <f>(VLOOKUP(Games!$B798,Data!$B$1:$XFD$1000,MATCH(Calc!D$1,Data!$B$1:$XFD$1,0),FALSE)-VLOOKUP(Games!$C798,Data!$B$1:$XFD$1000,MATCH(Calc!D$1,Data!$B$1:$XFD$1,0),FALSE))*HLOOKUP("elo_diff", Coefficients!$1:$2, 2,FALSE)</f>
        <v>17.383834252972772</v>
      </c>
      <c r="E798">
        <f>(VLOOKUP(Games!$B798,Data!$B$1:$XFD$1000,MATCH(Calc!E$1,Data!$B$1:$XFD$1,0),FALSE)-VLOOKUP(Games!$C798,Data!$B$1:$XFD$1000,MATCH(Calc!E$1,Data!$B$1:$XFD$1,0),FALSE))*HLOOKUP("SRS_diff", Coefficients!$1:$2, 2,FALSE)</f>
        <v>-0.36221540310554068</v>
      </c>
      <c r="F798">
        <f>(VLOOKUP(Games!$B798,Data!$B$1:$XFD$1000,MATCH(Calc!F$1,Data!$B$1:$XFD$1,0),FALSE)-VLOOKUP(Games!$C798,Data!$B$1:$XFD$1000,MATCH(Calc!F$1,Data!$B$1:$XFD$1,0),FALSE))*HLOOKUP("fpi_diff", Coefficients!$1:$2, 2,FALSE)</f>
        <v>-0.76354497966983703</v>
      </c>
      <c r="G798">
        <f>(VLOOKUP(Games!$B798,Data!$B$1:$XFD$1000,MATCH(Calc!G$1,Data!$B$1:$XFD$1,0),FALSE)-VLOOKUP(Games!$C798,Data!$B$1:$XFD$1000,MATCH(Calc!G$1,Data!$B$1:$XFD$1,0),FALSE))*HLOOKUP("Pwr_Rk_diff", Coefficients!$1:$2, 2,FALSE)</f>
        <v>-1.1078797397536333</v>
      </c>
      <c r="H798">
        <f>VLOOKUP(Games!$C798,Data!$B$1:$XFD$1000,MATCH(Calc!H$1,Data!$B$1:$XFD$1,0),FALSE)*HLOOKUP("AP_away1", Coefficients!$1:$2, 2,FALSE)</f>
        <v>0</v>
      </c>
      <c r="O798" t="e">
        <f t="shared" si="13"/>
        <v>#VALUE!</v>
      </c>
    </row>
    <row r="799" spans="1:15" x14ac:dyDescent="0.45">
      <c r="A799">
        <f>Coefficients!$A$2</f>
        <v>-2.7351097444414001</v>
      </c>
      <c r="B799">
        <f>(Games!D799)*(-1*Coefficients!$B$2)</f>
        <v>-24.950117204559</v>
      </c>
      <c r="C799">
        <f>((VLOOKUP(Games!$B799,Data!$B$1:$XFD$1000, MATCH(Calc!C$1,Data!$B$1:$XFD$1,0), FALSE))*HLOOKUP("def_total_ppa_home", Coefficients!$1:$2, 2,FALSE))+((VLOOKUP(Games!$C799,Data!$B$1:$XFD$1000, MATCH(Calc!C$1,Data!$B$1:$XFD$1,0), FALSE))*HLOOKUP("def_total_ppa_away", Coefficients!$1:$2, 2,FALSE))</f>
        <v>16.462397497739431</v>
      </c>
      <c r="D799">
        <f>(VLOOKUP(Games!$B799,Data!$B$1:$XFD$1000,MATCH(Calc!D$1,Data!$B$1:$XFD$1,0),FALSE)-VLOOKUP(Games!$C799,Data!$B$1:$XFD$1000,MATCH(Calc!D$1,Data!$B$1:$XFD$1,0),FALSE))*HLOOKUP("elo_diff", Coefficients!$1:$2, 2,FALSE)</f>
        <v>-34.747971390210083</v>
      </c>
      <c r="E799">
        <f>(VLOOKUP(Games!$B799,Data!$B$1:$XFD$1000,MATCH(Calc!E$1,Data!$B$1:$XFD$1,0),FALSE)-VLOOKUP(Games!$C799,Data!$B$1:$XFD$1000,MATCH(Calc!E$1,Data!$B$1:$XFD$1,0),FALSE))*HLOOKUP("SRS_diff", Coefficients!$1:$2, 2,FALSE)</f>
        <v>-14.380722174360409</v>
      </c>
      <c r="F799">
        <f>(VLOOKUP(Games!$B799,Data!$B$1:$XFD$1000,MATCH(Calc!F$1,Data!$B$1:$XFD$1,0),FALSE)-VLOOKUP(Games!$C799,Data!$B$1:$XFD$1000,MATCH(Calc!F$1,Data!$B$1:$XFD$1,0),FALSE))*HLOOKUP("fpi_diff", Coefficients!$1:$2, 2,FALSE)</f>
        <v>-15.881735577132607</v>
      </c>
      <c r="G799">
        <f>(VLOOKUP(Games!$B799,Data!$B$1:$XFD$1000,MATCH(Calc!G$1,Data!$B$1:$XFD$1,0),FALSE)-VLOOKUP(Games!$C799,Data!$B$1:$XFD$1000,MATCH(Calc!G$1,Data!$B$1:$XFD$1,0),FALSE))*HLOOKUP("Pwr_Rk_diff", Coefficients!$1:$2, 2,FALSE)</f>
        <v>6.5027723855104433</v>
      </c>
      <c r="H799">
        <f>VLOOKUP(Games!$C799,Data!$B$1:$XFD$1000,MATCH(Calc!H$1,Data!$B$1:$XFD$1,0),FALSE)*HLOOKUP("AP_away1", Coefficients!$1:$2, 2,FALSE)</f>
        <v>0</v>
      </c>
      <c r="O799">
        <f t="shared" si="13"/>
        <v>-69.730486207453623</v>
      </c>
    </row>
    <row r="800" spans="1:15" x14ac:dyDescent="0.45">
      <c r="A800">
        <f>Coefficients!$A$2</f>
        <v>-2.7351097444414001</v>
      </c>
      <c r="B800">
        <f>(Games!D800)*(-1*Coefficients!$B$2)</f>
        <v>8.3167057348530005</v>
      </c>
      <c r="C800">
        <f>((VLOOKUP(Games!$B800,Data!$B$1:$XFD$1000, MATCH(Calc!C$1,Data!$B$1:$XFD$1,0), FALSE))*HLOOKUP("def_total_ppa_home", Coefficients!$1:$2, 2,FALSE))+((VLOOKUP(Games!$C800,Data!$B$1:$XFD$1000, MATCH(Calc!C$1,Data!$B$1:$XFD$1,0), FALSE))*HLOOKUP("def_total_ppa_away", Coefficients!$1:$2, 2,FALSE))</f>
        <v>-23.994558017200745</v>
      </c>
      <c r="D800">
        <f>(VLOOKUP(Games!$B800,Data!$B$1:$XFD$1000,MATCH(Calc!D$1,Data!$B$1:$XFD$1,0),FALSE)-VLOOKUP(Games!$C800,Data!$B$1:$XFD$1000,MATCH(Calc!D$1,Data!$B$1:$XFD$1,0),FALSE))*HLOOKUP("elo_diff", Coefficients!$1:$2, 2,FALSE)</f>
        <v>6.0660735518431421</v>
      </c>
      <c r="E800">
        <f>(VLOOKUP(Games!$B800,Data!$B$1:$XFD$1000,MATCH(Calc!E$1,Data!$B$1:$XFD$1,0),FALSE)-VLOOKUP(Games!$C800,Data!$B$1:$XFD$1000,MATCH(Calc!E$1,Data!$B$1:$XFD$1,0),FALSE))*HLOOKUP("SRS_diff", Coefficients!$1:$2, 2,FALSE)</f>
        <v>5.3484572288350076</v>
      </c>
      <c r="F800">
        <f>(VLOOKUP(Games!$B800,Data!$B$1:$XFD$1000,MATCH(Calc!F$1,Data!$B$1:$XFD$1,0),FALSE)-VLOOKUP(Games!$C800,Data!$B$1:$XFD$1000,MATCH(Calc!F$1,Data!$B$1:$XFD$1,0),FALSE))*HLOOKUP("fpi_diff", Coefficients!$1:$2, 2,FALSE)</f>
        <v>8.0935767845002733</v>
      </c>
      <c r="G800">
        <f>(VLOOKUP(Games!$B800,Data!$B$1:$XFD$1000,MATCH(Calc!G$1,Data!$B$1:$XFD$1,0),FALSE)-VLOOKUP(Games!$C800,Data!$B$1:$XFD$1000,MATCH(Calc!G$1,Data!$B$1:$XFD$1,0),FALSE))*HLOOKUP("Pwr_Rk_diff", Coefficients!$1:$2, 2,FALSE)</f>
        <v>-5.0095431710598968</v>
      </c>
      <c r="H800">
        <f>VLOOKUP(Games!$C800,Data!$B$1:$XFD$1000,MATCH(Calc!H$1,Data!$B$1:$XFD$1,0),FALSE)*HLOOKUP("AP_away1", Coefficients!$1:$2, 2,FALSE)</f>
        <v>0</v>
      </c>
      <c r="O800">
        <f t="shared" si="13"/>
        <v>-3.9143976326706182</v>
      </c>
    </row>
    <row r="801" spans="1:15" x14ac:dyDescent="0.45">
      <c r="A801">
        <f>Coefficients!$A$2</f>
        <v>-2.7351097444414001</v>
      </c>
      <c r="B801">
        <f>(Games!D801)*(-1*Coefficients!$B$2)</f>
        <v>-16.078964420715799</v>
      </c>
      <c r="C801">
        <f>((VLOOKUP(Games!$B801,Data!$B$1:$XFD$1000, MATCH(Calc!C$1,Data!$B$1:$XFD$1,0), FALSE))*HLOOKUP("def_total_ppa_home", Coefficients!$1:$2, 2,FALSE))+((VLOOKUP(Games!$C801,Data!$B$1:$XFD$1000, MATCH(Calc!C$1,Data!$B$1:$XFD$1,0), FALSE))*HLOOKUP("def_total_ppa_away", Coefficients!$1:$2, 2,FALSE))</f>
        <v>12.585289850749817</v>
      </c>
      <c r="D801">
        <f>(VLOOKUP(Games!$B801,Data!$B$1:$XFD$1000,MATCH(Calc!D$1,Data!$B$1:$XFD$1,0),FALSE)-VLOOKUP(Games!$C801,Data!$B$1:$XFD$1000,MATCH(Calc!D$1,Data!$B$1:$XFD$1,0),FALSE))*HLOOKUP("elo_diff", Coefficients!$1:$2, 2,FALSE)</f>
        <v>7.6828809276285517</v>
      </c>
      <c r="E801">
        <f>(VLOOKUP(Games!$B801,Data!$B$1:$XFD$1000,MATCH(Calc!E$1,Data!$B$1:$XFD$1,0),FALSE)-VLOOKUP(Games!$C801,Data!$B$1:$XFD$1000,MATCH(Calc!E$1,Data!$B$1:$XFD$1,0),FALSE))*HLOOKUP("SRS_diff", Coefficients!$1:$2, 2,FALSE)</f>
        <v>-2.3890803183556955</v>
      </c>
      <c r="F801">
        <f>(VLOOKUP(Games!$B801,Data!$B$1:$XFD$1000,MATCH(Calc!F$1,Data!$B$1:$XFD$1,0),FALSE)-VLOOKUP(Games!$C801,Data!$B$1:$XFD$1000,MATCH(Calc!F$1,Data!$B$1:$XFD$1,0),FALSE))*HLOOKUP("fpi_diff", Coefficients!$1:$2, 2,FALSE)</f>
        <v>-6.413777829226631</v>
      </c>
      <c r="G801">
        <f>(VLOOKUP(Games!$B801,Data!$B$1:$XFD$1000,MATCH(Calc!G$1,Data!$B$1:$XFD$1,0),FALSE)-VLOOKUP(Games!$C801,Data!$B$1:$XFD$1000,MATCH(Calc!G$1,Data!$B$1:$XFD$1,0),FALSE))*HLOOKUP("Pwr_Rk_diff", Coefficients!$1:$2, 2,FALSE)</f>
        <v>5.3467239614196993</v>
      </c>
      <c r="H801">
        <f>VLOOKUP(Games!$C801,Data!$B$1:$XFD$1000,MATCH(Calc!H$1,Data!$B$1:$XFD$1,0),FALSE)*HLOOKUP("AP_away1", Coefficients!$1:$2, 2,FALSE)</f>
        <v>-5.8897429409167597</v>
      </c>
      <c r="O801">
        <f t="shared" si="13"/>
        <v>-7.8917805138582162</v>
      </c>
    </row>
    <row r="802" spans="1:15" x14ac:dyDescent="0.45">
      <c r="A802">
        <f>Coefficients!$A$2</f>
        <v>-2.7351097444414001</v>
      </c>
      <c r="B802">
        <f>(Games!D802)*(-1*Coefficients!$B$2)</f>
        <v>-16.078964420715799</v>
      </c>
      <c r="C802">
        <f>((VLOOKUP(Games!$B802,Data!$B$1:$XFD$1000, MATCH(Calc!C$1,Data!$B$1:$XFD$1,0), FALSE))*HLOOKUP("def_total_ppa_home", Coefficients!$1:$2, 2,FALSE))+((VLOOKUP(Games!$C802,Data!$B$1:$XFD$1000, MATCH(Calc!C$1,Data!$B$1:$XFD$1,0), FALSE))*HLOOKUP("def_total_ppa_away", Coefficients!$1:$2, 2,FALSE))</f>
        <v>34.604914108659131</v>
      </c>
      <c r="D802">
        <f>(VLOOKUP(Games!$B802,Data!$B$1:$XFD$1000,MATCH(Calc!D$1,Data!$B$1:$XFD$1,0),FALSE)-VLOOKUP(Games!$C802,Data!$B$1:$XFD$1000,MATCH(Calc!D$1,Data!$B$1:$XFD$1,0),FALSE))*HLOOKUP("elo_diff", Coefficients!$1:$2, 2,FALSE)</f>
        <v>-32.542591417999681</v>
      </c>
      <c r="E802">
        <f>(VLOOKUP(Games!$B802,Data!$B$1:$XFD$1000,MATCH(Calc!E$1,Data!$B$1:$XFD$1,0),FALSE)-VLOOKUP(Games!$C802,Data!$B$1:$XFD$1000,MATCH(Calc!E$1,Data!$B$1:$XFD$1,0),FALSE))*HLOOKUP("SRS_diff", Coefficients!$1:$2, 2,FALSE)</f>
        <v>-12.384684101927748</v>
      </c>
      <c r="F802">
        <f>(VLOOKUP(Games!$B802,Data!$B$1:$XFD$1000,MATCH(Calc!F$1,Data!$B$1:$XFD$1,0),FALSE)-VLOOKUP(Games!$C802,Data!$B$1:$XFD$1000,MATCH(Calc!F$1,Data!$B$1:$XFD$1,0),FALSE))*HLOOKUP("fpi_diff", Coefficients!$1:$2, 2,FALSE)</f>
        <v>-12.980264654387229</v>
      </c>
      <c r="G802">
        <f>(VLOOKUP(Games!$B802,Data!$B$1:$XFD$1000,MATCH(Calc!G$1,Data!$B$1:$XFD$1,0),FALSE)-VLOOKUP(Games!$C802,Data!$B$1:$XFD$1000,MATCH(Calc!G$1,Data!$B$1:$XFD$1,0),FALSE))*HLOOKUP("Pwr_Rk_diff", Coefficients!$1:$2, 2,FALSE)</f>
        <v>13.390894245717801</v>
      </c>
      <c r="H802">
        <f>VLOOKUP(Games!$C802,Data!$B$1:$XFD$1000,MATCH(Calc!H$1,Data!$B$1:$XFD$1,0),FALSE)*HLOOKUP("AP_away1", Coefficients!$1:$2, 2,FALSE)</f>
        <v>0</v>
      </c>
      <c r="O802">
        <f t="shared" si="13"/>
        <v>-28.725805985094922</v>
      </c>
    </row>
    <row r="803" spans="1:15" x14ac:dyDescent="0.45">
      <c r="A803">
        <f>Coefficients!$A$2</f>
        <v>-2.7351097444414001</v>
      </c>
      <c r="B803">
        <f>(Games!D803)*(-1*Coefficients!$B$2)</f>
        <v>-2.7722352449510002</v>
      </c>
      <c r="C803">
        <f>((VLOOKUP(Games!$B803,Data!$B$1:$XFD$1000, MATCH(Calc!C$1,Data!$B$1:$XFD$1,0), FALSE))*HLOOKUP("def_total_ppa_home", Coefficients!$1:$2, 2,FALSE))+((VLOOKUP(Games!$C803,Data!$B$1:$XFD$1000, MATCH(Calc!C$1,Data!$B$1:$XFD$1,0), FALSE))*HLOOKUP("def_total_ppa_away", Coefficients!$1:$2, 2,FALSE))</f>
        <v>-13.166334891463377</v>
      </c>
      <c r="D803">
        <f>(VLOOKUP(Games!$B803,Data!$B$1:$XFD$1000,MATCH(Calc!D$1,Data!$B$1:$XFD$1,0),FALSE)-VLOOKUP(Games!$C803,Data!$B$1:$XFD$1000,MATCH(Calc!D$1,Data!$B$1:$XFD$1,0),FALSE))*HLOOKUP("elo_diff", Coefficients!$1:$2, 2,FALSE)</f>
        <v>10.995715661784766</v>
      </c>
      <c r="E803">
        <f>(VLOOKUP(Games!$B803,Data!$B$1:$XFD$1000,MATCH(Calc!E$1,Data!$B$1:$XFD$1,0),FALSE)-VLOOKUP(Games!$C803,Data!$B$1:$XFD$1000,MATCH(Calc!E$1,Data!$B$1:$XFD$1,0),FALSE))*HLOOKUP("SRS_diff", Coefficients!$1:$2, 2,FALSE)</f>
        <v>6.8589725268921571</v>
      </c>
      <c r="F803">
        <f>(VLOOKUP(Games!$B803,Data!$B$1:$XFD$1000,MATCH(Calc!F$1,Data!$B$1:$XFD$1,0),FALSE)-VLOOKUP(Games!$C803,Data!$B$1:$XFD$1000,MATCH(Calc!F$1,Data!$B$1:$XFD$1,0),FALSE))*HLOOKUP("fpi_diff", Coefficients!$1:$2, 2,FALSE)</f>
        <v>4.2758518861510879</v>
      </c>
      <c r="G803">
        <f>(VLOOKUP(Games!$B803,Data!$B$1:$XFD$1000,MATCH(Calc!G$1,Data!$B$1:$XFD$1,0),FALSE)-VLOOKUP(Games!$C803,Data!$B$1:$XFD$1000,MATCH(Calc!G$1,Data!$B$1:$XFD$1,0),FALSE))*HLOOKUP("Pwr_Rk_diff", Coefficients!$1:$2, 2,FALSE)</f>
        <v>-5.7320734361166128</v>
      </c>
      <c r="H803">
        <f>VLOOKUP(Games!$C803,Data!$B$1:$XFD$1000,MATCH(Calc!H$1,Data!$B$1:$XFD$1,0),FALSE)*HLOOKUP("AP_away1", Coefficients!$1:$2, 2,FALSE)</f>
        <v>0</v>
      </c>
      <c r="O803">
        <f t="shared" si="13"/>
        <v>-2.2752132421443809</v>
      </c>
    </row>
    <row r="804" spans="1:15" x14ac:dyDescent="0.45">
      <c r="A804">
        <f>Coefficients!$A$2</f>
        <v>-2.7351097444414001</v>
      </c>
      <c r="B804">
        <f>(Games!D804)*(-1*Coefficients!$B$2)</f>
        <v>-19.405646714657003</v>
      </c>
      <c r="C804">
        <f>((VLOOKUP(Games!$B804,Data!$B$1:$XFD$1000, MATCH(Calc!C$1,Data!$B$1:$XFD$1,0), FALSE))*HLOOKUP("def_total_ppa_home", Coefficients!$1:$2, 2,FALSE))+((VLOOKUP(Games!$C804,Data!$B$1:$XFD$1000, MATCH(Calc!C$1,Data!$B$1:$XFD$1,0), FALSE))*HLOOKUP("def_total_ppa_away", Coefficients!$1:$2, 2,FALSE))</f>
        <v>3.9167531416064953</v>
      </c>
      <c r="D804">
        <f>(VLOOKUP(Games!$B804,Data!$B$1:$XFD$1000,MATCH(Calc!D$1,Data!$B$1:$XFD$1,0),FALSE)-VLOOKUP(Games!$C804,Data!$B$1:$XFD$1000,MATCH(Calc!D$1,Data!$B$1:$XFD$1,0),FALSE))*HLOOKUP("elo_diff", Coefficients!$1:$2, 2,FALSE)</f>
        <v>-35.937026659715606</v>
      </c>
      <c r="E804">
        <f>(VLOOKUP(Games!$B804,Data!$B$1:$XFD$1000,MATCH(Calc!E$1,Data!$B$1:$XFD$1,0),FALSE)-VLOOKUP(Games!$C804,Data!$B$1:$XFD$1000,MATCH(Calc!E$1,Data!$B$1:$XFD$1,0),FALSE))*HLOOKUP("SRS_diff", Coefficients!$1:$2, 2,FALSE)</f>
        <v>-12.716072662215796</v>
      </c>
      <c r="F804">
        <f>(VLOOKUP(Games!$B804,Data!$B$1:$XFD$1000,MATCH(Calc!F$1,Data!$B$1:$XFD$1,0),FALSE)-VLOOKUP(Games!$C804,Data!$B$1:$XFD$1000,MATCH(Calc!F$1,Data!$B$1:$XFD$1,0),FALSE))*HLOOKUP("fpi_diff", Coefficients!$1:$2, 2,FALSE)</f>
        <v>-13.667455136090082</v>
      </c>
      <c r="G804">
        <f>(VLOOKUP(Games!$B804,Data!$B$1:$XFD$1000,MATCH(Calc!G$1,Data!$B$1:$XFD$1,0),FALSE)-VLOOKUP(Games!$C804,Data!$B$1:$XFD$1000,MATCH(Calc!G$1,Data!$B$1:$XFD$1,0),FALSE))*HLOOKUP("Pwr_Rk_diff", Coefficients!$1:$2, 2,FALSE)</f>
        <v>13.67990635174049</v>
      </c>
      <c r="H804">
        <f>VLOOKUP(Games!$C804,Data!$B$1:$XFD$1000,MATCH(Calc!H$1,Data!$B$1:$XFD$1,0),FALSE)*HLOOKUP("AP_away1", Coefficients!$1:$2, 2,FALSE)</f>
        <v>0</v>
      </c>
      <c r="O804">
        <f t="shared" si="13"/>
        <v>-66.864651423772912</v>
      </c>
    </row>
    <row r="805" spans="1:15" x14ac:dyDescent="0.45">
      <c r="A805">
        <f>Coefficients!$A$2</f>
        <v>-2.7351097444414001</v>
      </c>
      <c r="B805">
        <f>(Games!D805)*(-1*Coefficients!$B$2)</f>
        <v>1.1088940979804001</v>
      </c>
      <c r="C805">
        <f>((VLOOKUP(Games!$B805,Data!$B$1:$XFD$1000, MATCH(Calc!C$1,Data!$B$1:$XFD$1,0), FALSE))*HLOOKUP("def_total_ppa_home", Coefficients!$1:$2, 2,FALSE))+((VLOOKUP(Games!$C805,Data!$B$1:$XFD$1000, MATCH(Calc!C$1,Data!$B$1:$XFD$1,0), FALSE))*HLOOKUP("def_total_ppa_away", Coefficients!$1:$2, 2,FALSE))</f>
        <v>-22.554956367091915</v>
      </c>
      <c r="D805">
        <f>(VLOOKUP(Games!$B805,Data!$B$1:$XFD$1000,MATCH(Calc!D$1,Data!$B$1:$XFD$1,0),FALSE)-VLOOKUP(Games!$C805,Data!$B$1:$XFD$1000,MATCH(Calc!D$1,Data!$B$1:$XFD$1,0),FALSE))*HLOOKUP("elo_diff", Coefficients!$1:$2, 2,FALSE)</f>
        <v>13.069790352784205</v>
      </c>
      <c r="E805">
        <f>(VLOOKUP(Games!$B805,Data!$B$1:$XFD$1000,MATCH(Calc!E$1,Data!$B$1:$XFD$1,0),FALSE)-VLOOKUP(Games!$C805,Data!$B$1:$XFD$1000,MATCH(Calc!E$1,Data!$B$1:$XFD$1,0),FALSE))*HLOOKUP("SRS_diff", Coefficients!$1:$2, 2,FALSE)</f>
        <v>4.5931995798064325</v>
      </c>
      <c r="F805">
        <f>(VLOOKUP(Games!$B805,Data!$B$1:$XFD$1000,MATCH(Calc!F$1,Data!$B$1:$XFD$1,0),FALSE)-VLOOKUP(Games!$C805,Data!$B$1:$XFD$1000,MATCH(Calc!F$1,Data!$B$1:$XFD$1,0),FALSE))*HLOOKUP("fpi_diff", Coefficients!$1:$2, 2,FALSE)</f>
        <v>3.4359524085142672</v>
      </c>
      <c r="G805">
        <f>(VLOOKUP(Games!$B805,Data!$B$1:$XFD$1000,MATCH(Calc!G$1,Data!$B$1:$XFD$1,0),FALSE)-VLOOKUP(Games!$C805,Data!$B$1:$XFD$1000,MATCH(Calc!G$1,Data!$B$1:$XFD$1,0),FALSE))*HLOOKUP("Pwr_Rk_diff", Coefficients!$1:$2, 2,FALSE)</f>
        <v>-5.2985552770825839</v>
      </c>
      <c r="H805">
        <f>VLOOKUP(Games!$C805,Data!$B$1:$XFD$1000,MATCH(Calc!H$1,Data!$B$1:$XFD$1,0),FALSE)*HLOOKUP("AP_away1", Coefficients!$1:$2, 2,FALSE)</f>
        <v>0</v>
      </c>
      <c r="O805">
        <f t="shared" si="13"/>
        <v>-8.3807849495305931</v>
      </c>
    </row>
    <row r="806" spans="1:15" x14ac:dyDescent="0.45">
      <c r="A806">
        <f>Coefficients!$A$2</f>
        <v>-2.7351097444414001</v>
      </c>
      <c r="B806">
        <f>(Games!D806)*(-1*Coefficients!$B$2)</f>
        <v>-18.296752616676599</v>
      </c>
      <c r="C806">
        <f>((VLOOKUP(Games!$B806,Data!$B$1:$XFD$1000, MATCH(Calc!C$1,Data!$B$1:$XFD$1,0), FALSE))*HLOOKUP("def_total_ppa_home", Coefficients!$1:$2, 2,FALSE))+((VLOOKUP(Games!$C806,Data!$B$1:$XFD$1000, MATCH(Calc!C$1,Data!$B$1:$XFD$1,0), FALSE))*HLOOKUP("def_total_ppa_away", Coefficients!$1:$2, 2,FALSE))</f>
        <v>32.165729403543267</v>
      </c>
      <c r="D806">
        <f>(VLOOKUP(Games!$B806,Data!$B$1:$XFD$1000,MATCH(Calc!D$1,Data!$B$1:$XFD$1,0),FALSE)-VLOOKUP(Games!$C806,Data!$B$1:$XFD$1000,MATCH(Calc!D$1,Data!$B$1:$XFD$1,0),FALSE))*HLOOKUP("elo_diff", Coefficients!$1:$2, 2,FALSE)</f>
        <v>-25.204097221220295</v>
      </c>
      <c r="E806">
        <f>(VLOOKUP(Games!$B806,Data!$B$1:$XFD$1000,MATCH(Calc!E$1,Data!$B$1:$XFD$1,0),FALSE)-VLOOKUP(Games!$C806,Data!$B$1:$XFD$1000,MATCH(Calc!E$1,Data!$B$1:$XFD$1,0),FALSE))*HLOOKUP("SRS_diff", Coefficients!$1:$2, 2,FALSE)</f>
        <v>-11.729613692056025</v>
      </c>
      <c r="F806">
        <f>(VLOOKUP(Games!$B806,Data!$B$1:$XFD$1000,MATCH(Calc!F$1,Data!$B$1:$XFD$1,0),FALSE)-VLOOKUP(Games!$C806,Data!$B$1:$XFD$1000,MATCH(Calc!F$1,Data!$B$1:$XFD$1,0),FALSE))*HLOOKUP("fpi_diff", Coefficients!$1:$2, 2,FALSE)</f>
        <v>-9.8497302377408964</v>
      </c>
      <c r="G806">
        <f>(VLOOKUP(Games!$B806,Data!$B$1:$XFD$1000,MATCH(Calc!G$1,Data!$B$1:$XFD$1,0),FALSE)-VLOOKUP(Games!$C806,Data!$B$1:$XFD$1000,MATCH(Calc!G$1,Data!$B$1:$XFD$1,0),FALSE))*HLOOKUP("Pwr_Rk_diff", Coefficients!$1:$2, 2,FALSE)</f>
        <v>13.679906351740488</v>
      </c>
      <c r="H806">
        <f>VLOOKUP(Games!$C806,Data!$B$1:$XFD$1000,MATCH(Calc!H$1,Data!$B$1:$XFD$1,0),FALSE)*HLOOKUP("AP_away1", Coefficients!$1:$2, 2,FALSE)</f>
        <v>0</v>
      </c>
      <c r="O806">
        <f t="shared" si="13"/>
        <v>-21.969667756851461</v>
      </c>
    </row>
    <row r="807" spans="1:15" x14ac:dyDescent="0.45">
      <c r="A807">
        <f>Coefficients!$A$2</f>
        <v>-2.7351097444414001</v>
      </c>
      <c r="B807">
        <f>(Games!D807)*(-1*Coefficients!$B$2)</f>
        <v>-2.7722352449510002</v>
      </c>
      <c r="C807">
        <f>((VLOOKUP(Games!$B807,Data!$B$1:$XFD$1000, MATCH(Calc!C$1,Data!$B$1:$XFD$1,0), FALSE))*HLOOKUP("def_total_ppa_home", Coefficients!$1:$2, 2,FALSE))+((VLOOKUP(Games!$C807,Data!$B$1:$XFD$1000, MATCH(Calc!C$1,Data!$B$1:$XFD$1,0), FALSE))*HLOOKUP("def_total_ppa_away", Coefficients!$1:$2, 2,FALSE))</f>
        <v>-1.3124767492195843</v>
      </c>
      <c r="D807">
        <f>(VLOOKUP(Games!$B807,Data!$B$1:$XFD$1000,MATCH(Calc!D$1,Data!$B$1:$XFD$1,0),FALSE)-VLOOKUP(Games!$C807,Data!$B$1:$XFD$1000,MATCH(Calc!D$1,Data!$B$1:$XFD$1,0),FALSE))*HLOOKUP("elo_diff", Coefficients!$1:$2, 2,FALSE)</f>
        <v>4.5131925114358005</v>
      </c>
      <c r="E807">
        <f>(VLOOKUP(Games!$B807,Data!$B$1:$XFD$1000,MATCH(Calc!E$1,Data!$B$1:$XFD$1,0),FALSE)-VLOOKUP(Games!$C807,Data!$B$1:$XFD$1000,MATCH(Calc!E$1,Data!$B$1:$XFD$1,0),FALSE))*HLOOKUP("SRS_diff", Coefficients!$1:$2, 2,FALSE)</f>
        <v>-0.90168515241166569</v>
      </c>
      <c r="F807">
        <f>(VLOOKUP(Games!$B807,Data!$B$1:$XFD$1000,MATCH(Calc!F$1,Data!$B$1:$XFD$1,0),FALSE)-VLOOKUP(Games!$C807,Data!$B$1:$XFD$1000,MATCH(Calc!F$1,Data!$B$1:$XFD$1,0),FALSE))*HLOOKUP("fpi_diff", Coefficients!$1:$2, 2,FALSE)</f>
        <v>-0.1527089959339672</v>
      </c>
      <c r="G807">
        <f>(VLOOKUP(Games!$B807,Data!$B$1:$XFD$1000,MATCH(Calc!G$1,Data!$B$1:$XFD$1,0),FALSE)-VLOOKUP(Games!$C807,Data!$B$1:$XFD$1000,MATCH(Calc!G$1,Data!$B$1:$XFD$1,0),FALSE))*HLOOKUP("Pwr_Rk_diff", Coefficients!$1:$2, 2,FALSE)</f>
        <v>0</v>
      </c>
      <c r="H807">
        <f>VLOOKUP(Games!$C807,Data!$B$1:$XFD$1000,MATCH(Calc!H$1,Data!$B$1:$XFD$1,0),FALSE)*HLOOKUP("AP_away1", Coefficients!$1:$2, 2,FALSE)</f>
        <v>0</v>
      </c>
      <c r="O807">
        <f t="shared" si="13"/>
        <v>-3.3610233755218175</v>
      </c>
    </row>
    <row r="808" spans="1:15" x14ac:dyDescent="0.45">
      <c r="A808">
        <f>Coefficients!$A$2</f>
        <v>-2.7351097444414001</v>
      </c>
      <c r="B808">
        <f>(Games!D808)*(-1*Coefficients!$B$2)</f>
        <v>-2.7722352449510002</v>
      </c>
      <c r="C808">
        <f>((VLOOKUP(Games!$B808,Data!$B$1:$XFD$1000, MATCH(Calc!C$1,Data!$B$1:$XFD$1,0), FALSE))*HLOOKUP("def_total_ppa_home", Coefficients!$1:$2, 2,FALSE))+((VLOOKUP(Games!$C808,Data!$B$1:$XFD$1000, MATCH(Calc!C$1,Data!$B$1:$XFD$1,0), FALSE))*HLOOKUP("def_total_ppa_away", Coefficients!$1:$2, 2,FALSE))</f>
        <v>-9.4032285187599598</v>
      </c>
      <c r="D808">
        <f>(VLOOKUP(Games!$B808,Data!$B$1:$XFD$1000,MATCH(Calc!D$1,Data!$B$1:$XFD$1,0),FALSE)-VLOOKUP(Games!$C808,Data!$B$1:$XFD$1000,MATCH(Calc!D$1,Data!$B$1:$XFD$1,0),FALSE))*HLOOKUP("elo_diff", Coefficients!$1:$2, 2,FALSE)</f>
        <v>6.7779225836739361</v>
      </c>
      <c r="E808">
        <f>(VLOOKUP(Games!$B808,Data!$B$1:$XFD$1000,MATCH(Calc!E$1,Data!$B$1:$XFD$1,0),FALSE)-VLOOKUP(Games!$C808,Data!$B$1:$XFD$1000,MATCH(Calc!E$1,Data!$B$1:$XFD$1,0),FALSE))*HLOOKUP("SRS_diff", Coefficients!$1:$2, 2,FALSE)</f>
        <v>-1.24848713410846</v>
      </c>
      <c r="F808">
        <f>(VLOOKUP(Games!$B808,Data!$B$1:$XFD$1000,MATCH(Calc!F$1,Data!$B$1:$XFD$1,0),FALSE)-VLOOKUP(Games!$C808,Data!$B$1:$XFD$1000,MATCH(Calc!F$1,Data!$B$1:$XFD$1,0),FALSE))*HLOOKUP("fpi_diff", Coefficients!$1:$2, 2,FALSE)</f>
        <v>7.6354497966983431E-2</v>
      </c>
      <c r="G808">
        <f>(VLOOKUP(Games!$B808,Data!$B$1:$XFD$1000,MATCH(Calc!G$1,Data!$B$1:$XFD$1,0),FALSE)-VLOOKUP(Games!$C808,Data!$B$1:$XFD$1000,MATCH(Calc!G$1,Data!$B$1:$XFD$1,0),FALSE))*HLOOKUP("Pwr_Rk_diff", Coefficients!$1:$2, 2,FALSE)</f>
        <v>-9.6337368674226737E-2</v>
      </c>
      <c r="H808">
        <f>VLOOKUP(Games!$C808,Data!$B$1:$XFD$1000,MATCH(Calc!H$1,Data!$B$1:$XFD$1,0),FALSE)*HLOOKUP("AP_away1", Coefficients!$1:$2, 2,FALSE)</f>
        <v>0</v>
      </c>
      <c r="O808">
        <f t="shared" si="13"/>
        <v>-9.4011209292941285</v>
      </c>
    </row>
    <row r="809" spans="1:15" x14ac:dyDescent="0.45">
      <c r="A809">
        <f>Coefficients!$A$2</f>
        <v>-2.7351097444414001</v>
      </c>
      <c r="B809">
        <f>(Games!D809)*(-1*Coefficients!$B$2)</f>
        <v>-6.0989175388922003</v>
      </c>
      <c r="C809">
        <f>((VLOOKUP(Games!$B809,Data!$B$1:$XFD$1000, MATCH(Calc!C$1,Data!$B$1:$XFD$1,0), FALSE))*HLOOKUP("def_total_ppa_home", Coefficients!$1:$2, 2,FALSE))+((VLOOKUP(Games!$C809,Data!$B$1:$XFD$1000, MATCH(Calc!C$1,Data!$B$1:$XFD$1,0), FALSE))*HLOOKUP("def_total_ppa_away", Coefficients!$1:$2, 2,FALSE))</f>
        <v>7.2249008148895477</v>
      </c>
      <c r="D809">
        <f>(VLOOKUP(Games!$B809,Data!$B$1:$XFD$1000,MATCH(Calc!D$1,Data!$B$1:$XFD$1,0),FALSE)-VLOOKUP(Games!$C809,Data!$B$1:$XFD$1000,MATCH(Calc!D$1,Data!$B$1:$XFD$1,0),FALSE))*HLOOKUP("elo_diff", Coefficients!$1:$2, 2,FALSE)</f>
        <v>-11.390751583579059</v>
      </c>
      <c r="E809">
        <f>(VLOOKUP(Games!$B809,Data!$B$1:$XFD$1000,MATCH(Calc!E$1,Data!$B$1:$XFD$1,0),FALSE)-VLOOKUP(Games!$C809,Data!$B$1:$XFD$1000,MATCH(Calc!E$1,Data!$B$1:$XFD$1,0),FALSE))*HLOOKUP("SRS_diff", Coefficients!$1:$2, 2,FALSE)</f>
        <v>-4.839814322346375</v>
      </c>
      <c r="F809">
        <f>(VLOOKUP(Games!$B809,Data!$B$1:$XFD$1000,MATCH(Calc!F$1,Data!$B$1:$XFD$1,0),FALSE)-VLOOKUP(Games!$C809,Data!$B$1:$XFD$1000,MATCH(Calc!F$1,Data!$B$1:$XFD$1,0),FALSE))*HLOOKUP("fpi_diff", Coefficients!$1:$2, 2,FALSE)</f>
        <v>-2.4433439349434791</v>
      </c>
      <c r="G809">
        <f>(VLOOKUP(Games!$B809,Data!$B$1:$XFD$1000,MATCH(Calc!G$1,Data!$B$1:$XFD$1,0),FALSE)-VLOOKUP(Games!$C809,Data!$B$1:$XFD$1000,MATCH(Calc!G$1,Data!$B$1:$XFD$1,0),FALSE))*HLOOKUP("Pwr_Rk_diff", Coefficients!$1:$2, 2,FALSE)</f>
        <v>0.77069894939382766</v>
      </c>
      <c r="H809">
        <f>VLOOKUP(Games!$C809,Data!$B$1:$XFD$1000,MATCH(Calc!H$1,Data!$B$1:$XFD$1,0),FALSE)*HLOOKUP("AP_away1", Coefficients!$1:$2, 2,FALSE)</f>
        <v>0</v>
      </c>
      <c r="O809">
        <f t="shared" si="13"/>
        <v>-19.512337359919137</v>
      </c>
    </row>
    <row r="810" spans="1:15" x14ac:dyDescent="0.45">
      <c r="A810">
        <f>Coefficients!$A$2</f>
        <v>-2.7351097444414001</v>
      </c>
      <c r="B810">
        <f>(Games!D810)*(-1*Coefficients!$B$2)</f>
        <v>-28.831246547490402</v>
      </c>
      <c r="C810">
        <f>((VLOOKUP(Games!$B810,Data!$B$1:$XFD$1000, MATCH(Calc!C$1,Data!$B$1:$XFD$1,0), FALSE))*HLOOKUP("def_total_ppa_home", Coefficients!$1:$2, 2,FALSE))+((VLOOKUP(Games!$C810,Data!$B$1:$XFD$1000, MATCH(Calc!C$1,Data!$B$1:$XFD$1,0), FALSE))*HLOOKUP("def_total_ppa_away", Coefficients!$1:$2, 2,FALSE))</f>
        <v>37.333830131312645</v>
      </c>
      <c r="D810">
        <f>(VLOOKUP(Games!$B810,Data!$B$1:$XFD$1000,MATCH(Calc!D$1,Data!$B$1:$XFD$1,0),FALSE)-VLOOKUP(Games!$C810,Data!$B$1:$XFD$1000,MATCH(Calc!D$1,Data!$B$1:$XFD$1,0),FALSE))*HLOOKUP("elo_diff", Coefficients!$1:$2, 2,FALSE)</f>
        <v>-44.753261179110524</v>
      </c>
      <c r="E810">
        <f>(VLOOKUP(Games!$B810,Data!$B$1:$XFD$1000,MATCH(Calc!E$1,Data!$B$1:$XFD$1,0),FALSE)-VLOOKUP(Games!$C810,Data!$B$1:$XFD$1000,MATCH(Calc!E$1,Data!$B$1:$XFD$1,0),FALSE))*HLOOKUP("SRS_diff", Coefficients!$1:$2, 2,FALSE)</f>
        <v>-14.850831527327175</v>
      </c>
      <c r="F810">
        <f>(VLOOKUP(Games!$B810,Data!$B$1:$XFD$1000,MATCH(Calc!F$1,Data!$B$1:$XFD$1,0),FALSE)-VLOOKUP(Games!$C810,Data!$B$1:$XFD$1000,MATCH(Calc!F$1,Data!$B$1:$XFD$1,0),FALSE))*HLOOKUP("fpi_diff", Coefficients!$1:$2, 2,FALSE)</f>
        <v>-15.576317585264677</v>
      </c>
      <c r="G810">
        <f>(VLOOKUP(Games!$B810,Data!$B$1:$XFD$1000,MATCH(Calc!G$1,Data!$B$1:$XFD$1,0),FALSE)-VLOOKUP(Games!$C810,Data!$B$1:$XFD$1000,MATCH(Calc!G$1,Data!$B$1:$XFD$1,0),FALSE))*HLOOKUP("Pwr_Rk_diff", Coefficients!$1:$2, 2,FALSE)</f>
        <v>13.053713455358002</v>
      </c>
      <c r="H810">
        <f>VLOOKUP(Games!$C810,Data!$B$1:$XFD$1000,MATCH(Calc!H$1,Data!$B$1:$XFD$1,0),FALSE)*HLOOKUP("AP_away1", Coefficients!$1:$2, 2,FALSE)</f>
        <v>0</v>
      </c>
      <c r="O810">
        <f t="shared" si="13"/>
        <v>-56.359222996963531</v>
      </c>
    </row>
    <row r="811" spans="1:15" x14ac:dyDescent="0.45">
      <c r="A811">
        <f>Coefficients!$A$2</f>
        <v>-2.7351097444414001</v>
      </c>
      <c r="B811">
        <f>(Games!D811)*(-1*Coefficients!$B$2)</f>
        <v>1.1088940979804001</v>
      </c>
      <c r="C811">
        <f>((VLOOKUP(Games!$B811,Data!$B$1:$XFD$1000, MATCH(Calc!C$1,Data!$B$1:$XFD$1,0), FALSE))*HLOOKUP("def_total_ppa_home", Coefficients!$1:$2, 2,FALSE))+((VLOOKUP(Games!$C811,Data!$B$1:$XFD$1000, MATCH(Calc!C$1,Data!$B$1:$XFD$1,0), FALSE))*HLOOKUP("def_total_ppa_away", Coefficients!$1:$2, 2,FALSE))</f>
        <v>-10.560311081648594</v>
      </c>
      <c r="D811">
        <f>(VLOOKUP(Games!$B811,Data!$B$1:$XFD$1000,MATCH(Calc!D$1,Data!$B$1:$XFD$1,0),FALSE)-VLOOKUP(Games!$C811,Data!$B$1:$XFD$1000,MATCH(Calc!D$1,Data!$B$1:$XFD$1,0),FALSE))*HLOOKUP("elo_diff", Coefficients!$1:$2, 2,FALSE)</f>
        <v>-1.5758953467567085</v>
      </c>
      <c r="E811">
        <f>(VLOOKUP(Games!$B811,Data!$B$1:$XFD$1000,MATCH(Calc!E$1,Data!$B$1:$XFD$1,0),FALSE)-VLOOKUP(Games!$C811,Data!$B$1:$XFD$1000,MATCH(Calc!E$1,Data!$B$1:$XFD$1,0),FALSE))*HLOOKUP("SRS_diff", Coefficients!$1:$2, 2,FALSE)</f>
        <v>1.44115490171779</v>
      </c>
      <c r="F811">
        <f>(VLOOKUP(Games!$B811,Data!$B$1:$XFD$1000,MATCH(Calc!F$1,Data!$B$1:$XFD$1,0),FALSE)-VLOOKUP(Games!$C811,Data!$B$1:$XFD$1000,MATCH(Calc!F$1,Data!$B$1:$XFD$1,0),FALSE))*HLOOKUP("fpi_diff", Coefficients!$1:$2, 2,FALSE)</f>
        <v>1.4507354613726904</v>
      </c>
      <c r="G811">
        <f>(VLOOKUP(Games!$B811,Data!$B$1:$XFD$1000,MATCH(Calc!G$1,Data!$B$1:$XFD$1,0),FALSE)-VLOOKUP(Games!$C811,Data!$B$1:$XFD$1000,MATCH(Calc!G$1,Data!$B$1:$XFD$1,0),FALSE))*HLOOKUP("Pwr_Rk_diff", Coefficients!$1:$2, 2,FALSE)</f>
        <v>-2.2157594795072613</v>
      </c>
      <c r="H811">
        <f>VLOOKUP(Games!$C811,Data!$B$1:$XFD$1000,MATCH(Calc!H$1,Data!$B$1:$XFD$1,0),FALSE)*HLOOKUP("AP_away1", Coefficients!$1:$2, 2,FALSE)</f>
        <v>0</v>
      </c>
      <c r="O811">
        <f t="shared" si="13"/>
        <v>-13.086291191283083</v>
      </c>
    </row>
    <row r="812" spans="1:15" x14ac:dyDescent="0.45">
      <c r="A812">
        <f>Coefficients!$A$2</f>
        <v>-2.7351097444414001</v>
      </c>
      <c r="B812">
        <f>(Games!D812)*(-1*Coefficients!$B$2)</f>
        <v>-2.7722352449510002</v>
      </c>
      <c r="C812">
        <f>((VLOOKUP(Games!$B812,Data!$B$1:$XFD$1000, MATCH(Calc!C$1,Data!$B$1:$XFD$1,0), FALSE))*HLOOKUP("def_total_ppa_home", Coefficients!$1:$2, 2,FALSE))+((VLOOKUP(Games!$C812,Data!$B$1:$XFD$1000, MATCH(Calc!C$1,Data!$B$1:$XFD$1,0), FALSE))*HLOOKUP("def_total_ppa_away", Coefficients!$1:$2, 2,FALSE))</f>
        <v>14.087366707249299</v>
      </c>
      <c r="D812">
        <f>(VLOOKUP(Games!$B812,Data!$B$1:$XFD$1000,MATCH(Calc!D$1,Data!$B$1:$XFD$1,0),FALSE)-VLOOKUP(Games!$C812,Data!$B$1:$XFD$1000,MATCH(Calc!D$1,Data!$B$1:$XFD$1,0),FALSE))*HLOOKUP("elo_diff", Coefficients!$1:$2, 2,FALSE)</f>
        <v>-10.649477856472114</v>
      </c>
      <c r="E812">
        <f>(VLOOKUP(Games!$B812,Data!$B$1:$XFD$1000,MATCH(Calc!E$1,Data!$B$1:$XFD$1,0),FALSE)-VLOOKUP(Games!$C812,Data!$B$1:$XFD$1000,MATCH(Calc!E$1,Data!$B$1:$XFD$1,0),FALSE))*HLOOKUP("SRS_diff", Coefficients!$1:$2, 2,FALSE)</f>
        <v>0.11560066056559808</v>
      </c>
      <c r="F812">
        <f>(VLOOKUP(Games!$B812,Data!$B$1:$XFD$1000,MATCH(Calc!F$1,Data!$B$1:$XFD$1,0),FALSE)-VLOOKUP(Games!$C812,Data!$B$1:$XFD$1000,MATCH(Calc!F$1,Data!$B$1:$XFD$1,0),FALSE))*HLOOKUP("fpi_diff", Coefficients!$1:$2, 2,FALSE)</f>
        <v>-0.15270899593396753</v>
      </c>
      <c r="G812">
        <f>(VLOOKUP(Games!$B812,Data!$B$1:$XFD$1000,MATCH(Calc!G$1,Data!$B$1:$XFD$1,0),FALSE)-VLOOKUP(Games!$C812,Data!$B$1:$XFD$1000,MATCH(Calc!G$1,Data!$B$1:$XFD$1,0),FALSE))*HLOOKUP("Pwr_Rk_diff", Coefficients!$1:$2, 2,FALSE)</f>
        <v>-4.142506852991839</v>
      </c>
      <c r="H812">
        <f>VLOOKUP(Games!$C812,Data!$B$1:$XFD$1000,MATCH(Calc!H$1,Data!$B$1:$XFD$1,0),FALSE)*HLOOKUP("AP_away1", Coefficients!$1:$2, 2,FALSE)</f>
        <v>0</v>
      </c>
      <c r="O812">
        <f t="shared" si="13"/>
        <v>-6.2490713269754243</v>
      </c>
    </row>
    <row r="813" spans="1:15" x14ac:dyDescent="0.45">
      <c r="A813">
        <f>Coefficients!$A$2</f>
        <v>-2.7351097444414001</v>
      </c>
      <c r="B813">
        <f>(Games!D813)*(-1*Coefficients!$B$2)</f>
        <v>-21.623434910617803</v>
      </c>
      <c r="C813">
        <f>((VLOOKUP(Games!$B813,Data!$B$1:$XFD$1000, MATCH(Calc!C$1,Data!$B$1:$XFD$1,0), FALSE))*HLOOKUP("def_total_ppa_home", Coefficients!$1:$2, 2,FALSE))+((VLOOKUP(Games!$C813,Data!$B$1:$XFD$1000, MATCH(Calc!C$1,Data!$B$1:$XFD$1,0), FALSE))*HLOOKUP("def_total_ppa_away", Coefficients!$1:$2, 2,FALSE))</f>
        <v>-2.5427533044034227</v>
      </c>
      <c r="D813">
        <f>(VLOOKUP(Games!$B813,Data!$B$1:$XFD$1000,MATCH(Calc!D$1,Data!$B$1:$XFD$1,0),FALSE)-VLOOKUP(Games!$C813,Data!$B$1:$XFD$1000,MATCH(Calc!D$1,Data!$B$1:$XFD$1,0),FALSE))*HLOOKUP("elo_diff", Coefficients!$1:$2, 2,FALSE)</f>
        <v>-31.352861149860679</v>
      </c>
      <c r="E813">
        <f>(VLOOKUP(Games!$B813,Data!$B$1:$XFD$1000,MATCH(Calc!E$1,Data!$B$1:$XFD$1,0),FALSE)-VLOOKUP(Games!$C813,Data!$B$1:$XFD$1000,MATCH(Calc!E$1,Data!$B$1:$XFD$1,0),FALSE))*HLOOKUP("SRS_diff", Coefficients!$1:$2, 2,FALSE)</f>
        <v>-7.5371630688769988</v>
      </c>
      <c r="F813">
        <f>(VLOOKUP(Games!$B813,Data!$B$1:$XFD$1000,MATCH(Calc!F$1,Data!$B$1:$XFD$1,0),FALSE)-VLOOKUP(Games!$C813,Data!$B$1:$XFD$1000,MATCH(Calc!F$1,Data!$B$1:$XFD$1,0),FALSE))*HLOOKUP("fpi_diff", Coefficients!$1:$2, 2,FALSE)</f>
        <v>-11.224111201146606</v>
      </c>
      <c r="G813">
        <f>(VLOOKUP(Games!$B813,Data!$B$1:$XFD$1000,MATCH(Calc!G$1,Data!$B$1:$XFD$1,0),FALSE)-VLOOKUP(Games!$C813,Data!$B$1:$XFD$1000,MATCH(Calc!G$1,Data!$B$1:$XFD$1,0),FALSE))*HLOOKUP("Pwr_Rk_diff", Coefficients!$1:$2, 2,FALSE)</f>
        <v>6.0692542264764135</v>
      </c>
      <c r="H813">
        <f>VLOOKUP(Games!$C813,Data!$B$1:$XFD$1000,MATCH(Calc!H$1,Data!$B$1:$XFD$1,0),FALSE)*HLOOKUP("AP_away1", Coefficients!$1:$2, 2,FALSE)</f>
        <v>0</v>
      </c>
      <c r="O813">
        <f t="shared" si="13"/>
        <v>-70.946179152870499</v>
      </c>
    </row>
    <row r="814" spans="1:15" x14ac:dyDescent="0.45">
      <c r="A814">
        <f>Coefficients!$A$2</f>
        <v>-2.7351097444414001</v>
      </c>
      <c r="B814">
        <f>(Games!D814)*(-1*Coefficients!$B$2)</f>
        <v>-3.8811293429314002</v>
      </c>
      <c r="C814">
        <f>((VLOOKUP(Games!$B814,Data!$B$1:$XFD$1000, MATCH(Calc!C$1,Data!$B$1:$XFD$1,0), FALSE))*HLOOKUP("def_total_ppa_home", Coefficients!$1:$2, 2,FALSE))+((VLOOKUP(Games!$C814,Data!$B$1:$XFD$1000, MATCH(Calc!C$1,Data!$B$1:$XFD$1,0), FALSE))*HLOOKUP("def_total_ppa_away", Coefficients!$1:$2, 2,FALSE))</f>
        <v>0.22270169418539254</v>
      </c>
      <c r="D814">
        <f>(VLOOKUP(Games!$B814,Data!$B$1:$XFD$1000,MATCH(Calc!D$1,Data!$B$1:$XFD$1,0),FALSE)-VLOOKUP(Games!$C814,Data!$B$1:$XFD$1000,MATCH(Calc!D$1,Data!$B$1:$XFD$1,0),FALSE))*HLOOKUP("elo_diff", Coefficients!$1:$2, 2,FALSE)</f>
        <v>-10.556052451264936</v>
      </c>
      <c r="E814">
        <f>(VLOOKUP(Games!$B814,Data!$B$1:$XFD$1000,MATCH(Calc!E$1,Data!$B$1:$XFD$1,0),FALSE)-VLOOKUP(Games!$C814,Data!$B$1:$XFD$1000,MATCH(Calc!E$1,Data!$B$1:$XFD$1,0),FALSE))*HLOOKUP("SRS_diff", Coefficients!$1:$2, 2,FALSE)</f>
        <v>-2.2734796577900962</v>
      </c>
      <c r="F814">
        <f>(VLOOKUP(Games!$B814,Data!$B$1:$XFD$1000,MATCH(Calc!F$1,Data!$B$1:$XFD$1,0),FALSE)-VLOOKUP(Games!$C814,Data!$B$1:$XFD$1000,MATCH(Calc!F$1,Data!$B$1:$XFD$1,0),FALSE))*HLOOKUP("fpi_diff", Coefficients!$1:$2, 2,FALSE)</f>
        <v>-3.741370400382201</v>
      </c>
      <c r="G814">
        <f>(VLOOKUP(Games!$B814,Data!$B$1:$XFD$1000,MATCH(Calc!G$1,Data!$B$1:$XFD$1,0),FALSE)-VLOOKUP(Games!$C814,Data!$B$1:$XFD$1000,MATCH(Calc!G$1,Data!$B$1:$XFD$1,0),FALSE))*HLOOKUP("Pwr_Rk_diff", Coefficients!$1:$2, 2,FALSE)</f>
        <v>2.4084342168557198</v>
      </c>
      <c r="H814">
        <f>VLOOKUP(Games!$C814,Data!$B$1:$XFD$1000,MATCH(Calc!H$1,Data!$B$1:$XFD$1,0),FALSE)*HLOOKUP("AP_away1", Coefficients!$1:$2, 2,FALSE)</f>
        <v>0</v>
      </c>
      <c r="O814">
        <f t="shared" si="13"/>
        <v>-20.55600568576892</v>
      </c>
    </row>
    <row r="815" spans="1:15" x14ac:dyDescent="0.45">
      <c r="A815">
        <f>Coefficients!$A$2</f>
        <v>-2.7351097444414001</v>
      </c>
      <c r="B815">
        <f>(Games!D815)*(-1*Coefficients!$B$2)</f>
        <v>-11.088940979804001</v>
      </c>
      <c r="C815">
        <f>((VLOOKUP(Games!$B815,Data!$B$1:$XFD$1000, MATCH(Calc!C$1,Data!$B$1:$XFD$1,0), FALSE))*HLOOKUP("def_total_ppa_home", Coefficients!$1:$2, 2,FALSE))+((VLOOKUP(Games!$C815,Data!$B$1:$XFD$1000, MATCH(Calc!C$1,Data!$B$1:$XFD$1,0), FALSE))*HLOOKUP("def_total_ppa_away", Coefficients!$1:$2, 2,FALSE))</f>
        <v>-19.489672759326339</v>
      </c>
      <c r="D815">
        <f>(VLOOKUP(Games!$B815,Data!$B$1:$XFD$1000,MATCH(Calc!D$1,Data!$B$1:$XFD$1,0),FALSE)-VLOOKUP(Games!$C815,Data!$B$1:$XFD$1000,MATCH(Calc!D$1,Data!$B$1:$XFD$1,0),FALSE))*HLOOKUP("elo_diff", Coefficients!$1:$2, 2,FALSE)</f>
        <v>10.301215746293009</v>
      </c>
      <c r="E815">
        <f>(VLOOKUP(Games!$B815,Data!$B$1:$XFD$1000,MATCH(Calc!E$1,Data!$B$1:$XFD$1,0),FALSE)-VLOOKUP(Games!$C815,Data!$B$1:$XFD$1000,MATCH(Calc!E$1,Data!$B$1:$XFD$1,0),FALSE))*HLOOKUP("SRS_diff", Coefficients!$1:$2, 2,FALSE)</f>
        <v>-0.20037447831370364</v>
      </c>
      <c r="F815">
        <f>(VLOOKUP(Games!$B815,Data!$B$1:$XFD$1000,MATCH(Calc!F$1,Data!$B$1:$XFD$1,0),FALSE)-VLOOKUP(Games!$C815,Data!$B$1:$XFD$1000,MATCH(Calc!F$1,Data!$B$1:$XFD$1,0),FALSE))*HLOOKUP("fpi_diff", Coefficients!$1:$2, 2,FALSE)</f>
        <v>-0.22906349390095099</v>
      </c>
      <c r="G815">
        <f>(VLOOKUP(Games!$B815,Data!$B$1:$XFD$1000,MATCH(Calc!G$1,Data!$B$1:$XFD$1,0),FALSE)-VLOOKUP(Games!$C815,Data!$B$1:$XFD$1000,MATCH(Calc!G$1,Data!$B$1:$XFD$1,0),FALSE))*HLOOKUP("Pwr_Rk_diff", Coefficients!$1:$2, 2,FALSE)</f>
        <v>1.1078797397536315</v>
      </c>
      <c r="H815">
        <f>VLOOKUP(Games!$C815,Data!$B$1:$XFD$1000,MATCH(Calc!H$1,Data!$B$1:$XFD$1,0),FALSE)*HLOOKUP("AP_away1", Coefficients!$1:$2, 2,FALSE)</f>
        <v>0</v>
      </c>
      <c r="O815">
        <f t="shared" si="13"/>
        <v>-22.334065969739758</v>
      </c>
    </row>
    <row r="816" spans="1:15" x14ac:dyDescent="0.45">
      <c r="A816">
        <f>Coefficients!$A$2</f>
        <v>-2.7351097444414001</v>
      </c>
      <c r="B816">
        <f>(Games!D816)*(-1*Coefficients!$B$2)</f>
        <v>11.643388028794201</v>
      </c>
      <c r="C816">
        <f>((VLOOKUP(Games!$B816,Data!$B$1:$XFD$1000, MATCH(Calc!C$1,Data!$B$1:$XFD$1,0), FALSE))*HLOOKUP("def_total_ppa_home", Coefficients!$1:$2, 2,FALSE))+((VLOOKUP(Games!$C816,Data!$B$1:$XFD$1000, MATCH(Calc!C$1,Data!$B$1:$XFD$1,0), FALSE))*HLOOKUP("def_total_ppa_away", Coefficients!$1:$2, 2,FALSE))</f>
        <v>-8.2515334446587687</v>
      </c>
      <c r="D816">
        <f>(VLOOKUP(Games!$B816,Data!$B$1:$XFD$1000,MATCH(Calc!D$1,Data!$B$1:$XFD$1,0),FALSE)-VLOOKUP(Games!$C816,Data!$B$1:$XFD$1000,MATCH(Calc!D$1,Data!$B$1:$XFD$1,0),FALSE))*HLOOKUP("elo_diff", Coefficients!$1:$2, 2,FALSE)</f>
        <v>15.058463958151462</v>
      </c>
      <c r="E816">
        <f>(VLOOKUP(Games!$B816,Data!$B$1:$XFD$1000,MATCH(Calc!E$1,Data!$B$1:$XFD$1,0),FALSE)-VLOOKUP(Games!$C816,Data!$B$1:$XFD$1000,MATCH(Calc!E$1,Data!$B$1:$XFD$1,0),FALSE))*HLOOKUP("SRS_diff", Coefficients!$1:$2, 2,FALSE)</f>
        <v>7.1055872694320996</v>
      </c>
      <c r="F816">
        <f>(VLOOKUP(Games!$B816,Data!$B$1:$XFD$1000,MATCH(Calc!F$1,Data!$B$1:$XFD$1,0),FALSE)-VLOOKUP(Games!$C816,Data!$B$1:$XFD$1000,MATCH(Calc!F$1,Data!$B$1:$XFD$1,0),FALSE))*HLOOKUP("fpi_diff", Coefficients!$1:$2, 2,FALSE)</f>
        <v>8.704412768236141</v>
      </c>
      <c r="G816">
        <f>(VLOOKUP(Games!$B816,Data!$B$1:$XFD$1000,MATCH(Calc!G$1,Data!$B$1:$XFD$1,0),FALSE)-VLOOKUP(Games!$C816,Data!$B$1:$XFD$1000,MATCH(Calc!G$1,Data!$B$1:$XFD$1,0),FALSE))*HLOOKUP("Pwr_Rk_diff", Coefficients!$1:$2, 2,FALSE)</f>
        <v>-6.5991097541846706</v>
      </c>
      <c r="H816">
        <f>VLOOKUP(Games!$C816,Data!$B$1:$XFD$1000,MATCH(Calc!H$1,Data!$B$1:$XFD$1,0),FALSE)*HLOOKUP("AP_away1", Coefficients!$1:$2, 2,FALSE)</f>
        <v>0</v>
      </c>
      <c r="O816">
        <f t="shared" si="13"/>
        <v>24.92609908132906</v>
      </c>
    </row>
    <row r="817" spans="1:15" x14ac:dyDescent="0.45">
      <c r="A817">
        <f>Coefficients!$A$2</f>
        <v>-2.7351097444414001</v>
      </c>
      <c r="B817">
        <f>(Games!D817)*(-1*Coefficients!$B$2)</f>
        <v>11.643388028794201</v>
      </c>
      <c r="C817">
        <f>((VLOOKUP(Games!$B817,Data!$B$1:$XFD$1000, MATCH(Calc!C$1,Data!$B$1:$XFD$1,0), FALSE))*HLOOKUP("def_total_ppa_home", Coefficients!$1:$2, 2,FALSE))+((VLOOKUP(Games!$C817,Data!$B$1:$XFD$1000, MATCH(Calc!C$1,Data!$B$1:$XFD$1,0), FALSE))*HLOOKUP("def_total_ppa_away", Coefficients!$1:$2, 2,FALSE))</f>
        <v>-34.952235434076186</v>
      </c>
      <c r="D817">
        <f>(VLOOKUP(Games!$B817,Data!$B$1:$XFD$1000,MATCH(Calc!D$1,Data!$B$1:$XFD$1,0),FALSE)-VLOOKUP(Games!$C817,Data!$B$1:$XFD$1000,MATCH(Calc!D$1,Data!$B$1:$XFD$1,0),FALSE))*HLOOKUP("elo_diff", Coefficients!$1:$2, 2,FALSE)</f>
        <v>26.33367970435836</v>
      </c>
      <c r="E817">
        <f>(VLOOKUP(Games!$B817,Data!$B$1:$XFD$1000,MATCH(Calc!E$1,Data!$B$1:$XFD$1,0),FALSE)-VLOOKUP(Games!$C817,Data!$B$1:$XFD$1000,MATCH(Calc!E$1,Data!$B$1:$XFD$1,0),FALSE))*HLOOKUP("SRS_diff", Coefficients!$1:$2, 2,FALSE)</f>
        <v>4.8706411651638684</v>
      </c>
      <c r="F817">
        <f>(VLOOKUP(Games!$B817,Data!$B$1:$XFD$1000,MATCH(Calc!F$1,Data!$B$1:$XFD$1,0),FALSE)-VLOOKUP(Games!$C817,Data!$B$1:$XFD$1000,MATCH(Calc!F$1,Data!$B$1:$XFD$1,0),FALSE))*HLOOKUP("fpi_diff", Coefficients!$1:$2, 2,FALSE)</f>
        <v>10.91869320927867</v>
      </c>
      <c r="G817">
        <f>(VLOOKUP(Games!$B817,Data!$B$1:$XFD$1000,MATCH(Calc!G$1,Data!$B$1:$XFD$1,0),FALSE)-VLOOKUP(Games!$C817,Data!$B$1:$XFD$1000,MATCH(Calc!G$1,Data!$B$1:$XFD$1,0),FALSE))*HLOOKUP("Pwr_Rk_diff", Coefficients!$1:$2, 2,FALSE)</f>
        <v>-5.7802421204537282</v>
      </c>
      <c r="H817">
        <f>VLOOKUP(Games!$C817,Data!$B$1:$XFD$1000,MATCH(Calc!H$1,Data!$B$1:$XFD$1,0),FALSE)*HLOOKUP("AP_away1", Coefficients!$1:$2, 2,FALSE)</f>
        <v>-5.8897429409167597</v>
      </c>
      <c r="O817">
        <f t="shared" si="13"/>
        <v>4.4090718677070253</v>
      </c>
    </row>
    <row r="818" spans="1:15" x14ac:dyDescent="0.45">
      <c r="A818">
        <f>Coefficients!$A$2</f>
        <v>-2.7351097444414001</v>
      </c>
      <c r="B818">
        <f>(Games!D818)*(-1*Coefficients!$B$2)</f>
        <v>4.4355763919216002</v>
      </c>
      <c r="C818">
        <f>((VLOOKUP(Games!$B818,Data!$B$1:$XFD$1000, MATCH(Calc!C$1,Data!$B$1:$XFD$1,0), FALSE))*HLOOKUP("def_total_ppa_home", Coefficients!$1:$2, 2,FALSE))+((VLOOKUP(Games!$C818,Data!$B$1:$XFD$1000, MATCH(Calc!C$1,Data!$B$1:$XFD$1,0), FALSE))*HLOOKUP("def_total_ppa_away", Coefficients!$1:$2, 2,FALSE))</f>
        <v>-46.31667065436605</v>
      </c>
      <c r="D818">
        <f>(VLOOKUP(Games!$B818,Data!$B$1:$XFD$1000,MATCH(Calc!D$1,Data!$B$1:$XFD$1,0),FALSE)-VLOOKUP(Games!$C818,Data!$B$1:$XFD$1000,MATCH(Calc!D$1,Data!$B$1:$XFD$1,0),FALSE))*HLOOKUP("elo_diff", Coefficients!$1:$2, 2,FALSE)</f>
        <v>22.188637510215131</v>
      </c>
      <c r="E818">
        <f>(VLOOKUP(Games!$B818,Data!$B$1:$XFD$1000,MATCH(Calc!E$1,Data!$B$1:$XFD$1,0),FALSE)-VLOOKUP(Games!$C818,Data!$B$1:$XFD$1000,MATCH(Calc!E$1,Data!$B$1:$XFD$1,0),FALSE))*HLOOKUP("SRS_diff", Coefficients!$1:$2, 2,FALSE)</f>
        <v>6.0497679029329694</v>
      </c>
      <c r="F818">
        <f>(VLOOKUP(Games!$B818,Data!$B$1:$XFD$1000,MATCH(Calc!F$1,Data!$B$1:$XFD$1,0),FALSE)-VLOOKUP(Games!$C818,Data!$B$1:$XFD$1000,MATCH(Calc!F$1,Data!$B$1:$XFD$1,0),FALSE))*HLOOKUP("fpi_diff", Coefficients!$1:$2, 2,FALSE)</f>
        <v>6.7191958210945666</v>
      </c>
      <c r="G818">
        <f>(VLOOKUP(Games!$B818,Data!$B$1:$XFD$1000,MATCH(Calc!G$1,Data!$B$1:$XFD$1,0),FALSE)-VLOOKUP(Games!$C818,Data!$B$1:$XFD$1000,MATCH(Calc!G$1,Data!$B$1:$XFD$1,0),FALSE))*HLOOKUP("Pwr_Rk_diff", Coefficients!$1:$2, 2,FALSE)</f>
        <v>-6.0692542264764144</v>
      </c>
      <c r="H818">
        <f>VLOOKUP(Games!$C818,Data!$B$1:$XFD$1000,MATCH(Calc!H$1,Data!$B$1:$XFD$1,0),FALSE)*HLOOKUP("AP_away1", Coefficients!$1:$2, 2,FALSE)</f>
        <v>0</v>
      </c>
      <c r="O818">
        <f t="shared" si="13"/>
        <v>-15.727856999119599</v>
      </c>
    </row>
    <row r="819" spans="1:15" x14ac:dyDescent="0.45">
      <c r="A819">
        <f>Coefficients!$A$2</f>
        <v>-2.7351097444414001</v>
      </c>
      <c r="B819">
        <f>(Games!D819)*(-1*Coefficients!$B$2)</f>
        <v>-2.7722352449510002</v>
      </c>
      <c r="C819">
        <f>((VLOOKUP(Games!$B819,Data!$B$1:$XFD$1000, MATCH(Calc!C$1,Data!$B$1:$XFD$1,0), FALSE))*HLOOKUP("def_total_ppa_home", Coefficients!$1:$2, 2,FALSE))+((VLOOKUP(Games!$C819,Data!$B$1:$XFD$1000, MATCH(Calc!C$1,Data!$B$1:$XFD$1,0), FALSE))*HLOOKUP("def_total_ppa_away", Coefficients!$1:$2, 2,FALSE))</f>
        <v>-16.98246461424209</v>
      </c>
      <c r="D819">
        <f>(VLOOKUP(Games!$B819,Data!$B$1:$XFD$1000,MATCH(Calc!D$1,Data!$B$1:$XFD$1,0),FALSE)-VLOOKUP(Games!$C819,Data!$B$1:$XFD$1000,MATCH(Calc!D$1,Data!$B$1:$XFD$1,0),FALSE))*HLOOKUP("elo_diff", Coefficients!$1:$2, 2,FALSE)</f>
        <v>4.6460405729885048</v>
      </c>
      <c r="E819">
        <f>(VLOOKUP(Games!$B819,Data!$B$1:$XFD$1000,MATCH(Calc!E$1,Data!$B$1:$XFD$1,0),FALSE)-VLOOKUP(Games!$C819,Data!$B$1:$XFD$1000,MATCH(Calc!E$1,Data!$B$1:$XFD$1,0),FALSE))*HLOOKUP("SRS_diff", Coefficients!$1:$2, 2,FALSE)</f>
        <v>1.4411549017177896</v>
      </c>
      <c r="F819">
        <f>(VLOOKUP(Games!$B819,Data!$B$1:$XFD$1000,MATCH(Calc!F$1,Data!$B$1:$XFD$1,0),FALSE)-VLOOKUP(Games!$C819,Data!$B$1:$XFD$1000,MATCH(Calc!F$1,Data!$B$1:$XFD$1,0),FALSE))*HLOOKUP("fpi_diff", Coefficients!$1:$2, 2,FALSE)</f>
        <v>0</v>
      </c>
      <c r="G819">
        <f>(VLOOKUP(Games!$B819,Data!$B$1:$XFD$1000,MATCH(Calc!G$1,Data!$B$1:$XFD$1,0),FALSE)-VLOOKUP(Games!$C819,Data!$B$1:$XFD$1000,MATCH(Calc!G$1,Data!$B$1:$XFD$1,0),FALSE))*HLOOKUP("Pwr_Rk_diff", Coefficients!$1:$2, 2,FALSE)</f>
        <v>-1.5413978987876604</v>
      </c>
      <c r="H819">
        <f>VLOOKUP(Games!$C819,Data!$B$1:$XFD$1000,MATCH(Calc!H$1,Data!$B$1:$XFD$1,0),FALSE)*HLOOKUP("AP_away1", Coefficients!$1:$2, 2,FALSE)</f>
        <v>-5.8897429409167597</v>
      </c>
      <c r="O819">
        <f t="shared" si="13"/>
        <v>-23.833754968632618</v>
      </c>
    </row>
    <row r="820" spans="1:15" x14ac:dyDescent="0.45">
      <c r="A820">
        <f>Coefficients!$A$2</f>
        <v>-2.7351097444414001</v>
      </c>
      <c r="B820">
        <f>(Games!D820)*(-1*Coefficients!$B$2)</f>
        <v>3.8811293429314002</v>
      </c>
      <c r="C820">
        <f>((VLOOKUP(Games!$B820,Data!$B$1:$XFD$1000, MATCH(Calc!C$1,Data!$B$1:$XFD$1,0), FALSE))*HLOOKUP("def_total_ppa_home", Coefficients!$1:$2, 2,FALSE))+((VLOOKUP(Games!$C820,Data!$B$1:$XFD$1000, MATCH(Calc!C$1,Data!$B$1:$XFD$1,0), FALSE))*HLOOKUP("def_total_ppa_away", Coefficients!$1:$2, 2,FALSE))</f>
        <v>-3.6870266656311266</v>
      </c>
      <c r="D820">
        <f>(VLOOKUP(Games!$B820,Data!$B$1:$XFD$1000,MATCH(Calc!D$1,Data!$B$1:$XFD$1,0),FALSE)-VLOOKUP(Games!$C820,Data!$B$1:$XFD$1000,MATCH(Calc!D$1,Data!$B$1:$XFD$1,0),FALSE))*HLOOKUP("elo_diff", Coefficients!$1:$2, 2,FALSE)</f>
        <v>25.805055651260009</v>
      </c>
      <c r="E820">
        <f>(VLOOKUP(Games!$B820,Data!$B$1:$XFD$1000,MATCH(Calc!E$1,Data!$B$1:$XFD$1,0),FALSE)-VLOOKUP(Games!$C820,Data!$B$1:$XFD$1000,MATCH(Calc!E$1,Data!$B$1:$XFD$1,0),FALSE))*HLOOKUP("SRS_diff", Coefficients!$1:$2, 2,FALSE)</f>
        <v>8.8318904672116982</v>
      </c>
      <c r="F820">
        <f>(VLOOKUP(Games!$B820,Data!$B$1:$XFD$1000,MATCH(Calc!F$1,Data!$B$1:$XFD$1,0),FALSE)-VLOOKUP(Games!$C820,Data!$B$1:$XFD$1000,MATCH(Calc!F$1,Data!$B$1:$XFD$1,0),FALSE))*HLOOKUP("fpi_diff", Coefficients!$1:$2, 2,FALSE)</f>
        <v>9.0098307601040784</v>
      </c>
      <c r="G820">
        <f>(VLOOKUP(Games!$B820,Data!$B$1:$XFD$1000,MATCH(Calc!G$1,Data!$B$1:$XFD$1,0),FALSE)-VLOOKUP(Games!$C820,Data!$B$1:$XFD$1000,MATCH(Calc!G$1,Data!$B$1:$XFD$1,0),FALSE))*HLOOKUP("Pwr_Rk_diff", Coefficients!$1:$2, 2,FALSE)</f>
        <v>-6.1174229108135281</v>
      </c>
      <c r="H820">
        <f>VLOOKUP(Games!$C820,Data!$B$1:$XFD$1000,MATCH(Calc!H$1,Data!$B$1:$XFD$1,0),FALSE)*HLOOKUP("AP_away1", Coefficients!$1:$2, 2,FALSE)</f>
        <v>0</v>
      </c>
      <c r="O820">
        <f t="shared" ref="O820:O883" si="14">SUM(A820:L820)</f>
        <v>34.988346900621131</v>
      </c>
    </row>
    <row r="821" spans="1:15" x14ac:dyDescent="0.45">
      <c r="A821">
        <f>Coefficients!$A$2</f>
        <v>-2.7351097444414001</v>
      </c>
      <c r="B821">
        <f>(Games!D821)*(-1*Coefficients!$B$2)</f>
        <v>-3.8811293429314002</v>
      </c>
      <c r="C821">
        <f>((VLOOKUP(Games!$B821,Data!$B$1:$XFD$1000, MATCH(Calc!C$1,Data!$B$1:$XFD$1,0), FALSE))*HLOOKUP("def_total_ppa_home", Coefficients!$1:$2, 2,FALSE))+((VLOOKUP(Games!$C821,Data!$B$1:$XFD$1000, MATCH(Calc!C$1,Data!$B$1:$XFD$1,0), FALSE))*HLOOKUP("def_total_ppa_away", Coefficients!$1:$2, 2,FALSE))</f>
        <v>-7.2802707412748831</v>
      </c>
      <c r="D821">
        <f>(VLOOKUP(Games!$B821,Data!$B$1:$XFD$1000,MATCH(Calc!D$1,Data!$B$1:$XFD$1,0),FALSE)-VLOOKUP(Games!$C821,Data!$B$1:$XFD$1000,MATCH(Calc!D$1,Data!$B$1:$XFD$1,0),FALSE))*HLOOKUP("elo_diff", Coefficients!$1:$2, 2,FALSE)</f>
        <v>-6.070054065168474</v>
      </c>
      <c r="E821">
        <f>(VLOOKUP(Games!$B821,Data!$B$1:$XFD$1000,MATCH(Calc!E$1,Data!$B$1:$XFD$1,0),FALSE)-VLOOKUP(Games!$C821,Data!$B$1:$XFD$1000,MATCH(Calc!E$1,Data!$B$1:$XFD$1,0),FALSE))*HLOOKUP("SRS_diff", Coefficients!$1:$2, 2,FALSE)</f>
        <v>-2.08851860088514</v>
      </c>
      <c r="F821">
        <f>(VLOOKUP(Games!$B821,Data!$B$1:$XFD$1000,MATCH(Calc!F$1,Data!$B$1:$XFD$1,0),FALSE)-VLOOKUP(Games!$C821,Data!$B$1:$XFD$1000,MATCH(Calc!F$1,Data!$B$1:$XFD$1,0),FALSE))*HLOOKUP("fpi_diff", Coefficients!$1:$2, 2,FALSE)</f>
        <v>-3.3595979105472833</v>
      </c>
      <c r="G821">
        <f>(VLOOKUP(Games!$B821,Data!$B$1:$XFD$1000,MATCH(Calc!G$1,Data!$B$1:$XFD$1,0),FALSE)-VLOOKUP(Games!$C821,Data!$B$1:$XFD$1000,MATCH(Calc!G$1,Data!$B$1:$XFD$1,0),FALSE))*HLOOKUP("Pwr_Rk_diff", Coefficients!$1:$2, 2,FALSE)</f>
        <v>3.7571573782949232</v>
      </c>
      <c r="H821">
        <f>VLOOKUP(Games!$C821,Data!$B$1:$XFD$1000,MATCH(Calc!H$1,Data!$B$1:$XFD$1,0),FALSE)*HLOOKUP("AP_away1", Coefficients!$1:$2, 2,FALSE)</f>
        <v>0</v>
      </c>
      <c r="O821">
        <f t="shared" si="14"/>
        <v>-21.657523026953658</v>
      </c>
    </row>
    <row r="822" spans="1:15" x14ac:dyDescent="0.45">
      <c r="A822">
        <f>Coefficients!$A$2</f>
        <v>-2.7351097444414001</v>
      </c>
      <c r="B822">
        <f>(Games!D822)*(-1*Coefficients!$B$2)</f>
        <v>11.643388028794201</v>
      </c>
      <c r="C822">
        <f>((VLOOKUP(Games!$B822,Data!$B$1:$XFD$1000, MATCH(Calc!C$1,Data!$B$1:$XFD$1,0), FALSE))*HLOOKUP("def_total_ppa_home", Coefficients!$1:$2, 2,FALSE))+((VLOOKUP(Games!$C822,Data!$B$1:$XFD$1000, MATCH(Calc!C$1,Data!$B$1:$XFD$1,0), FALSE))*HLOOKUP("def_total_ppa_away", Coefficients!$1:$2, 2,FALSE))</f>
        <v>-29.790311343868844</v>
      </c>
      <c r="D822">
        <f>(VLOOKUP(Games!$B822,Data!$B$1:$XFD$1000,MATCH(Calc!D$1,Data!$B$1:$XFD$1,0),FALSE)-VLOOKUP(Games!$C822,Data!$B$1:$XFD$1000,MATCH(Calc!D$1,Data!$B$1:$XFD$1,0),FALSE))*HLOOKUP("elo_diff", Coefficients!$1:$2, 2,FALSE)</f>
        <v>25.791171089235057</v>
      </c>
      <c r="E822">
        <f>(VLOOKUP(Games!$B822,Data!$B$1:$XFD$1000,MATCH(Calc!E$1,Data!$B$1:$XFD$1,0),FALSE)-VLOOKUP(Games!$C822,Data!$B$1:$XFD$1000,MATCH(Calc!E$1,Data!$B$1:$XFD$1,0),FALSE))*HLOOKUP("SRS_diff", Coefficients!$1:$2, 2,FALSE)</f>
        <v>9.5563212734227783</v>
      </c>
      <c r="F822">
        <f>(VLOOKUP(Games!$B822,Data!$B$1:$XFD$1000,MATCH(Calc!F$1,Data!$B$1:$XFD$1,0),FALSE)-VLOOKUP(Games!$C822,Data!$B$1:$XFD$1000,MATCH(Calc!F$1,Data!$B$1:$XFD$1,0),FALSE))*HLOOKUP("fpi_diff", Coefficients!$1:$2, 2,FALSE)</f>
        <v>10.689629715377718</v>
      </c>
      <c r="G822">
        <f>(VLOOKUP(Games!$B822,Data!$B$1:$XFD$1000,MATCH(Calc!G$1,Data!$B$1:$XFD$1,0),FALSE)-VLOOKUP(Games!$C822,Data!$B$1:$XFD$1000,MATCH(Calc!G$1,Data!$B$1:$XFD$1,0),FALSE))*HLOOKUP("Pwr_Rk_diff", Coefficients!$1:$2, 2,FALSE)</f>
        <v>-7.9478329156238754</v>
      </c>
      <c r="H822">
        <f>VLOOKUP(Games!$C822,Data!$B$1:$XFD$1000,MATCH(Calc!H$1,Data!$B$1:$XFD$1,0),FALSE)*HLOOKUP("AP_away1", Coefficients!$1:$2, 2,FALSE)</f>
        <v>0</v>
      </c>
      <c r="O822">
        <f t="shared" si="14"/>
        <v>17.207256102895634</v>
      </c>
    </row>
    <row r="823" spans="1:15" x14ac:dyDescent="0.45">
      <c r="A823">
        <f>Coefficients!$A$2</f>
        <v>-2.7351097444414001</v>
      </c>
      <c r="B823">
        <f>(Games!D823)*(-1*Coefficients!$B$2)</f>
        <v>8.3167057348530005</v>
      </c>
      <c r="C823">
        <f>((VLOOKUP(Games!$B823,Data!$B$1:$XFD$1000, MATCH(Calc!C$1,Data!$B$1:$XFD$1,0), FALSE))*HLOOKUP("def_total_ppa_home", Coefficients!$1:$2, 2,FALSE))+((VLOOKUP(Games!$C823,Data!$B$1:$XFD$1000, MATCH(Calc!C$1,Data!$B$1:$XFD$1,0), FALSE))*HLOOKUP("def_total_ppa_away", Coefficients!$1:$2, 2,FALSE))</f>
        <v>-2.080973488157408</v>
      </c>
      <c r="D823">
        <f>(VLOOKUP(Games!$B823,Data!$B$1:$XFD$1000,MATCH(Calc!D$1,Data!$B$1:$XFD$1,0),FALSE)-VLOOKUP(Games!$C823,Data!$B$1:$XFD$1000,MATCH(Calc!D$1,Data!$B$1:$XFD$1,0),FALSE))*HLOOKUP("elo_diff", Coefficients!$1:$2, 2,FALSE)</f>
        <v>17.615908571880677</v>
      </c>
      <c r="E823">
        <f>(VLOOKUP(Games!$B823,Data!$B$1:$XFD$1000,MATCH(Calc!E$1,Data!$B$1:$XFD$1,0),FALSE)-VLOOKUP(Games!$C823,Data!$B$1:$XFD$1000,MATCH(Calc!E$1,Data!$B$1:$XFD$1,0),FALSE))*HLOOKUP("SRS_diff", Coefficients!$1:$2, 2,FALSE)</f>
        <v>8.8550105993248174</v>
      </c>
      <c r="F823">
        <f>(VLOOKUP(Games!$B823,Data!$B$1:$XFD$1000,MATCH(Calc!F$1,Data!$B$1:$XFD$1,0),FALSE)-VLOOKUP(Games!$C823,Data!$B$1:$XFD$1000,MATCH(Calc!F$1,Data!$B$1:$XFD$1,0),FALSE))*HLOOKUP("fpi_diff", Coefficients!$1:$2, 2,FALSE)</f>
        <v>7.7881587926323368</v>
      </c>
      <c r="G823">
        <f>(VLOOKUP(Games!$B823,Data!$B$1:$XFD$1000,MATCH(Calc!G$1,Data!$B$1:$XFD$1,0),FALSE)-VLOOKUP(Games!$C823,Data!$B$1:$XFD$1000,MATCH(Calc!G$1,Data!$B$1:$XFD$1,0),FALSE))*HLOOKUP("Pwr_Rk_diff", Coefficients!$1:$2, 2,FALSE)</f>
        <v>-8.7667005493548196</v>
      </c>
      <c r="H823">
        <f>VLOOKUP(Games!$C823,Data!$B$1:$XFD$1000,MATCH(Calc!H$1,Data!$B$1:$XFD$1,0),FALSE)*HLOOKUP("AP_away1", Coefficients!$1:$2, 2,FALSE)</f>
        <v>-5.8897429409167597</v>
      </c>
      <c r="O823">
        <f t="shared" si="14"/>
        <v>23.103256975820443</v>
      </c>
    </row>
    <row r="824" spans="1:15" x14ac:dyDescent="0.45">
      <c r="A824">
        <f>Coefficients!$A$2</f>
        <v>-2.7351097444414001</v>
      </c>
      <c r="B824">
        <f>(Games!D824)*(-1*Coefficients!$B$2)</f>
        <v>-7.7622586858628004</v>
      </c>
      <c r="C824">
        <f>((VLOOKUP(Games!$B824,Data!$B$1:$XFD$1000, MATCH(Calc!C$1,Data!$B$1:$XFD$1,0), FALSE))*HLOOKUP("def_total_ppa_home", Coefficients!$1:$2, 2,FALSE))+((VLOOKUP(Games!$C824,Data!$B$1:$XFD$1000, MATCH(Calc!C$1,Data!$B$1:$XFD$1,0), FALSE))*HLOOKUP("def_total_ppa_away", Coefficients!$1:$2, 2,FALSE))</f>
        <v>-4.3292249963665483</v>
      </c>
      <c r="D824">
        <f>(VLOOKUP(Games!$B824,Data!$B$1:$XFD$1000,MATCH(Calc!D$1,Data!$B$1:$XFD$1,0),FALSE)-VLOOKUP(Games!$C824,Data!$B$1:$XFD$1000,MATCH(Calc!D$1,Data!$B$1:$XFD$1,0),FALSE))*HLOOKUP("elo_diff", Coefficients!$1:$2, 2,FALSE)</f>
        <v>-12.692498058364398</v>
      </c>
      <c r="E824">
        <f>(VLOOKUP(Games!$B824,Data!$B$1:$XFD$1000,MATCH(Calc!E$1,Data!$B$1:$XFD$1,0),FALSE)-VLOOKUP(Games!$C824,Data!$B$1:$XFD$1000,MATCH(Calc!E$1,Data!$B$1:$XFD$1,0),FALSE))*HLOOKUP("SRS_diff", Coefficients!$1:$2, 2,FALSE)</f>
        <v>-9.8029360159627235</v>
      </c>
      <c r="F824">
        <f>(VLOOKUP(Games!$B824,Data!$B$1:$XFD$1000,MATCH(Calc!F$1,Data!$B$1:$XFD$1,0),FALSE)-VLOOKUP(Games!$C824,Data!$B$1:$XFD$1000,MATCH(Calc!F$1,Data!$B$1:$XFD$1,0),FALSE))*HLOOKUP("fpi_diff", Coefficients!$1:$2, 2,FALSE)</f>
        <v>-8.3226402784012219</v>
      </c>
      <c r="G824">
        <f>(VLOOKUP(Games!$B824,Data!$B$1:$XFD$1000,MATCH(Calc!G$1,Data!$B$1:$XFD$1,0),FALSE)-VLOOKUP(Games!$C824,Data!$B$1:$XFD$1000,MATCH(Calc!G$1,Data!$B$1:$XFD$1,0),FALSE))*HLOOKUP("Pwr_Rk_diff", Coefficients!$1:$2, 2,FALSE)</f>
        <v>8.5740258120063615</v>
      </c>
      <c r="H824">
        <f>VLOOKUP(Games!$C824,Data!$B$1:$XFD$1000,MATCH(Calc!H$1,Data!$B$1:$XFD$1,0),FALSE)*HLOOKUP("AP_away1", Coefficients!$1:$2, 2,FALSE)</f>
        <v>0</v>
      </c>
      <c r="O824">
        <f t="shared" si="14"/>
        <v>-37.070641967392731</v>
      </c>
    </row>
    <row r="825" spans="1:15" x14ac:dyDescent="0.45">
      <c r="A825">
        <f>Coefficients!$A$2</f>
        <v>-2.7351097444414001</v>
      </c>
      <c r="B825">
        <f>(Games!D825)*(-1*Coefficients!$B$2)</f>
        <v>10.534493930813801</v>
      </c>
      <c r="C825">
        <f>((VLOOKUP(Games!$B825,Data!$B$1:$XFD$1000, MATCH(Calc!C$1,Data!$B$1:$XFD$1,0), FALSE))*HLOOKUP("def_total_ppa_home", Coefficients!$1:$2, 2,FALSE))+((VLOOKUP(Games!$C825,Data!$B$1:$XFD$1000, MATCH(Calc!C$1,Data!$B$1:$XFD$1,0), FALSE))*HLOOKUP("def_total_ppa_away", Coefficients!$1:$2, 2,FALSE))</f>
        <v>-7.3187138602653334</v>
      </c>
      <c r="D825">
        <f>(VLOOKUP(Games!$B825,Data!$B$1:$XFD$1000,MATCH(Calc!D$1,Data!$B$1:$XFD$1,0),FALSE)-VLOOKUP(Games!$C825,Data!$B$1:$XFD$1000,MATCH(Calc!D$1,Data!$B$1:$XFD$1,0),FALSE))*HLOOKUP("elo_diff", Coefficients!$1:$2, 2,FALSE)</f>
        <v>21.027651240637574</v>
      </c>
      <c r="E825">
        <f>(VLOOKUP(Games!$B825,Data!$B$1:$XFD$1000,MATCH(Calc!E$1,Data!$B$1:$XFD$1,0),FALSE)-VLOOKUP(Games!$C825,Data!$B$1:$XFD$1000,MATCH(Calc!E$1,Data!$B$1:$XFD$1,0),FALSE))*HLOOKUP("SRS_diff", Coefficients!$1:$2, 2,FALSE)</f>
        <v>7.0593470052058604</v>
      </c>
      <c r="F825">
        <f>(VLOOKUP(Games!$B825,Data!$B$1:$XFD$1000,MATCH(Calc!F$1,Data!$B$1:$XFD$1,0),FALSE)-VLOOKUP(Games!$C825,Data!$B$1:$XFD$1000,MATCH(Calc!F$1,Data!$B$1:$XFD$1,0),FALSE))*HLOOKUP("fpi_diff", Coefficients!$1:$2, 2,FALSE)</f>
        <v>8.4753492743351924</v>
      </c>
      <c r="G825">
        <f>(VLOOKUP(Games!$B825,Data!$B$1:$XFD$1000,MATCH(Calc!G$1,Data!$B$1:$XFD$1,0),FALSE)-VLOOKUP(Games!$C825,Data!$B$1:$XFD$1000,MATCH(Calc!G$1,Data!$B$1:$XFD$1,0),FALSE))*HLOOKUP("Pwr_Rk_diff", Coefficients!$1:$2, 2,FALSE)</f>
        <v>-8.7185318650177059</v>
      </c>
      <c r="H825">
        <f>VLOOKUP(Games!$C825,Data!$B$1:$XFD$1000,MATCH(Calc!H$1,Data!$B$1:$XFD$1,0),FALSE)*HLOOKUP("AP_away1", Coefficients!$1:$2, 2,FALSE)</f>
        <v>0</v>
      </c>
      <c r="O825">
        <f t="shared" si="14"/>
        <v>28.324485981267987</v>
      </c>
    </row>
    <row r="826" spans="1:15" x14ac:dyDescent="0.45">
      <c r="A826">
        <f>Coefficients!$A$2</f>
        <v>-2.7351097444414001</v>
      </c>
      <c r="B826">
        <f>(Games!D826)*(-1*Coefficients!$B$2)</f>
        <v>1.1088940979804001</v>
      </c>
      <c r="C826">
        <f>((VLOOKUP(Games!$B826,Data!$B$1:$XFD$1000, MATCH(Calc!C$1,Data!$B$1:$XFD$1,0), FALSE))*HLOOKUP("def_total_ppa_home", Coefficients!$1:$2, 2,FALSE))+((VLOOKUP(Games!$C826,Data!$B$1:$XFD$1000, MATCH(Calc!C$1,Data!$B$1:$XFD$1,0), FALSE))*HLOOKUP("def_total_ppa_away", Coefficients!$1:$2, 2,FALSE))</f>
        <v>-1.5846500339737446E-2</v>
      </c>
      <c r="D826">
        <f>(VLOOKUP(Games!$B826,Data!$B$1:$XFD$1000,MATCH(Calc!D$1,Data!$B$1:$XFD$1,0),FALSE)-VLOOKUP(Games!$C826,Data!$B$1:$XFD$1000,MATCH(Calc!D$1,Data!$B$1:$XFD$1,0),FALSE))*HLOOKUP("elo_diff", Coefficients!$1:$2, 2,FALSE)</f>
        <v>-4.7212237014245346</v>
      </c>
      <c r="E826">
        <f>(VLOOKUP(Games!$B826,Data!$B$1:$XFD$1000,MATCH(Calc!E$1,Data!$B$1:$XFD$1,0),FALSE)-VLOOKUP(Games!$C826,Data!$B$1:$XFD$1000,MATCH(Calc!E$1,Data!$B$1:$XFD$1,0),FALSE))*HLOOKUP("SRS_diff", Coefficients!$1:$2, 2,FALSE)</f>
        <v>-2.0114514938414079</v>
      </c>
      <c r="F826">
        <f>(VLOOKUP(Games!$B826,Data!$B$1:$XFD$1000,MATCH(Calc!F$1,Data!$B$1:$XFD$1,0),FALSE)-VLOOKUP(Games!$C826,Data!$B$1:$XFD$1000,MATCH(Calc!F$1,Data!$B$1:$XFD$1,0),FALSE))*HLOOKUP("fpi_diff", Coefficients!$1:$2, 2,FALSE)</f>
        <v>-0.22906349390095029</v>
      </c>
      <c r="G826">
        <f>(VLOOKUP(Games!$B826,Data!$B$1:$XFD$1000,MATCH(Calc!G$1,Data!$B$1:$XFD$1,0),FALSE)-VLOOKUP(Games!$C826,Data!$B$1:$XFD$1000,MATCH(Calc!G$1,Data!$B$1:$XFD$1,0),FALSE))*HLOOKUP("Pwr_Rk_diff", Coefficients!$1:$2, 2,FALSE)</f>
        <v>0.86703631806805948</v>
      </c>
      <c r="H826">
        <f>VLOOKUP(Games!$C826,Data!$B$1:$XFD$1000,MATCH(Calc!H$1,Data!$B$1:$XFD$1,0),FALSE)*HLOOKUP("AP_away1", Coefficients!$1:$2, 2,FALSE)</f>
        <v>0</v>
      </c>
      <c r="O826">
        <f t="shared" si="14"/>
        <v>-7.7367645178995712</v>
      </c>
    </row>
    <row r="827" spans="1:15" x14ac:dyDescent="0.45">
      <c r="A827">
        <f>Coefficients!$A$2</f>
        <v>-2.7351097444414001</v>
      </c>
      <c r="B827">
        <f>(Games!D827)*(-1*Coefficients!$B$2)</f>
        <v>-20.514540812637399</v>
      </c>
      <c r="C827">
        <f>((VLOOKUP(Games!$B827,Data!$B$1:$XFD$1000, MATCH(Calc!C$1,Data!$B$1:$XFD$1,0), FALSE))*HLOOKUP("def_total_ppa_home", Coefficients!$1:$2, 2,FALSE))+((VLOOKUP(Games!$C827,Data!$B$1:$XFD$1000, MATCH(Calc!C$1,Data!$B$1:$XFD$1,0), FALSE))*HLOOKUP("def_total_ppa_away", Coefficients!$1:$2, 2,FALSE))</f>
        <v>26.544018511075972</v>
      </c>
      <c r="D827">
        <f>(VLOOKUP(Games!$B827,Data!$B$1:$XFD$1000,MATCH(Calc!D$1,Data!$B$1:$XFD$1,0),FALSE)-VLOOKUP(Games!$C827,Data!$B$1:$XFD$1000,MATCH(Calc!D$1,Data!$B$1:$XFD$1,0),FALSE))*HLOOKUP("elo_diff", Coefficients!$1:$2, 2,FALSE)</f>
        <v>-12.82943710560915</v>
      </c>
      <c r="E827">
        <f>(VLOOKUP(Games!$B827,Data!$B$1:$XFD$1000,MATCH(Calc!E$1,Data!$B$1:$XFD$1,0),FALSE)-VLOOKUP(Games!$C827,Data!$B$1:$XFD$1000,MATCH(Calc!E$1,Data!$B$1:$XFD$1,0),FALSE))*HLOOKUP("SRS_diff", Coefficients!$1:$2, 2,FALSE)</f>
        <v>-9.4715474556746759</v>
      </c>
      <c r="F827">
        <f>(VLOOKUP(Games!$B827,Data!$B$1:$XFD$1000,MATCH(Calc!F$1,Data!$B$1:$XFD$1,0),FALSE)-VLOOKUP(Games!$C827,Data!$B$1:$XFD$1000,MATCH(Calc!F$1,Data!$B$1:$XFD$1,0),FALSE))*HLOOKUP("fpi_diff", Coefficients!$1:$2, 2,FALSE)</f>
        <v>-11.75859268691549</v>
      </c>
      <c r="G827">
        <f>(VLOOKUP(Games!$B827,Data!$B$1:$XFD$1000,MATCH(Calc!G$1,Data!$B$1:$XFD$1,0),FALSE)-VLOOKUP(Games!$C827,Data!$B$1:$XFD$1000,MATCH(Calc!G$1,Data!$B$1:$XFD$1,0),FALSE))*HLOOKUP("Pwr_Rk_diff", Coefficients!$1:$2, 2,FALSE)</f>
        <v>5.2022179084083557</v>
      </c>
      <c r="H827">
        <f>VLOOKUP(Games!$C827,Data!$B$1:$XFD$1000,MATCH(Calc!H$1,Data!$B$1:$XFD$1,0),FALSE)*HLOOKUP("AP_away1", Coefficients!$1:$2, 2,FALSE)</f>
        <v>0</v>
      </c>
      <c r="O827">
        <f t="shared" si="14"/>
        <v>-25.562991385793786</v>
      </c>
    </row>
    <row r="828" spans="1:15" x14ac:dyDescent="0.45">
      <c r="A828">
        <f>Coefficients!$A$2</f>
        <v>-2.7351097444414001</v>
      </c>
      <c r="B828">
        <f>(Games!D828)*(-1*Coefficients!$B$2)</f>
        <v>-7.2078116368726004</v>
      </c>
      <c r="C828">
        <f>((VLOOKUP(Games!$B828,Data!$B$1:$XFD$1000, MATCH(Calc!C$1,Data!$B$1:$XFD$1,0), FALSE))*HLOOKUP("def_total_ppa_home", Coefficients!$1:$2, 2,FALSE))+((VLOOKUP(Games!$C828,Data!$B$1:$XFD$1000, MATCH(Calc!C$1,Data!$B$1:$XFD$1,0), FALSE))*HLOOKUP("def_total_ppa_away", Coefficients!$1:$2, 2,FALSE))</f>
        <v>-26.100088575489504</v>
      </c>
      <c r="D828">
        <f>(VLOOKUP(Games!$B828,Data!$B$1:$XFD$1000,MATCH(Calc!D$1,Data!$B$1:$XFD$1,0),FALSE)-VLOOKUP(Games!$C828,Data!$B$1:$XFD$1000,MATCH(Calc!D$1,Data!$B$1:$XFD$1,0),FALSE))*HLOOKUP("elo_diff", Coefficients!$1:$2, 2,FALSE)</f>
        <v>-11.791175750131812</v>
      </c>
      <c r="E828">
        <f>(VLOOKUP(Games!$B828,Data!$B$1:$XFD$1000,MATCH(Calc!E$1,Data!$B$1:$XFD$1,0),FALSE)-VLOOKUP(Games!$C828,Data!$B$1:$XFD$1000,MATCH(Calc!E$1,Data!$B$1:$XFD$1,0),FALSE))*HLOOKUP("SRS_diff", Coefficients!$1:$2, 2,FALSE)</f>
        <v>-3.5296735026029302</v>
      </c>
      <c r="F828">
        <f>(VLOOKUP(Games!$B828,Data!$B$1:$XFD$1000,MATCH(Calc!F$1,Data!$B$1:$XFD$1,0),FALSE)-VLOOKUP(Games!$C828,Data!$B$1:$XFD$1000,MATCH(Calc!F$1,Data!$B$1:$XFD$1,0),FALSE))*HLOOKUP("fpi_diff", Coefficients!$1:$2, 2,FALSE)</f>
        <v>-1.9088624491745927</v>
      </c>
      <c r="G828">
        <f>(VLOOKUP(Games!$B828,Data!$B$1:$XFD$1000,MATCH(Calc!G$1,Data!$B$1:$XFD$1,0),FALSE)-VLOOKUP(Games!$C828,Data!$B$1:$XFD$1000,MATCH(Calc!G$1,Data!$B$1:$XFD$1,0),FALSE))*HLOOKUP("Pwr_Rk_diff", Coefficients!$1:$2, 2,FALSE)</f>
        <v>2.3120968481814899</v>
      </c>
      <c r="H828">
        <f>VLOOKUP(Games!$C828,Data!$B$1:$XFD$1000,MATCH(Calc!H$1,Data!$B$1:$XFD$1,0),FALSE)*HLOOKUP("AP_away1", Coefficients!$1:$2, 2,FALSE)</f>
        <v>0</v>
      </c>
      <c r="O828">
        <f t="shared" si="14"/>
        <v>-50.96062481053135</v>
      </c>
    </row>
    <row r="829" spans="1:15" x14ac:dyDescent="0.45">
      <c r="A829">
        <f>Coefficients!$A$2</f>
        <v>-2.7351097444414001</v>
      </c>
      <c r="B829">
        <f>(Games!D829)*(-1*Coefficients!$B$2)</f>
        <v>-19.405646714657003</v>
      </c>
      <c r="C829">
        <f>((VLOOKUP(Games!$B829,Data!$B$1:$XFD$1000, MATCH(Calc!C$1,Data!$B$1:$XFD$1,0), FALSE))*HLOOKUP("def_total_ppa_home", Coefficients!$1:$2, 2,FALSE))+((VLOOKUP(Games!$C829,Data!$B$1:$XFD$1000, MATCH(Calc!C$1,Data!$B$1:$XFD$1,0), FALSE))*HLOOKUP("def_total_ppa_away", Coefficients!$1:$2, 2,FALSE))</f>
        <v>13.259367187230463</v>
      </c>
      <c r="D829">
        <f>(VLOOKUP(Games!$B829,Data!$B$1:$XFD$1000,MATCH(Calc!D$1,Data!$B$1:$XFD$1,0),FALSE)-VLOOKUP(Games!$C829,Data!$B$1:$XFD$1000,MATCH(Calc!D$1,Data!$B$1:$XFD$1,0),FALSE))*HLOOKUP("elo_diff", Coefficients!$1:$2, 2,FALSE)</f>
        <v>-26.269557398852779</v>
      </c>
      <c r="E829">
        <f>(VLOOKUP(Games!$B829,Data!$B$1:$XFD$1000,MATCH(Calc!E$1,Data!$B$1:$XFD$1,0),FALSE)-VLOOKUP(Games!$C829,Data!$B$1:$XFD$1000,MATCH(Calc!E$1,Data!$B$1:$XFD$1,0),FALSE))*HLOOKUP("SRS_diff", Coefficients!$1:$2, 2,FALSE)</f>
        <v>-8.9629045491860442</v>
      </c>
      <c r="F829">
        <f>(VLOOKUP(Games!$B829,Data!$B$1:$XFD$1000,MATCH(Calc!F$1,Data!$B$1:$XFD$1,0),FALSE)-VLOOKUP(Games!$C829,Data!$B$1:$XFD$1000,MATCH(Calc!F$1,Data!$B$1:$XFD$1,0),FALSE))*HLOOKUP("fpi_diff", Coefficients!$1:$2, 2,FALSE)</f>
        <v>-10.995047707245652</v>
      </c>
      <c r="G829">
        <f>(VLOOKUP(Games!$B829,Data!$B$1:$XFD$1000,MATCH(Calc!G$1,Data!$B$1:$XFD$1,0),FALSE)-VLOOKUP(Games!$C829,Data!$B$1:$XFD$1000,MATCH(Calc!G$1,Data!$B$1:$XFD$1,0),FALSE))*HLOOKUP("Pwr_Rk_diff", Coefficients!$1:$2, 2,FALSE)</f>
        <v>7.8996642312867609</v>
      </c>
      <c r="H829">
        <f>VLOOKUP(Games!$C829,Data!$B$1:$XFD$1000,MATCH(Calc!H$1,Data!$B$1:$XFD$1,0),FALSE)*HLOOKUP("AP_away1", Coefficients!$1:$2, 2,FALSE)</f>
        <v>0</v>
      </c>
      <c r="O829">
        <f t="shared" si="14"/>
        <v>-47.209234695865646</v>
      </c>
    </row>
    <row r="830" spans="1:15" x14ac:dyDescent="0.45">
      <c r="A830">
        <f>Coefficients!$A$2</f>
        <v>-2.7351097444414001</v>
      </c>
      <c r="B830">
        <f>(Games!D830)*(-1*Coefficients!$B$2)</f>
        <v>-1.1088940979804001</v>
      </c>
      <c r="C830">
        <f>((VLOOKUP(Games!$B830,Data!$B$1:$XFD$1000, MATCH(Calc!C$1,Data!$B$1:$XFD$1,0), FALSE))*HLOOKUP("def_total_ppa_home", Coefficients!$1:$2, 2,FALSE))+((VLOOKUP(Games!$C830,Data!$B$1:$XFD$1000, MATCH(Calc!C$1,Data!$B$1:$XFD$1,0), FALSE))*HLOOKUP("def_total_ppa_away", Coefficients!$1:$2, 2,FALSE))</f>
        <v>-21.589013735857385</v>
      </c>
      <c r="D830">
        <f>(VLOOKUP(Games!$B830,Data!$B$1:$XFD$1000,MATCH(Calc!D$1,Data!$B$1:$XFD$1,0),FALSE)-VLOOKUP(Games!$C830,Data!$B$1:$XFD$1000,MATCH(Calc!D$1,Data!$B$1:$XFD$1,0),FALSE))*HLOOKUP("elo_diff", Coefficients!$1:$2, 2,FALSE)</f>
        <v>13.525629059330647</v>
      </c>
      <c r="E830">
        <f>(VLOOKUP(Games!$B830,Data!$B$1:$XFD$1000,MATCH(Calc!E$1,Data!$B$1:$XFD$1,0),FALSE)-VLOOKUP(Games!$C830,Data!$B$1:$XFD$1000,MATCH(Calc!E$1,Data!$B$1:$XFD$1,0),FALSE))*HLOOKUP("SRS_diff", Coefficients!$1:$2, 2,FALSE)</f>
        <v>4.4236519443102225</v>
      </c>
      <c r="F830">
        <f>(VLOOKUP(Games!$B830,Data!$B$1:$XFD$1000,MATCH(Calc!F$1,Data!$B$1:$XFD$1,0),FALSE)-VLOOKUP(Games!$C830,Data!$B$1:$XFD$1000,MATCH(Calc!F$1,Data!$B$1:$XFD$1,0),FALSE))*HLOOKUP("fpi_diff", Coefficients!$1:$2, 2,FALSE)</f>
        <v>3.1305344166463316</v>
      </c>
      <c r="G830">
        <f>(VLOOKUP(Games!$B830,Data!$B$1:$XFD$1000,MATCH(Calc!G$1,Data!$B$1:$XFD$1,0),FALSE)-VLOOKUP(Games!$C830,Data!$B$1:$XFD$1000,MATCH(Calc!G$1,Data!$B$1:$XFD$1,0),FALSE))*HLOOKUP("Pwr_Rk_diff", Coefficients!$1:$2, 2,FALSE)</f>
        <v>-2.986458428901094</v>
      </c>
      <c r="H830">
        <f>VLOOKUP(Games!$C830,Data!$B$1:$XFD$1000,MATCH(Calc!H$1,Data!$B$1:$XFD$1,0),FALSE)*HLOOKUP("AP_away1", Coefficients!$1:$2, 2,FALSE)</f>
        <v>0</v>
      </c>
      <c r="O830">
        <f t="shared" si="14"/>
        <v>-7.3396605868930767</v>
      </c>
    </row>
    <row r="831" spans="1:15" x14ac:dyDescent="0.45">
      <c r="A831">
        <f>Coefficients!$A$2</f>
        <v>-2.7351097444414001</v>
      </c>
      <c r="B831">
        <f>(Games!D831)*(-1*Coefficients!$B$2)</f>
        <v>-9.4255998328334005</v>
      </c>
      <c r="C831">
        <f>((VLOOKUP(Games!$B831,Data!$B$1:$XFD$1000, MATCH(Calc!C$1,Data!$B$1:$XFD$1,0), FALSE))*HLOOKUP("def_total_ppa_home", Coefficients!$1:$2, 2,FALSE))+((VLOOKUP(Games!$C831,Data!$B$1:$XFD$1000, MATCH(Calc!C$1,Data!$B$1:$XFD$1,0), FALSE))*HLOOKUP("def_total_ppa_away", Coefficients!$1:$2, 2,FALSE))</f>
        <v>20.820098734811197</v>
      </c>
      <c r="D831">
        <f>(VLOOKUP(Games!$B831,Data!$B$1:$XFD$1000,MATCH(Calc!D$1,Data!$B$1:$XFD$1,0),FALSE)-VLOOKUP(Games!$C831,Data!$B$1:$XFD$1000,MATCH(Calc!D$1,Data!$B$1:$XFD$1,0),FALSE))*HLOOKUP("elo_diff", Coefficients!$1:$2, 2,FALSE)</f>
        <v>-11.052999166846304</v>
      </c>
      <c r="E831">
        <f>(VLOOKUP(Games!$B831,Data!$B$1:$XFD$1000,MATCH(Calc!E$1,Data!$B$1:$XFD$1,0),FALSE)-VLOOKUP(Games!$C831,Data!$B$1:$XFD$1000,MATCH(Calc!E$1,Data!$B$1:$XFD$1,0),FALSE))*HLOOKUP("SRS_diff", Coefficients!$1:$2, 2,FALSE)</f>
        <v>-6.0420611922285961</v>
      </c>
      <c r="F831">
        <f>(VLOOKUP(Games!$B831,Data!$B$1:$XFD$1000,MATCH(Calc!F$1,Data!$B$1:$XFD$1,0),FALSE)-VLOOKUP(Games!$C831,Data!$B$1:$XFD$1000,MATCH(Calc!F$1,Data!$B$1:$XFD$1,0),FALSE))*HLOOKUP("fpi_diff", Coefficients!$1:$2, 2,FALSE)</f>
        <v>-5.6502328495567928</v>
      </c>
      <c r="G831">
        <f>(VLOOKUP(Games!$B831,Data!$B$1:$XFD$1000,MATCH(Calc!G$1,Data!$B$1:$XFD$1,0),FALSE)-VLOOKUP(Games!$C831,Data!$B$1:$XFD$1000,MATCH(Calc!G$1,Data!$B$1:$XFD$1,0),FALSE))*HLOOKUP("Pwr_Rk_diff", Coefficients!$1:$2, 2,FALSE)</f>
        <v>3.2754705349237776</v>
      </c>
      <c r="H831">
        <f>VLOOKUP(Games!$C831,Data!$B$1:$XFD$1000,MATCH(Calc!H$1,Data!$B$1:$XFD$1,0),FALSE)*HLOOKUP("AP_away1", Coefficients!$1:$2, 2,FALSE)</f>
        <v>0</v>
      </c>
      <c r="O831">
        <f t="shared" si="14"/>
        <v>-10.810433516171521</v>
      </c>
    </row>
    <row r="832" spans="1:15" x14ac:dyDescent="0.45">
      <c r="A832">
        <f>Coefficients!$A$2</f>
        <v>-2.7351097444414001</v>
      </c>
      <c r="B832">
        <f>(Games!D832)*(-1*Coefficients!$B$2)</f>
        <v>6.0989175388922003</v>
      </c>
      <c r="C832">
        <f>((VLOOKUP(Games!$B832,Data!$B$1:$XFD$1000, MATCH(Calc!C$1,Data!$B$1:$XFD$1,0), FALSE))*HLOOKUP("def_total_ppa_home", Coefficients!$1:$2, 2,FALSE))+((VLOOKUP(Games!$C832,Data!$B$1:$XFD$1000, MATCH(Calc!C$1,Data!$B$1:$XFD$1,0), FALSE))*HLOOKUP("def_total_ppa_away", Coefficients!$1:$2, 2,FALSE))</f>
        <v>-4.3966438921190125</v>
      </c>
      <c r="D832">
        <f>(VLOOKUP(Games!$B832,Data!$B$1:$XFD$1000,MATCH(Calc!D$1,Data!$B$1:$XFD$1,0),FALSE)-VLOOKUP(Games!$C832,Data!$B$1:$XFD$1000,MATCH(Calc!D$1,Data!$B$1:$XFD$1,0),FALSE))*HLOOKUP("elo_diff", Coefficients!$1:$2, 2,FALSE)</f>
        <v>6.9959399767417603</v>
      </c>
      <c r="E832">
        <f>(VLOOKUP(Games!$B832,Data!$B$1:$XFD$1000,MATCH(Calc!E$1,Data!$B$1:$XFD$1,0),FALSE)-VLOOKUP(Games!$C832,Data!$B$1:$XFD$1000,MATCH(Calc!E$1,Data!$B$1:$XFD$1,0),FALSE))*HLOOKUP("SRS_diff", Coefficients!$1:$2, 2,FALSE)</f>
        <v>4.1076768054309207</v>
      </c>
      <c r="F832">
        <f>(VLOOKUP(Games!$B832,Data!$B$1:$XFD$1000,MATCH(Calc!F$1,Data!$B$1:$XFD$1,0),FALSE)-VLOOKUP(Games!$C832,Data!$B$1:$XFD$1000,MATCH(Calc!F$1,Data!$B$1:$XFD$1,0),FALSE))*HLOOKUP("fpi_diff", Coefficients!$1:$2, 2,FALSE)</f>
        <v>3.8940793963161684</v>
      </c>
      <c r="G832">
        <f>(VLOOKUP(Games!$B832,Data!$B$1:$XFD$1000,MATCH(Calc!G$1,Data!$B$1:$XFD$1,0),FALSE)-VLOOKUP(Games!$C832,Data!$B$1:$XFD$1000,MATCH(Calc!G$1,Data!$B$1:$XFD$1,0),FALSE))*HLOOKUP("Pwr_Rk_diff", Coefficients!$1:$2, 2,FALSE)</f>
        <v>-2.986458428901094</v>
      </c>
      <c r="H832">
        <f>VLOOKUP(Games!$C832,Data!$B$1:$XFD$1000,MATCH(Calc!H$1,Data!$B$1:$XFD$1,0),FALSE)*HLOOKUP("AP_away1", Coefficients!$1:$2, 2,FALSE)</f>
        <v>0</v>
      </c>
      <c r="O832">
        <f t="shared" si="14"/>
        <v>10.978401651919544</v>
      </c>
    </row>
    <row r="833" spans="1:15" x14ac:dyDescent="0.45">
      <c r="A833">
        <f>Coefficients!$A$2</f>
        <v>-2.7351097444414001</v>
      </c>
      <c r="B833">
        <f>(Games!D833)*(-1*Coefficients!$B$2)</f>
        <v>-5.5444704899020003</v>
      </c>
      <c r="C833">
        <f>((VLOOKUP(Games!$B833,Data!$B$1:$XFD$1000, MATCH(Calc!C$1,Data!$B$1:$XFD$1,0), FALSE))*HLOOKUP("def_total_ppa_home", Coefficients!$1:$2, 2,FALSE))+((VLOOKUP(Games!$C833,Data!$B$1:$XFD$1000, MATCH(Calc!C$1,Data!$B$1:$XFD$1,0), FALSE))*HLOOKUP("def_total_ppa_away", Coefficients!$1:$2, 2,FALSE))</f>
        <v>-8.3608269697755446</v>
      </c>
      <c r="D833">
        <f>(VLOOKUP(Games!$B833,Data!$B$1:$XFD$1000,MATCH(Calc!D$1,Data!$B$1:$XFD$1,0),FALSE)-VLOOKUP(Games!$C833,Data!$B$1:$XFD$1000,MATCH(Calc!D$1,Data!$B$1:$XFD$1,0),FALSE))*HLOOKUP("elo_diff", Coefficients!$1:$2, 2,FALSE)</f>
        <v>-8.7119700360018655</v>
      </c>
      <c r="E833">
        <f>(VLOOKUP(Games!$B833,Data!$B$1:$XFD$1000,MATCH(Calc!E$1,Data!$B$1:$XFD$1,0),FALSE)-VLOOKUP(Games!$C833,Data!$B$1:$XFD$1000,MATCH(Calc!E$1,Data!$B$1:$XFD$1,0),FALSE))*HLOOKUP("SRS_diff", Coefficients!$1:$2, 2,FALSE)</f>
        <v>-1.1020596307253694</v>
      </c>
      <c r="F833">
        <f>(VLOOKUP(Games!$B833,Data!$B$1:$XFD$1000,MATCH(Calc!F$1,Data!$B$1:$XFD$1,0),FALSE)-VLOOKUP(Games!$C833,Data!$B$1:$XFD$1000,MATCH(Calc!F$1,Data!$B$1:$XFD$1,0),FALSE))*HLOOKUP("fpi_diff", Coefficients!$1:$2, 2,FALSE)</f>
        <v>-0.61083598373586945</v>
      </c>
      <c r="G833">
        <f>(VLOOKUP(Games!$B833,Data!$B$1:$XFD$1000,MATCH(Calc!G$1,Data!$B$1:$XFD$1,0),FALSE)-VLOOKUP(Games!$C833,Data!$B$1:$XFD$1000,MATCH(Calc!G$1,Data!$B$1:$XFD$1,0),FALSE))*HLOOKUP("Pwr_Rk_diff", Coefficients!$1:$2, 2,FALSE)</f>
        <v>2.7937836915526337</v>
      </c>
      <c r="H833">
        <f>VLOOKUP(Games!$C833,Data!$B$1:$XFD$1000,MATCH(Calc!H$1,Data!$B$1:$XFD$1,0),FALSE)*HLOOKUP("AP_away1", Coefficients!$1:$2, 2,FALSE)</f>
        <v>0</v>
      </c>
      <c r="O833">
        <f t="shared" si="14"/>
        <v>-24.271489163029415</v>
      </c>
    </row>
    <row r="834" spans="1:15" x14ac:dyDescent="0.45">
      <c r="A834">
        <f>Coefficients!$A$2</f>
        <v>-2.7351097444414001</v>
      </c>
      <c r="B834">
        <f>(Games!D834)*(-1*Coefficients!$B$2)</f>
        <v>4.4355763919216002</v>
      </c>
      <c r="C834">
        <f>((VLOOKUP(Games!$B834,Data!$B$1:$XFD$1000, MATCH(Calc!C$1,Data!$B$1:$XFD$1,0), FALSE))*HLOOKUP("def_total_ppa_home", Coefficients!$1:$2, 2,FALSE))+((VLOOKUP(Games!$C834,Data!$B$1:$XFD$1000, MATCH(Calc!C$1,Data!$B$1:$XFD$1,0), FALSE))*HLOOKUP("def_total_ppa_away", Coefficients!$1:$2, 2,FALSE))</f>
        <v>-30.448427231622571</v>
      </c>
      <c r="D834">
        <f>(VLOOKUP(Games!$B834,Data!$B$1:$XFD$1000,MATCH(Calc!D$1,Data!$B$1:$XFD$1,0),FALSE)-VLOOKUP(Games!$C834,Data!$B$1:$XFD$1000,MATCH(Calc!D$1,Data!$B$1:$XFD$1,0),FALSE))*HLOOKUP("elo_diff", Coefficients!$1:$2, 2,FALSE)</f>
        <v>4.8798816962387672</v>
      </c>
      <c r="E834">
        <f>(VLOOKUP(Games!$B834,Data!$B$1:$XFD$1000,MATCH(Calc!E$1,Data!$B$1:$XFD$1,0),FALSE)-VLOOKUP(Games!$C834,Data!$B$1:$XFD$1000,MATCH(Calc!E$1,Data!$B$1:$XFD$1,0),FALSE))*HLOOKUP("SRS_diff", Coefficients!$1:$2, 2,FALSE)</f>
        <v>5.9110471102542519</v>
      </c>
      <c r="F834">
        <f>(VLOOKUP(Games!$B834,Data!$B$1:$XFD$1000,MATCH(Calc!F$1,Data!$B$1:$XFD$1,0),FALSE)-VLOOKUP(Games!$C834,Data!$B$1:$XFD$1000,MATCH(Calc!F$1,Data!$B$1:$XFD$1,0),FALSE))*HLOOKUP("fpi_diff", Coefficients!$1:$2, 2,FALSE)</f>
        <v>7.3300318048304369</v>
      </c>
      <c r="G834">
        <f>(VLOOKUP(Games!$B834,Data!$B$1:$XFD$1000,MATCH(Calc!G$1,Data!$B$1:$XFD$1,0),FALSE)-VLOOKUP(Games!$C834,Data!$B$1:$XFD$1000,MATCH(Calc!G$1,Data!$B$1:$XFD$1,0),FALSE))*HLOOKUP("Pwr_Rk_diff", Coefficients!$1:$2, 2,FALSE)</f>
        <v>-9.4410621300744229</v>
      </c>
      <c r="H834">
        <f>VLOOKUP(Games!$C834,Data!$B$1:$XFD$1000,MATCH(Calc!H$1,Data!$B$1:$XFD$1,0),FALSE)*HLOOKUP("AP_away1", Coefficients!$1:$2, 2,FALSE)</f>
        <v>0</v>
      </c>
      <c r="O834">
        <f t="shared" si="14"/>
        <v>-20.068062102893336</v>
      </c>
    </row>
    <row r="835" spans="1:15" x14ac:dyDescent="0.45">
      <c r="A835">
        <f>Coefficients!$A$2</f>
        <v>-2.7351097444414001</v>
      </c>
      <c r="B835">
        <f>(Games!D835)*(-1*Coefficients!$B$2)</f>
        <v>-2.7722352449510002</v>
      </c>
      <c r="C835">
        <f>((VLOOKUP(Games!$B835,Data!$B$1:$XFD$1000, MATCH(Calc!C$1,Data!$B$1:$XFD$1,0), FALSE))*HLOOKUP("def_total_ppa_home", Coefficients!$1:$2, 2,FALSE))+((VLOOKUP(Games!$C835,Data!$B$1:$XFD$1000, MATCH(Calc!C$1,Data!$B$1:$XFD$1,0), FALSE))*HLOOKUP("def_total_ppa_away", Coefficients!$1:$2, 2,FALSE))</f>
        <v>-9.6012974637103206</v>
      </c>
      <c r="D835">
        <f>(VLOOKUP(Games!$B835,Data!$B$1:$XFD$1000,MATCH(Calc!D$1,Data!$B$1:$XFD$1,0),FALSE)-VLOOKUP(Games!$C835,Data!$B$1:$XFD$1000,MATCH(Calc!D$1,Data!$B$1:$XFD$1,0),FALSE))*HLOOKUP("elo_diff", Coefficients!$1:$2, 2,FALSE)</f>
        <v>-1.9747961122868569</v>
      </c>
      <c r="E835">
        <f>(VLOOKUP(Games!$B835,Data!$B$1:$XFD$1000,MATCH(Calc!E$1,Data!$B$1:$XFD$1,0),FALSE)-VLOOKUP(Games!$C835,Data!$B$1:$XFD$1000,MATCH(Calc!E$1,Data!$B$1:$XFD$1,0),FALSE))*HLOOKUP("SRS_diff", Coefficients!$1:$2, 2,FALSE)</f>
        <v>-0.71672409550670824</v>
      </c>
      <c r="F835">
        <f>(VLOOKUP(Games!$B835,Data!$B$1:$XFD$1000,MATCH(Calc!F$1,Data!$B$1:$XFD$1,0),FALSE)-VLOOKUP(Games!$C835,Data!$B$1:$XFD$1000,MATCH(Calc!F$1,Data!$B$1:$XFD$1,0),FALSE))*HLOOKUP("fpi_diff", Coefficients!$1:$2, 2,FALSE)</f>
        <v>0.61083598373587011</v>
      </c>
      <c r="G835">
        <f>(VLOOKUP(Games!$B835,Data!$B$1:$XFD$1000,MATCH(Calc!G$1,Data!$B$1:$XFD$1,0),FALSE)-VLOOKUP(Games!$C835,Data!$B$1:$XFD$1000,MATCH(Calc!G$1,Data!$B$1:$XFD$1,0),FALSE))*HLOOKUP("Pwr_Rk_diff", Coefficients!$1:$2, 2,FALSE)</f>
        <v>9.6337368674230164E-2</v>
      </c>
      <c r="H835">
        <f>VLOOKUP(Games!$C835,Data!$B$1:$XFD$1000,MATCH(Calc!H$1,Data!$B$1:$XFD$1,0),FALSE)*HLOOKUP("AP_away1", Coefficients!$1:$2, 2,FALSE)</f>
        <v>0</v>
      </c>
      <c r="O835">
        <f t="shared" si="14"/>
        <v>-17.092989308486185</v>
      </c>
    </row>
    <row r="836" spans="1:15" x14ac:dyDescent="0.45">
      <c r="A836">
        <f>Coefficients!$A$2</f>
        <v>-2.7351097444414001</v>
      </c>
      <c r="B836">
        <f>(Games!D836)*(-1*Coefficients!$B$2)</f>
        <v>9.4255998328334005</v>
      </c>
      <c r="C836">
        <f>((VLOOKUP(Games!$B836,Data!$B$1:$XFD$1000, MATCH(Calc!C$1,Data!$B$1:$XFD$1,0), FALSE))*HLOOKUP("def_total_ppa_home", Coefficients!$1:$2, 2,FALSE))+((VLOOKUP(Games!$C836,Data!$B$1:$XFD$1000, MATCH(Calc!C$1,Data!$B$1:$XFD$1,0), FALSE))*HLOOKUP("def_total_ppa_away", Coefficients!$1:$2, 2,FALSE))</f>
        <v>-25.682055272038696</v>
      </c>
      <c r="D836">
        <f>(VLOOKUP(Games!$B836,Data!$B$1:$XFD$1000,MATCH(Calc!D$1,Data!$B$1:$XFD$1,0),FALSE)-VLOOKUP(Games!$C836,Data!$B$1:$XFD$1000,MATCH(Calc!D$1,Data!$B$1:$XFD$1,0),FALSE))*HLOOKUP("elo_diff", Coefficients!$1:$2, 2,FALSE)</f>
        <v>29.397216201017518</v>
      </c>
      <c r="E836">
        <f>(VLOOKUP(Games!$B836,Data!$B$1:$XFD$1000,MATCH(Calc!E$1,Data!$B$1:$XFD$1,0),FALSE)-VLOOKUP(Games!$C836,Data!$B$1:$XFD$1000,MATCH(Calc!E$1,Data!$B$1:$XFD$1,0),FALSE))*HLOOKUP("SRS_diff", Coefficients!$1:$2, 2,FALSE)</f>
        <v>12.89332700841638</v>
      </c>
      <c r="F836">
        <f>(VLOOKUP(Games!$B836,Data!$B$1:$XFD$1000,MATCH(Calc!F$1,Data!$B$1:$XFD$1,0),FALSE)-VLOOKUP(Games!$C836,Data!$B$1:$XFD$1000,MATCH(Calc!F$1,Data!$B$1:$XFD$1,0),FALSE))*HLOOKUP("fpi_diff", Coefficients!$1:$2, 2,FALSE)</f>
        <v>11.605883690981523</v>
      </c>
      <c r="G836">
        <f>(VLOOKUP(Games!$B836,Data!$B$1:$XFD$1000,MATCH(Calc!G$1,Data!$B$1:$XFD$1,0),FALSE)-VLOOKUP(Games!$C836,Data!$B$1:$XFD$1000,MATCH(Calc!G$1,Data!$B$1:$XFD$1,0),FALSE))*HLOOKUP("Pwr_Rk_diff", Coefficients!$1:$2, 2,FALSE)</f>
        <v>-15.413978987876607</v>
      </c>
      <c r="H836">
        <f>VLOOKUP(Games!$C836,Data!$B$1:$XFD$1000,MATCH(Calc!H$1,Data!$B$1:$XFD$1,0),FALSE)*HLOOKUP("AP_away1", Coefficients!$1:$2, 2,FALSE)</f>
        <v>-5.8897429409167597</v>
      </c>
      <c r="O836">
        <f t="shared" si="14"/>
        <v>13.601139787975354</v>
      </c>
    </row>
    <row r="837" spans="1:15" x14ac:dyDescent="0.45">
      <c r="A837">
        <f>Coefficients!$A$2</f>
        <v>-2.7351097444414001</v>
      </c>
      <c r="B837">
        <f>(Games!D837)*(-1*Coefficients!$B$2)</f>
        <v>-3.8811293429314002</v>
      </c>
      <c r="C837">
        <f>((VLOOKUP(Games!$B837,Data!$B$1:$XFD$1000, MATCH(Calc!C$1,Data!$B$1:$XFD$1,0), FALSE))*HLOOKUP("def_total_ppa_home", Coefficients!$1:$2, 2,FALSE))+((VLOOKUP(Games!$C837,Data!$B$1:$XFD$1000, MATCH(Calc!C$1,Data!$B$1:$XFD$1,0), FALSE))*HLOOKUP("def_total_ppa_away", Coefficients!$1:$2, 2,FALSE))</f>
        <v>-8.2737352340437305</v>
      </c>
      <c r="D837">
        <f>(VLOOKUP(Games!$B837,Data!$B$1:$XFD$1000,MATCH(Calc!D$1,Data!$B$1:$XFD$1,0),FALSE)-VLOOKUP(Games!$C837,Data!$B$1:$XFD$1000,MATCH(Calc!D$1,Data!$B$1:$XFD$1,0),FALSE))*HLOOKUP("elo_diff", Coefficients!$1:$2, 2,FALSE)</f>
        <v>-0.14713426164815019</v>
      </c>
      <c r="E837">
        <f>(VLOOKUP(Games!$B837,Data!$B$1:$XFD$1000,MATCH(Calc!E$1,Data!$B$1:$XFD$1,0),FALSE)-VLOOKUP(Games!$C837,Data!$B$1:$XFD$1000,MATCH(Calc!E$1,Data!$B$1:$XFD$1,0),FALSE))*HLOOKUP("SRS_diff", Coefficients!$1:$2, 2,FALSE)</f>
        <v>-1.6261159586227476</v>
      </c>
      <c r="F837">
        <f>(VLOOKUP(Games!$B837,Data!$B$1:$XFD$1000,MATCH(Calc!F$1,Data!$B$1:$XFD$1,0),FALSE)-VLOOKUP(Games!$C837,Data!$B$1:$XFD$1000,MATCH(Calc!F$1,Data!$B$1:$XFD$1,0),FALSE))*HLOOKUP("fpi_diff", Coefficients!$1:$2, 2,FALSE)</f>
        <v>-1.6797989552736416</v>
      </c>
      <c r="G837">
        <f>(VLOOKUP(Games!$B837,Data!$B$1:$XFD$1000,MATCH(Calc!G$1,Data!$B$1:$XFD$1,0),FALSE)-VLOOKUP(Games!$C837,Data!$B$1:$XFD$1000,MATCH(Calc!G$1,Data!$B$1:$XFD$1,0),FALSE))*HLOOKUP("Pwr_Rk_diff", Coefficients!$1:$2, 2,FALSE)</f>
        <v>0.77069894939382932</v>
      </c>
      <c r="H837">
        <f>VLOOKUP(Games!$C837,Data!$B$1:$XFD$1000,MATCH(Calc!H$1,Data!$B$1:$XFD$1,0),FALSE)*HLOOKUP("AP_away1", Coefficients!$1:$2, 2,FALSE)</f>
        <v>0</v>
      </c>
      <c r="O837">
        <f t="shared" si="14"/>
        <v>-17.572324547567241</v>
      </c>
    </row>
    <row r="838" spans="1:15" x14ac:dyDescent="0.45">
      <c r="A838">
        <f>Coefficients!$A$2</f>
        <v>-2.7351097444414001</v>
      </c>
      <c r="B838">
        <f>(Games!D838)*(-1*Coefficients!$B$2)</f>
        <v>12.197835077784401</v>
      </c>
      <c r="C838">
        <f>((VLOOKUP(Games!$B838,Data!$B$1:$XFD$1000, MATCH(Calc!C$1,Data!$B$1:$XFD$1,0), FALSE))*HLOOKUP("def_total_ppa_home", Coefficients!$1:$2, 2,FALSE))+((VLOOKUP(Games!$C838,Data!$B$1:$XFD$1000, MATCH(Calc!C$1,Data!$B$1:$XFD$1,0), FALSE))*HLOOKUP("def_total_ppa_away", Coefficients!$1:$2, 2,FALSE))</f>
        <v>-21.643586051684235</v>
      </c>
      <c r="D838">
        <f>(VLOOKUP(Games!$B838,Data!$B$1:$XFD$1000,MATCH(Calc!D$1,Data!$B$1:$XFD$1,0),FALSE)-VLOOKUP(Games!$C838,Data!$B$1:$XFD$1000,MATCH(Calc!D$1,Data!$B$1:$XFD$1,0),FALSE))*HLOOKUP("elo_diff", Coefficients!$1:$2, 2,FALSE)</f>
        <v>7.2442879609603033</v>
      </c>
      <c r="E838">
        <f>(VLOOKUP(Games!$B838,Data!$B$1:$XFD$1000,MATCH(Calc!E$1,Data!$B$1:$XFD$1,0),FALSE)-VLOOKUP(Games!$C838,Data!$B$1:$XFD$1000,MATCH(Calc!E$1,Data!$B$1:$XFD$1,0),FALSE))*HLOOKUP("SRS_diff", Coefficients!$1:$2, 2,FALSE)</f>
        <v>6.3888631739253903</v>
      </c>
      <c r="F838">
        <f>(VLOOKUP(Games!$B838,Data!$B$1:$XFD$1000,MATCH(Calc!F$1,Data!$B$1:$XFD$1,0),FALSE)-VLOOKUP(Games!$C838,Data!$B$1:$XFD$1000,MATCH(Calc!F$1,Data!$B$1:$XFD$1,0),FALSE))*HLOOKUP("fpi_diff", Coefficients!$1:$2, 2,FALSE)</f>
        <v>10.155148229608834</v>
      </c>
      <c r="G838">
        <f>(VLOOKUP(Games!$B838,Data!$B$1:$XFD$1000,MATCH(Calc!G$1,Data!$B$1:$XFD$1,0),FALSE)-VLOOKUP(Games!$C838,Data!$B$1:$XFD$1000,MATCH(Calc!G$1,Data!$B$1:$XFD$1,0),FALSE))*HLOOKUP("Pwr_Rk_diff", Coefficients!$1:$2, 2,FALSE)</f>
        <v>-8.6221944963434769</v>
      </c>
      <c r="H838">
        <f>VLOOKUP(Games!$C838,Data!$B$1:$XFD$1000,MATCH(Calc!H$1,Data!$B$1:$XFD$1,0),FALSE)*HLOOKUP("AP_away1", Coefficients!$1:$2, 2,FALSE)</f>
        <v>-5.8897429409167597</v>
      </c>
      <c r="O838">
        <f t="shared" si="14"/>
        <v>-2.9044987911069438</v>
      </c>
    </row>
    <row r="839" spans="1:15" x14ac:dyDescent="0.45">
      <c r="A839">
        <f>Coefficients!$A$2</f>
        <v>-2.7351097444414001</v>
      </c>
      <c r="B839">
        <f>(Games!D839)*(-1*Coefficients!$B$2)</f>
        <v>-14.970070322735401</v>
      </c>
      <c r="C839">
        <f>((VLOOKUP(Games!$B839,Data!$B$1:$XFD$1000, MATCH(Calc!C$1,Data!$B$1:$XFD$1,0), FALSE))*HLOOKUP("def_total_ppa_home", Coefficients!$1:$2, 2,FALSE))+((VLOOKUP(Games!$C839,Data!$B$1:$XFD$1000, MATCH(Calc!C$1,Data!$B$1:$XFD$1,0), FALSE))*HLOOKUP("def_total_ppa_away", Coefficients!$1:$2, 2,FALSE))</f>
        <v>17.024528079576818</v>
      </c>
      <c r="D839">
        <f>(VLOOKUP(Games!$B839,Data!$B$1:$XFD$1000,MATCH(Calc!D$1,Data!$B$1:$XFD$1,0),FALSE)-VLOOKUP(Games!$C839,Data!$B$1:$XFD$1000,MATCH(Calc!D$1,Data!$B$1:$XFD$1,0),FALSE))*HLOOKUP("elo_diff", Coefficients!$1:$2, 2,FALSE)</f>
        <v>-23.561812232531476</v>
      </c>
      <c r="E839">
        <f>(VLOOKUP(Games!$B839,Data!$B$1:$XFD$1000,MATCH(Calc!E$1,Data!$B$1:$XFD$1,0),FALSE)-VLOOKUP(Games!$C839,Data!$B$1:$XFD$1000,MATCH(Calc!E$1,Data!$B$1:$XFD$1,0),FALSE))*HLOOKUP("SRS_diff", Coefficients!$1:$2, 2,FALSE)</f>
        <v>-10.773981564713747</v>
      </c>
      <c r="F839">
        <f>(VLOOKUP(Games!$B839,Data!$B$1:$XFD$1000,MATCH(Calc!F$1,Data!$B$1:$XFD$1,0),FALSE)-VLOOKUP(Games!$C839,Data!$B$1:$XFD$1000,MATCH(Calc!F$1,Data!$B$1:$XFD$1,0),FALSE))*HLOOKUP("fpi_diff", Coefficients!$1:$2, 2,FALSE)</f>
        <v>-9.238894254005027</v>
      </c>
      <c r="G839">
        <f>(VLOOKUP(Games!$B839,Data!$B$1:$XFD$1000,MATCH(Calc!G$1,Data!$B$1:$XFD$1,0),FALSE)-VLOOKUP(Games!$C839,Data!$B$1:$XFD$1000,MATCH(Calc!G$1,Data!$B$1:$XFD$1,0),FALSE))*HLOOKUP("Pwr_Rk_diff", Coefficients!$1:$2, 2,FALSE)</f>
        <v>10.115423710794024</v>
      </c>
      <c r="H839">
        <f>VLOOKUP(Games!$C839,Data!$B$1:$XFD$1000,MATCH(Calc!H$1,Data!$B$1:$XFD$1,0),FALSE)*HLOOKUP("AP_away1", Coefficients!$1:$2, 2,FALSE)</f>
        <v>0</v>
      </c>
      <c r="O839">
        <f t="shared" si="14"/>
        <v>-34.139916328056202</v>
      </c>
    </row>
    <row r="840" spans="1:15" x14ac:dyDescent="0.45">
      <c r="A840">
        <f>Coefficients!$A$2</f>
        <v>-2.7351097444414001</v>
      </c>
      <c r="B840">
        <f>(Games!D840)*(-1*Coefficients!$B$2)</f>
        <v>8.3167057348530005</v>
      </c>
      <c r="C840">
        <f>((VLOOKUP(Games!$B840,Data!$B$1:$XFD$1000, MATCH(Calc!C$1,Data!$B$1:$XFD$1,0), FALSE))*HLOOKUP("def_total_ppa_home", Coefficients!$1:$2, 2,FALSE))+((VLOOKUP(Games!$C840,Data!$B$1:$XFD$1000, MATCH(Calc!C$1,Data!$B$1:$XFD$1,0), FALSE))*HLOOKUP("def_total_ppa_away", Coefficients!$1:$2, 2,FALSE))</f>
        <v>-35.173926804078292</v>
      </c>
      <c r="D840">
        <f>(VLOOKUP(Games!$B840,Data!$B$1:$XFD$1000,MATCH(Calc!D$1,Data!$B$1:$XFD$1,0),FALSE)-VLOOKUP(Games!$C840,Data!$B$1:$XFD$1000,MATCH(Calc!D$1,Data!$B$1:$XFD$1,0),FALSE))*HLOOKUP("elo_diff", Coefficients!$1:$2, 2,FALSE)</f>
        <v>24.631522100492376</v>
      </c>
      <c r="E840">
        <f>(VLOOKUP(Games!$B840,Data!$B$1:$XFD$1000,MATCH(Calc!E$1,Data!$B$1:$XFD$1,0),FALSE)-VLOOKUP(Games!$C840,Data!$B$1:$XFD$1000,MATCH(Calc!E$1,Data!$B$1:$XFD$1,0),FALSE))*HLOOKUP("SRS_diff", Coefficients!$1:$2, 2,FALSE)</f>
        <v>8.5621555925586375</v>
      </c>
      <c r="F840">
        <f>(VLOOKUP(Games!$B840,Data!$B$1:$XFD$1000,MATCH(Calc!F$1,Data!$B$1:$XFD$1,0),FALSE)-VLOOKUP(Games!$C840,Data!$B$1:$XFD$1000,MATCH(Calc!F$1,Data!$B$1:$XFD$1,0),FALSE))*HLOOKUP("fpi_diff", Coefficients!$1:$2, 2,FALSE)</f>
        <v>9.1625397560380435</v>
      </c>
      <c r="G840">
        <f>(VLOOKUP(Games!$B840,Data!$B$1:$XFD$1000,MATCH(Calc!G$1,Data!$B$1:$XFD$1,0),FALSE)-VLOOKUP(Games!$C840,Data!$B$1:$XFD$1000,MATCH(Calc!G$1,Data!$B$1:$XFD$1,0),FALSE))*HLOOKUP("Pwr_Rk_diff", Coefficients!$1:$2, 2,FALSE)</f>
        <v>-4.3833502746774098</v>
      </c>
      <c r="H840">
        <f>VLOOKUP(Games!$C840,Data!$B$1:$XFD$1000,MATCH(Calc!H$1,Data!$B$1:$XFD$1,0),FALSE)*HLOOKUP("AP_away1", Coefficients!$1:$2, 2,FALSE)</f>
        <v>-5.8897429409167597</v>
      </c>
      <c r="O840">
        <f t="shared" si="14"/>
        <v>2.4907934198281954</v>
      </c>
    </row>
    <row r="841" spans="1:15" x14ac:dyDescent="0.45">
      <c r="A841">
        <f>Coefficients!$A$2</f>
        <v>-2.7351097444414001</v>
      </c>
      <c r="B841">
        <f>(Games!D841)*(-1*Coefficients!$B$2)</f>
        <v>-3.8811293429314002</v>
      </c>
      <c r="C841">
        <f>((VLOOKUP(Games!$B841,Data!$B$1:$XFD$1000, MATCH(Calc!C$1,Data!$B$1:$XFD$1,0), FALSE))*HLOOKUP("def_total_ppa_home", Coefficients!$1:$2, 2,FALSE))+((VLOOKUP(Games!$C841,Data!$B$1:$XFD$1000, MATCH(Calc!C$1,Data!$B$1:$XFD$1,0), FALSE))*HLOOKUP("def_total_ppa_away", Coefficients!$1:$2, 2,FALSE))</f>
        <v>-0.4629484380224973</v>
      </c>
      <c r="D841">
        <f>(VLOOKUP(Games!$B841,Data!$B$1:$XFD$1000,MATCH(Calc!D$1,Data!$B$1:$XFD$1,0),FALSE)-VLOOKUP(Games!$C841,Data!$B$1:$XFD$1000,MATCH(Calc!D$1,Data!$B$1:$XFD$1,0),FALSE))*HLOOKUP("elo_diff", Coefficients!$1:$2, 2,FALSE)</f>
        <v>-13.718503171727354</v>
      </c>
      <c r="E841">
        <f>(VLOOKUP(Games!$B841,Data!$B$1:$XFD$1000,MATCH(Calc!E$1,Data!$B$1:$XFD$1,0),FALSE)-VLOOKUP(Games!$C841,Data!$B$1:$XFD$1000,MATCH(Calc!E$1,Data!$B$1:$XFD$1,0),FALSE))*HLOOKUP("SRS_diff", Coefficients!$1:$2, 2,FALSE)</f>
        <v>-3.2214050744280014</v>
      </c>
      <c r="F841">
        <f>(VLOOKUP(Games!$B841,Data!$B$1:$XFD$1000,MATCH(Calc!F$1,Data!$B$1:$XFD$1,0),FALSE)-VLOOKUP(Games!$C841,Data!$B$1:$XFD$1000,MATCH(Calc!F$1,Data!$B$1:$XFD$1,0),FALSE))*HLOOKUP("fpi_diff", Coefficients!$1:$2, 2,FALSE)</f>
        <v>-3.0541799186793481</v>
      </c>
      <c r="G841">
        <f>(VLOOKUP(Games!$B841,Data!$B$1:$XFD$1000,MATCH(Calc!G$1,Data!$B$1:$XFD$1,0),FALSE)-VLOOKUP(Games!$C841,Data!$B$1:$XFD$1000,MATCH(Calc!G$1,Data!$B$1:$XFD$1,0),FALSE))*HLOOKUP("Pwr_Rk_diff", Coefficients!$1:$2, 2,FALSE)</f>
        <v>1.3005544771020892</v>
      </c>
      <c r="H841">
        <f>VLOOKUP(Games!$C841,Data!$B$1:$XFD$1000,MATCH(Calc!H$1,Data!$B$1:$XFD$1,0),FALSE)*HLOOKUP("AP_away1", Coefficients!$1:$2, 2,FALSE)</f>
        <v>0</v>
      </c>
      <c r="O841">
        <f t="shared" si="14"/>
        <v>-25.772721213127916</v>
      </c>
    </row>
    <row r="842" spans="1:15" x14ac:dyDescent="0.45">
      <c r="A842">
        <f>Coefficients!$A$2</f>
        <v>-2.7351097444414001</v>
      </c>
      <c r="B842">
        <f>(Games!D842)*(-1*Coefficients!$B$2)</f>
        <v>-28.276799498500203</v>
      </c>
      <c r="C842">
        <f>((VLOOKUP(Games!$B842,Data!$B$1:$XFD$1000, MATCH(Calc!C$1,Data!$B$1:$XFD$1,0), FALSE))*HLOOKUP("def_total_ppa_home", Coefficients!$1:$2, 2,FALSE))+((VLOOKUP(Games!$C842,Data!$B$1:$XFD$1000, MATCH(Calc!C$1,Data!$B$1:$XFD$1,0), FALSE))*HLOOKUP("def_total_ppa_away", Coefficients!$1:$2, 2,FALSE))</f>
        <v>13.265095191681768</v>
      </c>
      <c r="D842">
        <f>(VLOOKUP(Games!$B842,Data!$B$1:$XFD$1000,MATCH(Calc!D$1,Data!$B$1:$XFD$1,0),FALSE)-VLOOKUP(Games!$C842,Data!$B$1:$XFD$1000,MATCH(Calc!D$1,Data!$B$1:$XFD$1,0),FALSE))*HLOOKUP("elo_diff", Coefficients!$1:$2, 2,FALSE)</f>
        <v>-42.387841349101677</v>
      </c>
      <c r="E842">
        <f>(VLOOKUP(Games!$B842,Data!$B$1:$XFD$1000,MATCH(Calc!E$1,Data!$B$1:$XFD$1,0),FALSE)-VLOOKUP(Games!$C842,Data!$B$1:$XFD$1000,MATCH(Calc!E$1,Data!$B$1:$XFD$1,0),FALSE))*HLOOKUP("SRS_diff", Coefficients!$1:$2, 2,FALSE)</f>
        <v>-14.188054406751078</v>
      </c>
      <c r="F842">
        <f>(VLOOKUP(Games!$B842,Data!$B$1:$XFD$1000,MATCH(Calc!F$1,Data!$B$1:$XFD$1,0),FALSE)-VLOOKUP(Games!$C842,Data!$B$1:$XFD$1000,MATCH(Calc!F$1,Data!$B$1:$XFD$1,0),FALSE))*HLOOKUP("fpi_diff", Coefficients!$1:$2, 2,FALSE)</f>
        <v>-15.652672083231659</v>
      </c>
      <c r="G842">
        <f>(VLOOKUP(Games!$B842,Data!$B$1:$XFD$1000,MATCH(Calc!G$1,Data!$B$1:$XFD$1,0),FALSE)-VLOOKUP(Games!$C842,Data!$B$1:$XFD$1000,MATCH(Calc!G$1,Data!$B$1:$XFD$1,0),FALSE))*HLOOKUP("Pwr_Rk_diff", Coefficients!$1:$2, 2,FALSE)</f>
        <v>15.173135566191034</v>
      </c>
      <c r="H842">
        <f>VLOOKUP(Games!$C842,Data!$B$1:$XFD$1000,MATCH(Calc!H$1,Data!$B$1:$XFD$1,0),FALSE)*HLOOKUP("AP_away1", Coefficients!$1:$2, 2,FALSE)</f>
        <v>0</v>
      </c>
      <c r="O842">
        <f t="shared" si="14"/>
        <v>-74.802246324153217</v>
      </c>
    </row>
    <row r="843" spans="1:15" x14ac:dyDescent="0.45">
      <c r="A843">
        <f>Coefficients!$A$2</f>
        <v>-2.7351097444414001</v>
      </c>
      <c r="B843">
        <f>(Games!D843)*(-1*Coefficients!$B$2)</f>
        <v>-13.861176224755001</v>
      </c>
      <c r="C843">
        <f>((VLOOKUP(Games!$B843,Data!$B$1:$XFD$1000, MATCH(Calc!C$1,Data!$B$1:$XFD$1,0), FALSE))*HLOOKUP("def_total_ppa_home", Coefficients!$1:$2, 2,FALSE))+((VLOOKUP(Games!$C843,Data!$B$1:$XFD$1000, MATCH(Calc!C$1,Data!$B$1:$XFD$1,0), FALSE))*HLOOKUP("def_total_ppa_away", Coefficients!$1:$2, 2,FALSE))</f>
        <v>15.470298505192764</v>
      </c>
      <c r="D843">
        <f>(VLOOKUP(Games!$B843,Data!$B$1:$XFD$1000,MATCH(Calc!D$1,Data!$B$1:$XFD$1,0),FALSE)-VLOOKUP(Games!$C843,Data!$B$1:$XFD$1000,MATCH(Calc!D$1,Data!$B$1:$XFD$1,0),FALSE))*HLOOKUP("elo_diff", Coefficients!$1:$2, 2,FALSE)</f>
        <v>-20.714899266973404</v>
      </c>
      <c r="E843">
        <f>(VLOOKUP(Games!$B843,Data!$B$1:$XFD$1000,MATCH(Calc!E$1,Data!$B$1:$XFD$1,0),FALSE)-VLOOKUP(Games!$C843,Data!$B$1:$XFD$1000,MATCH(Calc!E$1,Data!$B$1:$XFD$1,0),FALSE))*HLOOKUP("SRS_diff", Coefficients!$1:$2, 2,FALSE)</f>
        <v>-8.8627173100291916</v>
      </c>
      <c r="F843">
        <f>(VLOOKUP(Games!$B843,Data!$B$1:$XFD$1000,MATCH(Calc!F$1,Data!$B$1:$XFD$1,0),FALSE)-VLOOKUP(Games!$C843,Data!$B$1:$XFD$1000,MATCH(Calc!F$1,Data!$B$1:$XFD$1,0),FALSE))*HLOOKUP("fpi_diff", Coefficients!$1:$2, 2,FALSE)</f>
        <v>-8.0172222865332881</v>
      </c>
      <c r="G843">
        <f>(VLOOKUP(Games!$B843,Data!$B$1:$XFD$1000,MATCH(Calc!G$1,Data!$B$1:$XFD$1,0),FALSE)-VLOOKUP(Games!$C843,Data!$B$1:$XFD$1000,MATCH(Calc!G$1,Data!$B$1:$XFD$1,0),FALSE))*HLOOKUP("Pwr_Rk_diff", Coefficients!$1:$2, 2,FALSE)</f>
        <v>6.9844592288815877</v>
      </c>
      <c r="H843">
        <f>VLOOKUP(Games!$C843,Data!$B$1:$XFD$1000,MATCH(Calc!H$1,Data!$B$1:$XFD$1,0),FALSE)*HLOOKUP("AP_away1", Coefficients!$1:$2, 2,FALSE)</f>
        <v>0</v>
      </c>
      <c r="O843">
        <f t="shared" si="14"/>
        <v>-31.736367098657933</v>
      </c>
    </row>
    <row r="844" spans="1:15" x14ac:dyDescent="0.45">
      <c r="A844">
        <f>Coefficients!$A$2</f>
        <v>-2.7351097444414001</v>
      </c>
      <c r="B844">
        <f>(Games!D844)*(-1*Coefficients!$B$2)</f>
        <v>-1.6633411469706001</v>
      </c>
      <c r="C844">
        <f>((VLOOKUP(Games!$B844,Data!$B$1:$XFD$1000, MATCH(Calc!C$1,Data!$B$1:$XFD$1,0), FALSE))*HLOOKUP("def_total_ppa_home", Coefficients!$1:$2, 2,FALSE))+((VLOOKUP(Games!$C844,Data!$B$1:$XFD$1000, MATCH(Calc!C$1,Data!$B$1:$XFD$1,0), FALSE))*HLOOKUP("def_total_ppa_away", Coefficients!$1:$2, 2,FALSE))</f>
        <v>-2.0246931072183116E-2</v>
      </c>
      <c r="D844">
        <f>(VLOOKUP(Games!$B844,Data!$B$1:$XFD$1000,MATCH(Calc!D$1,Data!$B$1:$XFD$1,0),FALSE)-VLOOKUP(Games!$C844,Data!$B$1:$XFD$1000,MATCH(Calc!D$1,Data!$B$1:$XFD$1,0),FALSE))*HLOOKUP("elo_diff", Coefficients!$1:$2, 2,FALSE)</f>
        <v>14.305801345474878</v>
      </c>
      <c r="E844">
        <f>(VLOOKUP(Games!$B844,Data!$B$1:$XFD$1000,MATCH(Calc!E$1,Data!$B$1:$XFD$1,0),FALSE)-VLOOKUP(Games!$C844,Data!$B$1:$XFD$1000,MATCH(Calc!E$1,Data!$B$1:$XFD$1,0),FALSE))*HLOOKUP("SRS_diff", Coefficients!$1:$2, 2,FALSE)</f>
        <v>5.3022169646087685</v>
      </c>
      <c r="F844">
        <f>(VLOOKUP(Games!$B844,Data!$B$1:$XFD$1000,MATCH(Calc!F$1,Data!$B$1:$XFD$1,0),FALSE)-VLOOKUP(Games!$C844,Data!$B$1:$XFD$1000,MATCH(Calc!F$1,Data!$B$1:$XFD$1,0),FALSE))*HLOOKUP("fpi_diff", Coefficients!$1:$2, 2,FALSE)</f>
        <v>5.879296343457745</v>
      </c>
      <c r="G844">
        <f>(VLOOKUP(Games!$B844,Data!$B$1:$XFD$1000,MATCH(Calc!G$1,Data!$B$1:$XFD$1,0),FALSE)-VLOOKUP(Games!$C844,Data!$B$1:$XFD$1000,MATCH(Calc!G$1,Data!$B$1:$XFD$1,0),FALSE))*HLOOKUP("Pwr_Rk_diff", Coefficients!$1:$2, 2,FALSE)</f>
        <v>-7.273471334904273</v>
      </c>
      <c r="H844">
        <f>VLOOKUP(Games!$C844,Data!$B$1:$XFD$1000,MATCH(Calc!H$1,Data!$B$1:$XFD$1,0),FALSE)*HLOOKUP("AP_away1", Coefficients!$1:$2, 2,FALSE)</f>
        <v>0</v>
      </c>
      <c r="O844">
        <f t="shared" si="14"/>
        <v>13.795145496152937</v>
      </c>
    </row>
    <row r="845" spans="1:15" x14ac:dyDescent="0.45">
      <c r="A845">
        <f>Coefficients!$A$2</f>
        <v>-2.7351097444414001</v>
      </c>
      <c r="B845">
        <f>(Games!D845)*(-1*Coefficients!$B$2)</f>
        <v>-9.4255998328334005</v>
      </c>
      <c r="C845">
        <f>((VLOOKUP(Games!$B845,Data!$B$1:$XFD$1000, MATCH(Calc!C$1,Data!$B$1:$XFD$1,0), FALSE))*HLOOKUP("def_total_ppa_home", Coefficients!$1:$2, 2,FALSE))+((VLOOKUP(Games!$C845,Data!$B$1:$XFD$1000, MATCH(Calc!C$1,Data!$B$1:$XFD$1,0), FALSE))*HLOOKUP("def_total_ppa_away", Coefficients!$1:$2, 2,FALSE))</f>
        <v>-14.983942083452648</v>
      </c>
      <c r="D845">
        <f>(VLOOKUP(Games!$B845,Data!$B$1:$XFD$1000,MATCH(Calc!D$1,Data!$B$1:$XFD$1,0),FALSE)-VLOOKUP(Games!$C845,Data!$B$1:$XFD$1000,MATCH(Calc!D$1,Data!$B$1:$XFD$1,0),FALSE))*HLOOKUP("elo_diff", Coefficients!$1:$2, 2,FALSE)</f>
        <v>-5.3307431486833297</v>
      </c>
      <c r="E845">
        <f>(VLOOKUP(Games!$B845,Data!$B$1:$XFD$1000,MATCH(Calc!E$1,Data!$B$1:$XFD$1,0),FALSE)-VLOOKUP(Games!$C845,Data!$B$1:$XFD$1000,MATCH(Calc!E$1,Data!$B$1:$XFD$1,0),FALSE))*HLOOKUP("SRS_diff", Coefficients!$1:$2, 2,FALSE)</f>
        <v>-4.56237273698894</v>
      </c>
      <c r="F845">
        <f>(VLOOKUP(Games!$B845,Data!$B$1:$XFD$1000,MATCH(Calc!F$1,Data!$B$1:$XFD$1,0),FALSE)-VLOOKUP(Games!$C845,Data!$B$1:$XFD$1000,MATCH(Calc!F$1,Data!$B$1:$XFD$1,0),FALSE))*HLOOKUP("fpi_diff", Coefficients!$1:$2, 2,FALSE)</f>
        <v>-4.4285608820850548</v>
      </c>
      <c r="G845">
        <f>(VLOOKUP(Games!$B845,Data!$B$1:$XFD$1000,MATCH(Calc!G$1,Data!$B$1:$XFD$1,0),FALSE)-VLOOKUP(Games!$C845,Data!$B$1:$XFD$1000,MATCH(Calc!G$1,Data!$B$1:$XFD$1,0),FALSE))*HLOOKUP("Pwr_Rk_diff", Coefficients!$1:$2, 2,FALSE)</f>
        <v>8.7185318650177059</v>
      </c>
      <c r="H845">
        <f>VLOOKUP(Games!$C845,Data!$B$1:$XFD$1000,MATCH(Calc!H$1,Data!$B$1:$XFD$1,0),FALSE)*HLOOKUP("AP_away1", Coefficients!$1:$2, 2,FALSE)</f>
        <v>0</v>
      </c>
      <c r="O845">
        <f t="shared" si="14"/>
        <v>-32.747796563467062</v>
      </c>
    </row>
    <row r="846" spans="1:15" x14ac:dyDescent="0.45">
      <c r="A846">
        <f>Coefficients!$A$2</f>
        <v>-2.7351097444414001</v>
      </c>
      <c r="B846">
        <f>(Games!D846)*(-1*Coefficients!$B$2)</f>
        <v>-12.752282126774601</v>
      </c>
      <c r="C846">
        <f>((VLOOKUP(Games!$B846,Data!$B$1:$XFD$1000, MATCH(Calc!C$1,Data!$B$1:$XFD$1,0), FALSE))*HLOOKUP("def_total_ppa_home", Coefficients!$1:$2, 2,FALSE))+((VLOOKUP(Games!$C846,Data!$B$1:$XFD$1000, MATCH(Calc!C$1,Data!$B$1:$XFD$1,0), FALSE))*HLOOKUP("def_total_ppa_away", Coefficients!$1:$2, 2,FALSE))</f>
        <v>4.7948660648739452</v>
      </c>
      <c r="D846">
        <f>(VLOOKUP(Games!$B846,Data!$B$1:$XFD$1000,MATCH(Calc!D$1,Data!$B$1:$XFD$1,0),FALSE)-VLOOKUP(Games!$C846,Data!$B$1:$XFD$1000,MATCH(Calc!D$1,Data!$B$1:$XFD$1,0),FALSE))*HLOOKUP("elo_diff", Coefficients!$1:$2, 2,FALSE)</f>
        <v>-24.591413327493161</v>
      </c>
      <c r="E846">
        <f>(VLOOKUP(Games!$B846,Data!$B$1:$XFD$1000,MATCH(Calc!E$1,Data!$B$1:$XFD$1,0),FALSE)-VLOOKUP(Games!$C846,Data!$B$1:$XFD$1000,MATCH(Calc!E$1,Data!$B$1:$XFD$1,0),FALSE))*HLOOKUP("SRS_diff", Coefficients!$1:$2, 2,FALSE)</f>
        <v>-9.0014381027079082</v>
      </c>
      <c r="F846">
        <f>(VLOOKUP(Games!$B846,Data!$B$1:$XFD$1000,MATCH(Calc!F$1,Data!$B$1:$XFD$1,0),FALSE)-VLOOKUP(Games!$C846,Data!$B$1:$XFD$1000,MATCH(Calc!F$1,Data!$B$1:$XFD$1,0),FALSE))*HLOOKUP("fpi_diff", Coefficients!$1:$2, 2,FALSE)</f>
        <v>-10.842338711311685</v>
      </c>
      <c r="G846">
        <f>(VLOOKUP(Games!$B846,Data!$B$1:$XFD$1000,MATCH(Calc!G$1,Data!$B$1:$XFD$1,0),FALSE)-VLOOKUP(Games!$C846,Data!$B$1:$XFD$1000,MATCH(Calc!G$1,Data!$B$1:$XFD$1,0),FALSE))*HLOOKUP("Pwr_Rk_diff", Coefficients!$1:$2, 2,FALSE)</f>
        <v>5.8765794891279564</v>
      </c>
      <c r="H846">
        <f>VLOOKUP(Games!$C846,Data!$B$1:$XFD$1000,MATCH(Calc!H$1,Data!$B$1:$XFD$1,0),FALSE)*HLOOKUP("AP_away1", Coefficients!$1:$2, 2,FALSE)</f>
        <v>0</v>
      </c>
      <c r="O846">
        <f t="shared" si="14"/>
        <v>-49.251136458726855</v>
      </c>
    </row>
    <row r="847" spans="1:15" x14ac:dyDescent="0.45">
      <c r="A847">
        <f>Coefficients!$A$2</f>
        <v>-2.7351097444414001</v>
      </c>
      <c r="B847">
        <f>(Games!D847)*(-1*Coefficients!$B$2)</f>
        <v>1.6633411469706001</v>
      </c>
      <c r="C847">
        <f>((VLOOKUP(Games!$B847,Data!$B$1:$XFD$1000, MATCH(Calc!C$1,Data!$B$1:$XFD$1,0), FALSE))*HLOOKUP("def_total_ppa_home", Coefficients!$1:$2, 2,FALSE))+((VLOOKUP(Games!$C847,Data!$B$1:$XFD$1000, MATCH(Calc!C$1,Data!$B$1:$XFD$1,0), FALSE))*HLOOKUP("def_total_ppa_away", Coefficients!$1:$2, 2,FALSE))</f>
        <v>-34.890957928764863</v>
      </c>
      <c r="D847">
        <f>(VLOOKUP(Games!$B847,Data!$B$1:$XFD$1000,MATCH(Calc!D$1,Data!$B$1:$XFD$1,0),FALSE)-VLOOKUP(Games!$C847,Data!$B$1:$XFD$1000,MATCH(Calc!D$1,Data!$B$1:$XFD$1,0),FALSE))*HLOOKUP("elo_diff", Coefficients!$1:$2, 2,FALSE)</f>
        <v>13.676792144873549</v>
      </c>
      <c r="E847">
        <f>(VLOOKUP(Games!$B847,Data!$B$1:$XFD$1000,MATCH(Calc!E$1,Data!$B$1:$XFD$1,0),FALSE)-VLOOKUP(Games!$C847,Data!$B$1:$XFD$1000,MATCH(Calc!E$1,Data!$B$1:$XFD$1,0),FALSE))*HLOOKUP("SRS_diff", Coefficients!$1:$2, 2,FALSE)</f>
        <v>4.1307969375440399</v>
      </c>
      <c r="F847">
        <f>(VLOOKUP(Games!$B847,Data!$B$1:$XFD$1000,MATCH(Calc!F$1,Data!$B$1:$XFD$1,0),FALSE)-VLOOKUP(Games!$C847,Data!$B$1:$XFD$1000,MATCH(Calc!F$1,Data!$B$1:$XFD$1,0),FALSE))*HLOOKUP("fpi_diff", Coefficients!$1:$2, 2,FALSE)</f>
        <v>8.3226402784012219</v>
      </c>
      <c r="G847">
        <f>(VLOOKUP(Games!$B847,Data!$B$1:$XFD$1000,MATCH(Calc!G$1,Data!$B$1:$XFD$1,0),FALSE)-VLOOKUP(Games!$C847,Data!$B$1:$XFD$1000,MATCH(Calc!G$1,Data!$B$1:$XFD$1,0),FALSE))*HLOOKUP("Pwr_Rk_diff", Coefficients!$1:$2, 2,FALSE)</f>
        <v>-2.8901210602268641</v>
      </c>
      <c r="H847">
        <f>VLOOKUP(Games!$C847,Data!$B$1:$XFD$1000,MATCH(Calc!H$1,Data!$B$1:$XFD$1,0),FALSE)*HLOOKUP("AP_away1", Coefficients!$1:$2, 2,FALSE)</f>
        <v>0</v>
      </c>
      <c r="O847">
        <f t="shared" si="14"/>
        <v>-12.722618225643716</v>
      </c>
    </row>
    <row r="848" spans="1:15" x14ac:dyDescent="0.45">
      <c r="A848">
        <f>Coefficients!$A$2</f>
        <v>-2.7351097444414001</v>
      </c>
      <c r="B848">
        <f>(Games!D848)*(-1*Coefficients!$B$2)</f>
        <v>-1.1088940979804001</v>
      </c>
      <c r="C848">
        <f>((VLOOKUP(Games!$B848,Data!$B$1:$XFD$1000, MATCH(Calc!C$1,Data!$B$1:$XFD$1,0), FALSE))*HLOOKUP("def_total_ppa_home", Coefficients!$1:$2, 2,FALSE))+((VLOOKUP(Games!$C848,Data!$B$1:$XFD$1000, MATCH(Calc!C$1,Data!$B$1:$XFD$1,0), FALSE))*HLOOKUP("def_total_ppa_away", Coefficients!$1:$2, 2,FALSE))</f>
        <v>-24.62707064351774</v>
      </c>
      <c r="D848">
        <f>(VLOOKUP(Games!$B848,Data!$B$1:$XFD$1000,MATCH(Calc!D$1,Data!$B$1:$XFD$1,0),FALSE)-VLOOKUP(Games!$C848,Data!$B$1:$XFD$1000,MATCH(Calc!D$1,Data!$B$1:$XFD$1,0),FALSE))*HLOOKUP("elo_diff", Coefficients!$1:$2, 2,FALSE)</f>
        <v>8.9012111381827737</v>
      </c>
      <c r="E848">
        <f>(VLOOKUP(Games!$B848,Data!$B$1:$XFD$1000,MATCH(Calc!E$1,Data!$B$1:$XFD$1,0),FALSE)-VLOOKUP(Games!$C848,Data!$B$1:$XFD$1000,MATCH(Calc!E$1,Data!$B$1:$XFD$1,0),FALSE))*HLOOKUP("SRS_diff", Coefficients!$1:$2, 2,FALSE)</f>
        <v>1.0789394986122494</v>
      </c>
      <c r="F848">
        <f>(VLOOKUP(Games!$B848,Data!$B$1:$XFD$1000,MATCH(Calc!F$1,Data!$B$1:$XFD$1,0),FALSE)-VLOOKUP(Games!$C848,Data!$B$1:$XFD$1000,MATCH(Calc!F$1,Data!$B$1:$XFD$1,0),FALSE))*HLOOKUP("fpi_diff", Coefficients!$1:$2, 2,FALSE)</f>
        <v>5.1921058617548921</v>
      </c>
      <c r="G848">
        <f>(VLOOKUP(Games!$B848,Data!$B$1:$XFD$1000,MATCH(Calc!G$1,Data!$B$1:$XFD$1,0),FALSE)-VLOOKUP(Games!$C848,Data!$B$1:$XFD$1000,MATCH(Calc!G$1,Data!$B$1:$XFD$1,0),FALSE))*HLOOKUP("Pwr_Rk_diff", Coefficients!$1:$2, 2,FALSE)</f>
        <v>-5.9729168578021845</v>
      </c>
      <c r="H848">
        <f>VLOOKUP(Games!$C848,Data!$B$1:$XFD$1000,MATCH(Calc!H$1,Data!$B$1:$XFD$1,0),FALSE)*HLOOKUP("AP_away1", Coefficients!$1:$2, 2,FALSE)</f>
        <v>0</v>
      </c>
      <c r="O848">
        <f t="shared" si="14"/>
        <v>-19.271734845191808</v>
      </c>
    </row>
    <row r="849" spans="1:15" x14ac:dyDescent="0.45">
      <c r="A849">
        <f>Coefficients!$A$2</f>
        <v>-2.7351097444414001</v>
      </c>
      <c r="B849">
        <f>(Games!D849)*(-1*Coefficients!$B$2)</f>
        <v>-12.752282126774601</v>
      </c>
      <c r="C849">
        <f>((VLOOKUP(Games!$B849,Data!$B$1:$XFD$1000, MATCH(Calc!C$1,Data!$B$1:$XFD$1,0), FALSE))*HLOOKUP("def_total_ppa_home", Coefficients!$1:$2, 2,FALSE))+((VLOOKUP(Games!$C849,Data!$B$1:$XFD$1000, MATCH(Calc!C$1,Data!$B$1:$XFD$1,0), FALSE))*HLOOKUP("def_total_ppa_away", Coefficients!$1:$2, 2,FALSE))</f>
        <v>18.019480715269633</v>
      </c>
      <c r="D849">
        <f>(VLOOKUP(Games!$B849,Data!$B$1:$XFD$1000,MATCH(Calc!D$1,Data!$B$1:$XFD$1,0),FALSE)-VLOOKUP(Games!$C849,Data!$B$1:$XFD$1000,MATCH(Calc!D$1,Data!$B$1:$XFD$1,0),FALSE))*HLOOKUP("elo_diff", Coefficients!$1:$2, 2,FALSE)</f>
        <v>-18.715520526443314</v>
      </c>
      <c r="E849">
        <f>(VLOOKUP(Games!$B849,Data!$B$1:$XFD$1000,MATCH(Calc!E$1,Data!$B$1:$XFD$1,0),FALSE)-VLOOKUP(Games!$C849,Data!$B$1:$XFD$1000,MATCH(Calc!E$1,Data!$B$1:$XFD$1,0),FALSE))*HLOOKUP("SRS_diff", Coefficients!$1:$2, 2,FALSE)</f>
        <v>-7.4138556976070271</v>
      </c>
      <c r="F849">
        <f>(VLOOKUP(Games!$B849,Data!$B$1:$XFD$1000,MATCH(Calc!F$1,Data!$B$1:$XFD$1,0),FALSE)-VLOOKUP(Games!$C849,Data!$B$1:$XFD$1000,MATCH(Calc!F$1,Data!$B$1:$XFD$1,0),FALSE))*HLOOKUP("fpi_diff", Coefficients!$1:$2, 2,FALSE)</f>
        <v>-8.3989947763682071</v>
      </c>
      <c r="G849">
        <f>(VLOOKUP(Games!$B849,Data!$B$1:$XFD$1000,MATCH(Calc!G$1,Data!$B$1:$XFD$1,0),FALSE)-VLOOKUP(Games!$C849,Data!$B$1:$XFD$1000,MATCH(Calc!G$1,Data!$B$1:$XFD$1,0),FALSE))*HLOOKUP("Pwr_Rk_diff", Coefficients!$1:$2, 2,FALSE)</f>
        <v>4.9132058023856704</v>
      </c>
      <c r="H849">
        <f>VLOOKUP(Games!$C849,Data!$B$1:$XFD$1000,MATCH(Calc!H$1,Data!$B$1:$XFD$1,0),FALSE)*HLOOKUP("AP_away1", Coefficients!$1:$2, 2,FALSE)</f>
        <v>0</v>
      </c>
      <c r="O849">
        <f t="shared" si="14"/>
        <v>-27.083076353979244</v>
      </c>
    </row>
    <row r="850" spans="1:15" x14ac:dyDescent="0.45">
      <c r="A850">
        <f>Coefficients!$A$2</f>
        <v>-2.7351097444414001</v>
      </c>
      <c r="B850">
        <f>(Games!D850)*(-1*Coefficients!$B$2)</f>
        <v>-3.3266822939412002</v>
      </c>
      <c r="C850">
        <f>((VLOOKUP(Games!$B850,Data!$B$1:$XFD$1000, MATCH(Calc!C$1,Data!$B$1:$XFD$1,0), FALSE))*HLOOKUP("def_total_ppa_home", Coefficients!$1:$2, 2,FALSE))+((VLOOKUP(Games!$C850,Data!$B$1:$XFD$1000, MATCH(Calc!C$1,Data!$B$1:$XFD$1,0), FALSE))*HLOOKUP("def_total_ppa_away", Coefficients!$1:$2, 2,FALSE))</f>
        <v>-28.022930439615276</v>
      </c>
      <c r="D850">
        <f>(VLOOKUP(Games!$B850,Data!$B$1:$XFD$1000,MATCH(Calc!D$1,Data!$B$1:$XFD$1,0),FALSE)-VLOOKUP(Games!$C850,Data!$B$1:$XFD$1000,MATCH(Calc!D$1,Data!$B$1:$XFD$1,0),FALSE))*HLOOKUP("elo_diff", Coefficients!$1:$2, 2,FALSE)</f>
        <v>4.7335983950780296</v>
      </c>
      <c r="E850">
        <f>(VLOOKUP(Games!$B850,Data!$B$1:$XFD$1000,MATCH(Calc!E$1,Data!$B$1:$XFD$1,0),FALSE)-VLOOKUP(Games!$C850,Data!$B$1:$XFD$1000,MATCH(Calc!E$1,Data!$B$1:$XFD$1,0),FALSE))*HLOOKUP("SRS_diff", Coefficients!$1:$2, 2,FALSE)</f>
        <v>0.41616237803615269</v>
      </c>
      <c r="F850">
        <f>(VLOOKUP(Games!$B850,Data!$B$1:$XFD$1000,MATCH(Calc!F$1,Data!$B$1:$XFD$1,0),FALSE)-VLOOKUP(Games!$C850,Data!$B$1:$XFD$1000,MATCH(Calc!F$1,Data!$B$1:$XFD$1,0),FALSE))*HLOOKUP("fpi_diff", Coefficients!$1:$2, 2,FALSE)</f>
        <v>1.0689629715377735</v>
      </c>
      <c r="G850">
        <f>(VLOOKUP(Games!$B850,Data!$B$1:$XFD$1000,MATCH(Calc!G$1,Data!$B$1:$XFD$1,0),FALSE)-VLOOKUP(Games!$C850,Data!$B$1:$XFD$1000,MATCH(Calc!G$1,Data!$B$1:$XFD$1,0),FALSE))*HLOOKUP("Pwr_Rk_diff", Coefficients!$1:$2, 2,FALSE)</f>
        <v>-0.19267473734846033</v>
      </c>
      <c r="H850">
        <f>VLOOKUP(Games!$C850,Data!$B$1:$XFD$1000,MATCH(Calc!H$1,Data!$B$1:$XFD$1,0),FALSE)*HLOOKUP("AP_away1", Coefficients!$1:$2, 2,FALSE)</f>
        <v>0</v>
      </c>
      <c r="O850">
        <f t="shared" si="14"/>
        <v>-28.058673470694387</v>
      </c>
    </row>
    <row r="851" spans="1:15" x14ac:dyDescent="0.45">
      <c r="A851">
        <f>Coefficients!$A$2</f>
        <v>-2.7351097444414001</v>
      </c>
      <c r="B851">
        <f>(Games!D851)*(-1*Coefficients!$B$2)</f>
        <v>3.8811293429314002</v>
      </c>
      <c r="C851">
        <f>((VLOOKUP(Games!$B851,Data!$B$1:$XFD$1000, MATCH(Calc!C$1,Data!$B$1:$XFD$1,0), FALSE))*HLOOKUP("def_total_ppa_home", Coefficients!$1:$2, 2,FALSE))+((VLOOKUP(Games!$C851,Data!$B$1:$XFD$1000, MATCH(Calc!C$1,Data!$B$1:$XFD$1,0), FALSE))*HLOOKUP("def_total_ppa_away", Coefficients!$1:$2, 2,FALSE))</f>
        <v>-2.9883746013234251</v>
      </c>
      <c r="D851">
        <f>(VLOOKUP(Games!$B851,Data!$B$1:$XFD$1000,MATCH(Calc!D$1,Data!$B$1:$XFD$1,0),FALSE)-VLOOKUP(Games!$C851,Data!$B$1:$XFD$1000,MATCH(Calc!D$1,Data!$B$1:$XFD$1,0),FALSE))*HLOOKUP("elo_diff", Coefficients!$1:$2, 2,FALSE)</f>
        <v>16.435639275199172</v>
      </c>
      <c r="E851">
        <f>(VLOOKUP(Games!$B851,Data!$B$1:$XFD$1000,MATCH(Calc!E$1,Data!$B$1:$XFD$1,0),FALSE)-VLOOKUP(Games!$C851,Data!$B$1:$XFD$1000,MATCH(Calc!E$1,Data!$B$1:$XFD$1,0),FALSE))*HLOOKUP("SRS_diff", Coefficients!$1:$2, 2,FALSE)</f>
        <v>2.3659601862425754</v>
      </c>
      <c r="F851">
        <f>(VLOOKUP(Games!$B851,Data!$B$1:$XFD$1000,MATCH(Calc!F$1,Data!$B$1:$XFD$1,0),FALSE)-VLOOKUP(Games!$C851,Data!$B$1:$XFD$1000,MATCH(Calc!F$1,Data!$B$1:$XFD$1,0),FALSE))*HLOOKUP("fpi_diff", Coefficients!$1:$2, 2,FALSE)</f>
        <v>3.5123069064812502</v>
      </c>
      <c r="G851">
        <f>(VLOOKUP(Games!$B851,Data!$B$1:$XFD$1000,MATCH(Calc!G$1,Data!$B$1:$XFD$1,0),FALSE)-VLOOKUP(Games!$C851,Data!$B$1:$XFD$1000,MATCH(Calc!G$1,Data!$B$1:$XFD$1,0),FALSE))*HLOOKUP("Pwr_Rk_diff", Coefficients!$1:$2, 2,FALSE)</f>
        <v>-4.3833502746774089</v>
      </c>
      <c r="H851">
        <f>VLOOKUP(Games!$C851,Data!$B$1:$XFD$1000,MATCH(Calc!H$1,Data!$B$1:$XFD$1,0),FALSE)*HLOOKUP("AP_away1", Coefficients!$1:$2, 2,FALSE)</f>
        <v>0</v>
      </c>
      <c r="O851">
        <f t="shared" si="14"/>
        <v>16.088201090412163</v>
      </c>
    </row>
    <row r="852" spans="1:15" x14ac:dyDescent="0.45">
      <c r="A852">
        <f>Coefficients!$A$2</f>
        <v>-2.7351097444414001</v>
      </c>
      <c r="B852">
        <f>(Games!D852)*(-1*Coefficients!$B$2)</f>
        <v>-2.7722352449510002</v>
      </c>
      <c r="C852">
        <f>((VLOOKUP(Games!$B852,Data!$B$1:$XFD$1000, MATCH(Calc!C$1,Data!$B$1:$XFD$1,0), FALSE))*HLOOKUP("def_total_ppa_home", Coefficients!$1:$2, 2,FALSE))+((VLOOKUP(Games!$C852,Data!$B$1:$XFD$1000, MATCH(Calc!C$1,Data!$B$1:$XFD$1,0), FALSE))*HLOOKUP("def_total_ppa_away", Coefficients!$1:$2, 2,FALSE))</f>
        <v>-13.242305961497046</v>
      </c>
      <c r="D852">
        <f>(VLOOKUP(Games!$B852,Data!$B$1:$XFD$1000,MATCH(Calc!D$1,Data!$B$1:$XFD$1,0),FALSE)-VLOOKUP(Games!$C852,Data!$B$1:$XFD$1000,MATCH(Calc!D$1,Data!$B$1:$XFD$1,0),FALSE))*HLOOKUP("elo_diff", Coefficients!$1:$2, 2,FALSE)</f>
        <v>-5.5735235208351863</v>
      </c>
      <c r="E852">
        <f>(VLOOKUP(Games!$B852,Data!$B$1:$XFD$1000,MATCH(Calc!E$1,Data!$B$1:$XFD$1,0),FALSE)-VLOOKUP(Games!$C852,Data!$B$1:$XFD$1000,MATCH(Calc!E$1,Data!$B$1:$XFD$1,0),FALSE))*HLOOKUP("SRS_diff", Coefficients!$1:$2, 2,FALSE)</f>
        <v>-4.5469593155801942</v>
      </c>
      <c r="F852">
        <f>(VLOOKUP(Games!$B852,Data!$B$1:$XFD$1000,MATCH(Calc!F$1,Data!$B$1:$XFD$1,0),FALSE)-VLOOKUP(Games!$C852,Data!$B$1:$XFD$1000,MATCH(Calc!F$1,Data!$B$1:$XFD$1,0),FALSE))*HLOOKUP("fpi_diff", Coefficients!$1:$2, 2,FALSE)</f>
        <v>-3.3595979105472833</v>
      </c>
      <c r="G852">
        <f>(VLOOKUP(Games!$B852,Data!$B$1:$XFD$1000,MATCH(Calc!G$1,Data!$B$1:$XFD$1,0),FALSE)-VLOOKUP(Games!$C852,Data!$B$1:$XFD$1000,MATCH(Calc!G$1,Data!$B$1:$XFD$1,0),FALSE))*HLOOKUP("Pwr_Rk_diff", Coefficients!$1:$2, 2,FALSE)</f>
        <v>2.6011089542041801</v>
      </c>
      <c r="H852">
        <f>VLOOKUP(Games!$C852,Data!$B$1:$XFD$1000,MATCH(Calc!H$1,Data!$B$1:$XFD$1,0),FALSE)*HLOOKUP("AP_away1", Coefficients!$1:$2, 2,FALSE)</f>
        <v>0</v>
      </c>
      <c r="O852">
        <f t="shared" si="14"/>
        <v>-29.628622743647938</v>
      </c>
    </row>
    <row r="853" spans="1:15" x14ac:dyDescent="0.45">
      <c r="A853">
        <f>Coefficients!$A$2</f>
        <v>-2.7351097444414001</v>
      </c>
      <c r="B853">
        <f>(Games!D853)*(-1*Coefficients!$B$2)</f>
        <v>-18.851199665666801</v>
      </c>
      <c r="C853">
        <f>((VLOOKUP(Games!$B853,Data!$B$1:$XFD$1000, MATCH(Calc!C$1,Data!$B$1:$XFD$1,0), FALSE))*HLOOKUP("def_total_ppa_home", Coefficients!$1:$2, 2,FALSE))+((VLOOKUP(Games!$C853,Data!$B$1:$XFD$1000, MATCH(Calc!C$1,Data!$B$1:$XFD$1,0), FALSE))*HLOOKUP("def_total_ppa_away", Coefficients!$1:$2, 2,FALSE))</f>
        <v>-7.4972380184294138</v>
      </c>
      <c r="D853">
        <f>(VLOOKUP(Games!$B853,Data!$B$1:$XFD$1000,MATCH(Calc!D$1,Data!$B$1:$XFD$1,0),FALSE)-VLOOKUP(Games!$C853,Data!$B$1:$XFD$1000,MATCH(Calc!D$1,Data!$B$1:$XFD$1,0),FALSE))*HLOOKUP("elo_diff", Coefficients!$1:$2, 2,FALSE)</f>
        <v>-18.618757300214774</v>
      </c>
      <c r="E853">
        <f>(VLOOKUP(Games!$B853,Data!$B$1:$XFD$1000,MATCH(Calc!E$1,Data!$B$1:$XFD$1,0),FALSE)-VLOOKUP(Games!$C853,Data!$B$1:$XFD$1000,MATCH(Calc!E$1,Data!$B$1:$XFD$1,0),FALSE))*HLOOKUP("SRS_diff", Coefficients!$1:$2, 2,FALSE)</f>
        <v>-9.1555723167953733</v>
      </c>
      <c r="F853">
        <f>(VLOOKUP(Games!$B853,Data!$B$1:$XFD$1000,MATCH(Calc!F$1,Data!$B$1:$XFD$1,0),FALSE)-VLOOKUP(Games!$C853,Data!$B$1:$XFD$1000,MATCH(Calc!F$1,Data!$B$1:$XFD$1,0),FALSE))*HLOOKUP("fpi_diff", Coefficients!$1:$2, 2,FALSE)</f>
        <v>-9.9260847357078816</v>
      </c>
      <c r="G853">
        <f>(VLOOKUP(Games!$B853,Data!$B$1:$XFD$1000,MATCH(Calc!G$1,Data!$B$1:$XFD$1,0),FALSE)-VLOOKUP(Games!$C853,Data!$B$1:$XFD$1000,MATCH(Calc!G$1,Data!$B$1:$XFD$1,0),FALSE))*HLOOKUP("Pwr_Rk_diff", Coefficients!$1:$2, 2,FALSE)</f>
        <v>6.2619289638248716</v>
      </c>
      <c r="H853">
        <f>VLOOKUP(Games!$C853,Data!$B$1:$XFD$1000,MATCH(Calc!H$1,Data!$B$1:$XFD$1,0),FALSE)*HLOOKUP("AP_away1", Coefficients!$1:$2, 2,FALSE)</f>
        <v>0</v>
      </c>
      <c r="O853">
        <f t="shared" si="14"/>
        <v>-60.52203281743077</v>
      </c>
    </row>
    <row r="854" spans="1:15" x14ac:dyDescent="0.45">
      <c r="A854">
        <f>Coefficients!$A$2</f>
        <v>-2.7351097444414001</v>
      </c>
      <c r="B854">
        <f>(Games!D854)*(-1*Coefficients!$B$2)</f>
        <v>-6.6533645878824004</v>
      </c>
      <c r="C854">
        <f>((VLOOKUP(Games!$B854,Data!$B$1:$XFD$1000, MATCH(Calc!C$1,Data!$B$1:$XFD$1,0), FALSE))*HLOOKUP("def_total_ppa_home", Coefficients!$1:$2, 2,FALSE))+((VLOOKUP(Games!$C854,Data!$B$1:$XFD$1000, MATCH(Calc!C$1,Data!$B$1:$XFD$1,0), FALSE))*HLOOKUP("def_total_ppa_away", Coefficients!$1:$2, 2,FALSE))</f>
        <v>-23.709570963487458</v>
      </c>
      <c r="D854">
        <f>(VLOOKUP(Games!$B854,Data!$B$1:$XFD$1000,MATCH(Calc!D$1,Data!$B$1:$XFD$1,0),FALSE)-VLOOKUP(Games!$C854,Data!$B$1:$XFD$1000,MATCH(Calc!D$1,Data!$B$1:$XFD$1,0),FALSE))*HLOOKUP("elo_diff", Coefficients!$1:$2, 2,FALSE)</f>
        <v>-10.179704709856884</v>
      </c>
      <c r="E854">
        <f>(VLOOKUP(Games!$B854,Data!$B$1:$XFD$1000,MATCH(Calc!E$1,Data!$B$1:$XFD$1,0),FALSE)-VLOOKUP(Games!$C854,Data!$B$1:$XFD$1000,MATCH(Calc!E$1,Data!$B$1:$XFD$1,0),FALSE))*HLOOKUP("SRS_diff", Coefficients!$1:$2, 2,FALSE)</f>
        <v>-4.6625599761457917</v>
      </c>
      <c r="F854">
        <f>(VLOOKUP(Games!$B854,Data!$B$1:$XFD$1000,MATCH(Calc!F$1,Data!$B$1:$XFD$1,0),FALSE)-VLOOKUP(Games!$C854,Data!$B$1:$XFD$1000,MATCH(Calc!F$1,Data!$B$1:$XFD$1,0),FALSE))*HLOOKUP("fpi_diff", Coefficients!$1:$2, 2,FALSE)</f>
        <v>-1.9852169471415759</v>
      </c>
      <c r="G854">
        <f>(VLOOKUP(Games!$B854,Data!$B$1:$XFD$1000,MATCH(Calc!G$1,Data!$B$1:$XFD$1,0),FALSE)-VLOOKUP(Games!$C854,Data!$B$1:$XFD$1000,MATCH(Calc!G$1,Data!$B$1:$XFD$1,0),FALSE))*HLOOKUP("Pwr_Rk_diff", Coefficients!$1:$2, 2,FALSE)</f>
        <v>0.24084342168557199</v>
      </c>
      <c r="H854">
        <f>VLOOKUP(Games!$C854,Data!$B$1:$XFD$1000,MATCH(Calc!H$1,Data!$B$1:$XFD$1,0),FALSE)*HLOOKUP("AP_away1", Coefficients!$1:$2, 2,FALSE)</f>
        <v>0</v>
      </c>
      <c r="O854">
        <f t="shared" si="14"/>
        <v>-49.684683507269938</v>
      </c>
    </row>
    <row r="855" spans="1:15" x14ac:dyDescent="0.45">
      <c r="A855">
        <f>Coefficients!$A$2</f>
        <v>-2.7351097444414001</v>
      </c>
      <c r="B855">
        <f>(Games!D855)*(-1*Coefficients!$B$2)</f>
        <v>-32.712375890421804</v>
      </c>
      <c r="C855">
        <f>((VLOOKUP(Games!$B855,Data!$B$1:$XFD$1000, MATCH(Calc!C$1,Data!$B$1:$XFD$1,0), FALSE))*HLOOKUP("def_total_ppa_home", Coefficients!$1:$2, 2,FALSE))+((VLOOKUP(Games!$C855,Data!$B$1:$XFD$1000, MATCH(Calc!C$1,Data!$B$1:$XFD$1,0), FALSE))*HLOOKUP("def_total_ppa_away", Coefficients!$1:$2, 2,FALSE))</f>
        <v>50.170229921723568</v>
      </c>
      <c r="D855">
        <f>(VLOOKUP(Games!$B855,Data!$B$1:$XFD$1000,MATCH(Calc!D$1,Data!$B$1:$XFD$1,0),FALSE)-VLOOKUP(Games!$C855,Data!$B$1:$XFD$1000,MATCH(Calc!D$1,Data!$B$1:$XFD$1,0),FALSE))*HLOOKUP("elo_diff", Coefficients!$1:$2, 2,FALSE)</f>
        <v>-36.603753437861428</v>
      </c>
      <c r="E855">
        <f>(VLOOKUP(Games!$B855,Data!$B$1:$XFD$1000,MATCH(Calc!E$1,Data!$B$1:$XFD$1,0),FALSE)-VLOOKUP(Games!$C855,Data!$B$1:$XFD$1000,MATCH(Calc!E$1,Data!$B$1:$XFD$1,0),FALSE))*HLOOKUP("SRS_diff", Coefficients!$1:$2, 2,FALSE)</f>
        <v>-17.887275544850219</v>
      </c>
      <c r="F855">
        <f>(VLOOKUP(Games!$B855,Data!$B$1:$XFD$1000,MATCH(Calc!F$1,Data!$B$1:$XFD$1,0),FALSE)-VLOOKUP(Games!$C855,Data!$B$1:$XFD$1000,MATCH(Calc!F$1,Data!$B$1:$XFD$1,0),FALSE))*HLOOKUP("fpi_diff", Coefficients!$1:$2, 2,FALSE)</f>
        <v>-24.815211839269704</v>
      </c>
      <c r="G855">
        <f>(VLOOKUP(Games!$B855,Data!$B$1:$XFD$1000,MATCH(Calc!G$1,Data!$B$1:$XFD$1,0),FALSE)-VLOOKUP(Games!$C855,Data!$B$1:$XFD$1000,MATCH(Calc!G$1,Data!$B$1:$XFD$1,0),FALSE))*HLOOKUP("Pwr_Rk_diff", Coefficients!$1:$2, 2,FALSE)</f>
        <v>23.120968481814913</v>
      </c>
      <c r="H855">
        <f>VLOOKUP(Games!$C855,Data!$B$1:$XFD$1000,MATCH(Calc!H$1,Data!$B$1:$XFD$1,0),FALSE)*HLOOKUP("AP_away1", Coefficients!$1:$2, 2,FALSE)</f>
        <v>0</v>
      </c>
      <c r="O855">
        <f t="shared" si="14"/>
        <v>-41.462528053306073</v>
      </c>
    </row>
    <row r="856" spans="1:15" x14ac:dyDescent="0.45">
      <c r="A856">
        <f>Coefficients!$A$2</f>
        <v>-2.7351097444414001</v>
      </c>
      <c r="B856">
        <f>(Games!D856)*(-1*Coefficients!$B$2)</f>
        <v>18.296752616676599</v>
      </c>
      <c r="C856">
        <f>((VLOOKUP(Games!$B856,Data!$B$1:$XFD$1000, MATCH(Calc!C$1,Data!$B$1:$XFD$1,0), FALSE))*HLOOKUP("def_total_ppa_home", Coefficients!$1:$2, 2,FALSE))+((VLOOKUP(Games!$C856,Data!$B$1:$XFD$1000, MATCH(Calc!C$1,Data!$B$1:$XFD$1,0), FALSE))*HLOOKUP("def_total_ppa_away", Coefficients!$1:$2, 2,FALSE))</f>
        <v>-21.102058295822918</v>
      </c>
      <c r="D856">
        <f>(VLOOKUP(Games!$B856,Data!$B$1:$XFD$1000,MATCH(Calc!D$1,Data!$B$1:$XFD$1,0),FALSE)-VLOOKUP(Games!$C856,Data!$B$1:$XFD$1000,MATCH(Calc!D$1,Data!$B$1:$XFD$1,0),FALSE))*HLOOKUP("elo_diff", Coefficients!$1:$2, 2,FALSE)</f>
        <v>29.783412006789263</v>
      </c>
      <c r="E856">
        <f>(VLOOKUP(Games!$B856,Data!$B$1:$XFD$1000,MATCH(Calc!E$1,Data!$B$1:$XFD$1,0),FALSE)-VLOOKUP(Games!$C856,Data!$B$1:$XFD$1000,MATCH(Calc!E$1,Data!$B$1:$XFD$1,0),FALSE))*HLOOKUP("SRS_diff", Coefficients!$1:$2, 2,FALSE)</f>
        <v>10.481126557947567</v>
      </c>
      <c r="F856">
        <f>(VLOOKUP(Games!$B856,Data!$B$1:$XFD$1000,MATCH(Calc!F$1,Data!$B$1:$XFD$1,0),FALSE)-VLOOKUP(Games!$C856,Data!$B$1:$XFD$1000,MATCH(Calc!F$1,Data!$B$1:$XFD$1,0),FALSE))*HLOOKUP("fpi_diff", Coefficients!$1:$2, 2,FALSE)</f>
        <v>12.064010678783426</v>
      </c>
      <c r="G856">
        <f>(VLOOKUP(Games!$B856,Data!$B$1:$XFD$1000,MATCH(Calc!G$1,Data!$B$1:$XFD$1,0),FALSE)-VLOOKUP(Games!$C856,Data!$B$1:$XFD$1000,MATCH(Calc!G$1,Data!$B$1:$XFD$1,0),FALSE))*HLOOKUP("Pwr_Rk_diff", Coefficients!$1:$2, 2,FALSE)</f>
        <v>-15.221304250528149</v>
      </c>
      <c r="H856">
        <f>VLOOKUP(Games!$C856,Data!$B$1:$XFD$1000,MATCH(Calc!H$1,Data!$B$1:$XFD$1,0),FALSE)*HLOOKUP("AP_away1", Coefficients!$1:$2, 2,FALSE)</f>
        <v>0</v>
      </c>
      <c r="O856">
        <f t="shared" si="14"/>
        <v>31.566829569404391</v>
      </c>
    </row>
    <row r="857" spans="1:15" x14ac:dyDescent="0.45">
      <c r="A857">
        <f>Coefficients!$A$2</f>
        <v>-2.7351097444414001</v>
      </c>
      <c r="B857">
        <f>(Games!D857)*(-1*Coefficients!$B$2)</f>
        <v>-2.7722352449510002</v>
      </c>
      <c r="C857">
        <f>((VLOOKUP(Games!$B857,Data!$B$1:$XFD$1000, MATCH(Calc!C$1,Data!$B$1:$XFD$1,0), FALSE))*HLOOKUP("def_total_ppa_home", Coefficients!$1:$2, 2,FALSE))+((VLOOKUP(Games!$C857,Data!$B$1:$XFD$1000, MATCH(Calc!C$1,Data!$B$1:$XFD$1,0), FALSE))*HLOOKUP("def_total_ppa_away", Coefficients!$1:$2, 2,FALSE))</f>
        <v>-17.421295399111216</v>
      </c>
      <c r="D857">
        <f>(VLOOKUP(Games!$B857,Data!$B$1:$XFD$1000,MATCH(Calc!D$1,Data!$B$1:$XFD$1,0),FALSE)-VLOOKUP(Games!$C857,Data!$B$1:$XFD$1000,MATCH(Calc!D$1,Data!$B$1:$XFD$1,0),FALSE))*HLOOKUP("elo_diff", Coefficients!$1:$2, 2,FALSE)</f>
        <v>-3.0900790578480359</v>
      </c>
      <c r="E857">
        <f>(VLOOKUP(Games!$B857,Data!$B$1:$XFD$1000,MATCH(Calc!E$1,Data!$B$1:$XFD$1,0),FALSE)-VLOOKUP(Games!$C857,Data!$B$1:$XFD$1000,MATCH(Calc!E$1,Data!$B$1:$XFD$1,0),FALSE))*HLOOKUP("SRS_diff", Coefficients!$1:$2, 2,FALSE)</f>
        <v>-0.10789394986122537</v>
      </c>
      <c r="F857">
        <f>(VLOOKUP(Games!$B857,Data!$B$1:$XFD$1000,MATCH(Calc!F$1,Data!$B$1:$XFD$1,0),FALSE)-VLOOKUP(Games!$C857,Data!$B$1:$XFD$1000,MATCH(Calc!F$1,Data!$B$1:$XFD$1,0),FALSE))*HLOOKUP("fpi_diff", Coefficients!$1:$2, 2,FALSE)</f>
        <v>0.76354497966983703</v>
      </c>
      <c r="G857">
        <f>(VLOOKUP(Games!$B857,Data!$B$1:$XFD$1000,MATCH(Calc!G$1,Data!$B$1:$XFD$1,0),FALSE)-VLOOKUP(Games!$C857,Data!$B$1:$XFD$1000,MATCH(Calc!G$1,Data!$B$1:$XFD$1,0),FALSE))*HLOOKUP("Pwr_Rk_diff", Coefficients!$1:$2, 2,FALSE)</f>
        <v>0.52985552770825906</v>
      </c>
      <c r="H857">
        <f>VLOOKUP(Games!$C857,Data!$B$1:$XFD$1000,MATCH(Calc!H$1,Data!$B$1:$XFD$1,0),FALSE)*HLOOKUP("AP_away1", Coefficients!$1:$2, 2,FALSE)</f>
        <v>0</v>
      </c>
      <c r="O857">
        <f t="shared" si="14"/>
        <v>-24.83321288883478</v>
      </c>
    </row>
    <row r="858" spans="1:15" x14ac:dyDescent="0.45">
      <c r="A858">
        <f>Coefficients!$A$2</f>
        <v>-2.7351097444414001</v>
      </c>
      <c r="B858">
        <f>(Games!D858)*(-1*Coefficients!$B$2)</f>
        <v>6.0989175388922003</v>
      </c>
      <c r="C858">
        <f>((VLOOKUP(Games!$B858,Data!$B$1:$XFD$1000, MATCH(Calc!C$1,Data!$B$1:$XFD$1,0), FALSE))*HLOOKUP("def_total_ppa_home", Coefficients!$1:$2, 2,FALSE))+((VLOOKUP(Games!$C858,Data!$B$1:$XFD$1000, MATCH(Calc!C$1,Data!$B$1:$XFD$1,0), FALSE))*HLOOKUP("def_total_ppa_away", Coefficients!$1:$2, 2,FALSE))</f>
        <v>-27.766481212138949</v>
      </c>
      <c r="D858">
        <f>(VLOOKUP(Games!$B858,Data!$B$1:$XFD$1000,MATCH(Calc!D$1,Data!$B$1:$XFD$1,0),FALSE)-VLOOKUP(Games!$C858,Data!$B$1:$XFD$1000,MATCH(Calc!D$1,Data!$B$1:$XFD$1,0),FALSE))*HLOOKUP("elo_diff", Coefficients!$1:$2, 2,FALSE)</f>
        <v>19.147851301297667</v>
      </c>
      <c r="E858">
        <f>(VLOOKUP(Games!$B858,Data!$B$1:$XFD$1000,MATCH(Calc!E$1,Data!$B$1:$XFD$1,0),FALSE)-VLOOKUP(Games!$C858,Data!$B$1:$XFD$1000,MATCH(Calc!E$1,Data!$B$1:$XFD$1,0),FALSE))*HLOOKUP("SRS_diff", Coefficients!$1:$2, 2,FALSE)</f>
        <v>6.4967571237866144</v>
      </c>
      <c r="F858">
        <f>(VLOOKUP(Games!$B858,Data!$B$1:$XFD$1000,MATCH(Calc!F$1,Data!$B$1:$XFD$1,0),FALSE)-VLOOKUP(Games!$C858,Data!$B$1:$XFD$1000,MATCH(Calc!F$1,Data!$B$1:$XFD$1,0),FALSE))*HLOOKUP("fpi_diff", Coefficients!$1:$2, 2,FALSE)</f>
        <v>9.0098307601040784</v>
      </c>
      <c r="G858">
        <f>(VLOOKUP(Games!$B858,Data!$B$1:$XFD$1000,MATCH(Calc!G$1,Data!$B$1:$XFD$1,0),FALSE)-VLOOKUP(Games!$C858,Data!$B$1:$XFD$1000,MATCH(Calc!G$1,Data!$B$1:$XFD$1,0),FALSE))*HLOOKUP("Pwr_Rk_diff", Coefficients!$1:$2, 2,FALSE)</f>
        <v>-4.2388442216660662</v>
      </c>
      <c r="H858">
        <f>VLOOKUP(Games!$C858,Data!$B$1:$XFD$1000,MATCH(Calc!H$1,Data!$B$1:$XFD$1,0),FALSE)*HLOOKUP("AP_away1", Coefficients!$1:$2, 2,FALSE)</f>
        <v>-5.8897429409167597</v>
      </c>
      <c r="O858">
        <f t="shared" si="14"/>
        <v>0.12317860491738397</v>
      </c>
    </row>
    <row r="859" spans="1:15" x14ac:dyDescent="0.45">
      <c r="A859">
        <f>Coefficients!$A$2</f>
        <v>-2.7351097444414001</v>
      </c>
      <c r="B859">
        <f>(Games!D859)*(-1*Coefficients!$B$2)</f>
        <v>-21.623434910617803</v>
      </c>
      <c r="C859">
        <f>((VLOOKUP(Games!$B859,Data!$B$1:$XFD$1000, MATCH(Calc!C$1,Data!$B$1:$XFD$1,0), FALSE))*HLOOKUP("def_total_ppa_home", Coefficients!$1:$2, 2,FALSE))+((VLOOKUP(Games!$C859,Data!$B$1:$XFD$1000, MATCH(Calc!C$1,Data!$B$1:$XFD$1,0), FALSE))*HLOOKUP("def_total_ppa_away", Coefficients!$1:$2, 2,FALSE))</f>
        <v>0.3938925381032945</v>
      </c>
      <c r="D859">
        <f>(VLOOKUP(Games!$B859,Data!$B$1:$XFD$1000,MATCH(Calc!D$1,Data!$B$1:$XFD$1,0),FALSE)-VLOOKUP(Games!$C859,Data!$B$1:$XFD$1000,MATCH(Calc!D$1,Data!$B$1:$XFD$1,0),FALSE))*HLOOKUP("elo_diff", Coefficients!$1:$2, 2,FALSE)</f>
        <v>-33.471477019733129</v>
      </c>
      <c r="E859">
        <f>(VLOOKUP(Games!$B859,Data!$B$1:$XFD$1000,MATCH(Calc!E$1,Data!$B$1:$XFD$1,0),FALSE)-VLOOKUP(Games!$C859,Data!$B$1:$XFD$1000,MATCH(Calc!E$1,Data!$B$1:$XFD$1,0),FALSE))*HLOOKUP("SRS_diff", Coefficients!$1:$2, 2,FALSE)</f>
        <v>-12.107242516570313</v>
      </c>
      <c r="F859">
        <f>(VLOOKUP(Games!$B859,Data!$B$1:$XFD$1000,MATCH(Calc!F$1,Data!$B$1:$XFD$1,0),FALSE)-VLOOKUP(Games!$C859,Data!$B$1:$XFD$1000,MATCH(Calc!F$1,Data!$B$1:$XFD$1,0),FALSE))*HLOOKUP("fpi_diff", Coefficients!$1:$2, 2,FALSE)</f>
        <v>-12.293074172684378</v>
      </c>
      <c r="G859">
        <f>(VLOOKUP(Games!$B859,Data!$B$1:$XFD$1000,MATCH(Calc!G$1,Data!$B$1:$XFD$1,0),FALSE)-VLOOKUP(Games!$C859,Data!$B$1:$XFD$1000,MATCH(Calc!G$1,Data!$B$1:$XFD$1,0),FALSE))*HLOOKUP("Pwr_Rk_diff", Coefficients!$1:$2, 2,FALSE)</f>
        <v>9.4410621300744229</v>
      </c>
      <c r="H859">
        <f>VLOOKUP(Games!$C859,Data!$B$1:$XFD$1000,MATCH(Calc!H$1,Data!$B$1:$XFD$1,0),FALSE)*HLOOKUP("AP_away1", Coefficients!$1:$2, 2,FALSE)</f>
        <v>0</v>
      </c>
      <c r="O859">
        <f t="shared" si="14"/>
        <v>-72.395383695869285</v>
      </c>
    </row>
    <row r="860" spans="1:15" x14ac:dyDescent="0.45">
      <c r="A860">
        <f>Coefficients!$A$2</f>
        <v>-2.7351097444414001</v>
      </c>
      <c r="B860">
        <f>(Games!D860)*(-1*Coefficients!$B$2)</f>
        <v>-19.405646714657003</v>
      </c>
      <c r="C860">
        <f>((VLOOKUP(Games!$B860,Data!$B$1:$XFD$1000, MATCH(Calc!C$1,Data!$B$1:$XFD$1,0), FALSE))*HLOOKUP("def_total_ppa_home", Coefficients!$1:$2, 2,FALSE))+((VLOOKUP(Games!$C860,Data!$B$1:$XFD$1000, MATCH(Calc!C$1,Data!$B$1:$XFD$1,0), FALSE))*HLOOKUP("def_total_ppa_away", Coefficients!$1:$2, 2,FALSE))</f>
        <v>9.075709870482747</v>
      </c>
      <c r="D860">
        <f>(VLOOKUP(Games!$B860,Data!$B$1:$XFD$1000,MATCH(Calc!D$1,Data!$B$1:$XFD$1,0),FALSE)-VLOOKUP(Games!$C860,Data!$B$1:$XFD$1000,MATCH(Calc!D$1,Data!$B$1:$XFD$1,0),FALSE))*HLOOKUP("elo_diff", Coefficients!$1:$2, 2,FALSE)</f>
        <v>-37.247093670329377</v>
      </c>
      <c r="E860">
        <f>(VLOOKUP(Games!$B860,Data!$B$1:$XFD$1000,MATCH(Calc!E$1,Data!$B$1:$XFD$1,0),FALSE)-VLOOKUP(Games!$C860,Data!$B$1:$XFD$1000,MATCH(Calc!E$1,Data!$B$1:$XFD$1,0),FALSE))*HLOOKUP("SRS_diff", Coefficients!$1:$2, 2,FALSE)</f>
        <v>-11.83750764191725</v>
      </c>
      <c r="F860">
        <f>(VLOOKUP(Games!$B860,Data!$B$1:$XFD$1000,MATCH(Calc!F$1,Data!$B$1:$XFD$1,0),FALSE)-VLOOKUP(Games!$C860,Data!$B$1:$XFD$1000,MATCH(Calc!F$1,Data!$B$1:$XFD$1,0),FALSE))*HLOOKUP("fpi_diff", Coefficients!$1:$2, 2,FALSE)</f>
        <v>-10.995047707245654</v>
      </c>
      <c r="G860">
        <f>(VLOOKUP(Games!$B860,Data!$B$1:$XFD$1000,MATCH(Calc!G$1,Data!$B$1:$XFD$1,0),FALSE)-VLOOKUP(Games!$C860,Data!$B$1:$XFD$1000,MATCH(Calc!G$1,Data!$B$1:$XFD$1,0),FALSE))*HLOOKUP("Pwr_Rk_diff", Coefficients!$1:$2, 2,FALSE)</f>
        <v>12.47568924331263</v>
      </c>
      <c r="H860">
        <f>VLOOKUP(Games!$C860,Data!$B$1:$XFD$1000,MATCH(Calc!H$1,Data!$B$1:$XFD$1,0),FALSE)*HLOOKUP("AP_away1", Coefficients!$1:$2, 2,FALSE)</f>
        <v>0</v>
      </c>
      <c r="O860">
        <f t="shared" si="14"/>
        <v>-60.669006364795308</v>
      </c>
    </row>
    <row r="861" spans="1:15" x14ac:dyDescent="0.45">
      <c r="A861">
        <f>Coefficients!$A$2</f>
        <v>-2.7351097444414001</v>
      </c>
      <c r="B861">
        <f>(Games!D861)*(-1*Coefficients!$B$2)</f>
        <v>-7.7622586858628004</v>
      </c>
      <c r="C861">
        <f>((VLOOKUP(Games!$B861,Data!$B$1:$XFD$1000, MATCH(Calc!C$1,Data!$B$1:$XFD$1,0), FALSE))*HLOOKUP("def_total_ppa_home", Coefficients!$1:$2, 2,FALSE))+((VLOOKUP(Games!$C861,Data!$B$1:$XFD$1000, MATCH(Calc!C$1,Data!$B$1:$XFD$1,0), FALSE))*HLOOKUP("def_total_ppa_away", Coefficients!$1:$2, 2,FALSE))</f>
        <v>18.84219558533157</v>
      </c>
      <c r="D861">
        <f>(VLOOKUP(Games!$B861,Data!$B$1:$XFD$1000,MATCH(Calc!D$1,Data!$B$1:$XFD$1,0),FALSE)-VLOOKUP(Games!$C861,Data!$B$1:$XFD$1000,MATCH(Calc!D$1,Data!$B$1:$XFD$1,0),FALSE))*HLOOKUP("elo_diff", Coefficients!$1:$2, 2,FALSE)</f>
        <v>-12.807341479300524</v>
      </c>
      <c r="E861">
        <f>(VLOOKUP(Games!$B861,Data!$B$1:$XFD$1000,MATCH(Calc!E$1,Data!$B$1:$XFD$1,0),FALSE)-VLOOKUP(Games!$C861,Data!$B$1:$XFD$1000,MATCH(Calc!E$1,Data!$B$1:$XFD$1,0),FALSE))*HLOOKUP("SRS_diff", Coefficients!$1:$2, 2,FALSE)</f>
        <v>-9.0399716562297741</v>
      </c>
      <c r="F861">
        <f>(VLOOKUP(Games!$B861,Data!$B$1:$XFD$1000,MATCH(Calc!F$1,Data!$B$1:$XFD$1,0),FALSE)-VLOOKUP(Games!$C861,Data!$B$1:$XFD$1000,MATCH(Calc!F$1,Data!$B$1:$XFD$1,0),FALSE))*HLOOKUP("fpi_diff", Coefficients!$1:$2, 2,FALSE)</f>
        <v>-7.7881587926323386</v>
      </c>
      <c r="G861">
        <f>(VLOOKUP(Games!$B861,Data!$B$1:$XFD$1000,MATCH(Calc!G$1,Data!$B$1:$XFD$1,0),FALSE)-VLOOKUP(Games!$C861,Data!$B$1:$XFD$1000,MATCH(Calc!G$1,Data!$B$1:$XFD$1,0),FALSE))*HLOOKUP("Pwr_Rk_diff", Coefficients!$1:$2, 2,FALSE)</f>
        <v>9.0075439710403931</v>
      </c>
      <c r="H861">
        <f>VLOOKUP(Games!$C861,Data!$B$1:$XFD$1000,MATCH(Calc!H$1,Data!$B$1:$XFD$1,0),FALSE)*HLOOKUP("AP_away1", Coefficients!$1:$2, 2,FALSE)</f>
        <v>0</v>
      </c>
      <c r="O861">
        <f t="shared" si="14"/>
        <v>-12.283100802094873</v>
      </c>
    </row>
    <row r="862" spans="1:15" x14ac:dyDescent="0.45">
      <c r="A862">
        <f>Coefficients!$A$2</f>
        <v>-2.7351097444414001</v>
      </c>
      <c r="B862">
        <f>(Games!D862)*(-1*Coefficients!$B$2)</f>
        <v>-3.8811293429314002</v>
      </c>
      <c r="C862">
        <f>((VLOOKUP(Games!$B862,Data!$B$1:$XFD$1000, MATCH(Calc!C$1,Data!$B$1:$XFD$1,0), FALSE))*HLOOKUP("def_total_ppa_home", Coefficients!$1:$2, 2,FALSE))+((VLOOKUP(Games!$C862,Data!$B$1:$XFD$1000, MATCH(Calc!C$1,Data!$B$1:$XFD$1,0), FALSE))*HLOOKUP("def_total_ppa_away", Coefficients!$1:$2, 2,FALSE))</f>
        <v>14.82931114830415</v>
      </c>
      <c r="D862">
        <f>(VLOOKUP(Games!$B862,Data!$B$1:$XFD$1000,MATCH(Calc!D$1,Data!$B$1:$XFD$1,0),FALSE)-VLOOKUP(Games!$C862,Data!$B$1:$XFD$1000,MATCH(Calc!D$1,Data!$B$1:$XFD$1,0),FALSE))*HLOOKUP("elo_diff", Coefficients!$1:$2, 2,FALSE)</f>
        <v>12.449363558900034</v>
      </c>
      <c r="E862">
        <f>(VLOOKUP(Games!$B862,Data!$B$1:$XFD$1000,MATCH(Calc!E$1,Data!$B$1:$XFD$1,0),FALSE)-VLOOKUP(Games!$C862,Data!$B$1:$XFD$1000,MATCH(Calc!E$1,Data!$B$1:$XFD$1,0),FALSE))*HLOOKUP("SRS_diff", Coefficients!$1:$2, 2,FALSE)</f>
        <v>1.9497978082064222</v>
      </c>
      <c r="F862">
        <f>(VLOOKUP(Games!$B862,Data!$B$1:$XFD$1000,MATCH(Calc!F$1,Data!$B$1:$XFD$1,0),FALSE)-VLOOKUP(Games!$C862,Data!$B$1:$XFD$1000,MATCH(Calc!F$1,Data!$B$1:$XFD$1,0),FALSE))*HLOOKUP("fpi_diff", Coefficients!$1:$2, 2,FALSE)</f>
        <v>-7.6354497966983764E-2</v>
      </c>
      <c r="G862">
        <f>(VLOOKUP(Games!$B862,Data!$B$1:$XFD$1000,MATCH(Calc!G$1,Data!$B$1:$XFD$1,0),FALSE)-VLOOKUP(Games!$C862,Data!$B$1:$XFD$1000,MATCH(Calc!G$1,Data!$B$1:$XFD$1,0),FALSE))*HLOOKUP("Pwr_Rk_diff", Coefficients!$1:$2, 2,FALSE)</f>
        <v>-2.9864584289010923</v>
      </c>
      <c r="H862">
        <f>VLOOKUP(Games!$C862,Data!$B$1:$XFD$1000,MATCH(Calc!H$1,Data!$B$1:$XFD$1,0),FALSE)*HLOOKUP("AP_away1", Coefficients!$1:$2, 2,FALSE)</f>
        <v>0</v>
      </c>
      <c r="O862">
        <f t="shared" si="14"/>
        <v>19.549420501169731</v>
      </c>
    </row>
    <row r="863" spans="1:15" x14ac:dyDescent="0.45">
      <c r="A863">
        <f>Coefficients!$A$2</f>
        <v>-2.7351097444414001</v>
      </c>
      <c r="B863">
        <f>(Games!D863)*(-1*Coefficients!$B$2)</f>
        <v>-13.861176224755001</v>
      </c>
      <c r="C863">
        <f>((VLOOKUP(Games!$B863,Data!$B$1:$XFD$1000, MATCH(Calc!C$1,Data!$B$1:$XFD$1,0), FALSE))*HLOOKUP("def_total_ppa_home", Coefficients!$1:$2, 2,FALSE))+((VLOOKUP(Games!$C863,Data!$B$1:$XFD$1000, MATCH(Calc!C$1,Data!$B$1:$XFD$1,0), FALSE))*HLOOKUP("def_total_ppa_away", Coefficients!$1:$2, 2,FALSE))</f>
        <v>-5.8493381733902634</v>
      </c>
      <c r="D863">
        <f>(VLOOKUP(Games!$B863,Data!$B$1:$XFD$1000,MATCH(Calc!D$1,Data!$B$1:$XFD$1,0),FALSE)-VLOOKUP(Games!$C863,Data!$B$1:$XFD$1000,MATCH(Calc!D$1,Data!$B$1:$XFD$1,0),FALSE))*HLOOKUP("elo_diff", Coefficients!$1:$2, 2,FALSE)</f>
        <v>-21.073351991774469</v>
      </c>
      <c r="E863">
        <f>(VLOOKUP(Games!$B863,Data!$B$1:$XFD$1000,MATCH(Calc!E$1,Data!$B$1:$XFD$1,0),FALSE)-VLOOKUP(Games!$C863,Data!$B$1:$XFD$1000,MATCH(Calc!E$1,Data!$B$1:$XFD$1,0),FALSE))*HLOOKUP("SRS_diff", Coefficients!$1:$2, 2,FALSE)</f>
        <v>-11.413638553176723</v>
      </c>
      <c r="F863">
        <f>(VLOOKUP(Games!$B863,Data!$B$1:$XFD$1000,MATCH(Calc!F$1,Data!$B$1:$XFD$1,0),FALSE)-VLOOKUP(Games!$C863,Data!$B$1:$XFD$1000,MATCH(Calc!F$1,Data!$B$1:$XFD$1,0),FALSE))*HLOOKUP("fpi_diff", Coefficients!$1:$2, 2,FALSE)</f>
        <v>-9.6970212418069313</v>
      </c>
      <c r="G863">
        <f>(VLOOKUP(Games!$B863,Data!$B$1:$XFD$1000,MATCH(Calc!G$1,Data!$B$1:$XFD$1,0),FALSE)-VLOOKUP(Games!$C863,Data!$B$1:$XFD$1000,MATCH(Calc!G$1,Data!$B$1:$XFD$1,0),FALSE))*HLOOKUP("Pwr_Rk_diff", Coefficients!$1:$2, 2,FALSE)</f>
        <v>8.3813510746579052</v>
      </c>
      <c r="H863">
        <f>VLOOKUP(Games!$C863,Data!$B$1:$XFD$1000,MATCH(Calc!H$1,Data!$B$1:$XFD$1,0),FALSE)*HLOOKUP("AP_away1", Coefficients!$1:$2, 2,FALSE)</f>
        <v>0</v>
      </c>
      <c r="O863">
        <f t="shared" si="14"/>
        <v>-56.248284854686894</v>
      </c>
    </row>
    <row r="864" spans="1:15" x14ac:dyDescent="0.45">
      <c r="A864">
        <f>Coefficients!$A$2</f>
        <v>-2.7351097444414001</v>
      </c>
      <c r="B864">
        <f>(Games!D864)*(-1*Coefficients!$B$2)</f>
        <v>4.4355763919216002</v>
      </c>
      <c r="C864">
        <f>((VLOOKUP(Games!$B864,Data!$B$1:$XFD$1000, MATCH(Calc!C$1,Data!$B$1:$XFD$1,0), FALSE))*HLOOKUP("def_total_ppa_home", Coefficients!$1:$2, 2,FALSE))+((VLOOKUP(Games!$C864,Data!$B$1:$XFD$1000, MATCH(Calc!C$1,Data!$B$1:$XFD$1,0), FALSE))*HLOOKUP("def_total_ppa_away", Coefficients!$1:$2, 2,FALSE))</f>
        <v>-21.828410408966686</v>
      </c>
      <c r="D864">
        <f>(VLOOKUP(Games!$B864,Data!$B$1:$XFD$1000,MATCH(Calc!D$1,Data!$B$1:$XFD$1,0),FALSE)-VLOOKUP(Games!$C864,Data!$B$1:$XFD$1000,MATCH(Calc!D$1,Data!$B$1:$XFD$1,0),FALSE))*HLOOKUP("elo_diff", Coefficients!$1:$2, 2,FALSE)</f>
        <v>16.173817609909818</v>
      </c>
      <c r="E864">
        <f>(VLOOKUP(Games!$B864,Data!$B$1:$XFD$1000,MATCH(Calc!E$1,Data!$B$1:$XFD$1,0),FALSE)-VLOOKUP(Games!$C864,Data!$B$1:$XFD$1000,MATCH(Calc!E$1,Data!$B$1:$XFD$1,0),FALSE))*HLOOKUP("SRS_diff", Coefficients!$1:$2, 2,FALSE)</f>
        <v>4.0614365412046816</v>
      </c>
      <c r="F864">
        <f>(VLOOKUP(Games!$B864,Data!$B$1:$XFD$1000,MATCH(Calc!F$1,Data!$B$1:$XFD$1,0),FALSE)-VLOOKUP(Games!$C864,Data!$B$1:$XFD$1000,MATCH(Calc!F$1,Data!$B$1:$XFD$1,0),FALSE))*HLOOKUP("fpi_diff", Coefficients!$1:$2, 2,FALSE)</f>
        <v>3.206888914613315</v>
      </c>
      <c r="G864">
        <f>(VLOOKUP(Games!$B864,Data!$B$1:$XFD$1000,MATCH(Calc!G$1,Data!$B$1:$XFD$1,0),FALSE)-VLOOKUP(Games!$C864,Data!$B$1:$XFD$1000,MATCH(Calc!G$1,Data!$B$1:$XFD$1,0),FALSE))*HLOOKUP("Pwr_Rk_diff", Coefficients!$1:$2, 2,FALSE)</f>
        <v>-5.250386592745472</v>
      </c>
      <c r="H864">
        <f>VLOOKUP(Games!$C864,Data!$B$1:$XFD$1000,MATCH(Calc!H$1,Data!$B$1:$XFD$1,0),FALSE)*HLOOKUP("AP_away1", Coefficients!$1:$2, 2,FALSE)</f>
        <v>0</v>
      </c>
      <c r="O864">
        <f t="shared" si="14"/>
        <v>-1.9361872885041418</v>
      </c>
    </row>
    <row r="865" spans="1:15" x14ac:dyDescent="0.45">
      <c r="A865">
        <f>Coefficients!$A$2</f>
        <v>-2.7351097444414001</v>
      </c>
      <c r="B865">
        <f>(Games!D865)*(-1*Coefficients!$B$2)</f>
        <v>2.7722352449510002</v>
      </c>
      <c r="C865">
        <f>((VLOOKUP(Games!$B865,Data!$B$1:$XFD$1000, MATCH(Calc!C$1,Data!$B$1:$XFD$1,0), FALSE))*HLOOKUP("def_total_ppa_home", Coefficients!$1:$2, 2,FALSE))+((VLOOKUP(Games!$C865,Data!$B$1:$XFD$1000, MATCH(Calc!C$1,Data!$B$1:$XFD$1,0), FALSE))*HLOOKUP("def_total_ppa_away", Coefficients!$1:$2, 2,FALSE))</f>
        <v>13.033563323978179</v>
      </c>
      <c r="D865">
        <f>(VLOOKUP(Games!$B865,Data!$B$1:$XFD$1000,MATCH(Calc!D$1,Data!$B$1:$XFD$1,0),FALSE)-VLOOKUP(Games!$C865,Data!$B$1:$XFD$1000,MATCH(Calc!D$1,Data!$B$1:$XFD$1,0),FALSE))*HLOOKUP("elo_diff", Coefficients!$1:$2, 2,FALSE)</f>
        <v>1.0011175189326111</v>
      </c>
      <c r="E865">
        <f>(VLOOKUP(Games!$B865,Data!$B$1:$XFD$1000,MATCH(Calc!E$1,Data!$B$1:$XFD$1,0),FALSE)-VLOOKUP(Games!$C865,Data!$B$1:$XFD$1000,MATCH(Calc!E$1,Data!$B$1:$XFD$1,0),FALSE))*HLOOKUP("SRS_diff", Coefficients!$1:$2, 2,FALSE)</f>
        <v>-3.2368184958367481</v>
      </c>
      <c r="F865">
        <f>(VLOOKUP(Games!$B865,Data!$B$1:$XFD$1000,MATCH(Calc!F$1,Data!$B$1:$XFD$1,0),FALSE)-VLOOKUP(Games!$C865,Data!$B$1:$XFD$1000,MATCH(Calc!F$1,Data!$B$1:$XFD$1,0),FALSE))*HLOOKUP("fpi_diff", Coefficients!$1:$2, 2,FALSE)</f>
        <v>1.4507354613726906</v>
      </c>
      <c r="G865">
        <f>(VLOOKUP(Games!$B865,Data!$B$1:$XFD$1000,MATCH(Calc!G$1,Data!$B$1:$XFD$1,0),FALSE)-VLOOKUP(Games!$C865,Data!$B$1:$XFD$1000,MATCH(Calc!G$1,Data!$B$1:$XFD$1,0),FALSE))*HLOOKUP("Pwr_Rk_diff", Coefficients!$1:$2, 2,FALSE)</f>
        <v>1.7822413204732341</v>
      </c>
      <c r="H865">
        <f>VLOOKUP(Games!$C865,Data!$B$1:$XFD$1000,MATCH(Calc!H$1,Data!$B$1:$XFD$1,0),FALSE)*HLOOKUP("AP_away1", Coefficients!$1:$2, 2,FALSE)</f>
        <v>0</v>
      </c>
      <c r="O865">
        <f t="shared" si="14"/>
        <v>14.067964629429566</v>
      </c>
    </row>
    <row r="866" spans="1:15" x14ac:dyDescent="0.45">
      <c r="A866">
        <f>Coefficients!$A$2</f>
        <v>-2.7351097444414001</v>
      </c>
      <c r="B866">
        <f>(Games!D866)*(-1*Coefficients!$B$2)</f>
        <v>-5.5444704899020003</v>
      </c>
      <c r="C866">
        <f>((VLOOKUP(Games!$B866,Data!$B$1:$XFD$1000, MATCH(Calc!C$1,Data!$B$1:$XFD$1,0), FALSE))*HLOOKUP("def_total_ppa_home", Coefficients!$1:$2, 2,FALSE))+((VLOOKUP(Games!$C866,Data!$B$1:$XFD$1000, MATCH(Calc!C$1,Data!$B$1:$XFD$1,0), FALSE))*HLOOKUP("def_total_ppa_away", Coefficients!$1:$2, 2,FALSE))</f>
        <v>7.1997490442693142</v>
      </c>
      <c r="D866">
        <f>(VLOOKUP(Games!$B866,Data!$B$1:$XFD$1000,MATCH(Calc!D$1,Data!$B$1:$XFD$1,0),FALSE)-VLOOKUP(Games!$C866,Data!$B$1:$XFD$1000,MATCH(Calc!D$1,Data!$B$1:$XFD$1,0),FALSE))*HLOOKUP("elo_diff", Coefficients!$1:$2, 2,FALSE)</f>
        <v>-8.9012111381827737</v>
      </c>
      <c r="E866">
        <f>(VLOOKUP(Games!$B866,Data!$B$1:$XFD$1000,MATCH(Calc!E$1,Data!$B$1:$XFD$1,0),FALSE)-VLOOKUP(Games!$C866,Data!$B$1:$XFD$1000,MATCH(Calc!E$1,Data!$B$1:$XFD$1,0),FALSE))*HLOOKUP("SRS_diff", Coefficients!$1:$2, 2,FALSE)</f>
        <v>-1.0789394986122494</v>
      </c>
      <c r="F866">
        <f>(VLOOKUP(Games!$B866,Data!$B$1:$XFD$1000,MATCH(Calc!F$1,Data!$B$1:$XFD$1,0),FALSE)-VLOOKUP(Games!$C866,Data!$B$1:$XFD$1000,MATCH(Calc!F$1,Data!$B$1:$XFD$1,0),FALSE))*HLOOKUP("fpi_diff", Coefficients!$1:$2, 2,FALSE)</f>
        <v>-5.1921058617548921</v>
      </c>
      <c r="G866">
        <f>(VLOOKUP(Games!$B866,Data!$B$1:$XFD$1000,MATCH(Calc!G$1,Data!$B$1:$XFD$1,0),FALSE)-VLOOKUP(Games!$C866,Data!$B$1:$XFD$1000,MATCH(Calc!G$1,Data!$B$1:$XFD$1,0),FALSE))*HLOOKUP("Pwr_Rk_diff", Coefficients!$1:$2, 2,FALSE)</f>
        <v>5.9729168578021845</v>
      </c>
      <c r="H866">
        <f>VLOOKUP(Games!$C866,Data!$B$1:$XFD$1000,MATCH(Calc!H$1,Data!$B$1:$XFD$1,0),FALSE)*HLOOKUP("AP_away1", Coefficients!$1:$2, 2,FALSE)</f>
        <v>0</v>
      </c>
      <c r="O866">
        <f t="shared" si="14"/>
        <v>-10.279170830821817</v>
      </c>
    </row>
    <row r="867" spans="1:15" x14ac:dyDescent="0.45">
      <c r="A867">
        <f>Coefficients!$A$2</f>
        <v>-2.7351097444414001</v>
      </c>
      <c r="B867">
        <f>(Games!D867)*(-1*Coefficients!$B$2)</f>
        <v>5.5444704899020003</v>
      </c>
      <c r="C867">
        <f>((VLOOKUP(Games!$B867,Data!$B$1:$XFD$1000, MATCH(Calc!C$1,Data!$B$1:$XFD$1,0), FALSE))*HLOOKUP("def_total_ppa_home", Coefficients!$1:$2, 2,FALSE))+((VLOOKUP(Games!$C867,Data!$B$1:$XFD$1000, MATCH(Calc!C$1,Data!$B$1:$XFD$1,0), FALSE))*HLOOKUP("def_total_ppa_away", Coefficients!$1:$2, 2,FALSE))</f>
        <v>-16.112610607030561</v>
      </c>
      <c r="D867">
        <f>(VLOOKUP(Games!$B867,Data!$B$1:$XFD$1000,MATCH(Calc!D$1,Data!$B$1:$XFD$1,0),FALSE)-VLOOKUP(Games!$C867,Data!$B$1:$XFD$1000,MATCH(Calc!D$1,Data!$B$1:$XFD$1,0),FALSE))*HLOOKUP("elo_diff", Coefficients!$1:$2, 2,FALSE)</f>
        <v>-4.7109430385394733</v>
      </c>
      <c r="E867">
        <f>(VLOOKUP(Games!$B867,Data!$B$1:$XFD$1000,MATCH(Calc!E$1,Data!$B$1:$XFD$1,0),FALSE)-VLOOKUP(Games!$C867,Data!$B$1:$XFD$1000,MATCH(Calc!E$1,Data!$B$1:$XFD$1,0),FALSE))*HLOOKUP("SRS_diff", Coefficients!$1:$2, 2,FALSE)</f>
        <v>-1.7956635941189578</v>
      </c>
      <c r="F867">
        <f>(VLOOKUP(Games!$B867,Data!$B$1:$XFD$1000,MATCH(Calc!F$1,Data!$B$1:$XFD$1,0),FALSE)-VLOOKUP(Games!$C867,Data!$B$1:$XFD$1000,MATCH(Calc!F$1,Data!$B$1:$XFD$1,0),FALSE))*HLOOKUP("fpi_diff", Coefficients!$1:$2, 2,FALSE)</f>
        <v>3.9704338942831527</v>
      </c>
      <c r="G867">
        <f>(VLOOKUP(Games!$B867,Data!$B$1:$XFD$1000,MATCH(Calc!G$1,Data!$B$1:$XFD$1,0),FALSE)-VLOOKUP(Games!$C867,Data!$B$1:$XFD$1000,MATCH(Calc!G$1,Data!$B$1:$XFD$1,0),FALSE))*HLOOKUP("Pwr_Rk_diff", Coefficients!$1:$2, 2,FALSE)</f>
        <v>-3.2273018505866662</v>
      </c>
      <c r="H867">
        <f>VLOOKUP(Games!$C867,Data!$B$1:$XFD$1000,MATCH(Calc!H$1,Data!$B$1:$XFD$1,0),FALSE)*HLOOKUP("AP_away1", Coefficients!$1:$2, 2,FALSE)</f>
        <v>0</v>
      </c>
      <c r="O867">
        <f t="shared" si="14"/>
        <v>-19.066724450531904</v>
      </c>
    </row>
    <row r="868" spans="1:15" x14ac:dyDescent="0.45">
      <c r="A868">
        <f>Coefficients!$A$2</f>
        <v>-2.7351097444414001</v>
      </c>
      <c r="B868">
        <f>(Games!D868)*(-1*Coefficients!$B$2)</f>
        <v>-4.9900234409118003</v>
      </c>
      <c r="C868">
        <f>((VLOOKUP(Games!$B868,Data!$B$1:$XFD$1000, MATCH(Calc!C$1,Data!$B$1:$XFD$1,0), FALSE))*HLOOKUP("def_total_ppa_home", Coefficients!$1:$2, 2,FALSE))+((VLOOKUP(Games!$C868,Data!$B$1:$XFD$1000, MATCH(Calc!C$1,Data!$B$1:$XFD$1,0), FALSE))*HLOOKUP("def_total_ppa_away", Coefficients!$1:$2, 2,FALSE))</f>
        <v>-9.8787167467018051</v>
      </c>
      <c r="D868">
        <f>(VLOOKUP(Games!$B868,Data!$B$1:$XFD$1000,MATCH(Calc!D$1,Data!$B$1:$XFD$1,0),FALSE)-VLOOKUP(Games!$C868,Data!$B$1:$XFD$1000,MATCH(Calc!D$1,Data!$B$1:$XFD$1,0),FALSE))*HLOOKUP("elo_diff", Coefficients!$1:$2, 2,FALSE)</f>
        <v>-12.686494704178759</v>
      </c>
      <c r="E868">
        <f>(VLOOKUP(Games!$B868,Data!$B$1:$XFD$1000,MATCH(Calc!E$1,Data!$B$1:$XFD$1,0),FALSE)-VLOOKUP(Games!$C868,Data!$B$1:$XFD$1000,MATCH(Calc!E$1,Data!$B$1:$XFD$1,0),FALSE))*HLOOKUP("SRS_diff", Coefficients!$1:$2, 2,FALSE)</f>
        <v>-3.1366312566798964</v>
      </c>
      <c r="F868">
        <f>(VLOOKUP(Games!$B868,Data!$B$1:$XFD$1000,MATCH(Calc!F$1,Data!$B$1:$XFD$1,0),FALSE)-VLOOKUP(Games!$C868,Data!$B$1:$XFD$1000,MATCH(Calc!F$1,Data!$B$1:$XFD$1,0),FALSE))*HLOOKUP("fpi_diff", Coefficients!$1:$2, 2,FALSE)</f>
        <v>-3.8177248983491854</v>
      </c>
      <c r="G868">
        <f>(VLOOKUP(Games!$B868,Data!$B$1:$XFD$1000,MATCH(Calc!G$1,Data!$B$1:$XFD$1,0),FALSE)-VLOOKUP(Games!$C868,Data!$B$1:$XFD$1000,MATCH(Calc!G$1,Data!$B$1:$XFD$1,0),FALSE))*HLOOKUP("Pwr_Rk_diff", Coefficients!$1:$2, 2,FALSE)</f>
        <v>1.3968918457763169</v>
      </c>
      <c r="H868">
        <f>VLOOKUP(Games!$C868,Data!$B$1:$XFD$1000,MATCH(Calc!H$1,Data!$B$1:$XFD$1,0),FALSE)*HLOOKUP("AP_away1", Coefficients!$1:$2, 2,FALSE)</f>
        <v>-5.8897429409167597</v>
      </c>
      <c r="O868">
        <f t="shared" si="14"/>
        <v>-41.737551886403288</v>
      </c>
    </row>
    <row r="869" spans="1:15" x14ac:dyDescent="0.45">
      <c r="A869">
        <f>Coefficients!$A$2</f>
        <v>-2.7351097444414001</v>
      </c>
      <c r="B869">
        <f>(Games!D869)*(-1*Coefficients!$B$2)</f>
        <v>-2.2177881959608001</v>
      </c>
      <c r="C869">
        <f>((VLOOKUP(Games!$B869,Data!$B$1:$XFD$1000, MATCH(Calc!C$1,Data!$B$1:$XFD$1,0), FALSE))*HLOOKUP("def_total_ppa_home", Coefficients!$1:$2, 2,FALSE))+((VLOOKUP(Games!$C869,Data!$B$1:$XFD$1000, MATCH(Calc!C$1,Data!$B$1:$XFD$1,0), FALSE))*HLOOKUP("def_total_ppa_away", Coefficients!$1:$2, 2,FALSE))</f>
        <v>0.75509676613259202</v>
      </c>
      <c r="D869">
        <f>(VLOOKUP(Games!$B869,Data!$B$1:$XFD$1000,MATCH(Calc!D$1,Data!$B$1:$XFD$1,0),FALSE)-VLOOKUP(Games!$C869,Data!$B$1:$XFD$1000,MATCH(Calc!D$1,Data!$B$1:$XFD$1,0),FALSE))*HLOOKUP("elo_diff", Coefficients!$1:$2, 2,FALSE)</f>
        <v>-10.427271631822515</v>
      </c>
      <c r="E869">
        <f>(VLOOKUP(Games!$B869,Data!$B$1:$XFD$1000,MATCH(Calc!E$1,Data!$B$1:$XFD$1,0),FALSE)-VLOOKUP(Games!$C869,Data!$B$1:$XFD$1000,MATCH(Calc!E$1,Data!$B$1:$XFD$1,0),FALSE))*HLOOKUP("SRS_diff", Coefficients!$1:$2, 2,FALSE)</f>
        <v>-1.4026213481959244</v>
      </c>
      <c r="F869">
        <f>(VLOOKUP(Games!$B869,Data!$B$1:$XFD$1000,MATCH(Calc!F$1,Data!$B$1:$XFD$1,0),FALSE)-VLOOKUP(Games!$C869,Data!$B$1:$XFD$1000,MATCH(Calc!F$1,Data!$B$1:$XFD$1,0),FALSE))*HLOOKUP("fpi_diff", Coefficients!$1:$2, 2,FALSE)</f>
        <v>-1.2980264654387237</v>
      </c>
      <c r="G869">
        <f>(VLOOKUP(Games!$B869,Data!$B$1:$XFD$1000,MATCH(Calc!G$1,Data!$B$1:$XFD$1,0),FALSE)-VLOOKUP(Games!$C869,Data!$B$1:$XFD$1000,MATCH(Calc!G$1,Data!$B$1:$XFD$1,0),FALSE))*HLOOKUP("Pwr_Rk_diff", Coefficients!$1:$2, 2,FALSE)</f>
        <v>2.0230847421588045</v>
      </c>
      <c r="H869">
        <f>VLOOKUP(Games!$C869,Data!$B$1:$XFD$1000,MATCH(Calc!H$1,Data!$B$1:$XFD$1,0),FALSE)*HLOOKUP("AP_away1", Coefficients!$1:$2, 2,FALSE)</f>
        <v>-5.8897429409167597</v>
      </c>
      <c r="O869">
        <f t="shared" si="14"/>
        <v>-21.192378818484727</v>
      </c>
    </row>
    <row r="870" spans="1:15" x14ac:dyDescent="0.45">
      <c r="A870">
        <f>Coefficients!$A$2</f>
        <v>-2.7351097444414001</v>
      </c>
      <c r="B870">
        <f>(Games!D870)*(-1*Coefficients!$B$2)</f>
        <v>-2.2177881959608001</v>
      </c>
      <c r="C870">
        <f>((VLOOKUP(Games!$B870,Data!$B$1:$XFD$1000, MATCH(Calc!C$1,Data!$B$1:$XFD$1,0), FALSE))*HLOOKUP("def_total_ppa_home", Coefficients!$1:$2, 2,FALSE))+((VLOOKUP(Games!$C870,Data!$B$1:$XFD$1000, MATCH(Calc!C$1,Data!$B$1:$XFD$1,0), FALSE))*HLOOKUP("def_total_ppa_away", Coefficients!$1:$2, 2,FALSE))</f>
        <v>-11.394888351927733</v>
      </c>
      <c r="D870">
        <f>(VLOOKUP(Games!$B870,Data!$B$1:$XFD$1000,MATCH(Calc!D$1,Data!$B$1:$XFD$1,0),FALSE)-VLOOKUP(Games!$C870,Data!$B$1:$XFD$1000,MATCH(Calc!D$1,Data!$B$1:$XFD$1,0),FALSE))*HLOOKUP("elo_diff", Coefficients!$1:$2, 2,FALSE)</f>
        <v>7.9283923681412478</v>
      </c>
      <c r="E870">
        <f>(VLOOKUP(Games!$B870,Data!$B$1:$XFD$1000,MATCH(Calc!E$1,Data!$B$1:$XFD$1,0),FALSE)-VLOOKUP(Games!$C870,Data!$B$1:$XFD$1000,MATCH(Calc!E$1,Data!$B$1:$XFD$1,0),FALSE))*HLOOKUP("SRS_diff", Coefficients!$1:$2, 2,FALSE)</f>
        <v>2.9516701997749393</v>
      </c>
      <c r="F870">
        <f>(VLOOKUP(Games!$B870,Data!$B$1:$XFD$1000,MATCH(Calc!F$1,Data!$B$1:$XFD$1,0),FALSE)-VLOOKUP(Games!$C870,Data!$B$1:$XFD$1000,MATCH(Calc!F$1,Data!$B$1:$XFD$1,0),FALSE))*HLOOKUP("fpi_diff", Coefficients!$1:$2, 2,FALSE)</f>
        <v>1.8325079512076088</v>
      </c>
      <c r="G870">
        <f>(VLOOKUP(Games!$B870,Data!$B$1:$XFD$1000,MATCH(Calc!G$1,Data!$B$1:$XFD$1,0),FALSE)-VLOOKUP(Games!$C870,Data!$B$1:$XFD$1000,MATCH(Calc!G$1,Data!$B$1:$XFD$1,0),FALSE))*HLOOKUP("Pwr_Rk_diff", Coefficients!$1:$2, 2,FALSE)</f>
        <v>-3.0827957975753209</v>
      </c>
      <c r="H870">
        <f>VLOOKUP(Games!$C870,Data!$B$1:$XFD$1000,MATCH(Calc!H$1,Data!$B$1:$XFD$1,0),FALSE)*HLOOKUP("AP_away1", Coefficients!$1:$2, 2,FALSE)</f>
        <v>0</v>
      </c>
      <c r="O870">
        <f t="shared" si="14"/>
        <v>-6.7180115707814601</v>
      </c>
    </row>
    <row r="871" spans="1:15" x14ac:dyDescent="0.45">
      <c r="A871">
        <f>Coefficients!$A$2</f>
        <v>-2.7351097444414001</v>
      </c>
      <c r="B871">
        <f>(Games!D871)*(-1*Coefficients!$B$2)</f>
        <v>-2.7722352449510002</v>
      </c>
      <c r="C871">
        <f>((VLOOKUP(Games!$B871,Data!$B$1:$XFD$1000, MATCH(Calc!C$1,Data!$B$1:$XFD$1,0), FALSE))*HLOOKUP("def_total_ppa_home", Coefficients!$1:$2, 2,FALSE))+((VLOOKUP(Games!$C871,Data!$B$1:$XFD$1000, MATCH(Calc!C$1,Data!$B$1:$XFD$1,0), FALSE))*HLOOKUP("def_total_ppa_away", Coefficients!$1:$2, 2,FALSE))</f>
        <v>21.515437772184654</v>
      </c>
      <c r="D871">
        <f>(VLOOKUP(Games!$B871,Data!$B$1:$XFD$1000,MATCH(Calc!D$1,Data!$B$1:$XFD$1,0),FALSE)-VLOOKUP(Games!$C871,Data!$B$1:$XFD$1000,MATCH(Calc!D$1,Data!$B$1:$XFD$1,0),FALSE))*HLOOKUP("elo_diff", Coefficients!$1:$2, 2,FALSE)</f>
        <v>6.3368403227551138</v>
      </c>
      <c r="E871">
        <f>(VLOOKUP(Games!$B871,Data!$B$1:$XFD$1000,MATCH(Calc!E$1,Data!$B$1:$XFD$1,0),FALSE)-VLOOKUP(Games!$C871,Data!$B$1:$XFD$1000,MATCH(Calc!E$1,Data!$B$1:$XFD$1,0),FALSE))*HLOOKUP("SRS_diff", Coefficients!$1:$2, 2,FALSE)</f>
        <v>-1.5721689836921342</v>
      </c>
      <c r="F871">
        <f>(VLOOKUP(Games!$B871,Data!$B$1:$XFD$1000,MATCH(Calc!F$1,Data!$B$1:$XFD$1,0),FALSE)-VLOOKUP(Games!$C871,Data!$B$1:$XFD$1000,MATCH(Calc!F$1,Data!$B$1:$XFD$1,0),FALSE))*HLOOKUP("fpi_diff", Coefficients!$1:$2, 2,FALSE)</f>
        <v>-3.0541799186793481</v>
      </c>
      <c r="G871">
        <f>(VLOOKUP(Games!$B871,Data!$B$1:$XFD$1000,MATCH(Calc!G$1,Data!$B$1:$XFD$1,0),FALSE)-VLOOKUP(Games!$C871,Data!$B$1:$XFD$1000,MATCH(Calc!G$1,Data!$B$1:$XFD$1,0),FALSE))*HLOOKUP("Pwr_Rk_diff", Coefficients!$1:$2, 2,FALSE)</f>
        <v>1.4450605301134321</v>
      </c>
      <c r="H871">
        <f>VLOOKUP(Games!$C871,Data!$B$1:$XFD$1000,MATCH(Calc!H$1,Data!$B$1:$XFD$1,0),FALSE)*HLOOKUP("AP_away1", Coefficients!$1:$2, 2,FALSE)</f>
        <v>-5.8897429409167597</v>
      </c>
      <c r="O871">
        <f t="shared" si="14"/>
        <v>13.273901792372557</v>
      </c>
    </row>
    <row r="872" spans="1:15" x14ac:dyDescent="0.45">
      <c r="A872">
        <f>Coefficients!$A$2</f>
        <v>-2.7351097444414001</v>
      </c>
      <c r="B872">
        <f>(Games!D872)*(-1*Coefficients!$B$2)</f>
        <v>-6.6533645878824004</v>
      </c>
      <c r="C872">
        <f>((VLOOKUP(Games!$B872,Data!$B$1:$XFD$1000, MATCH(Calc!C$1,Data!$B$1:$XFD$1,0), FALSE))*HLOOKUP("def_total_ppa_home", Coefficients!$1:$2, 2,FALSE))+((VLOOKUP(Games!$C872,Data!$B$1:$XFD$1000, MATCH(Calc!C$1,Data!$B$1:$XFD$1,0), FALSE))*HLOOKUP("def_total_ppa_away", Coefficients!$1:$2, 2,FALSE))</f>
        <v>-20.618421141905774</v>
      </c>
      <c r="D872">
        <f>(VLOOKUP(Games!$B872,Data!$B$1:$XFD$1000,MATCH(Calc!D$1,Data!$B$1:$XFD$1,0),FALSE)-VLOOKUP(Games!$C872,Data!$B$1:$XFD$1000,MATCH(Calc!D$1,Data!$B$1:$XFD$1,0),FALSE))*HLOOKUP("elo_diff", Coefficients!$1:$2, 2,FALSE)</f>
        <v>11.680521943991891</v>
      </c>
      <c r="E872">
        <f>(VLOOKUP(Games!$B872,Data!$B$1:$XFD$1000,MATCH(Calc!E$1,Data!$B$1:$XFD$1,0),FALSE)-VLOOKUP(Games!$C872,Data!$B$1:$XFD$1000,MATCH(Calc!E$1,Data!$B$1:$XFD$1,0),FALSE))*HLOOKUP("SRS_diff", Coefficients!$1:$2, 2,FALSE)</f>
        <v>1.7648367513014651</v>
      </c>
      <c r="F872">
        <f>(VLOOKUP(Games!$B872,Data!$B$1:$XFD$1000,MATCH(Calc!F$1,Data!$B$1:$XFD$1,0),FALSE)-VLOOKUP(Games!$C872,Data!$B$1:$XFD$1000,MATCH(Calc!F$1,Data!$B$1:$XFD$1,0),FALSE))*HLOOKUP("fpi_diff", Coefficients!$1:$2, 2,FALSE)</f>
        <v>2.2906349390095109</v>
      </c>
      <c r="G872">
        <f>(VLOOKUP(Games!$B872,Data!$B$1:$XFD$1000,MATCH(Calc!G$1,Data!$B$1:$XFD$1,0),FALSE)-VLOOKUP(Games!$C872,Data!$B$1:$XFD$1000,MATCH(Calc!G$1,Data!$B$1:$XFD$1,0),FALSE))*HLOOKUP("Pwr_Rk_diff", Coefficients!$1:$2, 2,FALSE)</f>
        <v>-3.130964481912434</v>
      </c>
      <c r="H872">
        <f>VLOOKUP(Games!$C872,Data!$B$1:$XFD$1000,MATCH(Calc!H$1,Data!$B$1:$XFD$1,0),FALSE)*HLOOKUP("AP_away1", Coefficients!$1:$2, 2,FALSE)</f>
        <v>0</v>
      </c>
      <c r="O872">
        <f t="shared" si="14"/>
        <v>-17.401866321839137</v>
      </c>
    </row>
    <row r="873" spans="1:15" x14ac:dyDescent="0.45">
      <c r="A873">
        <f>Coefficients!$A$2</f>
        <v>-2.7351097444414001</v>
      </c>
      <c r="B873">
        <f>(Games!D873)*(-1*Coefficients!$B$2)</f>
        <v>-3.8811293429314002</v>
      </c>
      <c r="C873">
        <f>((VLOOKUP(Games!$B873,Data!$B$1:$XFD$1000, MATCH(Calc!C$1,Data!$B$1:$XFD$1,0), FALSE))*HLOOKUP("def_total_ppa_home", Coefficients!$1:$2, 2,FALSE))+((VLOOKUP(Games!$C873,Data!$B$1:$XFD$1000, MATCH(Calc!C$1,Data!$B$1:$XFD$1,0), FALSE))*HLOOKUP("def_total_ppa_away", Coefficients!$1:$2, 2,FALSE))</f>
        <v>-7.4306561306844383</v>
      </c>
      <c r="D873">
        <f>(VLOOKUP(Games!$B873,Data!$B$1:$XFD$1000,MATCH(Calc!D$1,Data!$B$1:$XFD$1,0),FALSE)-VLOOKUP(Games!$C873,Data!$B$1:$XFD$1000,MATCH(Calc!D$1,Data!$B$1:$XFD$1,0),FALSE))*HLOOKUP("elo_diff", Coefficients!$1:$2, 2,FALSE)</f>
        <v>-12.597639752775383</v>
      </c>
      <c r="E873">
        <f>(VLOOKUP(Games!$B873,Data!$B$1:$XFD$1000,MATCH(Calc!E$1,Data!$B$1:$XFD$1,0),FALSE)-VLOOKUP(Games!$C873,Data!$B$1:$XFD$1000,MATCH(Calc!E$1,Data!$B$1:$XFD$1,0),FALSE))*HLOOKUP("SRS_diff", Coefficients!$1:$2, 2,FALSE)</f>
        <v>-2.4738541361038009</v>
      </c>
      <c r="F873">
        <f>(VLOOKUP(Games!$B873,Data!$B$1:$XFD$1000,MATCH(Calc!F$1,Data!$B$1:$XFD$1,0),FALSE)-VLOOKUP(Games!$C873,Data!$B$1:$XFD$1000,MATCH(Calc!F$1,Data!$B$1:$XFD$1,0),FALSE))*HLOOKUP("fpi_diff", Coefficients!$1:$2, 2,FALSE)</f>
        <v>-0.83989947763682182</v>
      </c>
      <c r="G873">
        <f>(VLOOKUP(Games!$B873,Data!$B$1:$XFD$1000,MATCH(Calc!G$1,Data!$B$1:$XFD$1,0),FALSE)-VLOOKUP(Games!$C873,Data!$B$1:$XFD$1000,MATCH(Calc!G$1,Data!$B$1:$XFD$1,0),FALSE))*HLOOKUP("Pwr_Rk_diff", Coefficients!$1:$2, 2,FALSE)</f>
        <v>4.8168684337114229E-2</v>
      </c>
      <c r="H873">
        <f>VLOOKUP(Games!$C873,Data!$B$1:$XFD$1000,MATCH(Calc!H$1,Data!$B$1:$XFD$1,0),FALSE)*HLOOKUP("AP_away1", Coefficients!$1:$2, 2,FALSE)</f>
        <v>-5.8897429409167597</v>
      </c>
      <c r="O873">
        <f t="shared" si="14"/>
        <v>-35.799862841152894</v>
      </c>
    </row>
    <row r="874" spans="1:15" x14ac:dyDescent="0.45">
      <c r="A874">
        <f>Coefficients!$A$2</f>
        <v>-2.7351097444414001</v>
      </c>
      <c r="B874">
        <f>(Games!D874)*(-1*Coefficients!$B$2)</f>
        <v>-2.2177881959608001</v>
      </c>
      <c r="C874">
        <f>((VLOOKUP(Games!$B874,Data!$B$1:$XFD$1000, MATCH(Calc!C$1,Data!$B$1:$XFD$1,0), FALSE))*HLOOKUP("def_total_ppa_home", Coefficients!$1:$2, 2,FALSE))+((VLOOKUP(Games!$C874,Data!$B$1:$XFD$1000, MATCH(Calc!C$1,Data!$B$1:$XFD$1,0), FALSE))*HLOOKUP("def_total_ppa_away", Coefficients!$1:$2, 2,FALSE))</f>
        <v>15.495476175107319</v>
      </c>
      <c r="D874">
        <f>(VLOOKUP(Games!$B874,Data!$B$1:$XFD$1000,MATCH(Calc!D$1,Data!$B$1:$XFD$1,0),FALSE)-VLOOKUP(Games!$C874,Data!$B$1:$XFD$1000,MATCH(Calc!D$1,Data!$B$1:$XFD$1,0),FALSE))*HLOOKUP("elo_diff", Coefficients!$1:$2, 2,FALSE)</f>
        <v>-2.9798257657530733</v>
      </c>
      <c r="E874">
        <f>(VLOOKUP(Games!$B874,Data!$B$1:$XFD$1000,MATCH(Calc!E$1,Data!$B$1:$XFD$1,0),FALSE)-VLOOKUP(Games!$C874,Data!$B$1:$XFD$1000,MATCH(Calc!E$1,Data!$B$1:$XFD$1,0),FALSE))*HLOOKUP("SRS_diff", Coefficients!$1:$2, 2,FALSE)</f>
        <v>-1.8958508332758088</v>
      </c>
      <c r="F874">
        <f>(VLOOKUP(Games!$B874,Data!$B$1:$XFD$1000,MATCH(Calc!F$1,Data!$B$1:$XFD$1,0),FALSE)-VLOOKUP(Games!$C874,Data!$B$1:$XFD$1000,MATCH(Calc!F$1,Data!$B$1:$XFD$1,0),FALSE))*HLOOKUP("fpi_diff", Coefficients!$1:$2, 2,FALSE)</f>
        <v>-1.2216719674717376</v>
      </c>
      <c r="G874">
        <f>(VLOOKUP(Games!$B874,Data!$B$1:$XFD$1000,MATCH(Calc!G$1,Data!$B$1:$XFD$1,0),FALSE)-VLOOKUP(Games!$C874,Data!$B$1:$XFD$1000,MATCH(Calc!G$1,Data!$B$1:$XFD$1,0),FALSE))*HLOOKUP("Pwr_Rk_diff", Coefficients!$1:$2, 2,FALSE)</f>
        <v>-0.24084342168557199</v>
      </c>
      <c r="H874">
        <f>VLOOKUP(Games!$C874,Data!$B$1:$XFD$1000,MATCH(Calc!H$1,Data!$B$1:$XFD$1,0),FALSE)*HLOOKUP("AP_away1", Coefficients!$1:$2, 2,FALSE)</f>
        <v>-5.8897429409167597</v>
      </c>
      <c r="O874">
        <f t="shared" si="14"/>
        <v>-1.6853566943978322</v>
      </c>
    </row>
    <row r="875" spans="1:15" x14ac:dyDescent="0.45">
      <c r="A875">
        <f>Coefficients!$A$2</f>
        <v>-2.7351097444414001</v>
      </c>
      <c r="B875">
        <f>(Games!D875)*(-1*Coefficients!$B$2)</f>
        <v>8.3167057348530005</v>
      </c>
      <c r="C875">
        <f>((VLOOKUP(Games!$B875,Data!$B$1:$XFD$1000, MATCH(Calc!C$1,Data!$B$1:$XFD$1,0), FALSE))*HLOOKUP("def_total_ppa_home", Coefficients!$1:$2, 2,FALSE))+((VLOOKUP(Games!$C875,Data!$B$1:$XFD$1000, MATCH(Calc!C$1,Data!$B$1:$XFD$1,0), FALSE))*HLOOKUP("def_total_ppa_away", Coefficients!$1:$2, 2,FALSE))</f>
        <v>-27.695771869135282</v>
      </c>
      <c r="D875">
        <f>(VLOOKUP(Games!$B875,Data!$B$1:$XFD$1000,MATCH(Calc!D$1,Data!$B$1:$XFD$1,0),FALSE)-VLOOKUP(Games!$C875,Data!$B$1:$XFD$1000,MATCH(Calc!D$1,Data!$B$1:$XFD$1,0),FALSE))*HLOOKUP("elo_diff", Coefficients!$1:$2, 2,FALSE)</f>
        <v>14.439540779774703</v>
      </c>
      <c r="E875">
        <f>(VLOOKUP(Games!$B875,Data!$B$1:$XFD$1000,MATCH(Calc!E$1,Data!$B$1:$XFD$1,0),FALSE)-VLOOKUP(Games!$C875,Data!$B$1:$XFD$1000,MATCH(Calc!E$1,Data!$B$1:$XFD$1,0),FALSE))*HLOOKUP("SRS_diff", Coefficients!$1:$2, 2,FALSE)</f>
        <v>4.0614365412046816</v>
      </c>
      <c r="F875">
        <f>(VLOOKUP(Games!$B875,Data!$B$1:$XFD$1000,MATCH(Calc!F$1,Data!$B$1:$XFD$1,0),FALSE)-VLOOKUP(Games!$C875,Data!$B$1:$XFD$1000,MATCH(Calc!F$1,Data!$B$1:$XFD$1,0),FALSE))*HLOOKUP("fpi_diff", Coefficients!$1:$2, 2,FALSE)</f>
        <v>8.6280582702691593</v>
      </c>
      <c r="G875">
        <f>(VLOOKUP(Games!$B875,Data!$B$1:$XFD$1000,MATCH(Calc!G$1,Data!$B$1:$XFD$1,0),FALSE)-VLOOKUP(Games!$C875,Data!$B$1:$XFD$1000,MATCH(Calc!G$1,Data!$B$1:$XFD$1,0),FALSE))*HLOOKUP("Pwr_Rk_diff", Coefficients!$1:$2, 2,FALSE)</f>
        <v>-9.0557126553775085</v>
      </c>
      <c r="H875">
        <f>VLOOKUP(Games!$C875,Data!$B$1:$XFD$1000,MATCH(Calc!H$1,Data!$B$1:$XFD$1,0),FALSE)*HLOOKUP("AP_away1", Coefficients!$1:$2, 2,FALSE)</f>
        <v>0</v>
      </c>
      <c r="O875">
        <f t="shared" si="14"/>
        <v>-4.0408529428526467</v>
      </c>
    </row>
    <row r="876" spans="1:15" x14ac:dyDescent="0.45">
      <c r="A876">
        <f>Coefficients!$A$2</f>
        <v>-2.7351097444414001</v>
      </c>
      <c r="B876">
        <f>(Games!D876)*(-1*Coefficients!$B$2)</f>
        <v>4.9900234409118003</v>
      </c>
      <c r="C876">
        <f>((VLOOKUP(Games!$B876,Data!$B$1:$XFD$1000, MATCH(Calc!C$1,Data!$B$1:$XFD$1,0), FALSE))*HLOOKUP("def_total_ppa_home", Coefficients!$1:$2, 2,FALSE))+((VLOOKUP(Games!$C876,Data!$B$1:$XFD$1000, MATCH(Calc!C$1,Data!$B$1:$XFD$1,0), FALSE))*HLOOKUP("def_total_ppa_away", Coefficients!$1:$2, 2,FALSE))</f>
        <v>-29.498263097700931</v>
      </c>
      <c r="D876">
        <f>(VLOOKUP(Games!$B876,Data!$B$1:$XFD$1000,MATCH(Calc!D$1,Data!$B$1:$XFD$1,0),FALSE)-VLOOKUP(Games!$C876,Data!$B$1:$XFD$1000,MATCH(Calc!D$1,Data!$B$1:$XFD$1,0),FALSE))*HLOOKUP("elo_diff", Coefficients!$1:$2, 2,FALSE)</f>
        <v>10.916844817353352</v>
      </c>
      <c r="E876">
        <f>(VLOOKUP(Games!$B876,Data!$B$1:$XFD$1000,MATCH(Calc!E$1,Data!$B$1:$XFD$1,0),FALSE)-VLOOKUP(Games!$C876,Data!$B$1:$XFD$1000,MATCH(Calc!E$1,Data!$B$1:$XFD$1,0),FALSE))*HLOOKUP("SRS_diff", Coefficients!$1:$2, 2,FALSE)</f>
        <v>2.5123876896256663</v>
      </c>
      <c r="F876">
        <f>(VLOOKUP(Games!$B876,Data!$B$1:$XFD$1000,MATCH(Calc!F$1,Data!$B$1:$XFD$1,0),FALSE)-VLOOKUP(Games!$C876,Data!$B$1:$XFD$1000,MATCH(Calc!F$1,Data!$B$1:$XFD$1,0),FALSE))*HLOOKUP("fpi_diff", Coefficients!$1:$2, 2,FALSE)</f>
        <v>0.22906349390095115</v>
      </c>
      <c r="G876">
        <f>(VLOOKUP(Games!$B876,Data!$B$1:$XFD$1000,MATCH(Calc!G$1,Data!$B$1:$XFD$1,0),FALSE)-VLOOKUP(Games!$C876,Data!$B$1:$XFD$1000,MATCH(Calc!G$1,Data!$B$1:$XFD$1,0),FALSE))*HLOOKUP("Pwr_Rk_diff", Coefficients!$1:$2, 2,FALSE)</f>
        <v>0.19267473734845691</v>
      </c>
      <c r="H876">
        <f>VLOOKUP(Games!$C876,Data!$B$1:$XFD$1000,MATCH(Calc!H$1,Data!$B$1:$XFD$1,0),FALSE)*HLOOKUP("AP_away1", Coefficients!$1:$2, 2,FALSE)</f>
        <v>-5.8897429409167597</v>
      </c>
      <c r="O876">
        <f t="shared" si="14"/>
        <v>-19.282121603918867</v>
      </c>
    </row>
    <row r="877" spans="1:15" x14ac:dyDescent="0.45">
      <c r="A877">
        <f>Coefficients!$A$2</f>
        <v>-2.7351097444414001</v>
      </c>
      <c r="B877">
        <f>(Games!D877)*(-1*Coefficients!$B$2)</f>
        <v>-8.3167057348530005</v>
      </c>
      <c r="C877">
        <f>((VLOOKUP(Games!$B877,Data!$B$1:$XFD$1000, MATCH(Calc!C$1,Data!$B$1:$XFD$1,0), FALSE))*HLOOKUP("def_total_ppa_home", Coefficients!$1:$2, 2,FALSE))+((VLOOKUP(Games!$C877,Data!$B$1:$XFD$1000, MATCH(Calc!C$1,Data!$B$1:$XFD$1,0), FALSE))*HLOOKUP("def_total_ppa_away", Coefficients!$1:$2, 2,FALSE))</f>
        <v>29.869236170703882</v>
      </c>
      <c r="D877">
        <f>(VLOOKUP(Games!$B877,Data!$B$1:$XFD$1000,MATCH(Calc!D$1,Data!$B$1:$XFD$1,0),FALSE)-VLOOKUP(Games!$C877,Data!$B$1:$XFD$1000,MATCH(Calc!D$1,Data!$B$1:$XFD$1,0),FALSE))*HLOOKUP("elo_diff", Coefficients!$1:$2, 2,FALSE)</f>
        <v>-3.1923261962839677</v>
      </c>
      <c r="E877">
        <f>(VLOOKUP(Games!$B877,Data!$B$1:$XFD$1000,MATCH(Calc!E$1,Data!$B$1:$XFD$1,0),FALSE)-VLOOKUP(Games!$C877,Data!$B$1:$XFD$1000,MATCH(Calc!E$1,Data!$B$1:$XFD$1,0),FALSE))*HLOOKUP("SRS_diff", Coefficients!$1:$2, 2,FALSE)</f>
        <v>-4.477598919240835</v>
      </c>
      <c r="F877">
        <f>(VLOOKUP(Games!$B877,Data!$B$1:$XFD$1000,MATCH(Calc!F$1,Data!$B$1:$XFD$1,0),FALSE)-VLOOKUP(Games!$C877,Data!$B$1:$XFD$1000,MATCH(Calc!F$1,Data!$B$1:$XFD$1,0),FALSE))*HLOOKUP("fpi_diff", Coefficients!$1:$2, 2,FALSE)</f>
        <v>-8.0935767845002715</v>
      </c>
      <c r="G877">
        <f>(VLOOKUP(Games!$B877,Data!$B$1:$XFD$1000,MATCH(Calc!G$1,Data!$B$1:$XFD$1,0),FALSE)-VLOOKUP(Games!$C877,Data!$B$1:$XFD$1000,MATCH(Calc!G$1,Data!$B$1:$XFD$1,0),FALSE))*HLOOKUP("Pwr_Rk_diff", Coefficients!$1:$2, 2,FALSE)</f>
        <v>8.3331823903207898</v>
      </c>
      <c r="H877">
        <f>VLOOKUP(Games!$C877,Data!$B$1:$XFD$1000,MATCH(Calc!H$1,Data!$B$1:$XFD$1,0),FALSE)*HLOOKUP("AP_away1", Coefficients!$1:$2, 2,FALSE)</f>
        <v>0</v>
      </c>
      <c r="O877">
        <f t="shared" si="14"/>
        <v>11.387101181705196</v>
      </c>
    </row>
    <row r="878" spans="1:15" x14ac:dyDescent="0.45">
      <c r="A878">
        <f>Coefficients!$A$2</f>
        <v>-2.7351097444414001</v>
      </c>
      <c r="B878">
        <f>(Games!D878)*(-1*Coefficients!$B$2)</f>
        <v>1.6633411469706001</v>
      </c>
      <c r="C878">
        <f>((VLOOKUP(Games!$B878,Data!$B$1:$XFD$1000, MATCH(Calc!C$1,Data!$B$1:$XFD$1,0), FALSE))*HLOOKUP("def_total_ppa_home", Coefficients!$1:$2, 2,FALSE))+((VLOOKUP(Games!$C878,Data!$B$1:$XFD$1000, MATCH(Calc!C$1,Data!$B$1:$XFD$1,0), FALSE))*HLOOKUP("def_total_ppa_away", Coefficients!$1:$2, 2,FALSE))</f>
        <v>-6.7108313445905949</v>
      </c>
      <c r="D878">
        <f>(VLOOKUP(Games!$B878,Data!$B$1:$XFD$1000,MATCH(Calc!D$1,Data!$B$1:$XFD$1,0),FALSE)-VLOOKUP(Games!$C878,Data!$B$1:$XFD$1000,MATCH(Calc!D$1,Data!$B$1:$XFD$1,0),FALSE))*HLOOKUP("elo_diff", Coefficients!$1:$2, 2,FALSE)</f>
        <v>-9.289833264387843</v>
      </c>
      <c r="E878">
        <f>(VLOOKUP(Games!$B878,Data!$B$1:$XFD$1000,MATCH(Calc!E$1,Data!$B$1:$XFD$1,0),FALSE)-VLOOKUP(Games!$C878,Data!$B$1:$XFD$1000,MATCH(Calc!E$1,Data!$B$1:$XFD$1,0),FALSE))*HLOOKUP("SRS_diff", Coefficients!$1:$2, 2,FALSE)</f>
        <v>-4.0383164090915624</v>
      </c>
      <c r="F878">
        <f>(VLOOKUP(Games!$B878,Data!$B$1:$XFD$1000,MATCH(Calc!F$1,Data!$B$1:$XFD$1,0),FALSE)-VLOOKUP(Games!$C878,Data!$B$1:$XFD$1000,MATCH(Calc!F$1,Data!$B$1:$XFD$1,0),FALSE))*HLOOKUP("fpi_diff", Coefficients!$1:$2, 2,FALSE)</f>
        <v>-1.298026465438723</v>
      </c>
      <c r="G878">
        <f>(VLOOKUP(Games!$B878,Data!$B$1:$XFD$1000,MATCH(Calc!G$1,Data!$B$1:$XFD$1,0),FALSE)-VLOOKUP(Games!$C878,Data!$B$1:$XFD$1000,MATCH(Calc!G$1,Data!$B$1:$XFD$1,0),FALSE))*HLOOKUP("Pwr_Rk_diff", Coefficients!$1:$2, 2,FALSE)</f>
        <v>2.1675907951701481</v>
      </c>
      <c r="H878">
        <f>VLOOKUP(Games!$C878,Data!$B$1:$XFD$1000,MATCH(Calc!H$1,Data!$B$1:$XFD$1,0),FALSE)*HLOOKUP("AP_away1", Coefficients!$1:$2, 2,FALSE)</f>
        <v>0</v>
      </c>
      <c r="O878">
        <f t="shared" si="14"/>
        <v>-20.241185285809379</v>
      </c>
    </row>
    <row r="879" spans="1:15" x14ac:dyDescent="0.45">
      <c r="A879">
        <f>Coefficients!$A$2</f>
        <v>-2.7351097444414001</v>
      </c>
      <c r="B879">
        <f>(Games!D879)*(-1*Coefficients!$B$2)</f>
        <v>6.6533645878824004</v>
      </c>
      <c r="C879">
        <f>((VLOOKUP(Games!$B879,Data!$B$1:$XFD$1000, MATCH(Calc!C$1,Data!$B$1:$XFD$1,0), FALSE))*HLOOKUP("def_total_ppa_home", Coefficients!$1:$2, 2,FALSE))+((VLOOKUP(Games!$C879,Data!$B$1:$XFD$1000, MATCH(Calc!C$1,Data!$B$1:$XFD$1,0), FALSE))*HLOOKUP("def_total_ppa_away", Coefficients!$1:$2, 2,FALSE))</f>
        <v>14.829969676619616</v>
      </c>
      <c r="D879">
        <f>(VLOOKUP(Games!$B879,Data!$B$1:$XFD$1000,MATCH(Calc!D$1,Data!$B$1:$XFD$1,0),FALSE)-VLOOKUP(Games!$C879,Data!$B$1:$XFD$1000,MATCH(Calc!D$1,Data!$B$1:$XFD$1,0),FALSE))*HLOOKUP("elo_diff", Coefficients!$1:$2, 2,FALSE)</f>
        <v>5.3197576165299134</v>
      </c>
      <c r="E879">
        <f>(VLOOKUP(Games!$B879,Data!$B$1:$XFD$1000,MATCH(Calc!E$1,Data!$B$1:$XFD$1,0),FALSE)-VLOOKUP(Games!$C879,Data!$B$1:$XFD$1000,MATCH(Calc!E$1,Data!$B$1:$XFD$1,0),FALSE))*HLOOKUP("SRS_diff", Coefficients!$1:$2, 2,FALSE)</f>
        <v>3.8071150879603657</v>
      </c>
      <c r="F879">
        <f>(VLOOKUP(Games!$B879,Data!$B$1:$XFD$1000,MATCH(Calc!F$1,Data!$B$1:$XFD$1,0),FALSE)-VLOOKUP(Games!$C879,Data!$B$1:$XFD$1000,MATCH(Calc!F$1,Data!$B$1:$XFD$1,0),FALSE))*HLOOKUP("fpi_diff", Coefficients!$1:$2, 2,FALSE)</f>
        <v>3.5123069064812502</v>
      </c>
      <c r="G879">
        <f>(VLOOKUP(Games!$B879,Data!$B$1:$XFD$1000,MATCH(Calc!G$1,Data!$B$1:$XFD$1,0),FALSE)-VLOOKUP(Games!$C879,Data!$B$1:$XFD$1000,MATCH(Calc!G$1,Data!$B$1:$XFD$1,0),FALSE))*HLOOKUP("Pwr_Rk_diff", Coefficients!$1:$2, 2,FALSE)</f>
        <v>-5.2985552770825839</v>
      </c>
      <c r="H879">
        <f>VLOOKUP(Games!$C879,Data!$B$1:$XFD$1000,MATCH(Calc!H$1,Data!$B$1:$XFD$1,0),FALSE)*HLOOKUP("AP_away1", Coefficients!$1:$2, 2,FALSE)</f>
        <v>0</v>
      </c>
      <c r="O879">
        <f t="shared" si="14"/>
        <v>26.08884885394956</v>
      </c>
    </row>
    <row r="880" spans="1:15" x14ac:dyDescent="0.45">
      <c r="A880">
        <f>Coefficients!$A$2</f>
        <v>-2.7351097444414001</v>
      </c>
      <c r="B880">
        <f>(Games!D880)*(-1*Coefficients!$B$2)</f>
        <v>5.5444704899020003</v>
      </c>
      <c r="C880">
        <f>((VLOOKUP(Games!$B880,Data!$B$1:$XFD$1000, MATCH(Calc!C$1,Data!$B$1:$XFD$1,0), FALSE))*HLOOKUP("def_total_ppa_home", Coefficients!$1:$2, 2,FALSE))+((VLOOKUP(Games!$C880,Data!$B$1:$XFD$1000, MATCH(Calc!C$1,Data!$B$1:$XFD$1,0), FALSE))*HLOOKUP("def_total_ppa_away", Coefficients!$1:$2, 2,FALSE))</f>
        <v>-16.689890429254678</v>
      </c>
      <c r="D880">
        <f>(VLOOKUP(Games!$B880,Data!$B$1:$XFD$1000,MATCH(Calc!D$1,Data!$B$1:$XFD$1,0),FALSE)-VLOOKUP(Games!$C880,Data!$B$1:$XFD$1000,MATCH(Calc!D$1,Data!$B$1:$XFD$1,0),FALSE))*HLOOKUP("elo_diff", Coefficients!$1:$2, 2,FALSE)</f>
        <v>2.9339186519594036</v>
      </c>
      <c r="E880">
        <f>(VLOOKUP(Games!$B880,Data!$B$1:$XFD$1000,MATCH(Calc!E$1,Data!$B$1:$XFD$1,0),FALSE)-VLOOKUP(Games!$C880,Data!$B$1:$XFD$1000,MATCH(Calc!E$1,Data!$B$1:$XFD$1,0),FALSE))*HLOOKUP("SRS_diff", Coefficients!$1:$2, 2,FALSE)</f>
        <v>4.9400015615032276</v>
      </c>
      <c r="F880">
        <f>(VLOOKUP(Games!$B880,Data!$B$1:$XFD$1000,MATCH(Calc!F$1,Data!$B$1:$XFD$1,0),FALSE)-VLOOKUP(Games!$C880,Data!$B$1:$XFD$1000,MATCH(Calc!F$1,Data!$B$1:$XFD$1,0),FALSE))*HLOOKUP("fpi_diff", Coefficients!$1:$2, 2,FALSE)</f>
        <v>-7.6354497966983681E-2</v>
      </c>
      <c r="G880">
        <f>(VLOOKUP(Games!$B880,Data!$B$1:$XFD$1000,MATCH(Calc!G$1,Data!$B$1:$XFD$1,0),FALSE)-VLOOKUP(Games!$C880,Data!$B$1:$XFD$1000,MATCH(Calc!G$1,Data!$B$1:$XFD$1,0),FALSE))*HLOOKUP("Pwr_Rk_diff", Coefficients!$1:$2, 2,FALSE)</f>
        <v>-3.5644826409464647</v>
      </c>
      <c r="H880">
        <f>VLOOKUP(Games!$C880,Data!$B$1:$XFD$1000,MATCH(Calc!H$1,Data!$B$1:$XFD$1,0),FALSE)*HLOOKUP("AP_away1", Coefficients!$1:$2, 2,FALSE)</f>
        <v>0</v>
      </c>
      <c r="O880">
        <f t="shared" si="14"/>
        <v>-9.6474466092448949</v>
      </c>
    </row>
    <row r="881" spans="1:15" x14ac:dyDescent="0.45">
      <c r="A881">
        <f>Coefficients!$A$2</f>
        <v>-2.7351097444414001</v>
      </c>
      <c r="B881">
        <f>(Games!D881)*(-1*Coefficients!$B$2)</f>
        <v>-11.088940979804001</v>
      </c>
      <c r="C881">
        <f>((VLOOKUP(Games!$B881,Data!$B$1:$XFD$1000, MATCH(Calc!C$1,Data!$B$1:$XFD$1,0), FALSE))*HLOOKUP("def_total_ppa_home", Coefficients!$1:$2, 2,FALSE))+((VLOOKUP(Games!$C881,Data!$B$1:$XFD$1000, MATCH(Calc!C$1,Data!$B$1:$XFD$1,0), FALSE))*HLOOKUP("def_total_ppa_away", Coefficients!$1:$2, 2,FALSE))</f>
        <v>-25.464492067848962</v>
      </c>
      <c r="D881">
        <f>(VLOOKUP(Games!$B881,Data!$B$1:$XFD$1000,MATCH(Calc!D$1,Data!$B$1:$XFD$1,0),FALSE)-VLOOKUP(Games!$C881,Data!$B$1:$XFD$1000,MATCH(Calc!D$1,Data!$B$1:$XFD$1,0),FALSE))*HLOOKUP("elo_diff", Coefficients!$1:$2, 2,FALSE)</f>
        <v>-13.649588494414441</v>
      </c>
      <c r="E881">
        <f>(VLOOKUP(Games!$B881,Data!$B$1:$XFD$1000,MATCH(Calc!E$1,Data!$B$1:$XFD$1,0),FALSE)-VLOOKUP(Games!$C881,Data!$B$1:$XFD$1000,MATCH(Calc!E$1,Data!$B$1:$XFD$1,0),FALSE))*HLOOKUP("SRS_diff", Coefficients!$1:$2, 2,FALSE)</f>
        <v>-1.6569428014402403</v>
      </c>
      <c r="F881">
        <f>(VLOOKUP(Games!$B881,Data!$B$1:$XFD$1000,MATCH(Calc!F$1,Data!$B$1:$XFD$1,0),FALSE)-VLOOKUP(Games!$C881,Data!$B$1:$XFD$1000,MATCH(Calc!F$1,Data!$B$1:$XFD$1,0),FALSE))*HLOOKUP("fpi_diff", Coefficients!$1:$2, 2,FALSE)</f>
        <v>-1.0689629715377722</v>
      </c>
      <c r="G881">
        <f>(VLOOKUP(Games!$B881,Data!$B$1:$XFD$1000,MATCH(Calc!G$1,Data!$B$1:$XFD$1,0),FALSE)-VLOOKUP(Games!$C881,Data!$B$1:$XFD$1000,MATCH(Calc!G$1,Data!$B$1:$XFD$1,0),FALSE))*HLOOKUP("Pwr_Rk_diff", Coefficients!$1:$2, 2,FALSE)</f>
        <v>5.1540492240712403</v>
      </c>
      <c r="H881">
        <f>VLOOKUP(Games!$C881,Data!$B$1:$XFD$1000,MATCH(Calc!H$1,Data!$B$1:$XFD$1,0),FALSE)*HLOOKUP("AP_away1", Coefficients!$1:$2, 2,FALSE)</f>
        <v>0</v>
      </c>
      <c r="O881">
        <f t="shared" si="14"/>
        <v>-50.509987835415572</v>
      </c>
    </row>
    <row r="882" spans="1:15" x14ac:dyDescent="0.45">
      <c r="A882">
        <f>Coefficients!$A$2</f>
        <v>-2.7351097444414001</v>
      </c>
      <c r="B882">
        <f>(Games!D882)*(-1*Coefficients!$B$2)</f>
        <v>-7.7622586858628004</v>
      </c>
      <c r="C882">
        <f>((VLOOKUP(Games!$B882,Data!$B$1:$XFD$1000, MATCH(Calc!C$1,Data!$B$1:$XFD$1,0), FALSE))*HLOOKUP("def_total_ppa_home", Coefficients!$1:$2, 2,FALSE))+((VLOOKUP(Games!$C882,Data!$B$1:$XFD$1000, MATCH(Calc!C$1,Data!$B$1:$XFD$1,0), FALSE))*HLOOKUP("def_total_ppa_away", Coefficients!$1:$2, 2,FALSE))</f>
        <v>7.5522065397753675</v>
      </c>
      <c r="D882">
        <f>(VLOOKUP(Games!$B882,Data!$B$1:$XFD$1000,MATCH(Calc!D$1,Data!$B$1:$XFD$1,0),FALSE)-VLOOKUP(Games!$C882,Data!$B$1:$XFD$1000,MATCH(Calc!D$1,Data!$B$1:$XFD$1,0),FALSE))*HLOOKUP("elo_diff", Coefficients!$1:$2, 2,FALSE)</f>
        <v>-15.099464077662759</v>
      </c>
      <c r="E882">
        <f>(VLOOKUP(Games!$B882,Data!$B$1:$XFD$1000,MATCH(Calc!E$1,Data!$B$1:$XFD$1,0),FALSE)-VLOOKUP(Games!$C882,Data!$B$1:$XFD$1000,MATCH(Calc!E$1,Data!$B$1:$XFD$1,0),FALSE))*HLOOKUP("SRS_diff", Coefficients!$1:$2, 2,FALSE)</f>
        <v>-3.9766627234565761</v>
      </c>
      <c r="F882">
        <f>(VLOOKUP(Games!$B882,Data!$B$1:$XFD$1000,MATCH(Calc!F$1,Data!$B$1:$XFD$1,0),FALSE)-VLOOKUP(Games!$C882,Data!$B$1:$XFD$1000,MATCH(Calc!F$1,Data!$B$1:$XFD$1,0),FALSE))*HLOOKUP("fpi_diff", Coefficients!$1:$2, 2,FALSE)</f>
        <v>-5.0393968658209252</v>
      </c>
      <c r="G882">
        <f>(VLOOKUP(Games!$B882,Data!$B$1:$XFD$1000,MATCH(Calc!G$1,Data!$B$1:$XFD$1,0),FALSE)-VLOOKUP(Games!$C882,Data!$B$1:$XFD$1000,MATCH(Calc!G$1,Data!$B$1:$XFD$1,0),FALSE))*HLOOKUP("Pwr_Rk_diff", Coefficients!$1:$2, 2,FALSE)</f>
        <v>1.7340726361361183</v>
      </c>
      <c r="H882">
        <f>VLOOKUP(Games!$C882,Data!$B$1:$XFD$1000,MATCH(Calc!H$1,Data!$B$1:$XFD$1,0),FALSE)*HLOOKUP("AP_away1", Coefficients!$1:$2, 2,FALSE)</f>
        <v>-5.8897429409167597</v>
      </c>
      <c r="O882">
        <f t="shared" si="14"/>
        <v>-31.216355862249735</v>
      </c>
    </row>
    <row r="883" spans="1:15" x14ac:dyDescent="0.45">
      <c r="A883">
        <f>Coefficients!$A$2</f>
        <v>-2.7351097444414001</v>
      </c>
      <c r="B883">
        <f>(Games!D883)*(-1*Coefficients!$B$2)</f>
        <v>-9.4255998328334005</v>
      </c>
      <c r="C883">
        <f>((VLOOKUP(Games!$B883,Data!$B$1:$XFD$1000, MATCH(Calc!C$1,Data!$B$1:$XFD$1,0), FALSE))*HLOOKUP("def_total_ppa_home", Coefficients!$1:$2, 2,FALSE))+((VLOOKUP(Games!$C883,Data!$B$1:$XFD$1000, MATCH(Calc!C$1,Data!$B$1:$XFD$1,0), FALSE))*HLOOKUP("def_total_ppa_away", Coefficients!$1:$2, 2,FALSE))</f>
        <v>-9.0323318950108344</v>
      </c>
      <c r="D883">
        <f>(VLOOKUP(Games!$B883,Data!$B$1:$XFD$1000,MATCH(Calc!D$1,Data!$B$1:$XFD$1,0),FALSE)-VLOOKUP(Games!$C883,Data!$B$1:$XFD$1000,MATCH(Calc!D$1,Data!$B$1:$XFD$1,0),FALSE))*HLOOKUP("elo_diff", Coefficients!$1:$2, 2,FALSE)</f>
        <v>-4.9930234445086565</v>
      </c>
      <c r="E883">
        <f>(VLOOKUP(Games!$B883,Data!$B$1:$XFD$1000,MATCH(Calc!E$1,Data!$B$1:$XFD$1,0),FALSE)-VLOOKUP(Games!$C883,Data!$B$1:$XFD$1000,MATCH(Calc!E$1,Data!$B$1:$XFD$1,0),FALSE))*HLOOKUP("SRS_diff", Coefficients!$1:$2, 2,FALSE)</f>
        <v>-0.39304224592303488</v>
      </c>
      <c r="F883">
        <f>(VLOOKUP(Games!$B883,Data!$B$1:$XFD$1000,MATCH(Calc!F$1,Data!$B$1:$XFD$1,0),FALSE)-VLOOKUP(Games!$C883,Data!$B$1:$XFD$1000,MATCH(Calc!F$1,Data!$B$1:$XFD$1,0),FALSE))*HLOOKUP("fpi_diff", Coefficients!$1:$2, 2,FALSE)</f>
        <v>-2.7487619268114143</v>
      </c>
      <c r="G883">
        <f>(VLOOKUP(Games!$B883,Data!$B$1:$XFD$1000,MATCH(Calc!G$1,Data!$B$1:$XFD$1,0),FALSE)-VLOOKUP(Games!$C883,Data!$B$1:$XFD$1000,MATCH(Calc!G$1,Data!$B$1:$XFD$1,0),FALSE))*HLOOKUP("Pwr_Rk_diff", Coefficients!$1:$2, 2,FALSE)</f>
        <v>1.8785786891474612</v>
      </c>
      <c r="H883">
        <f>VLOOKUP(Games!$C883,Data!$B$1:$XFD$1000,MATCH(Calc!H$1,Data!$B$1:$XFD$1,0),FALSE)*HLOOKUP("AP_away1", Coefficients!$1:$2, 2,FALSE)</f>
        <v>-5.8897429409167597</v>
      </c>
      <c r="O883">
        <f t="shared" si="14"/>
        <v>-33.339033341298041</v>
      </c>
    </row>
    <row r="884" spans="1:15" x14ac:dyDescent="0.45">
      <c r="A884">
        <f>Coefficients!$A$2</f>
        <v>-2.7351097444414001</v>
      </c>
      <c r="B884">
        <f>(Games!D884)*(-1*Coefficients!$B$2)</f>
        <v>-13.306729175764801</v>
      </c>
      <c r="C884">
        <f>((VLOOKUP(Games!$B884,Data!$B$1:$XFD$1000, MATCH(Calc!C$1,Data!$B$1:$XFD$1,0), FALSE))*HLOOKUP("def_total_ppa_home", Coefficients!$1:$2, 2,FALSE))+((VLOOKUP(Games!$C884,Data!$B$1:$XFD$1000, MATCH(Calc!C$1,Data!$B$1:$XFD$1,0), FALSE))*HLOOKUP("def_total_ppa_away", Coefficients!$1:$2, 2,FALSE))</f>
        <v>23.726878067999202</v>
      </c>
      <c r="D884">
        <f>(VLOOKUP(Games!$B884,Data!$B$1:$XFD$1000,MATCH(Calc!D$1,Data!$B$1:$XFD$1,0),FALSE)-VLOOKUP(Games!$C884,Data!$B$1:$XFD$1000,MATCH(Calc!D$1,Data!$B$1:$XFD$1,0),FALSE))*HLOOKUP("elo_diff", Coefficients!$1:$2, 2,FALSE)</f>
        <v>-14.454574720023682</v>
      </c>
      <c r="E884">
        <f>(VLOOKUP(Games!$B884,Data!$B$1:$XFD$1000,MATCH(Calc!E$1,Data!$B$1:$XFD$1,0),FALSE)-VLOOKUP(Games!$C884,Data!$B$1:$XFD$1000,MATCH(Calc!E$1,Data!$B$1:$XFD$1,0),FALSE))*HLOOKUP("SRS_diff", Coefficients!$1:$2, 2,FALSE)</f>
        <v>-4.069143251909054</v>
      </c>
      <c r="F884">
        <f>(VLOOKUP(Games!$B884,Data!$B$1:$XFD$1000,MATCH(Calc!F$1,Data!$B$1:$XFD$1,0),FALSE)-VLOOKUP(Games!$C884,Data!$B$1:$XFD$1000,MATCH(Calc!F$1,Data!$B$1:$XFD$1,0),FALSE))*HLOOKUP("fpi_diff", Coefficients!$1:$2, 2,FALSE)</f>
        <v>-8.6280582702691593</v>
      </c>
      <c r="G884">
        <f>(VLOOKUP(Games!$B884,Data!$B$1:$XFD$1000,MATCH(Calc!G$1,Data!$B$1:$XFD$1,0),FALSE)-VLOOKUP(Games!$C884,Data!$B$1:$XFD$1000,MATCH(Calc!G$1,Data!$B$1:$XFD$1,0),FALSE))*HLOOKUP("Pwr_Rk_diff", Coefficients!$1:$2, 2,FALSE)</f>
        <v>3.5163139566093506</v>
      </c>
      <c r="H884">
        <f>VLOOKUP(Games!$C884,Data!$B$1:$XFD$1000,MATCH(Calc!H$1,Data!$B$1:$XFD$1,0),FALSE)*HLOOKUP("AP_away1", Coefficients!$1:$2, 2,FALSE)</f>
        <v>-5.8897429409167597</v>
      </c>
      <c r="O884">
        <f t="shared" ref="O884:O947" si="15">SUM(A884:L884)</f>
        <v>-21.840166078716301</v>
      </c>
    </row>
    <row r="885" spans="1:15" x14ac:dyDescent="0.45">
      <c r="A885">
        <f>Coefficients!$A$2</f>
        <v>-2.7351097444414001</v>
      </c>
      <c r="B885">
        <f>(Games!D885)*(-1*Coefficients!$B$2)</f>
        <v>-8.3167057348530005</v>
      </c>
      <c r="C885">
        <f>((VLOOKUP(Games!$B885,Data!$B$1:$XFD$1000, MATCH(Calc!C$1,Data!$B$1:$XFD$1,0), FALSE))*HLOOKUP("def_total_ppa_home", Coefficients!$1:$2, 2,FALSE))+((VLOOKUP(Games!$C885,Data!$B$1:$XFD$1000, MATCH(Calc!C$1,Data!$B$1:$XFD$1,0), FALSE))*HLOOKUP("def_total_ppa_away", Coefficients!$1:$2, 2,FALSE))</f>
        <v>11.023807678264912</v>
      </c>
      <c r="D885">
        <f>(VLOOKUP(Games!$B885,Data!$B$1:$XFD$1000,MATCH(Calc!D$1,Data!$B$1:$XFD$1,0),FALSE)-VLOOKUP(Games!$C885,Data!$B$1:$XFD$1000,MATCH(Calc!D$1,Data!$B$1:$XFD$1,0),FALSE))*HLOOKUP("elo_diff", Coefficients!$1:$2, 2,FALSE)</f>
        <v>-6.4473983971999198</v>
      </c>
      <c r="E885">
        <f>(VLOOKUP(Games!$B885,Data!$B$1:$XFD$1000,MATCH(Calc!E$1,Data!$B$1:$XFD$1,0),FALSE)-VLOOKUP(Games!$C885,Data!$B$1:$XFD$1000,MATCH(Calc!E$1,Data!$B$1:$XFD$1,0),FALSE))*HLOOKUP("SRS_diff", Coefficients!$1:$2, 2,FALSE)</f>
        <v>-7.0516402945014871</v>
      </c>
      <c r="F885">
        <f>(VLOOKUP(Games!$B885,Data!$B$1:$XFD$1000,MATCH(Calc!F$1,Data!$B$1:$XFD$1,0),FALSE)-VLOOKUP(Games!$C885,Data!$B$1:$XFD$1000,MATCH(Calc!F$1,Data!$B$1:$XFD$1,0),FALSE))*HLOOKUP("fpi_diff", Coefficients!$1:$2, 2,FALSE)</f>
        <v>-3.0541799186793481</v>
      </c>
      <c r="G885">
        <f>(VLOOKUP(Games!$B885,Data!$B$1:$XFD$1000,MATCH(Calc!G$1,Data!$B$1:$XFD$1,0),FALSE)-VLOOKUP(Games!$C885,Data!$B$1:$XFD$1000,MATCH(Calc!G$1,Data!$B$1:$XFD$1,0),FALSE))*HLOOKUP("Pwr_Rk_diff", Coefficients!$1:$2, 2,FALSE)</f>
        <v>1.5895665831247749</v>
      </c>
      <c r="H885">
        <f>VLOOKUP(Games!$C885,Data!$B$1:$XFD$1000,MATCH(Calc!H$1,Data!$B$1:$XFD$1,0),FALSE)*HLOOKUP("AP_away1", Coefficients!$1:$2, 2,FALSE)</f>
        <v>-5.8897429409167597</v>
      </c>
      <c r="O885">
        <f t="shared" si="15"/>
        <v>-20.881402769202232</v>
      </c>
    </row>
    <row r="886" spans="1:15" x14ac:dyDescent="0.45">
      <c r="A886">
        <f>Coefficients!$A$2</f>
        <v>-2.7351097444414001</v>
      </c>
      <c r="B886">
        <f>(Games!D886)*(-1*Coefficients!$B$2)</f>
        <v>-11.088940979804001</v>
      </c>
      <c r="C886">
        <f>((VLOOKUP(Games!$B886,Data!$B$1:$XFD$1000, MATCH(Calc!C$1,Data!$B$1:$XFD$1,0), FALSE))*HLOOKUP("def_total_ppa_home", Coefficients!$1:$2, 2,FALSE))+((VLOOKUP(Games!$C886,Data!$B$1:$XFD$1000, MATCH(Calc!C$1,Data!$B$1:$XFD$1,0), FALSE))*HLOOKUP("def_total_ppa_away", Coefficients!$1:$2, 2,FALSE))</f>
        <v>5.4373791618193152</v>
      </c>
      <c r="D886">
        <f>(VLOOKUP(Games!$B886,Data!$B$1:$XFD$1000,MATCH(Calc!D$1,Data!$B$1:$XFD$1,0),FALSE)-VLOOKUP(Games!$C886,Data!$B$1:$XFD$1000,MATCH(Calc!D$1,Data!$B$1:$XFD$1,0),FALSE))*HLOOKUP("elo_diff", Coefficients!$1:$2, 2,FALSE)</f>
        <v>-9.0472635478806289</v>
      </c>
      <c r="E886">
        <f>(VLOOKUP(Games!$B886,Data!$B$1:$XFD$1000,MATCH(Calc!E$1,Data!$B$1:$XFD$1,0),FALSE)-VLOOKUP(Games!$C886,Data!$B$1:$XFD$1000,MATCH(Calc!E$1,Data!$B$1:$XFD$1,0),FALSE))*HLOOKUP("SRS_diff", Coefficients!$1:$2, 2,FALSE)</f>
        <v>-0.60112343494111053</v>
      </c>
      <c r="F886">
        <f>(VLOOKUP(Games!$B886,Data!$B$1:$XFD$1000,MATCH(Calc!F$1,Data!$B$1:$XFD$1,0),FALSE)-VLOOKUP(Games!$C886,Data!$B$1:$XFD$1000,MATCH(Calc!F$1,Data!$B$1:$XFD$1,0),FALSE))*HLOOKUP("fpi_diff", Coefficients!$1:$2, 2,FALSE)</f>
        <v>-0.38177248983491852</v>
      </c>
      <c r="G886">
        <f>(VLOOKUP(Games!$B886,Data!$B$1:$XFD$1000,MATCH(Calc!G$1,Data!$B$1:$XFD$1,0),FALSE)-VLOOKUP(Games!$C886,Data!$B$1:$XFD$1000,MATCH(Calc!G$1,Data!$B$1:$XFD$1,0),FALSE))*HLOOKUP("Pwr_Rk_diff", Coefficients!$1:$2, 2,FALSE)</f>
        <v>2.1675907951701481</v>
      </c>
      <c r="H886">
        <f>VLOOKUP(Games!$C886,Data!$B$1:$XFD$1000,MATCH(Calc!H$1,Data!$B$1:$XFD$1,0),FALSE)*HLOOKUP("AP_away1", Coefficients!$1:$2, 2,FALSE)</f>
        <v>0</v>
      </c>
      <c r="O886">
        <f t="shared" si="15"/>
        <v>-16.249240239912595</v>
      </c>
    </row>
    <row r="887" spans="1:15" x14ac:dyDescent="0.45">
      <c r="A887">
        <f>Coefficients!$A$2</f>
        <v>-2.7351097444414001</v>
      </c>
      <c r="B887">
        <f>(Games!D887)*(-1*Coefficients!$B$2)</f>
        <v>3.3266822939412002</v>
      </c>
      <c r="C887">
        <f>((VLOOKUP(Games!$B887,Data!$B$1:$XFD$1000, MATCH(Calc!C$1,Data!$B$1:$XFD$1,0), FALSE))*HLOOKUP("def_total_ppa_home", Coefficients!$1:$2, 2,FALSE))+((VLOOKUP(Games!$C887,Data!$B$1:$XFD$1000, MATCH(Calc!C$1,Data!$B$1:$XFD$1,0), FALSE))*HLOOKUP("def_total_ppa_away", Coefficients!$1:$2, 2,FALSE))</f>
        <v>-9.7216758808477923</v>
      </c>
      <c r="D887">
        <f>(VLOOKUP(Games!$B887,Data!$B$1:$XFD$1000,MATCH(Calc!D$1,Data!$B$1:$XFD$1,0),FALSE)-VLOOKUP(Games!$C887,Data!$B$1:$XFD$1000,MATCH(Calc!D$1,Data!$B$1:$XFD$1,0),FALSE))*HLOOKUP("elo_diff", Coefficients!$1:$2, 2,FALSE)</f>
        <v>0.30057809972226512</v>
      </c>
      <c r="E887">
        <f>(VLOOKUP(Games!$B887,Data!$B$1:$XFD$1000,MATCH(Calc!E$1,Data!$B$1:$XFD$1,0),FALSE)-VLOOKUP(Games!$C887,Data!$B$1:$XFD$1000,MATCH(Calc!E$1,Data!$B$1:$XFD$1,0),FALSE))*HLOOKUP("SRS_diff", Coefficients!$1:$2, 2,FALSE)</f>
        <v>2.6819353251218772</v>
      </c>
      <c r="F887">
        <f>(VLOOKUP(Games!$B887,Data!$B$1:$XFD$1000,MATCH(Calc!F$1,Data!$B$1:$XFD$1,0),FALSE)-VLOOKUP(Games!$C887,Data!$B$1:$XFD$1000,MATCH(Calc!F$1,Data!$B$1:$XFD$1,0),FALSE))*HLOOKUP("fpi_diff", Coefficients!$1:$2, 2,FALSE)</f>
        <v>-0.99260847357078796</v>
      </c>
      <c r="G887">
        <f>(VLOOKUP(Games!$B887,Data!$B$1:$XFD$1000,MATCH(Calc!G$1,Data!$B$1:$XFD$1,0),FALSE)-VLOOKUP(Games!$C887,Data!$B$1:$XFD$1000,MATCH(Calc!G$1,Data!$B$1:$XFD$1,0),FALSE))*HLOOKUP("Pwr_Rk_diff", Coefficients!$1:$2, 2,FALSE)</f>
        <v>0.86703631806805781</v>
      </c>
      <c r="H887">
        <f>VLOOKUP(Games!$C887,Data!$B$1:$XFD$1000,MATCH(Calc!H$1,Data!$B$1:$XFD$1,0),FALSE)*HLOOKUP("AP_away1", Coefficients!$1:$2, 2,FALSE)</f>
        <v>0</v>
      </c>
      <c r="O887">
        <f t="shared" si="15"/>
        <v>-6.2731620620065796</v>
      </c>
    </row>
    <row r="888" spans="1:15" x14ac:dyDescent="0.45">
      <c r="A888">
        <f>Coefficients!$A$2</f>
        <v>-2.7351097444414001</v>
      </c>
      <c r="B888">
        <f>(Games!D888)*(-1*Coefficients!$B$2)</f>
        <v>-3.8811293429314002</v>
      </c>
      <c r="C888">
        <f>((VLOOKUP(Games!$B888,Data!$B$1:$XFD$1000, MATCH(Calc!C$1,Data!$B$1:$XFD$1,0), FALSE))*HLOOKUP("def_total_ppa_home", Coefficients!$1:$2, 2,FALSE))+((VLOOKUP(Games!$C888,Data!$B$1:$XFD$1000, MATCH(Calc!C$1,Data!$B$1:$XFD$1,0), FALSE))*HLOOKUP("def_total_ppa_away", Coefficients!$1:$2, 2,FALSE))</f>
        <v>1.6670679149935133</v>
      </c>
      <c r="D888">
        <f>(VLOOKUP(Games!$B888,Data!$B$1:$XFD$1000,MATCH(Calc!D$1,Data!$B$1:$XFD$1,0),FALSE)-VLOOKUP(Games!$C888,Data!$B$1:$XFD$1000,MATCH(Calc!D$1,Data!$B$1:$XFD$1,0),FALSE))*HLOOKUP("elo_diff", Coefficients!$1:$2, 2,FALSE)</f>
        <v>-5.8776887699038234</v>
      </c>
      <c r="E888">
        <f>(VLOOKUP(Games!$B888,Data!$B$1:$XFD$1000,MATCH(Calc!E$1,Data!$B$1:$XFD$1,0),FALSE)-VLOOKUP(Games!$C888,Data!$B$1:$XFD$1000,MATCH(Calc!E$1,Data!$B$1:$XFD$1,0),FALSE))*HLOOKUP("SRS_diff", Coefficients!$1:$2, 2,FALSE)</f>
        <v>0.63965698846297647</v>
      </c>
      <c r="F888">
        <f>(VLOOKUP(Games!$B888,Data!$B$1:$XFD$1000,MATCH(Calc!F$1,Data!$B$1:$XFD$1,0),FALSE)-VLOOKUP(Games!$C888,Data!$B$1:$XFD$1000,MATCH(Calc!F$1,Data!$B$1:$XFD$1,0),FALSE))*HLOOKUP("fpi_diff", Coefficients!$1:$2, 2,FALSE)</f>
        <v>1.2216719674717389</v>
      </c>
      <c r="G888">
        <f>(VLOOKUP(Games!$B888,Data!$B$1:$XFD$1000,MATCH(Calc!G$1,Data!$B$1:$XFD$1,0),FALSE)-VLOOKUP(Games!$C888,Data!$B$1:$XFD$1000,MATCH(Calc!G$1,Data!$B$1:$XFD$1,0),FALSE))*HLOOKUP("Pwr_Rk_diff", Coefficients!$1:$2, 2,FALSE)</f>
        <v>-4.5278563276887525</v>
      </c>
      <c r="H888">
        <f>VLOOKUP(Games!$C888,Data!$B$1:$XFD$1000,MATCH(Calc!H$1,Data!$B$1:$XFD$1,0),FALSE)*HLOOKUP("AP_away1", Coefficients!$1:$2, 2,FALSE)</f>
        <v>0</v>
      </c>
      <c r="O888">
        <f t="shared" si="15"/>
        <v>-13.493387314037149</v>
      </c>
    </row>
    <row r="889" spans="1:15" x14ac:dyDescent="0.45">
      <c r="A889">
        <f>Coefficients!$A$2</f>
        <v>-2.7351097444414001</v>
      </c>
      <c r="B889">
        <f>(Games!D889)*(-1*Coefficients!$B$2)</f>
        <v>7.7622586858628004</v>
      </c>
      <c r="C889">
        <f>((VLOOKUP(Games!$B889,Data!$B$1:$XFD$1000, MATCH(Calc!C$1,Data!$B$1:$XFD$1,0), FALSE))*HLOOKUP("def_total_ppa_home", Coefficients!$1:$2, 2,FALSE))+((VLOOKUP(Games!$C889,Data!$B$1:$XFD$1000, MATCH(Calc!C$1,Data!$B$1:$XFD$1,0), FALSE))*HLOOKUP("def_total_ppa_away", Coefficients!$1:$2, 2,FALSE))</f>
        <v>-5.2765614125876006</v>
      </c>
      <c r="D889">
        <f>(VLOOKUP(Games!$B889,Data!$B$1:$XFD$1000,MATCH(Calc!D$1,Data!$B$1:$XFD$1,0),FALSE)-VLOOKUP(Games!$C889,Data!$B$1:$XFD$1000,MATCH(Calc!D$1,Data!$B$1:$XFD$1,0),FALSE))*HLOOKUP("elo_diff", Coefficients!$1:$2, 2,FALSE)</f>
        <v>12.663919826306822</v>
      </c>
      <c r="E889">
        <f>(VLOOKUP(Games!$B889,Data!$B$1:$XFD$1000,MATCH(Calc!E$1,Data!$B$1:$XFD$1,0),FALSE)-VLOOKUP(Games!$C889,Data!$B$1:$XFD$1000,MATCH(Calc!E$1,Data!$B$1:$XFD$1,0),FALSE))*HLOOKUP("SRS_diff", Coefficients!$1:$2, 2,FALSE)</f>
        <v>4.477598919240835</v>
      </c>
      <c r="F889">
        <f>(VLOOKUP(Games!$B889,Data!$B$1:$XFD$1000,MATCH(Calc!F$1,Data!$B$1:$XFD$1,0),FALSE)-VLOOKUP(Games!$C889,Data!$B$1:$XFD$1000,MATCH(Calc!F$1,Data!$B$1:$XFD$1,0),FALSE))*HLOOKUP("fpi_diff", Coefficients!$1:$2, 2,FALSE)</f>
        <v>7.1009683109294848</v>
      </c>
      <c r="G889">
        <f>(VLOOKUP(Games!$B889,Data!$B$1:$XFD$1000,MATCH(Calc!G$1,Data!$B$1:$XFD$1,0),FALSE)-VLOOKUP(Games!$C889,Data!$B$1:$XFD$1000,MATCH(Calc!G$1,Data!$B$1:$XFD$1,0),FALSE))*HLOOKUP("Pwr_Rk_diff", Coefficients!$1:$2, 2,FALSE)</f>
        <v>-8.9593752867032794</v>
      </c>
      <c r="H889">
        <f>VLOOKUP(Games!$C889,Data!$B$1:$XFD$1000,MATCH(Calc!H$1,Data!$B$1:$XFD$1,0),FALSE)*HLOOKUP("AP_away1", Coefficients!$1:$2, 2,FALSE)</f>
        <v>0</v>
      </c>
      <c r="O889">
        <f t="shared" si="15"/>
        <v>15.03369929860766</v>
      </c>
    </row>
    <row r="890" spans="1:15" x14ac:dyDescent="0.45">
      <c r="A890">
        <f>Coefficients!$A$2</f>
        <v>-2.7351097444414001</v>
      </c>
      <c r="B890">
        <f>(Games!D890)*(-1*Coefficients!$B$2)</f>
        <v>-7.2078116368726004</v>
      </c>
      <c r="C890">
        <f>((VLOOKUP(Games!$B890,Data!$B$1:$XFD$1000, MATCH(Calc!C$1,Data!$B$1:$XFD$1,0), FALSE))*HLOOKUP("def_total_ppa_home", Coefficients!$1:$2, 2,FALSE))+((VLOOKUP(Games!$C890,Data!$B$1:$XFD$1000, MATCH(Calc!C$1,Data!$B$1:$XFD$1,0), FALSE))*HLOOKUP("def_total_ppa_away", Coefficients!$1:$2, 2,FALSE))</f>
        <v>16.429378602962991</v>
      </c>
      <c r="D890">
        <f>(VLOOKUP(Games!$B890,Data!$B$1:$XFD$1000,MATCH(Calc!D$1,Data!$B$1:$XFD$1,0),FALSE)-VLOOKUP(Games!$C890,Data!$B$1:$XFD$1000,MATCH(Calc!D$1,Data!$B$1:$XFD$1,0),FALSE))*HLOOKUP("elo_diff", Coefficients!$1:$2, 2,FALSE)</f>
        <v>-5.8976667194968622</v>
      </c>
      <c r="E890">
        <f>(VLOOKUP(Games!$B890,Data!$B$1:$XFD$1000,MATCH(Calc!E$1,Data!$B$1:$XFD$1,0),FALSE)-VLOOKUP(Games!$C890,Data!$B$1:$XFD$1000,MATCH(Calc!E$1,Data!$B$1:$XFD$1,0),FALSE))*HLOOKUP("SRS_diff", Coefficients!$1:$2, 2,FALSE)</f>
        <v>-3.2984721814717339</v>
      </c>
      <c r="F890">
        <f>(VLOOKUP(Games!$B890,Data!$B$1:$XFD$1000,MATCH(Calc!F$1,Data!$B$1:$XFD$1,0),FALSE)-VLOOKUP(Games!$C890,Data!$B$1:$XFD$1000,MATCH(Calc!F$1,Data!$B$1:$XFD$1,0),FALSE))*HLOOKUP("fpi_diff", Coefficients!$1:$2, 2,FALSE)</f>
        <v>-5.4975238536228259</v>
      </c>
      <c r="G890">
        <f>(VLOOKUP(Games!$B890,Data!$B$1:$XFD$1000,MATCH(Calc!G$1,Data!$B$1:$XFD$1,0),FALSE)-VLOOKUP(Games!$C890,Data!$B$1:$XFD$1000,MATCH(Calc!G$1,Data!$B$1:$XFD$1,0),FALSE))*HLOOKUP("Pwr_Rk_diff", Coefficients!$1:$2, 2,FALSE)</f>
        <v>4.2870129060031807</v>
      </c>
      <c r="H890">
        <f>VLOOKUP(Games!$C890,Data!$B$1:$XFD$1000,MATCH(Calc!H$1,Data!$B$1:$XFD$1,0),FALSE)*HLOOKUP("AP_away1", Coefficients!$1:$2, 2,FALSE)</f>
        <v>0</v>
      </c>
      <c r="O890">
        <f t="shared" si="15"/>
        <v>-3.9201926269392509</v>
      </c>
    </row>
    <row r="891" spans="1:15" x14ac:dyDescent="0.45">
      <c r="A891">
        <f>Coefficients!$A$2</f>
        <v>-2.7351097444414001</v>
      </c>
      <c r="B891">
        <f>(Games!D891)*(-1*Coefficients!$B$2)</f>
        <v>-8.3167057348530005</v>
      </c>
      <c r="C891">
        <f>((VLOOKUP(Games!$B891,Data!$B$1:$XFD$1000, MATCH(Calc!C$1,Data!$B$1:$XFD$1,0), FALSE))*HLOOKUP("def_total_ppa_home", Coefficients!$1:$2, 2,FALSE))+((VLOOKUP(Games!$C891,Data!$B$1:$XFD$1000, MATCH(Calc!C$1,Data!$B$1:$XFD$1,0), FALSE))*HLOOKUP("def_total_ppa_away", Coefficients!$1:$2, 2,FALSE))</f>
        <v>24.701060888039297</v>
      </c>
      <c r="D891">
        <f>(VLOOKUP(Games!$B891,Data!$B$1:$XFD$1000,MATCH(Calc!D$1,Data!$B$1:$XFD$1,0),FALSE)-VLOOKUP(Games!$C891,Data!$B$1:$XFD$1000,MATCH(Calc!D$1,Data!$B$1:$XFD$1,0),FALSE))*HLOOKUP("elo_diff", Coefficients!$1:$2, 2,FALSE)</f>
        <v>-4.4290667844293381</v>
      </c>
      <c r="E891">
        <f>(VLOOKUP(Games!$B891,Data!$B$1:$XFD$1000,MATCH(Calc!E$1,Data!$B$1:$XFD$1,0),FALSE)-VLOOKUP(Games!$C891,Data!$B$1:$XFD$1000,MATCH(Calc!E$1,Data!$B$1:$XFD$1,0),FALSE))*HLOOKUP("SRS_diff", Coefficients!$1:$2, 2,FALSE)</f>
        <v>-7.090173848023352</v>
      </c>
      <c r="F891">
        <f>(VLOOKUP(Games!$B891,Data!$B$1:$XFD$1000,MATCH(Calc!F$1,Data!$B$1:$XFD$1,0),FALSE)-VLOOKUP(Games!$C891,Data!$B$1:$XFD$1000,MATCH(Calc!F$1,Data!$B$1:$XFD$1,0),FALSE))*HLOOKUP("fpi_diff", Coefficients!$1:$2, 2,FALSE)</f>
        <v>-6.6428413231275814</v>
      </c>
      <c r="G891">
        <f>(VLOOKUP(Games!$B891,Data!$B$1:$XFD$1000,MATCH(Calc!G$1,Data!$B$1:$XFD$1,0),FALSE)-VLOOKUP(Games!$C891,Data!$B$1:$XFD$1000,MATCH(Calc!G$1,Data!$B$1:$XFD$1,0),FALSE))*HLOOKUP("Pwr_Rk_diff", Coefficients!$1:$2, 2,FALSE)</f>
        <v>8.3331823903207933</v>
      </c>
      <c r="H891">
        <f>VLOOKUP(Games!$C891,Data!$B$1:$XFD$1000,MATCH(Calc!H$1,Data!$B$1:$XFD$1,0),FALSE)*HLOOKUP("AP_away1", Coefficients!$1:$2, 2,FALSE)</f>
        <v>0</v>
      </c>
      <c r="O891">
        <f t="shared" si="15"/>
        <v>3.8203458434854181</v>
      </c>
    </row>
    <row r="892" spans="1:15" x14ac:dyDescent="0.45">
      <c r="A892">
        <f>Coefficients!$A$2</f>
        <v>-2.7351097444414001</v>
      </c>
      <c r="B892">
        <f>(Games!D892)*(-1*Coefficients!$B$2)</f>
        <v>-3.3266822939412002</v>
      </c>
      <c r="C892">
        <f>((VLOOKUP(Games!$B892,Data!$B$1:$XFD$1000, MATCH(Calc!C$1,Data!$B$1:$XFD$1,0), FALSE))*HLOOKUP("def_total_ppa_home", Coefficients!$1:$2, 2,FALSE))+((VLOOKUP(Games!$C892,Data!$B$1:$XFD$1000, MATCH(Calc!C$1,Data!$B$1:$XFD$1,0), FALSE))*HLOOKUP("def_total_ppa_away", Coefficients!$1:$2, 2,FALSE))</f>
        <v>-13.545678797991293</v>
      </c>
      <c r="D892">
        <f>(VLOOKUP(Games!$B892,Data!$B$1:$XFD$1000,MATCH(Calc!D$1,Data!$B$1:$XFD$1,0),FALSE)-VLOOKUP(Games!$C892,Data!$B$1:$XFD$1000,MATCH(Calc!D$1,Data!$B$1:$XFD$1,0),FALSE))*HLOOKUP("elo_diff", Coefficients!$1:$2, 2,FALSE)</f>
        <v>10.447969808540259</v>
      </c>
      <c r="E892">
        <f>(VLOOKUP(Games!$B892,Data!$B$1:$XFD$1000,MATCH(Calc!E$1,Data!$B$1:$XFD$1,0),FALSE)-VLOOKUP(Games!$C892,Data!$B$1:$XFD$1000,MATCH(Calc!E$1,Data!$B$1:$XFD$1,0),FALSE))*HLOOKUP("SRS_diff", Coefficients!$1:$2, 2,FALSE)</f>
        <v>0.56258988141924393</v>
      </c>
      <c r="F892">
        <f>(VLOOKUP(Games!$B892,Data!$B$1:$XFD$1000,MATCH(Calc!F$1,Data!$B$1:$XFD$1,0),FALSE)-VLOOKUP(Games!$C892,Data!$B$1:$XFD$1000,MATCH(Calc!F$1,Data!$B$1:$XFD$1,0),FALSE))*HLOOKUP("fpi_diff", Coefficients!$1:$2, 2,FALSE)</f>
        <v>8.5517037723021758</v>
      </c>
      <c r="G892">
        <f>(VLOOKUP(Games!$B892,Data!$B$1:$XFD$1000,MATCH(Calc!G$1,Data!$B$1:$XFD$1,0),FALSE)-VLOOKUP(Games!$C892,Data!$B$1:$XFD$1000,MATCH(Calc!G$1,Data!$B$1:$XFD$1,0),FALSE))*HLOOKUP("Pwr_Rk_diff", Coefficients!$1:$2, 2,FALSE)</f>
        <v>-10.645279238502281</v>
      </c>
      <c r="H892">
        <f>VLOOKUP(Games!$C892,Data!$B$1:$XFD$1000,MATCH(Calc!H$1,Data!$B$1:$XFD$1,0),FALSE)*HLOOKUP("AP_away1", Coefficients!$1:$2, 2,FALSE)</f>
        <v>0</v>
      </c>
      <c r="O892">
        <f t="shared" si="15"/>
        <v>-10.690486612614494</v>
      </c>
    </row>
    <row r="893" spans="1:15" x14ac:dyDescent="0.45">
      <c r="A893">
        <f>Coefficients!$A$2</f>
        <v>-2.7351097444414001</v>
      </c>
      <c r="B893">
        <f>(Games!D893)*(-1*Coefficients!$B$2)</f>
        <v>3.3266822939412002</v>
      </c>
      <c r="C893">
        <f>((VLOOKUP(Games!$B893,Data!$B$1:$XFD$1000, MATCH(Calc!C$1,Data!$B$1:$XFD$1,0), FALSE))*HLOOKUP("def_total_ppa_home", Coefficients!$1:$2, 2,FALSE))+((VLOOKUP(Games!$C893,Data!$B$1:$XFD$1000, MATCH(Calc!C$1,Data!$B$1:$XFD$1,0), FALSE))*HLOOKUP("def_total_ppa_away", Coefficients!$1:$2, 2,FALSE))</f>
        <v>-18.593412933578513</v>
      </c>
      <c r="D893">
        <f>(VLOOKUP(Games!$B893,Data!$B$1:$XFD$1000,MATCH(Calc!D$1,Data!$B$1:$XFD$1,0),FALSE)-VLOOKUP(Games!$C893,Data!$B$1:$XFD$1000,MATCH(Calc!D$1,Data!$B$1:$XFD$1,0),FALSE))*HLOOKUP("elo_diff", Coefficients!$1:$2, 2,FALSE)</f>
        <v>12.458069091072115</v>
      </c>
      <c r="E893">
        <f>(VLOOKUP(Games!$B893,Data!$B$1:$XFD$1000,MATCH(Calc!E$1,Data!$B$1:$XFD$1,0),FALSE)-VLOOKUP(Games!$C893,Data!$B$1:$XFD$1000,MATCH(Calc!E$1,Data!$B$1:$XFD$1,0),FALSE))*HLOOKUP("SRS_diff", Coefficients!$1:$2, 2,FALSE)</f>
        <v>1.4565683231265372</v>
      </c>
      <c r="F893">
        <f>(VLOOKUP(Games!$B893,Data!$B$1:$XFD$1000,MATCH(Calc!F$1,Data!$B$1:$XFD$1,0),FALSE)-VLOOKUP(Games!$C893,Data!$B$1:$XFD$1000,MATCH(Calc!F$1,Data!$B$1:$XFD$1,0),FALSE))*HLOOKUP("fpi_diff", Coefficients!$1:$2, 2,FALSE)</f>
        <v>0.68719048170285357</v>
      </c>
      <c r="G893">
        <f>(VLOOKUP(Games!$B893,Data!$B$1:$XFD$1000,MATCH(Calc!G$1,Data!$B$1:$XFD$1,0),FALSE)-VLOOKUP(Games!$C893,Data!$B$1:$XFD$1000,MATCH(Calc!G$1,Data!$B$1:$XFD$1,0),FALSE))*HLOOKUP("Pwr_Rk_diff", Coefficients!$1:$2, 2,FALSE)</f>
        <v>-0.14450605301134353</v>
      </c>
      <c r="H893">
        <f>VLOOKUP(Games!$C893,Data!$B$1:$XFD$1000,MATCH(Calc!H$1,Data!$B$1:$XFD$1,0),FALSE)*HLOOKUP("AP_away1", Coefficients!$1:$2, 2,FALSE)</f>
        <v>0</v>
      </c>
      <c r="O893">
        <f t="shared" si="15"/>
        <v>-3.5445185411885491</v>
      </c>
    </row>
    <row r="894" spans="1:15" x14ac:dyDescent="0.45">
      <c r="A894">
        <f>Coefficients!$A$2</f>
        <v>-2.7351097444414001</v>
      </c>
      <c r="B894">
        <f>(Games!D894)*(-1*Coefficients!$B$2)</f>
        <v>-2.2177881959608001</v>
      </c>
      <c r="C894">
        <f>((VLOOKUP(Games!$B894,Data!$B$1:$XFD$1000, MATCH(Calc!C$1,Data!$B$1:$XFD$1,0), FALSE))*HLOOKUP("def_total_ppa_home", Coefficients!$1:$2, 2,FALSE))+((VLOOKUP(Games!$C894,Data!$B$1:$XFD$1000, MATCH(Calc!C$1,Data!$B$1:$XFD$1,0), FALSE))*HLOOKUP("def_total_ppa_away", Coefficients!$1:$2, 2,FALSE))</f>
        <v>10.346280082617277</v>
      </c>
      <c r="D894">
        <f>(VLOOKUP(Games!$B894,Data!$B$1:$XFD$1000,MATCH(Calc!D$1,Data!$B$1:$XFD$1,0),FALSE)-VLOOKUP(Games!$C894,Data!$B$1:$XFD$1000,MATCH(Calc!D$1,Data!$B$1:$XFD$1,0),FALSE))*HLOOKUP("elo_diff", Coefficients!$1:$2, 2,FALSE)</f>
        <v>3.0879852962633052</v>
      </c>
      <c r="E894">
        <f>(VLOOKUP(Games!$B894,Data!$B$1:$XFD$1000,MATCH(Calc!E$1,Data!$B$1:$XFD$1,0),FALSE)-VLOOKUP(Games!$C894,Data!$B$1:$XFD$1000,MATCH(Calc!E$1,Data!$B$1:$XFD$1,0),FALSE))*HLOOKUP("SRS_diff", Coefficients!$1:$2, 2,FALSE)</f>
        <v>-0.57029659212361772</v>
      </c>
      <c r="F894">
        <f>(VLOOKUP(Games!$B894,Data!$B$1:$XFD$1000,MATCH(Calc!F$1,Data!$B$1:$XFD$1,0),FALSE)-VLOOKUP(Games!$C894,Data!$B$1:$XFD$1000,MATCH(Calc!F$1,Data!$B$1:$XFD$1,0),FALSE))*HLOOKUP("fpi_diff", Coefficients!$1:$2, 2,FALSE)</f>
        <v>-1.5270899593396734</v>
      </c>
      <c r="G894">
        <f>(VLOOKUP(Games!$B894,Data!$B$1:$XFD$1000,MATCH(Calc!G$1,Data!$B$1:$XFD$1,0),FALSE)-VLOOKUP(Games!$C894,Data!$B$1:$XFD$1000,MATCH(Calc!G$1,Data!$B$1:$XFD$1,0),FALSE))*HLOOKUP("Pwr_Rk_diff", Coefficients!$1:$2, 2,FALSE)</f>
        <v>2.4084342168557198</v>
      </c>
      <c r="H894">
        <f>VLOOKUP(Games!$C894,Data!$B$1:$XFD$1000,MATCH(Calc!H$1,Data!$B$1:$XFD$1,0),FALSE)*HLOOKUP("AP_away1", Coefficients!$1:$2, 2,FALSE)</f>
        <v>0</v>
      </c>
      <c r="O894">
        <f t="shared" si="15"/>
        <v>8.7924151038708089</v>
      </c>
    </row>
    <row r="895" spans="1:15" x14ac:dyDescent="0.45">
      <c r="A895">
        <f>Coefficients!$A$2</f>
        <v>-2.7351097444414001</v>
      </c>
      <c r="B895">
        <f>(Games!D895)*(-1*Coefficients!$B$2)</f>
        <v>17.742305567686401</v>
      </c>
      <c r="C895">
        <f>((VLOOKUP(Games!$B895,Data!$B$1:$XFD$1000, MATCH(Calc!C$1,Data!$B$1:$XFD$1,0), FALSE))*HLOOKUP("def_total_ppa_home", Coefficients!$1:$2, 2,FALSE))+((VLOOKUP(Games!$C895,Data!$B$1:$XFD$1000, MATCH(Calc!C$1,Data!$B$1:$XFD$1,0), FALSE))*HLOOKUP("def_total_ppa_away", Coefficients!$1:$2, 2,FALSE))</f>
        <v>-9.1370887464518411</v>
      </c>
      <c r="D895">
        <f>(VLOOKUP(Games!$B895,Data!$B$1:$XFD$1000,MATCH(Calc!D$1,Data!$B$1:$XFD$1,0),FALSE)-VLOOKUP(Games!$C895,Data!$B$1:$XFD$1000,MATCH(Calc!D$1,Data!$B$1:$XFD$1,0),FALSE))*HLOOKUP("elo_diff", Coefficients!$1:$2, 2,FALSE)</f>
        <v>9.0373269960324301</v>
      </c>
      <c r="E895">
        <f>(VLOOKUP(Games!$B895,Data!$B$1:$XFD$1000,MATCH(Calc!E$1,Data!$B$1:$XFD$1,0),FALSE)-VLOOKUP(Games!$C895,Data!$B$1:$XFD$1000,MATCH(Calc!E$1,Data!$B$1:$XFD$1,0),FALSE))*HLOOKUP("SRS_diff", Coefficients!$1:$2, 2,FALSE)</f>
        <v>4.8552277437551217</v>
      </c>
      <c r="F895">
        <f>(VLOOKUP(Games!$B895,Data!$B$1:$XFD$1000,MATCH(Calc!F$1,Data!$B$1:$XFD$1,0),FALSE)-VLOOKUP(Games!$C895,Data!$B$1:$XFD$1000,MATCH(Calc!F$1,Data!$B$1:$XFD$1,0),FALSE))*HLOOKUP("fpi_diff", Coefficients!$1:$2, 2,FALSE)</f>
        <v>1.7561534532406251</v>
      </c>
      <c r="G895">
        <f>(VLOOKUP(Games!$B895,Data!$B$1:$XFD$1000,MATCH(Calc!G$1,Data!$B$1:$XFD$1,0),FALSE)-VLOOKUP(Games!$C895,Data!$B$1:$XFD$1000,MATCH(Calc!G$1,Data!$B$1:$XFD$1,0),FALSE))*HLOOKUP("Pwr_Rk_diff", Coefficients!$1:$2, 2,FALSE)</f>
        <v>-6.3582663324991016</v>
      </c>
      <c r="H895">
        <f>VLOOKUP(Games!$C895,Data!$B$1:$XFD$1000,MATCH(Calc!H$1,Data!$B$1:$XFD$1,0),FALSE)*HLOOKUP("AP_away1", Coefficients!$1:$2, 2,FALSE)</f>
        <v>-5.8897429409167597</v>
      </c>
      <c r="O895">
        <f t="shared" si="15"/>
        <v>9.270805996405473</v>
      </c>
    </row>
    <row r="896" spans="1:15" x14ac:dyDescent="0.45">
      <c r="A896">
        <f>Coefficients!$A$2</f>
        <v>-2.7351097444414001</v>
      </c>
      <c r="B896">
        <f>(Games!D896)*(-1*Coefficients!$B$2)</f>
        <v>-3.8811293429314002</v>
      </c>
      <c r="C896">
        <f>((VLOOKUP(Games!$B896,Data!$B$1:$XFD$1000, MATCH(Calc!C$1,Data!$B$1:$XFD$1,0), FALSE))*HLOOKUP("def_total_ppa_home", Coefficients!$1:$2, 2,FALSE))+((VLOOKUP(Games!$C896,Data!$B$1:$XFD$1000, MATCH(Calc!C$1,Data!$B$1:$XFD$1,0), FALSE))*HLOOKUP("def_total_ppa_away", Coefficients!$1:$2, 2,FALSE))</f>
        <v>-0.59054692377114648</v>
      </c>
      <c r="D896">
        <f>(VLOOKUP(Games!$B896,Data!$B$1:$XFD$1000,MATCH(Calc!D$1,Data!$B$1:$XFD$1,0),FALSE)-VLOOKUP(Games!$C896,Data!$B$1:$XFD$1000,MATCH(Calc!D$1,Data!$B$1:$XFD$1,0),FALSE))*HLOOKUP("elo_diff", Coefficients!$1:$2, 2,FALSE)</f>
        <v>-7.3284373778143195</v>
      </c>
      <c r="E896">
        <f>(VLOOKUP(Games!$B896,Data!$B$1:$XFD$1000,MATCH(Calc!E$1,Data!$B$1:$XFD$1,0),FALSE)-VLOOKUP(Games!$C896,Data!$B$1:$XFD$1000,MATCH(Calc!E$1,Data!$B$1:$XFD$1,0),FALSE))*HLOOKUP("SRS_diff", Coefficients!$1:$2, 2,FALSE)</f>
        <v>-0.80920462395918757</v>
      </c>
      <c r="F896">
        <f>(VLOOKUP(Games!$B896,Data!$B$1:$XFD$1000,MATCH(Calc!F$1,Data!$B$1:$XFD$1,0),FALSE)-VLOOKUP(Games!$C896,Data!$B$1:$XFD$1000,MATCH(Calc!F$1,Data!$B$1:$XFD$1,0),FALSE))*HLOOKUP("fpi_diff", Coefficients!$1:$2, 2,FALSE)</f>
        <v>-0.76354497966983703</v>
      </c>
      <c r="G896">
        <f>(VLOOKUP(Games!$B896,Data!$B$1:$XFD$1000,MATCH(Calc!G$1,Data!$B$1:$XFD$1,0),FALSE)-VLOOKUP(Games!$C896,Data!$B$1:$XFD$1000,MATCH(Calc!G$1,Data!$B$1:$XFD$1,0),FALSE))*HLOOKUP("Pwr_Rk_diff", Coefficients!$1:$2, 2,FALSE)</f>
        <v>1.1078797397536315</v>
      </c>
      <c r="H896">
        <f>VLOOKUP(Games!$C896,Data!$B$1:$XFD$1000,MATCH(Calc!H$1,Data!$B$1:$XFD$1,0),FALSE)*HLOOKUP("AP_away1", Coefficients!$1:$2, 2,FALSE)</f>
        <v>0</v>
      </c>
      <c r="O896">
        <f t="shared" si="15"/>
        <v>-15.000093252833661</v>
      </c>
    </row>
    <row r="897" spans="1:15" x14ac:dyDescent="0.45">
      <c r="A897">
        <f>Coefficients!$A$2</f>
        <v>-2.7351097444414001</v>
      </c>
      <c r="B897">
        <f>(Games!D897)*(-1*Coefficients!$B$2)</f>
        <v>-3.3266822939412002</v>
      </c>
      <c r="C897">
        <f>((VLOOKUP(Games!$B897,Data!$B$1:$XFD$1000, MATCH(Calc!C$1,Data!$B$1:$XFD$1,0), FALSE))*HLOOKUP("def_total_ppa_home", Coefficients!$1:$2, 2,FALSE))+((VLOOKUP(Games!$C897,Data!$B$1:$XFD$1000, MATCH(Calc!C$1,Data!$B$1:$XFD$1,0), FALSE))*HLOOKUP("def_total_ppa_away", Coefficients!$1:$2, 2,FALSE))</f>
        <v>-17.697995452398715</v>
      </c>
      <c r="D897">
        <f>(VLOOKUP(Games!$B897,Data!$B$1:$XFD$1000,MATCH(Calc!D$1,Data!$B$1:$XFD$1,0),FALSE)-VLOOKUP(Games!$C897,Data!$B$1:$XFD$1000,MATCH(Calc!D$1,Data!$B$1:$XFD$1,0),FALSE))*HLOOKUP("elo_diff", Coefficients!$1:$2, 2,FALSE)</f>
        <v>-5.611876202423816</v>
      </c>
      <c r="E897">
        <f>(VLOOKUP(Games!$B897,Data!$B$1:$XFD$1000,MATCH(Calc!E$1,Data!$B$1:$XFD$1,0),FALSE)-VLOOKUP(Games!$C897,Data!$B$1:$XFD$1000,MATCH(Calc!E$1,Data!$B$1:$XFD$1,0),FALSE))*HLOOKUP("SRS_diff", Coefficients!$1:$2, 2,FALSE)</f>
        <v>-3.1443379673842697</v>
      </c>
      <c r="F897">
        <f>(VLOOKUP(Games!$B897,Data!$B$1:$XFD$1000,MATCH(Calc!F$1,Data!$B$1:$XFD$1,0),FALSE)-VLOOKUP(Games!$C897,Data!$B$1:$XFD$1000,MATCH(Calc!F$1,Data!$B$1:$XFD$1,0),FALSE))*HLOOKUP("fpi_diff", Coefficients!$1:$2, 2,FALSE)</f>
        <v>-4.5049153800520392</v>
      </c>
      <c r="G897">
        <f>(VLOOKUP(Games!$B897,Data!$B$1:$XFD$1000,MATCH(Calc!G$1,Data!$B$1:$XFD$1,0),FALSE)-VLOOKUP(Games!$C897,Data!$B$1:$XFD$1000,MATCH(Calc!G$1,Data!$B$1:$XFD$1,0),FALSE))*HLOOKUP("Pwr_Rk_diff", Coefficients!$1:$2, 2,FALSE)</f>
        <v>7.466146072252732</v>
      </c>
      <c r="H897">
        <f>VLOOKUP(Games!$C897,Data!$B$1:$XFD$1000,MATCH(Calc!H$1,Data!$B$1:$XFD$1,0),FALSE)*HLOOKUP("AP_away1", Coefficients!$1:$2, 2,FALSE)</f>
        <v>0</v>
      </c>
      <c r="O897">
        <f t="shared" si="15"/>
        <v>-29.554770968388702</v>
      </c>
    </row>
    <row r="898" spans="1:15" x14ac:dyDescent="0.45">
      <c r="A898">
        <f>Coefficients!$A$2</f>
        <v>-2.7351097444414001</v>
      </c>
      <c r="B898">
        <f>(Games!D898)*(-1*Coefficients!$B$2)</f>
        <v>-3.8811293429314002</v>
      </c>
      <c r="C898">
        <f>((VLOOKUP(Games!$B898,Data!$B$1:$XFD$1000, MATCH(Calc!C$1,Data!$B$1:$XFD$1,0), FALSE))*HLOOKUP("def_total_ppa_home", Coefficients!$1:$2, 2,FALSE))+((VLOOKUP(Games!$C898,Data!$B$1:$XFD$1000, MATCH(Calc!C$1,Data!$B$1:$XFD$1,0), FALSE))*HLOOKUP("def_total_ppa_away", Coefficients!$1:$2, 2,FALSE))</f>
        <v>-3.8651442567388266</v>
      </c>
      <c r="D898">
        <f>(VLOOKUP(Games!$B898,Data!$B$1:$XFD$1000,MATCH(Calc!D$1,Data!$B$1:$XFD$1,0),FALSE)-VLOOKUP(Games!$C898,Data!$B$1:$XFD$1000,MATCH(Calc!D$1,Data!$B$1:$XFD$1,0),FALSE))*HLOOKUP("elo_diff", Coefficients!$1:$2, 2,FALSE)</f>
        <v>4.9606104092728636</v>
      </c>
      <c r="E898">
        <f>(VLOOKUP(Games!$B898,Data!$B$1:$XFD$1000,MATCH(Calc!E$1,Data!$B$1:$XFD$1,0),FALSE)-VLOOKUP(Games!$C898,Data!$B$1:$XFD$1000,MATCH(Calc!E$1,Data!$B$1:$XFD$1,0),FALSE))*HLOOKUP("SRS_diff", Coefficients!$1:$2, 2,FALSE)</f>
        <v>-1.2176602912909671</v>
      </c>
      <c r="F898">
        <f>(VLOOKUP(Games!$B898,Data!$B$1:$XFD$1000,MATCH(Calc!F$1,Data!$B$1:$XFD$1,0),FALSE)-VLOOKUP(Games!$C898,Data!$B$1:$XFD$1000,MATCH(Calc!F$1,Data!$B$1:$XFD$1,0),FALSE))*HLOOKUP("fpi_diff", Coefficients!$1:$2, 2,FALSE)</f>
        <v>-1.0689629715377722</v>
      </c>
      <c r="G898">
        <f>(VLOOKUP(Games!$B898,Data!$B$1:$XFD$1000,MATCH(Calc!G$1,Data!$B$1:$XFD$1,0),FALSE)-VLOOKUP(Games!$C898,Data!$B$1:$XFD$1000,MATCH(Calc!G$1,Data!$B$1:$XFD$1,0),FALSE))*HLOOKUP("Pwr_Rk_diff", Coefficients!$1:$2, 2,FALSE)</f>
        <v>1.6377352674618906</v>
      </c>
      <c r="H898">
        <f>VLOOKUP(Games!$C898,Data!$B$1:$XFD$1000,MATCH(Calc!H$1,Data!$B$1:$XFD$1,0),FALSE)*HLOOKUP("AP_away1", Coefficients!$1:$2, 2,FALSE)</f>
        <v>0</v>
      </c>
      <c r="O898">
        <f t="shared" si="15"/>
        <v>-6.1696609302056125</v>
      </c>
    </row>
    <row r="899" spans="1:15" x14ac:dyDescent="0.45">
      <c r="A899">
        <f>Coefficients!$A$2</f>
        <v>-2.7351097444414001</v>
      </c>
      <c r="B899">
        <f>(Games!D899)*(-1*Coefficients!$B$2)</f>
        <v>13.861176224755001</v>
      </c>
      <c r="C899">
        <f>((VLOOKUP(Games!$B899,Data!$B$1:$XFD$1000, MATCH(Calc!C$1,Data!$B$1:$XFD$1,0), FALSE))*HLOOKUP("def_total_ppa_home", Coefficients!$1:$2, 2,FALSE))+((VLOOKUP(Games!$C899,Data!$B$1:$XFD$1000, MATCH(Calc!C$1,Data!$B$1:$XFD$1,0), FALSE))*HLOOKUP("def_total_ppa_away", Coefficients!$1:$2, 2,FALSE))</f>
        <v>-12.588480094008748</v>
      </c>
      <c r="D899">
        <f>(VLOOKUP(Games!$B899,Data!$B$1:$XFD$1000,MATCH(Calc!D$1,Data!$B$1:$XFD$1,0),FALSE)-VLOOKUP(Games!$C899,Data!$B$1:$XFD$1000,MATCH(Calc!D$1,Data!$B$1:$XFD$1,0),FALSE))*HLOOKUP("elo_diff", Coefficients!$1:$2, 2,FALSE)</f>
        <v>11.319371783310157</v>
      </c>
      <c r="E899">
        <f>(VLOOKUP(Games!$B899,Data!$B$1:$XFD$1000,MATCH(Calc!E$1,Data!$B$1:$XFD$1,0),FALSE)-VLOOKUP(Games!$C899,Data!$B$1:$XFD$1000,MATCH(Calc!E$1,Data!$B$1:$XFD$1,0),FALSE))*HLOOKUP("SRS_diff", Coefficients!$1:$2, 2,FALSE)</f>
        <v>1.8341971476408239</v>
      </c>
      <c r="F899">
        <f>(VLOOKUP(Games!$B899,Data!$B$1:$XFD$1000,MATCH(Calc!F$1,Data!$B$1:$XFD$1,0),FALSE)-VLOOKUP(Games!$C899,Data!$B$1:$XFD$1000,MATCH(Calc!F$1,Data!$B$1:$XFD$1,0),FALSE))*HLOOKUP("fpi_diff", Coefficients!$1:$2, 2,FALSE)</f>
        <v>6.2610688332926632</v>
      </c>
      <c r="G899">
        <f>(VLOOKUP(Games!$B899,Data!$B$1:$XFD$1000,MATCH(Calc!G$1,Data!$B$1:$XFD$1,0),FALSE)-VLOOKUP(Games!$C899,Data!$B$1:$XFD$1000,MATCH(Calc!G$1,Data!$B$1:$XFD$1,0),FALSE))*HLOOKUP("Pwr_Rk_diff", Coefficients!$1:$2, 2,FALSE)</f>
        <v>-8.2850137059836744</v>
      </c>
      <c r="H899">
        <f>VLOOKUP(Games!$C899,Data!$B$1:$XFD$1000,MATCH(Calc!H$1,Data!$B$1:$XFD$1,0),FALSE)*HLOOKUP("AP_away1", Coefficients!$1:$2, 2,FALSE)</f>
        <v>0</v>
      </c>
      <c r="O899">
        <f t="shared" si="15"/>
        <v>9.6672104445648213</v>
      </c>
    </row>
    <row r="900" spans="1:15" x14ac:dyDescent="0.45">
      <c r="A900">
        <f>Coefficients!$A$2</f>
        <v>-2.7351097444414001</v>
      </c>
      <c r="B900">
        <f>(Games!D900)*(-1*Coefficients!$B$2)</f>
        <v>-3.8811293429314002</v>
      </c>
      <c r="C900">
        <f>((VLOOKUP(Games!$B900,Data!$B$1:$XFD$1000, MATCH(Calc!C$1,Data!$B$1:$XFD$1,0), FALSE))*HLOOKUP("def_total_ppa_home", Coefficients!$1:$2, 2,FALSE))+((VLOOKUP(Games!$C900,Data!$B$1:$XFD$1000, MATCH(Calc!C$1,Data!$B$1:$XFD$1,0), FALSE))*HLOOKUP("def_total_ppa_away", Coefficients!$1:$2, 2,FALSE))</f>
        <v>-0.53994809455239334</v>
      </c>
      <c r="D900">
        <f>(VLOOKUP(Games!$B900,Data!$B$1:$XFD$1000,MATCH(Calc!D$1,Data!$B$1:$XFD$1,0),FALSE)-VLOOKUP(Games!$C900,Data!$B$1:$XFD$1000,MATCH(Calc!D$1,Data!$B$1:$XFD$1,0),FALSE))*HLOOKUP("elo_diff", Coefficients!$1:$2, 2,FALSE)</f>
        <v>-4.1697279902086706</v>
      </c>
      <c r="E900">
        <f>(VLOOKUP(Games!$B900,Data!$B$1:$XFD$1000,MATCH(Calc!E$1,Data!$B$1:$XFD$1,0),FALSE)-VLOOKUP(Games!$C900,Data!$B$1:$XFD$1000,MATCH(Calc!E$1,Data!$B$1:$XFD$1,0),FALSE))*HLOOKUP("SRS_diff", Coefficients!$1:$2, 2,FALSE)</f>
        <v>-4.431358655014594</v>
      </c>
      <c r="F900">
        <f>(VLOOKUP(Games!$B900,Data!$B$1:$XFD$1000,MATCH(Calc!F$1,Data!$B$1:$XFD$1,0),FALSE)-VLOOKUP(Games!$C900,Data!$B$1:$XFD$1000,MATCH(Calc!F$1,Data!$B$1:$XFD$1,0),FALSE))*HLOOKUP("fpi_diff", Coefficients!$1:$2, 2,FALSE)</f>
        <v>-5.4975238536228277</v>
      </c>
      <c r="G900">
        <f>(VLOOKUP(Games!$B900,Data!$B$1:$XFD$1000,MATCH(Calc!G$1,Data!$B$1:$XFD$1,0),FALSE)-VLOOKUP(Games!$C900,Data!$B$1:$XFD$1000,MATCH(Calc!G$1,Data!$B$1:$XFD$1,0),FALSE))*HLOOKUP("Pwr_Rk_diff", Coefficients!$1:$2, 2,FALSE)</f>
        <v>3.1791331662495499</v>
      </c>
      <c r="H900">
        <f>VLOOKUP(Games!$C900,Data!$B$1:$XFD$1000,MATCH(Calc!H$1,Data!$B$1:$XFD$1,0),FALSE)*HLOOKUP("AP_away1", Coefficients!$1:$2, 2,FALSE)</f>
        <v>-5.8897429409167597</v>
      </c>
      <c r="O900">
        <f t="shared" si="15"/>
        <v>-23.965407455438495</v>
      </c>
    </row>
    <row r="901" spans="1:15" x14ac:dyDescent="0.45">
      <c r="A901">
        <f>Coefficients!$A$2</f>
        <v>-2.7351097444414001</v>
      </c>
      <c r="B901">
        <f>(Games!D901)*(-1*Coefficients!$B$2)</f>
        <v>2.7722352449510002</v>
      </c>
      <c r="C901">
        <f>((VLOOKUP(Games!$B901,Data!$B$1:$XFD$1000, MATCH(Calc!C$1,Data!$B$1:$XFD$1,0), FALSE))*HLOOKUP("def_total_ppa_home", Coefficients!$1:$2, 2,FALSE))+((VLOOKUP(Games!$C901,Data!$B$1:$XFD$1000, MATCH(Calc!C$1,Data!$B$1:$XFD$1,0), FALSE))*HLOOKUP("def_total_ppa_away", Coefficients!$1:$2, 2,FALSE))</f>
        <v>-13.702816016630422</v>
      </c>
      <c r="D901">
        <f>(VLOOKUP(Games!$B901,Data!$B$1:$XFD$1000,MATCH(Calc!D$1,Data!$B$1:$XFD$1,0),FALSE)-VLOOKUP(Games!$C901,Data!$B$1:$XFD$1000,MATCH(Calc!D$1,Data!$B$1:$XFD$1,0),FALSE))*HLOOKUP("elo_diff", Coefficients!$1:$2, 2,FALSE)</f>
        <v>4.3107215300479664</v>
      </c>
      <c r="E901">
        <f>(VLOOKUP(Games!$B901,Data!$B$1:$XFD$1000,MATCH(Calc!E$1,Data!$B$1:$XFD$1,0),FALSE)-VLOOKUP(Games!$C901,Data!$B$1:$XFD$1000,MATCH(Calc!E$1,Data!$B$1:$XFD$1,0),FALSE))*HLOOKUP("SRS_diff", Coefficients!$1:$2, 2,FALSE)</f>
        <v>2.5200944003300392</v>
      </c>
      <c r="F901">
        <f>(VLOOKUP(Games!$B901,Data!$B$1:$XFD$1000,MATCH(Calc!F$1,Data!$B$1:$XFD$1,0),FALSE)-VLOOKUP(Games!$C901,Data!$B$1:$XFD$1000,MATCH(Calc!F$1,Data!$B$1:$XFD$1,0),FALSE))*HLOOKUP("fpi_diff", Coefficients!$1:$2, 2,FALSE)</f>
        <v>3.206888914613315</v>
      </c>
      <c r="G901">
        <f>(VLOOKUP(Games!$B901,Data!$B$1:$XFD$1000,MATCH(Calc!G$1,Data!$B$1:$XFD$1,0),FALSE)-VLOOKUP(Games!$C901,Data!$B$1:$XFD$1000,MATCH(Calc!G$1,Data!$B$1:$XFD$1,0),FALSE))*HLOOKUP("Pwr_Rk_diff", Coefficients!$1:$2, 2,FALSE)</f>
        <v>-3.2754705349237812</v>
      </c>
      <c r="H901">
        <f>VLOOKUP(Games!$C901,Data!$B$1:$XFD$1000,MATCH(Calc!H$1,Data!$B$1:$XFD$1,0),FALSE)*HLOOKUP("AP_away1", Coefficients!$1:$2, 2,FALSE)</f>
        <v>0</v>
      </c>
      <c r="O901">
        <f t="shared" si="15"/>
        <v>-6.9034562060532814</v>
      </c>
    </row>
    <row r="902" spans="1:15" x14ac:dyDescent="0.45">
      <c r="A902">
        <f>Coefficients!$A$2</f>
        <v>-2.7351097444414001</v>
      </c>
      <c r="B902">
        <f>(Games!D902)*(-1*Coefficients!$B$2)</f>
        <v>-6.6533645878824004</v>
      </c>
      <c r="C902">
        <f>((VLOOKUP(Games!$B902,Data!$B$1:$XFD$1000, MATCH(Calc!C$1,Data!$B$1:$XFD$1,0), FALSE))*HLOOKUP("def_total_ppa_home", Coefficients!$1:$2, 2,FALSE))+((VLOOKUP(Games!$C902,Data!$B$1:$XFD$1000, MATCH(Calc!C$1,Data!$B$1:$XFD$1,0), FALSE))*HLOOKUP("def_total_ppa_away", Coefficients!$1:$2, 2,FALSE))</f>
        <v>-7.8298318117727419</v>
      </c>
      <c r="D902">
        <f>(VLOOKUP(Games!$B902,Data!$B$1:$XFD$1000,MATCH(Calc!D$1,Data!$B$1:$XFD$1,0),FALSE)-VLOOKUP(Games!$C902,Data!$B$1:$XFD$1000,MATCH(Calc!D$1,Data!$B$1:$XFD$1,0),FALSE))*HLOOKUP("elo_diff", Coefficients!$1:$2, 2,FALSE)</f>
        <v>-7.6334371340820093</v>
      </c>
      <c r="E902">
        <f>(VLOOKUP(Games!$B902,Data!$B$1:$XFD$1000,MATCH(Calc!E$1,Data!$B$1:$XFD$1,0),FALSE)-VLOOKUP(Games!$C902,Data!$B$1:$XFD$1000,MATCH(Calc!E$1,Data!$B$1:$XFD$1,0),FALSE))*HLOOKUP("SRS_diff", Coefficients!$1:$2, 2,FALSE)</f>
        <v>-3.0133238854099251</v>
      </c>
      <c r="F902">
        <f>(VLOOKUP(Games!$B902,Data!$B$1:$XFD$1000,MATCH(Calc!F$1,Data!$B$1:$XFD$1,0),FALSE)-VLOOKUP(Games!$C902,Data!$B$1:$XFD$1000,MATCH(Calc!F$1,Data!$B$1:$XFD$1,0),FALSE))*HLOOKUP("fpi_diff", Coefficients!$1:$2, 2,FALSE)</f>
        <v>-4.8103333719199739</v>
      </c>
      <c r="G902">
        <f>(VLOOKUP(Games!$B902,Data!$B$1:$XFD$1000,MATCH(Calc!G$1,Data!$B$1:$XFD$1,0),FALSE)-VLOOKUP(Games!$C902,Data!$B$1:$XFD$1000,MATCH(Calc!G$1,Data!$B$1:$XFD$1,0),FALSE))*HLOOKUP("Pwr_Rk_diff", Coefficients!$1:$2, 2,FALSE)</f>
        <v>6.7917844915331287</v>
      </c>
      <c r="H902">
        <f>VLOOKUP(Games!$C902,Data!$B$1:$XFD$1000,MATCH(Calc!H$1,Data!$B$1:$XFD$1,0),FALSE)*HLOOKUP("AP_away1", Coefficients!$1:$2, 2,FALSE)</f>
        <v>0</v>
      </c>
      <c r="O902">
        <f t="shared" si="15"/>
        <v>-25.883616043975323</v>
      </c>
    </row>
    <row r="903" spans="1:15" x14ac:dyDescent="0.45">
      <c r="A903">
        <f>Coefficients!$A$2</f>
        <v>-2.7351097444414001</v>
      </c>
      <c r="B903">
        <f>(Games!D903)*(-1*Coefficients!$B$2)</f>
        <v>-4.4355763919216002</v>
      </c>
      <c r="C903">
        <f>((VLOOKUP(Games!$B903,Data!$B$1:$XFD$1000, MATCH(Calc!C$1,Data!$B$1:$XFD$1,0), FALSE))*HLOOKUP("def_total_ppa_home", Coefficients!$1:$2, 2,FALSE))+((VLOOKUP(Games!$C903,Data!$B$1:$XFD$1000, MATCH(Calc!C$1,Data!$B$1:$XFD$1,0), FALSE))*HLOOKUP("def_total_ppa_away", Coefficients!$1:$2, 2,FALSE))</f>
        <v>0.14196349940040776</v>
      </c>
      <c r="D903">
        <f>(VLOOKUP(Games!$B903,Data!$B$1:$XFD$1000,MATCH(Calc!D$1,Data!$B$1:$XFD$1,0),FALSE)-VLOOKUP(Games!$C903,Data!$B$1:$XFD$1000,MATCH(Calc!D$1,Data!$B$1:$XFD$1,0),FALSE))*HLOOKUP("elo_diff", Coefficients!$1:$2, 2,FALSE)</f>
        <v>-0.47845845920308261</v>
      </c>
      <c r="E903">
        <f>(VLOOKUP(Games!$B903,Data!$B$1:$XFD$1000,MATCH(Calc!E$1,Data!$B$1:$XFD$1,0),FALSE)-VLOOKUP(Games!$C903,Data!$B$1:$XFD$1000,MATCH(Calc!E$1,Data!$B$1:$XFD$1,0),FALSE))*HLOOKUP("SRS_diff", Coefficients!$1:$2, 2,FALSE)</f>
        <v>1.2407804234040862</v>
      </c>
      <c r="F903">
        <f>(VLOOKUP(Games!$B903,Data!$B$1:$XFD$1000,MATCH(Calc!F$1,Data!$B$1:$XFD$1,0),FALSE)-VLOOKUP(Games!$C903,Data!$B$1:$XFD$1000,MATCH(Calc!F$1,Data!$B$1:$XFD$1,0),FALSE))*HLOOKUP("fpi_diff", Coefficients!$1:$2, 2,FALSE)</f>
        <v>-2.5960529308774447</v>
      </c>
      <c r="G903">
        <f>(VLOOKUP(Games!$B903,Data!$B$1:$XFD$1000,MATCH(Calc!G$1,Data!$B$1:$XFD$1,0),FALSE)-VLOOKUP(Games!$C903,Data!$B$1:$XFD$1000,MATCH(Calc!G$1,Data!$B$1:$XFD$1,0),FALSE))*HLOOKUP("Pwr_Rk_diff", Coefficients!$1:$2, 2,FALSE)</f>
        <v>1.7340726361361181</v>
      </c>
      <c r="H903">
        <f>VLOOKUP(Games!$C903,Data!$B$1:$XFD$1000,MATCH(Calc!H$1,Data!$B$1:$XFD$1,0),FALSE)*HLOOKUP("AP_away1", Coefficients!$1:$2, 2,FALSE)</f>
        <v>-5.8897429409167597</v>
      </c>
      <c r="O903">
        <f t="shared" si="15"/>
        <v>-13.018123908419675</v>
      </c>
    </row>
    <row r="904" spans="1:15" x14ac:dyDescent="0.45">
      <c r="A904">
        <f>Coefficients!$A$2</f>
        <v>-2.7351097444414001</v>
      </c>
      <c r="B904">
        <f>(Games!D904)*(-1*Coefficients!$B$2)</f>
        <v>-17.742305567686401</v>
      </c>
      <c r="C904">
        <f>((VLOOKUP(Games!$B904,Data!$B$1:$XFD$1000, MATCH(Calc!C$1,Data!$B$1:$XFD$1,0), FALSE))*HLOOKUP("def_total_ppa_home", Coefficients!$1:$2, 2,FALSE))+((VLOOKUP(Games!$C904,Data!$B$1:$XFD$1000, MATCH(Calc!C$1,Data!$B$1:$XFD$1,0), FALSE))*HLOOKUP("def_total_ppa_away", Coefficients!$1:$2, 2,FALSE))</f>
        <v>-11.317328049122519</v>
      </c>
      <c r="D904">
        <f>(VLOOKUP(Games!$B904,Data!$B$1:$XFD$1000,MATCH(Calc!D$1,Data!$B$1:$XFD$1,0),FALSE)-VLOOKUP(Games!$C904,Data!$B$1:$XFD$1000,MATCH(Calc!D$1,Data!$B$1:$XFD$1,0),FALSE))*HLOOKUP("elo_diff", Coefficients!$1:$2, 2,FALSE)</f>
        <v>-29.037938464583458</v>
      </c>
      <c r="E904">
        <f>(VLOOKUP(Games!$B904,Data!$B$1:$XFD$1000,MATCH(Calc!E$1,Data!$B$1:$XFD$1,0),FALSE)-VLOOKUP(Games!$C904,Data!$B$1:$XFD$1000,MATCH(Calc!E$1,Data!$B$1:$XFD$1,0),FALSE))*HLOOKUP("SRS_diff", Coefficients!$1:$2, 2,FALSE)</f>
        <v>-15.290114037476448</v>
      </c>
      <c r="F904">
        <f>(VLOOKUP(Games!$B904,Data!$B$1:$XFD$1000,MATCH(Calc!F$1,Data!$B$1:$XFD$1,0),FALSE)-VLOOKUP(Games!$C904,Data!$B$1:$XFD$1000,MATCH(Calc!F$1,Data!$B$1:$XFD$1,0),FALSE))*HLOOKUP("fpi_diff", Coefficients!$1:$2, 2,FALSE)</f>
        <v>-12.216719674717393</v>
      </c>
      <c r="G904">
        <f>(VLOOKUP(Games!$B904,Data!$B$1:$XFD$1000,MATCH(Calc!G$1,Data!$B$1:$XFD$1,0),FALSE)-VLOOKUP(Games!$C904,Data!$B$1:$XFD$1000,MATCH(Calc!G$1,Data!$B$1:$XFD$1,0),FALSE))*HLOOKUP("Pwr_Rk_diff", Coefficients!$1:$2, 2,FALSE)</f>
        <v>13.92074977342606</v>
      </c>
      <c r="H904">
        <f>VLOOKUP(Games!$C904,Data!$B$1:$XFD$1000,MATCH(Calc!H$1,Data!$B$1:$XFD$1,0),FALSE)*HLOOKUP("AP_away1", Coefficients!$1:$2, 2,FALSE)</f>
        <v>0</v>
      </c>
      <c r="O904">
        <f t="shared" si="15"/>
        <v>-74.418765764601545</v>
      </c>
    </row>
    <row r="905" spans="1:15" x14ac:dyDescent="0.45">
      <c r="A905">
        <f>Coefficients!$A$2</f>
        <v>-2.7351097444414001</v>
      </c>
      <c r="B905">
        <f>(Games!D905)*(-1*Coefficients!$B$2)</f>
        <v>-3.3266822939412002</v>
      </c>
      <c r="C905">
        <f>((VLOOKUP(Games!$B905,Data!$B$1:$XFD$1000, MATCH(Calc!C$1,Data!$B$1:$XFD$1,0), FALSE))*HLOOKUP("def_total_ppa_home", Coefficients!$1:$2, 2,FALSE))+((VLOOKUP(Games!$C905,Data!$B$1:$XFD$1000, MATCH(Calc!C$1,Data!$B$1:$XFD$1,0), FALSE))*HLOOKUP("def_total_ppa_away", Coefficients!$1:$2, 2,FALSE))</f>
        <v>-5.4319448629204228</v>
      </c>
      <c r="D905">
        <f>(VLOOKUP(Games!$B905,Data!$B$1:$XFD$1000,MATCH(Calc!D$1,Data!$B$1:$XFD$1,0),FALSE)-VLOOKUP(Games!$C905,Data!$B$1:$XFD$1000,MATCH(Calc!D$1,Data!$B$1:$XFD$1,0),FALSE))*HLOOKUP("elo_diff", Coefficients!$1:$2, 2,FALSE)</f>
        <v>-7.7894466027123901</v>
      </c>
      <c r="E905">
        <f>(VLOOKUP(Games!$B905,Data!$B$1:$XFD$1000,MATCH(Calc!E$1,Data!$B$1:$XFD$1,0),FALSE)-VLOOKUP(Games!$C905,Data!$B$1:$XFD$1000,MATCH(Calc!E$1,Data!$B$1:$XFD$1,0),FALSE))*HLOOKUP("SRS_diff", Coefficients!$1:$2, 2,FALSE)</f>
        <v>1.6800629335533594</v>
      </c>
      <c r="F905">
        <f>(VLOOKUP(Games!$B905,Data!$B$1:$XFD$1000,MATCH(Calc!F$1,Data!$B$1:$XFD$1,0),FALSE)-VLOOKUP(Games!$C905,Data!$B$1:$XFD$1000,MATCH(Calc!F$1,Data!$B$1:$XFD$1,0),FALSE))*HLOOKUP("fpi_diff", Coefficients!$1:$2, 2,FALSE)</f>
        <v>-0.83989947763682049</v>
      </c>
      <c r="G905">
        <f>(VLOOKUP(Games!$B905,Data!$B$1:$XFD$1000,MATCH(Calc!G$1,Data!$B$1:$XFD$1,0),FALSE)-VLOOKUP(Games!$C905,Data!$B$1:$XFD$1000,MATCH(Calc!G$1,Data!$B$1:$XFD$1,0),FALSE))*HLOOKUP("Pwr_Rk_diff", Coefficients!$1:$2, 2,FALSE)</f>
        <v>0.52985552770825817</v>
      </c>
      <c r="H905">
        <f>VLOOKUP(Games!$C905,Data!$B$1:$XFD$1000,MATCH(Calc!H$1,Data!$B$1:$XFD$1,0),FALSE)*HLOOKUP("AP_away1", Coefficients!$1:$2, 2,FALSE)</f>
        <v>0</v>
      </c>
      <c r="O905">
        <f t="shared" si="15"/>
        <v>-17.913164520390616</v>
      </c>
    </row>
    <row r="906" spans="1:15" x14ac:dyDescent="0.45">
      <c r="A906">
        <f>Coefficients!$A$2</f>
        <v>-2.7351097444414001</v>
      </c>
      <c r="B906">
        <f>(Games!D906)*(-1*Coefficients!$B$2)</f>
        <v>13.306729175764801</v>
      </c>
      <c r="C906">
        <f>((VLOOKUP(Games!$B906,Data!$B$1:$XFD$1000, MATCH(Calc!C$1,Data!$B$1:$XFD$1,0), FALSE))*HLOOKUP("def_total_ppa_home", Coefficients!$1:$2, 2,FALSE))+((VLOOKUP(Games!$C906,Data!$B$1:$XFD$1000, MATCH(Calc!C$1,Data!$B$1:$XFD$1,0), FALSE))*HLOOKUP("def_total_ppa_away", Coefficients!$1:$2, 2,FALSE))</f>
        <v>-19.209519196007246</v>
      </c>
      <c r="D906">
        <f>(VLOOKUP(Games!$B906,Data!$B$1:$XFD$1000,MATCH(Calc!D$1,Data!$B$1:$XFD$1,0),FALSE)-VLOOKUP(Games!$C906,Data!$B$1:$XFD$1000,MATCH(Calc!D$1,Data!$B$1:$XFD$1,0),FALSE))*HLOOKUP("elo_diff", Coefficients!$1:$2, 2,FALSE)</f>
        <v>5.9449985257427187</v>
      </c>
      <c r="E906">
        <f>(VLOOKUP(Games!$B906,Data!$B$1:$XFD$1000,MATCH(Calc!E$1,Data!$B$1:$XFD$1,0),FALSE)-VLOOKUP(Games!$C906,Data!$B$1:$XFD$1000,MATCH(Calc!E$1,Data!$B$1:$XFD$1,0),FALSE))*HLOOKUP("SRS_diff", Coefficients!$1:$2, 2,FALSE)</f>
        <v>5.9649940851848644</v>
      </c>
      <c r="F906">
        <f>(VLOOKUP(Games!$B906,Data!$B$1:$XFD$1000,MATCH(Calc!F$1,Data!$B$1:$XFD$1,0),FALSE)-VLOOKUP(Games!$C906,Data!$B$1:$XFD$1000,MATCH(Calc!F$1,Data!$B$1:$XFD$1,0),FALSE))*HLOOKUP("fpi_diff", Coefficients!$1:$2, 2,FALSE)</f>
        <v>11.071402205212635</v>
      </c>
      <c r="G906">
        <f>(VLOOKUP(Games!$B906,Data!$B$1:$XFD$1000,MATCH(Calc!G$1,Data!$B$1:$XFD$1,0),FALSE)-VLOOKUP(Games!$C906,Data!$B$1:$XFD$1000,MATCH(Calc!G$1,Data!$B$1:$XFD$1,0),FALSE))*HLOOKUP("Pwr_Rk_diff", Coefficients!$1:$2, 2,FALSE)</f>
        <v>-4.9613744867227831</v>
      </c>
      <c r="H906">
        <f>VLOOKUP(Games!$C906,Data!$B$1:$XFD$1000,MATCH(Calc!H$1,Data!$B$1:$XFD$1,0),FALSE)*HLOOKUP("AP_away1", Coefficients!$1:$2, 2,FALSE)</f>
        <v>-5.8897429409167597</v>
      </c>
      <c r="O906">
        <f t="shared" si="15"/>
        <v>3.4923776238168305</v>
      </c>
    </row>
    <row r="907" spans="1:15" x14ac:dyDescent="0.45">
      <c r="A907">
        <f>Coefficients!$A$2</f>
        <v>-2.7351097444414001</v>
      </c>
      <c r="B907">
        <f>(Games!D907)*(-1*Coefficients!$B$2)</f>
        <v>2.2177881959608001</v>
      </c>
      <c r="C907">
        <f>((VLOOKUP(Games!$B907,Data!$B$1:$XFD$1000, MATCH(Calc!C$1,Data!$B$1:$XFD$1,0), FALSE))*HLOOKUP("def_total_ppa_home", Coefficients!$1:$2, 2,FALSE))+((VLOOKUP(Games!$C907,Data!$B$1:$XFD$1000, MATCH(Calc!C$1,Data!$B$1:$XFD$1,0), FALSE))*HLOOKUP("def_total_ppa_away", Coefficients!$1:$2, 2,FALSE))</f>
        <v>-2.6645910618304178</v>
      </c>
      <c r="D907">
        <f>(VLOOKUP(Games!$B907,Data!$B$1:$XFD$1000,MATCH(Calc!D$1,Data!$B$1:$XFD$1,0),FALSE)-VLOOKUP(Games!$C907,Data!$B$1:$XFD$1000,MATCH(Calc!D$1,Data!$B$1:$XFD$1,0),FALSE))*HLOOKUP("elo_diff", Coefficients!$1:$2, 2,FALSE)</f>
        <v>6.4069913784162082</v>
      </c>
      <c r="E907">
        <f>(VLOOKUP(Games!$B907,Data!$B$1:$XFD$1000,MATCH(Calc!E$1,Data!$B$1:$XFD$1,0),FALSE)-VLOOKUP(Games!$C907,Data!$B$1:$XFD$1000,MATCH(Calc!E$1,Data!$B$1:$XFD$1,0),FALSE))*HLOOKUP("SRS_diff", Coefficients!$1:$2, 2,FALSE)</f>
        <v>7.475509383242013</v>
      </c>
      <c r="F907">
        <f>(VLOOKUP(Games!$B907,Data!$B$1:$XFD$1000,MATCH(Calc!F$1,Data!$B$1:$XFD$1,0),FALSE)-VLOOKUP(Games!$C907,Data!$B$1:$XFD$1000,MATCH(Calc!F$1,Data!$B$1:$XFD$1,0),FALSE))*HLOOKUP("fpi_diff", Coefficients!$1:$2, 2,FALSE)</f>
        <v>8.7807672662031262</v>
      </c>
      <c r="G907">
        <f>(VLOOKUP(Games!$B907,Data!$B$1:$XFD$1000,MATCH(Calc!G$1,Data!$B$1:$XFD$1,0),FALSE)-VLOOKUP(Games!$C907,Data!$B$1:$XFD$1000,MATCH(Calc!G$1,Data!$B$1:$XFD$1,0),FALSE))*HLOOKUP("Pwr_Rk_diff", Coefficients!$1:$2, 2,FALSE)</f>
        <v>-8.911206602366164</v>
      </c>
      <c r="H907">
        <f>VLOOKUP(Games!$C907,Data!$B$1:$XFD$1000,MATCH(Calc!H$1,Data!$B$1:$XFD$1,0),FALSE)*HLOOKUP("AP_away1", Coefficients!$1:$2, 2,FALSE)</f>
        <v>0</v>
      </c>
      <c r="O907">
        <f t="shared" si="15"/>
        <v>10.570148815184165</v>
      </c>
    </row>
    <row r="908" spans="1:15" x14ac:dyDescent="0.45">
      <c r="A908">
        <f>Coefficients!$A$2</f>
        <v>-2.7351097444414001</v>
      </c>
      <c r="B908">
        <f>(Games!D908)*(-1*Coefficients!$B$2)</f>
        <v>11.088940979804001</v>
      </c>
      <c r="C908">
        <f>((VLOOKUP(Games!$B908,Data!$B$1:$XFD$1000, MATCH(Calc!C$1,Data!$B$1:$XFD$1,0), FALSE))*HLOOKUP("def_total_ppa_home", Coefficients!$1:$2, 2,FALSE))+((VLOOKUP(Games!$C908,Data!$B$1:$XFD$1000, MATCH(Calc!C$1,Data!$B$1:$XFD$1,0), FALSE))*HLOOKUP("def_total_ppa_away", Coefficients!$1:$2, 2,FALSE))</f>
        <v>-23.998316316445838</v>
      </c>
      <c r="D908">
        <f>(VLOOKUP(Games!$B908,Data!$B$1:$XFD$1000,MATCH(Calc!D$1,Data!$B$1:$XFD$1,0),FALSE)-VLOOKUP(Games!$C908,Data!$B$1:$XFD$1000,MATCH(Calc!D$1,Data!$B$1:$XFD$1,0),FALSE))*HLOOKUP("elo_diff", Coefficients!$1:$2, 2,FALSE)</f>
        <v>13.231512342718137</v>
      </c>
      <c r="E908">
        <f>(VLOOKUP(Games!$B908,Data!$B$1:$XFD$1000,MATCH(Calc!E$1,Data!$B$1:$XFD$1,0),FALSE)-VLOOKUP(Games!$C908,Data!$B$1:$XFD$1000,MATCH(Calc!E$1,Data!$B$1:$XFD$1,0),FALSE))*HLOOKUP("SRS_diff", Coefficients!$1:$2, 2,FALSE)</f>
        <v>5.4563511786962309</v>
      </c>
      <c r="F908">
        <f>(VLOOKUP(Games!$B908,Data!$B$1:$XFD$1000,MATCH(Calc!F$1,Data!$B$1:$XFD$1,0),FALSE)-VLOOKUP(Games!$C908,Data!$B$1:$XFD$1000,MATCH(Calc!F$1,Data!$B$1:$XFD$1,0),FALSE))*HLOOKUP("fpi_diff", Coefficients!$1:$2, 2,FALSE)</f>
        <v>7.3300318048304369</v>
      </c>
      <c r="G908">
        <f>(VLOOKUP(Games!$B908,Data!$B$1:$XFD$1000,MATCH(Calc!G$1,Data!$B$1:$XFD$1,0),FALSE)-VLOOKUP(Games!$C908,Data!$B$1:$XFD$1000,MATCH(Calc!G$1,Data!$B$1:$XFD$1,0),FALSE))*HLOOKUP("Pwr_Rk_diff", Coefficients!$1:$2, 2,FALSE)</f>
        <v>-8.5740258120063633</v>
      </c>
      <c r="H908">
        <f>VLOOKUP(Games!$C908,Data!$B$1:$XFD$1000,MATCH(Calc!H$1,Data!$B$1:$XFD$1,0),FALSE)*HLOOKUP("AP_away1", Coefficients!$1:$2, 2,FALSE)</f>
        <v>-5.8897429409167597</v>
      </c>
      <c r="O908">
        <f t="shared" si="15"/>
        <v>-4.0903585077615556</v>
      </c>
    </row>
    <row r="909" spans="1:15" x14ac:dyDescent="0.45">
      <c r="A909">
        <f>Coefficients!$A$2</f>
        <v>-2.7351097444414001</v>
      </c>
      <c r="B909">
        <f>(Games!D909)*(-1*Coefficients!$B$2)</f>
        <v>3.8811293429314002</v>
      </c>
      <c r="C909">
        <f>((VLOOKUP(Games!$B909,Data!$B$1:$XFD$1000, MATCH(Calc!C$1,Data!$B$1:$XFD$1,0), FALSE))*HLOOKUP("def_total_ppa_home", Coefficients!$1:$2, 2,FALSE))+((VLOOKUP(Games!$C909,Data!$B$1:$XFD$1000, MATCH(Calc!C$1,Data!$B$1:$XFD$1,0), FALSE))*HLOOKUP("def_total_ppa_away", Coefficients!$1:$2, 2,FALSE))</f>
        <v>-8.2686821359941156</v>
      </c>
      <c r="D909">
        <f>(VLOOKUP(Games!$B909,Data!$B$1:$XFD$1000,MATCH(Calc!D$1,Data!$B$1:$XFD$1,0),FALSE)-VLOOKUP(Games!$C909,Data!$B$1:$XFD$1000,MATCH(Calc!D$1,Data!$B$1:$XFD$1,0),FALSE))*HLOOKUP("elo_diff", Coefficients!$1:$2, 2,FALSE)</f>
        <v>-2.8396177307555637</v>
      </c>
      <c r="E909">
        <f>(VLOOKUP(Games!$B909,Data!$B$1:$XFD$1000,MATCH(Calc!E$1,Data!$B$1:$XFD$1,0),FALSE)-VLOOKUP(Games!$C909,Data!$B$1:$XFD$1000,MATCH(Calc!E$1,Data!$B$1:$XFD$1,0),FALSE))*HLOOKUP("SRS_diff", Coefficients!$1:$2, 2,FALSE)</f>
        <v>-2.9747903318880584</v>
      </c>
      <c r="F909">
        <f>(VLOOKUP(Games!$B909,Data!$B$1:$XFD$1000,MATCH(Calc!F$1,Data!$B$1:$XFD$1,0),FALSE)-VLOOKUP(Games!$C909,Data!$B$1:$XFD$1000,MATCH(Calc!F$1,Data!$B$1:$XFD$1,0),FALSE))*HLOOKUP("fpi_diff", Coefficients!$1:$2, 2,FALSE)</f>
        <v>-3.3595979105472833</v>
      </c>
      <c r="G909">
        <f>(VLOOKUP(Games!$B909,Data!$B$1:$XFD$1000,MATCH(Calc!G$1,Data!$B$1:$XFD$1,0),FALSE)-VLOOKUP(Games!$C909,Data!$B$1:$XFD$1000,MATCH(Calc!G$1,Data!$B$1:$XFD$1,0),FALSE))*HLOOKUP("Pwr_Rk_diff", Coefficients!$1:$2, 2,FALSE)</f>
        <v>2.4084342168557198</v>
      </c>
      <c r="H909">
        <f>VLOOKUP(Games!$C909,Data!$B$1:$XFD$1000,MATCH(Calc!H$1,Data!$B$1:$XFD$1,0),FALSE)*HLOOKUP("AP_away1", Coefficients!$1:$2, 2,FALSE)</f>
        <v>0</v>
      </c>
      <c r="O909">
        <f t="shared" si="15"/>
        <v>-13.8882342938393</v>
      </c>
    </row>
    <row r="910" spans="1:15" x14ac:dyDescent="0.45">
      <c r="A910">
        <f>Coefficients!$A$2</f>
        <v>-2.7351097444414001</v>
      </c>
      <c r="B910">
        <f>(Games!D910)*(-1*Coefficients!$B$2)</f>
        <v>12.197835077784401</v>
      </c>
      <c r="C910">
        <f>((VLOOKUP(Games!$B910,Data!$B$1:$XFD$1000, MATCH(Calc!C$1,Data!$B$1:$XFD$1,0), FALSE))*HLOOKUP("def_total_ppa_home", Coefficients!$1:$2, 2,FALSE))+((VLOOKUP(Games!$C910,Data!$B$1:$XFD$1000, MATCH(Calc!C$1,Data!$B$1:$XFD$1,0), FALSE))*HLOOKUP("def_total_ppa_away", Coefficients!$1:$2, 2,FALSE))</f>
        <v>-21.640842042858537</v>
      </c>
      <c r="D910">
        <f>(VLOOKUP(Games!$B910,Data!$B$1:$XFD$1000,MATCH(Calc!D$1,Data!$B$1:$XFD$1,0),FALSE)-VLOOKUP(Games!$C910,Data!$B$1:$XFD$1000,MATCH(Calc!D$1,Data!$B$1:$XFD$1,0),FALSE))*HLOOKUP("elo_diff", Coefficients!$1:$2, 2,FALSE)</f>
        <v>6.5785077084735288</v>
      </c>
      <c r="E910">
        <f>(VLOOKUP(Games!$B910,Data!$B$1:$XFD$1000,MATCH(Calc!E$1,Data!$B$1:$XFD$1,0),FALSE)-VLOOKUP(Games!$C910,Data!$B$1:$XFD$1000,MATCH(Calc!E$1,Data!$B$1:$XFD$1,0),FALSE))*HLOOKUP("SRS_diff", Coefficients!$1:$2, 2,FALSE)</f>
        <v>3.9920761448653224</v>
      </c>
      <c r="F910">
        <f>(VLOOKUP(Games!$B910,Data!$B$1:$XFD$1000,MATCH(Calc!F$1,Data!$B$1:$XFD$1,0),FALSE)-VLOOKUP(Games!$C910,Data!$B$1:$XFD$1000,MATCH(Calc!F$1,Data!$B$1:$XFD$1,0),FALSE))*HLOOKUP("fpi_diff", Coefficients!$1:$2, 2,FALSE)</f>
        <v>6.8719048170285335</v>
      </c>
      <c r="G910">
        <f>(VLOOKUP(Games!$B910,Data!$B$1:$XFD$1000,MATCH(Calc!G$1,Data!$B$1:$XFD$1,0),FALSE)-VLOOKUP(Games!$C910,Data!$B$1:$XFD$1000,MATCH(Calc!G$1,Data!$B$1:$XFD$1,0),FALSE))*HLOOKUP("Pwr_Rk_diff", Coefficients!$1:$2, 2,FALSE)</f>
        <v>-8.4295197589950188</v>
      </c>
      <c r="H910">
        <f>VLOOKUP(Games!$C910,Data!$B$1:$XFD$1000,MATCH(Calc!H$1,Data!$B$1:$XFD$1,0),FALSE)*HLOOKUP("AP_away1", Coefficients!$1:$2, 2,FALSE)</f>
        <v>-5.8897429409167597</v>
      </c>
      <c r="O910">
        <f t="shared" si="15"/>
        <v>-9.0548907390599318</v>
      </c>
    </row>
    <row r="911" spans="1:15" x14ac:dyDescent="0.45">
      <c r="A911">
        <f>Coefficients!$A$2</f>
        <v>-2.7351097444414001</v>
      </c>
      <c r="B911">
        <f>(Games!D911)*(-1*Coefficients!$B$2)</f>
        <v>14.415623273745201</v>
      </c>
      <c r="C911">
        <f>((VLOOKUP(Games!$B911,Data!$B$1:$XFD$1000, MATCH(Calc!C$1,Data!$B$1:$XFD$1,0), FALSE))*HLOOKUP("def_total_ppa_home", Coefficients!$1:$2, 2,FALSE))+((VLOOKUP(Games!$C911,Data!$B$1:$XFD$1000, MATCH(Calc!C$1,Data!$B$1:$XFD$1,0), FALSE))*HLOOKUP("def_total_ppa_away", Coefficients!$1:$2, 2,FALSE))</f>
        <v>-23.509949948868567</v>
      </c>
      <c r="D911">
        <f>(VLOOKUP(Games!$B911,Data!$B$1:$XFD$1000,MATCH(Calc!D$1,Data!$B$1:$XFD$1,0),FALSE)-VLOOKUP(Games!$C911,Data!$B$1:$XFD$1000,MATCH(Calc!D$1,Data!$B$1:$XFD$1,0),FALSE))*HLOOKUP("elo_diff", Coefficients!$1:$2, 2,FALSE)</f>
        <v>12.887782701884138</v>
      </c>
      <c r="E911">
        <f>(VLOOKUP(Games!$B911,Data!$B$1:$XFD$1000,MATCH(Calc!E$1,Data!$B$1:$XFD$1,0),FALSE)-VLOOKUP(Games!$C911,Data!$B$1:$XFD$1000,MATCH(Calc!E$1,Data!$B$1:$XFD$1,0),FALSE))*HLOOKUP("SRS_diff", Coefficients!$1:$2, 2,FALSE)</f>
        <v>5.7260860533492934</v>
      </c>
      <c r="F911">
        <f>(VLOOKUP(Games!$B911,Data!$B$1:$XFD$1000,MATCH(Calc!F$1,Data!$B$1:$XFD$1,0),FALSE)-VLOOKUP(Games!$C911,Data!$B$1:$XFD$1000,MATCH(Calc!F$1,Data!$B$1:$XFD$1,0),FALSE))*HLOOKUP("fpi_diff", Coefficients!$1:$2, 2,FALSE)</f>
        <v>10.91869320927867</v>
      </c>
      <c r="G911">
        <f>(VLOOKUP(Games!$B911,Data!$B$1:$XFD$1000,MATCH(Calc!G$1,Data!$B$1:$XFD$1,0),FALSE)-VLOOKUP(Games!$C911,Data!$B$1:$XFD$1000,MATCH(Calc!G$1,Data!$B$1:$XFD$1,0),FALSE))*HLOOKUP("Pwr_Rk_diff", Coefficients!$1:$2, 2,FALSE)</f>
        <v>-4.3833502746774098</v>
      </c>
      <c r="H911">
        <f>VLOOKUP(Games!$C911,Data!$B$1:$XFD$1000,MATCH(Calc!H$1,Data!$B$1:$XFD$1,0),FALSE)*HLOOKUP("AP_away1", Coefficients!$1:$2, 2,FALSE)</f>
        <v>-5.8897429409167597</v>
      </c>
      <c r="O911">
        <f t="shared" si="15"/>
        <v>7.430032329353164</v>
      </c>
    </row>
    <row r="912" spans="1:15" x14ac:dyDescent="0.45">
      <c r="A912">
        <f>Coefficients!$A$2</f>
        <v>-2.7351097444414001</v>
      </c>
      <c r="B912">
        <f>(Games!D912)*(-1*Coefficients!$B$2)</f>
        <v>2.7722352449510002</v>
      </c>
      <c r="C912">
        <f>((VLOOKUP(Games!$B912,Data!$B$1:$XFD$1000, MATCH(Calc!C$1,Data!$B$1:$XFD$1,0), FALSE))*HLOOKUP("def_total_ppa_home", Coefficients!$1:$2, 2,FALSE))+((VLOOKUP(Games!$C912,Data!$B$1:$XFD$1000, MATCH(Calc!C$1,Data!$B$1:$XFD$1,0), FALSE))*HLOOKUP("def_total_ppa_away", Coefficients!$1:$2, 2,FALSE))</f>
        <v>-22.359227546207642</v>
      </c>
      <c r="D912">
        <f>(VLOOKUP(Games!$B912,Data!$B$1:$XFD$1000,MATCH(Calc!D$1,Data!$B$1:$XFD$1,0),FALSE)-VLOOKUP(Games!$C912,Data!$B$1:$XFD$1000,MATCH(Calc!D$1,Data!$B$1:$XFD$1,0),FALSE))*HLOOKUP("elo_diff", Coefficients!$1:$2, 2,FALSE)</f>
        <v>-10.808926059632833</v>
      </c>
      <c r="E912">
        <f>(VLOOKUP(Games!$B912,Data!$B$1:$XFD$1000,MATCH(Calc!E$1,Data!$B$1:$XFD$1,0),FALSE)-VLOOKUP(Games!$C912,Data!$B$1:$XFD$1000,MATCH(Calc!E$1,Data!$B$1:$XFD$1,0),FALSE))*HLOOKUP("SRS_diff", Coefficients!$1:$2, 2,FALSE)</f>
        <v>0.66277712057609561</v>
      </c>
      <c r="F912">
        <f>(VLOOKUP(Games!$B912,Data!$B$1:$XFD$1000,MATCH(Calc!F$1,Data!$B$1:$XFD$1,0),FALSE)-VLOOKUP(Games!$C912,Data!$B$1:$XFD$1000,MATCH(Calc!F$1,Data!$B$1:$XFD$1,0),FALSE))*HLOOKUP("fpi_diff", Coefficients!$1:$2, 2,FALSE)</f>
        <v>2.8251164247783964</v>
      </c>
      <c r="G912">
        <f>(VLOOKUP(Games!$B912,Data!$B$1:$XFD$1000,MATCH(Calc!G$1,Data!$B$1:$XFD$1,0),FALSE)-VLOOKUP(Games!$C912,Data!$B$1:$XFD$1000,MATCH(Calc!G$1,Data!$B$1:$XFD$1,0),FALSE))*HLOOKUP("Pwr_Rk_diff", Coefficients!$1:$2, 2,FALSE)</f>
        <v>-1.5413978987876609</v>
      </c>
      <c r="H912">
        <f>VLOOKUP(Games!$C912,Data!$B$1:$XFD$1000,MATCH(Calc!H$1,Data!$B$1:$XFD$1,0),FALSE)*HLOOKUP("AP_away1", Coefficients!$1:$2, 2,FALSE)</f>
        <v>-5.8897429409167597</v>
      </c>
      <c r="O912">
        <f t="shared" si="15"/>
        <v>-37.074275399680808</v>
      </c>
    </row>
    <row r="913" spans="1:15" x14ac:dyDescent="0.45">
      <c r="A913">
        <f>Coefficients!$A$2</f>
        <v>-2.7351097444414001</v>
      </c>
      <c r="B913">
        <f>(Games!D913)*(-1*Coefficients!$B$2)</f>
        <v>-2.2177881959608001</v>
      </c>
      <c r="C913">
        <f>((VLOOKUP(Games!$B913,Data!$B$1:$XFD$1000, MATCH(Calc!C$1,Data!$B$1:$XFD$1,0), FALSE))*HLOOKUP("def_total_ppa_home", Coefficients!$1:$2, 2,FALSE))+((VLOOKUP(Games!$C913,Data!$B$1:$XFD$1000, MATCH(Calc!C$1,Data!$B$1:$XFD$1,0), FALSE))*HLOOKUP("def_total_ppa_away", Coefficients!$1:$2, 2,FALSE))</f>
        <v>-26.146098679401579</v>
      </c>
      <c r="D913">
        <f>(VLOOKUP(Games!$B913,Data!$B$1:$XFD$1000,MATCH(Calc!D$1,Data!$B$1:$XFD$1,0),FALSE)-VLOOKUP(Games!$C913,Data!$B$1:$XFD$1000,MATCH(Calc!D$1,Data!$B$1:$XFD$1,0),FALSE))*HLOOKUP("elo_diff", Coefficients!$1:$2, 2,FALSE)</f>
        <v>-8.1816069013747228</v>
      </c>
      <c r="E913">
        <f>(VLOOKUP(Games!$B913,Data!$B$1:$XFD$1000,MATCH(Calc!E$1,Data!$B$1:$XFD$1,0),FALSE)-VLOOKUP(Games!$C913,Data!$B$1:$XFD$1000,MATCH(Calc!E$1,Data!$B$1:$XFD$1,0),FALSE))*HLOOKUP("SRS_diff", Coefficients!$1:$2, 2,FALSE)</f>
        <v>2.8283628285049693</v>
      </c>
      <c r="F913">
        <f>(VLOOKUP(Games!$B913,Data!$B$1:$XFD$1000,MATCH(Calc!F$1,Data!$B$1:$XFD$1,0),FALSE)-VLOOKUP(Games!$C913,Data!$B$1:$XFD$1000,MATCH(Calc!F$1,Data!$B$1:$XFD$1,0),FALSE))*HLOOKUP("fpi_diff", Coefficients!$1:$2, 2,FALSE)</f>
        <v>2.4433439349434778</v>
      </c>
      <c r="G913">
        <f>(VLOOKUP(Games!$B913,Data!$B$1:$XFD$1000,MATCH(Calc!G$1,Data!$B$1:$XFD$1,0),FALSE)-VLOOKUP(Games!$C913,Data!$B$1:$XFD$1000,MATCH(Calc!G$1,Data!$B$1:$XFD$1,0),FALSE))*HLOOKUP("Pwr_Rk_diff", Coefficients!$1:$2, 2,FALSE)</f>
        <v>-0.4816868433711442</v>
      </c>
      <c r="H913">
        <f>VLOOKUP(Games!$C913,Data!$B$1:$XFD$1000,MATCH(Calc!H$1,Data!$B$1:$XFD$1,0),FALSE)*HLOOKUP("AP_away1", Coefficients!$1:$2, 2,FALSE)</f>
        <v>-5.8897429409167597</v>
      </c>
      <c r="O913">
        <f t="shared" si="15"/>
        <v>-40.380326542017954</v>
      </c>
    </row>
    <row r="914" spans="1:15" x14ac:dyDescent="0.45">
      <c r="A914">
        <f>Coefficients!$A$2</f>
        <v>-2.7351097444414001</v>
      </c>
      <c r="B914">
        <f>(Games!D914)*(-1*Coefficients!$B$2)</f>
        <v>-18.851199665666801</v>
      </c>
      <c r="C914">
        <f>((VLOOKUP(Games!$B914,Data!$B$1:$XFD$1000, MATCH(Calc!C$1,Data!$B$1:$XFD$1,0), FALSE))*HLOOKUP("def_total_ppa_home", Coefficients!$1:$2, 2,FALSE))+((VLOOKUP(Games!$C914,Data!$B$1:$XFD$1000, MATCH(Calc!C$1,Data!$B$1:$XFD$1,0), FALSE))*HLOOKUP("def_total_ppa_away", Coefficients!$1:$2, 2,FALSE))</f>
        <v>3.5738565959437159</v>
      </c>
      <c r="D914">
        <f>(VLOOKUP(Games!$B914,Data!$B$1:$XFD$1000,MATCH(Calc!D$1,Data!$B$1:$XFD$1,0),FALSE)-VLOOKUP(Games!$C914,Data!$B$1:$XFD$1000,MATCH(Calc!D$1,Data!$B$1:$XFD$1,0),FALSE))*HLOOKUP("elo_diff", Coefficients!$1:$2, 2,FALSE)</f>
        <v>-15.377321618615236</v>
      </c>
      <c r="E914">
        <f>(VLOOKUP(Games!$B914,Data!$B$1:$XFD$1000,MATCH(Calc!E$1,Data!$B$1:$XFD$1,0),FALSE)-VLOOKUP(Games!$C914,Data!$B$1:$XFD$1000,MATCH(Calc!E$1,Data!$B$1:$XFD$1,0),FALSE))*HLOOKUP("SRS_diff", Coefficients!$1:$2, 2,FALSE)</f>
        <v>-8.0303925539568848</v>
      </c>
      <c r="F914">
        <f>(VLOOKUP(Games!$B914,Data!$B$1:$XFD$1000,MATCH(Calc!F$1,Data!$B$1:$XFD$1,0),FALSE)-VLOOKUP(Games!$C914,Data!$B$1:$XFD$1000,MATCH(Calc!F$1,Data!$B$1:$XFD$1,0),FALSE))*HLOOKUP("fpi_diff", Coefficients!$1:$2, 2,FALSE)</f>
        <v>-12.903910156420247</v>
      </c>
      <c r="G914">
        <f>(VLOOKUP(Games!$B914,Data!$B$1:$XFD$1000,MATCH(Calc!G$1,Data!$B$1:$XFD$1,0),FALSE)-VLOOKUP(Games!$C914,Data!$B$1:$XFD$1000,MATCH(Calc!G$1,Data!$B$1:$XFD$1,0),FALSE))*HLOOKUP("Pwr_Rk_diff", Coefficients!$1:$2, 2,FALSE)</f>
        <v>11.945833715604371</v>
      </c>
      <c r="H914">
        <f>VLOOKUP(Games!$C914,Data!$B$1:$XFD$1000,MATCH(Calc!H$1,Data!$B$1:$XFD$1,0),FALSE)*HLOOKUP("AP_away1", Coefficients!$1:$2, 2,FALSE)</f>
        <v>0</v>
      </c>
      <c r="O914">
        <f t="shared" si="15"/>
        <v>-42.378243427552476</v>
      </c>
    </row>
    <row r="915" spans="1:15" x14ac:dyDescent="0.45">
      <c r="A915">
        <f>Coefficients!$A$2</f>
        <v>-2.7351097444414001</v>
      </c>
      <c r="B915">
        <f>(Games!D915)*(-1*Coefficients!$B$2)</f>
        <v>-15.524517371725601</v>
      </c>
      <c r="C915">
        <f>((VLOOKUP(Games!$B915,Data!$B$1:$XFD$1000, MATCH(Calc!C$1,Data!$B$1:$XFD$1,0), FALSE))*HLOOKUP("def_total_ppa_home", Coefficients!$1:$2, 2,FALSE))+((VLOOKUP(Games!$C915,Data!$B$1:$XFD$1000, MATCH(Calc!C$1,Data!$B$1:$XFD$1,0), FALSE))*HLOOKUP("def_total_ppa_away", Coefficients!$1:$2, 2,FALSE))</f>
        <v>14.674605451436701</v>
      </c>
      <c r="D915">
        <f>(VLOOKUP(Games!$B915,Data!$B$1:$XFD$1000,MATCH(Calc!D$1,Data!$B$1:$XFD$1,0),FALSE)-VLOOKUP(Games!$C915,Data!$B$1:$XFD$1000,MATCH(Calc!D$1,Data!$B$1:$XFD$1,0),FALSE))*HLOOKUP("elo_diff", Coefficients!$1:$2, 2,FALSE)</f>
        <v>-9.9895329230541492</v>
      </c>
      <c r="E915">
        <f>(VLOOKUP(Games!$B915,Data!$B$1:$XFD$1000,MATCH(Calc!E$1,Data!$B$1:$XFD$1,0),FALSE)-VLOOKUP(Games!$C915,Data!$B$1:$XFD$1000,MATCH(Calc!E$1,Data!$B$1:$XFD$1,0),FALSE))*HLOOKUP("SRS_diff", Coefficients!$1:$2, 2,FALSE)</f>
        <v>-4.9245881400944809</v>
      </c>
      <c r="F915">
        <f>(VLOOKUP(Games!$B915,Data!$B$1:$XFD$1000,MATCH(Calc!F$1,Data!$B$1:$XFD$1,0),FALSE)-VLOOKUP(Games!$C915,Data!$B$1:$XFD$1000,MATCH(Calc!F$1,Data!$B$1:$XFD$1,0),FALSE))*HLOOKUP("fpi_diff", Coefficients!$1:$2, 2,FALSE)</f>
        <v>-7.2536773068634517</v>
      </c>
      <c r="G915">
        <f>(VLOOKUP(Games!$B915,Data!$B$1:$XFD$1000,MATCH(Calc!G$1,Data!$B$1:$XFD$1,0),FALSE)-VLOOKUP(Games!$C915,Data!$B$1:$XFD$1000,MATCH(Calc!G$1,Data!$B$1:$XFD$1,0),FALSE))*HLOOKUP("Pwr_Rk_diff", Coefficients!$1:$2, 2,FALSE)</f>
        <v>7.9478329156238772</v>
      </c>
      <c r="H915">
        <f>VLOOKUP(Games!$C915,Data!$B$1:$XFD$1000,MATCH(Calc!H$1,Data!$B$1:$XFD$1,0),FALSE)*HLOOKUP("AP_away1", Coefficients!$1:$2, 2,FALSE)</f>
        <v>0</v>
      </c>
      <c r="O915">
        <f t="shared" si="15"/>
        <v>-17.804987119118504</v>
      </c>
    </row>
    <row r="916" spans="1:15" x14ac:dyDescent="0.45">
      <c r="A916">
        <f>Coefficients!$A$2</f>
        <v>-2.7351097444414001</v>
      </c>
      <c r="B916">
        <f>(Games!D916)*(-1*Coefficients!$B$2)</f>
        <v>-8.3167057348530005</v>
      </c>
      <c r="C916">
        <f>((VLOOKUP(Games!$B916,Data!$B$1:$XFD$1000, MATCH(Calc!C$1,Data!$B$1:$XFD$1,0), FALSE))*HLOOKUP("def_total_ppa_home", Coefficients!$1:$2, 2,FALSE))+((VLOOKUP(Games!$C916,Data!$B$1:$XFD$1000, MATCH(Calc!C$1,Data!$B$1:$XFD$1,0), FALSE))*HLOOKUP("def_total_ppa_away", Coefficients!$1:$2, 2,FALSE))</f>
        <v>-8.3451675951835433</v>
      </c>
      <c r="D916">
        <f>(VLOOKUP(Games!$B916,Data!$B$1:$XFD$1000,MATCH(Calc!D$1,Data!$B$1:$XFD$1,0),FALSE)-VLOOKUP(Games!$C916,Data!$B$1:$XFD$1000,MATCH(Calc!D$1,Data!$B$1:$XFD$1,0),FALSE))*HLOOKUP("elo_diff", Coefficients!$1:$2, 2,FALSE)</f>
        <v>3.611485309078164</v>
      </c>
      <c r="E916">
        <f>(VLOOKUP(Games!$B916,Data!$B$1:$XFD$1000,MATCH(Calc!E$1,Data!$B$1:$XFD$1,0),FALSE)-VLOOKUP(Games!$C916,Data!$B$1:$XFD$1000,MATCH(Calc!E$1,Data!$B$1:$XFD$1,0),FALSE))*HLOOKUP("SRS_diff", Coefficients!$1:$2, 2,FALSE)</f>
        <v>-2.2580662363813504</v>
      </c>
      <c r="F916">
        <f>(VLOOKUP(Games!$B916,Data!$B$1:$XFD$1000,MATCH(Calc!F$1,Data!$B$1:$XFD$1,0),FALSE)-VLOOKUP(Games!$C916,Data!$B$1:$XFD$1000,MATCH(Calc!F$1,Data!$B$1:$XFD$1,0),FALSE))*HLOOKUP("fpi_diff", Coefficients!$1:$2, 2,FALSE)</f>
        <v>0.30541799186793506</v>
      </c>
      <c r="G916">
        <f>(VLOOKUP(Games!$B916,Data!$B$1:$XFD$1000,MATCH(Calc!G$1,Data!$B$1:$XFD$1,0),FALSE)-VLOOKUP(Games!$C916,Data!$B$1:$XFD$1000,MATCH(Calc!G$1,Data!$B$1:$XFD$1,0),FALSE))*HLOOKUP("Pwr_Rk_diff", Coefficients!$1:$2, 2,FALSE)</f>
        <v>-1.0115423710794014</v>
      </c>
      <c r="H916">
        <f>VLOOKUP(Games!$C916,Data!$B$1:$XFD$1000,MATCH(Calc!H$1,Data!$B$1:$XFD$1,0),FALSE)*HLOOKUP("AP_away1", Coefficients!$1:$2, 2,FALSE)</f>
        <v>0</v>
      </c>
      <c r="O916">
        <f t="shared" si="15"/>
        <v>-18.749688380992598</v>
      </c>
    </row>
    <row r="917" spans="1:15" x14ac:dyDescent="0.45">
      <c r="A917">
        <f>Coefficients!$A$2</f>
        <v>-2.7351097444414001</v>
      </c>
      <c r="B917">
        <f>(Games!D917)*(-1*Coefficients!$B$2)</f>
        <v>2.7722352449510002</v>
      </c>
      <c r="C917">
        <f>((VLOOKUP(Games!$B917,Data!$B$1:$XFD$1000, MATCH(Calc!C$1,Data!$B$1:$XFD$1,0), FALSE))*HLOOKUP("def_total_ppa_home", Coefficients!$1:$2, 2,FALSE))+((VLOOKUP(Games!$C917,Data!$B$1:$XFD$1000, MATCH(Calc!C$1,Data!$B$1:$XFD$1,0), FALSE))*HLOOKUP("def_total_ppa_away", Coefficients!$1:$2, 2,FALSE))</f>
        <v>8.9811885099524744</v>
      </c>
      <c r="D917">
        <f>(VLOOKUP(Games!$B917,Data!$B$1:$XFD$1000,MATCH(Calc!D$1,Data!$B$1:$XFD$1,0),FALSE)-VLOOKUP(Games!$C917,Data!$B$1:$XFD$1000,MATCH(Calc!D$1,Data!$B$1:$XFD$1,0),FALSE))*HLOOKUP("elo_diff", Coefficients!$1:$2, 2,FALSE)</f>
        <v>-12.527055094698948</v>
      </c>
      <c r="E917">
        <f>(VLOOKUP(Games!$B917,Data!$B$1:$XFD$1000,MATCH(Calc!E$1,Data!$B$1:$XFD$1,0),FALSE)-VLOOKUP(Games!$C917,Data!$B$1:$XFD$1000,MATCH(Calc!E$1,Data!$B$1:$XFD$1,0),FALSE))*HLOOKUP("SRS_diff", Coefficients!$1:$2, 2,FALSE)</f>
        <v>1.4642750338309101</v>
      </c>
      <c r="F917">
        <f>(VLOOKUP(Games!$B917,Data!$B$1:$XFD$1000,MATCH(Calc!F$1,Data!$B$1:$XFD$1,0),FALSE)-VLOOKUP(Games!$C917,Data!$B$1:$XFD$1000,MATCH(Calc!F$1,Data!$B$1:$XFD$1,0),FALSE))*HLOOKUP("fpi_diff", Coefficients!$1:$2, 2,FALSE)</f>
        <v>-2.6724074288444295</v>
      </c>
      <c r="G917">
        <f>(VLOOKUP(Games!$B917,Data!$B$1:$XFD$1000,MATCH(Calc!G$1,Data!$B$1:$XFD$1,0),FALSE)-VLOOKUP(Games!$C917,Data!$B$1:$XFD$1000,MATCH(Calc!G$1,Data!$B$1:$XFD$1,0),FALSE))*HLOOKUP("Pwr_Rk_diff", Coefficients!$1:$2, 2,FALSE)</f>
        <v>1.1560484240907449</v>
      </c>
      <c r="H917">
        <f>VLOOKUP(Games!$C917,Data!$B$1:$XFD$1000,MATCH(Calc!H$1,Data!$B$1:$XFD$1,0),FALSE)*HLOOKUP("AP_away1", Coefficients!$1:$2, 2,FALSE)</f>
        <v>0</v>
      </c>
      <c r="O917">
        <f t="shared" si="15"/>
        <v>-3.5608250551596488</v>
      </c>
    </row>
    <row r="918" spans="1:15" x14ac:dyDescent="0.45">
      <c r="A918">
        <f>Coefficients!$A$2</f>
        <v>-2.7351097444414001</v>
      </c>
      <c r="B918">
        <f>(Games!D918)*(-1*Coefficients!$B$2)</f>
        <v>0</v>
      </c>
      <c r="C918" t="e">
        <f>((VLOOKUP(Games!$B918,Data!$B$1:$XFD$1000, MATCH(Calc!C$1,Data!$B$1:$XFD$1,0), FALSE))*HLOOKUP("def_total_ppa_home", Coefficients!$1:$2, 2,FALSE))+((VLOOKUP(Games!$C918,Data!$B$1:$XFD$1000, MATCH(Calc!C$1,Data!$B$1:$XFD$1,0), FALSE))*HLOOKUP("def_total_ppa_away", Coefficients!$1:$2, 2,FALSE))</f>
        <v>#N/A</v>
      </c>
      <c r="D918" t="e">
        <f>(VLOOKUP(Games!$B918,Data!$B$1:$XFD$1000,MATCH(Calc!D$1,Data!$B$1:$XFD$1,0),FALSE)-VLOOKUP(Games!$C918,Data!$B$1:$XFD$1000,MATCH(Calc!D$1,Data!$B$1:$XFD$1,0),FALSE))*HLOOKUP("elo_diff", Coefficients!$1:$2, 2,FALSE)</f>
        <v>#N/A</v>
      </c>
      <c r="E918" t="e">
        <f>(VLOOKUP(Games!$B918,Data!$B$1:$XFD$1000,MATCH(Calc!E$1,Data!$B$1:$XFD$1,0),FALSE)-VLOOKUP(Games!$C918,Data!$B$1:$XFD$1000,MATCH(Calc!E$1,Data!$B$1:$XFD$1,0),FALSE))*HLOOKUP("SRS_diff", Coefficients!$1:$2, 2,FALSE)</f>
        <v>#N/A</v>
      </c>
      <c r="F918" t="e">
        <f>(VLOOKUP(Games!$B918,Data!$B$1:$XFD$1000,MATCH(Calc!F$1,Data!$B$1:$XFD$1,0),FALSE)-VLOOKUP(Games!$C918,Data!$B$1:$XFD$1000,MATCH(Calc!F$1,Data!$B$1:$XFD$1,0),FALSE))*HLOOKUP("fpi_diff", Coefficients!$1:$2, 2,FALSE)</f>
        <v>#N/A</v>
      </c>
      <c r="G918" t="e">
        <f>(VLOOKUP(Games!$B918,Data!$B$1:$XFD$1000,MATCH(Calc!G$1,Data!$B$1:$XFD$1,0),FALSE)-VLOOKUP(Games!$C918,Data!$B$1:$XFD$1000,MATCH(Calc!G$1,Data!$B$1:$XFD$1,0),FALSE))*HLOOKUP("Pwr_Rk_diff", Coefficients!$1:$2, 2,FALSE)</f>
        <v>#N/A</v>
      </c>
      <c r="H918" t="e">
        <f>VLOOKUP(Games!$C918,Data!$B$1:$XFD$1000,MATCH(Calc!H$1,Data!$B$1:$XFD$1,0),FALSE)*HLOOKUP("AP_away1", Coefficients!$1:$2, 2,FALSE)</f>
        <v>#N/A</v>
      </c>
      <c r="O918" t="e">
        <f t="shared" si="15"/>
        <v>#N/A</v>
      </c>
    </row>
    <row r="919" spans="1:15" x14ac:dyDescent="0.45">
      <c r="A919">
        <f>Coefficients!$A$2</f>
        <v>-2.7351097444414001</v>
      </c>
      <c r="B919">
        <f>(Games!D919)*(-1*Coefficients!$B$2)</f>
        <v>0</v>
      </c>
      <c r="C919" t="e">
        <f>((VLOOKUP(Games!$B919,Data!$B$1:$XFD$1000, MATCH(Calc!C$1,Data!$B$1:$XFD$1,0), FALSE))*HLOOKUP("def_total_ppa_home", Coefficients!$1:$2, 2,FALSE))+((VLOOKUP(Games!$C919,Data!$B$1:$XFD$1000, MATCH(Calc!C$1,Data!$B$1:$XFD$1,0), FALSE))*HLOOKUP("def_total_ppa_away", Coefficients!$1:$2, 2,FALSE))</f>
        <v>#N/A</v>
      </c>
      <c r="D919" t="e">
        <f>(VLOOKUP(Games!$B919,Data!$B$1:$XFD$1000,MATCH(Calc!D$1,Data!$B$1:$XFD$1,0),FALSE)-VLOOKUP(Games!$C919,Data!$B$1:$XFD$1000,MATCH(Calc!D$1,Data!$B$1:$XFD$1,0),FALSE))*HLOOKUP("elo_diff", Coefficients!$1:$2, 2,FALSE)</f>
        <v>#N/A</v>
      </c>
      <c r="E919" t="e">
        <f>(VLOOKUP(Games!$B919,Data!$B$1:$XFD$1000,MATCH(Calc!E$1,Data!$B$1:$XFD$1,0),FALSE)-VLOOKUP(Games!$C919,Data!$B$1:$XFD$1000,MATCH(Calc!E$1,Data!$B$1:$XFD$1,0),FALSE))*HLOOKUP("SRS_diff", Coefficients!$1:$2, 2,FALSE)</f>
        <v>#N/A</v>
      </c>
      <c r="F919" t="e">
        <f>(VLOOKUP(Games!$B919,Data!$B$1:$XFD$1000,MATCH(Calc!F$1,Data!$B$1:$XFD$1,0),FALSE)-VLOOKUP(Games!$C919,Data!$B$1:$XFD$1000,MATCH(Calc!F$1,Data!$B$1:$XFD$1,0),FALSE))*HLOOKUP("fpi_diff", Coefficients!$1:$2, 2,FALSE)</f>
        <v>#N/A</v>
      </c>
      <c r="G919" t="e">
        <f>(VLOOKUP(Games!$B919,Data!$B$1:$XFD$1000,MATCH(Calc!G$1,Data!$B$1:$XFD$1,0),FALSE)-VLOOKUP(Games!$C919,Data!$B$1:$XFD$1000,MATCH(Calc!G$1,Data!$B$1:$XFD$1,0),FALSE))*HLOOKUP("Pwr_Rk_diff", Coefficients!$1:$2, 2,FALSE)</f>
        <v>#N/A</v>
      </c>
      <c r="H919" t="e">
        <f>VLOOKUP(Games!$C919,Data!$B$1:$XFD$1000,MATCH(Calc!H$1,Data!$B$1:$XFD$1,0),FALSE)*HLOOKUP("AP_away1", Coefficients!$1:$2, 2,FALSE)</f>
        <v>#N/A</v>
      </c>
      <c r="O919" t="e">
        <f t="shared" si="15"/>
        <v>#N/A</v>
      </c>
    </row>
    <row r="920" spans="1:15" x14ac:dyDescent="0.45">
      <c r="A920">
        <f>Coefficients!$A$2</f>
        <v>-2.7351097444414001</v>
      </c>
      <c r="B920">
        <f>(Games!D920)*(-1*Coefficients!$B$2)</f>
        <v>0</v>
      </c>
      <c r="C920" t="e">
        <f>((VLOOKUP(Games!$B920,Data!$B$1:$XFD$1000, MATCH(Calc!C$1,Data!$B$1:$XFD$1,0), FALSE))*HLOOKUP("def_total_ppa_home", Coefficients!$1:$2, 2,FALSE))+((VLOOKUP(Games!$C920,Data!$B$1:$XFD$1000, MATCH(Calc!C$1,Data!$B$1:$XFD$1,0), FALSE))*HLOOKUP("def_total_ppa_away", Coefficients!$1:$2, 2,FALSE))</f>
        <v>#N/A</v>
      </c>
      <c r="D920" t="e">
        <f>(VLOOKUP(Games!$B920,Data!$B$1:$XFD$1000,MATCH(Calc!D$1,Data!$B$1:$XFD$1,0),FALSE)-VLOOKUP(Games!$C920,Data!$B$1:$XFD$1000,MATCH(Calc!D$1,Data!$B$1:$XFD$1,0),FALSE))*HLOOKUP("elo_diff", Coefficients!$1:$2, 2,FALSE)</f>
        <v>#N/A</v>
      </c>
      <c r="E920" t="e">
        <f>(VLOOKUP(Games!$B920,Data!$B$1:$XFD$1000,MATCH(Calc!E$1,Data!$B$1:$XFD$1,0),FALSE)-VLOOKUP(Games!$C920,Data!$B$1:$XFD$1000,MATCH(Calc!E$1,Data!$B$1:$XFD$1,0),FALSE))*HLOOKUP("SRS_diff", Coefficients!$1:$2, 2,FALSE)</f>
        <v>#N/A</v>
      </c>
      <c r="F920" t="e">
        <f>(VLOOKUP(Games!$B920,Data!$B$1:$XFD$1000,MATCH(Calc!F$1,Data!$B$1:$XFD$1,0),FALSE)-VLOOKUP(Games!$C920,Data!$B$1:$XFD$1000,MATCH(Calc!F$1,Data!$B$1:$XFD$1,0),FALSE))*HLOOKUP("fpi_diff", Coefficients!$1:$2, 2,FALSE)</f>
        <v>#N/A</v>
      </c>
      <c r="G920" t="e">
        <f>(VLOOKUP(Games!$B920,Data!$B$1:$XFD$1000,MATCH(Calc!G$1,Data!$B$1:$XFD$1,0),FALSE)-VLOOKUP(Games!$C920,Data!$B$1:$XFD$1000,MATCH(Calc!G$1,Data!$B$1:$XFD$1,0),FALSE))*HLOOKUP("Pwr_Rk_diff", Coefficients!$1:$2, 2,FALSE)</f>
        <v>#N/A</v>
      </c>
      <c r="H920" t="e">
        <f>VLOOKUP(Games!$C920,Data!$B$1:$XFD$1000,MATCH(Calc!H$1,Data!$B$1:$XFD$1,0),FALSE)*HLOOKUP("AP_away1", Coefficients!$1:$2, 2,FALSE)</f>
        <v>#N/A</v>
      </c>
      <c r="O920" t="e">
        <f t="shared" si="15"/>
        <v>#N/A</v>
      </c>
    </row>
    <row r="921" spans="1:15" x14ac:dyDescent="0.45">
      <c r="A921">
        <f>Coefficients!$A$2</f>
        <v>-2.7351097444414001</v>
      </c>
      <c r="B921">
        <f>(Games!D921)*(-1*Coefficients!$B$2)</f>
        <v>0</v>
      </c>
      <c r="C921" t="e">
        <f>((VLOOKUP(Games!$B921,Data!$B$1:$XFD$1000, MATCH(Calc!C$1,Data!$B$1:$XFD$1,0), FALSE))*HLOOKUP("def_total_ppa_home", Coefficients!$1:$2, 2,FALSE))+((VLOOKUP(Games!$C921,Data!$B$1:$XFD$1000, MATCH(Calc!C$1,Data!$B$1:$XFD$1,0), FALSE))*HLOOKUP("def_total_ppa_away", Coefficients!$1:$2, 2,FALSE))</f>
        <v>#N/A</v>
      </c>
      <c r="D921" t="e">
        <f>(VLOOKUP(Games!$B921,Data!$B$1:$XFD$1000,MATCH(Calc!D$1,Data!$B$1:$XFD$1,0),FALSE)-VLOOKUP(Games!$C921,Data!$B$1:$XFD$1000,MATCH(Calc!D$1,Data!$B$1:$XFD$1,0),FALSE))*HLOOKUP("elo_diff", Coefficients!$1:$2, 2,FALSE)</f>
        <v>#N/A</v>
      </c>
      <c r="E921" t="e">
        <f>(VLOOKUP(Games!$B921,Data!$B$1:$XFD$1000,MATCH(Calc!E$1,Data!$B$1:$XFD$1,0),FALSE)-VLOOKUP(Games!$C921,Data!$B$1:$XFD$1000,MATCH(Calc!E$1,Data!$B$1:$XFD$1,0),FALSE))*HLOOKUP("SRS_diff", Coefficients!$1:$2, 2,FALSE)</f>
        <v>#N/A</v>
      </c>
      <c r="F921" t="e">
        <f>(VLOOKUP(Games!$B921,Data!$B$1:$XFD$1000,MATCH(Calc!F$1,Data!$B$1:$XFD$1,0),FALSE)-VLOOKUP(Games!$C921,Data!$B$1:$XFD$1000,MATCH(Calc!F$1,Data!$B$1:$XFD$1,0),FALSE))*HLOOKUP("fpi_diff", Coefficients!$1:$2, 2,FALSE)</f>
        <v>#N/A</v>
      </c>
      <c r="G921" t="e">
        <f>(VLOOKUP(Games!$B921,Data!$B$1:$XFD$1000,MATCH(Calc!G$1,Data!$B$1:$XFD$1,0),FALSE)-VLOOKUP(Games!$C921,Data!$B$1:$XFD$1000,MATCH(Calc!G$1,Data!$B$1:$XFD$1,0),FALSE))*HLOOKUP("Pwr_Rk_diff", Coefficients!$1:$2, 2,FALSE)</f>
        <v>#N/A</v>
      </c>
      <c r="H921" t="e">
        <f>VLOOKUP(Games!$C921,Data!$B$1:$XFD$1000,MATCH(Calc!H$1,Data!$B$1:$XFD$1,0),FALSE)*HLOOKUP("AP_away1", Coefficients!$1:$2, 2,FALSE)</f>
        <v>#N/A</v>
      </c>
      <c r="O921" t="e">
        <f t="shared" si="15"/>
        <v>#N/A</v>
      </c>
    </row>
    <row r="922" spans="1:15" x14ac:dyDescent="0.45">
      <c r="A922">
        <f>Coefficients!$A$2</f>
        <v>-2.7351097444414001</v>
      </c>
      <c r="B922">
        <f>(Games!D922)*(-1*Coefficients!$B$2)</f>
        <v>0</v>
      </c>
      <c r="C922" t="e">
        <f>((VLOOKUP(Games!$B922,Data!$B$1:$XFD$1000, MATCH(Calc!C$1,Data!$B$1:$XFD$1,0), FALSE))*HLOOKUP("def_total_ppa_home", Coefficients!$1:$2, 2,FALSE))+((VLOOKUP(Games!$C922,Data!$B$1:$XFD$1000, MATCH(Calc!C$1,Data!$B$1:$XFD$1,0), FALSE))*HLOOKUP("def_total_ppa_away", Coefficients!$1:$2, 2,FALSE))</f>
        <v>#N/A</v>
      </c>
      <c r="D922" t="e">
        <f>(VLOOKUP(Games!$B922,Data!$B$1:$XFD$1000,MATCH(Calc!D$1,Data!$B$1:$XFD$1,0),FALSE)-VLOOKUP(Games!$C922,Data!$B$1:$XFD$1000,MATCH(Calc!D$1,Data!$B$1:$XFD$1,0),FALSE))*HLOOKUP("elo_diff", Coefficients!$1:$2, 2,FALSE)</f>
        <v>#N/A</v>
      </c>
      <c r="E922" t="e">
        <f>(VLOOKUP(Games!$B922,Data!$B$1:$XFD$1000,MATCH(Calc!E$1,Data!$B$1:$XFD$1,0),FALSE)-VLOOKUP(Games!$C922,Data!$B$1:$XFD$1000,MATCH(Calc!E$1,Data!$B$1:$XFD$1,0),FALSE))*HLOOKUP("SRS_diff", Coefficients!$1:$2, 2,FALSE)</f>
        <v>#N/A</v>
      </c>
      <c r="F922" t="e">
        <f>(VLOOKUP(Games!$B922,Data!$B$1:$XFD$1000,MATCH(Calc!F$1,Data!$B$1:$XFD$1,0),FALSE)-VLOOKUP(Games!$C922,Data!$B$1:$XFD$1000,MATCH(Calc!F$1,Data!$B$1:$XFD$1,0),FALSE))*HLOOKUP("fpi_diff", Coefficients!$1:$2, 2,FALSE)</f>
        <v>#N/A</v>
      </c>
      <c r="G922" t="e">
        <f>(VLOOKUP(Games!$B922,Data!$B$1:$XFD$1000,MATCH(Calc!G$1,Data!$B$1:$XFD$1,0),FALSE)-VLOOKUP(Games!$C922,Data!$B$1:$XFD$1000,MATCH(Calc!G$1,Data!$B$1:$XFD$1,0),FALSE))*HLOOKUP("Pwr_Rk_diff", Coefficients!$1:$2, 2,FALSE)</f>
        <v>#N/A</v>
      </c>
      <c r="H922" t="e">
        <f>VLOOKUP(Games!$C922,Data!$B$1:$XFD$1000,MATCH(Calc!H$1,Data!$B$1:$XFD$1,0),FALSE)*HLOOKUP("AP_away1", Coefficients!$1:$2, 2,FALSE)</f>
        <v>#N/A</v>
      </c>
      <c r="O922" t="e">
        <f t="shared" si="15"/>
        <v>#N/A</v>
      </c>
    </row>
    <row r="923" spans="1:15" x14ac:dyDescent="0.45">
      <c r="A923">
        <f>Coefficients!$A$2</f>
        <v>-2.7351097444414001</v>
      </c>
      <c r="B923" t="e">
        <f>(Games!D923)*(-1*Coefficients!$B$2)</f>
        <v>#VALUE!</v>
      </c>
      <c r="C923" t="e">
        <f>((VLOOKUP(Games!$B923,Data!$B$1:$XFD$1000, MATCH(Calc!C$1,Data!$B$1:$XFD$1,0), FALSE))*HLOOKUP("def_total_ppa_home", Coefficients!$1:$2, 2,FALSE))+((VLOOKUP(Games!$C923,Data!$B$1:$XFD$1000, MATCH(Calc!C$1,Data!$B$1:$XFD$1,0), FALSE))*HLOOKUP("def_total_ppa_away", Coefficients!$1:$2, 2,FALSE))</f>
        <v>#N/A</v>
      </c>
      <c r="D923" t="e">
        <f>(VLOOKUP(Games!$B923,Data!$B$1:$XFD$1000,MATCH(Calc!D$1,Data!$B$1:$XFD$1,0),FALSE)-VLOOKUP(Games!$C923,Data!$B$1:$XFD$1000,MATCH(Calc!D$1,Data!$B$1:$XFD$1,0),FALSE))*HLOOKUP("elo_diff", Coefficients!$1:$2, 2,FALSE)</f>
        <v>#N/A</v>
      </c>
      <c r="E923" t="e">
        <f>(VLOOKUP(Games!$B923,Data!$B$1:$XFD$1000,MATCH(Calc!E$1,Data!$B$1:$XFD$1,0),FALSE)-VLOOKUP(Games!$C923,Data!$B$1:$XFD$1000,MATCH(Calc!E$1,Data!$B$1:$XFD$1,0),FALSE))*HLOOKUP("SRS_diff", Coefficients!$1:$2, 2,FALSE)</f>
        <v>#N/A</v>
      </c>
      <c r="F923" t="e">
        <f>(VLOOKUP(Games!$B923,Data!$B$1:$XFD$1000,MATCH(Calc!F$1,Data!$B$1:$XFD$1,0),FALSE)-VLOOKUP(Games!$C923,Data!$B$1:$XFD$1000,MATCH(Calc!F$1,Data!$B$1:$XFD$1,0),FALSE))*HLOOKUP("fpi_diff", Coefficients!$1:$2, 2,FALSE)</f>
        <v>#N/A</v>
      </c>
      <c r="G923" t="e">
        <f>(VLOOKUP(Games!$B923,Data!$B$1:$XFD$1000,MATCH(Calc!G$1,Data!$B$1:$XFD$1,0),FALSE)-VLOOKUP(Games!$C923,Data!$B$1:$XFD$1000,MATCH(Calc!G$1,Data!$B$1:$XFD$1,0),FALSE))*HLOOKUP("Pwr_Rk_diff", Coefficients!$1:$2, 2,FALSE)</f>
        <v>#N/A</v>
      </c>
      <c r="H923" t="e">
        <f>VLOOKUP(Games!$C923,Data!$B$1:$XFD$1000,MATCH(Calc!H$1,Data!$B$1:$XFD$1,0),FALSE)*HLOOKUP("AP_away1", Coefficients!$1:$2, 2,FALSE)</f>
        <v>#N/A</v>
      </c>
      <c r="O923" t="e">
        <f t="shared" si="15"/>
        <v>#VALUE!</v>
      </c>
    </row>
    <row r="924" spans="1:15" x14ac:dyDescent="0.45">
      <c r="A924">
        <f>Coefficients!$A$2</f>
        <v>-2.7351097444414001</v>
      </c>
      <c r="B924" t="e">
        <f>(Games!D924)*(-1*Coefficients!$B$2)</f>
        <v>#VALUE!</v>
      </c>
      <c r="C924" t="e">
        <f>((VLOOKUP(Games!$B924,Data!$B$1:$XFD$1000, MATCH(Calc!C$1,Data!$B$1:$XFD$1,0), FALSE))*HLOOKUP("def_total_ppa_home", Coefficients!$1:$2, 2,FALSE))+((VLOOKUP(Games!$C924,Data!$B$1:$XFD$1000, MATCH(Calc!C$1,Data!$B$1:$XFD$1,0), FALSE))*HLOOKUP("def_total_ppa_away", Coefficients!$1:$2, 2,FALSE))</f>
        <v>#N/A</v>
      </c>
      <c r="D924" t="e">
        <f>(VLOOKUP(Games!$B924,Data!$B$1:$XFD$1000,MATCH(Calc!D$1,Data!$B$1:$XFD$1,0),FALSE)-VLOOKUP(Games!$C924,Data!$B$1:$XFD$1000,MATCH(Calc!D$1,Data!$B$1:$XFD$1,0),FALSE))*HLOOKUP("elo_diff", Coefficients!$1:$2, 2,FALSE)</f>
        <v>#N/A</v>
      </c>
      <c r="E924" t="e">
        <f>(VLOOKUP(Games!$B924,Data!$B$1:$XFD$1000,MATCH(Calc!E$1,Data!$B$1:$XFD$1,0),FALSE)-VLOOKUP(Games!$C924,Data!$B$1:$XFD$1000,MATCH(Calc!E$1,Data!$B$1:$XFD$1,0),FALSE))*HLOOKUP("SRS_diff", Coefficients!$1:$2, 2,FALSE)</f>
        <v>#N/A</v>
      </c>
      <c r="F924" t="e">
        <f>(VLOOKUP(Games!$B924,Data!$B$1:$XFD$1000,MATCH(Calc!F$1,Data!$B$1:$XFD$1,0),FALSE)-VLOOKUP(Games!$C924,Data!$B$1:$XFD$1000,MATCH(Calc!F$1,Data!$B$1:$XFD$1,0),FALSE))*HLOOKUP("fpi_diff", Coefficients!$1:$2, 2,FALSE)</f>
        <v>#N/A</v>
      </c>
      <c r="G924" t="e">
        <f>(VLOOKUP(Games!$B924,Data!$B$1:$XFD$1000,MATCH(Calc!G$1,Data!$B$1:$XFD$1,0),FALSE)-VLOOKUP(Games!$C924,Data!$B$1:$XFD$1000,MATCH(Calc!G$1,Data!$B$1:$XFD$1,0),FALSE))*HLOOKUP("Pwr_Rk_diff", Coefficients!$1:$2, 2,FALSE)</f>
        <v>#N/A</v>
      </c>
      <c r="H924" t="e">
        <f>VLOOKUP(Games!$C924,Data!$B$1:$XFD$1000,MATCH(Calc!H$1,Data!$B$1:$XFD$1,0),FALSE)*HLOOKUP("AP_away1", Coefficients!$1:$2, 2,FALSE)</f>
        <v>#N/A</v>
      </c>
      <c r="O924" t="e">
        <f t="shared" si="15"/>
        <v>#VALUE!</v>
      </c>
    </row>
    <row r="925" spans="1:15" x14ac:dyDescent="0.45">
      <c r="A925">
        <f>Coefficients!$A$2</f>
        <v>-2.7351097444414001</v>
      </c>
      <c r="B925" t="e">
        <f>(Games!D925)*(-1*Coefficients!$B$2)</f>
        <v>#VALUE!</v>
      </c>
      <c r="C925" t="e">
        <f>((VLOOKUP(Games!$B925,Data!$B$1:$XFD$1000, MATCH(Calc!C$1,Data!$B$1:$XFD$1,0), FALSE))*HLOOKUP("def_total_ppa_home", Coefficients!$1:$2, 2,FALSE))+((VLOOKUP(Games!$C925,Data!$B$1:$XFD$1000, MATCH(Calc!C$1,Data!$B$1:$XFD$1,0), FALSE))*HLOOKUP("def_total_ppa_away", Coefficients!$1:$2, 2,FALSE))</f>
        <v>#N/A</v>
      </c>
      <c r="D925" t="e">
        <f>(VLOOKUP(Games!$B925,Data!$B$1:$XFD$1000,MATCH(Calc!D$1,Data!$B$1:$XFD$1,0),FALSE)-VLOOKUP(Games!$C925,Data!$B$1:$XFD$1000,MATCH(Calc!D$1,Data!$B$1:$XFD$1,0),FALSE))*HLOOKUP("elo_diff", Coefficients!$1:$2, 2,FALSE)</f>
        <v>#N/A</v>
      </c>
      <c r="E925" t="e">
        <f>(VLOOKUP(Games!$B925,Data!$B$1:$XFD$1000,MATCH(Calc!E$1,Data!$B$1:$XFD$1,0),FALSE)-VLOOKUP(Games!$C925,Data!$B$1:$XFD$1000,MATCH(Calc!E$1,Data!$B$1:$XFD$1,0),FALSE))*HLOOKUP("SRS_diff", Coefficients!$1:$2, 2,FALSE)</f>
        <v>#N/A</v>
      </c>
      <c r="F925" t="e">
        <f>(VLOOKUP(Games!$B925,Data!$B$1:$XFD$1000,MATCH(Calc!F$1,Data!$B$1:$XFD$1,0),FALSE)-VLOOKUP(Games!$C925,Data!$B$1:$XFD$1000,MATCH(Calc!F$1,Data!$B$1:$XFD$1,0),FALSE))*HLOOKUP("fpi_diff", Coefficients!$1:$2, 2,FALSE)</f>
        <v>#N/A</v>
      </c>
      <c r="G925" t="e">
        <f>(VLOOKUP(Games!$B925,Data!$B$1:$XFD$1000,MATCH(Calc!G$1,Data!$B$1:$XFD$1,0),FALSE)-VLOOKUP(Games!$C925,Data!$B$1:$XFD$1000,MATCH(Calc!G$1,Data!$B$1:$XFD$1,0),FALSE))*HLOOKUP("Pwr_Rk_diff", Coefficients!$1:$2, 2,FALSE)</f>
        <v>#N/A</v>
      </c>
      <c r="H925" t="e">
        <f>VLOOKUP(Games!$C925,Data!$B$1:$XFD$1000,MATCH(Calc!H$1,Data!$B$1:$XFD$1,0),FALSE)*HLOOKUP("AP_away1", Coefficients!$1:$2, 2,FALSE)</f>
        <v>#N/A</v>
      </c>
      <c r="O925" t="e">
        <f t="shared" si="15"/>
        <v>#VALUE!</v>
      </c>
    </row>
    <row r="926" spans="1:15" x14ac:dyDescent="0.45">
      <c r="A926">
        <f>Coefficients!$A$2</f>
        <v>-2.7351097444414001</v>
      </c>
      <c r="B926" t="e">
        <f>(Games!D926)*(-1*Coefficients!$B$2)</f>
        <v>#VALUE!</v>
      </c>
      <c r="C926" t="e">
        <f>((VLOOKUP(Games!$B926,Data!$B$1:$XFD$1000, MATCH(Calc!C$1,Data!$B$1:$XFD$1,0), FALSE))*HLOOKUP("def_total_ppa_home", Coefficients!$1:$2, 2,FALSE))+((VLOOKUP(Games!$C926,Data!$B$1:$XFD$1000, MATCH(Calc!C$1,Data!$B$1:$XFD$1,0), FALSE))*HLOOKUP("def_total_ppa_away", Coefficients!$1:$2, 2,FALSE))</f>
        <v>#N/A</v>
      </c>
      <c r="D926" t="e">
        <f>(VLOOKUP(Games!$B926,Data!$B$1:$XFD$1000,MATCH(Calc!D$1,Data!$B$1:$XFD$1,0),FALSE)-VLOOKUP(Games!$C926,Data!$B$1:$XFD$1000,MATCH(Calc!D$1,Data!$B$1:$XFD$1,0),FALSE))*HLOOKUP("elo_diff", Coefficients!$1:$2, 2,FALSE)</f>
        <v>#N/A</v>
      </c>
      <c r="E926" t="e">
        <f>(VLOOKUP(Games!$B926,Data!$B$1:$XFD$1000,MATCH(Calc!E$1,Data!$B$1:$XFD$1,0),FALSE)-VLOOKUP(Games!$C926,Data!$B$1:$XFD$1000,MATCH(Calc!E$1,Data!$B$1:$XFD$1,0),FALSE))*HLOOKUP("SRS_diff", Coefficients!$1:$2, 2,FALSE)</f>
        <v>#N/A</v>
      </c>
      <c r="F926" t="e">
        <f>(VLOOKUP(Games!$B926,Data!$B$1:$XFD$1000,MATCH(Calc!F$1,Data!$B$1:$XFD$1,0),FALSE)-VLOOKUP(Games!$C926,Data!$B$1:$XFD$1000,MATCH(Calc!F$1,Data!$B$1:$XFD$1,0),FALSE))*HLOOKUP("fpi_diff", Coefficients!$1:$2, 2,FALSE)</f>
        <v>#N/A</v>
      </c>
      <c r="G926" t="e">
        <f>(VLOOKUP(Games!$B926,Data!$B$1:$XFD$1000,MATCH(Calc!G$1,Data!$B$1:$XFD$1,0),FALSE)-VLOOKUP(Games!$C926,Data!$B$1:$XFD$1000,MATCH(Calc!G$1,Data!$B$1:$XFD$1,0),FALSE))*HLOOKUP("Pwr_Rk_diff", Coefficients!$1:$2, 2,FALSE)</f>
        <v>#N/A</v>
      </c>
      <c r="H926" t="e">
        <f>VLOOKUP(Games!$C926,Data!$B$1:$XFD$1000,MATCH(Calc!H$1,Data!$B$1:$XFD$1,0),FALSE)*HLOOKUP("AP_away1", Coefficients!$1:$2, 2,FALSE)</f>
        <v>#N/A</v>
      </c>
      <c r="O926" t="e">
        <f t="shared" si="15"/>
        <v>#VALUE!</v>
      </c>
    </row>
    <row r="927" spans="1:15" x14ac:dyDescent="0.45">
      <c r="A927">
        <f>Coefficients!$A$2</f>
        <v>-2.7351097444414001</v>
      </c>
      <c r="B927" t="e">
        <f>(Games!D927)*(-1*Coefficients!$B$2)</f>
        <v>#VALUE!</v>
      </c>
      <c r="C927" t="e">
        <f>((VLOOKUP(Games!$B927,Data!$B$1:$XFD$1000, MATCH(Calc!C$1,Data!$B$1:$XFD$1,0), FALSE))*HLOOKUP("def_total_ppa_home", Coefficients!$1:$2, 2,FALSE))+((VLOOKUP(Games!$C927,Data!$B$1:$XFD$1000, MATCH(Calc!C$1,Data!$B$1:$XFD$1,0), FALSE))*HLOOKUP("def_total_ppa_away", Coefficients!$1:$2, 2,FALSE))</f>
        <v>#N/A</v>
      </c>
      <c r="D927" t="e">
        <f>(VLOOKUP(Games!$B927,Data!$B$1:$XFD$1000,MATCH(Calc!D$1,Data!$B$1:$XFD$1,0),FALSE)-VLOOKUP(Games!$C927,Data!$B$1:$XFD$1000,MATCH(Calc!D$1,Data!$B$1:$XFD$1,0),FALSE))*HLOOKUP("elo_diff", Coefficients!$1:$2, 2,FALSE)</f>
        <v>#N/A</v>
      </c>
      <c r="E927" t="e">
        <f>(VLOOKUP(Games!$B927,Data!$B$1:$XFD$1000,MATCH(Calc!E$1,Data!$B$1:$XFD$1,0),FALSE)-VLOOKUP(Games!$C927,Data!$B$1:$XFD$1000,MATCH(Calc!E$1,Data!$B$1:$XFD$1,0),FALSE))*HLOOKUP("SRS_diff", Coefficients!$1:$2, 2,FALSE)</f>
        <v>#N/A</v>
      </c>
      <c r="F927" t="e">
        <f>(VLOOKUP(Games!$B927,Data!$B$1:$XFD$1000,MATCH(Calc!F$1,Data!$B$1:$XFD$1,0),FALSE)-VLOOKUP(Games!$C927,Data!$B$1:$XFD$1000,MATCH(Calc!F$1,Data!$B$1:$XFD$1,0),FALSE))*HLOOKUP("fpi_diff", Coefficients!$1:$2, 2,FALSE)</f>
        <v>#N/A</v>
      </c>
      <c r="G927" t="e">
        <f>(VLOOKUP(Games!$B927,Data!$B$1:$XFD$1000,MATCH(Calc!G$1,Data!$B$1:$XFD$1,0),FALSE)-VLOOKUP(Games!$C927,Data!$B$1:$XFD$1000,MATCH(Calc!G$1,Data!$B$1:$XFD$1,0),FALSE))*HLOOKUP("Pwr_Rk_diff", Coefficients!$1:$2, 2,FALSE)</f>
        <v>#N/A</v>
      </c>
      <c r="H927" t="e">
        <f>VLOOKUP(Games!$C927,Data!$B$1:$XFD$1000,MATCH(Calc!H$1,Data!$B$1:$XFD$1,0),FALSE)*HLOOKUP("AP_away1", Coefficients!$1:$2, 2,FALSE)</f>
        <v>#N/A</v>
      </c>
      <c r="O927" t="e">
        <f t="shared" si="15"/>
        <v>#VALUE!</v>
      </c>
    </row>
    <row r="928" spans="1:15" x14ac:dyDescent="0.45">
      <c r="A928">
        <f>Coefficients!$A$2</f>
        <v>-2.7351097444414001</v>
      </c>
      <c r="B928" t="e">
        <f>(Games!D928)*(-1*Coefficients!$B$2)</f>
        <v>#VALUE!</v>
      </c>
      <c r="C928" t="e">
        <f>((VLOOKUP(Games!$B928,Data!$B$1:$XFD$1000, MATCH(Calc!C$1,Data!$B$1:$XFD$1,0), FALSE))*HLOOKUP("def_total_ppa_home", Coefficients!$1:$2, 2,FALSE))+((VLOOKUP(Games!$C928,Data!$B$1:$XFD$1000, MATCH(Calc!C$1,Data!$B$1:$XFD$1,0), FALSE))*HLOOKUP("def_total_ppa_away", Coefficients!$1:$2, 2,FALSE))</f>
        <v>#N/A</v>
      </c>
      <c r="D928" t="e">
        <f>(VLOOKUP(Games!$B928,Data!$B$1:$XFD$1000,MATCH(Calc!D$1,Data!$B$1:$XFD$1,0),FALSE)-VLOOKUP(Games!$C928,Data!$B$1:$XFD$1000,MATCH(Calc!D$1,Data!$B$1:$XFD$1,0),FALSE))*HLOOKUP("elo_diff", Coefficients!$1:$2, 2,FALSE)</f>
        <v>#N/A</v>
      </c>
      <c r="E928" t="e">
        <f>(VLOOKUP(Games!$B928,Data!$B$1:$XFD$1000,MATCH(Calc!E$1,Data!$B$1:$XFD$1,0),FALSE)-VLOOKUP(Games!$C928,Data!$B$1:$XFD$1000,MATCH(Calc!E$1,Data!$B$1:$XFD$1,0),FALSE))*HLOOKUP("SRS_diff", Coefficients!$1:$2, 2,FALSE)</f>
        <v>#N/A</v>
      </c>
      <c r="F928" t="e">
        <f>(VLOOKUP(Games!$B928,Data!$B$1:$XFD$1000,MATCH(Calc!F$1,Data!$B$1:$XFD$1,0),FALSE)-VLOOKUP(Games!$C928,Data!$B$1:$XFD$1000,MATCH(Calc!F$1,Data!$B$1:$XFD$1,0),FALSE))*HLOOKUP("fpi_diff", Coefficients!$1:$2, 2,FALSE)</f>
        <v>#N/A</v>
      </c>
      <c r="G928" t="e">
        <f>(VLOOKUP(Games!$B928,Data!$B$1:$XFD$1000,MATCH(Calc!G$1,Data!$B$1:$XFD$1,0),FALSE)-VLOOKUP(Games!$C928,Data!$B$1:$XFD$1000,MATCH(Calc!G$1,Data!$B$1:$XFD$1,0),FALSE))*HLOOKUP("Pwr_Rk_diff", Coefficients!$1:$2, 2,FALSE)</f>
        <v>#N/A</v>
      </c>
      <c r="H928" t="e">
        <f>VLOOKUP(Games!$C928,Data!$B$1:$XFD$1000,MATCH(Calc!H$1,Data!$B$1:$XFD$1,0),FALSE)*HLOOKUP("AP_away1", Coefficients!$1:$2, 2,FALSE)</f>
        <v>#N/A</v>
      </c>
      <c r="O928" t="e">
        <f t="shared" si="15"/>
        <v>#VALUE!</v>
      </c>
    </row>
    <row r="929" spans="1:15" x14ac:dyDescent="0.45">
      <c r="A929">
        <f>Coefficients!$A$2</f>
        <v>-2.7351097444414001</v>
      </c>
      <c r="B929" t="e">
        <f>(Games!D929)*(-1*Coefficients!$B$2)</f>
        <v>#VALUE!</v>
      </c>
      <c r="C929" t="e">
        <f>((VLOOKUP(Games!$B929,Data!$B$1:$XFD$1000, MATCH(Calc!C$1,Data!$B$1:$XFD$1,0), FALSE))*HLOOKUP("def_total_ppa_home", Coefficients!$1:$2, 2,FALSE))+((VLOOKUP(Games!$C929,Data!$B$1:$XFD$1000, MATCH(Calc!C$1,Data!$B$1:$XFD$1,0), FALSE))*HLOOKUP("def_total_ppa_away", Coefficients!$1:$2, 2,FALSE))</f>
        <v>#N/A</v>
      </c>
      <c r="D929" t="e">
        <f>(VLOOKUP(Games!$B929,Data!$B$1:$XFD$1000,MATCH(Calc!D$1,Data!$B$1:$XFD$1,0),FALSE)-VLOOKUP(Games!$C929,Data!$B$1:$XFD$1000,MATCH(Calc!D$1,Data!$B$1:$XFD$1,0),FALSE))*HLOOKUP("elo_diff", Coefficients!$1:$2, 2,FALSE)</f>
        <v>#N/A</v>
      </c>
      <c r="E929" t="e">
        <f>(VLOOKUP(Games!$B929,Data!$B$1:$XFD$1000,MATCH(Calc!E$1,Data!$B$1:$XFD$1,0),FALSE)-VLOOKUP(Games!$C929,Data!$B$1:$XFD$1000,MATCH(Calc!E$1,Data!$B$1:$XFD$1,0),FALSE))*HLOOKUP("SRS_diff", Coefficients!$1:$2, 2,FALSE)</f>
        <v>#N/A</v>
      </c>
      <c r="F929" t="e">
        <f>(VLOOKUP(Games!$B929,Data!$B$1:$XFD$1000,MATCH(Calc!F$1,Data!$B$1:$XFD$1,0),FALSE)-VLOOKUP(Games!$C929,Data!$B$1:$XFD$1000,MATCH(Calc!F$1,Data!$B$1:$XFD$1,0),FALSE))*HLOOKUP("fpi_diff", Coefficients!$1:$2, 2,FALSE)</f>
        <v>#N/A</v>
      </c>
      <c r="G929" t="e">
        <f>(VLOOKUP(Games!$B929,Data!$B$1:$XFD$1000,MATCH(Calc!G$1,Data!$B$1:$XFD$1,0),FALSE)-VLOOKUP(Games!$C929,Data!$B$1:$XFD$1000,MATCH(Calc!G$1,Data!$B$1:$XFD$1,0),FALSE))*HLOOKUP("Pwr_Rk_diff", Coefficients!$1:$2, 2,FALSE)</f>
        <v>#N/A</v>
      </c>
      <c r="H929" t="e">
        <f>VLOOKUP(Games!$C929,Data!$B$1:$XFD$1000,MATCH(Calc!H$1,Data!$B$1:$XFD$1,0),FALSE)*HLOOKUP("AP_away1", Coefficients!$1:$2, 2,FALSE)</f>
        <v>#N/A</v>
      </c>
      <c r="O929" t="e">
        <f t="shared" si="15"/>
        <v>#VALUE!</v>
      </c>
    </row>
    <row r="930" spans="1:15" x14ac:dyDescent="0.45">
      <c r="A930">
        <f>Coefficients!$A$2</f>
        <v>-2.7351097444414001</v>
      </c>
      <c r="B930" t="e">
        <f>(Games!D930)*(-1*Coefficients!$B$2)</f>
        <v>#VALUE!</v>
      </c>
      <c r="C930" t="e">
        <f>((VLOOKUP(Games!$B930,Data!$B$1:$XFD$1000, MATCH(Calc!C$1,Data!$B$1:$XFD$1,0), FALSE))*HLOOKUP("def_total_ppa_home", Coefficients!$1:$2, 2,FALSE))+((VLOOKUP(Games!$C930,Data!$B$1:$XFD$1000, MATCH(Calc!C$1,Data!$B$1:$XFD$1,0), FALSE))*HLOOKUP("def_total_ppa_away", Coefficients!$1:$2, 2,FALSE))</f>
        <v>#N/A</v>
      </c>
      <c r="D930" t="e">
        <f>(VLOOKUP(Games!$B930,Data!$B$1:$XFD$1000,MATCH(Calc!D$1,Data!$B$1:$XFD$1,0),FALSE)-VLOOKUP(Games!$C930,Data!$B$1:$XFD$1000,MATCH(Calc!D$1,Data!$B$1:$XFD$1,0),FALSE))*HLOOKUP("elo_diff", Coefficients!$1:$2, 2,FALSE)</f>
        <v>#N/A</v>
      </c>
      <c r="E930" t="e">
        <f>(VLOOKUP(Games!$B930,Data!$B$1:$XFD$1000,MATCH(Calc!E$1,Data!$B$1:$XFD$1,0),FALSE)-VLOOKUP(Games!$C930,Data!$B$1:$XFD$1000,MATCH(Calc!E$1,Data!$B$1:$XFD$1,0),FALSE))*HLOOKUP("SRS_diff", Coefficients!$1:$2, 2,FALSE)</f>
        <v>#N/A</v>
      </c>
      <c r="F930" t="e">
        <f>(VLOOKUP(Games!$B930,Data!$B$1:$XFD$1000,MATCH(Calc!F$1,Data!$B$1:$XFD$1,0),FALSE)-VLOOKUP(Games!$C930,Data!$B$1:$XFD$1000,MATCH(Calc!F$1,Data!$B$1:$XFD$1,0),FALSE))*HLOOKUP("fpi_diff", Coefficients!$1:$2, 2,FALSE)</f>
        <v>#N/A</v>
      </c>
      <c r="G930" t="e">
        <f>(VLOOKUP(Games!$B930,Data!$B$1:$XFD$1000,MATCH(Calc!G$1,Data!$B$1:$XFD$1,0),FALSE)-VLOOKUP(Games!$C930,Data!$B$1:$XFD$1000,MATCH(Calc!G$1,Data!$B$1:$XFD$1,0),FALSE))*HLOOKUP("Pwr_Rk_diff", Coefficients!$1:$2, 2,FALSE)</f>
        <v>#N/A</v>
      </c>
      <c r="H930" t="e">
        <f>VLOOKUP(Games!$C930,Data!$B$1:$XFD$1000,MATCH(Calc!H$1,Data!$B$1:$XFD$1,0),FALSE)*HLOOKUP("AP_away1", Coefficients!$1:$2, 2,FALSE)</f>
        <v>#N/A</v>
      </c>
      <c r="O930" t="e">
        <f t="shared" si="15"/>
        <v>#VALUE!</v>
      </c>
    </row>
    <row r="931" spans="1:15" x14ac:dyDescent="0.45">
      <c r="A931">
        <f>Coefficients!$A$2</f>
        <v>-2.7351097444414001</v>
      </c>
      <c r="B931" t="e">
        <f>(Games!D931)*(-1*Coefficients!$B$2)</f>
        <v>#VALUE!</v>
      </c>
      <c r="C931" t="e">
        <f>((VLOOKUP(Games!$B931,Data!$B$1:$XFD$1000, MATCH(Calc!C$1,Data!$B$1:$XFD$1,0), FALSE))*HLOOKUP("def_total_ppa_home", Coefficients!$1:$2, 2,FALSE))+((VLOOKUP(Games!$C931,Data!$B$1:$XFD$1000, MATCH(Calc!C$1,Data!$B$1:$XFD$1,0), FALSE))*HLOOKUP("def_total_ppa_away", Coefficients!$1:$2, 2,FALSE))</f>
        <v>#N/A</v>
      </c>
      <c r="D931" t="e">
        <f>(VLOOKUP(Games!$B931,Data!$B$1:$XFD$1000,MATCH(Calc!D$1,Data!$B$1:$XFD$1,0),FALSE)-VLOOKUP(Games!$C931,Data!$B$1:$XFD$1000,MATCH(Calc!D$1,Data!$B$1:$XFD$1,0),FALSE))*HLOOKUP("elo_diff", Coefficients!$1:$2, 2,FALSE)</f>
        <v>#N/A</v>
      </c>
      <c r="E931" t="e">
        <f>(VLOOKUP(Games!$B931,Data!$B$1:$XFD$1000,MATCH(Calc!E$1,Data!$B$1:$XFD$1,0),FALSE)-VLOOKUP(Games!$C931,Data!$B$1:$XFD$1000,MATCH(Calc!E$1,Data!$B$1:$XFD$1,0),FALSE))*HLOOKUP("SRS_diff", Coefficients!$1:$2, 2,FALSE)</f>
        <v>#N/A</v>
      </c>
      <c r="F931" t="e">
        <f>(VLOOKUP(Games!$B931,Data!$B$1:$XFD$1000,MATCH(Calc!F$1,Data!$B$1:$XFD$1,0),FALSE)-VLOOKUP(Games!$C931,Data!$B$1:$XFD$1000,MATCH(Calc!F$1,Data!$B$1:$XFD$1,0),FALSE))*HLOOKUP("fpi_diff", Coefficients!$1:$2, 2,FALSE)</f>
        <v>#N/A</v>
      </c>
      <c r="G931" t="e">
        <f>(VLOOKUP(Games!$B931,Data!$B$1:$XFD$1000,MATCH(Calc!G$1,Data!$B$1:$XFD$1,0),FALSE)-VLOOKUP(Games!$C931,Data!$B$1:$XFD$1000,MATCH(Calc!G$1,Data!$B$1:$XFD$1,0),FALSE))*HLOOKUP("Pwr_Rk_diff", Coefficients!$1:$2, 2,FALSE)</f>
        <v>#N/A</v>
      </c>
      <c r="H931" t="e">
        <f>VLOOKUP(Games!$C931,Data!$B$1:$XFD$1000,MATCH(Calc!H$1,Data!$B$1:$XFD$1,0),FALSE)*HLOOKUP("AP_away1", Coefficients!$1:$2, 2,FALSE)</f>
        <v>#N/A</v>
      </c>
      <c r="O931" t="e">
        <f t="shared" si="15"/>
        <v>#VALUE!</v>
      </c>
    </row>
    <row r="932" spans="1:15" x14ac:dyDescent="0.45">
      <c r="A932">
        <f>Coefficients!$A$2</f>
        <v>-2.7351097444414001</v>
      </c>
      <c r="B932" t="e">
        <f>(Games!D932)*(-1*Coefficients!$B$2)</f>
        <v>#VALUE!</v>
      </c>
      <c r="C932" t="e">
        <f>((VLOOKUP(Games!$B932,Data!$B$1:$XFD$1000, MATCH(Calc!C$1,Data!$B$1:$XFD$1,0), FALSE))*HLOOKUP("def_total_ppa_home", Coefficients!$1:$2, 2,FALSE))+((VLOOKUP(Games!$C932,Data!$B$1:$XFD$1000, MATCH(Calc!C$1,Data!$B$1:$XFD$1,0), FALSE))*HLOOKUP("def_total_ppa_away", Coefficients!$1:$2, 2,FALSE))</f>
        <v>#N/A</v>
      </c>
      <c r="D932" t="e">
        <f>(VLOOKUP(Games!$B932,Data!$B$1:$XFD$1000,MATCH(Calc!D$1,Data!$B$1:$XFD$1,0),FALSE)-VLOOKUP(Games!$C932,Data!$B$1:$XFD$1000,MATCH(Calc!D$1,Data!$B$1:$XFD$1,0),FALSE))*HLOOKUP("elo_diff", Coefficients!$1:$2, 2,FALSE)</f>
        <v>#N/A</v>
      </c>
      <c r="E932" t="e">
        <f>(VLOOKUP(Games!$B932,Data!$B$1:$XFD$1000,MATCH(Calc!E$1,Data!$B$1:$XFD$1,0),FALSE)-VLOOKUP(Games!$C932,Data!$B$1:$XFD$1000,MATCH(Calc!E$1,Data!$B$1:$XFD$1,0),FALSE))*HLOOKUP("SRS_diff", Coefficients!$1:$2, 2,FALSE)</f>
        <v>#N/A</v>
      </c>
      <c r="F932" t="e">
        <f>(VLOOKUP(Games!$B932,Data!$B$1:$XFD$1000,MATCH(Calc!F$1,Data!$B$1:$XFD$1,0),FALSE)-VLOOKUP(Games!$C932,Data!$B$1:$XFD$1000,MATCH(Calc!F$1,Data!$B$1:$XFD$1,0),FALSE))*HLOOKUP("fpi_diff", Coefficients!$1:$2, 2,FALSE)</f>
        <v>#N/A</v>
      </c>
      <c r="G932" t="e">
        <f>(VLOOKUP(Games!$B932,Data!$B$1:$XFD$1000,MATCH(Calc!G$1,Data!$B$1:$XFD$1,0),FALSE)-VLOOKUP(Games!$C932,Data!$B$1:$XFD$1000,MATCH(Calc!G$1,Data!$B$1:$XFD$1,0),FALSE))*HLOOKUP("Pwr_Rk_diff", Coefficients!$1:$2, 2,FALSE)</f>
        <v>#N/A</v>
      </c>
      <c r="H932" t="e">
        <f>VLOOKUP(Games!$C932,Data!$B$1:$XFD$1000,MATCH(Calc!H$1,Data!$B$1:$XFD$1,0),FALSE)*HLOOKUP("AP_away1", Coefficients!$1:$2, 2,FALSE)</f>
        <v>#N/A</v>
      </c>
      <c r="O932" t="e">
        <f t="shared" si="15"/>
        <v>#VALUE!</v>
      </c>
    </row>
    <row r="933" spans="1:15" x14ac:dyDescent="0.45">
      <c r="A933">
        <f>Coefficients!$A$2</f>
        <v>-2.7351097444414001</v>
      </c>
      <c r="B933" t="e">
        <f>(Games!D933)*(-1*Coefficients!$B$2)</f>
        <v>#VALUE!</v>
      </c>
      <c r="C933" t="e">
        <f>((VLOOKUP(Games!$B933,Data!$B$1:$XFD$1000, MATCH(Calc!C$1,Data!$B$1:$XFD$1,0), FALSE))*HLOOKUP("def_total_ppa_home", Coefficients!$1:$2, 2,FALSE))+((VLOOKUP(Games!$C933,Data!$B$1:$XFD$1000, MATCH(Calc!C$1,Data!$B$1:$XFD$1,0), FALSE))*HLOOKUP("def_total_ppa_away", Coefficients!$1:$2, 2,FALSE))</f>
        <v>#N/A</v>
      </c>
      <c r="D933" t="e">
        <f>(VLOOKUP(Games!$B933,Data!$B$1:$XFD$1000,MATCH(Calc!D$1,Data!$B$1:$XFD$1,0),FALSE)-VLOOKUP(Games!$C933,Data!$B$1:$XFD$1000,MATCH(Calc!D$1,Data!$B$1:$XFD$1,0),FALSE))*HLOOKUP("elo_diff", Coefficients!$1:$2, 2,FALSE)</f>
        <v>#N/A</v>
      </c>
      <c r="E933" t="e">
        <f>(VLOOKUP(Games!$B933,Data!$B$1:$XFD$1000,MATCH(Calc!E$1,Data!$B$1:$XFD$1,0),FALSE)-VLOOKUP(Games!$C933,Data!$B$1:$XFD$1000,MATCH(Calc!E$1,Data!$B$1:$XFD$1,0),FALSE))*HLOOKUP("SRS_diff", Coefficients!$1:$2, 2,FALSE)</f>
        <v>#N/A</v>
      </c>
      <c r="F933" t="e">
        <f>(VLOOKUP(Games!$B933,Data!$B$1:$XFD$1000,MATCH(Calc!F$1,Data!$B$1:$XFD$1,0),FALSE)-VLOOKUP(Games!$C933,Data!$B$1:$XFD$1000,MATCH(Calc!F$1,Data!$B$1:$XFD$1,0),FALSE))*HLOOKUP("fpi_diff", Coefficients!$1:$2, 2,FALSE)</f>
        <v>#N/A</v>
      </c>
      <c r="G933" t="e">
        <f>(VLOOKUP(Games!$B933,Data!$B$1:$XFD$1000,MATCH(Calc!G$1,Data!$B$1:$XFD$1,0),FALSE)-VLOOKUP(Games!$C933,Data!$B$1:$XFD$1000,MATCH(Calc!G$1,Data!$B$1:$XFD$1,0),FALSE))*HLOOKUP("Pwr_Rk_diff", Coefficients!$1:$2, 2,FALSE)</f>
        <v>#N/A</v>
      </c>
      <c r="H933" t="e">
        <f>VLOOKUP(Games!$C933,Data!$B$1:$XFD$1000,MATCH(Calc!H$1,Data!$B$1:$XFD$1,0),FALSE)*HLOOKUP("AP_away1", Coefficients!$1:$2, 2,FALSE)</f>
        <v>#N/A</v>
      </c>
      <c r="O933" t="e">
        <f t="shared" si="15"/>
        <v>#VALUE!</v>
      </c>
    </row>
    <row r="934" spans="1:15" x14ac:dyDescent="0.45">
      <c r="A934">
        <f>Coefficients!$A$2</f>
        <v>-2.7351097444414001</v>
      </c>
      <c r="B934" t="e">
        <f>(Games!D934)*(-1*Coefficients!$B$2)</f>
        <v>#VALUE!</v>
      </c>
      <c r="C934" t="e">
        <f>((VLOOKUP(Games!$B934,Data!$B$1:$XFD$1000, MATCH(Calc!C$1,Data!$B$1:$XFD$1,0), FALSE))*HLOOKUP("def_total_ppa_home", Coefficients!$1:$2, 2,FALSE))+((VLOOKUP(Games!$C934,Data!$B$1:$XFD$1000, MATCH(Calc!C$1,Data!$B$1:$XFD$1,0), FALSE))*HLOOKUP("def_total_ppa_away", Coefficients!$1:$2, 2,FALSE))</f>
        <v>#N/A</v>
      </c>
      <c r="D934" t="e">
        <f>(VLOOKUP(Games!$B934,Data!$B$1:$XFD$1000,MATCH(Calc!D$1,Data!$B$1:$XFD$1,0),FALSE)-VLOOKUP(Games!$C934,Data!$B$1:$XFD$1000,MATCH(Calc!D$1,Data!$B$1:$XFD$1,0),FALSE))*HLOOKUP("elo_diff", Coefficients!$1:$2, 2,FALSE)</f>
        <v>#N/A</v>
      </c>
      <c r="E934" t="e">
        <f>(VLOOKUP(Games!$B934,Data!$B$1:$XFD$1000,MATCH(Calc!E$1,Data!$B$1:$XFD$1,0),FALSE)-VLOOKUP(Games!$C934,Data!$B$1:$XFD$1000,MATCH(Calc!E$1,Data!$B$1:$XFD$1,0),FALSE))*HLOOKUP("SRS_diff", Coefficients!$1:$2, 2,FALSE)</f>
        <v>#N/A</v>
      </c>
      <c r="F934" t="e">
        <f>(VLOOKUP(Games!$B934,Data!$B$1:$XFD$1000,MATCH(Calc!F$1,Data!$B$1:$XFD$1,0),FALSE)-VLOOKUP(Games!$C934,Data!$B$1:$XFD$1000,MATCH(Calc!F$1,Data!$B$1:$XFD$1,0),FALSE))*HLOOKUP("fpi_diff", Coefficients!$1:$2, 2,FALSE)</f>
        <v>#N/A</v>
      </c>
      <c r="G934" t="e">
        <f>(VLOOKUP(Games!$B934,Data!$B$1:$XFD$1000,MATCH(Calc!G$1,Data!$B$1:$XFD$1,0),FALSE)-VLOOKUP(Games!$C934,Data!$B$1:$XFD$1000,MATCH(Calc!G$1,Data!$B$1:$XFD$1,0),FALSE))*HLOOKUP("Pwr_Rk_diff", Coefficients!$1:$2, 2,FALSE)</f>
        <v>#N/A</v>
      </c>
      <c r="H934" t="e">
        <f>VLOOKUP(Games!$C934,Data!$B$1:$XFD$1000,MATCH(Calc!H$1,Data!$B$1:$XFD$1,0),FALSE)*HLOOKUP("AP_away1", Coefficients!$1:$2, 2,FALSE)</f>
        <v>#N/A</v>
      </c>
      <c r="O934" t="e">
        <f t="shared" si="15"/>
        <v>#VALUE!</v>
      </c>
    </row>
    <row r="935" spans="1:15" x14ac:dyDescent="0.45">
      <c r="A935">
        <f>Coefficients!$A$2</f>
        <v>-2.7351097444414001</v>
      </c>
      <c r="B935" t="e">
        <f>(Games!D935)*(-1*Coefficients!$B$2)</f>
        <v>#VALUE!</v>
      </c>
      <c r="C935" t="e">
        <f>((VLOOKUP(Games!$B935,Data!$B$1:$XFD$1000, MATCH(Calc!C$1,Data!$B$1:$XFD$1,0), FALSE))*HLOOKUP("def_total_ppa_home", Coefficients!$1:$2, 2,FALSE))+((VLOOKUP(Games!$C935,Data!$B$1:$XFD$1000, MATCH(Calc!C$1,Data!$B$1:$XFD$1,0), FALSE))*HLOOKUP("def_total_ppa_away", Coefficients!$1:$2, 2,FALSE))</f>
        <v>#N/A</v>
      </c>
      <c r="D935" t="e">
        <f>(VLOOKUP(Games!$B935,Data!$B$1:$XFD$1000,MATCH(Calc!D$1,Data!$B$1:$XFD$1,0),FALSE)-VLOOKUP(Games!$C935,Data!$B$1:$XFD$1000,MATCH(Calc!D$1,Data!$B$1:$XFD$1,0),FALSE))*HLOOKUP("elo_diff", Coefficients!$1:$2, 2,FALSE)</f>
        <v>#N/A</v>
      </c>
      <c r="E935" t="e">
        <f>(VLOOKUP(Games!$B935,Data!$B$1:$XFD$1000,MATCH(Calc!E$1,Data!$B$1:$XFD$1,0),FALSE)-VLOOKUP(Games!$C935,Data!$B$1:$XFD$1000,MATCH(Calc!E$1,Data!$B$1:$XFD$1,0),FALSE))*HLOOKUP("SRS_diff", Coefficients!$1:$2, 2,FALSE)</f>
        <v>#N/A</v>
      </c>
      <c r="F935" t="e">
        <f>(VLOOKUP(Games!$B935,Data!$B$1:$XFD$1000,MATCH(Calc!F$1,Data!$B$1:$XFD$1,0),FALSE)-VLOOKUP(Games!$C935,Data!$B$1:$XFD$1000,MATCH(Calc!F$1,Data!$B$1:$XFD$1,0),FALSE))*HLOOKUP("fpi_diff", Coefficients!$1:$2, 2,FALSE)</f>
        <v>#N/A</v>
      </c>
      <c r="G935" t="e">
        <f>(VLOOKUP(Games!$B935,Data!$B$1:$XFD$1000,MATCH(Calc!G$1,Data!$B$1:$XFD$1,0),FALSE)-VLOOKUP(Games!$C935,Data!$B$1:$XFD$1000,MATCH(Calc!G$1,Data!$B$1:$XFD$1,0),FALSE))*HLOOKUP("Pwr_Rk_diff", Coefficients!$1:$2, 2,FALSE)</f>
        <v>#N/A</v>
      </c>
      <c r="H935" t="e">
        <f>VLOOKUP(Games!$C935,Data!$B$1:$XFD$1000,MATCH(Calc!H$1,Data!$B$1:$XFD$1,0),FALSE)*HLOOKUP("AP_away1", Coefficients!$1:$2, 2,FALSE)</f>
        <v>#N/A</v>
      </c>
      <c r="O935" t="e">
        <f t="shared" si="15"/>
        <v>#VALUE!</v>
      </c>
    </row>
    <row r="936" spans="1:15" x14ac:dyDescent="0.45">
      <c r="A936">
        <f>Coefficients!$A$2</f>
        <v>-2.7351097444414001</v>
      </c>
      <c r="B936" t="e">
        <f>(Games!D936)*(-1*Coefficients!$B$2)</f>
        <v>#VALUE!</v>
      </c>
      <c r="C936" t="e">
        <f>((VLOOKUP(Games!$B936,Data!$B$1:$XFD$1000, MATCH(Calc!C$1,Data!$B$1:$XFD$1,0), FALSE))*HLOOKUP("def_total_ppa_home", Coefficients!$1:$2, 2,FALSE))+((VLOOKUP(Games!$C936,Data!$B$1:$XFD$1000, MATCH(Calc!C$1,Data!$B$1:$XFD$1,0), FALSE))*HLOOKUP("def_total_ppa_away", Coefficients!$1:$2, 2,FALSE))</f>
        <v>#N/A</v>
      </c>
      <c r="D936" t="e">
        <f>(VLOOKUP(Games!$B936,Data!$B$1:$XFD$1000,MATCH(Calc!D$1,Data!$B$1:$XFD$1,0),FALSE)-VLOOKUP(Games!$C936,Data!$B$1:$XFD$1000,MATCH(Calc!D$1,Data!$B$1:$XFD$1,0),FALSE))*HLOOKUP("elo_diff", Coefficients!$1:$2, 2,FALSE)</f>
        <v>#N/A</v>
      </c>
      <c r="E936" t="e">
        <f>(VLOOKUP(Games!$B936,Data!$B$1:$XFD$1000,MATCH(Calc!E$1,Data!$B$1:$XFD$1,0),FALSE)-VLOOKUP(Games!$C936,Data!$B$1:$XFD$1000,MATCH(Calc!E$1,Data!$B$1:$XFD$1,0),FALSE))*HLOOKUP("SRS_diff", Coefficients!$1:$2, 2,FALSE)</f>
        <v>#N/A</v>
      </c>
      <c r="F936" t="e">
        <f>(VLOOKUP(Games!$B936,Data!$B$1:$XFD$1000,MATCH(Calc!F$1,Data!$B$1:$XFD$1,0),FALSE)-VLOOKUP(Games!$C936,Data!$B$1:$XFD$1000,MATCH(Calc!F$1,Data!$B$1:$XFD$1,0),FALSE))*HLOOKUP("fpi_diff", Coefficients!$1:$2, 2,FALSE)</f>
        <v>#N/A</v>
      </c>
      <c r="G936" t="e">
        <f>(VLOOKUP(Games!$B936,Data!$B$1:$XFD$1000,MATCH(Calc!G$1,Data!$B$1:$XFD$1,0),FALSE)-VLOOKUP(Games!$C936,Data!$B$1:$XFD$1000,MATCH(Calc!G$1,Data!$B$1:$XFD$1,0),FALSE))*HLOOKUP("Pwr_Rk_diff", Coefficients!$1:$2, 2,FALSE)</f>
        <v>#N/A</v>
      </c>
      <c r="H936" t="e">
        <f>VLOOKUP(Games!$C936,Data!$B$1:$XFD$1000,MATCH(Calc!H$1,Data!$B$1:$XFD$1,0),FALSE)*HLOOKUP("AP_away1", Coefficients!$1:$2, 2,FALSE)</f>
        <v>#N/A</v>
      </c>
      <c r="O936" t="e">
        <f t="shared" si="15"/>
        <v>#VALUE!</v>
      </c>
    </row>
    <row r="937" spans="1:15" x14ac:dyDescent="0.45">
      <c r="A937">
        <f>Coefficients!$A$2</f>
        <v>-2.7351097444414001</v>
      </c>
      <c r="B937" t="e">
        <f>(Games!D937)*(-1*Coefficients!$B$2)</f>
        <v>#VALUE!</v>
      </c>
      <c r="C937" t="e">
        <f>((VLOOKUP(Games!$B937,Data!$B$1:$XFD$1000, MATCH(Calc!C$1,Data!$B$1:$XFD$1,0), FALSE))*HLOOKUP("def_total_ppa_home", Coefficients!$1:$2, 2,FALSE))+((VLOOKUP(Games!$C937,Data!$B$1:$XFD$1000, MATCH(Calc!C$1,Data!$B$1:$XFD$1,0), FALSE))*HLOOKUP("def_total_ppa_away", Coefficients!$1:$2, 2,FALSE))</f>
        <v>#N/A</v>
      </c>
      <c r="D937" t="e">
        <f>(VLOOKUP(Games!$B937,Data!$B$1:$XFD$1000,MATCH(Calc!D$1,Data!$B$1:$XFD$1,0),FALSE)-VLOOKUP(Games!$C937,Data!$B$1:$XFD$1000,MATCH(Calc!D$1,Data!$B$1:$XFD$1,0),FALSE))*HLOOKUP("elo_diff", Coefficients!$1:$2, 2,FALSE)</f>
        <v>#N/A</v>
      </c>
      <c r="E937" t="e">
        <f>(VLOOKUP(Games!$B937,Data!$B$1:$XFD$1000,MATCH(Calc!E$1,Data!$B$1:$XFD$1,0),FALSE)-VLOOKUP(Games!$C937,Data!$B$1:$XFD$1000,MATCH(Calc!E$1,Data!$B$1:$XFD$1,0),FALSE))*HLOOKUP("SRS_diff", Coefficients!$1:$2, 2,FALSE)</f>
        <v>#N/A</v>
      </c>
      <c r="F937" t="e">
        <f>(VLOOKUP(Games!$B937,Data!$B$1:$XFD$1000,MATCH(Calc!F$1,Data!$B$1:$XFD$1,0),FALSE)-VLOOKUP(Games!$C937,Data!$B$1:$XFD$1000,MATCH(Calc!F$1,Data!$B$1:$XFD$1,0),FALSE))*HLOOKUP("fpi_diff", Coefficients!$1:$2, 2,FALSE)</f>
        <v>#N/A</v>
      </c>
      <c r="G937" t="e">
        <f>(VLOOKUP(Games!$B937,Data!$B$1:$XFD$1000,MATCH(Calc!G$1,Data!$B$1:$XFD$1,0),FALSE)-VLOOKUP(Games!$C937,Data!$B$1:$XFD$1000,MATCH(Calc!G$1,Data!$B$1:$XFD$1,0),FALSE))*HLOOKUP("Pwr_Rk_diff", Coefficients!$1:$2, 2,FALSE)</f>
        <v>#N/A</v>
      </c>
      <c r="H937" t="e">
        <f>VLOOKUP(Games!$C937,Data!$B$1:$XFD$1000,MATCH(Calc!H$1,Data!$B$1:$XFD$1,0),FALSE)*HLOOKUP("AP_away1", Coefficients!$1:$2, 2,FALSE)</f>
        <v>#N/A</v>
      </c>
      <c r="O937" t="e">
        <f t="shared" si="15"/>
        <v>#VALUE!</v>
      </c>
    </row>
    <row r="938" spans="1:15" x14ac:dyDescent="0.45">
      <c r="A938">
        <f>Coefficients!$A$2</f>
        <v>-2.7351097444414001</v>
      </c>
      <c r="B938" t="e">
        <f>(Games!D938)*(-1*Coefficients!$B$2)</f>
        <v>#VALUE!</v>
      </c>
      <c r="C938" t="e">
        <f>((VLOOKUP(Games!$B938,Data!$B$1:$XFD$1000, MATCH(Calc!C$1,Data!$B$1:$XFD$1,0), FALSE))*HLOOKUP("def_total_ppa_home", Coefficients!$1:$2, 2,FALSE))+((VLOOKUP(Games!$C938,Data!$B$1:$XFD$1000, MATCH(Calc!C$1,Data!$B$1:$XFD$1,0), FALSE))*HLOOKUP("def_total_ppa_away", Coefficients!$1:$2, 2,FALSE))</f>
        <v>#N/A</v>
      </c>
      <c r="D938" t="e">
        <f>(VLOOKUP(Games!$B938,Data!$B$1:$XFD$1000,MATCH(Calc!D$1,Data!$B$1:$XFD$1,0),FALSE)-VLOOKUP(Games!$C938,Data!$B$1:$XFD$1000,MATCH(Calc!D$1,Data!$B$1:$XFD$1,0),FALSE))*HLOOKUP("elo_diff", Coefficients!$1:$2, 2,FALSE)</f>
        <v>#N/A</v>
      </c>
      <c r="E938" t="e">
        <f>(VLOOKUP(Games!$B938,Data!$B$1:$XFD$1000,MATCH(Calc!E$1,Data!$B$1:$XFD$1,0),FALSE)-VLOOKUP(Games!$C938,Data!$B$1:$XFD$1000,MATCH(Calc!E$1,Data!$B$1:$XFD$1,0),FALSE))*HLOOKUP("SRS_diff", Coefficients!$1:$2, 2,FALSE)</f>
        <v>#N/A</v>
      </c>
      <c r="F938" t="e">
        <f>(VLOOKUP(Games!$B938,Data!$B$1:$XFD$1000,MATCH(Calc!F$1,Data!$B$1:$XFD$1,0),FALSE)-VLOOKUP(Games!$C938,Data!$B$1:$XFD$1000,MATCH(Calc!F$1,Data!$B$1:$XFD$1,0),FALSE))*HLOOKUP("fpi_diff", Coefficients!$1:$2, 2,FALSE)</f>
        <v>#N/A</v>
      </c>
      <c r="G938" t="e">
        <f>(VLOOKUP(Games!$B938,Data!$B$1:$XFD$1000,MATCH(Calc!G$1,Data!$B$1:$XFD$1,0),FALSE)-VLOOKUP(Games!$C938,Data!$B$1:$XFD$1000,MATCH(Calc!G$1,Data!$B$1:$XFD$1,0),FALSE))*HLOOKUP("Pwr_Rk_diff", Coefficients!$1:$2, 2,FALSE)</f>
        <v>#N/A</v>
      </c>
      <c r="H938" t="e">
        <f>VLOOKUP(Games!$C938,Data!$B$1:$XFD$1000,MATCH(Calc!H$1,Data!$B$1:$XFD$1,0),FALSE)*HLOOKUP("AP_away1", Coefficients!$1:$2, 2,FALSE)</f>
        <v>#N/A</v>
      </c>
      <c r="O938" t="e">
        <f t="shared" si="15"/>
        <v>#VALUE!</v>
      </c>
    </row>
    <row r="939" spans="1:15" x14ac:dyDescent="0.45">
      <c r="A939">
        <f>Coefficients!$A$2</f>
        <v>-2.7351097444414001</v>
      </c>
      <c r="B939" t="e">
        <f>(Games!D939)*(-1*Coefficients!$B$2)</f>
        <v>#VALUE!</v>
      </c>
      <c r="C939" t="e">
        <f>((VLOOKUP(Games!$B939,Data!$B$1:$XFD$1000, MATCH(Calc!C$1,Data!$B$1:$XFD$1,0), FALSE))*HLOOKUP("def_total_ppa_home", Coefficients!$1:$2, 2,FALSE))+((VLOOKUP(Games!$C939,Data!$B$1:$XFD$1000, MATCH(Calc!C$1,Data!$B$1:$XFD$1,0), FALSE))*HLOOKUP("def_total_ppa_away", Coefficients!$1:$2, 2,FALSE))</f>
        <v>#N/A</v>
      </c>
      <c r="D939" t="e">
        <f>(VLOOKUP(Games!$B939,Data!$B$1:$XFD$1000,MATCH(Calc!D$1,Data!$B$1:$XFD$1,0),FALSE)-VLOOKUP(Games!$C939,Data!$B$1:$XFD$1000,MATCH(Calc!D$1,Data!$B$1:$XFD$1,0),FALSE))*HLOOKUP("elo_diff", Coefficients!$1:$2, 2,FALSE)</f>
        <v>#N/A</v>
      </c>
      <c r="E939" t="e">
        <f>(VLOOKUP(Games!$B939,Data!$B$1:$XFD$1000,MATCH(Calc!E$1,Data!$B$1:$XFD$1,0),FALSE)-VLOOKUP(Games!$C939,Data!$B$1:$XFD$1000,MATCH(Calc!E$1,Data!$B$1:$XFD$1,0),FALSE))*HLOOKUP("SRS_diff", Coefficients!$1:$2, 2,FALSE)</f>
        <v>#N/A</v>
      </c>
      <c r="F939" t="e">
        <f>(VLOOKUP(Games!$B939,Data!$B$1:$XFD$1000,MATCH(Calc!F$1,Data!$B$1:$XFD$1,0),FALSE)-VLOOKUP(Games!$C939,Data!$B$1:$XFD$1000,MATCH(Calc!F$1,Data!$B$1:$XFD$1,0),FALSE))*HLOOKUP("fpi_diff", Coefficients!$1:$2, 2,FALSE)</f>
        <v>#N/A</v>
      </c>
      <c r="G939" t="e">
        <f>(VLOOKUP(Games!$B939,Data!$B$1:$XFD$1000,MATCH(Calc!G$1,Data!$B$1:$XFD$1,0),FALSE)-VLOOKUP(Games!$C939,Data!$B$1:$XFD$1000,MATCH(Calc!G$1,Data!$B$1:$XFD$1,0),FALSE))*HLOOKUP("Pwr_Rk_diff", Coefficients!$1:$2, 2,FALSE)</f>
        <v>#N/A</v>
      </c>
      <c r="H939" t="e">
        <f>VLOOKUP(Games!$C939,Data!$B$1:$XFD$1000,MATCH(Calc!H$1,Data!$B$1:$XFD$1,0),FALSE)*HLOOKUP("AP_away1", Coefficients!$1:$2, 2,FALSE)</f>
        <v>#N/A</v>
      </c>
      <c r="O939" t="e">
        <f t="shared" si="15"/>
        <v>#VALUE!</v>
      </c>
    </row>
    <row r="940" spans="1:15" x14ac:dyDescent="0.45">
      <c r="A940">
        <f>Coefficients!$A$2</f>
        <v>-2.7351097444414001</v>
      </c>
      <c r="B940" t="e">
        <f>(Games!D940)*(-1*Coefficients!$B$2)</f>
        <v>#VALUE!</v>
      </c>
      <c r="C940" t="e">
        <f>((VLOOKUP(Games!$B940,Data!$B$1:$XFD$1000, MATCH(Calc!C$1,Data!$B$1:$XFD$1,0), FALSE))*HLOOKUP("def_total_ppa_home", Coefficients!$1:$2, 2,FALSE))+((VLOOKUP(Games!$C940,Data!$B$1:$XFD$1000, MATCH(Calc!C$1,Data!$B$1:$XFD$1,0), FALSE))*HLOOKUP("def_total_ppa_away", Coefficients!$1:$2, 2,FALSE))</f>
        <v>#N/A</v>
      </c>
      <c r="D940" t="e">
        <f>(VLOOKUP(Games!$B940,Data!$B$1:$XFD$1000,MATCH(Calc!D$1,Data!$B$1:$XFD$1,0),FALSE)-VLOOKUP(Games!$C940,Data!$B$1:$XFD$1000,MATCH(Calc!D$1,Data!$B$1:$XFD$1,0),FALSE))*HLOOKUP("elo_diff", Coefficients!$1:$2, 2,FALSE)</f>
        <v>#N/A</v>
      </c>
      <c r="E940" t="e">
        <f>(VLOOKUP(Games!$B940,Data!$B$1:$XFD$1000,MATCH(Calc!E$1,Data!$B$1:$XFD$1,0),FALSE)-VLOOKUP(Games!$C940,Data!$B$1:$XFD$1000,MATCH(Calc!E$1,Data!$B$1:$XFD$1,0),FALSE))*HLOOKUP("SRS_diff", Coefficients!$1:$2, 2,FALSE)</f>
        <v>#N/A</v>
      </c>
      <c r="F940" t="e">
        <f>(VLOOKUP(Games!$B940,Data!$B$1:$XFD$1000,MATCH(Calc!F$1,Data!$B$1:$XFD$1,0),FALSE)-VLOOKUP(Games!$C940,Data!$B$1:$XFD$1000,MATCH(Calc!F$1,Data!$B$1:$XFD$1,0),FALSE))*HLOOKUP("fpi_diff", Coefficients!$1:$2, 2,FALSE)</f>
        <v>#N/A</v>
      </c>
      <c r="G940" t="e">
        <f>(VLOOKUP(Games!$B940,Data!$B$1:$XFD$1000,MATCH(Calc!G$1,Data!$B$1:$XFD$1,0),FALSE)-VLOOKUP(Games!$C940,Data!$B$1:$XFD$1000,MATCH(Calc!G$1,Data!$B$1:$XFD$1,0),FALSE))*HLOOKUP("Pwr_Rk_diff", Coefficients!$1:$2, 2,FALSE)</f>
        <v>#N/A</v>
      </c>
      <c r="H940" t="e">
        <f>VLOOKUP(Games!$C940,Data!$B$1:$XFD$1000,MATCH(Calc!H$1,Data!$B$1:$XFD$1,0),FALSE)*HLOOKUP("AP_away1", Coefficients!$1:$2, 2,FALSE)</f>
        <v>#N/A</v>
      </c>
      <c r="O940" t="e">
        <f t="shared" si="15"/>
        <v>#VALUE!</v>
      </c>
    </row>
    <row r="941" spans="1:15" x14ac:dyDescent="0.45">
      <c r="A941">
        <f>Coefficients!$A$2</f>
        <v>-2.7351097444414001</v>
      </c>
      <c r="B941" t="e">
        <f>(Games!D941)*(-1*Coefficients!$B$2)</f>
        <v>#VALUE!</v>
      </c>
      <c r="C941" t="e">
        <f>((VLOOKUP(Games!$B941,Data!$B$1:$XFD$1000, MATCH(Calc!C$1,Data!$B$1:$XFD$1,0), FALSE))*HLOOKUP("def_total_ppa_home", Coefficients!$1:$2, 2,FALSE))+((VLOOKUP(Games!$C941,Data!$B$1:$XFD$1000, MATCH(Calc!C$1,Data!$B$1:$XFD$1,0), FALSE))*HLOOKUP("def_total_ppa_away", Coefficients!$1:$2, 2,FALSE))</f>
        <v>#N/A</v>
      </c>
      <c r="D941" t="e">
        <f>(VLOOKUP(Games!$B941,Data!$B$1:$XFD$1000,MATCH(Calc!D$1,Data!$B$1:$XFD$1,0),FALSE)-VLOOKUP(Games!$C941,Data!$B$1:$XFD$1000,MATCH(Calc!D$1,Data!$B$1:$XFD$1,0),FALSE))*HLOOKUP("elo_diff", Coefficients!$1:$2, 2,FALSE)</f>
        <v>#N/A</v>
      </c>
      <c r="E941" t="e">
        <f>(VLOOKUP(Games!$B941,Data!$B$1:$XFD$1000,MATCH(Calc!E$1,Data!$B$1:$XFD$1,0),FALSE)-VLOOKUP(Games!$C941,Data!$B$1:$XFD$1000,MATCH(Calc!E$1,Data!$B$1:$XFD$1,0),FALSE))*HLOOKUP("SRS_diff", Coefficients!$1:$2, 2,FALSE)</f>
        <v>#N/A</v>
      </c>
      <c r="F941" t="e">
        <f>(VLOOKUP(Games!$B941,Data!$B$1:$XFD$1000,MATCH(Calc!F$1,Data!$B$1:$XFD$1,0),FALSE)-VLOOKUP(Games!$C941,Data!$B$1:$XFD$1000,MATCH(Calc!F$1,Data!$B$1:$XFD$1,0),FALSE))*HLOOKUP("fpi_diff", Coefficients!$1:$2, 2,FALSE)</f>
        <v>#N/A</v>
      </c>
      <c r="G941" t="e">
        <f>(VLOOKUP(Games!$B941,Data!$B$1:$XFD$1000,MATCH(Calc!G$1,Data!$B$1:$XFD$1,0),FALSE)-VLOOKUP(Games!$C941,Data!$B$1:$XFD$1000,MATCH(Calc!G$1,Data!$B$1:$XFD$1,0),FALSE))*HLOOKUP("Pwr_Rk_diff", Coefficients!$1:$2, 2,FALSE)</f>
        <v>#N/A</v>
      </c>
      <c r="H941" t="e">
        <f>VLOOKUP(Games!$C941,Data!$B$1:$XFD$1000,MATCH(Calc!H$1,Data!$B$1:$XFD$1,0),FALSE)*HLOOKUP("AP_away1", Coefficients!$1:$2, 2,FALSE)</f>
        <v>#N/A</v>
      </c>
      <c r="O941" t="e">
        <f t="shared" si="15"/>
        <v>#VALUE!</v>
      </c>
    </row>
    <row r="942" spans="1:15" x14ac:dyDescent="0.45">
      <c r="A942">
        <f>Coefficients!$A$2</f>
        <v>-2.7351097444414001</v>
      </c>
      <c r="B942" t="e">
        <f>(Games!D942)*(-1*Coefficients!$B$2)</f>
        <v>#VALUE!</v>
      </c>
      <c r="C942" t="e">
        <f>((VLOOKUP(Games!$B942,Data!$B$1:$XFD$1000, MATCH(Calc!C$1,Data!$B$1:$XFD$1,0), FALSE))*HLOOKUP("def_total_ppa_home", Coefficients!$1:$2, 2,FALSE))+((VLOOKUP(Games!$C942,Data!$B$1:$XFD$1000, MATCH(Calc!C$1,Data!$B$1:$XFD$1,0), FALSE))*HLOOKUP("def_total_ppa_away", Coefficients!$1:$2, 2,FALSE))</f>
        <v>#N/A</v>
      </c>
      <c r="D942" t="e">
        <f>(VLOOKUP(Games!$B942,Data!$B$1:$XFD$1000,MATCH(Calc!D$1,Data!$B$1:$XFD$1,0),FALSE)-VLOOKUP(Games!$C942,Data!$B$1:$XFD$1000,MATCH(Calc!D$1,Data!$B$1:$XFD$1,0),FALSE))*HLOOKUP("elo_diff", Coefficients!$1:$2, 2,FALSE)</f>
        <v>#N/A</v>
      </c>
      <c r="E942" t="e">
        <f>(VLOOKUP(Games!$B942,Data!$B$1:$XFD$1000,MATCH(Calc!E$1,Data!$B$1:$XFD$1,0),FALSE)-VLOOKUP(Games!$C942,Data!$B$1:$XFD$1000,MATCH(Calc!E$1,Data!$B$1:$XFD$1,0),FALSE))*HLOOKUP("SRS_diff", Coefficients!$1:$2, 2,FALSE)</f>
        <v>#N/A</v>
      </c>
      <c r="F942" t="e">
        <f>(VLOOKUP(Games!$B942,Data!$B$1:$XFD$1000,MATCH(Calc!F$1,Data!$B$1:$XFD$1,0),FALSE)-VLOOKUP(Games!$C942,Data!$B$1:$XFD$1000,MATCH(Calc!F$1,Data!$B$1:$XFD$1,0),FALSE))*HLOOKUP("fpi_diff", Coefficients!$1:$2, 2,FALSE)</f>
        <v>#N/A</v>
      </c>
      <c r="G942" t="e">
        <f>(VLOOKUP(Games!$B942,Data!$B$1:$XFD$1000,MATCH(Calc!G$1,Data!$B$1:$XFD$1,0),FALSE)-VLOOKUP(Games!$C942,Data!$B$1:$XFD$1000,MATCH(Calc!G$1,Data!$B$1:$XFD$1,0),FALSE))*HLOOKUP("Pwr_Rk_diff", Coefficients!$1:$2, 2,FALSE)</f>
        <v>#N/A</v>
      </c>
      <c r="H942" t="e">
        <f>VLOOKUP(Games!$C942,Data!$B$1:$XFD$1000,MATCH(Calc!H$1,Data!$B$1:$XFD$1,0),FALSE)*HLOOKUP("AP_away1", Coefficients!$1:$2, 2,FALSE)</f>
        <v>#N/A</v>
      </c>
      <c r="O942" t="e">
        <f t="shared" si="15"/>
        <v>#VALUE!</v>
      </c>
    </row>
    <row r="943" spans="1:15" x14ac:dyDescent="0.45">
      <c r="A943">
        <f>Coefficients!$A$2</f>
        <v>-2.7351097444414001</v>
      </c>
      <c r="B943" t="e">
        <f>(Games!D943)*(-1*Coefficients!$B$2)</f>
        <v>#VALUE!</v>
      </c>
      <c r="C943" t="e">
        <f>((VLOOKUP(Games!$B943,Data!$B$1:$XFD$1000, MATCH(Calc!C$1,Data!$B$1:$XFD$1,0), FALSE))*HLOOKUP("def_total_ppa_home", Coefficients!$1:$2, 2,FALSE))+((VLOOKUP(Games!$C943,Data!$B$1:$XFD$1000, MATCH(Calc!C$1,Data!$B$1:$XFD$1,0), FALSE))*HLOOKUP("def_total_ppa_away", Coefficients!$1:$2, 2,FALSE))</f>
        <v>#N/A</v>
      </c>
      <c r="D943" t="e">
        <f>(VLOOKUP(Games!$B943,Data!$B$1:$XFD$1000,MATCH(Calc!D$1,Data!$B$1:$XFD$1,0),FALSE)-VLOOKUP(Games!$C943,Data!$B$1:$XFD$1000,MATCH(Calc!D$1,Data!$B$1:$XFD$1,0),FALSE))*HLOOKUP("elo_diff", Coefficients!$1:$2, 2,FALSE)</f>
        <v>#N/A</v>
      </c>
      <c r="E943" t="e">
        <f>(VLOOKUP(Games!$B943,Data!$B$1:$XFD$1000,MATCH(Calc!E$1,Data!$B$1:$XFD$1,0),FALSE)-VLOOKUP(Games!$C943,Data!$B$1:$XFD$1000,MATCH(Calc!E$1,Data!$B$1:$XFD$1,0),FALSE))*HLOOKUP("SRS_diff", Coefficients!$1:$2, 2,FALSE)</f>
        <v>#N/A</v>
      </c>
      <c r="F943" t="e">
        <f>(VLOOKUP(Games!$B943,Data!$B$1:$XFD$1000,MATCH(Calc!F$1,Data!$B$1:$XFD$1,0),FALSE)-VLOOKUP(Games!$C943,Data!$B$1:$XFD$1000,MATCH(Calc!F$1,Data!$B$1:$XFD$1,0),FALSE))*HLOOKUP("fpi_diff", Coefficients!$1:$2, 2,FALSE)</f>
        <v>#N/A</v>
      </c>
      <c r="G943" t="e">
        <f>(VLOOKUP(Games!$B943,Data!$B$1:$XFD$1000,MATCH(Calc!G$1,Data!$B$1:$XFD$1,0),FALSE)-VLOOKUP(Games!$C943,Data!$B$1:$XFD$1000,MATCH(Calc!G$1,Data!$B$1:$XFD$1,0),FALSE))*HLOOKUP("Pwr_Rk_diff", Coefficients!$1:$2, 2,FALSE)</f>
        <v>#N/A</v>
      </c>
      <c r="H943" t="e">
        <f>VLOOKUP(Games!$C943,Data!$B$1:$XFD$1000,MATCH(Calc!H$1,Data!$B$1:$XFD$1,0),FALSE)*HLOOKUP("AP_away1", Coefficients!$1:$2, 2,FALSE)</f>
        <v>#N/A</v>
      </c>
      <c r="O943" t="e">
        <f t="shared" si="15"/>
        <v>#VALUE!</v>
      </c>
    </row>
    <row r="944" spans="1:15" x14ac:dyDescent="0.45">
      <c r="A944">
        <f>Coefficients!$A$2</f>
        <v>-2.7351097444414001</v>
      </c>
      <c r="B944" t="e">
        <f>(Games!D944)*(-1*Coefficients!$B$2)</f>
        <v>#VALUE!</v>
      </c>
      <c r="C944" t="e">
        <f>((VLOOKUP(Games!$B944,Data!$B$1:$XFD$1000, MATCH(Calc!C$1,Data!$B$1:$XFD$1,0), FALSE))*HLOOKUP("def_total_ppa_home", Coefficients!$1:$2, 2,FALSE))+((VLOOKUP(Games!$C944,Data!$B$1:$XFD$1000, MATCH(Calc!C$1,Data!$B$1:$XFD$1,0), FALSE))*HLOOKUP("def_total_ppa_away", Coefficients!$1:$2, 2,FALSE))</f>
        <v>#N/A</v>
      </c>
      <c r="D944" t="e">
        <f>(VLOOKUP(Games!$B944,Data!$B$1:$XFD$1000,MATCH(Calc!D$1,Data!$B$1:$XFD$1,0),FALSE)-VLOOKUP(Games!$C944,Data!$B$1:$XFD$1000,MATCH(Calc!D$1,Data!$B$1:$XFD$1,0),FALSE))*HLOOKUP("elo_diff", Coefficients!$1:$2, 2,FALSE)</f>
        <v>#N/A</v>
      </c>
      <c r="E944" t="e">
        <f>(VLOOKUP(Games!$B944,Data!$B$1:$XFD$1000,MATCH(Calc!E$1,Data!$B$1:$XFD$1,0),FALSE)-VLOOKUP(Games!$C944,Data!$B$1:$XFD$1000,MATCH(Calc!E$1,Data!$B$1:$XFD$1,0),FALSE))*HLOOKUP("SRS_diff", Coefficients!$1:$2, 2,FALSE)</f>
        <v>#N/A</v>
      </c>
      <c r="F944" t="e">
        <f>(VLOOKUP(Games!$B944,Data!$B$1:$XFD$1000,MATCH(Calc!F$1,Data!$B$1:$XFD$1,0),FALSE)-VLOOKUP(Games!$C944,Data!$B$1:$XFD$1000,MATCH(Calc!F$1,Data!$B$1:$XFD$1,0),FALSE))*HLOOKUP("fpi_diff", Coefficients!$1:$2, 2,FALSE)</f>
        <v>#N/A</v>
      </c>
      <c r="G944" t="e">
        <f>(VLOOKUP(Games!$B944,Data!$B$1:$XFD$1000,MATCH(Calc!G$1,Data!$B$1:$XFD$1,0),FALSE)-VLOOKUP(Games!$C944,Data!$B$1:$XFD$1000,MATCH(Calc!G$1,Data!$B$1:$XFD$1,0),FALSE))*HLOOKUP("Pwr_Rk_diff", Coefficients!$1:$2, 2,FALSE)</f>
        <v>#N/A</v>
      </c>
      <c r="H944" t="e">
        <f>VLOOKUP(Games!$C944,Data!$B$1:$XFD$1000,MATCH(Calc!H$1,Data!$B$1:$XFD$1,0),FALSE)*HLOOKUP("AP_away1", Coefficients!$1:$2, 2,FALSE)</f>
        <v>#N/A</v>
      </c>
      <c r="O944" t="e">
        <f t="shared" si="15"/>
        <v>#VALUE!</v>
      </c>
    </row>
    <row r="945" spans="1:15" x14ac:dyDescent="0.45">
      <c r="A945">
        <f>Coefficients!$A$2</f>
        <v>-2.7351097444414001</v>
      </c>
      <c r="B945" t="e">
        <f>(Games!D945)*(-1*Coefficients!$B$2)</f>
        <v>#VALUE!</v>
      </c>
      <c r="C945" t="e">
        <f>((VLOOKUP(Games!$B945,Data!$B$1:$XFD$1000, MATCH(Calc!C$1,Data!$B$1:$XFD$1,0), FALSE))*HLOOKUP("def_total_ppa_home", Coefficients!$1:$2, 2,FALSE))+((VLOOKUP(Games!$C945,Data!$B$1:$XFD$1000, MATCH(Calc!C$1,Data!$B$1:$XFD$1,0), FALSE))*HLOOKUP("def_total_ppa_away", Coefficients!$1:$2, 2,FALSE))</f>
        <v>#N/A</v>
      </c>
      <c r="D945" t="e">
        <f>(VLOOKUP(Games!$B945,Data!$B$1:$XFD$1000,MATCH(Calc!D$1,Data!$B$1:$XFD$1,0),FALSE)-VLOOKUP(Games!$C945,Data!$B$1:$XFD$1000,MATCH(Calc!D$1,Data!$B$1:$XFD$1,0),FALSE))*HLOOKUP("elo_diff", Coefficients!$1:$2, 2,FALSE)</f>
        <v>#N/A</v>
      </c>
      <c r="E945" t="e">
        <f>(VLOOKUP(Games!$B945,Data!$B$1:$XFD$1000,MATCH(Calc!E$1,Data!$B$1:$XFD$1,0),FALSE)-VLOOKUP(Games!$C945,Data!$B$1:$XFD$1000,MATCH(Calc!E$1,Data!$B$1:$XFD$1,0),FALSE))*HLOOKUP("SRS_diff", Coefficients!$1:$2, 2,FALSE)</f>
        <v>#N/A</v>
      </c>
      <c r="F945" t="e">
        <f>(VLOOKUP(Games!$B945,Data!$B$1:$XFD$1000,MATCH(Calc!F$1,Data!$B$1:$XFD$1,0),FALSE)-VLOOKUP(Games!$C945,Data!$B$1:$XFD$1000,MATCH(Calc!F$1,Data!$B$1:$XFD$1,0),FALSE))*HLOOKUP("fpi_diff", Coefficients!$1:$2, 2,FALSE)</f>
        <v>#N/A</v>
      </c>
      <c r="G945" t="e">
        <f>(VLOOKUP(Games!$B945,Data!$B$1:$XFD$1000,MATCH(Calc!G$1,Data!$B$1:$XFD$1,0),FALSE)-VLOOKUP(Games!$C945,Data!$B$1:$XFD$1000,MATCH(Calc!G$1,Data!$B$1:$XFD$1,0),FALSE))*HLOOKUP("Pwr_Rk_diff", Coefficients!$1:$2, 2,FALSE)</f>
        <v>#N/A</v>
      </c>
      <c r="H945" t="e">
        <f>VLOOKUP(Games!$C945,Data!$B$1:$XFD$1000,MATCH(Calc!H$1,Data!$B$1:$XFD$1,0),FALSE)*HLOOKUP("AP_away1", Coefficients!$1:$2, 2,FALSE)</f>
        <v>#N/A</v>
      </c>
      <c r="O945" t="e">
        <f t="shared" si="15"/>
        <v>#VALUE!</v>
      </c>
    </row>
    <row r="946" spans="1:15" x14ac:dyDescent="0.45">
      <c r="A946">
        <f>Coefficients!$A$2</f>
        <v>-2.7351097444414001</v>
      </c>
      <c r="B946" t="e">
        <f>(Games!D946)*(-1*Coefficients!$B$2)</f>
        <v>#VALUE!</v>
      </c>
      <c r="C946" t="e">
        <f>((VLOOKUP(Games!$B946,Data!$B$1:$XFD$1000, MATCH(Calc!C$1,Data!$B$1:$XFD$1,0), FALSE))*HLOOKUP("def_total_ppa_home", Coefficients!$1:$2, 2,FALSE))+((VLOOKUP(Games!$C946,Data!$B$1:$XFD$1000, MATCH(Calc!C$1,Data!$B$1:$XFD$1,0), FALSE))*HLOOKUP("def_total_ppa_away", Coefficients!$1:$2, 2,FALSE))</f>
        <v>#N/A</v>
      </c>
      <c r="D946" t="e">
        <f>(VLOOKUP(Games!$B946,Data!$B$1:$XFD$1000,MATCH(Calc!D$1,Data!$B$1:$XFD$1,0),FALSE)-VLOOKUP(Games!$C946,Data!$B$1:$XFD$1000,MATCH(Calc!D$1,Data!$B$1:$XFD$1,0),FALSE))*HLOOKUP("elo_diff", Coefficients!$1:$2, 2,FALSE)</f>
        <v>#N/A</v>
      </c>
      <c r="E946" t="e">
        <f>(VLOOKUP(Games!$B946,Data!$B$1:$XFD$1000,MATCH(Calc!E$1,Data!$B$1:$XFD$1,0),FALSE)-VLOOKUP(Games!$C946,Data!$B$1:$XFD$1000,MATCH(Calc!E$1,Data!$B$1:$XFD$1,0),FALSE))*HLOOKUP("SRS_diff", Coefficients!$1:$2, 2,FALSE)</f>
        <v>#N/A</v>
      </c>
      <c r="F946" t="e">
        <f>(VLOOKUP(Games!$B946,Data!$B$1:$XFD$1000,MATCH(Calc!F$1,Data!$B$1:$XFD$1,0),FALSE)-VLOOKUP(Games!$C946,Data!$B$1:$XFD$1000,MATCH(Calc!F$1,Data!$B$1:$XFD$1,0),FALSE))*HLOOKUP("fpi_diff", Coefficients!$1:$2, 2,FALSE)</f>
        <v>#N/A</v>
      </c>
      <c r="G946" t="e">
        <f>(VLOOKUP(Games!$B946,Data!$B$1:$XFD$1000,MATCH(Calc!G$1,Data!$B$1:$XFD$1,0),FALSE)-VLOOKUP(Games!$C946,Data!$B$1:$XFD$1000,MATCH(Calc!G$1,Data!$B$1:$XFD$1,0),FALSE))*HLOOKUP("Pwr_Rk_diff", Coefficients!$1:$2, 2,FALSE)</f>
        <v>#N/A</v>
      </c>
      <c r="H946" t="e">
        <f>VLOOKUP(Games!$C946,Data!$B$1:$XFD$1000,MATCH(Calc!H$1,Data!$B$1:$XFD$1,0),FALSE)*HLOOKUP("AP_away1", Coefficients!$1:$2, 2,FALSE)</f>
        <v>#N/A</v>
      </c>
      <c r="O946" t="e">
        <f t="shared" si="15"/>
        <v>#VALUE!</v>
      </c>
    </row>
    <row r="947" spans="1:15" x14ac:dyDescent="0.45">
      <c r="A947">
        <f>Coefficients!$A$2</f>
        <v>-2.7351097444414001</v>
      </c>
      <c r="B947" t="e">
        <f>(Games!D947)*(-1*Coefficients!$B$2)</f>
        <v>#VALUE!</v>
      </c>
      <c r="C947" t="e">
        <f>((VLOOKUP(Games!$B947,Data!$B$1:$XFD$1000, MATCH(Calc!C$1,Data!$B$1:$XFD$1,0), FALSE))*HLOOKUP("def_total_ppa_home", Coefficients!$1:$2, 2,FALSE))+((VLOOKUP(Games!$C947,Data!$B$1:$XFD$1000, MATCH(Calc!C$1,Data!$B$1:$XFD$1,0), FALSE))*HLOOKUP("def_total_ppa_away", Coefficients!$1:$2, 2,FALSE))</f>
        <v>#N/A</v>
      </c>
      <c r="D947" t="e">
        <f>(VLOOKUP(Games!$B947,Data!$B$1:$XFD$1000,MATCH(Calc!D$1,Data!$B$1:$XFD$1,0),FALSE)-VLOOKUP(Games!$C947,Data!$B$1:$XFD$1000,MATCH(Calc!D$1,Data!$B$1:$XFD$1,0),FALSE))*HLOOKUP("elo_diff", Coefficients!$1:$2, 2,FALSE)</f>
        <v>#N/A</v>
      </c>
      <c r="E947" t="e">
        <f>(VLOOKUP(Games!$B947,Data!$B$1:$XFD$1000,MATCH(Calc!E$1,Data!$B$1:$XFD$1,0),FALSE)-VLOOKUP(Games!$C947,Data!$B$1:$XFD$1000,MATCH(Calc!E$1,Data!$B$1:$XFD$1,0),FALSE))*HLOOKUP("SRS_diff", Coefficients!$1:$2, 2,FALSE)</f>
        <v>#N/A</v>
      </c>
      <c r="F947" t="e">
        <f>(VLOOKUP(Games!$B947,Data!$B$1:$XFD$1000,MATCH(Calc!F$1,Data!$B$1:$XFD$1,0),FALSE)-VLOOKUP(Games!$C947,Data!$B$1:$XFD$1000,MATCH(Calc!F$1,Data!$B$1:$XFD$1,0),FALSE))*HLOOKUP("fpi_diff", Coefficients!$1:$2, 2,FALSE)</f>
        <v>#N/A</v>
      </c>
      <c r="G947" t="e">
        <f>(VLOOKUP(Games!$B947,Data!$B$1:$XFD$1000,MATCH(Calc!G$1,Data!$B$1:$XFD$1,0),FALSE)-VLOOKUP(Games!$C947,Data!$B$1:$XFD$1000,MATCH(Calc!G$1,Data!$B$1:$XFD$1,0),FALSE))*HLOOKUP("Pwr_Rk_diff", Coefficients!$1:$2, 2,FALSE)</f>
        <v>#N/A</v>
      </c>
      <c r="H947" t="e">
        <f>VLOOKUP(Games!$C947,Data!$B$1:$XFD$1000,MATCH(Calc!H$1,Data!$B$1:$XFD$1,0),FALSE)*HLOOKUP("AP_away1", Coefficients!$1:$2, 2,FALSE)</f>
        <v>#N/A</v>
      </c>
      <c r="O947" t="e">
        <f t="shared" si="15"/>
        <v>#VALUE!</v>
      </c>
    </row>
    <row r="948" spans="1:15" x14ac:dyDescent="0.45">
      <c r="A948">
        <f>Coefficients!$A$2</f>
        <v>-2.7351097444414001</v>
      </c>
      <c r="B948" t="e">
        <f>(Games!D948)*(-1*Coefficients!$B$2)</f>
        <v>#VALUE!</v>
      </c>
      <c r="C948" t="e">
        <f>((VLOOKUP(Games!$B948,Data!$B$1:$XFD$1000, MATCH(Calc!C$1,Data!$B$1:$XFD$1,0), FALSE))*HLOOKUP("def_total_ppa_home", Coefficients!$1:$2, 2,FALSE))+((VLOOKUP(Games!$C948,Data!$B$1:$XFD$1000, MATCH(Calc!C$1,Data!$B$1:$XFD$1,0), FALSE))*HLOOKUP("def_total_ppa_away", Coefficients!$1:$2, 2,FALSE))</f>
        <v>#N/A</v>
      </c>
      <c r="D948" t="e">
        <f>(VLOOKUP(Games!$B948,Data!$B$1:$XFD$1000,MATCH(Calc!D$1,Data!$B$1:$XFD$1,0),FALSE)-VLOOKUP(Games!$C948,Data!$B$1:$XFD$1000,MATCH(Calc!D$1,Data!$B$1:$XFD$1,0),FALSE))*HLOOKUP("elo_diff", Coefficients!$1:$2, 2,FALSE)</f>
        <v>#N/A</v>
      </c>
      <c r="E948" t="e">
        <f>(VLOOKUP(Games!$B948,Data!$B$1:$XFD$1000,MATCH(Calc!E$1,Data!$B$1:$XFD$1,0),FALSE)-VLOOKUP(Games!$C948,Data!$B$1:$XFD$1000,MATCH(Calc!E$1,Data!$B$1:$XFD$1,0),FALSE))*HLOOKUP("SRS_diff", Coefficients!$1:$2, 2,FALSE)</f>
        <v>#N/A</v>
      </c>
      <c r="F948" t="e">
        <f>(VLOOKUP(Games!$B948,Data!$B$1:$XFD$1000,MATCH(Calc!F$1,Data!$B$1:$XFD$1,0),FALSE)-VLOOKUP(Games!$C948,Data!$B$1:$XFD$1000,MATCH(Calc!F$1,Data!$B$1:$XFD$1,0),FALSE))*HLOOKUP("fpi_diff", Coefficients!$1:$2, 2,FALSE)</f>
        <v>#N/A</v>
      </c>
      <c r="G948" t="e">
        <f>(VLOOKUP(Games!$B948,Data!$B$1:$XFD$1000,MATCH(Calc!G$1,Data!$B$1:$XFD$1,0),FALSE)-VLOOKUP(Games!$C948,Data!$B$1:$XFD$1000,MATCH(Calc!G$1,Data!$B$1:$XFD$1,0),FALSE))*HLOOKUP("Pwr_Rk_diff", Coefficients!$1:$2, 2,FALSE)</f>
        <v>#N/A</v>
      </c>
      <c r="H948" t="e">
        <f>VLOOKUP(Games!$C948,Data!$B$1:$XFD$1000,MATCH(Calc!H$1,Data!$B$1:$XFD$1,0),FALSE)*HLOOKUP("AP_away1", Coefficients!$1:$2, 2,FALSE)</f>
        <v>#N/A</v>
      </c>
      <c r="O948" t="e">
        <f t="shared" ref="O948:O1011" si="16">SUM(A948:L948)</f>
        <v>#VALUE!</v>
      </c>
    </row>
    <row r="949" spans="1:15" x14ac:dyDescent="0.45">
      <c r="A949">
        <f>Coefficients!$A$2</f>
        <v>-2.7351097444414001</v>
      </c>
      <c r="B949" t="e">
        <f>(Games!D949)*(-1*Coefficients!$B$2)</f>
        <v>#VALUE!</v>
      </c>
      <c r="C949" t="e">
        <f>((VLOOKUP(Games!$B949,Data!$B$1:$XFD$1000, MATCH(Calc!C$1,Data!$B$1:$XFD$1,0), FALSE))*HLOOKUP("def_total_ppa_home", Coefficients!$1:$2, 2,FALSE))+((VLOOKUP(Games!$C949,Data!$B$1:$XFD$1000, MATCH(Calc!C$1,Data!$B$1:$XFD$1,0), FALSE))*HLOOKUP("def_total_ppa_away", Coefficients!$1:$2, 2,FALSE))</f>
        <v>#N/A</v>
      </c>
      <c r="D949" t="e">
        <f>(VLOOKUP(Games!$B949,Data!$B$1:$XFD$1000,MATCH(Calc!D$1,Data!$B$1:$XFD$1,0),FALSE)-VLOOKUP(Games!$C949,Data!$B$1:$XFD$1000,MATCH(Calc!D$1,Data!$B$1:$XFD$1,0),FALSE))*HLOOKUP("elo_diff", Coefficients!$1:$2, 2,FALSE)</f>
        <v>#N/A</v>
      </c>
      <c r="E949" t="e">
        <f>(VLOOKUP(Games!$B949,Data!$B$1:$XFD$1000,MATCH(Calc!E$1,Data!$B$1:$XFD$1,0),FALSE)-VLOOKUP(Games!$C949,Data!$B$1:$XFD$1000,MATCH(Calc!E$1,Data!$B$1:$XFD$1,0),FALSE))*HLOOKUP("SRS_diff", Coefficients!$1:$2, 2,FALSE)</f>
        <v>#N/A</v>
      </c>
      <c r="F949" t="e">
        <f>(VLOOKUP(Games!$B949,Data!$B$1:$XFD$1000,MATCH(Calc!F$1,Data!$B$1:$XFD$1,0),FALSE)-VLOOKUP(Games!$C949,Data!$B$1:$XFD$1000,MATCH(Calc!F$1,Data!$B$1:$XFD$1,0),FALSE))*HLOOKUP("fpi_diff", Coefficients!$1:$2, 2,FALSE)</f>
        <v>#N/A</v>
      </c>
      <c r="G949" t="e">
        <f>(VLOOKUP(Games!$B949,Data!$B$1:$XFD$1000,MATCH(Calc!G$1,Data!$B$1:$XFD$1,0),FALSE)-VLOOKUP(Games!$C949,Data!$B$1:$XFD$1000,MATCH(Calc!G$1,Data!$B$1:$XFD$1,0),FALSE))*HLOOKUP("Pwr_Rk_diff", Coefficients!$1:$2, 2,FALSE)</f>
        <v>#N/A</v>
      </c>
      <c r="H949" t="e">
        <f>VLOOKUP(Games!$C949,Data!$B$1:$XFD$1000,MATCH(Calc!H$1,Data!$B$1:$XFD$1,0),FALSE)*HLOOKUP("AP_away1", Coefficients!$1:$2, 2,FALSE)</f>
        <v>#N/A</v>
      </c>
      <c r="O949" t="e">
        <f t="shared" si="16"/>
        <v>#VALUE!</v>
      </c>
    </row>
    <row r="950" spans="1:15" x14ac:dyDescent="0.45">
      <c r="A950">
        <f>Coefficients!$A$2</f>
        <v>-2.7351097444414001</v>
      </c>
      <c r="B950" t="e">
        <f>(Games!D950)*(-1*Coefficients!$B$2)</f>
        <v>#VALUE!</v>
      </c>
      <c r="C950" t="e">
        <f>((VLOOKUP(Games!$B950,Data!$B$1:$XFD$1000, MATCH(Calc!C$1,Data!$B$1:$XFD$1,0), FALSE))*HLOOKUP("def_total_ppa_home", Coefficients!$1:$2, 2,FALSE))+((VLOOKUP(Games!$C950,Data!$B$1:$XFD$1000, MATCH(Calc!C$1,Data!$B$1:$XFD$1,0), FALSE))*HLOOKUP("def_total_ppa_away", Coefficients!$1:$2, 2,FALSE))</f>
        <v>#N/A</v>
      </c>
      <c r="D950" t="e">
        <f>(VLOOKUP(Games!$B950,Data!$B$1:$XFD$1000,MATCH(Calc!D$1,Data!$B$1:$XFD$1,0),FALSE)-VLOOKUP(Games!$C950,Data!$B$1:$XFD$1000,MATCH(Calc!D$1,Data!$B$1:$XFD$1,0),FALSE))*HLOOKUP("elo_diff", Coefficients!$1:$2, 2,FALSE)</f>
        <v>#N/A</v>
      </c>
      <c r="E950" t="e">
        <f>(VLOOKUP(Games!$B950,Data!$B$1:$XFD$1000,MATCH(Calc!E$1,Data!$B$1:$XFD$1,0),FALSE)-VLOOKUP(Games!$C950,Data!$B$1:$XFD$1000,MATCH(Calc!E$1,Data!$B$1:$XFD$1,0),FALSE))*HLOOKUP("SRS_diff", Coefficients!$1:$2, 2,FALSE)</f>
        <v>#N/A</v>
      </c>
      <c r="F950" t="e">
        <f>(VLOOKUP(Games!$B950,Data!$B$1:$XFD$1000,MATCH(Calc!F$1,Data!$B$1:$XFD$1,0),FALSE)-VLOOKUP(Games!$C950,Data!$B$1:$XFD$1000,MATCH(Calc!F$1,Data!$B$1:$XFD$1,0),FALSE))*HLOOKUP("fpi_diff", Coefficients!$1:$2, 2,FALSE)</f>
        <v>#N/A</v>
      </c>
      <c r="G950" t="e">
        <f>(VLOOKUP(Games!$B950,Data!$B$1:$XFD$1000,MATCH(Calc!G$1,Data!$B$1:$XFD$1,0),FALSE)-VLOOKUP(Games!$C950,Data!$B$1:$XFD$1000,MATCH(Calc!G$1,Data!$B$1:$XFD$1,0),FALSE))*HLOOKUP("Pwr_Rk_diff", Coefficients!$1:$2, 2,FALSE)</f>
        <v>#N/A</v>
      </c>
      <c r="H950" t="e">
        <f>VLOOKUP(Games!$C950,Data!$B$1:$XFD$1000,MATCH(Calc!H$1,Data!$B$1:$XFD$1,0),FALSE)*HLOOKUP("AP_away1", Coefficients!$1:$2, 2,FALSE)</f>
        <v>#N/A</v>
      </c>
      <c r="O950" t="e">
        <f t="shared" si="16"/>
        <v>#VALUE!</v>
      </c>
    </row>
    <row r="951" spans="1:15" x14ac:dyDescent="0.45">
      <c r="A951">
        <f>Coefficients!$A$2</f>
        <v>-2.7351097444414001</v>
      </c>
      <c r="B951" t="e">
        <f>(Games!D951)*(-1*Coefficients!$B$2)</f>
        <v>#VALUE!</v>
      </c>
      <c r="C951" t="e">
        <f>((VLOOKUP(Games!$B951,Data!$B$1:$XFD$1000, MATCH(Calc!C$1,Data!$B$1:$XFD$1,0), FALSE))*HLOOKUP("def_total_ppa_home", Coefficients!$1:$2, 2,FALSE))+((VLOOKUP(Games!$C951,Data!$B$1:$XFD$1000, MATCH(Calc!C$1,Data!$B$1:$XFD$1,0), FALSE))*HLOOKUP("def_total_ppa_away", Coefficients!$1:$2, 2,FALSE))</f>
        <v>#N/A</v>
      </c>
      <c r="D951" t="e">
        <f>(VLOOKUP(Games!$B951,Data!$B$1:$XFD$1000,MATCH(Calc!D$1,Data!$B$1:$XFD$1,0),FALSE)-VLOOKUP(Games!$C951,Data!$B$1:$XFD$1000,MATCH(Calc!D$1,Data!$B$1:$XFD$1,0),FALSE))*HLOOKUP("elo_diff", Coefficients!$1:$2, 2,FALSE)</f>
        <v>#N/A</v>
      </c>
      <c r="E951" t="e">
        <f>(VLOOKUP(Games!$B951,Data!$B$1:$XFD$1000,MATCH(Calc!E$1,Data!$B$1:$XFD$1,0),FALSE)-VLOOKUP(Games!$C951,Data!$B$1:$XFD$1000,MATCH(Calc!E$1,Data!$B$1:$XFD$1,0),FALSE))*HLOOKUP("SRS_diff", Coefficients!$1:$2, 2,FALSE)</f>
        <v>#N/A</v>
      </c>
      <c r="F951" t="e">
        <f>(VLOOKUP(Games!$B951,Data!$B$1:$XFD$1000,MATCH(Calc!F$1,Data!$B$1:$XFD$1,0),FALSE)-VLOOKUP(Games!$C951,Data!$B$1:$XFD$1000,MATCH(Calc!F$1,Data!$B$1:$XFD$1,0),FALSE))*HLOOKUP("fpi_diff", Coefficients!$1:$2, 2,FALSE)</f>
        <v>#N/A</v>
      </c>
      <c r="G951" t="e">
        <f>(VLOOKUP(Games!$B951,Data!$B$1:$XFD$1000,MATCH(Calc!G$1,Data!$B$1:$XFD$1,0),FALSE)-VLOOKUP(Games!$C951,Data!$B$1:$XFD$1000,MATCH(Calc!G$1,Data!$B$1:$XFD$1,0),FALSE))*HLOOKUP("Pwr_Rk_diff", Coefficients!$1:$2, 2,FALSE)</f>
        <v>#N/A</v>
      </c>
      <c r="H951" t="e">
        <f>VLOOKUP(Games!$C951,Data!$B$1:$XFD$1000,MATCH(Calc!H$1,Data!$B$1:$XFD$1,0),FALSE)*HLOOKUP("AP_away1", Coefficients!$1:$2, 2,FALSE)</f>
        <v>#N/A</v>
      </c>
      <c r="O951" t="e">
        <f t="shared" si="16"/>
        <v>#VALUE!</v>
      </c>
    </row>
    <row r="952" spans="1:15" x14ac:dyDescent="0.45">
      <c r="A952">
        <f>Coefficients!$A$2</f>
        <v>-2.7351097444414001</v>
      </c>
      <c r="B952" t="e">
        <f>(Games!D952)*(-1*Coefficients!$B$2)</f>
        <v>#VALUE!</v>
      </c>
      <c r="C952" t="e">
        <f>((VLOOKUP(Games!$B952,Data!$B$1:$XFD$1000, MATCH(Calc!C$1,Data!$B$1:$XFD$1,0), FALSE))*HLOOKUP("def_total_ppa_home", Coefficients!$1:$2, 2,FALSE))+((VLOOKUP(Games!$C952,Data!$B$1:$XFD$1000, MATCH(Calc!C$1,Data!$B$1:$XFD$1,0), FALSE))*HLOOKUP("def_total_ppa_away", Coefficients!$1:$2, 2,FALSE))</f>
        <v>#N/A</v>
      </c>
      <c r="D952" t="e">
        <f>(VLOOKUP(Games!$B952,Data!$B$1:$XFD$1000,MATCH(Calc!D$1,Data!$B$1:$XFD$1,0),FALSE)-VLOOKUP(Games!$C952,Data!$B$1:$XFD$1000,MATCH(Calc!D$1,Data!$B$1:$XFD$1,0),FALSE))*HLOOKUP("elo_diff", Coefficients!$1:$2, 2,FALSE)</f>
        <v>#N/A</v>
      </c>
      <c r="E952" t="e">
        <f>(VLOOKUP(Games!$B952,Data!$B$1:$XFD$1000,MATCH(Calc!E$1,Data!$B$1:$XFD$1,0),FALSE)-VLOOKUP(Games!$C952,Data!$B$1:$XFD$1000,MATCH(Calc!E$1,Data!$B$1:$XFD$1,0),FALSE))*HLOOKUP("SRS_diff", Coefficients!$1:$2, 2,FALSE)</f>
        <v>#N/A</v>
      </c>
      <c r="F952" t="e">
        <f>(VLOOKUP(Games!$B952,Data!$B$1:$XFD$1000,MATCH(Calc!F$1,Data!$B$1:$XFD$1,0),FALSE)-VLOOKUP(Games!$C952,Data!$B$1:$XFD$1000,MATCH(Calc!F$1,Data!$B$1:$XFD$1,0),FALSE))*HLOOKUP("fpi_diff", Coefficients!$1:$2, 2,FALSE)</f>
        <v>#N/A</v>
      </c>
      <c r="G952" t="e">
        <f>(VLOOKUP(Games!$B952,Data!$B$1:$XFD$1000,MATCH(Calc!G$1,Data!$B$1:$XFD$1,0),FALSE)-VLOOKUP(Games!$C952,Data!$B$1:$XFD$1000,MATCH(Calc!G$1,Data!$B$1:$XFD$1,0),FALSE))*HLOOKUP("Pwr_Rk_diff", Coefficients!$1:$2, 2,FALSE)</f>
        <v>#N/A</v>
      </c>
      <c r="H952" t="e">
        <f>VLOOKUP(Games!$C952,Data!$B$1:$XFD$1000,MATCH(Calc!H$1,Data!$B$1:$XFD$1,0),FALSE)*HLOOKUP("AP_away1", Coefficients!$1:$2, 2,FALSE)</f>
        <v>#N/A</v>
      </c>
      <c r="O952" t="e">
        <f t="shared" si="16"/>
        <v>#VALUE!</v>
      </c>
    </row>
    <row r="953" spans="1:15" x14ac:dyDescent="0.45">
      <c r="A953">
        <f>Coefficients!$A$2</f>
        <v>-2.7351097444414001</v>
      </c>
      <c r="B953" t="e">
        <f>(Games!D953)*(-1*Coefficients!$B$2)</f>
        <v>#VALUE!</v>
      </c>
      <c r="C953" t="e">
        <f>((VLOOKUP(Games!$B953,Data!$B$1:$XFD$1000, MATCH(Calc!C$1,Data!$B$1:$XFD$1,0), FALSE))*HLOOKUP("def_total_ppa_home", Coefficients!$1:$2, 2,FALSE))+((VLOOKUP(Games!$C953,Data!$B$1:$XFD$1000, MATCH(Calc!C$1,Data!$B$1:$XFD$1,0), FALSE))*HLOOKUP("def_total_ppa_away", Coefficients!$1:$2, 2,FALSE))</f>
        <v>#N/A</v>
      </c>
      <c r="D953" t="e">
        <f>(VLOOKUP(Games!$B953,Data!$B$1:$XFD$1000,MATCH(Calc!D$1,Data!$B$1:$XFD$1,0),FALSE)-VLOOKUP(Games!$C953,Data!$B$1:$XFD$1000,MATCH(Calc!D$1,Data!$B$1:$XFD$1,0),FALSE))*HLOOKUP("elo_diff", Coefficients!$1:$2, 2,FALSE)</f>
        <v>#N/A</v>
      </c>
      <c r="E953" t="e">
        <f>(VLOOKUP(Games!$B953,Data!$B$1:$XFD$1000,MATCH(Calc!E$1,Data!$B$1:$XFD$1,0),FALSE)-VLOOKUP(Games!$C953,Data!$B$1:$XFD$1000,MATCH(Calc!E$1,Data!$B$1:$XFD$1,0),FALSE))*HLOOKUP("SRS_diff", Coefficients!$1:$2, 2,FALSE)</f>
        <v>#N/A</v>
      </c>
      <c r="F953" t="e">
        <f>(VLOOKUP(Games!$B953,Data!$B$1:$XFD$1000,MATCH(Calc!F$1,Data!$B$1:$XFD$1,0),FALSE)-VLOOKUP(Games!$C953,Data!$B$1:$XFD$1000,MATCH(Calc!F$1,Data!$B$1:$XFD$1,0),FALSE))*HLOOKUP("fpi_diff", Coefficients!$1:$2, 2,FALSE)</f>
        <v>#N/A</v>
      </c>
      <c r="G953" t="e">
        <f>(VLOOKUP(Games!$B953,Data!$B$1:$XFD$1000,MATCH(Calc!G$1,Data!$B$1:$XFD$1,0),FALSE)-VLOOKUP(Games!$C953,Data!$B$1:$XFD$1000,MATCH(Calc!G$1,Data!$B$1:$XFD$1,0),FALSE))*HLOOKUP("Pwr_Rk_diff", Coefficients!$1:$2, 2,FALSE)</f>
        <v>#N/A</v>
      </c>
      <c r="H953" t="e">
        <f>VLOOKUP(Games!$C953,Data!$B$1:$XFD$1000,MATCH(Calc!H$1,Data!$B$1:$XFD$1,0),FALSE)*HLOOKUP("AP_away1", Coefficients!$1:$2, 2,FALSE)</f>
        <v>#N/A</v>
      </c>
      <c r="O953" t="e">
        <f t="shared" si="16"/>
        <v>#VALUE!</v>
      </c>
    </row>
    <row r="954" spans="1:15" x14ac:dyDescent="0.45">
      <c r="A954">
        <f>Coefficients!$A$2</f>
        <v>-2.7351097444414001</v>
      </c>
      <c r="B954" t="e">
        <f>(Games!D954)*(-1*Coefficients!$B$2)</f>
        <v>#VALUE!</v>
      </c>
      <c r="C954" t="e">
        <f>((VLOOKUP(Games!$B954,Data!$B$1:$XFD$1000, MATCH(Calc!C$1,Data!$B$1:$XFD$1,0), FALSE))*HLOOKUP("def_total_ppa_home", Coefficients!$1:$2, 2,FALSE))+((VLOOKUP(Games!$C954,Data!$B$1:$XFD$1000, MATCH(Calc!C$1,Data!$B$1:$XFD$1,0), FALSE))*HLOOKUP("def_total_ppa_away", Coefficients!$1:$2, 2,FALSE))</f>
        <v>#N/A</v>
      </c>
      <c r="D954" t="e">
        <f>(VLOOKUP(Games!$B954,Data!$B$1:$XFD$1000,MATCH(Calc!D$1,Data!$B$1:$XFD$1,0),FALSE)-VLOOKUP(Games!$C954,Data!$B$1:$XFD$1000,MATCH(Calc!D$1,Data!$B$1:$XFD$1,0),FALSE))*HLOOKUP("elo_diff", Coefficients!$1:$2, 2,FALSE)</f>
        <v>#N/A</v>
      </c>
      <c r="E954" t="e">
        <f>(VLOOKUP(Games!$B954,Data!$B$1:$XFD$1000,MATCH(Calc!E$1,Data!$B$1:$XFD$1,0),FALSE)-VLOOKUP(Games!$C954,Data!$B$1:$XFD$1000,MATCH(Calc!E$1,Data!$B$1:$XFD$1,0),FALSE))*HLOOKUP("SRS_diff", Coefficients!$1:$2, 2,FALSE)</f>
        <v>#N/A</v>
      </c>
      <c r="F954" t="e">
        <f>(VLOOKUP(Games!$B954,Data!$B$1:$XFD$1000,MATCH(Calc!F$1,Data!$B$1:$XFD$1,0),FALSE)-VLOOKUP(Games!$C954,Data!$B$1:$XFD$1000,MATCH(Calc!F$1,Data!$B$1:$XFD$1,0),FALSE))*HLOOKUP("fpi_diff", Coefficients!$1:$2, 2,FALSE)</f>
        <v>#N/A</v>
      </c>
      <c r="G954" t="e">
        <f>(VLOOKUP(Games!$B954,Data!$B$1:$XFD$1000,MATCH(Calc!G$1,Data!$B$1:$XFD$1,0),FALSE)-VLOOKUP(Games!$C954,Data!$B$1:$XFD$1000,MATCH(Calc!G$1,Data!$B$1:$XFD$1,0),FALSE))*HLOOKUP("Pwr_Rk_diff", Coefficients!$1:$2, 2,FALSE)</f>
        <v>#N/A</v>
      </c>
      <c r="H954" t="e">
        <f>VLOOKUP(Games!$C954,Data!$B$1:$XFD$1000,MATCH(Calc!H$1,Data!$B$1:$XFD$1,0),FALSE)*HLOOKUP("AP_away1", Coefficients!$1:$2, 2,FALSE)</f>
        <v>#N/A</v>
      </c>
      <c r="O954" t="e">
        <f t="shared" si="16"/>
        <v>#VALUE!</v>
      </c>
    </row>
    <row r="955" spans="1:15" x14ac:dyDescent="0.45">
      <c r="A955">
        <f>Coefficients!$A$2</f>
        <v>-2.7351097444414001</v>
      </c>
      <c r="B955" t="e">
        <f>(Games!D955)*(-1*Coefficients!$B$2)</f>
        <v>#VALUE!</v>
      </c>
      <c r="C955" t="e">
        <f>((VLOOKUP(Games!$B955,Data!$B$1:$XFD$1000, MATCH(Calc!C$1,Data!$B$1:$XFD$1,0), FALSE))*HLOOKUP("def_total_ppa_home", Coefficients!$1:$2, 2,FALSE))+((VLOOKUP(Games!$C955,Data!$B$1:$XFD$1000, MATCH(Calc!C$1,Data!$B$1:$XFD$1,0), FALSE))*HLOOKUP("def_total_ppa_away", Coefficients!$1:$2, 2,FALSE))</f>
        <v>#N/A</v>
      </c>
      <c r="D955" t="e">
        <f>(VLOOKUP(Games!$B955,Data!$B$1:$XFD$1000,MATCH(Calc!D$1,Data!$B$1:$XFD$1,0),FALSE)-VLOOKUP(Games!$C955,Data!$B$1:$XFD$1000,MATCH(Calc!D$1,Data!$B$1:$XFD$1,0),FALSE))*HLOOKUP("elo_diff", Coefficients!$1:$2, 2,FALSE)</f>
        <v>#N/A</v>
      </c>
      <c r="E955" t="e">
        <f>(VLOOKUP(Games!$B955,Data!$B$1:$XFD$1000,MATCH(Calc!E$1,Data!$B$1:$XFD$1,0),FALSE)-VLOOKUP(Games!$C955,Data!$B$1:$XFD$1000,MATCH(Calc!E$1,Data!$B$1:$XFD$1,0),FALSE))*HLOOKUP("SRS_diff", Coefficients!$1:$2, 2,FALSE)</f>
        <v>#N/A</v>
      </c>
      <c r="F955" t="e">
        <f>(VLOOKUP(Games!$B955,Data!$B$1:$XFD$1000,MATCH(Calc!F$1,Data!$B$1:$XFD$1,0),FALSE)-VLOOKUP(Games!$C955,Data!$B$1:$XFD$1000,MATCH(Calc!F$1,Data!$B$1:$XFD$1,0),FALSE))*HLOOKUP("fpi_diff", Coefficients!$1:$2, 2,FALSE)</f>
        <v>#N/A</v>
      </c>
      <c r="G955" t="e">
        <f>(VLOOKUP(Games!$B955,Data!$B$1:$XFD$1000,MATCH(Calc!G$1,Data!$B$1:$XFD$1,0),FALSE)-VLOOKUP(Games!$C955,Data!$B$1:$XFD$1000,MATCH(Calc!G$1,Data!$B$1:$XFD$1,0),FALSE))*HLOOKUP("Pwr_Rk_diff", Coefficients!$1:$2, 2,FALSE)</f>
        <v>#N/A</v>
      </c>
      <c r="H955" t="e">
        <f>VLOOKUP(Games!$C955,Data!$B$1:$XFD$1000,MATCH(Calc!H$1,Data!$B$1:$XFD$1,0),FALSE)*HLOOKUP("AP_away1", Coefficients!$1:$2, 2,FALSE)</f>
        <v>#N/A</v>
      </c>
      <c r="O955" t="e">
        <f t="shared" si="16"/>
        <v>#VALUE!</v>
      </c>
    </row>
    <row r="956" spans="1:15" x14ac:dyDescent="0.45">
      <c r="A956">
        <f>Coefficients!$A$2</f>
        <v>-2.7351097444414001</v>
      </c>
      <c r="B956" t="e">
        <f>(Games!D956)*(-1*Coefficients!$B$2)</f>
        <v>#VALUE!</v>
      </c>
      <c r="C956" t="e">
        <f>((VLOOKUP(Games!$B956,Data!$B$1:$XFD$1000, MATCH(Calc!C$1,Data!$B$1:$XFD$1,0), FALSE))*HLOOKUP("def_total_ppa_home", Coefficients!$1:$2, 2,FALSE))+((VLOOKUP(Games!$C956,Data!$B$1:$XFD$1000, MATCH(Calc!C$1,Data!$B$1:$XFD$1,0), FALSE))*HLOOKUP("def_total_ppa_away", Coefficients!$1:$2, 2,FALSE))</f>
        <v>#N/A</v>
      </c>
      <c r="D956" t="e">
        <f>(VLOOKUP(Games!$B956,Data!$B$1:$XFD$1000,MATCH(Calc!D$1,Data!$B$1:$XFD$1,0),FALSE)-VLOOKUP(Games!$C956,Data!$B$1:$XFD$1000,MATCH(Calc!D$1,Data!$B$1:$XFD$1,0),FALSE))*HLOOKUP("elo_diff", Coefficients!$1:$2, 2,FALSE)</f>
        <v>#N/A</v>
      </c>
      <c r="E956" t="e">
        <f>(VLOOKUP(Games!$B956,Data!$B$1:$XFD$1000,MATCH(Calc!E$1,Data!$B$1:$XFD$1,0),FALSE)-VLOOKUP(Games!$C956,Data!$B$1:$XFD$1000,MATCH(Calc!E$1,Data!$B$1:$XFD$1,0),FALSE))*HLOOKUP("SRS_diff", Coefficients!$1:$2, 2,FALSE)</f>
        <v>#N/A</v>
      </c>
      <c r="F956" t="e">
        <f>(VLOOKUP(Games!$B956,Data!$B$1:$XFD$1000,MATCH(Calc!F$1,Data!$B$1:$XFD$1,0),FALSE)-VLOOKUP(Games!$C956,Data!$B$1:$XFD$1000,MATCH(Calc!F$1,Data!$B$1:$XFD$1,0),FALSE))*HLOOKUP("fpi_diff", Coefficients!$1:$2, 2,FALSE)</f>
        <v>#N/A</v>
      </c>
      <c r="G956" t="e">
        <f>(VLOOKUP(Games!$B956,Data!$B$1:$XFD$1000,MATCH(Calc!G$1,Data!$B$1:$XFD$1,0),FALSE)-VLOOKUP(Games!$C956,Data!$B$1:$XFD$1000,MATCH(Calc!G$1,Data!$B$1:$XFD$1,0),FALSE))*HLOOKUP("Pwr_Rk_diff", Coefficients!$1:$2, 2,FALSE)</f>
        <v>#N/A</v>
      </c>
      <c r="H956" t="e">
        <f>VLOOKUP(Games!$C956,Data!$B$1:$XFD$1000,MATCH(Calc!H$1,Data!$B$1:$XFD$1,0),FALSE)*HLOOKUP("AP_away1", Coefficients!$1:$2, 2,FALSE)</f>
        <v>#N/A</v>
      </c>
      <c r="O956" t="e">
        <f t="shared" si="16"/>
        <v>#VALUE!</v>
      </c>
    </row>
    <row r="957" spans="1:15" x14ac:dyDescent="0.45">
      <c r="A957">
        <f>Coefficients!$A$2</f>
        <v>-2.7351097444414001</v>
      </c>
      <c r="B957" t="e">
        <f>(Games!D957)*(-1*Coefficients!$B$2)</f>
        <v>#VALUE!</v>
      </c>
      <c r="C957" t="e">
        <f>((VLOOKUP(Games!$B957,Data!$B$1:$XFD$1000, MATCH(Calc!C$1,Data!$B$1:$XFD$1,0), FALSE))*HLOOKUP("def_total_ppa_home", Coefficients!$1:$2, 2,FALSE))+((VLOOKUP(Games!$C957,Data!$B$1:$XFD$1000, MATCH(Calc!C$1,Data!$B$1:$XFD$1,0), FALSE))*HLOOKUP("def_total_ppa_away", Coefficients!$1:$2, 2,FALSE))</f>
        <v>#N/A</v>
      </c>
      <c r="D957" t="e">
        <f>(VLOOKUP(Games!$B957,Data!$B$1:$XFD$1000,MATCH(Calc!D$1,Data!$B$1:$XFD$1,0),FALSE)-VLOOKUP(Games!$C957,Data!$B$1:$XFD$1000,MATCH(Calc!D$1,Data!$B$1:$XFD$1,0),FALSE))*HLOOKUP("elo_diff", Coefficients!$1:$2, 2,FALSE)</f>
        <v>#N/A</v>
      </c>
      <c r="E957" t="e">
        <f>(VLOOKUP(Games!$B957,Data!$B$1:$XFD$1000,MATCH(Calc!E$1,Data!$B$1:$XFD$1,0),FALSE)-VLOOKUP(Games!$C957,Data!$B$1:$XFD$1000,MATCH(Calc!E$1,Data!$B$1:$XFD$1,0),FALSE))*HLOOKUP("SRS_diff", Coefficients!$1:$2, 2,FALSE)</f>
        <v>#N/A</v>
      </c>
      <c r="F957" t="e">
        <f>(VLOOKUP(Games!$B957,Data!$B$1:$XFD$1000,MATCH(Calc!F$1,Data!$B$1:$XFD$1,0),FALSE)-VLOOKUP(Games!$C957,Data!$B$1:$XFD$1000,MATCH(Calc!F$1,Data!$B$1:$XFD$1,0),FALSE))*HLOOKUP("fpi_diff", Coefficients!$1:$2, 2,FALSE)</f>
        <v>#N/A</v>
      </c>
      <c r="G957" t="e">
        <f>(VLOOKUP(Games!$B957,Data!$B$1:$XFD$1000,MATCH(Calc!G$1,Data!$B$1:$XFD$1,0),FALSE)-VLOOKUP(Games!$C957,Data!$B$1:$XFD$1000,MATCH(Calc!G$1,Data!$B$1:$XFD$1,0),FALSE))*HLOOKUP("Pwr_Rk_diff", Coefficients!$1:$2, 2,FALSE)</f>
        <v>#N/A</v>
      </c>
      <c r="H957" t="e">
        <f>VLOOKUP(Games!$C957,Data!$B$1:$XFD$1000,MATCH(Calc!H$1,Data!$B$1:$XFD$1,0),FALSE)*HLOOKUP("AP_away1", Coefficients!$1:$2, 2,FALSE)</f>
        <v>#N/A</v>
      </c>
      <c r="O957" t="e">
        <f t="shared" si="16"/>
        <v>#VALUE!</v>
      </c>
    </row>
    <row r="958" spans="1:15" x14ac:dyDescent="0.45">
      <c r="A958">
        <f>Coefficients!$A$2</f>
        <v>-2.7351097444414001</v>
      </c>
      <c r="B958" t="e">
        <f>(Games!D958)*(-1*Coefficients!$B$2)</f>
        <v>#VALUE!</v>
      </c>
      <c r="C958" t="e">
        <f>((VLOOKUP(Games!$B958,Data!$B$1:$XFD$1000, MATCH(Calc!C$1,Data!$B$1:$XFD$1,0), FALSE))*HLOOKUP("def_total_ppa_home", Coefficients!$1:$2, 2,FALSE))+((VLOOKUP(Games!$C958,Data!$B$1:$XFD$1000, MATCH(Calc!C$1,Data!$B$1:$XFD$1,0), FALSE))*HLOOKUP("def_total_ppa_away", Coefficients!$1:$2, 2,FALSE))</f>
        <v>#N/A</v>
      </c>
      <c r="D958" t="e">
        <f>(VLOOKUP(Games!$B958,Data!$B$1:$XFD$1000,MATCH(Calc!D$1,Data!$B$1:$XFD$1,0),FALSE)-VLOOKUP(Games!$C958,Data!$B$1:$XFD$1000,MATCH(Calc!D$1,Data!$B$1:$XFD$1,0),FALSE))*HLOOKUP("elo_diff", Coefficients!$1:$2, 2,FALSE)</f>
        <v>#N/A</v>
      </c>
      <c r="E958" t="e">
        <f>(VLOOKUP(Games!$B958,Data!$B$1:$XFD$1000,MATCH(Calc!E$1,Data!$B$1:$XFD$1,0),FALSE)-VLOOKUP(Games!$C958,Data!$B$1:$XFD$1000,MATCH(Calc!E$1,Data!$B$1:$XFD$1,0),FALSE))*HLOOKUP("SRS_diff", Coefficients!$1:$2, 2,FALSE)</f>
        <v>#N/A</v>
      </c>
      <c r="F958" t="e">
        <f>(VLOOKUP(Games!$B958,Data!$B$1:$XFD$1000,MATCH(Calc!F$1,Data!$B$1:$XFD$1,0),FALSE)-VLOOKUP(Games!$C958,Data!$B$1:$XFD$1000,MATCH(Calc!F$1,Data!$B$1:$XFD$1,0),FALSE))*HLOOKUP("fpi_diff", Coefficients!$1:$2, 2,FALSE)</f>
        <v>#N/A</v>
      </c>
      <c r="G958" t="e">
        <f>(VLOOKUP(Games!$B958,Data!$B$1:$XFD$1000,MATCH(Calc!G$1,Data!$B$1:$XFD$1,0),FALSE)-VLOOKUP(Games!$C958,Data!$B$1:$XFD$1000,MATCH(Calc!G$1,Data!$B$1:$XFD$1,0),FALSE))*HLOOKUP("Pwr_Rk_diff", Coefficients!$1:$2, 2,FALSE)</f>
        <v>#N/A</v>
      </c>
      <c r="H958" t="e">
        <f>VLOOKUP(Games!$C958,Data!$B$1:$XFD$1000,MATCH(Calc!H$1,Data!$B$1:$XFD$1,0),FALSE)*HLOOKUP("AP_away1", Coefficients!$1:$2, 2,FALSE)</f>
        <v>#N/A</v>
      </c>
      <c r="O958" t="e">
        <f t="shared" si="16"/>
        <v>#VALUE!</v>
      </c>
    </row>
    <row r="959" spans="1:15" x14ac:dyDescent="0.45">
      <c r="A959">
        <f>Coefficients!$A$2</f>
        <v>-2.7351097444414001</v>
      </c>
      <c r="B959" t="e">
        <f>(Games!D959)*(-1*Coefficients!$B$2)</f>
        <v>#VALUE!</v>
      </c>
      <c r="C959" t="e">
        <f>((VLOOKUP(Games!$B959,Data!$B$1:$XFD$1000, MATCH(Calc!C$1,Data!$B$1:$XFD$1,0), FALSE))*HLOOKUP("def_total_ppa_home", Coefficients!$1:$2, 2,FALSE))+((VLOOKUP(Games!$C959,Data!$B$1:$XFD$1000, MATCH(Calc!C$1,Data!$B$1:$XFD$1,0), FALSE))*HLOOKUP("def_total_ppa_away", Coefficients!$1:$2, 2,FALSE))</f>
        <v>#N/A</v>
      </c>
      <c r="D959" t="e">
        <f>(VLOOKUP(Games!$B959,Data!$B$1:$XFD$1000,MATCH(Calc!D$1,Data!$B$1:$XFD$1,0),FALSE)-VLOOKUP(Games!$C959,Data!$B$1:$XFD$1000,MATCH(Calc!D$1,Data!$B$1:$XFD$1,0),FALSE))*HLOOKUP("elo_diff", Coefficients!$1:$2, 2,FALSE)</f>
        <v>#N/A</v>
      </c>
      <c r="E959" t="e">
        <f>(VLOOKUP(Games!$B959,Data!$B$1:$XFD$1000,MATCH(Calc!E$1,Data!$B$1:$XFD$1,0),FALSE)-VLOOKUP(Games!$C959,Data!$B$1:$XFD$1000,MATCH(Calc!E$1,Data!$B$1:$XFD$1,0),FALSE))*HLOOKUP("SRS_diff", Coefficients!$1:$2, 2,FALSE)</f>
        <v>#N/A</v>
      </c>
      <c r="F959" t="e">
        <f>(VLOOKUP(Games!$B959,Data!$B$1:$XFD$1000,MATCH(Calc!F$1,Data!$B$1:$XFD$1,0),FALSE)-VLOOKUP(Games!$C959,Data!$B$1:$XFD$1000,MATCH(Calc!F$1,Data!$B$1:$XFD$1,0),FALSE))*HLOOKUP("fpi_diff", Coefficients!$1:$2, 2,FALSE)</f>
        <v>#N/A</v>
      </c>
      <c r="G959" t="e">
        <f>(VLOOKUP(Games!$B959,Data!$B$1:$XFD$1000,MATCH(Calc!G$1,Data!$B$1:$XFD$1,0),FALSE)-VLOOKUP(Games!$C959,Data!$B$1:$XFD$1000,MATCH(Calc!G$1,Data!$B$1:$XFD$1,0),FALSE))*HLOOKUP("Pwr_Rk_diff", Coefficients!$1:$2, 2,FALSE)</f>
        <v>#N/A</v>
      </c>
      <c r="H959" t="e">
        <f>VLOOKUP(Games!$C959,Data!$B$1:$XFD$1000,MATCH(Calc!H$1,Data!$B$1:$XFD$1,0),FALSE)*HLOOKUP("AP_away1", Coefficients!$1:$2, 2,FALSE)</f>
        <v>#N/A</v>
      </c>
      <c r="O959" t="e">
        <f t="shared" si="16"/>
        <v>#VALUE!</v>
      </c>
    </row>
    <row r="960" spans="1:15" x14ac:dyDescent="0.45">
      <c r="A960">
        <f>Coefficients!$A$2</f>
        <v>-2.7351097444414001</v>
      </c>
      <c r="B960" t="e">
        <f>(Games!D960)*(-1*Coefficients!$B$2)</f>
        <v>#VALUE!</v>
      </c>
      <c r="C960" t="e">
        <f>((VLOOKUP(Games!$B960,Data!$B$1:$XFD$1000, MATCH(Calc!C$1,Data!$B$1:$XFD$1,0), FALSE))*HLOOKUP("def_total_ppa_home", Coefficients!$1:$2, 2,FALSE))+((VLOOKUP(Games!$C960,Data!$B$1:$XFD$1000, MATCH(Calc!C$1,Data!$B$1:$XFD$1,0), FALSE))*HLOOKUP("def_total_ppa_away", Coefficients!$1:$2, 2,FALSE))</f>
        <v>#N/A</v>
      </c>
      <c r="D960" t="e">
        <f>(VLOOKUP(Games!$B960,Data!$B$1:$XFD$1000,MATCH(Calc!D$1,Data!$B$1:$XFD$1,0),FALSE)-VLOOKUP(Games!$C960,Data!$B$1:$XFD$1000,MATCH(Calc!D$1,Data!$B$1:$XFD$1,0),FALSE))*HLOOKUP("elo_diff", Coefficients!$1:$2, 2,FALSE)</f>
        <v>#N/A</v>
      </c>
      <c r="E960" t="e">
        <f>(VLOOKUP(Games!$B960,Data!$B$1:$XFD$1000,MATCH(Calc!E$1,Data!$B$1:$XFD$1,0),FALSE)-VLOOKUP(Games!$C960,Data!$B$1:$XFD$1000,MATCH(Calc!E$1,Data!$B$1:$XFD$1,0),FALSE))*HLOOKUP("SRS_diff", Coefficients!$1:$2, 2,FALSE)</f>
        <v>#N/A</v>
      </c>
      <c r="F960" t="e">
        <f>(VLOOKUP(Games!$B960,Data!$B$1:$XFD$1000,MATCH(Calc!F$1,Data!$B$1:$XFD$1,0),FALSE)-VLOOKUP(Games!$C960,Data!$B$1:$XFD$1000,MATCH(Calc!F$1,Data!$B$1:$XFD$1,0),FALSE))*HLOOKUP("fpi_diff", Coefficients!$1:$2, 2,FALSE)</f>
        <v>#N/A</v>
      </c>
      <c r="G960" t="e">
        <f>(VLOOKUP(Games!$B960,Data!$B$1:$XFD$1000,MATCH(Calc!G$1,Data!$B$1:$XFD$1,0),FALSE)-VLOOKUP(Games!$C960,Data!$B$1:$XFD$1000,MATCH(Calc!G$1,Data!$B$1:$XFD$1,0),FALSE))*HLOOKUP("Pwr_Rk_diff", Coefficients!$1:$2, 2,FALSE)</f>
        <v>#N/A</v>
      </c>
      <c r="H960" t="e">
        <f>VLOOKUP(Games!$C960,Data!$B$1:$XFD$1000,MATCH(Calc!H$1,Data!$B$1:$XFD$1,0),FALSE)*HLOOKUP("AP_away1", Coefficients!$1:$2, 2,FALSE)</f>
        <v>#N/A</v>
      </c>
      <c r="O960" t="e">
        <f t="shared" si="16"/>
        <v>#VALUE!</v>
      </c>
    </row>
    <row r="961" spans="1:15" x14ac:dyDescent="0.45">
      <c r="A961">
        <f>Coefficients!$A$2</f>
        <v>-2.7351097444414001</v>
      </c>
      <c r="B961" t="e">
        <f>(Games!D961)*(-1*Coefficients!$B$2)</f>
        <v>#VALUE!</v>
      </c>
      <c r="C961" t="e">
        <f>((VLOOKUP(Games!$B961,Data!$B$1:$XFD$1000, MATCH(Calc!C$1,Data!$B$1:$XFD$1,0), FALSE))*HLOOKUP("def_total_ppa_home", Coefficients!$1:$2, 2,FALSE))+((VLOOKUP(Games!$C961,Data!$B$1:$XFD$1000, MATCH(Calc!C$1,Data!$B$1:$XFD$1,0), FALSE))*HLOOKUP("def_total_ppa_away", Coefficients!$1:$2, 2,FALSE))</f>
        <v>#N/A</v>
      </c>
      <c r="D961" t="e">
        <f>(VLOOKUP(Games!$B961,Data!$B$1:$XFD$1000,MATCH(Calc!D$1,Data!$B$1:$XFD$1,0),FALSE)-VLOOKUP(Games!$C961,Data!$B$1:$XFD$1000,MATCH(Calc!D$1,Data!$B$1:$XFD$1,0),FALSE))*HLOOKUP("elo_diff", Coefficients!$1:$2, 2,FALSE)</f>
        <v>#N/A</v>
      </c>
      <c r="E961" t="e">
        <f>(VLOOKUP(Games!$B961,Data!$B$1:$XFD$1000,MATCH(Calc!E$1,Data!$B$1:$XFD$1,0),FALSE)-VLOOKUP(Games!$C961,Data!$B$1:$XFD$1000,MATCH(Calc!E$1,Data!$B$1:$XFD$1,0),FALSE))*HLOOKUP("SRS_diff", Coefficients!$1:$2, 2,FALSE)</f>
        <v>#N/A</v>
      </c>
      <c r="F961" t="e">
        <f>(VLOOKUP(Games!$B961,Data!$B$1:$XFD$1000,MATCH(Calc!F$1,Data!$B$1:$XFD$1,0),FALSE)-VLOOKUP(Games!$C961,Data!$B$1:$XFD$1000,MATCH(Calc!F$1,Data!$B$1:$XFD$1,0),FALSE))*HLOOKUP("fpi_diff", Coefficients!$1:$2, 2,FALSE)</f>
        <v>#N/A</v>
      </c>
      <c r="G961" t="e">
        <f>(VLOOKUP(Games!$B961,Data!$B$1:$XFD$1000,MATCH(Calc!G$1,Data!$B$1:$XFD$1,0),FALSE)-VLOOKUP(Games!$C961,Data!$B$1:$XFD$1000,MATCH(Calc!G$1,Data!$B$1:$XFD$1,0),FALSE))*HLOOKUP("Pwr_Rk_diff", Coefficients!$1:$2, 2,FALSE)</f>
        <v>#N/A</v>
      </c>
      <c r="H961" t="e">
        <f>VLOOKUP(Games!$C961,Data!$B$1:$XFD$1000,MATCH(Calc!H$1,Data!$B$1:$XFD$1,0),FALSE)*HLOOKUP("AP_away1", Coefficients!$1:$2, 2,FALSE)</f>
        <v>#N/A</v>
      </c>
      <c r="O961" t="e">
        <f t="shared" si="16"/>
        <v>#VALUE!</v>
      </c>
    </row>
    <row r="962" spans="1:15" x14ac:dyDescent="0.45">
      <c r="A962">
        <f>Coefficients!$A$2</f>
        <v>-2.7351097444414001</v>
      </c>
      <c r="B962" t="e">
        <f>(Games!D962)*(-1*Coefficients!$B$2)</f>
        <v>#VALUE!</v>
      </c>
      <c r="C962" t="e">
        <f>((VLOOKUP(Games!$B962,Data!$B$1:$XFD$1000, MATCH(Calc!C$1,Data!$B$1:$XFD$1,0), FALSE))*HLOOKUP("def_total_ppa_home", Coefficients!$1:$2, 2,FALSE))+((VLOOKUP(Games!$C962,Data!$B$1:$XFD$1000, MATCH(Calc!C$1,Data!$B$1:$XFD$1,0), FALSE))*HLOOKUP("def_total_ppa_away", Coefficients!$1:$2, 2,FALSE))</f>
        <v>#N/A</v>
      </c>
      <c r="D962" t="e">
        <f>(VLOOKUP(Games!$B962,Data!$B$1:$XFD$1000,MATCH(Calc!D$1,Data!$B$1:$XFD$1,0),FALSE)-VLOOKUP(Games!$C962,Data!$B$1:$XFD$1000,MATCH(Calc!D$1,Data!$B$1:$XFD$1,0),FALSE))*HLOOKUP("elo_diff", Coefficients!$1:$2, 2,FALSE)</f>
        <v>#N/A</v>
      </c>
      <c r="E962" t="e">
        <f>(VLOOKUP(Games!$B962,Data!$B$1:$XFD$1000,MATCH(Calc!E$1,Data!$B$1:$XFD$1,0),FALSE)-VLOOKUP(Games!$C962,Data!$B$1:$XFD$1000,MATCH(Calc!E$1,Data!$B$1:$XFD$1,0),FALSE))*HLOOKUP("SRS_diff", Coefficients!$1:$2, 2,FALSE)</f>
        <v>#N/A</v>
      </c>
      <c r="F962" t="e">
        <f>(VLOOKUP(Games!$B962,Data!$B$1:$XFD$1000,MATCH(Calc!F$1,Data!$B$1:$XFD$1,0),FALSE)-VLOOKUP(Games!$C962,Data!$B$1:$XFD$1000,MATCH(Calc!F$1,Data!$B$1:$XFD$1,0),FALSE))*HLOOKUP("fpi_diff", Coefficients!$1:$2, 2,FALSE)</f>
        <v>#N/A</v>
      </c>
      <c r="G962" t="e">
        <f>(VLOOKUP(Games!$B962,Data!$B$1:$XFD$1000,MATCH(Calc!G$1,Data!$B$1:$XFD$1,0),FALSE)-VLOOKUP(Games!$C962,Data!$B$1:$XFD$1000,MATCH(Calc!G$1,Data!$B$1:$XFD$1,0),FALSE))*HLOOKUP("Pwr_Rk_diff", Coefficients!$1:$2, 2,FALSE)</f>
        <v>#N/A</v>
      </c>
      <c r="H962" t="e">
        <f>VLOOKUP(Games!$C962,Data!$B$1:$XFD$1000,MATCH(Calc!H$1,Data!$B$1:$XFD$1,0),FALSE)*HLOOKUP("AP_away1", Coefficients!$1:$2, 2,FALSE)</f>
        <v>#N/A</v>
      </c>
      <c r="O962" t="e">
        <f t="shared" si="16"/>
        <v>#VALUE!</v>
      </c>
    </row>
    <row r="963" spans="1:15" x14ac:dyDescent="0.45">
      <c r="A963">
        <f>Coefficients!$A$2</f>
        <v>-2.7351097444414001</v>
      </c>
      <c r="B963" t="e">
        <f>(Games!D963)*(-1*Coefficients!$B$2)</f>
        <v>#VALUE!</v>
      </c>
      <c r="C963" t="e">
        <f>((VLOOKUP(Games!$B963,Data!$B$1:$XFD$1000, MATCH(Calc!C$1,Data!$B$1:$XFD$1,0), FALSE))*HLOOKUP("def_total_ppa_home", Coefficients!$1:$2, 2,FALSE))+((VLOOKUP(Games!$C963,Data!$B$1:$XFD$1000, MATCH(Calc!C$1,Data!$B$1:$XFD$1,0), FALSE))*HLOOKUP("def_total_ppa_away", Coefficients!$1:$2, 2,FALSE))</f>
        <v>#N/A</v>
      </c>
      <c r="D963" t="e">
        <f>(VLOOKUP(Games!$B963,Data!$B$1:$XFD$1000,MATCH(Calc!D$1,Data!$B$1:$XFD$1,0),FALSE)-VLOOKUP(Games!$C963,Data!$B$1:$XFD$1000,MATCH(Calc!D$1,Data!$B$1:$XFD$1,0),FALSE))*HLOOKUP("elo_diff", Coefficients!$1:$2, 2,FALSE)</f>
        <v>#N/A</v>
      </c>
      <c r="E963" t="e">
        <f>(VLOOKUP(Games!$B963,Data!$B$1:$XFD$1000,MATCH(Calc!E$1,Data!$B$1:$XFD$1,0),FALSE)-VLOOKUP(Games!$C963,Data!$B$1:$XFD$1000,MATCH(Calc!E$1,Data!$B$1:$XFD$1,0),FALSE))*HLOOKUP("SRS_diff", Coefficients!$1:$2, 2,FALSE)</f>
        <v>#N/A</v>
      </c>
      <c r="F963" t="e">
        <f>(VLOOKUP(Games!$B963,Data!$B$1:$XFD$1000,MATCH(Calc!F$1,Data!$B$1:$XFD$1,0),FALSE)-VLOOKUP(Games!$C963,Data!$B$1:$XFD$1000,MATCH(Calc!F$1,Data!$B$1:$XFD$1,0),FALSE))*HLOOKUP("fpi_diff", Coefficients!$1:$2, 2,FALSE)</f>
        <v>#N/A</v>
      </c>
      <c r="G963" t="e">
        <f>(VLOOKUP(Games!$B963,Data!$B$1:$XFD$1000,MATCH(Calc!G$1,Data!$B$1:$XFD$1,0),FALSE)-VLOOKUP(Games!$C963,Data!$B$1:$XFD$1000,MATCH(Calc!G$1,Data!$B$1:$XFD$1,0),FALSE))*HLOOKUP("Pwr_Rk_diff", Coefficients!$1:$2, 2,FALSE)</f>
        <v>#N/A</v>
      </c>
      <c r="H963" t="e">
        <f>VLOOKUP(Games!$C963,Data!$B$1:$XFD$1000,MATCH(Calc!H$1,Data!$B$1:$XFD$1,0),FALSE)*HLOOKUP("AP_away1", Coefficients!$1:$2, 2,FALSE)</f>
        <v>#N/A</v>
      </c>
      <c r="O963" t="e">
        <f t="shared" si="16"/>
        <v>#VALUE!</v>
      </c>
    </row>
    <row r="964" spans="1:15" x14ac:dyDescent="0.45">
      <c r="A964">
        <f>Coefficients!$A$2</f>
        <v>-2.7351097444414001</v>
      </c>
      <c r="B964" t="e">
        <f>(Games!D964)*(-1*Coefficients!$B$2)</f>
        <v>#VALUE!</v>
      </c>
      <c r="C964" t="e">
        <f>((VLOOKUP(Games!$B964,Data!$B$1:$XFD$1000, MATCH(Calc!C$1,Data!$B$1:$XFD$1,0), FALSE))*HLOOKUP("def_total_ppa_home", Coefficients!$1:$2, 2,FALSE))+((VLOOKUP(Games!$C964,Data!$B$1:$XFD$1000, MATCH(Calc!C$1,Data!$B$1:$XFD$1,0), FALSE))*HLOOKUP("def_total_ppa_away", Coefficients!$1:$2, 2,FALSE))</f>
        <v>#N/A</v>
      </c>
      <c r="D964" t="e">
        <f>(VLOOKUP(Games!$B964,Data!$B$1:$XFD$1000,MATCH(Calc!D$1,Data!$B$1:$XFD$1,0),FALSE)-VLOOKUP(Games!$C964,Data!$B$1:$XFD$1000,MATCH(Calc!D$1,Data!$B$1:$XFD$1,0),FALSE))*HLOOKUP("elo_diff", Coefficients!$1:$2, 2,FALSE)</f>
        <v>#N/A</v>
      </c>
      <c r="E964" t="e">
        <f>(VLOOKUP(Games!$B964,Data!$B$1:$XFD$1000,MATCH(Calc!E$1,Data!$B$1:$XFD$1,0),FALSE)-VLOOKUP(Games!$C964,Data!$B$1:$XFD$1000,MATCH(Calc!E$1,Data!$B$1:$XFD$1,0),FALSE))*HLOOKUP("SRS_diff", Coefficients!$1:$2, 2,FALSE)</f>
        <v>#N/A</v>
      </c>
      <c r="F964" t="e">
        <f>(VLOOKUP(Games!$B964,Data!$B$1:$XFD$1000,MATCH(Calc!F$1,Data!$B$1:$XFD$1,0),FALSE)-VLOOKUP(Games!$C964,Data!$B$1:$XFD$1000,MATCH(Calc!F$1,Data!$B$1:$XFD$1,0),FALSE))*HLOOKUP("fpi_diff", Coefficients!$1:$2, 2,FALSE)</f>
        <v>#N/A</v>
      </c>
      <c r="G964" t="e">
        <f>(VLOOKUP(Games!$B964,Data!$B$1:$XFD$1000,MATCH(Calc!G$1,Data!$B$1:$XFD$1,0),FALSE)-VLOOKUP(Games!$C964,Data!$B$1:$XFD$1000,MATCH(Calc!G$1,Data!$B$1:$XFD$1,0),FALSE))*HLOOKUP("Pwr_Rk_diff", Coefficients!$1:$2, 2,FALSE)</f>
        <v>#N/A</v>
      </c>
      <c r="H964" t="e">
        <f>VLOOKUP(Games!$C964,Data!$B$1:$XFD$1000,MATCH(Calc!H$1,Data!$B$1:$XFD$1,0),FALSE)*HLOOKUP("AP_away1", Coefficients!$1:$2, 2,FALSE)</f>
        <v>#N/A</v>
      </c>
      <c r="O964" t="e">
        <f t="shared" si="16"/>
        <v>#VALUE!</v>
      </c>
    </row>
    <row r="965" spans="1:15" x14ac:dyDescent="0.45">
      <c r="A965">
        <f>Coefficients!$A$2</f>
        <v>-2.7351097444414001</v>
      </c>
      <c r="B965" t="e">
        <f>(Games!D965)*(-1*Coefficients!$B$2)</f>
        <v>#VALUE!</v>
      </c>
      <c r="C965" t="e">
        <f>((VLOOKUP(Games!$B965,Data!$B$1:$XFD$1000, MATCH(Calc!C$1,Data!$B$1:$XFD$1,0), FALSE))*HLOOKUP("def_total_ppa_home", Coefficients!$1:$2, 2,FALSE))+((VLOOKUP(Games!$C965,Data!$B$1:$XFD$1000, MATCH(Calc!C$1,Data!$B$1:$XFD$1,0), FALSE))*HLOOKUP("def_total_ppa_away", Coefficients!$1:$2, 2,FALSE))</f>
        <v>#N/A</v>
      </c>
      <c r="D965" t="e">
        <f>(VLOOKUP(Games!$B965,Data!$B$1:$XFD$1000,MATCH(Calc!D$1,Data!$B$1:$XFD$1,0),FALSE)-VLOOKUP(Games!$C965,Data!$B$1:$XFD$1000,MATCH(Calc!D$1,Data!$B$1:$XFD$1,0),FALSE))*HLOOKUP("elo_diff", Coefficients!$1:$2, 2,FALSE)</f>
        <v>#N/A</v>
      </c>
      <c r="E965" t="e">
        <f>(VLOOKUP(Games!$B965,Data!$B$1:$XFD$1000,MATCH(Calc!E$1,Data!$B$1:$XFD$1,0),FALSE)-VLOOKUP(Games!$C965,Data!$B$1:$XFD$1000,MATCH(Calc!E$1,Data!$B$1:$XFD$1,0),FALSE))*HLOOKUP("SRS_diff", Coefficients!$1:$2, 2,FALSE)</f>
        <v>#N/A</v>
      </c>
      <c r="F965" t="e">
        <f>(VLOOKUP(Games!$B965,Data!$B$1:$XFD$1000,MATCH(Calc!F$1,Data!$B$1:$XFD$1,0),FALSE)-VLOOKUP(Games!$C965,Data!$B$1:$XFD$1000,MATCH(Calc!F$1,Data!$B$1:$XFD$1,0),FALSE))*HLOOKUP("fpi_diff", Coefficients!$1:$2, 2,FALSE)</f>
        <v>#N/A</v>
      </c>
      <c r="G965" t="e">
        <f>(VLOOKUP(Games!$B965,Data!$B$1:$XFD$1000,MATCH(Calc!G$1,Data!$B$1:$XFD$1,0),FALSE)-VLOOKUP(Games!$C965,Data!$B$1:$XFD$1000,MATCH(Calc!G$1,Data!$B$1:$XFD$1,0),FALSE))*HLOOKUP("Pwr_Rk_diff", Coefficients!$1:$2, 2,FALSE)</f>
        <v>#N/A</v>
      </c>
      <c r="H965" t="e">
        <f>VLOOKUP(Games!$C965,Data!$B$1:$XFD$1000,MATCH(Calc!H$1,Data!$B$1:$XFD$1,0),FALSE)*HLOOKUP("AP_away1", Coefficients!$1:$2, 2,FALSE)</f>
        <v>#N/A</v>
      </c>
      <c r="O965" t="e">
        <f t="shared" si="16"/>
        <v>#VALUE!</v>
      </c>
    </row>
    <row r="966" spans="1:15" x14ac:dyDescent="0.45">
      <c r="A966">
        <f>Coefficients!$A$2</f>
        <v>-2.7351097444414001</v>
      </c>
      <c r="B966" t="e">
        <f>(Games!D966)*(-1*Coefficients!$B$2)</f>
        <v>#VALUE!</v>
      </c>
      <c r="C966" t="e">
        <f>((VLOOKUP(Games!$B966,Data!$B$1:$XFD$1000, MATCH(Calc!C$1,Data!$B$1:$XFD$1,0), FALSE))*HLOOKUP("def_total_ppa_home", Coefficients!$1:$2, 2,FALSE))+((VLOOKUP(Games!$C966,Data!$B$1:$XFD$1000, MATCH(Calc!C$1,Data!$B$1:$XFD$1,0), FALSE))*HLOOKUP("def_total_ppa_away", Coefficients!$1:$2, 2,FALSE))</f>
        <v>#N/A</v>
      </c>
      <c r="D966" t="e">
        <f>(VLOOKUP(Games!$B966,Data!$B$1:$XFD$1000,MATCH(Calc!D$1,Data!$B$1:$XFD$1,0),FALSE)-VLOOKUP(Games!$C966,Data!$B$1:$XFD$1000,MATCH(Calc!D$1,Data!$B$1:$XFD$1,0),FALSE))*HLOOKUP("elo_diff", Coefficients!$1:$2, 2,FALSE)</f>
        <v>#N/A</v>
      </c>
      <c r="E966" t="e">
        <f>(VLOOKUP(Games!$B966,Data!$B$1:$XFD$1000,MATCH(Calc!E$1,Data!$B$1:$XFD$1,0),FALSE)-VLOOKUP(Games!$C966,Data!$B$1:$XFD$1000,MATCH(Calc!E$1,Data!$B$1:$XFD$1,0),FALSE))*HLOOKUP("SRS_diff", Coefficients!$1:$2, 2,FALSE)</f>
        <v>#N/A</v>
      </c>
      <c r="F966" t="e">
        <f>(VLOOKUP(Games!$B966,Data!$B$1:$XFD$1000,MATCH(Calc!F$1,Data!$B$1:$XFD$1,0),FALSE)-VLOOKUP(Games!$C966,Data!$B$1:$XFD$1000,MATCH(Calc!F$1,Data!$B$1:$XFD$1,0),FALSE))*HLOOKUP("fpi_diff", Coefficients!$1:$2, 2,FALSE)</f>
        <v>#N/A</v>
      </c>
      <c r="G966" t="e">
        <f>(VLOOKUP(Games!$B966,Data!$B$1:$XFD$1000,MATCH(Calc!G$1,Data!$B$1:$XFD$1,0),FALSE)-VLOOKUP(Games!$C966,Data!$B$1:$XFD$1000,MATCH(Calc!G$1,Data!$B$1:$XFD$1,0),FALSE))*HLOOKUP("Pwr_Rk_diff", Coefficients!$1:$2, 2,FALSE)</f>
        <v>#N/A</v>
      </c>
      <c r="H966" t="e">
        <f>VLOOKUP(Games!$C966,Data!$B$1:$XFD$1000,MATCH(Calc!H$1,Data!$B$1:$XFD$1,0),FALSE)*HLOOKUP("AP_away1", Coefficients!$1:$2, 2,FALSE)</f>
        <v>#N/A</v>
      </c>
      <c r="O966" t="e">
        <f t="shared" si="16"/>
        <v>#VALUE!</v>
      </c>
    </row>
    <row r="967" spans="1:15" x14ac:dyDescent="0.45">
      <c r="A967">
        <f>Coefficients!$A$2</f>
        <v>-2.7351097444414001</v>
      </c>
      <c r="B967" t="e">
        <f>(Games!D967)*(-1*Coefficients!$B$2)</f>
        <v>#VALUE!</v>
      </c>
      <c r="C967" t="e">
        <f>((VLOOKUP(Games!$B967,Data!$B$1:$XFD$1000, MATCH(Calc!C$1,Data!$B$1:$XFD$1,0), FALSE))*HLOOKUP("def_total_ppa_home", Coefficients!$1:$2, 2,FALSE))+((VLOOKUP(Games!$C967,Data!$B$1:$XFD$1000, MATCH(Calc!C$1,Data!$B$1:$XFD$1,0), FALSE))*HLOOKUP("def_total_ppa_away", Coefficients!$1:$2, 2,FALSE))</f>
        <v>#N/A</v>
      </c>
      <c r="D967" t="e">
        <f>(VLOOKUP(Games!$B967,Data!$B$1:$XFD$1000,MATCH(Calc!D$1,Data!$B$1:$XFD$1,0),FALSE)-VLOOKUP(Games!$C967,Data!$B$1:$XFD$1000,MATCH(Calc!D$1,Data!$B$1:$XFD$1,0),FALSE))*HLOOKUP("elo_diff", Coefficients!$1:$2, 2,FALSE)</f>
        <v>#N/A</v>
      </c>
      <c r="E967" t="e">
        <f>(VLOOKUP(Games!$B967,Data!$B$1:$XFD$1000,MATCH(Calc!E$1,Data!$B$1:$XFD$1,0),FALSE)-VLOOKUP(Games!$C967,Data!$B$1:$XFD$1000,MATCH(Calc!E$1,Data!$B$1:$XFD$1,0),FALSE))*HLOOKUP("SRS_diff", Coefficients!$1:$2, 2,FALSE)</f>
        <v>#N/A</v>
      </c>
      <c r="F967" t="e">
        <f>(VLOOKUP(Games!$B967,Data!$B$1:$XFD$1000,MATCH(Calc!F$1,Data!$B$1:$XFD$1,0),FALSE)-VLOOKUP(Games!$C967,Data!$B$1:$XFD$1000,MATCH(Calc!F$1,Data!$B$1:$XFD$1,0),FALSE))*HLOOKUP("fpi_diff", Coefficients!$1:$2, 2,FALSE)</f>
        <v>#N/A</v>
      </c>
      <c r="G967" t="e">
        <f>(VLOOKUP(Games!$B967,Data!$B$1:$XFD$1000,MATCH(Calc!G$1,Data!$B$1:$XFD$1,0),FALSE)-VLOOKUP(Games!$C967,Data!$B$1:$XFD$1000,MATCH(Calc!G$1,Data!$B$1:$XFD$1,0),FALSE))*HLOOKUP("Pwr_Rk_diff", Coefficients!$1:$2, 2,FALSE)</f>
        <v>#N/A</v>
      </c>
      <c r="H967" t="e">
        <f>VLOOKUP(Games!$C967,Data!$B$1:$XFD$1000,MATCH(Calc!H$1,Data!$B$1:$XFD$1,0),FALSE)*HLOOKUP("AP_away1", Coefficients!$1:$2, 2,FALSE)</f>
        <v>#N/A</v>
      </c>
      <c r="O967" t="e">
        <f t="shared" si="16"/>
        <v>#VALUE!</v>
      </c>
    </row>
    <row r="968" spans="1:15" x14ac:dyDescent="0.45">
      <c r="A968">
        <f>Coefficients!$A$2</f>
        <v>-2.7351097444414001</v>
      </c>
      <c r="B968" t="e">
        <f>(Games!D968)*(-1*Coefficients!$B$2)</f>
        <v>#VALUE!</v>
      </c>
      <c r="C968" t="e">
        <f>((VLOOKUP(Games!$B968,Data!$B$1:$XFD$1000, MATCH(Calc!C$1,Data!$B$1:$XFD$1,0), FALSE))*HLOOKUP("def_total_ppa_home", Coefficients!$1:$2, 2,FALSE))+((VLOOKUP(Games!$C968,Data!$B$1:$XFD$1000, MATCH(Calc!C$1,Data!$B$1:$XFD$1,0), FALSE))*HLOOKUP("def_total_ppa_away", Coefficients!$1:$2, 2,FALSE))</f>
        <v>#N/A</v>
      </c>
      <c r="D968" t="e">
        <f>(VLOOKUP(Games!$B968,Data!$B$1:$XFD$1000,MATCH(Calc!D$1,Data!$B$1:$XFD$1,0),FALSE)-VLOOKUP(Games!$C968,Data!$B$1:$XFD$1000,MATCH(Calc!D$1,Data!$B$1:$XFD$1,0),FALSE))*HLOOKUP("elo_diff", Coefficients!$1:$2, 2,FALSE)</f>
        <v>#N/A</v>
      </c>
      <c r="E968" t="e">
        <f>(VLOOKUP(Games!$B968,Data!$B$1:$XFD$1000,MATCH(Calc!E$1,Data!$B$1:$XFD$1,0),FALSE)-VLOOKUP(Games!$C968,Data!$B$1:$XFD$1000,MATCH(Calc!E$1,Data!$B$1:$XFD$1,0),FALSE))*HLOOKUP("SRS_diff", Coefficients!$1:$2, 2,FALSE)</f>
        <v>#N/A</v>
      </c>
      <c r="F968" t="e">
        <f>(VLOOKUP(Games!$B968,Data!$B$1:$XFD$1000,MATCH(Calc!F$1,Data!$B$1:$XFD$1,0),FALSE)-VLOOKUP(Games!$C968,Data!$B$1:$XFD$1000,MATCH(Calc!F$1,Data!$B$1:$XFD$1,0),FALSE))*HLOOKUP("fpi_diff", Coefficients!$1:$2, 2,FALSE)</f>
        <v>#N/A</v>
      </c>
      <c r="G968" t="e">
        <f>(VLOOKUP(Games!$B968,Data!$B$1:$XFD$1000,MATCH(Calc!G$1,Data!$B$1:$XFD$1,0),FALSE)-VLOOKUP(Games!$C968,Data!$B$1:$XFD$1000,MATCH(Calc!G$1,Data!$B$1:$XFD$1,0),FALSE))*HLOOKUP("Pwr_Rk_diff", Coefficients!$1:$2, 2,FALSE)</f>
        <v>#N/A</v>
      </c>
      <c r="H968" t="e">
        <f>VLOOKUP(Games!$C968,Data!$B$1:$XFD$1000,MATCH(Calc!H$1,Data!$B$1:$XFD$1,0),FALSE)*HLOOKUP("AP_away1", Coefficients!$1:$2, 2,FALSE)</f>
        <v>#N/A</v>
      </c>
      <c r="O968" t="e">
        <f t="shared" si="16"/>
        <v>#VALUE!</v>
      </c>
    </row>
    <row r="969" spans="1:15" x14ac:dyDescent="0.45">
      <c r="A969">
        <f>Coefficients!$A$2</f>
        <v>-2.7351097444414001</v>
      </c>
      <c r="B969" t="e">
        <f>(Games!D969)*(-1*Coefficients!$B$2)</f>
        <v>#VALUE!</v>
      </c>
      <c r="C969" t="e">
        <f>((VLOOKUP(Games!$B969,Data!$B$1:$XFD$1000, MATCH(Calc!C$1,Data!$B$1:$XFD$1,0), FALSE))*HLOOKUP("def_total_ppa_home", Coefficients!$1:$2, 2,FALSE))+((VLOOKUP(Games!$C969,Data!$B$1:$XFD$1000, MATCH(Calc!C$1,Data!$B$1:$XFD$1,0), FALSE))*HLOOKUP("def_total_ppa_away", Coefficients!$1:$2, 2,FALSE))</f>
        <v>#N/A</v>
      </c>
      <c r="D969" t="e">
        <f>(VLOOKUP(Games!$B969,Data!$B$1:$XFD$1000,MATCH(Calc!D$1,Data!$B$1:$XFD$1,0),FALSE)-VLOOKUP(Games!$C969,Data!$B$1:$XFD$1000,MATCH(Calc!D$1,Data!$B$1:$XFD$1,0),FALSE))*HLOOKUP("elo_diff", Coefficients!$1:$2, 2,FALSE)</f>
        <v>#N/A</v>
      </c>
      <c r="E969" t="e">
        <f>(VLOOKUP(Games!$B969,Data!$B$1:$XFD$1000,MATCH(Calc!E$1,Data!$B$1:$XFD$1,0),FALSE)-VLOOKUP(Games!$C969,Data!$B$1:$XFD$1000,MATCH(Calc!E$1,Data!$B$1:$XFD$1,0),FALSE))*HLOOKUP("SRS_diff", Coefficients!$1:$2, 2,FALSE)</f>
        <v>#N/A</v>
      </c>
      <c r="F969" t="e">
        <f>(VLOOKUP(Games!$B969,Data!$B$1:$XFD$1000,MATCH(Calc!F$1,Data!$B$1:$XFD$1,0),FALSE)-VLOOKUP(Games!$C969,Data!$B$1:$XFD$1000,MATCH(Calc!F$1,Data!$B$1:$XFD$1,0),FALSE))*HLOOKUP("fpi_diff", Coefficients!$1:$2, 2,FALSE)</f>
        <v>#N/A</v>
      </c>
      <c r="G969" t="e">
        <f>(VLOOKUP(Games!$B969,Data!$B$1:$XFD$1000,MATCH(Calc!G$1,Data!$B$1:$XFD$1,0),FALSE)-VLOOKUP(Games!$C969,Data!$B$1:$XFD$1000,MATCH(Calc!G$1,Data!$B$1:$XFD$1,0),FALSE))*HLOOKUP("Pwr_Rk_diff", Coefficients!$1:$2, 2,FALSE)</f>
        <v>#N/A</v>
      </c>
      <c r="H969" t="e">
        <f>VLOOKUP(Games!$C969,Data!$B$1:$XFD$1000,MATCH(Calc!H$1,Data!$B$1:$XFD$1,0),FALSE)*HLOOKUP("AP_away1", Coefficients!$1:$2, 2,FALSE)</f>
        <v>#N/A</v>
      </c>
      <c r="O969" t="e">
        <f t="shared" si="16"/>
        <v>#VALUE!</v>
      </c>
    </row>
    <row r="970" spans="1:15" x14ac:dyDescent="0.45">
      <c r="A970">
        <f>Coefficients!$A$2</f>
        <v>-2.7351097444414001</v>
      </c>
      <c r="B970" t="e">
        <f>(Games!D970)*(-1*Coefficients!$B$2)</f>
        <v>#VALUE!</v>
      </c>
      <c r="C970" t="e">
        <f>((VLOOKUP(Games!$B970,Data!$B$1:$XFD$1000, MATCH(Calc!C$1,Data!$B$1:$XFD$1,0), FALSE))*HLOOKUP("def_total_ppa_home", Coefficients!$1:$2, 2,FALSE))+((VLOOKUP(Games!$C970,Data!$B$1:$XFD$1000, MATCH(Calc!C$1,Data!$B$1:$XFD$1,0), FALSE))*HLOOKUP("def_total_ppa_away", Coefficients!$1:$2, 2,FALSE))</f>
        <v>#N/A</v>
      </c>
      <c r="D970" t="e">
        <f>(VLOOKUP(Games!$B970,Data!$B$1:$XFD$1000,MATCH(Calc!D$1,Data!$B$1:$XFD$1,0),FALSE)-VLOOKUP(Games!$C970,Data!$B$1:$XFD$1000,MATCH(Calc!D$1,Data!$B$1:$XFD$1,0),FALSE))*HLOOKUP("elo_diff", Coefficients!$1:$2, 2,FALSE)</f>
        <v>#N/A</v>
      </c>
      <c r="E970" t="e">
        <f>(VLOOKUP(Games!$B970,Data!$B$1:$XFD$1000,MATCH(Calc!E$1,Data!$B$1:$XFD$1,0),FALSE)-VLOOKUP(Games!$C970,Data!$B$1:$XFD$1000,MATCH(Calc!E$1,Data!$B$1:$XFD$1,0),FALSE))*HLOOKUP("SRS_diff", Coefficients!$1:$2, 2,FALSE)</f>
        <v>#N/A</v>
      </c>
      <c r="F970" t="e">
        <f>(VLOOKUP(Games!$B970,Data!$B$1:$XFD$1000,MATCH(Calc!F$1,Data!$B$1:$XFD$1,0),FALSE)-VLOOKUP(Games!$C970,Data!$B$1:$XFD$1000,MATCH(Calc!F$1,Data!$B$1:$XFD$1,0),FALSE))*HLOOKUP("fpi_diff", Coefficients!$1:$2, 2,FALSE)</f>
        <v>#N/A</v>
      </c>
      <c r="G970" t="e">
        <f>(VLOOKUP(Games!$B970,Data!$B$1:$XFD$1000,MATCH(Calc!G$1,Data!$B$1:$XFD$1,0),FALSE)-VLOOKUP(Games!$C970,Data!$B$1:$XFD$1000,MATCH(Calc!G$1,Data!$B$1:$XFD$1,0),FALSE))*HLOOKUP("Pwr_Rk_diff", Coefficients!$1:$2, 2,FALSE)</f>
        <v>#N/A</v>
      </c>
      <c r="H970" t="e">
        <f>VLOOKUP(Games!$C970,Data!$B$1:$XFD$1000,MATCH(Calc!H$1,Data!$B$1:$XFD$1,0),FALSE)*HLOOKUP("AP_away1", Coefficients!$1:$2, 2,FALSE)</f>
        <v>#N/A</v>
      </c>
      <c r="O970" t="e">
        <f t="shared" si="16"/>
        <v>#VALUE!</v>
      </c>
    </row>
    <row r="971" spans="1:15" x14ac:dyDescent="0.45">
      <c r="A971">
        <f>Coefficients!$A$2</f>
        <v>-2.7351097444414001</v>
      </c>
      <c r="B971" t="e">
        <f>(Games!D971)*(-1*Coefficients!$B$2)</f>
        <v>#VALUE!</v>
      </c>
      <c r="C971" t="e">
        <f>((VLOOKUP(Games!$B971,Data!$B$1:$XFD$1000, MATCH(Calc!C$1,Data!$B$1:$XFD$1,0), FALSE))*HLOOKUP("def_total_ppa_home", Coefficients!$1:$2, 2,FALSE))+((VLOOKUP(Games!$C971,Data!$B$1:$XFD$1000, MATCH(Calc!C$1,Data!$B$1:$XFD$1,0), FALSE))*HLOOKUP("def_total_ppa_away", Coefficients!$1:$2, 2,FALSE))</f>
        <v>#N/A</v>
      </c>
      <c r="D971" t="e">
        <f>(VLOOKUP(Games!$B971,Data!$B$1:$XFD$1000,MATCH(Calc!D$1,Data!$B$1:$XFD$1,0),FALSE)-VLOOKUP(Games!$C971,Data!$B$1:$XFD$1000,MATCH(Calc!D$1,Data!$B$1:$XFD$1,0),FALSE))*HLOOKUP("elo_diff", Coefficients!$1:$2, 2,FALSE)</f>
        <v>#N/A</v>
      </c>
      <c r="E971" t="e">
        <f>(VLOOKUP(Games!$B971,Data!$B$1:$XFD$1000,MATCH(Calc!E$1,Data!$B$1:$XFD$1,0),FALSE)-VLOOKUP(Games!$C971,Data!$B$1:$XFD$1000,MATCH(Calc!E$1,Data!$B$1:$XFD$1,0),FALSE))*HLOOKUP("SRS_diff", Coefficients!$1:$2, 2,FALSE)</f>
        <v>#N/A</v>
      </c>
      <c r="F971" t="e">
        <f>(VLOOKUP(Games!$B971,Data!$B$1:$XFD$1000,MATCH(Calc!F$1,Data!$B$1:$XFD$1,0),FALSE)-VLOOKUP(Games!$C971,Data!$B$1:$XFD$1000,MATCH(Calc!F$1,Data!$B$1:$XFD$1,0),FALSE))*HLOOKUP("fpi_diff", Coefficients!$1:$2, 2,FALSE)</f>
        <v>#N/A</v>
      </c>
      <c r="G971" t="e">
        <f>(VLOOKUP(Games!$B971,Data!$B$1:$XFD$1000,MATCH(Calc!G$1,Data!$B$1:$XFD$1,0),FALSE)-VLOOKUP(Games!$C971,Data!$B$1:$XFD$1000,MATCH(Calc!G$1,Data!$B$1:$XFD$1,0),FALSE))*HLOOKUP("Pwr_Rk_diff", Coefficients!$1:$2, 2,FALSE)</f>
        <v>#N/A</v>
      </c>
      <c r="H971" t="e">
        <f>VLOOKUP(Games!$C971,Data!$B$1:$XFD$1000,MATCH(Calc!H$1,Data!$B$1:$XFD$1,0),FALSE)*HLOOKUP("AP_away1", Coefficients!$1:$2, 2,FALSE)</f>
        <v>#N/A</v>
      </c>
      <c r="O971" t="e">
        <f t="shared" si="16"/>
        <v>#VALUE!</v>
      </c>
    </row>
    <row r="972" spans="1:15" x14ac:dyDescent="0.45">
      <c r="A972">
        <f>Coefficients!$A$2</f>
        <v>-2.7351097444414001</v>
      </c>
      <c r="B972" t="e">
        <f>(Games!D972)*(-1*Coefficients!$B$2)</f>
        <v>#VALUE!</v>
      </c>
      <c r="C972" t="e">
        <f>((VLOOKUP(Games!$B972,Data!$B$1:$XFD$1000, MATCH(Calc!C$1,Data!$B$1:$XFD$1,0), FALSE))*HLOOKUP("def_total_ppa_home", Coefficients!$1:$2, 2,FALSE))+((VLOOKUP(Games!$C972,Data!$B$1:$XFD$1000, MATCH(Calc!C$1,Data!$B$1:$XFD$1,0), FALSE))*HLOOKUP("def_total_ppa_away", Coefficients!$1:$2, 2,FALSE))</f>
        <v>#N/A</v>
      </c>
      <c r="D972" t="e">
        <f>(VLOOKUP(Games!$B972,Data!$B$1:$XFD$1000,MATCH(Calc!D$1,Data!$B$1:$XFD$1,0),FALSE)-VLOOKUP(Games!$C972,Data!$B$1:$XFD$1000,MATCH(Calc!D$1,Data!$B$1:$XFD$1,0),FALSE))*HLOOKUP("elo_diff", Coefficients!$1:$2, 2,FALSE)</f>
        <v>#N/A</v>
      </c>
      <c r="E972" t="e">
        <f>(VLOOKUP(Games!$B972,Data!$B$1:$XFD$1000,MATCH(Calc!E$1,Data!$B$1:$XFD$1,0),FALSE)-VLOOKUP(Games!$C972,Data!$B$1:$XFD$1000,MATCH(Calc!E$1,Data!$B$1:$XFD$1,0),FALSE))*HLOOKUP("SRS_diff", Coefficients!$1:$2, 2,FALSE)</f>
        <v>#N/A</v>
      </c>
      <c r="F972" t="e">
        <f>(VLOOKUP(Games!$B972,Data!$B$1:$XFD$1000,MATCH(Calc!F$1,Data!$B$1:$XFD$1,0),FALSE)-VLOOKUP(Games!$C972,Data!$B$1:$XFD$1000,MATCH(Calc!F$1,Data!$B$1:$XFD$1,0),FALSE))*HLOOKUP("fpi_diff", Coefficients!$1:$2, 2,FALSE)</f>
        <v>#N/A</v>
      </c>
      <c r="G972" t="e">
        <f>(VLOOKUP(Games!$B972,Data!$B$1:$XFD$1000,MATCH(Calc!G$1,Data!$B$1:$XFD$1,0),FALSE)-VLOOKUP(Games!$C972,Data!$B$1:$XFD$1000,MATCH(Calc!G$1,Data!$B$1:$XFD$1,0),FALSE))*HLOOKUP("Pwr_Rk_diff", Coefficients!$1:$2, 2,FALSE)</f>
        <v>#N/A</v>
      </c>
      <c r="H972" t="e">
        <f>VLOOKUP(Games!$C972,Data!$B$1:$XFD$1000,MATCH(Calc!H$1,Data!$B$1:$XFD$1,0),FALSE)*HLOOKUP("AP_away1", Coefficients!$1:$2, 2,FALSE)</f>
        <v>#N/A</v>
      </c>
      <c r="O972" t="e">
        <f t="shared" si="16"/>
        <v>#VALUE!</v>
      </c>
    </row>
    <row r="973" spans="1:15" x14ac:dyDescent="0.45">
      <c r="A973">
        <f>Coefficients!$A$2</f>
        <v>-2.7351097444414001</v>
      </c>
      <c r="B973" t="e">
        <f>(Games!D973)*(-1*Coefficients!$B$2)</f>
        <v>#VALUE!</v>
      </c>
      <c r="C973" t="e">
        <f>((VLOOKUP(Games!$B973,Data!$B$1:$XFD$1000, MATCH(Calc!C$1,Data!$B$1:$XFD$1,0), FALSE))*HLOOKUP("def_total_ppa_home", Coefficients!$1:$2, 2,FALSE))+((VLOOKUP(Games!$C973,Data!$B$1:$XFD$1000, MATCH(Calc!C$1,Data!$B$1:$XFD$1,0), FALSE))*HLOOKUP("def_total_ppa_away", Coefficients!$1:$2, 2,FALSE))</f>
        <v>#N/A</v>
      </c>
      <c r="D973" t="e">
        <f>(VLOOKUP(Games!$B973,Data!$B$1:$XFD$1000,MATCH(Calc!D$1,Data!$B$1:$XFD$1,0),FALSE)-VLOOKUP(Games!$C973,Data!$B$1:$XFD$1000,MATCH(Calc!D$1,Data!$B$1:$XFD$1,0),FALSE))*HLOOKUP("elo_diff", Coefficients!$1:$2, 2,FALSE)</f>
        <v>#N/A</v>
      </c>
      <c r="E973" t="e">
        <f>(VLOOKUP(Games!$B973,Data!$B$1:$XFD$1000,MATCH(Calc!E$1,Data!$B$1:$XFD$1,0),FALSE)-VLOOKUP(Games!$C973,Data!$B$1:$XFD$1000,MATCH(Calc!E$1,Data!$B$1:$XFD$1,0),FALSE))*HLOOKUP("SRS_diff", Coefficients!$1:$2, 2,FALSE)</f>
        <v>#N/A</v>
      </c>
      <c r="F973" t="e">
        <f>(VLOOKUP(Games!$B973,Data!$B$1:$XFD$1000,MATCH(Calc!F$1,Data!$B$1:$XFD$1,0),FALSE)-VLOOKUP(Games!$C973,Data!$B$1:$XFD$1000,MATCH(Calc!F$1,Data!$B$1:$XFD$1,0),FALSE))*HLOOKUP("fpi_diff", Coefficients!$1:$2, 2,FALSE)</f>
        <v>#N/A</v>
      </c>
      <c r="G973" t="e">
        <f>(VLOOKUP(Games!$B973,Data!$B$1:$XFD$1000,MATCH(Calc!G$1,Data!$B$1:$XFD$1,0),FALSE)-VLOOKUP(Games!$C973,Data!$B$1:$XFD$1000,MATCH(Calc!G$1,Data!$B$1:$XFD$1,0),FALSE))*HLOOKUP("Pwr_Rk_diff", Coefficients!$1:$2, 2,FALSE)</f>
        <v>#N/A</v>
      </c>
      <c r="H973" t="e">
        <f>VLOOKUP(Games!$C973,Data!$B$1:$XFD$1000,MATCH(Calc!H$1,Data!$B$1:$XFD$1,0),FALSE)*HLOOKUP("AP_away1", Coefficients!$1:$2, 2,FALSE)</f>
        <v>#N/A</v>
      </c>
      <c r="O973" t="e">
        <f t="shared" si="16"/>
        <v>#VALUE!</v>
      </c>
    </row>
    <row r="974" spans="1:15" x14ac:dyDescent="0.45">
      <c r="A974">
        <f>Coefficients!$A$2</f>
        <v>-2.7351097444414001</v>
      </c>
      <c r="B974" t="e">
        <f>(Games!D974)*(-1*Coefficients!$B$2)</f>
        <v>#VALUE!</v>
      </c>
      <c r="C974" t="e">
        <f>((VLOOKUP(Games!$B974,Data!$B$1:$XFD$1000, MATCH(Calc!C$1,Data!$B$1:$XFD$1,0), FALSE))*HLOOKUP("def_total_ppa_home", Coefficients!$1:$2, 2,FALSE))+((VLOOKUP(Games!$C974,Data!$B$1:$XFD$1000, MATCH(Calc!C$1,Data!$B$1:$XFD$1,0), FALSE))*HLOOKUP("def_total_ppa_away", Coefficients!$1:$2, 2,FALSE))</f>
        <v>#N/A</v>
      </c>
      <c r="D974" t="e">
        <f>(VLOOKUP(Games!$B974,Data!$B$1:$XFD$1000,MATCH(Calc!D$1,Data!$B$1:$XFD$1,0),FALSE)-VLOOKUP(Games!$C974,Data!$B$1:$XFD$1000,MATCH(Calc!D$1,Data!$B$1:$XFD$1,0),FALSE))*HLOOKUP("elo_diff", Coefficients!$1:$2, 2,FALSE)</f>
        <v>#N/A</v>
      </c>
      <c r="E974" t="e">
        <f>(VLOOKUP(Games!$B974,Data!$B$1:$XFD$1000,MATCH(Calc!E$1,Data!$B$1:$XFD$1,0),FALSE)-VLOOKUP(Games!$C974,Data!$B$1:$XFD$1000,MATCH(Calc!E$1,Data!$B$1:$XFD$1,0),FALSE))*HLOOKUP("SRS_diff", Coefficients!$1:$2, 2,FALSE)</f>
        <v>#N/A</v>
      </c>
      <c r="F974" t="e">
        <f>(VLOOKUP(Games!$B974,Data!$B$1:$XFD$1000,MATCH(Calc!F$1,Data!$B$1:$XFD$1,0),FALSE)-VLOOKUP(Games!$C974,Data!$B$1:$XFD$1000,MATCH(Calc!F$1,Data!$B$1:$XFD$1,0),FALSE))*HLOOKUP("fpi_diff", Coefficients!$1:$2, 2,FALSE)</f>
        <v>#N/A</v>
      </c>
      <c r="G974" t="e">
        <f>(VLOOKUP(Games!$B974,Data!$B$1:$XFD$1000,MATCH(Calc!G$1,Data!$B$1:$XFD$1,0),FALSE)-VLOOKUP(Games!$C974,Data!$B$1:$XFD$1000,MATCH(Calc!G$1,Data!$B$1:$XFD$1,0),FALSE))*HLOOKUP("Pwr_Rk_diff", Coefficients!$1:$2, 2,FALSE)</f>
        <v>#N/A</v>
      </c>
      <c r="H974" t="e">
        <f>VLOOKUP(Games!$C974,Data!$B$1:$XFD$1000,MATCH(Calc!H$1,Data!$B$1:$XFD$1,0),FALSE)*HLOOKUP("AP_away1", Coefficients!$1:$2, 2,FALSE)</f>
        <v>#N/A</v>
      </c>
      <c r="O974" t="e">
        <f t="shared" si="16"/>
        <v>#VALUE!</v>
      </c>
    </row>
    <row r="975" spans="1:15" x14ac:dyDescent="0.45">
      <c r="A975">
        <f>Coefficients!$A$2</f>
        <v>-2.7351097444414001</v>
      </c>
      <c r="B975" t="e">
        <f>(Games!D975)*(-1*Coefficients!$B$2)</f>
        <v>#VALUE!</v>
      </c>
      <c r="C975" t="e">
        <f>((VLOOKUP(Games!$B975,Data!$B$1:$XFD$1000, MATCH(Calc!C$1,Data!$B$1:$XFD$1,0), FALSE))*HLOOKUP("def_total_ppa_home", Coefficients!$1:$2, 2,FALSE))+((VLOOKUP(Games!$C975,Data!$B$1:$XFD$1000, MATCH(Calc!C$1,Data!$B$1:$XFD$1,0), FALSE))*HLOOKUP("def_total_ppa_away", Coefficients!$1:$2, 2,FALSE))</f>
        <v>#N/A</v>
      </c>
      <c r="D975" t="e">
        <f>(VLOOKUP(Games!$B975,Data!$B$1:$XFD$1000,MATCH(Calc!D$1,Data!$B$1:$XFD$1,0),FALSE)-VLOOKUP(Games!$C975,Data!$B$1:$XFD$1000,MATCH(Calc!D$1,Data!$B$1:$XFD$1,0),FALSE))*HLOOKUP("elo_diff", Coefficients!$1:$2, 2,FALSE)</f>
        <v>#N/A</v>
      </c>
      <c r="E975" t="e">
        <f>(VLOOKUP(Games!$B975,Data!$B$1:$XFD$1000,MATCH(Calc!E$1,Data!$B$1:$XFD$1,0),FALSE)-VLOOKUP(Games!$C975,Data!$B$1:$XFD$1000,MATCH(Calc!E$1,Data!$B$1:$XFD$1,0),FALSE))*HLOOKUP("SRS_diff", Coefficients!$1:$2, 2,FALSE)</f>
        <v>#N/A</v>
      </c>
      <c r="F975" t="e">
        <f>(VLOOKUP(Games!$B975,Data!$B$1:$XFD$1000,MATCH(Calc!F$1,Data!$B$1:$XFD$1,0),FALSE)-VLOOKUP(Games!$C975,Data!$B$1:$XFD$1000,MATCH(Calc!F$1,Data!$B$1:$XFD$1,0),FALSE))*HLOOKUP("fpi_diff", Coefficients!$1:$2, 2,FALSE)</f>
        <v>#N/A</v>
      </c>
      <c r="G975" t="e">
        <f>(VLOOKUP(Games!$B975,Data!$B$1:$XFD$1000,MATCH(Calc!G$1,Data!$B$1:$XFD$1,0),FALSE)-VLOOKUP(Games!$C975,Data!$B$1:$XFD$1000,MATCH(Calc!G$1,Data!$B$1:$XFD$1,0),FALSE))*HLOOKUP("Pwr_Rk_diff", Coefficients!$1:$2, 2,FALSE)</f>
        <v>#N/A</v>
      </c>
      <c r="H975" t="e">
        <f>VLOOKUP(Games!$C975,Data!$B$1:$XFD$1000,MATCH(Calc!H$1,Data!$B$1:$XFD$1,0),FALSE)*HLOOKUP("AP_away1", Coefficients!$1:$2, 2,FALSE)</f>
        <v>#N/A</v>
      </c>
      <c r="O975" t="e">
        <f t="shared" si="16"/>
        <v>#VALUE!</v>
      </c>
    </row>
    <row r="976" spans="1:15" x14ac:dyDescent="0.45">
      <c r="A976">
        <f>Coefficients!$A$2</f>
        <v>-2.7351097444414001</v>
      </c>
      <c r="B976" t="e">
        <f>(Games!D976)*(-1*Coefficients!$B$2)</f>
        <v>#VALUE!</v>
      </c>
      <c r="C976" t="e">
        <f>((VLOOKUP(Games!$B976,Data!$B$1:$XFD$1000, MATCH(Calc!C$1,Data!$B$1:$XFD$1,0), FALSE))*HLOOKUP("def_total_ppa_home", Coefficients!$1:$2, 2,FALSE))+((VLOOKUP(Games!$C976,Data!$B$1:$XFD$1000, MATCH(Calc!C$1,Data!$B$1:$XFD$1,0), FALSE))*HLOOKUP("def_total_ppa_away", Coefficients!$1:$2, 2,FALSE))</f>
        <v>#N/A</v>
      </c>
      <c r="D976" t="e">
        <f>(VLOOKUP(Games!$B976,Data!$B$1:$XFD$1000,MATCH(Calc!D$1,Data!$B$1:$XFD$1,0),FALSE)-VLOOKUP(Games!$C976,Data!$B$1:$XFD$1000,MATCH(Calc!D$1,Data!$B$1:$XFD$1,0),FALSE))*HLOOKUP("elo_diff", Coefficients!$1:$2, 2,FALSE)</f>
        <v>#N/A</v>
      </c>
      <c r="E976" t="e">
        <f>(VLOOKUP(Games!$B976,Data!$B$1:$XFD$1000,MATCH(Calc!E$1,Data!$B$1:$XFD$1,0),FALSE)-VLOOKUP(Games!$C976,Data!$B$1:$XFD$1000,MATCH(Calc!E$1,Data!$B$1:$XFD$1,0),FALSE))*HLOOKUP("SRS_diff", Coefficients!$1:$2, 2,FALSE)</f>
        <v>#N/A</v>
      </c>
      <c r="F976" t="e">
        <f>(VLOOKUP(Games!$B976,Data!$B$1:$XFD$1000,MATCH(Calc!F$1,Data!$B$1:$XFD$1,0),FALSE)-VLOOKUP(Games!$C976,Data!$B$1:$XFD$1000,MATCH(Calc!F$1,Data!$B$1:$XFD$1,0),FALSE))*HLOOKUP("fpi_diff", Coefficients!$1:$2, 2,FALSE)</f>
        <v>#N/A</v>
      </c>
      <c r="G976" t="e">
        <f>(VLOOKUP(Games!$B976,Data!$B$1:$XFD$1000,MATCH(Calc!G$1,Data!$B$1:$XFD$1,0),FALSE)-VLOOKUP(Games!$C976,Data!$B$1:$XFD$1000,MATCH(Calc!G$1,Data!$B$1:$XFD$1,0),FALSE))*HLOOKUP("Pwr_Rk_diff", Coefficients!$1:$2, 2,FALSE)</f>
        <v>#N/A</v>
      </c>
      <c r="H976" t="e">
        <f>VLOOKUP(Games!$C976,Data!$B$1:$XFD$1000,MATCH(Calc!H$1,Data!$B$1:$XFD$1,0),FALSE)*HLOOKUP("AP_away1", Coefficients!$1:$2, 2,FALSE)</f>
        <v>#N/A</v>
      </c>
      <c r="O976" t="e">
        <f t="shared" si="16"/>
        <v>#VALUE!</v>
      </c>
    </row>
    <row r="977" spans="1:15" x14ac:dyDescent="0.45">
      <c r="A977">
        <f>Coefficients!$A$2</f>
        <v>-2.7351097444414001</v>
      </c>
      <c r="B977" t="e">
        <f>(Games!D977)*(-1*Coefficients!$B$2)</f>
        <v>#VALUE!</v>
      </c>
      <c r="C977" t="e">
        <f>((VLOOKUP(Games!$B977,Data!$B$1:$XFD$1000, MATCH(Calc!C$1,Data!$B$1:$XFD$1,0), FALSE))*HLOOKUP("def_total_ppa_home", Coefficients!$1:$2, 2,FALSE))+((VLOOKUP(Games!$C977,Data!$B$1:$XFD$1000, MATCH(Calc!C$1,Data!$B$1:$XFD$1,0), FALSE))*HLOOKUP("def_total_ppa_away", Coefficients!$1:$2, 2,FALSE))</f>
        <v>#N/A</v>
      </c>
      <c r="D977" t="e">
        <f>(VLOOKUP(Games!$B977,Data!$B$1:$XFD$1000,MATCH(Calc!D$1,Data!$B$1:$XFD$1,0),FALSE)-VLOOKUP(Games!$C977,Data!$B$1:$XFD$1000,MATCH(Calc!D$1,Data!$B$1:$XFD$1,0),FALSE))*HLOOKUP("elo_diff", Coefficients!$1:$2, 2,FALSE)</f>
        <v>#N/A</v>
      </c>
      <c r="E977" t="e">
        <f>(VLOOKUP(Games!$B977,Data!$B$1:$XFD$1000,MATCH(Calc!E$1,Data!$B$1:$XFD$1,0),FALSE)-VLOOKUP(Games!$C977,Data!$B$1:$XFD$1000,MATCH(Calc!E$1,Data!$B$1:$XFD$1,0),FALSE))*HLOOKUP("SRS_diff", Coefficients!$1:$2, 2,FALSE)</f>
        <v>#N/A</v>
      </c>
      <c r="F977" t="e">
        <f>(VLOOKUP(Games!$B977,Data!$B$1:$XFD$1000,MATCH(Calc!F$1,Data!$B$1:$XFD$1,0),FALSE)-VLOOKUP(Games!$C977,Data!$B$1:$XFD$1000,MATCH(Calc!F$1,Data!$B$1:$XFD$1,0),FALSE))*HLOOKUP("fpi_diff", Coefficients!$1:$2, 2,FALSE)</f>
        <v>#N/A</v>
      </c>
      <c r="G977" t="e">
        <f>(VLOOKUP(Games!$B977,Data!$B$1:$XFD$1000,MATCH(Calc!G$1,Data!$B$1:$XFD$1,0),FALSE)-VLOOKUP(Games!$C977,Data!$B$1:$XFD$1000,MATCH(Calc!G$1,Data!$B$1:$XFD$1,0),FALSE))*HLOOKUP("Pwr_Rk_diff", Coefficients!$1:$2, 2,FALSE)</f>
        <v>#N/A</v>
      </c>
      <c r="H977" t="e">
        <f>VLOOKUP(Games!$C977,Data!$B$1:$XFD$1000,MATCH(Calc!H$1,Data!$B$1:$XFD$1,0),FALSE)*HLOOKUP("AP_away1", Coefficients!$1:$2, 2,FALSE)</f>
        <v>#N/A</v>
      </c>
      <c r="O977" t="e">
        <f t="shared" si="16"/>
        <v>#VALUE!</v>
      </c>
    </row>
    <row r="978" spans="1:15" x14ac:dyDescent="0.45">
      <c r="A978">
        <f>Coefficients!$A$2</f>
        <v>-2.7351097444414001</v>
      </c>
      <c r="B978" t="e">
        <f>(Games!D978)*(-1*Coefficients!$B$2)</f>
        <v>#VALUE!</v>
      </c>
      <c r="C978" t="e">
        <f>((VLOOKUP(Games!$B978,Data!$B$1:$XFD$1000, MATCH(Calc!C$1,Data!$B$1:$XFD$1,0), FALSE))*HLOOKUP("def_total_ppa_home", Coefficients!$1:$2, 2,FALSE))+((VLOOKUP(Games!$C978,Data!$B$1:$XFD$1000, MATCH(Calc!C$1,Data!$B$1:$XFD$1,0), FALSE))*HLOOKUP("def_total_ppa_away", Coefficients!$1:$2, 2,FALSE))</f>
        <v>#N/A</v>
      </c>
      <c r="D978" t="e">
        <f>(VLOOKUP(Games!$B978,Data!$B$1:$XFD$1000,MATCH(Calc!D$1,Data!$B$1:$XFD$1,0),FALSE)-VLOOKUP(Games!$C978,Data!$B$1:$XFD$1000,MATCH(Calc!D$1,Data!$B$1:$XFD$1,0),FALSE))*HLOOKUP("elo_diff", Coefficients!$1:$2, 2,FALSE)</f>
        <v>#N/A</v>
      </c>
      <c r="E978" t="e">
        <f>(VLOOKUP(Games!$B978,Data!$B$1:$XFD$1000,MATCH(Calc!E$1,Data!$B$1:$XFD$1,0),FALSE)-VLOOKUP(Games!$C978,Data!$B$1:$XFD$1000,MATCH(Calc!E$1,Data!$B$1:$XFD$1,0),FALSE))*HLOOKUP("SRS_diff", Coefficients!$1:$2, 2,FALSE)</f>
        <v>#N/A</v>
      </c>
      <c r="F978" t="e">
        <f>(VLOOKUP(Games!$B978,Data!$B$1:$XFD$1000,MATCH(Calc!F$1,Data!$B$1:$XFD$1,0),FALSE)-VLOOKUP(Games!$C978,Data!$B$1:$XFD$1000,MATCH(Calc!F$1,Data!$B$1:$XFD$1,0),FALSE))*HLOOKUP("fpi_diff", Coefficients!$1:$2, 2,FALSE)</f>
        <v>#N/A</v>
      </c>
      <c r="G978" t="e">
        <f>(VLOOKUP(Games!$B978,Data!$B$1:$XFD$1000,MATCH(Calc!G$1,Data!$B$1:$XFD$1,0),FALSE)-VLOOKUP(Games!$C978,Data!$B$1:$XFD$1000,MATCH(Calc!G$1,Data!$B$1:$XFD$1,0),FALSE))*HLOOKUP("Pwr_Rk_diff", Coefficients!$1:$2, 2,FALSE)</f>
        <v>#N/A</v>
      </c>
      <c r="H978" t="e">
        <f>VLOOKUP(Games!$C978,Data!$B$1:$XFD$1000,MATCH(Calc!H$1,Data!$B$1:$XFD$1,0),FALSE)*HLOOKUP("AP_away1", Coefficients!$1:$2, 2,FALSE)</f>
        <v>#N/A</v>
      </c>
      <c r="O978" t="e">
        <f t="shared" si="16"/>
        <v>#VALUE!</v>
      </c>
    </row>
    <row r="979" spans="1:15" x14ac:dyDescent="0.45">
      <c r="A979">
        <f>Coefficients!$A$2</f>
        <v>-2.7351097444414001</v>
      </c>
      <c r="B979" t="e">
        <f>(Games!D979)*(-1*Coefficients!$B$2)</f>
        <v>#VALUE!</v>
      </c>
      <c r="C979" t="e">
        <f>((VLOOKUP(Games!$B979,Data!$B$1:$XFD$1000, MATCH(Calc!C$1,Data!$B$1:$XFD$1,0), FALSE))*HLOOKUP("def_total_ppa_home", Coefficients!$1:$2, 2,FALSE))+((VLOOKUP(Games!$C979,Data!$B$1:$XFD$1000, MATCH(Calc!C$1,Data!$B$1:$XFD$1,0), FALSE))*HLOOKUP("def_total_ppa_away", Coefficients!$1:$2, 2,FALSE))</f>
        <v>#N/A</v>
      </c>
      <c r="D979" t="e">
        <f>(VLOOKUP(Games!$B979,Data!$B$1:$XFD$1000,MATCH(Calc!D$1,Data!$B$1:$XFD$1,0),FALSE)-VLOOKUP(Games!$C979,Data!$B$1:$XFD$1000,MATCH(Calc!D$1,Data!$B$1:$XFD$1,0),FALSE))*HLOOKUP("elo_diff", Coefficients!$1:$2, 2,FALSE)</f>
        <v>#N/A</v>
      </c>
      <c r="E979" t="e">
        <f>(VLOOKUP(Games!$B979,Data!$B$1:$XFD$1000,MATCH(Calc!E$1,Data!$B$1:$XFD$1,0),FALSE)-VLOOKUP(Games!$C979,Data!$B$1:$XFD$1000,MATCH(Calc!E$1,Data!$B$1:$XFD$1,0),FALSE))*HLOOKUP("SRS_diff", Coefficients!$1:$2, 2,FALSE)</f>
        <v>#N/A</v>
      </c>
      <c r="F979" t="e">
        <f>(VLOOKUP(Games!$B979,Data!$B$1:$XFD$1000,MATCH(Calc!F$1,Data!$B$1:$XFD$1,0),FALSE)-VLOOKUP(Games!$C979,Data!$B$1:$XFD$1000,MATCH(Calc!F$1,Data!$B$1:$XFD$1,0),FALSE))*HLOOKUP("fpi_diff", Coefficients!$1:$2, 2,FALSE)</f>
        <v>#N/A</v>
      </c>
      <c r="G979" t="e">
        <f>(VLOOKUP(Games!$B979,Data!$B$1:$XFD$1000,MATCH(Calc!G$1,Data!$B$1:$XFD$1,0),FALSE)-VLOOKUP(Games!$C979,Data!$B$1:$XFD$1000,MATCH(Calc!G$1,Data!$B$1:$XFD$1,0),FALSE))*HLOOKUP("Pwr_Rk_diff", Coefficients!$1:$2, 2,FALSE)</f>
        <v>#N/A</v>
      </c>
      <c r="H979" t="e">
        <f>VLOOKUP(Games!$C979,Data!$B$1:$XFD$1000,MATCH(Calc!H$1,Data!$B$1:$XFD$1,0),FALSE)*HLOOKUP("AP_away1", Coefficients!$1:$2, 2,FALSE)</f>
        <v>#N/A</v>
      </c>
      <c r="O979" t="e">
        <f t="shared" si="16"/>
        <v>#VALUE!</v>
      </c>
    </row>
    <row r="980" spans="1:15" x14ac:dyDescent="0.45">
      <c r="A980">
        <f>Coefficients!$A$2</f>
        <v>-2.7351097444414001</v>
      </c>
      <c r="B980" t="e">
        <f>(Games!D980)*(-1*Coefficients!$B$2)</f>
        <v>#VALUE!</v>
      </c>
      <c r="C980" t="e">
        <f>((VLOOKUP(Games!$B980,Data!$B$1:$XFD$1000, MATCH(Calc!C$1,Data!$B$1:$XFD$1,0), FALSE))*HLOOKUP("def_total_ppa_home", Coefficients!$1:$2, 2,FALSE))+((VLOOKUP(Games!$C980,Data!$B$1:$XFD$1000, MATCH(Calc!C$1,Data!$B$1:$XFD$1,0), FALSE))*HLOOKUP("def_total_ppa_away", Coefficients!$1:$2, 2,FALSE))</f>
        <v>#N/A</v>
      </c>
      <c r="D980" t="e">
        <f>(VLOOKUP(Games!$B980,Data!$B$1:$XFD$1000,MATCH(Calc!D$1,Data!$B$1:$XFD$1,0),FALSE)-VLOOKUP(Games!$C980,Data!$B$1:$XFD$1000,MATCH(Calc!D$1,Data!$B$1:$XFD$1,0),FALSE))*HLOOKUP("elo_diff", Coefficients!$1:$2, 2,FALSE)</f>
        <v>#N/A</v>
      </c>
      <c r="E980" t="e">
        <f>(VLOOKUP(Games!$B980,Data!$B$1:$XFD$1000,MATCH(Calc!E$1,Data!$B$1:$XFD$1,0),FALSE)-VLOOKUP(Games!$C980,Data!$B$1:$XFD$1000,MATCH(Calc!E$1,Data!$B$1:$XFD$1,0),FALSE))*HLOOKUP("SRS_diff", Coefficients!$1:$2, 2,FALSE)</f>
        <v>#N/A</v>
      </c>
      <c r="F980" t="e">
        <f>(VLOOKUP(Games!$B980,Data!$B$1:$XFD$1000,MATCH(Calc!F$1,Data!$B$1:$XFD$1,0),FALSE)-VLOOKUP(Games!$C980,Data!$B$1:$XFD$1000,MATCH(Calc!F$1,Data!$B$1:$XFD$1,0),FALSE))*HLOOKUP("fpi_diff", Coefficients!$1:$2, 2,FALSE)</f>
        <v>#N/A</v>
      </c>
      <c r="G980" t="e">
        <f>(VLOOKUP(Games!$B980,Data!$B$1:$XFD$1000,MATCH(Calc!G$1,Data!$B$1:$XFD$1,0),FALSE)-VLOOKUP(Games!$C980,Data!$B$1:$XFD$1000,MATCH(Calc!G$1,Data!$B$1:$XFD$1,0),FALSE))*HLOOKUP("Pwr_Rk_diff", Coefficients!$1:$2, 2,FALSE)</f>
        <v>#N/A</v>
      </c>
      <c r="H980" t="e">
        <f>VLOOKUP(Games!$C980,Data!$B$1:$XFD$1000,MATCH(Calc!H$1,Data!$B$1:$XFD$1,0),FALSE)*HLOOKUP("AP_away1", Coefficients!$1:$2, 2,FALSE)</f>
        <v>#N/A</v>
      </c>
      <c r="O980" t="e">
        <f t="shared" si="16"/>
        <v>#VALUE!</v>
      </c>
    </row>
    <row r="981" spans="1:15" x14ac:dyDescent="0.45">
      <c r="A981">
        <f>Coefficients!$A$2</f>
        <v>-2.7351097444414001</v>
      </c>
      <c r="B981" t="e">
        <f>(Games!D981)*(-1*Coefficients!$B$2)</f>
        <v>#VALUE!</v>
      </c>
      <c r="C981" t="e">
        <f>((VLOOKUP(Games!$B981,Data!$B$1:$XFD$1000, MATCH(Calc!C$1,Data!$B$1:$XFD$1,0), FALSE))*HLOOKUP("def_total_ppa_home", Coefficients!$1:$2, 2,FALSE))+((VLOOKUP(Games!$C981,Data!$B$1:$XFD$1000, MATCH(Calc!C$1,Data!$B$1:$XFD$1,0), FALSE))*HLOOKUP("def_total_ppa_away", Coefficients!$1:$2, 2,FALSE))</f>
        <v>#N/A</v>
      </c>
      <c r="D981" t="e">
        <f>(VLOOKUP(Games!$B981,Data!$B$1:$XFD$1000,MATCH(Calc!D$1,Data!$B$1:$XFD$1,0),FALSE)-VLOOKUP(Games!$C981,Data!$B$1:$XFD$1000,MATCH(Calc!D$1,Data!$B$1:$XFD$1,0),FALSE))*HLOOKUP("elo_diff", Coefficients!$1:$2, 2,FALSE)</f>
        <v>#N/A</v>
      </c>
      <c r="E981" t="e">
        <f>(VLOOKUP(Games!$B981,Data!$B$1:$XFD$1000,MATCH(Calc!E$1,Data!$B$1:$XFD$1,0),FALSE)-VLOOKUP(Games!$C981,Data!$B$1:$XFD$1000,MATCH(Calc!E$1,Data!$B$1:$XFD$1,0),FALSE))*HLOOKUP("SRS_diff", Coefficients!$1:$2, 2,FALSE)</f>
        <v>#N/A</v>
      </c>
      <c r="F981" t="e">
        <f>(VLOOKUP(Games!$B981,Data!$B$1:$XFD$1000,MATCH(Calc!F$1,Data!$B$1:$XFD$1,0),FALSE)-VLOOKUP(Games!$C981,Data!$B$1:$XFD$1000,MATCH(Calc!F$1,Data!$B$1:$XFD$1,0),FALSE))*HLOOKUP("fpi_diff", Coefficients!$1:$2, 2,FALSE)</f>
        <v>#N/A</v>
      </c>
      <c r="G981" t="e">
        <f>(VLOOKUP(Games!$B981,Data!$B$1:$XFD$1000,MATCH(Calc!G$1,Data!$B$1:$XFD$1,0),FALSE)-VLOOKUP(Games!$C981,Data!$B$1:$XFD$1000,MATCH(Calc!G$1,Data!$B$1:$XFD$1,0),FALSE))*HLOOKUP("Pwr_Rk_diff", Coefficients!$1:$2, 2,FALSE)</f>
        <v>#N/A</v>
      </c>
      <c r="H981" t="e">
        <f>VLOOKUP(Games!$C981,Data!$B$1:$XFD$1000,MATCH(Calc!H$1,Data!$B$1:$XFD$1,0),FALSE)*HLOOKUP("AP_away1", Coefficients!$1:$2, 2,FALSE)</f>
        <v>#N/A</v>
      </c>
      <c r="O981" t="e">
        <f t="shared" si="16"/>
        <v>#VALUE!</v>
      </c>
    </row>
    <row r="982" spans="1:15" x14ac:dyDescent="0.45">
      <c r="A982">
        <f>Coefficients!$A$2</f>
        <v>-2.7351097444414001</v>
      </c>
      <c r="B982" t="e">
        <f>(Games!D982)*(-1*Coefficients!$B$2)</f>
        <v>#VALUE!</v>
      </c>
      <c r="C982" t="e">
        <f>((VLOOKUP(Games!$B982,Data!$B$1:$XFD$1000, MATCH(Calc!C$1,Data!$B$1:$XFD$1,0), FALSE))*HLOOKUP("def_total_ppa_home", Coefficients!$1:$2, 2,FALSE))+((VLOOKUP(Games!$C982,Data!$B$1:$XFD$1000, MATCH(Calc!C$1,Data!$B$1:$XFD$1,0), FALSE))*HLOOKUP("def_total_ppa_away", Coefficients!$1:$2, 2,FALSE))</f>
        <v>#N/A</v>
      </c>
      <c r="D982" t="e">
        <f>(VLOOKUP(Games!$B982,Data!$B$1:$XFD$1000,MATCH(Calc!D$1,Data!$B$1:$XFD$1,0),FALSE)-VLOOKUP(Games!$C982,Data!$B$1:$XFD$1000,MATCH(Calc!D$1,Data!$B$1:$XFD$1,0),FALSE))*HLOOKUP("elo_diff", Coefficients!$1:$2, 2,FALSE)</f>
        <v>#N/A</v>
      </c>
      <c r="E982" t="e">
        <f>(VLOOKUP(Games!$B982,Data!$B$1:$XFD$1000,MATCH(Calc!E$1,Data!$B$1:$XFD$1,0),FALSE)-VLOOKUP(Games!$C982,Data!$B$1:$XFD$1000,MATCH(Calc!E$1,Data!$B$1:$XFD$1,0),FALSE))*HLOOKUP("SRS_diff", Coefficients!$1:$2, 2,FALSE)</f>
        <v>#N/A</v>
      </c>
      <c r="F982" t="e">
        <f>(VLOOKUP(Games!$B982,Data!$B$1:$XFD$1000,MATCH(Calc!F$1,Data!$B$1:$XFD$1,0),FALSE)-VLOOKUP(Games!$C982,Data!$B$1:$XFD$1000,MATCH(Calc!F$1,Data!$B$1:$XFD$1,0),FALSE))*HLOOKUP("fpi_diff", Coefficients!$1:$2, 2,FALSE)</f>
        <v>#N/A</v>
      </c>
      <c r="G982" t="e">
        <f>(VLOOKUP(Games!$B982,Data!$B$1:$XFD$1000,MATCH(Calc!G$1,Data!$B$1:$XFD$1,0),FALSE)-VLOOKUP(Games!$C982,Data!$B$1:$XFD$1000,MATCH(Calc!G$1,Data!$B$1:$XFD$1,0),FALSE))*HLOOKUP("Pwr_Rk_diff", Coefficients!$1:$2, 2,FALSE)</f>
        <v>#N/A</v>
      </c>
      <c r="H982" t="e">
        <f>VLOOKUP(Games!$C982,Data!$B$1:$XFD$1000,MATCH(Calc!H$1,Data!$B$1:$XFD$1,0),FALSE)*HLOOKUP("AP_away1", Coefficients!$1:$2, 2,FALSE)</f>
        <v>#N/A</v>
      </c>
      <c r="O982" t="e">
        <f t="shared" si="16"/>
        <v>#VALUE!</v>
      </c>
    </row>
    <row r="983" spans="1:15" x14ac:dyDescent="0.45">
      <c r="A983">
        <f>Coefficients!$A$2</f>
        <v>-2.7351097444414001</v>
      </c>
      <c r="B983" t="e">
        <f>(Games!D983)*(-1*Coefficients!$B$2)</f>
        <v>#VALUE!</v>
      </c>
      <c r="C983" t="e">
        <f>((VLOOKUP(Games!$B983,Data!$B$1:$XFD$1000, MATCH(Calc!C$1,Data!$B$1:$XFD$1,0), FALSE))*HLOOKUP("def_total_ppa_home", Coefficients!$1:$2, 2,FALSE))+((VLOOKUP(Games!$C983,Data!$B$1:$XFD$1000, MATCH(Calc!C$1,Data!$B$1:$XFD$1,0), FALSE))*HLOOKUP("def_total_ppa_away", Coefficients!$1:$2, 2,FALSE))</f>
        <v>#N/A</v>
      </c>
      <c r="D983" t="e">
        <f>(VLOOKUP(Games!$B983,Data!$B$1:$XFD$1000,MATCH(Calc!D$1,Data!$B$1:$XFD$1,0),FALSE)-VLOOKUP(Games!$C983,Data!$B$1:$XFD$1000,MATCH(Calc!D$1,Data!$B$1:$XFD$1,0),FALSE))*HLOOKUP("elo_diff", Coefficients!$1:$2, 2,FALSE)</f>
        <v>#N/A</v>
      </c>
      <c r="E983" t="e">
        <f>(VLOOKUP(Games!$B983,Data!$B$1:$XFD$1000,MATCH(Calc!E$1,Data!$B$1:$XFD$1,0),FALSE)-VLOOKUP(Games!$C983,Data!$B$1:$XFD$1000,MATCH(Calc!E$1,Data!$B$1:$XFD$1,0),FALSE))*HLOOKUP("SRS_diff", Coefficients!$1:$2, 2,FALSE)</f>
        <v>#N/A</v>
      </c>
      <c r="F983" t="e">
        <f>(VLOOKUP(Games!$B983,Data!$B$1:$XFD$1000,MATCH(Calc!F$1,Data!$B$1:$XFD$1,0),FALSE)-VLOOKUP(Games!$C983,Data!$B$1:$XFD$1000,MATCH(Calc!F$1,Data!$B$1:$XFD$1,0),FALSE))*HLOOKUP("fpi_diff", Coefficients!$1:$2, 2,FALSE)</f>
        <v>#N/A</v>
      </c>
      <c r="G983" t="e">
        <f>(VLOOKUP(Games!$B983,Data!$B$1:$XFD$1000,MATCH(Calc!G$1,Data!$B$1:$XFD$1,0),FALSE)-VLOOKUP(Games!$C983,Data!$B$1:$XFD$1000,MATCH(Calc!G$1,Data!$B$1:$XFD$1,0),FALSE))*HLOOKUP("Pwr_Rk_diff", Coefficients!$1:$2, 2,FALSE)</f>
        <v>#N/A</v>
      </c>
      <c r="H983" t="e">
        <f>VLOOKUP(Games!$C983,Data!$B$1:$XFD$1000,MATCH(Calc!H$1,Data!$B$1:$XFD$1,0),FALSE)*HLOOKUP("AP_away1", Coefficients!$1:$2, 2,FALSE)</f>
        <v>#N/A</v>
      </c>
      <c r="O983" t="e">
        <f t="shared" si="16"/>
        <v>#VALUE!</v>
      </c>
    </row>
    <row r="984" spans="1:15" x14ac:dyDescent="0.45">
      <c r="A984">
        <f>Coefficients!$A$2</f>
        <v>-2.7351097444414001</v>
      </c>
      <c r="B984" t="e">
        <f>(Games!D984)*(-1*Coefficients!$B$2)</f>
        <v>#VALUE!</v>
      </c>
      <c r="C984" t="e">
        <f>((VLOOKUP(Games!$B984,Data!$B$1:$XFD$1000, MATCH(Calc!C$1,Data!$B$1:$XFD$1,0), FALSE))*HLOOKUP("def_total_ppa_home", Coefficients!$1:$2, 2,FALSE))+((VLOOKUP(Games!$C984,Data!$B$1:$XFD$1000, MATCH(Calc!C$1,Data!$B$1:$XFD$1,0), FALSE))*HLOOKUP("def_total_ppa_away", Coefficients!$1:$2, 2,FALSE))</f>
        <v>#N/A</v>
      </c>
      <c r="D984" t="e">
        <f>(VLOOKUP(Games!$B984,Data!$B$1:$XFD$1000,MATCH(Calc!D$1,Data!$B$1:$XFD$1,0),FALSE)-VLOOKUP(Games!$C984,Data!$B$1:$XFD$1000,MATCH(Calc!D$1,Data!$B$1:$XFD$1,0),FALSE))*HLOOKUP("elo_diff", Coefficients!$1:$2, 2,FALSE)</f>
        <v>#N/A</v>
      </c>
      <c r="E984" t="e">
        <f>(VLOOKUP(Games!$B984,Data!$B$1:$XFD$1000,MATCH(Calc!E$1,Data!$B$1:$XFD$1,0),FALSE)-VLOOKUP(Games!$C984,Data!$B$1:$XFD$1000,MATCH(Calc!E$1,Data!$B$1:$XFD$1,0),FALSE))*HLOOKUP("SRS_diff", Coefficients!$1:$2, 2,FALSE)</f>
        <v>#N/A</v>
      </c>
      <c r="F984" t="e">
        <f>(VLOOKUP(Games!$B984,Data!$B$1:$XFD$1000,MATCH(Calc!F$1,Data!$B$1:$XFD$1,0),FALSE)-VLOOKUP(Games!$C984,Data!$B$1:$XFD$1000,MATCH(Calc!F$1,Data!$B$1:$XFD$1,0),FALSE))*HLOOKUP("fpi_diff", Coefficients!$1:$2, 2,FALSE)</f>
        <v>#N/A</v>
      </c>
      <c r="G984" t="e">
        <f>(VLOOKUP(Games!$B984,Data!$B$1:$XFD$1000,MATCH(Calc!G$1,Data!$B$1:$XFD$1,0),FALSE)-VLOOKUP(Games!$C984,Data!$B$1:$XFD$1000,MATCH(Calc!G$1,Data!$B$1:$XFD$1,0),FALSE))*HLOOKUP("Pwr_Rk_diff", Coefficients!$1:$2, 2,FALSE)</f>
        <v>#N/A</v>
      </c>
      <c r="H984" t="e">
        <f>VLOOKUP(Games!$C984,Data!$B$1:$XFD$1000,MATCH(Calc!H$1,Data!$B$1:$XFD$1,0),FALSE)*HLOOKUP("AP_away1", Coefficients!$1:$2, 2,FALSE)</f>
        <v>#N/A</v>
      </c>
      <c r="O984" t="e">
        <f t="shared" si="16"/>
        <v>#VALUE!</v>
      </c>
    </row>
    <row r="985" spans="1:15" x14ac:dyDescent="0.45">
      <c r="A985">
        <f>Coefficients!$A$2</f>
        <v>-2.7351097444414001</v>
      </c>
      <c r="B985" t="e">
        <f>(Games!D985)*(-1*Coefficients!$B$2)</f>
        <v>#VALUE!</v>
      </c>
      <c r="C985" t="e">
        <f>((VLOOKUP(Games!$B985,Data!$B$1:$XFD$1000, MATCH(Calc!C$1,Data!$B$1:$XFD$1,0), FALSE))*HLOOKUP("def_total_ppa_home", Coefficients!$1:$2, 2,FALSE))+((VLOOKUP(Games!$C985,Data!$B$1:$XFD$1000, MATCH(Calc!C$1,Data!$B$1:$XFD$1,0), FALSE))*HLOOKUP("def_total_ppa_away", Coefficients!$1:$2, 2,FALSE))</f>
        <v>#N/A</v>
      </c>
      <c r="D985" t="e">
        <f>(VLOOKUP(Games!$B985,Data!$B$1:$XFD$1000,MATCH(Calc!D$1,Data!$B$1:$XFD$1,0),FALSE)-VLOOKUP(Games!$C985,Data!$B$1:$XFD$1000,MATCH(Calc!D$1,Data!$B$1:$XFD$1,0),FALSE))*HLOOKUP("elo_diff", Coefficients!$1:$2, 2,FALSE)</f>
        <v>#N/A</v>
      </c>
      <c r="E985" t="e">
        <f>(VLOOKUP(Games!$B985,Data!$B$1:$XFD$1000,MATCH(Calc!E$1,Data!$B$1:$XFD$1,0),FALSE)-VLOOKUP(Games!$C985,Data!$B$1:$XFD$1000,MATCH(Calc!E$1,Data!$B$1:$XFD$1,0),FALSE))*HLOOKUP("SRS_diff", Coefficients!$1:$2, 2,FALSE)</f>
        <v>#N/A</v>
      </c>
      <c r="F985" t="e">
        <f>(VLOOKUP(Games!$B985,Data!$B$1:$XFD$1000,MATCH(Calc!F$1,Data!$B$1:$XFD$1,0),FALSE)-VLOOKUP(Games!$C985,Data!$B$1:$XFD$1000,MATCH(Calc!F$1,Data!$B$1:$XFD$1,0),FALSE))*HLOOKUP("fpi_diff", Coefficients!$1:$2, 2,FALSE)</f>
        <v>#N/A</v>
      </c>
      <c r="G985" t="e">
        <f>(VLOOKUP(Games!$B985,Data!$B$1:$XFD$1000,MATCH(Calc!G$1,Data!$B$1:$XFD$1,0),FALSE)-VLOOKUP(Games!$C985,Data!$B$1:$XFD$1000,MATCH(Calc!G$1,Data!$B$1:$XFD$1,0),FALSE))*HLOOKUP("Pwr_Rk_diff", Coefficients!$1:$2, 2,FALSE)</f>
        <v>#N/A</v>
      </c>
      <c r="H985" t="e">
        <f>VLOOKUP(Games!$C985,Data!$B$1:$XFD$1000,MATCH(Calc!H$1,Data!$B$1:$XFD$1,0),FALSE)*HLOOKUP("AP_away1", Coefficients!$1:$2, 2,FALSE)</f>
        <v>#N/A</v>
      </c>
      <c r="O985" t="e">
        <f t="shared" si="16"/>
        <v>#VALUE!</v>
      </c>
    </row>
    <row r="986" spans="1:15" x14ac:dyDescent="0.45">
      <c r="A986">
        <f>Coefficients!$A$2</f>
        <v>-2.7351097444414001</v>
      </c>
      <c r="B986" t="e">
        <f>(Games!D986)*(-1*Coefficients!$B$2)</f>
        <v>#VALUE!</v>
      </c>
      <c r="C986" t="e">
        <f>((VLOOKUP(Games!$B986,Data!$B$1:$XFD$1000, MATCH(Calc!C$1,Data!$B$1:$XFD$1,0), FALSE))*HLOOKUP("def_total_ppa_home", Coefficients!$1:$2, 2,FALSE))+((VLOOKUP(Games!$C986,Data!$B$1:$XFD$1000, MATCH(Calc!C$1,Data!$B$1:$XFD$1,0), FALSE))*HLOOKUP("def_total_ppa_away", Coefficients!$1:$2, 2,FALSE))</f>
        <v>#N/A</v>
      </c>
      <c r="D986" t="e">
        <f>(VLOOKUP(Games!$B986,Data!$B$1:$XFD$1000,MATCH(Calc!D$1,Data!$B$1:$XFD$1,0),FALSE)-VLOOKUP(Games!$C986,Data!$B$1:$XFD$1000,MATCH(Calc!D$1,Data!$B$1:$XFD$1,0),FALSE))*HLOOKUP("elo_diff", Coefficients!$1:$2, 2,FALSE)</f>
        <v>#N/A</v>
      </c>
      <c r="E986" t="e">
        <f>(VLOOKUP(Games!$B986,Data!$B$1:$XFD$1000,MATCH(Calc!E$1,Data!$B$1:$XFD$1,0),FALSE)-VLOOKUP(Games!$C986,Data!$B$1:$XFD$1000,MATCH(Calc!E$1,Data!$B$1:$XFD$1,0),FALSE))*HLOOKUP("SRS_diff", Coefficients!$1:$2, 2,FALSE)</f>
        <v>#N/A</v>
      </c>
      <c r="F986" t="e">
        <f>(VLOOKUP(Games!$B986,Data!$B$1:$XFD$1000,MATCH(Calc!F$1,Data!$B$1:$XFD$1,0),FALSE)-VLOOKUP(Games!$C986,Data!$B$1:$XFD$1000,MATCH(Calc!F$1,Data!$B$1:$XFD$1,0),FALSE))*HLOOKUP("fpi_diff", Coefficients!$1:$2, 2,FALSE)</f>
        <v>#N/A</v>
      </c>
      <c r="G986" t="e">
        <f>(VLOOKUP(Games!$B986,Data!$B$1:$XFD$1000,MATCH(Calc!G$1,Data!$B$1:$XFD$1,0),FALSE)-VLOOKUP(Games!$C986,Data!$B$1:$XFD$1000,MATCH(Calc!G$1,Data!$B$1:$XFD$1,0),FALSE))*HLOOKUP("Pwr_Rk_diff", Coefficients!$1:$2, 2,FALSE)</f>
        <v>#N/A</v>
      </c>
      <c r="H986" t="e">
        <f>VLOOKUP(Games!$C986,Data!$B$1:$XFD$1000,MATCH(Calc!H$1,Data!$B$1:$XFD$1,0),FALSE)*HLOOKUP("AP_away1", Coefficients!$1:$2, 2,FALSE)</f>
        <v>#N/A</v>
      </c>
      <c r="O986" t="e">
        <f t="shared" si="16"/>
        <v>#VALUE!</v>
      </c>
    </row>
    <row r="987" spans="1:15" x14ac:dyDescent="0.45">
      <c r="A987">
        <f>Coefficients!$A$2</f>
        <v>-2.7351097444414001</v>
      </c>
      <c r="B987" t="e">
        <f>(Games!D987)*(-1*Coefficients!$B$2)</f>
        <v>#VALUE!</v>
      </c>
      <c r="C987" t="e">
        <f>((VLOOKUP(Games!$B987,Data!$B$1:$XFD$1000, MATCH(Calc!C$1,Data!$B$1:$XFD$1,0), FALSE))*HLOOKUP("def_total_ppa_home", Coefficients!$1:$2, 2,FALSE))+((VLOOKUP(Games!$C987,Data!$B$1:$XFD$1000, MATCH(Calc!C$1,Data!$B$1:$XFD$1,0), FALSE))*HLOOKUP("def_total_ppa_away", Coefficients!$1:$2, 2,FALSE))</f>
        <v>#N/A</v>
      </c>
      <c r="D987" t="e">
        <f>(VLOOKUP(Games!$B987,Data!$B$1:$XFD$1000,MATCH(Calc!D$1,Data!$B$1:$XFD$1,0),FALSE)-VLOOKUP(Games!$C987,Data!$B$1:$XFD$1000,MATCH(Calc!D$1,Data!$B$1:$XFD$1,0),FALSE))*HLOOKUP("elo_diff", Coefficients!$1:$2, 2,FALSE)</f>
        <v>#N/A</v>
      </c>
      <c r="E987" t="e">
        <f>(VLOOKUP(Games!$B987,Data!$B$1:$XFD$1000,MATCH(Calc!E$1,Data!$B$1:$XFD$1,0),FALSE)-VLOOKUP(Games!$C987,Data!$B$1:$XFD$1000,MATCH(Calc!E$1,Data!$B$1:$XFD$1,0),FALSE))*HLOOKUP("SRS_diff", Coefficients!$1:$2, 2,FALSE)</f>
        <v>#N/A</v>
      </c>
      <c r="F987" t="e">
        <f>(VLOOKUP(Games!$B987,Data!$B$1:$XFD$1000,MATCH(Calc!F$1,Data!$B$1:$XFD$1,0),FALSE)-VLOOKUP(Games!$C987,Data!$B$1:$XFD$1000,MATCH(Calc!F$1,Data!$B$1:$XFD$1,0),FALSE))*HLOOKUP("fpi_diff", Coefficients!$1:$2, 2,FALSE)</f>
        <v>#N/A</v>
      </c>
      <c r="G987" t="e">
        <f>(VLOOKUP(Games!$B987,Data!$B$1:$XFD$1000,MATCH(Calc!G$1,Data!$B$1:$XFD$1,0),FALSE)-VLOOKUP(Games!$C987,Data!$B$1:$XFD$1000,MATCH(Calc!G$1,Data!$B$1:$XFD$1,0),FALSE))*HLOOKUP("Pwr_Rk_diff", Coefficients!$1:$2, 2,FALSE)</f>
        <v>#N/A</v>
      </c>
      <c r="H987" t="e">
        <f>VLOOKUP(Games!$C987,Data!$B$1:$XFD$1000,MATCH(Calc!H$1,Data!$B$1:$XFD$1,0),FALSE)*HLOOKUP("AP_away1", Coefficients!$1:$2, 2,FALSE)</f>
        <v>#N/A</v>
      </c>
      <c r="O987" t="e">
        <f t="shared" si="16"/>
        <v>#VALUE!</v>
      </c>
    </row>
    <row r="988" spans="1:15" x14ac:dyDescent="0.45">
      <c r="A988">
        <f>Coefficients!$A$2</f>
        <v>-2.7351097444414001</v>
      </c>
      <c r="B988" t="e">
        <f>(Games!D988)*(-1*Coefficients!$B$2)</f>
        <v>#VALUE!</v>
      </c>
      <c r="C988" t="e">
        <f>((VLOOKUP(Games!$B988,Data!$B$1:$XFD$1000, MATCH(Calc!C$1,Data!$B$1:$XFD$1,0), FALSE))*HLOOKUP("def_total_ppa_home", Coefficients!$1:$2, 2,FALSE))+((VLOOKUP(Games!$C988,Data!$B$1:$XFD$1000, MATCH(Calc!C$1,Data!$B$1:$XFD$1,0), FALSE))*HLOOKUP("def_total_ppa_away", Coefficients!$1:$2, 2,FALSE))</f>
        <v>#N/A</v>
      </c>
      <c r="D988" t="e">
        <f>(VLOOKUP(Games!$B988,Data!$B$1:$XFD$1000,MATCH(Calc!D$1,Data!$B$1:$XFD$1,0),FALSE)-VLOOKUP(Games!$C988,Data!$B$1:$XFD$1000,MATCH(Calc!D$1,Data!$B$1:$XFD$1,0),FALSE))*HLOOKUP("elo_diff", Coefficients!$1:$2, 2,FALSE)</f>
        <v>#N/A</v>
      </c>
      <c r="E988" t="e">
        <f>(VLOOKUP(Games!$B988,Data!$B$1:$XFD$1000,MATCH(Calc!E$1,Data!$B$1:$XFD$1,0),FALSE)-VLOOKUP(Games!$C988,Data!$B$1:$XFD$1000,MATCH(Calc!E$1,Data!$B$1:$XFD$1,0),FALSE))*HLOOKUP("SRS_diff", Coefficients!$1:$2, 2,FALSE)</f>
        <v>#N/A</v>
      </c>
      <c r="F988" t="e">
        <f>(VLOOKUP(Games!$B988,Data!$B$1:$XFD$1000,MATCH(Calc!F$1,Data!$B$1:$XFD$1,0),FALSE)-VLOOKUP(Games!$C988,Data!$B$1:$XFD$1000,MATCH(Calc!F$1,Data!$B$1:$XFD$1,0),FALSE))*HLOOKUP("fpi_diff", Coefficients!$1:$2, 2,FALSE)</f>
        <v>#N/A</v>
      </c>
      <c r="G988" t="e">
        <f>(VLOOKUP(Games!$B988,Data!$B$1:$XFD$1000,MATCH(Calc!G$1,Data!$B$1:$XFD$1,0),FALSE)-VLOOKUP(Games!$C988,Data!$B$1:$XFD$1000,MATCH(Calc!G$1,Data!$B$1:$XFD$1,0),FALSE))*HLOOKUP("Pwr_Rk_diff", Coefficients!$1:$2, 2,FALSE)</f>
        <v>#N/A</v>
      </c>
      <c r="H988" t="e">
        <f>VLOOKUP(Games!$C988,Data!$B$1:$XFD$1000,MATCH(Calc!H$1,Data!$B$1:$XFD$1,0),FALSE)*HLOOKUP("AP_away1", Coefficients!$1:$2, 2,FALSE)</f>
        <v>#N/A</v>
      </c>
      <c r="O988" t="e">
        <f t="shared" si="16"/>
        <v>#VALUE!</v>
      </c>
    </row>
    <row r="989" spans="1:15" x14ac:dyDescent="0.45">
      <c r="A989">
        <f>Coefficients!$A$2</f>
        <v>-2.7351097444414001</v>
      </c>
      <c r="B989" t="e">
        <f>(Games!D989)*(-1*Coefficients!$B$2)</f>
        <v>#VALUE!</v>
      </c>
      <c r="C989" t="e">
        <f>((VLOOKUP(Games!$B989,Data!$B$1:$XFD$1000, MATCH(Calc!C$1,Data!$B$1:$XFD$1,0), FALSE))*HLOOKUP("def_total_ppa_home", Coefficients!$1:$2, 2,FALSE))+((VLOOKUP(Games!$C989,Data!$B$1:$XFD$1000, MATCH(Calc!C$1,Data!$B$1:$XFD$1,0), FALSE))*HLOOKUP("def_total_ppa_away", Coefficients!$1:$2, 2,FALSE))</f>
        <v>#N/A</v>
      </c>
      <c r="D989" t="e">
        <f>(VLOOKUP(Games!$B989,Data!$B$1:$XFD$1000,MATCH(Calc!D$1,Data!$B$1:$XFD$1,0),FALSE)-VLOOKUP(Games!$C989,Data!$B$1:$XFD$1000,MATCH(Calc!D$1,Data!$B$1:$XFD$1,0),FALSE))*HLOOKUP("elo_diff", Coefficients!$1:$2, 2,FALSE)</f>
        <v>#N/A</v>
      </c>
      <c r="E989" t="e">
        <f>(VLOOKUP(Games!$B989,Data!$B$1:$XFD$1000,MATCH(Calc!E$1,Data!$B$1:$XFD$1,0),FALSE)-VLOOKUP(Games!$C989,Data!$B$1:$XFD$1000,MATCH(Calc!E$1,Data!$B$1:$XFD$1,0),FALSE))*HLOOKUP("SRS_diff", Coefficients!$1:$2, 2,FALSE)</f>
        <v>#N/A</v>
      </c>
      <c r="F989" t="e">
        <f>(VLOOKUP(Games!$B989,Data!$B$1:$XFD$1000,MATCH(Calc!F$1,Data!$B$1:$XFD$1,0),FALSE)-VLOOKUP(Games!$C989,Data!$B$1:$XFD$1000,MATCH(Calc!F$1,Data!$B$1:$XFD$1,0),FALSE))*HLOOKUP("fpi_diff", Coefficients!$1:$2, 2,FALSE)</f>
        <v>#N/A</v>
      </c>
      <c r="G989" t="e">
        <f>(VLOOKUP(Games!$B989,Data!$B$1:$XFD$1000,MATCH(Calc!G$1,Data!$B$1:$XFD$1,0),FALSE)-VLOOKUP(Games!$C989,Data!$B$1:$XFD$1000,MATCH(Calc!G$1,Data!$B$1:$XFD$1,0),FALSE))*HLOOKUP("Pwr_Rk_diff", Coefficients!$1:$2, 2,FALSE)</f>
        <v>#N/A</v>
      </c>
      <c r="H989" t="e">
        <f>VLOOKUP(Games!$C989,Data!$B$1:$XFD$1000,MATCH(Calc!H$1,Data!$B$1:$XFD$1,0),FALSE)*HLOOKUP("AP_away1", Coefficients!$1:$2, 2,FALSE)</f>
        <v>#N/A</v>
      </c>
      <c r="O989" t="e">
        <f t="shared" si="16"/>
        <v>#VALUE!</v>
      </c>
    </row>
    <row r="990" spans="1:15" x14ac:dyDescent="0.45">
      <c r="A990">
        <f>Coefficients!$A$2</f>
        <v>-2.7351097444414001</v>
      </c>
      <c r="B990" t="e">
        <f>(Games!D990)*(-1*Coefficients!$B$2)</f>
        <v>#VALUE!</v>
      </c>
      <c r="C990" t="e">
        <f>((VLOOKUP(Games!$B990,Data!$B$1:$XFD$1000, MATCH(Calc!C$1,Data!$B$1:$XFD$1,0), FALSE))*HLOOKUP("def_total_ppa_home", Coefficients!$1:$2, 2,FALSE))+((VLOOKUP(Games!$C990,Data!$B$1:$XFD$1000, MATCH(Calc!C$1,Data!$B$1:$XFD$1,0), FALSE))*HLOOKUP("def_total_ppa_away", Coefficients!$1:$2, 2,FALSE))</f>
        <v>#N/A</v>
      </c>
      <c r="D990" t="e">
        <f>(VLOOKUP(Games!$B990,Data!$B$1:$XFD$1000,MATCH(Calc!D$1,Data!$B$1:$XFD$1,0),FALSE)-VLOOKUP(Games!$C990,Data!$B$1:$XFD$1000,MATCH(Calc!D$1,Data!$B$1:$XFD$1,0),FALSE))*HLOOKUP("elo_diff", Coefficients!$1:$2, 2,FALSE)</f>
        <v>#N/A</v>
      </c>
      <c r="E990" t="e">
        <f>(VLOOKUP(Games!$B990,Data!$B$1:$XFD$1000,MATCH(Calc!E$1,Data!$B$1:$XFD$1,0),FALSE)-VLOOKUP(Games!$C990,Data!$B$1:$XFD$1000,MATCH(Calc!E$1,Data!$B$1:$XFD$1,0),FALSE))*HLOOKUP("SRS_diff", Coefficients!$1:$2, 2,FALSE)</f>
        <v>#N/A</v>
      </c>
      <c r="F990" t="e">
        <f>(VLOOKUP(Games!$B990,Data!$B$1:$XFD$1000,MATCH(Calc!F$1,Data!$B$1:$XFD$1,0),FALSE)-VLOOKUP(Games!$C990,Data!$B$1:$XFD$1000,MATCH(Calc!F$1,Data!$B$1:$XFD$1,0),FALSE))*HLOOKUP("fpi_diff", Coefficients!$1:$2, 2,FALSE)</f>
        <v>#N/A</v>
      </c>
      <c r="G990" t="e">
        <f>(VLOOKUP(Games!$B990,Data!$B$1:$XFD$1000,MATCH(Calc!G$1,Data!$B$1:$XFD$1,0),FALSE)-VLOOKUP(Games!$C990,Data!$B$1:$XFD$1000,MATCH(Calc!G$1,Data!$B$1:$XFD$1,0),FALSE))*HLOOKUP("Pwr_Rk_diff", Coefficients!$1:$2, 2,FALSE)</f>
        <v>#N/A</v>
      </c>
      <c r="H990" t="e">
        <f>VLOOKUP(Games!$C990,Data!$B$1:$XFD$1000,MATCH(Calc!H$1,Data!$B$1:$XFD$1,0),FALSE)*HLOOKUP("AP_away1", Coefficients!$1:$2, 2,FALSE)</f>
        <v>#N/A</v>
      </c>
      <c r="O990" t="e">
        <f t="shared" si="16"/>
        <v>#VALUE!</v>
      </c>
    </row>
    <row r="991" spans="1:15" x14ac:dyDescent="0.45">
      <c r="A991">
        <f>Coefficients!$A$2</f>
        <v>-2.7351097444414001</v>
      </c>
      <c r="B991" t="e">
        <f>(Games!D991)*(-1*Coefficients!$B$2)</f>
        <v>#VALUE!</v>
      </c>
      <c r="C991" t="e">
        <f>((VLOOKUP(Games!$B991,Data!$B$1:$XFD$1000, MATCH(Calc!C$1,Data!$B$1:$XFD$1,0), FALSE))*HLOOKUP("def_total_ppa_home", Coefficients!$1:$2, 2,FALSE))+((VLOOKUP(Games!$C991,Data!$B$1:$XFD$1000, MATCH(Calc!C$1,Data!$B$1:$XFD$1,0), FALSE))*HLOOKUP("def_total_ppa_away", Coefficients!$1:$2, 2,FALSE))</f>
        <v>#N/A</v>
      </c>
      <c r="D991" t="e">
        <f>(VLOOKUP(Games!$B991,Data!$B$1:$XFD$1000,MATCH(Calc!D$1,Data!$B$1:$XFD$1,0),FALSE)-VLOOKUP(Games!$C991,Data!$B$1:$XFD$1000,MATCH(Calc!D$1,Data!$B$1:$XFD$1,0),FALSE))*HLOOKUP("elo_diff", Coefficients!$1:$2, 2,FALSE)</f>
        <v>#N/A</v>
      </c>
      <c r="E991" t="e">
        <f>(VLOOKUP(Games!$B991,Data!$B$1:$XFD$1000,MATCH(Calc!E$1,Data!$B$1:$XFD$1,0),FALSE)-VLOOKUP(Games!$C991,Data!$B$1:$XFD$1000,MATCH(Calc!E$1,Data!$B$1:$XFD$1,0),FALSE))*HLOOKUP("SRS_diff", Coefficients!$1:$2, 2,FALSE)</f>
        <v>#N/A</v>
      </c>
      <c r="F991" t="e">
        <f>(VLOOKUP(Games!$B991,Data!$B$1:$XFD$1000,MATCH(Calc!F$1,Data!$B$1:$XFD$1,0),FALSE)-VLOOKUP(Games!$C991,Data!$B$1:$XFD$1000,MATCH(Calc!F$1,Data!$B$1:$XFD$1,0),FALSE))*HLOOKUP("fpi_diff", Coefficients!$1:$2, 2,FALSE)</f>
        <v>#N/A</v>
      </c>
      <c r="G991" t="e">
        <f>(VLOOKUP(Games!$B991,Data!$B$1:$XFD$1000,MATCH(Calc!G$1,Data!$B$1:$XFD$1,0),FALSE)-VLOOKUP(Games!$C991,Data!$B$1:$XFD$1000,MATCH(Calc!G$1,Data!$B$1:$XFD$1,0),FALSE))*HLOOKUP("Pwr_Rk_diff", Coefficients!$1:$2, 2,FALSE)</f>
        <v>#N/A</v>
      </c>
      <c r="H991" t="e">
        <f>VLOOKUP(Games!$C991,Data!$B$1:$XFD$1000,MATCH(Calc!H$1,Data!$B$1:$XFD$1,0),FALSE)*HLOOKUP("AP_away1", Coefficients!$1:$2, 2,FALSE)</f>
        <v>#N/A</v>
      </c>
      <c r="O991" t="e">
        <f t="shared" si="16"/>
        <v>#VALUE!</v>
      </c>
    </row>
    <row r="992" spans="1:15" x14ac:dyDescent="0.45">
      <c r="A992">
        <f>Coefficients!$A$2</f>
        <v>-2.7351097444414001</v>
      </c>
      <c r="B992" t="e">
        <f>(Games!D992)*(-1*Coefficients!$B$2)</f>
        <v>#VALUE!</v>
      </c>
      <c r="C992" t="e">
        <f>((VLOOKUP(Games!$B992,Data!$B$1:$XFD$1000, MATCH(Calc!C$1,Data!$B$1:$XFD$1,0), FALSE))*HLOOKUP("def_total_ppa_home", Coefficients!$1:$2, 2,FALSE))+((VLOOKUP(Games!$C992,Data!$B$1:$XFD$1000, MATCH(Calc!C$1,Data!$B$1:$XFD$1,0), FALSE))*HLOOKUP("def_total_ppa_away", Coefficients!$1:$2, 2,FALSE))</f>
        <v>#N/A</v>
      </c>
      <c r="D992" t="e">
        <f>(VLOOKUP(Games!$B992,Data!$B$1:$XFD$1000,MATCH(Calc!D$1,Data!$B$1:$XFD$1,0),FALSE)-VLOOKUP(Games!$C992,Data!$B$1:$XFD$1000,MATCH(Calc!D$1,Data!$B$1:$XFD$1,0),FALSE))*HLOOKUP("elo_diff", Coefficients!$1:$2, 2,FALSE)</f>
        <v>#N/A</v>
      </c>
      <c r="E992" t="e">
        <f>(VLOOKUP(Games!$B992,Data!$B$1:$XFD$1000,MATCH(Calc!E$1,Data!$B$1:$XFD$1,0),FALSE)-VLOOKUP(Games!$C992,Data!$B$1:$XFD$1000,MATCH(Calc!E$1,Data!$B$1:$XFD$1,0),FALSE))*HLOOKUP("SRS_diff", Coefficients!$1:$2, 2,FALSE)</f>
        <v>#N/A</v>
      </c>
      <c r="F992" t="e">
        <f>(VLOOKUP(Games!$B992,Data!$B$1:$XFD$1000,MATCH(Calc!F$1,Data!$B$1:$XFD$1,0),FALSE)-VLOOKUP(Games!$C992,Data!$B$1:$XFD$1000,MATCH(Calc!F$1,Data!$B$1:$XFD$1,0),FALSE))*HLOOKUP("fpi_diff", Coefficients!$1:$2, 2,FALSE)</f>
        <v>#N/A</v>
      </c>
      <c r="G992" t="e">
        <f>(VLOOKUP(Games!$B992,Data!$B$1:$XFD$1000,MATCH(Calc!G$1,Data!$B$1:$XFD$1,0),FALSE)-VLOOKUP(Games!$C992,Data!$B$1:$XFD$1000,MATCH(Calc!G$1,Data!$B$1:$XFD$1,0),FALSE))*HLOOKUP("Pwr_Rk_diff", Coefficients!$1:$2, 2,FALSE)</f>
        <v>#N/A</v>
      </c>
      <c r="H992" t="e">
        <f>VLOOKUP(Games!$C992,Data!$B$1:$XFD$1000,MATCH(Calc!H$1,Data!$B$1:$XFD$1,0),FALSE)*HLOOKUP("AP_away1", Coefficients!$1:$2, 2,FALSE)</f>
        <v>#N/A</v>
      </c>
      <c r="O992" t="e">
        <f t="shared" si="16"/>
        <v>#VALUE!</v>
      </c>
    </row>
    <row r="993" spans="1:15" x14ac:dyDescent="0.45">
      <c r="A993">
        <f>Coefficients!$A$2</f>
        <v>-2.7351097444414001</v>
      </c>
      <c r="B993" t="e">
        <f>(Games!D993)*(-1*Coefficients!$B$2)</f>
        <v>#VALUE!</v>
      </c>
      <c r="C993" t="e">
        <f>((VLOOKUP(Games!$B993,Data!$B$1:$XFD$1000, MATCH(Calc!C$1,Data!$B$1:$XFD$1,0), FALSE))*HLOOKUP("def_total_ppa_home", Coefficients!$1:$2, 2,FALSE))+((VLOOKUP(Games!$C993,Data!$B$1:$XFD$1000, MATCH(Calc!C$1,Data!$B$1:$XFD$1,0), FALSE))*HLOOKUP("def_total_ppa_away", Coefficients!$1:$2, 2,FALSE))</f>
        <v>#N/A</v>
      </c>
      <c r="D993" t="e">
        <f>(VLOOKUP(Games!$B993,Data!$B$1:$XFD$1000,MATCH(Calc!D$1,Data!$B$1:$XFD$1,0),FALSE)-VLOOKUP(Games!$C993,Data!$B$1:$XFD$1000,MATCH(Calc!D$1,Data!$B$1:$XFD$1,0),FALSE))*HLOOKUP("elo_diff", Coefficients!$1:$2, 2,FALSE)</f>
        <v>#N/A</v>
      </c>
      <c r="E993" t="e">
        <f>(VLOOKUP(Games!$B993,Data!$B$1:$XFD$1000,MATCH(Calc!E$1,Data!$B$1:$XFD$1,0),FALSE)-VLOOKUP(Games!$C993,Data!$B$1:$XFD$1000,MATCH(Calc!E$1,Data!$B$1:$XFD$1,0),FALSE))*HLOOKUP("SRS_diff", Coefficients!$1:$2, 2,FALSE)</f>
        <v>#N/A</v>
      </c>
      <c r="F993" t="e">
        <f>(VLOOKUP(Games!$B993,Data!$B$1:$XFD$1000,MATCH(Calc!F$1,Data!$B$1:$XFD$1,0),FALSE)-VLOOKUP(Games!$C993,Data!$B$1:$XFD$1000,MATCH(Calc!F$1,Data!$B$1:$XFD$1,0),FALSE))*HLOOKUP("fpi_diff", Coefficients!$1:$2, 2,FALSE)</f>
        <v>#N/A</v>
      </c>
      <c r="G993" t="e">
        <f>(VLOOKUP(Games!$B993,Data!$B$1:$XFD$1000,MATCH(Calc!G$1,Data!$B$1:$XFD$1,0),FALSE)-VLOOKUP(Games!$C993,Data!$B$1:$XFD$1000,MATCH(Calc!G$1,Data!$B$1:$XFD$1,0),FALSE))*HLOOKUP("Pwr_Rk_diff", Coefficients!$1:$2, 2,FALSE)</f>
        <v>#N/A</v>
      </c>
      <c r="H993" t="e">
        <f>VLOOKUP(Games!$C993,Data!$B$1:$XFD$1000,MATCH(Calc!H$1,Data!$B$1:$XFD$1,0),FALSE)*HLOOKUP("AP_away1", Coefficients!$1:$2, 2,FALSE)</f>
        <v>#N/A</v>
      </c>
      <c r="O993" t="e">
        <f t="shared" si="16"/>
        <v>#VALUE!</v>
      </c>
    </row>
    <row r="994" spans="1:15" x14ac:dyDescent="0.45">
      <c r="A994">
        <f>Coefficients!$A$2</f>
        <v>-2.7351097444414001</v>
      </c>
      <c r="B994" t="e">
        <f>(Games!D994)*(-1*Coefficients!$B$2)</f>
        <v>#VALUE!</v>
      </c>
      <c r="C994" t="e">
        <f>((VLOOKUP(Games!$B994,Data!$B$1:$XFD$1000, MATCH(Calc!C$1,Data!$B$1:$XFD$1,0), FALSE))*HLOOKUP("def_total_ppa_home", Coefficients!$1:$2, 2,FALSE))+((VLOOKUP(Games!$C994,Data!$B$1:$XFD$1000, MATCH(Calc!C$1,Data!$B$1:$XFD$1,0), FALSE))*HLOOKUP("def_total_ppa_away", Coefficients!$1:$2, 2,FALSE))</f>
        <v>#N/A</v>
      </c>
      <c r="D994" t="e">
        <f>(VLOOKUP(Games!$B994,Data!$B$1:$XFD$1000,MATCH(Calc!D$1,Data!$B$1:$XFD$1,0),FALSE)-VLOOKUP(Games!$C994,Data!$B$1:$XFD$1000,MATCH(Calc!D$1,Data!$B$1:$XFD$1,0),FALSE))*HLOOKUP("elo_diff", Coefficients!$1:$2, 2,FALSE)</f>
        <v>#N/A</v>
      </c>
      <c r="E994" t="e">
        <f>(VLOOKUP(Games!$B994,Data!$B$1:$XFD$1000,MATCH(Calc!E$1,Data!$B$1:$XFD$1,0),FALSE)-VLOOKUP(Games!$C994,Data!$B$1:$XFD$1000,MATCH(Calc!E$1,Data!$B$1:$XFD$1,0),FALSE))*HLOOKUP("SRS_diff", Coefficients!$1:$2, 2,FALSE)</f>
        <v>#N/A</v>
      </c>
      <c r="F994" t="e">
        <f>(VLOOKUP(Games!$B994,Data!$B$1:$XFD$1000,MATCH(Calc!F$1,Data!$B$1:$XFD$1,0),FALSE)-VLOOKUP(Games!$C994,Data!$B$1:$XFD$1000,MATCH(Calc!F$1,Data!$B$1:$XFD$1,0),FALSE))*HLOOKUP("fpi_diff", Coefficients!$1:$2, 2,FALSE)</f>
        <v>#N/A</v>
      </c>
      <c r="G994" t="e">
        <f>(VLOOKUP(Games!$B994,Data!$B$1:$XFD$1000,MATCH(Calc!G$1,Data!$B$1:$XFD$1,0),FALSE)-VLOOKUP(Games!$C994,Data!$B$1:$XFD$1000,MATCH(Calc!G$1,Data!$B$1:$XFD$1,0),FALSE))*HLOOKUP("Pwr_Rk_diff", Coefficients!$1:$2, 2,FALSE)</f>
        <v>#N/A</v>
      </c>
      <c r="H994" t="e">
        <f>VLOOKUP(Games!$C994,Data!$B$1:$XFD$1000,MATCH(Calc!H$1,Data!$B$1:$XFD$1,0),FALSE)*HLOOKUP("AP_away1", Coefficients!$1:$2, 2,FALSE)</f>
        <v>#N/A</v>
      </c>
      <c r="O994" t="e">
        <f t="shared" si="16"/>
        <v>#VALUE!</v>
      </c>
    </row>
    <row r="995" spans="1:15" x14ac:dyDescent="0.45">
      <c r="A995">
        <f>Coefficients!$A$2</f>
        <v>-2.7351097444414001</v>
      </c>
      <c r="B995" t="e">
        <f>(Games!D995)*(-1*Coefficients!$B$2)</f>
        <v>#VALUE!</v>
      </c>
      <c r="C995" t="e">
        <f>((VLOOKUP(Games!$B995,Data!$B$1:$XFD$1000, MATCH(Calc!C$1,Data!$B$1:$XFD$1,0), FALSE))*HLOOKUP("def_total_ppa_home", Coefficients!$1:$2, 2,FALSE))+((VLOOKUP(Games!$C995,Data!$B$1:$XFD$1000, MATCH(Calc!C$1,Data!$B$1:$XFD$1,0), FALSE))*HLOOKUP("def_total_ppa_away", Coefficients!$1:$2, 2,FALSE))</f>
        <v>#N/A</v>
      </c>
      <c r="D995" t="e">
        <f>(VLOOKUP(Games!$B995,Data!$B$1:$XFD$1000,MATCH(Calc!D$1,Data!$B$1:$XFD$1,0),FALSE)-VLOOKUP(Games!$C995,Data!$B$1:$XFD$1000,MATCH(Calc!D$1,Data!$B$1:$XFD$1,0),FALSE))*HLOOKUP("elo_diff", Coefficients!$1:$2, 2,FALSE)</f>
        <v>#N/A</v>
      </c>
      <c r="E995" t="e">
        <f>(VLOOKUP(Games!$B995,Data!$B$1:$XFD$1000,MATCH(Calc!E$1,Data!$B$1:$XFD$1,0),FALSE)-VLOOKUP(Games!$C995,Data!$B$1:$XFD$1000,MATCH(Calc!E$1,Data!$B$1:$XFD$1,0),FALSE))*HLOOKUP("SRS_diff", Coefficients!$1:$2, 2,FALSE)</f>
        <v>#N/A</v>
      </c>
      <c r="F995" t="e">
        <f>(VLOOKUP(Games!$B995,Data!$B$1:$XFD$1000,MATCH(Calc!F$1,Data!$B$1:$XFD$1,0),FALSE)-VLOOKUP(Games!$C995,Data!$B$1:$XFD$1000,MATCH(Calc!F$1,Data!$B$1:$XFD$1,0),FALSE))*HLOOKUP("fpi_diff", Coefficients!$1:$2, 2,FALSE)</f>
        <v>#N/A</v>
      </c>
      <c r="G995" t="e">
        <f>(VLOOKUP(Games!$B995,Data!$B$1:$XFD$1000,MATCH(Calc!G$1,Data!$B$1:$XFD$1,0),FALSE)-VLOOKUP(Games!$C995,Data!$B$1:$XFD$1000,MATCH(Calc!G$1,Data!$B$1:$XFD$1,0),FALSE))*HLOOKUP("Pwr_Rk_diff", Coefficients!$1:$2, 2,FALSE)</f>
        <v>#N/A</v>
      </c>
      <c r="H995" t="e">
        <f>VLOOKUP(Games!$C995,Data!$B$1:$XFD$1000,MATCH(Calc!H$1,Data!$B$1:$XFD$1,0),FALSE)*HLOOKUP("AP_away1", Coefficients!$1:$2, 2,FALSE)</f>
        <v>#N/A</v>
      </c>
      <c r="O995" t="e">
        <f t="shared" si="16"/>
        <v>#VALUE!</v>
      </c>
    </row>
    <row r="996" spans="1:15" x14ac:dyDescent="0.45">
      <c r="A996">
        <f>Coefficients!$A$2</f>
        <v>-2.7351097444414001</v>
      </c>
      <c r="B996" t="e">
        <f>(Games!D996)*(-1*Coefficients!$B$2)</f>
        <v>#VALUE!</v>
      </c>
      <c r="C996" t="e">
        <f>((VLOOKUP(Games!$B996,Data!$B$1:$XFD$1000, MATCH(Calc!C$1,Data!$B$1:$XFD$1,0), FALSE))*HLOOKUP("def_total_ppa_home", Coefficients!$1:$2, 2,FALSE))+((VLOOKUP(Games!$C996,Data!$B$1:$XFD$1000, MATCH(Calc!C$1,Data!$B$1:$XFD$1,0), FALSE))*HLOOKUP("def_total_ppa_away", Coefficients!$1:$2, 2,FALSE))</f>
        <v>#N/A</v>
      </c>
      <c r="D996" t="e">
        <f>(VLOOKUP(Games!$B996,Data!$B$1:$XFD$1000,MATCH(Calc!D$1,Data!$B$1:$XFD$1,0),FALSE)-VLOOKUP(Games!$C996,Data!$B$1:$XFD$1000,MATCH(Calc!D$1,Data!$B$1:$XFD$1,0),FALSE))*HLOOKUP("elo_diff", Coefficients!$1:$2, 2,FALSE)</f>
        <v>#N/A</v>
      </c>
      <c r="E996" t="e">
        <f>(VLOOKUP(Games!$B996,Data!$B$1:$XFD$1000,MATCH(Calc!E$1,Data!$B$1:$XFD$1,0),FALSE)-VLOOKUP(Games!$C996,Data!$B$1:$XFD$1000,MATCH(Calc!E$1,Data!$B$1:$XFD$1,0),FALSE))*HLOOKUP("SRS_diff", Coefficients!$1:$2, 2,FALSE)</f>
        <v>#N/A</v>
      </c>
      <c r="F996" t="e">
        <f>(VLOOKUP(Games!$B996,Data!$B$1:$XFD$1000,MATCH(Calc!F$1,Data!$B$1:$XFD$1,0),FALSE)-VLOOKUP(Games!$C996,Data!$B$1:$XFD$1000,MATCH(Calc!F$1,Data!$B$1:$XFD$1,0),FALSE))*HLOOKUP("fpi_diff", Coefficients!$1:$2, 2,FALSE)</f>
        <v>#N/A</v>
      </c>
      <c r="G996" t="e">
        <f>(VLOOKUP(Games!$B996,Data!$B$1:$XFD$1000,MATCH(Calc!G$1,Data!$B$1:$XFD$1,0),FALSE)-VLOOKUP(Games!$C996,Data!$B$1:$XFD$1000,MATCH(Calc!G$1,Data!$B$1:$XFD$1,0),FALSE))*HLOOKUP("Pwr_Rk_diff", Coefficients!$1:$2, 2,FALSE)</f>
        <v>#N/A</v>
      </c>
      <c r="H996" t="e">
        <f>VLOOKUP(Games!$C996,Data!$B$1:$XFD$1000,MATCH(Calc!H$1,Data!$B$1:$XFD$1,0),FALSE)*HLOOKUP("AP_away1", Coefficients!$1:$2, 2,FALSE)</f>
        <v>#N/A</v>
      </c>
      <c r="O996" t="e">
        <f t="shared" si="16"/>
        <v>#VALUE!</v>
      </c>
    </row>
    <row r="997" spans="1:15" x14ac:dyDescent="0.45">
      <c r="A997">
        <f>Coefficients!$A$2</f>
        <v>-2.7351097444414001</v>
      </c>
      <c r="B997" t="e">
        <f>(Games!D997)*(-1*Coefficients!$B$2)</f>
        <v>#VALUE!</v>
      </c>
      <c r="C997" t="e">
        <f>((VLOOKUP(Games!$B997,Data!$B$1:$XFD$1000, MATCH(Calc!C$1,Data!$B$1:$XFD$1,0), FALSE))*HLOOKUP("def_total_ppa_home", Coefficients!$1:$2, 2,FALSE))+((VLOOKUP(Games!$C997,Data!$B$1:$XFD$1000, MATCH(Calc!C$1,Data!$B$1:$XFD$1,0), FALSE))*HLOOKUP("def_total_ppa_away", Coefficients!$1:$2, 2,FALSE))</f>
        <v>#N/A</v>
      </c>
      <c r="D997" t="e">
        <f>(VLOOKUP(Games!$B997,Data!$B$1:$XFD$1000,MATCH(Calc!D$1,Data!$B$1:$XFD$1,0),FALSE)-VLOOKUP(Games!$C997,Data!$B$1:$XFD$1000,MATCH(Calc!D$1,Data!$B$1:$XFD$1,0),FALSE))*HLOOKUP("elo_diff", Coefficients!$1:$2, 2,FALSE)</f>
        <v>#N/A</v>
      </c>
      <c r="E997" t="e">
        <f>(VLOOKUP(Games!$B997,Data!$B$1:$XFD$1000,MATCH(Calc!E$1,Data!$B$1:$XFD$1,0),FALSE)-VLOOKUP(Games!$C997,Data!$B$1:$XFD$1000,MATCH(Calc!E$1,Data!$B$1:$XFD$1,0),FALSE))*HLOOKUP("SRS_diff", Coefficients!$1:$2, 2,FALSE)</f>
        <v>#N/A</v>
      </c>
      <c r="F997" t="e">
        <f>(VLOOKUP(Games!$B997,Data!$B$1:$XFD$1000,MATCH(Calc!F$1,Data!$B$1:$XFD$1,0),FALSE)-VLOOKUP(Games!$C997,Data!$B$1:$XFD$1000,MATCH(Calc!F$1,Data!$B$1:$XFD$1,0),FALSE))*HLOOKUP("fpi_diff", Coefficients!$1:$2, 2,FALSE)</f>
        <v>#N/A</v>
      </c>
      <c r="G997" t="e">
        <f>(VLOOKUP(Games!$B997,Data!$B$1:$XFD$1000,MATCH(Calc!G$1,Data!$B$1:$XFD$1,0),FALSE)-VLOOKUP(Games!$C997,Data!$B$1:$XFD$1000,MATCH(Calc!G$1,Data!$B$1:$XFD$1,0),FALSE))*HLOOKUP("Pwr_Rk_diff", Coefficients!$1:$2, 2,FALSE)</f>
        <v>#N/A</v>
      </c>
      <c r="H997" t="e">
        <f>VLOOKUP(Games!$C997,Data!$B$1:$XFD$1000,MATCH(Calc!H$1,Data!$B$1:$XFD$1,0),FALSE)*HLOOKUP("AP_away1", Coefficients!$1:$2, 2,FALSE)</f>
        <v>#N/A</v>
      </c>
      <c r="O997" t="e">
        <f t="shared" si="16"/>
        <v>#VALUE!</v>
      </c>
    </row>
    <row r="998" spans="1:15" x14ac:dyDescent="0.45">
      <c r="A998">
        <f>Coefficients!$A$2</f>
        <v>-2.7351097444414001</v>
      </c>
      <c r="B998" t="e">
        <f>(Games!D998)*(-1*Coefficients!$B$2)</f>
        <v>#VALUE!</v>
      </c>
      <c r="C998" t="e">
        <f>((VLOOKUP(Games!$B998,Data!$B$1:$XFD$1000, MATCH(Calc!C$1,Data!$B$1:$XFD$1,0), FALSE))*HLOOKUP("def_total_ppa_home", Coefficients!$1:$2, 2,FALSE))+((VLOOKUP(Games!$C998,Data!$B$1:$XFD$1000, MATCH(Calc!C$1,Data!$B$1:$XFD$1,0), FALSE))*HLOOKUP("def_total_ppa_away", Coefficients!$1:$2, 2,FALSE))</f>
        <v>#N/A</v>
      </c>
      <c r="D998" t="e">
        <f>(VLOOKUP(Games!$B998,Data!$B$1:$XFD$1000,MATCH(Calc!D$1,Data!$B$1:$XFD$1,0),FALSE)-VLOOKUP(Games!$C998,Data!$B$1:$XFD$1000,MATCH(Calc!D$1,Data!$B$1:$XFD$1,0),FALSE))*HLOOKUP("elo_diff", Coefficients!$1:$2, 2,FALSE)</f>
        <v>#N/A</v>
      </c>
      <c r="E998" t="e">
        <f>(VLOOKUP(Games!$B998,Data!$B$1:$XFD$1000,MATCH(Calc!E$1,Data!$B$1:$XFD$1,0),FALSE)-VLOOKUP(Games!$C998,Data!$B$1:$XFD$1000,MATCH(Calc!E$1,Data!$B$1:$XFD$1,0),FALSE))*HLOOKUP("SRS_diff", Coefficients!$1:$2, 2,FALSE)</f>
        <v>#N/A</v>
      </c>
      <c r="F998" t="e">
        <f>(VLOOKUP(Games!$B998,Data!$B$1:$XFD$1000,MATCH(Calc!F$1,Data!$B$1:$XFD$1,0),FALSE)-VLOOKUP(Games!$C998,Data!$B$1:$XFD$1000,MATCH(Calc!F$1,Data!$B$1:$XFD$1,0),FALSE))*HLOOKUP("fpi_diff", Coefficients!$1:$2, 2,FALSE)</f>
        <v>#N/A</v>
      </c>
      <c r="G998" t="e">
        <f>(VLOOKUP(Games!$B998,Data!$B$1:$XFD$1000,MATCH(Calc!G$1,Data!$B$1:$XFD$1,0),FALSE)-VLOOKUP(Games!$C998,Data!$B$1:$XFD$1000,MATCH(Calc!G$1,Data!$B$1:$XFD$1,0),FALSE))*HLOOKUP("Pwr_Rk_diff", Coefficients!$1:$2, 2,FALSE)</f>
        <v>#N/A</v>
      </c>
      <c r="H998" t="e">
        <f>VLOOKUP(Games!$C998,Data!$B$1:$XFD$1000,MATCH(Calc!H$1,Data!$B$1:$XFD$1,0),FALSE)*HLOOKUP("AP_away1", Coefficients!$1:$2, 2,FALSE)</f>
        <v>#N/A</v>
      </c>
      <c r="O998" t="e">
        <f t="shared" si="16"/>
        <v>#VALUE!</v>
      </c>
    </row>
    <row r="999" spans="1:15" x14ac:dyDescent="0.45">
      <c r="A999">
        <f>Coefficients!$A$2</f>
        <v>-2.7351097444414001</v>
      </c>
      <c r="B999" t="e">
        <f>(Games!D999)*(-1*Coefficients!$B$2)</f>
        <v>#VALUE!</v>
      </c>
      <c r="C999" t="e">
        <f>((VLOOKUP(Games!$B999,Data!$B$1:$XFD$1000, MATCH(Calc!C$1,Data!$B$1:$XFD$1,0), FALSE))*HLOOKUP("def_total_ppa_home", Coefficients!$1:$2, 2,FALSE))+((VLOOKUP(Games!$C999,Data!$B$1:$XFD$1000, MATCH(Calc!C$1,Data!$B$1:$XFD$1,0), FALSE))*HLOOKUP("def_total_ppa_away", Coefficients!$1:$2, 2,FALSE))</f>
        <v>#N/A</v>
      </c>
      <c r="D999" t="e">
        <f>(VLOOKUP(Games!$B999,Data!$B$1:$XFD$1000,MATCH(Calc!D$1,Data!$B$1:$XFD$1,0),FALSE)-VLOOKUP(Games!$C999,Data!$B$1:$XFD$1000,MATCH(Calc!D$1,Data!$B$1:$XFD$1,0),FALSE))*HLOOKUP("elo_diff", Coefficients!$1:$2, 2,FALSE)</f>
        <v>#N/A</v>
      </c>
      <c r="E999" t="e">
        <f>(VLOOKUP(Games!$B999,Data!$B$1:$XFD$1000,MATCH(Calc!E$1,Data!$B$1:$XFD$1,0),FALSE)-VLOOKUP(Games!$C999,Data!$B$1:$XFD$1000,MATCH(Calc!E$1,Data!$B$1:$XFD$1,0),FALSE))*HLOOKUP("SRS_diff", Coefficients!$1:$2, 2,FALSE)</f>
        <v>#N/A</v>
      </c>
      <c r="F999" t="e">
        <f>(VLOOKUP(Games!$B999,Data!$B$1:$XFD$1000,MATCH(Calc!F$1,Data!$B$1:$XFD$1,0),FALSE)-VLOOKUP(Games!$C999,Data!$B$1:$XFD$1000,MATCH(Calc!F$1,Data!$B$1:$XFD$1,0),FALSE))*HLOOKUP("fpi_diff", Coefficients!$1:$2, 2,FALSE)</f>
        <v>#N/A</v>
      </c>
      <c r="G999" t="e">
        <f>(VLOOKUP(Games!$B999,Data!$B$1:$XFD$1000,MATCH(Calc!G$1,Data!$B$1:$XFD$1,0),FALSE)-VLOOKUP(Games!$C999,Data!$B$1:$XFD$1000,MATCH(Calc!G$1,Data!$B$1:$XFD$1,0),FALSE))*HLOOKUP("Pwr_Rk_diff", Coefficients!$1:$2, 2,FALSE)</f>
        <v>#N/A</v>
      </c>
      <c r="H999" t="e">
        <f>VLOOKUP(Games!$C999,Data!$B$1:$XFD$1000,MATCH(Calc!H$1,Data!$B$1:$XFD$1,0),FALSE)*HLOOKUP("AP_away1", Coefficients!$1:$2, 2,FALSE)</f>
        <v>#N/A</v>
      </c>
      <c r="O999" t="e">
        <f t="shared" si="16"/>
        <v>#VALUE!</v>
      </c>
    </row>
    <row r="1000" spans="1:15" x14ac:dyDescent="0.45">
      <c r="A1000">
        <f>Coefficients!$A$2</f>
        <v>-2.7351097444414001</v>
      </c>
      <c r="B1000" t="e">
        <f>(Games!D1000)*(-1*Coefficients!$B$2)</f>
        <v>#VALUE!</v>
      </c>
      <c r="C1000" t="e">
        <f>((VLOOKUP(Games!$B1000,Data!$B$1:$XFD$1000, MATCH(Calc!C$1,Data!$B$1:$XFD$1,0), FALSE))*HLOOKUP("def_total_ppa_home", Coefficients!$1:$2, 2,FALSE))+((VLOOKUP(Games!$C1000,Data!$B$1:$XFD$1000, MATCH(Calc!C$1,Data!$B$1:$XFD$1,0), FALSE))*HLOOKUP("def_total_ppa_away", Coefficients!$1:$2, 2,FALSE))</f>
        <v>#N/A</v>
      </c>
      <c r="D1000" t="e">
        <f>(VLOOKUP(Games!$B1000,Data!$B$1:$XFD$1000,MATCH(Calc!D$1,Data!$B$1:$XFD$1,0),FALSE)-VLOOKUP(Games!$C1000,Data!$B$1:$XFD$1000,MATCH(Calc!D$1,Data!$B$1:$XFD$1,0),FALSE))*HLOOKUP("elo_diff", Coefficients!$1:$2, 2,FALSE)</f>
        <v>#N/A</v>
      </c>
      <c r="E1000" t="e">
        <f>(VLOOKUP(Games!$B1000,Data!$B$1:$XFD$1000,MATCH(Calc!E$1,Data!$B$1:$XFD$1,0),FALSE)-VLOOKUP(Games!$C1000,Data!$B$1:$XFD$1000,MATCH(Calc!E$1,Data!$B$1:$XFD$1,0),FALSE))*HLOOKUP("SRS_diff", Coefficients!$1:$2, 2,FALSE)</f>
        <v>#N/A</v>
      </c>
      <c r="F1000" t="e">
        <f>(VLOOKUP(Games!$B1000,Data!$B$1:$XFD$1000,MATCH(Calc!F$1,Data!$B$1:$XFD$1,0),FALSE)-VLOOKUP(Games!$C1000,Data!$B$1:$XFD$1000,MATCH(Calc!F$1,Data!$B$1:$XFD$1,0),FALSE))*HLOOKUP("fpi_diff", Coefficients!$1:$2, 2,FALSE)</f>
        <v>#N/A</v>
      </c>
      <c r="G1000" t="e">
        <f>(VLOOKUP(Games!$B1000,Data!$B$1:$XFD$1000,MATCH(Calc!G$1,Data!$B$1:$XFD$1,0),FALSE)-VLOOKUP(Games!$C1000,Data!$B$1:$XFD$1000,MATCH(Calc!G$1,Data!$B$1:$XFD$1,0),FALSE))*HLOOKUP("Pwr_Rk_diff", Coefficients!$1:$2, 2,FALSE)</f>
        <v>#N/A</v>
      </c>
      <c r="H1000" t="e">
        <f>VLOOKUP(Games!$C1000,Data!$B$1:$XFD$1000,MATCH(Calc!H$1,Data!$B$1:$XFD$1,0),FALSE)*HLOOKUP("AP_away1", Coefficients!$1:$2, 2,FALSE)</f>
        <v>#N/A</v>
      </c>
      <c r="O1000" t="e">
        <f t="shared" si="16"/>
        <v>#VALUE!</v>
      </c>
    </row>
    <row r="1001" spans="1:15" x14ac:dyDescent="0.45">
      <c r="A1001">
        <f>Coefficients!$A$2</f>
        <v>-2.7351097444414001</v>
      </c>
      <c r="B1001" t="e">
        <f>(Games!D1001)*(-1*Coefficients!$B$2)</f>
        <v>#VALUE!</v>
      </c>
      <c r="C1001" t="e">
        <f>((VLOOKUP(Games!$B1001,Data!$B$1:$XFD$1000, MATCH(Calc!C$1,Data!$B$1:$XFD$1,0), FALSE))*HLOOKUP("def_total_ppa_home", Coefficients!$1:$2, 2,FALSE))+((VLOOKUP(Games!$C1001,Data!$B$1:$XFD$1000, MATCH(Calc!C$1,Data!$B$1:$XFD$1,0), FALSE))*HLOOKUP("def_total_ppa_away", Coefficients!$1:$2, 2,FALSE))</f>
        <v>#N/A</v>
      </c>
      <c r="D1001" t="e">
        <f>(VLOOKUP(Games!$B1001,Data!$B$1:$XFD$1000,MATCH(Calc!D$1,Data!$B$1:$XFD$1,0),FALSE)-VLOOKUP(Games!$C1001,Data!$B$1:$XFD$1000,MATCH(Calc!D$1,Data!$B$1:$XFD$1,0),FALSE))*HLOOKUP("elo_diff", Coefficients!$1:$2, 2,FALSE)</f>
        <v>#N/A</v>
      </c>
      <c r="E1001" t="e">
        <f>(VLOOKUP(Games!$B1001,Data!$B$1:$XFD$1000,MATCH(Calc!E$1,Data!$B$1:$XFD$1,0),FALSE)-VLOOKUP(Games!$C1001,Data!$B$1:$XFD$1000,MATCH(Calc!E$1,Data!$B$1:$XFD$1,0),FALSE))*HLOOKUP("SRS_diff", Coefficients!$1:$2, 2,FALSE)</f>
        <v>#N/A</v>
      </c>
      <c r="F1001" t="e">
        <f>(VLOOKUP(Games!$B1001,Data!$B$1:$XFD$1000,MATCH(Calc!F$1,Data!$B$1:$XFD$1,0),FALSE)-VLOOKUP(Games!$C1001,Data!$B$1:$XFD$1000,MATCH(Calc!F$1,Data!$B$1:$XFD$1,0),FALSE))*HLOOKUP("fpi_diff", Coefficients!$1:$2, 2,FALSE)</f>
        <v>#N/A</v>
      </c>
      <c r="G1001" t="e">
        <f>(VLOOKUP(Games!$B1001,Data!$B$1:$XFD$1000,MATCH(Calc!G$1,Data!$B$1:$XFD$1,0),FALSE)-VLOOKUP(Games!$C1001,Data!$B$1:$XFD$1000,MATCH(Calc!G$1,Data!$B$1:$XFD$1,0),FALSE))*HLOOKUP("Pwr_Rk_diff", Coefficients!$1:$2, 2,FALSE)</f>
        <v>#N/A</v>
      </c>
      <c r="H1001" t="e">
        <f>VLOOKUP(Games!$C1001,Data!$B$1:$XFD$1000,MATCH(Calc!H$1,Data!$B$1:$XFD$1,0),FALSE)*HLOOKUP("AP_away1", Coefficients!$1:$2, 2,FALSE)</f>
        <v>#N/A</v>
      </c>
      <c r="O1001" t="e">
        <f t="shared" si="16"/>
        <v>#VALUE!</v>
      </c>
    </row>
    <row r="1002" spans="1:15" x14ac:dyDescent="0.45">
      <c r="A1002">
        <f>Coefficients!$A$2</f>
        <v>-2.7351097444414001</v>
      </c>
      <c r="B1002" t="e">
        <f>(Games!D1002)*(-1*Coefficients!$B$2)</f>
        <v>#VALUE!</v>
      </c>
      <c r="C1002" t="e">
        <f>((VLOOKUP(Games!$B1002,Data!$B$1:$XFD$1000, MATCH(Calc!C$1,Data!$B$1:$XFD$1,0), FALSE))*HLOOKUP("def_total_ppa_home", Coefficients!$1:$2, 2,FALSE))+((VLOOKUP(Games!$C1002,Data!$B$1:$XFD$1000, MATCH(Calc!C$1,Data!$B$1:$XFD$1,0), FALSE))*HLOOKUP("def_total_ppa_away", Coefficients!$1:$2, 2,FALSE))</f>
        <v>#N/A</v>
      </c>
      <c r="D1002" t="e">
        <f>(VLOOKUP(Games!$B1002,Data!$B$1:$XFD$1000,MATCH(Calc!D$1,Data!$B$1:$XFD$1,0),FALSE)-VLOOKUP(Games!$C1002,Data!$B$1:$XFD$1000,MATCH(Calc!D$1,Data!$B$1:$XFD$1,0),FALSE))*HLOOKUP("elo_diff", Coefficients!$1:$2, 2,FALSE)</f>
        <v>#N/A</v>
      </c>
      <c r="E1002" t="e">
        <f>(VLOOKUP(Games!$B1002,Data!$B$1:$XFD$1000,MATCH(Calc!E$1,Data!$B$1:$XFD$1,0),FALSE)-VLOOKUP(Games!$C1002,Data!$B$1:$XFD$1000,MATCH(Calc!E$1,Data!$B$1:$XFD$1,0),FALSE))*HLOOKUP("SRS_diff", Coefficients!$1:$2, 2,FALSE)</f>
        <v>#N/A</v>
      </c>
      <c r="F1002" t="e">
        <f>(VLOOKUP(Games!$B1002,Data!$B$1:$XFD$1000,MATCH(Calc!F$1,Data!$B$1:$XFD$1,0),FALSE)-VLOOKUP(Games!$C1002,Data!$B$1:$XFD$1000,MATCH(Calc!F$1,Data!$B$1:$XFD$1,0),FALSE))*HLOOKUP("fpi_diff", Coefficients!$1:$2, 2,FALSE)</f>
        <v>#N/A</v>
      </c>
      <c r="G1002" t="e">
        <f>(VLOOKUP(Games!$B1002,Data!$B$1:$XFD$1000,MATCH(Calc!G$1,Data!$B$1:$XFD$1,0),FALSE)-VLOOKUP(Games!$C1002,Data!$B$1:$XFD$1000,MATCH(Calc!G$1,Data!$B$1:$XFD$1,0),FALSE))*HLOOKUP("Pwr_Rk_diff", Coefficients!$1:$2, 2,FALSE)</f>
        <v>#N/A</v>
      </c>
      <c r="H1002" t="e">
        <f>VLOOKUP(Games!$C1002,Data!$B$1:$XFD$1000,MATCH(Calc!H$1,Data!$B$1:$XFD$1,0),FALSE)*HLOOKUP("AP_away1", Coefficients!$1:$2, 2,FALSE)</f>
        <v>#N/A</v>
      </c>
      <c r="O1002" t="e">
        <f t="shared" si="16"/>
        <v>#VALUE!</v>
      </c>
    </row>
    <row r="1003" spans="1:15" x14ac:dyDescent="0.45">
      <c r="A1003">
        <f>Coefficients!$A$2</f>
        <v>-2.7351097444414001</v>
      </c>
      <c r="B1003" t="e">
        <f>(Games!D1003)*(-1*Coefficients!$B$2)</f>
        <v>#VALUE!</v>
      </c>
      <c r="C1003" t="e">
        <f>((VLOOKUP(Games!$B1003,Data!$B$1:$XFD$1000, MATCH(Calc!C$1,Data!$B$1:$XFD$1,0), FALSE))*HLOOKUP("def_total_ppa_home", Coefficients!$1:$2, 2,FALSE))+((VLOOKUP(Games!$C1003,Data!$B$1:$XFD$1000, MATCH(Calc!C$1,Data!$B$1:$XFD$1,0), FALSE))*HLOOKUP("def_total_ppa_away", Coefficients!$1:$2, 2,FALSE))</f>
        <v>#N/A</v>
      </c>
      <c r="D1003" t="e">
        <f>(VLOOKUP(Games!$B1003,Data!$B$1:$XFD$1000,MATCH(Calc!D$1,Data!$B$1:$XFD$1,0),FALSE)-VLOOKUP(Games!$C1003,Data!$B$1:$XFD$1000,MATCH(Calc!D$1,Data!$B$1:$XFD$1,0),FALSE))*HLOOKUP("elo_diff", Coefficients!$1:$2, 2,FALSE)</f>
        <v>#N/A</v>
      </c>
      <c r="E1003" t="e">
        <f>(VLOOKUP(Games!$B1003,Data!$B$1:$XFD$1000,MATCH(Calc!E$1,Data!$B$1:$XFD$1,0),FALSE)-VLOOKUP(Games!$C1003,Data!$B$1:$XFD$1000,MATCH(Calc!E$1,Data!$B$1:$XFD$1,0),FALSE))*HLOOKUP("SRS_diff", Coefficients!$1:$2, 2,FALSE)</f>
        <v>#N/A</v>
      </c>
      <c r="F1003" t="e">
        <f>(VLOOKUP(Games!$B1003,Data!$B$1:$XFD$1000,MATCH(Calc!F$1,Data!$B$1:$XFD$1,0),FALSE)-VLOOKUP(Games!$C1003,Data!$B$1:$XFD$1000,MATCH(Calc!F$1,Data!$B$1:$XFD$1,0),FALSE))*HLOOKUP("fpi_diff", Coefficients!$1:$2, 2,FALSE)</f>
        <v>#N/A</v>
      </c>
      <c r="G1003" t="e">
        <f>(VLOOKUP(Games!$B1003,Data!$B$1:$XFD$1000,MATCH(Calc!G$1,Data!$B$1:$XFD$1,0),FALSE)-VLOOKUP(Games!$C1003,Data!$B$1:$XFD$1000,MATCH(Calc!G$1,Data!$B$1:$XFD$1,0),FALSE))*HLOOKUP("Pwr_Rk_diff", Coefficients!$1:$2, 2,FALSE)</f>
        <v>#N/A</v>
      </c>
      <c r="H1003" t="e">
        <f>VLOOKUP(Games!$C1003,Data!$B$1:$XFD$1000,MATCH(Calc!H$1,Data!$B$1:$XFD$1,0),FALSE)*HLOOKUP("AP_away1", Coefficients!$1:$2, 2,FALSE)</f>
        <v>#N/A</v>
      </c>
      <c r="O1003" t="e">
        <f t="shared" si="16"/>
        <v>#VALUE!</v>
      </c>
    </row>
    <row r="1004" spans="1:15" x14ac:dyDescent="0.45">
      <c r="A1004">
        <f>Coefficients!$A$2</f>
        <v>-2.7351097444414001</v>
      </c>
      <c r="B1004" t="e">
        <f>(Games!D1004)*(-1*Coefficients!$B$2)</f>
        <v>#VALUE!</v>
      </c>
      <c r="C1004" t="e">
        <f>((VLOOKUP(Games!$B1004,Data!$B$1:$XFD$1000, MATCH(Calc!C$1,Data!$B$1:$XFD$1,0), FALSE))*HLOOKUP("def_total_ppa_home", Coefficients!$1:$2, 2,FALSE))+((VLOOKUP(Games!$C1004,Data!$B$1:$XFD$1000, MATCH(Calc!C$1,Data!$B$1:$XFD$1,0), FALSE))*HLOOKUP("def_total_ppa_away", Coefficients!$1:$2, 2,FALSE))</f>
        <v>#N/A</v>
      </c>
      <c r="D1004" t="e">
        <f>(VLOOKUP(Games!$B1004,Data!$B$1:$XFD$1000,MATCH(Calc!D$1,Data!$B$1:$XFD$1,0),FALSE)-VLOOKUP(Games!$C1004,Data!$B$1:$XFD$1000,MATCH(Calc!D$1,Data!$B$1:$XFD$1,0),FALSE))*HLOOKUP("elo_diff", Coefficients!$1:$2, 2,FALSE)</f>
        <v>#N/A</v>
      </c>
      <c r="E1004" t="e">
        <f>(VLOOKUP(Games!$B1004,Data!$B$1:$XFD$1000,MATCH(Calc!E$1,Data!$B$1:$XFD$1,0),FALSE)-VLOOKUP(Games!$C1004,Data!$B$1:$XFD$1000,MATCH(Calc!E$1,Data!$B$1:$XFD$1,0),FALSE))*HLOOKUP("SRS_diff", Coefficients!$1:$2, 2,FALSE)</f>
        <v>#N/A</v>
      </c>
      <c r="F1004" t="e">
        <f>(VLOOKUP(Games!$B1004,Data!$B$1:$XFD$1000,MATCH(Calc!F$1,Data!$B$1:$XFD$1,0),FALSE)-VLOOKUP(Games!$C1004,Data!$B$1:$XFD$1000,MATCH(Calc!F$1,Data!$B$1:$XFD$1,0),FALSE))*HLOOKUP("fpi_diff", Coefficients!$1:$2, 2,FALSE)</f>
        <v>#N/A</v>
      </c>
      <c r="G1004" t="e">
        <f>(VLOOKUP(Games!$B1004,Data!$B$1:$XFD$1000,MATCH(Calc!G$1,Data!$B$1:$XFD$1,0),FALSE)-VLOOKUP(Games!$C1004,Data!$B$1:$XFD$1000,MATCH(Calc!G$1,Data!$B$1:$XFD$1,0),FALSE))*HLOOKUP("Pwr_Rk_diff", Coefficients!$1:$2, 2,FALSE)</f>
        <v>#N/A</v>
      </c>
      <c r="H1004" t="e">
        <f>VLOOKUP(Games!$C1004,Data!$B$1:$XFD$1000,MATCH(Calc!H$1,Data!$B$1:$XFD$1,0),FALSE)*HLOOKUP("AP_away1", Coefficients!$1:$2, 2,FALSE)</f>
        <v>#N/A</v>
      </c>
      <c r="O1004" t="e">
        <f t="shared" si="16"/>
        <v>#VALUE!</v>
      </c>
    </row>
    <row r="1005" spans="1:15" x14ac:dyDescent="0.45">
      <c r="A1005">
        <f>Coefficients!$A$2</f>
        <v>-2.7351097444414001</v>
      </c>
      <c r="B1005" t="e">
        <f>(Games!D1005)*(-1*Coefficients!$B$2)</f>
        <v>#VALUE!</v>
      </c>
      <c r="C1005" t="e">
        <f>((VLOOKUP(Games!$B1005,Data!$B$1:$XFD$1000, MATCH(Calc!C$1,Data!$B$1:$XFD$1,0), FALSE))*HLOOKUP("def_total_ppa_home", Coefficients!$1:$2, 2,FALSE))+((VLOOKUP(Games!$C1005,Data!$B$1:$XFD$1000, MATCH(Calc!C$1,Data!$B$1:$XFD$1,0), FALSE))*HLOOKUP("def_total_ppa_away", Coefficients!$1:$2, 2,FALSE))</f>
        <v>#N/A</v>
      </c>
      <c r="D1005" t="e">
        <f>(VLOOKUP(Games!$B1005,Data!$B$1:$XFD$1000,MATCH(Calc!D$1,Data!$B$1:$XFD$1,0),FALSE)-VLOOKUP(Games!$C1005,Data!$B$1:$XFD$1000,MATCH(Calc!D$1,Data!$B$1:$XFD$1,0),FALSE))*HLOOKUP("elo_diff", Coefficients!$1:$2, 2,FALSE)</f>
        <v>#N/A</v>
      </c>
      <c r="E1005" t="e">
        <f>(VLOOKUP(Games!$B1005,Data!$B$1:$XFD$1000,MATCH(Calc!E$1,Data!$B$1:$XFD$1,0),FALSE)-VLOOKUP(Games!$C1005,Data!$B$1:$XFD$1000,MATCH(Calc!E$1,Data!$B$1:$XFD$1,0),FALSE))*HLOOKUP("SRS_diff", Coefficients!$1:$2, 2,FALSE)</f>
        <v>#N/A</v>
      </c>
      <c r="F1005" t="e">
        <f>(VLOOKUP(Games!$B1005,Data!$B$1:$XFD$1000,MATCH(Calc!F$1,Data!$B$1:$XFD$1,0),FALSE)-VLOOKUP(Games!$C1005,Data!$B$1:$XFD$1000,MATCH(Calc!F$1,Data!$B$1:$XFD$1,0),FALSE))*HLOOKUP("fpi_diff", Coefficients!$1:$2, 2,FALSE)</f>
        <v>#N/A</v>
      </c>
      <c r="G1005" t="e">
        <f>(VLOOKUP(Games!$B1005,Data!$B$1:$XFD$1000,MATCH(Calc!G$1,Data!$B$1:$XFD$1,0),FALSE)-VLOOKUP(Games!$C1005,Data!$B$1:$XFD$1000,MATCH(Calc!G$1,Data!$B$1:$XFD$1,0),FALSE))*HLOOKUP("Pwr_Rk_diff", Coefficients!$1:$2, 2,FALSE)</f>
        <v>#N/A</v>
      </c>
      <c r="H1005" t="e">
        <f>VLOOKUP(Games!$C1005,Data!$B$1:$XFD$1000,MATCH(Calc!H$1,Data!$B$1:$XFD$1,0),FALSE)*HLOOKUP("AP_away1", Coefficients!$1:$2, 2,FALSE)</f>
        <v>#N/A</v>
      </c>
      <c r="O1005" t="e">
        <f t="shared" si="16"/>
        <v>#VALUE!</v>
      </c>
    </row>
    <row r="1006" spans="1:15" x14ac:dyDescent="0.45">
      <c r="A1006">
        <f>Coefficients!$A$2</f>
        <v>-2.7351097444414001</v>
      </c>
      <c r="B1006" t="e">
        <f>(Games!D1006)*(-1*Coefficients!$B$2)</f>
        <v>#VALUE!</v>
      </c>
      <c r="C1006" t="e">
        <f>((VLOOKUP(Games!$B1006,Data!$B$1:$XFD$1000, MATCH(Calc!C$1,Data!$B$1:$XFD$1,0), FALSE))*HLOOKUP("def_total_ppa_home", Coefficients!$1:$2, 2,FALSE))+((VLOOKUP(Games!$C1006,Data!$B$1:$XFD$1000, MATCH(Calc!C$1,Data!$B$1:$XFD$1,0), FALSE))*HLOOKUP("def_total_ppa_away", Coefficients!$1:$2, 2,FALSE))</f>
        <v>#N/A</v>
      </c>
      <c r="D1006" t="e">
        <f>(VLOOKUP(Games!$B1006,Data!$B$1:$XFD$1000,MATCH(Calc!D$1,Data!$B$1:$XFD$1,0),FALSE)-VLOOKUP(Games!$C1006,Data!$B$1:$XFD$1000,MATCH(Calc!D$1,Data!$B$1:$XFD$1,0),FALSE))*HLOOKUP("elo_diff", Coefficients!$1:$2, 2,FALSE)</f>
        <v>#N/A</v>
      </c>
      <c r="E1006" t="e">
        <f>(VLOOKUP(Games!$B1006,Data!$B$1:$XFD$1000,MATCH(Calc!E$1,Data!$B$1:$XFD$1,0),FALSE)-VLOOKUP(Games!$C1006,Data!$B$1:$XFD$1000,MATCH(Calc!E$1,Data!$B$1:$XFD$1,0),FALSE))*HLOOKUP("SRS_diff", Coefficients!$1:$2, 2,FALSE)</f>
        <v>#N/A</v>
      </c>
      <c r="F1006" t="e">
        <f>(VLOOKUP(Games!$B1006,Data!$B$1:$XFD$1000,MATCH(Calc!F$1,Data!$B$1:$XFD$1,0),FALSE)-VLOOKUP(Games!$C1006,Data!$B$1:$XFD$1000,MATCH(Calc!F$1,Data!$B$1:$XFD$1,0),FALSE))*HLOOKUP("fpi_diff", Coefficients!$1:$2, 2,FALSE)</f>
        <v>#N/A</v>
      </c>
      <c r="G1006" t="e">
        <f>(VLOOKUP(Games!$B1006,Data!$B$1:$XFD$1000,MATCH(Calc!G$1,Data!$B$1:$XFD$1,0),FALSE)-VLOOKUP(Games!$C1006,Data!$B$1:$XFD$1000,MATCH(Calc!G$1,Data!$B$1:$XFD$1,0),FALSE))*HLOOKUP("Pwr_Rk_diff", Coefficients!$1:$2, 2,FALSE)</f>
        <v>#N/A</v>
      </c>
      <c r="H1006" t="e">
        <f>VLOOKUP(Games!$C1006,Data!$B$1:$XFD$1000,MATCH(Calc!H$1,Data!$B$1:$XFD$1,0),FALSE)*HLOOKUP("AP_away1", Coefficients!$1:$2, 2,FALSE)</f>
        <v>#N/A</v>
      </c>
      <c r="O1006" t="e">
        <f t="shared" si="16"/>
        <v>#VALUE!</v>
      </c>
    </row>
    <row r="1007" spans="1:15" x14ac:dyDescent="0.45">
      <c r="A1007">
        <f>Coefficients!$A$2</f>
        <v>-2.7351097444414001</v>
      </c>
      <c r="B1007" t="e">
        <f>(Games!D1007)*(-1*Coefficients!$B$2)</f>
        <v>#VALUE!</v>
      </c>
      <c r="C1007" t="e">
        <f>((VLOOKUP(Games!$B1007,Data!$B$1:$XFD$1000, MATCH(Calc!C$1,Data!$B$1:$XFD$1,0), FALSE))*HLOOKUP("def_total_ppa_home", Coefficients!$1:$2, 2,FALSE))+((VLOOKUP(Games!$C1007,Data!$B$1:$XFD$1000, MATCH(Calc!C$1,Data!$B$1:$XFD$1,0), FALSE))*HLOOKUP("def_total_ppa_away", Coefficients!$1:$2, 2,FALSE))</f>
        <v>#N/A</v>
      </c>
      <c r="D1007" t="e">
        <f>(VLOOKUP(Games!$B1007,Data!$B$1:$XFD$1000,MATCH(Calc!D$1,Data!$B$1:$XFD$1,0),FALSE)-VLOOKUP(Games!$C1007,Data!$B$1:$XFD$1000,MATCH(Calc!D$1,Data!$B$1:$XFD$1,0),FALSE))*HLOOKUP("elo_diff", Coefficients!$1:$2, 2,FALSE)</f>
        <v>#N/A</v>
      </c>
      <c r="E1007" t="e">
        <f>(VLOOKUP(Games!$B1007,Data!$B$1:$XFD$1000,MATCH(Calc!E$1,Data!$B$1:$XFD$1,0),FALSE)-VLOOKUP(Games!$C1007,Data!$B$1:$XFD$1000,MATCH(Calc!E$1,Data!$B$1:$XFD$1,0),FALSE))*HLOOKUP("SRS_diff", Coefficients!$1:$2, 2,FALSE)</f>
        <v>#N/A</v>
      </c>
      <c r="F1007" t="e">
        <f>(VLOOKUP(Games!$B1007,Data!$B$1:$XFD$1000,MATCH(Calc!F$1,Data!$B$1:$XFD$1,0),FALSE)-VLOOKUP(Games!$C1007,Data!$B$1:$XFD$1000,MATCH(Calc!F$1,Data!$B$1:$XFD$1,0),FALSE))*HLOOKUP("fpi_diff", Coefficients!$1:$2, 2,FALSE)</f>
        <v>#N/A</v>
      </c>
      <c r="G1007" t="e">
        <f>(VLOOKUP(Games!$B1007,Data!$B$1:$XFD$1000,MATCH(Calc!G$1,Data!$B$1:$XFD$1,0),FALSE)-VLOOKUP(Games!$C1007,Data!$B$1:$XFD$1000,MATCH(Calc!G$1,Data!$B$1:$XFD$1,0),FALSE))*HLOOKUP("Pwr_Rk_diff", Coefficients!$1:$2, 2,FALSE)</f>
        <v>#N/A</v>
      </c>
      <c r="H1007" t="e">
        <f>VLOOKUP(Games!$C1007,Data!$B$1:$XFD$1000,MATCH(Calc!H$1,Data!$B$1:$XFD$1,0),FALSE)*HLOOKUP("AP_away1", Coefficients!$1:$2, 2,FALSE)</f>
        <v>#N/A</v>
      </c>
      <c r="O1007" t="e">
        <f t="shared" si="16"/>
        <v>#VALUE!</v>
      </c>
    </row>
    <row r="1008" spans="1:15" x14ac:dyDescent="0.45">
      <c r="A1008">
        <f>Coefficients!$A$2</f>
        <v>-2.7351097444414001</v>
      </c>
      <c r="B1008" t="e">
        <f>(Games!D1008)*(-1*Coefficients!$B$2)</f>
        <v>#VALUE!</v>
      </c>
      <c r="C1008" t="e">
        <f>((VLOOKUP(Games!$B1008,Data!$B$1:$XFD$1000, MATCH(Calc!C$1,Data!$B$1:$XFD$1,0), FALSE))*HLOOKUP("def_total_ppa_home", Coefficients!$1:$2, 2,FALSE))+((VLOOKUP(Games!$C1008,Data!$B$1:$XFD$1000, MATCH(Calc!C$1,Data!$B$1:$XFD$1,0), FALSE))*HLOOKUP("def_total_ppa_away", Coefficients!$1:$2, 2,FALSE))</f>
        <v>#N/A</v>
      </c>
      <c r="D1008" t="e">
        <f>(VLOOKUP(Games!$B1008,Data!$B$1:$XFD$1000,MATCH(Calc!D$1,Data!$B$1:$XFD$1,0),FALSE)-VLOOKUP(Games!$C1008,Data!$B$1:$XFD$1000,MATCH(Calc!D$1,Data!$B$1:$XFD$1,0),FALSE))*HLOOKUP("elo_diff", Coefficients!$1:$2, 2,FALSE)</f>
        <v>#N/A</v>
      </c>
      <c r="E1008" t="e">
        <f>(VLOOKUP(Games!$B1008,Data!$B$1:$XFD$1000,MATCH(Calc!E$1,Data!$B$1:$XFD$1,0),FALSE)-VLOOKUP(Games!$C1008,Data!$B$1:$XFD$1000,MATCH(Calc!E$1,Data!$B$1:$XFD$1,0),FALSE))*HLOOKUP("SRS_diff", Coefficients!$1:$2, 2,FALSE)</f>
        <v>#N/A</v>
      </c>
      <c r="F1008" t="e">
        <f>(VLOOKUP(Games!$B1008,Data!$B$1:$XFD$1000,MATCH(Calc!F$1,Data!$B$1:$XFD$1,0),FALSE)-VLOOKUP(Games!$C1008,Data!$B$1:$XFD$1000,MATCH(Calc!F$1,Data!$B$1:$XFD$1,0),FALSE))*HLOOKUP("fpi_diff", Coefficients!$1:$2, 2,FALSE)</f>
        <v>#N/A</v>
      </c>
      <c r="G1008" t="e">
        <f>(VLOOKUP(Games!$B1008,Data!$B$1:$XFD$1000,MATCH(Calc!G$1,Data!$B$1:$XFD$1,0),FALSE)-VLOOKUP(Games!$C1008,Data!$B$1:$XFD$1000,MATCH(Calc!G$1,Data!$B$1:$XFD$1,0),FALSE))*HLOOKUP("Pwr_Rk_diff", Coefficients!$1:$2, 2,FALSE)</f>
        <v>#N/A</v>
      </c>
      <c r="H1008" t="e">
        <f>VLOOKUP(Games!$C1008,Data!$B$1:$XFD$1000,MATCH(Calc!H$1,Data!$B$1:$XFD$1,0),FALSE)*HLOOKUP("AP_away1", Coefficients!$1:$2, 2,FALSE)</f>
        <v>#N/A</v>
      </c>
      <c r="O1008" t="e">
        <f t="shared" si="16"/>
        <v>#VALUE!</v>
      </c>
    </row>
    <row r="1009" spans="1:15" x14ac:dyDescent="0.45">
      <c r="A1009">
        <f>Coefficients!$A$2</f>
        <v>-2.7351097444414001</v>
      </c>
      <c r="B1009" t="e">
        <f>(Games!D1009)*(-1*Coefficients!$B$2)</f>
        <v>#VALUE!</v>
      </c>
      <c r="C1009" t="e">
        <f>((VLOOKUP(Games!$B1009,Data!$B$1:$XFD$1000, MATCH(Calc!C$1,Data!$B$1:$XFD$1,0), FALSE))*HLOOKUP("def_total_ppa_home", Coefficients!$1:$2, 2,FALSE))+((VLOOKUP(Games!$C1009,Data!$B$1:$XFD$1000, MATCH(Calc!C$1,Data!$B$1:$XFD$1,0), FALSE))*HLOOKUP("def_total_ppa_away", Coefficients!$1:$2, 2,FALSE))</f>
        <v>#N/A</v>
      </c>
      <c r="D1009" t="e">
        <f>(VLOOKUP(Games!$B1009,Data!$B$1:$XFD$1000,MATCH(Calc!D$1,Data!$B$1:$XFD$1,0),FALSE)-VLOOKUP(Games!$C1009,Data!$B$1:$XFD$1000,MATCH(Calc!D$1,Data!$B$1:$XFD$1,0),FALSE))*HLOOKUP("elo_diff", Coefficients!$1:$2, 2,FALSE)</f>
        <v>#N/A</v>
      </c>
      <c r="E1009" t="e">
        <f>(VLOOKUP(Games!$B1009,Data!$B$1:$XFD$1000,MATCH(Calc!E$1,Data!$B$1:$XFD$1,0),FALSE)-VLOOKUP(Games!$C1009,Data!$B$1:$XFD$1000,MATCH(Calc!E$1,Data!$B$1:$XFD$1,0),FALSE))*HLOOKUP("SRS_diff", Coefficients!$1:$2, 2,FALSE)</f>
        <v>#N/A</v>
      </c>
      <c r="F1009" t="e">
        <f>(VLOOKUP(Games!$B1009,Data!$B$1:$XFD$1000,MATCH(Calc!F$1,Data!$B$1:$XFD$1,0),FALSE)-VLOOKUP(Games!$C1009,Data!$B$1:$XFD$1000,MATCH(Calc!F$1,Data!$B$1:$XFD$1,0),FALSE))*HLOOKUP("fpi_diff", Coefficients!$1:$2, 2,FALSE)</f>
        <v>#N/A</v>
      </c>
      <c r="G1009" t="e">
        <f>(VLOOKUP(Games!$B1009,Data!$B$1:$XFD$1000,MATCH(Calc!G$1,Data!$B$1:$XFD$1,0),FALSE)-VLOOKUP(Games!$C1009,Data!$B$1:$XFD$1000,MATCH(Calc!G$1,Data!$B$1:$XFD$1,0),FALSE))*HLOOKUP("Pwr_Rk_diff", Coefficients!$1:$2, 2,FALSE)</f>
        <v>#N/A</v>
      </c>
      <c r="H1009" t="e">
        <f>VLOOKUP(Games!$C1009,Data!$B$1:$XFD$1000,MATCH(Calc!H$1,Data!$B$1:$XFD$1,0),FALSE)*HLOOKUP("AP_away1", Coefficients!$1:$2, 2,FALSE)</f>
        <v>#N/A</v>
      </c>
      <c r="O1009" t="e">
        <f t="shared" si="16"/>
        <v>#VALUE!</v>
      </c>
    </row>
    <row r="1010" spans="1:15" x14ac:dyDescent="0.45">
      <c r="A1010">
        <f>Coefficients!$A$2</f>
        <v>-2.7351097444414001</v>
      </c>
      <c r="B1010" t="e">
        <f>(Games!D1010)*(-1*Coefficients!$B$2)</f>
        <v>#VALUE!</v>
      </c>
      <c r="C1010" t="e">
        <f>((VLOOKUP(Games!$B1010,Data!$B$1:$XFD$1000, MATCH(Calc!C$1,Data!$B$1:$XFD$1,0), FALSE))*HLOOKUP("def_total_ppa_home", Coefficients!$1:$2, 2,FALSE))+((VLOOKUP(Games!$C1010,Data!$B$1:$XFD$1000, MATCH(Calc!C$1,Data!$B$1:$XFD$1,0), FALSE))*HLOOKUP("def_total_ppa_away", Coefficients!$1:$2, 2,FALSE))</f>
        <v>#N/A</v>
      </c>
      <c r="D1010" t="e">
        <f>(VLOOKUP(Games!$B1010,Data!$B$1:$XFD$1000,MATCH(Calc!D$1,Data!$B$1:$XFD$1,0),FALSE)-VLOOKUP(Games!$C1010,Data!$B$1:$XFD$1000,MATCH(Calc!D$1,Data!$B$1:$XFD$1,0),FALSE))*HLOOKUP("elo_diff", Coefficients!$1:$2, 2,FALSE)</f>
        <v>#N/A</v>
      </c>
      <c r="E1010" t="e">
        <f>(VLOOKUP(Games!$B1010,Data!$B$1:$XFD$1000,MATCH(Calc!E$1,Data!$B$1:$XFD$1,0),FALSE)-VLOOKUP(Games!$C1010,Data!$B$1:$XFD$1000,MATCH(Calc!E$1,Data!$B$1:$XFD$1,0),FALSE))*HLOOKUP("SRS_diff", Coefficients!$1:$2, 2,FALSE)</f>
        <v>#N/A</v>
      </c>
      <c r="F1010" t="e">
        <f>(VLOOKUP(Games!$B1010,Data!$B$1:$XFD$1000,MATCH(Calc!F$1,Data!$B$1:$XFD$1,0),FALSE)-VLOOKUP(Games!$C1010,Data!$B$1:$XFD$1000,MATCH(Calc!F$1,Data!$B$1:$XFD$1,0),FALSE))*HLOOKUP("fpi_diff", Coefficients!$1:$2, 2,FALSE)</f>
        <v>#N/A</v>
      </c>
      <c r="G1010" t="e">
        <f>(VLOOKUP(Games!$B1010,Data!$B$1:$XFD$1000,MATCH(Calc!G$1,Data!$B$1:$XFD$1,0),FALSE)-VLOOKUP(Games!$C1010,Data!$B$1:$XFD$1000,MATCH(Calc!G$1,Data!$B$1:$XFD$1,0),FALSE))*HLOOKUP("Pwr_Rk_diff", Coefficients!$1:$2, 2,FALSE)</f>
        <v>#N/A</v>
      </c>
      <c r="H1010" t="e">
        <f>VLOOKUP(Games!$C1010,Data!$B$1:$XFD$1000,MATCH(Calc!H$1,Data!$B$1:$XFD$1,0),FALSE)*HLOOKUP("AP_away1", Coefficients!$1:$2, 2,FALSE)</f>
        <v>#N/A</v>
      </c>
      <c r="O1010" t="e">
        <f t="shared" si="16"/>
        <v>#VALUE!</v>
      </c>
    </row>
    <row r="1011" spans="1:15" x14ac:dyDescent="0.45">
      <c r="A1011">
        <f>Coefficients!$A$2</f>
        <v>-2.7351097444414001</v>
      </c>
      <c r="B1011" t="e">
        <f>(Games!D1011)*(-1*Coefficients!$B$2)</f>
        <v>#VALUE!</v>
      </c>
      <c r="C1011" t="e">
        <f>((VLOOKUP(Games!$B1011,Data!$B$1:$XFD$1000, MATCH(Calc!C$1,Data!$B$1:$XFD$1,0), FALSE))*HLOOKUP("def_total_ppa_home", Coefficients!$1:$2, 2,FALSE))+((VLOOKUP(Games!$C1011,Data!$B$1:$XFD$1000, MATCH(Calc!C$1,Data!$B$1:$XFD$1,0), FALSE))*HLOOKUP("def_total_ppa_away", Coefficients!$1:$2, 2,FALSE))</f>
        <v>#N/A</v>
      </c>
      <c r="D1011" t="e">
        <f>(VLOOKUP(Games!$B1011,Data!$B$1:$XFD$1000,MATCH(Calc!D$1,Data!$B$1:$XFD$1,0),FALSE)-VLOOKUP(Games!$C1011,Data!$B$1:$XFD$1000,MATCH(Calc!D$1,Data!$B$1:$XFD$1,0),FALSE))*HLOOKUP("elo_diff", Coefficients!$1:$2, 2,FALSE)</f>
        <v>#N/A</v>
      </c>
      <c r="E1011" t="e">
        <f>(VLOOKUP(Games!$B1011,Data!$B$1:$XFD$1000,MATCH(Calc!E$1,Data!$B$1:$XFD$1,0),FALSE)-VLOOKUP(Games!$C1011,Data!$B$1:$XFD$1000,MATCH(Calc!E$1,Data!$B$1:$XFD$1,0),FALSE))*HLOOKUP("SRS_diff", Coefficients!$1:$2, 2,FALSE)</f>
        <v>#N/A</v>
      </c>
      <c r="F1011" t="e">
        <f>(VLOOKUP(Games!$B1011,Data!$B$1:$XFD$1000,MATCH(Calc!F$1,Data!$B$1:$XFD$1,0),FALSE)-VLOOKUP(Games!$C1011,Data!$B$1:$XFD$1000,MATCH(Calc!F$1,Data!$B$1:$XFD$1,0),FALSE))*HLOOKUP("fpi_diff", Coefficients!$1:$2, 2,FALSE)</f>
        <v>#N/A</v>
      </c>
      <c r="G1011" t="e">
        <f>(VLOOKUP(Games!$B1011,Data!$B$1:$XFD$1000,MATCH(Calc!G$1,Data!$B$1:$XFD$1,0),FALSE)-VLOOKUP(Games!$C1011,Data!$B$1:$XFD$1000,MATCH(Calc!G$1,Data!$B$1:$XFD$1,0),FALSE))*HLOOKUP("Pwr_Rk_diff", Coefficients!$1:$2, 2,FALSE)</f>
        <v>#N/A</v>
      </c>
      <c r="H1011" t="e">
        <f>VLOOKUP(Games!$C1011,Data!$B$1:$XFD$1000,MATCH(Calc!H$1,Data!$B$1:$XFD$1,0),FALSE)*HLOOKUP("AP_away1", Coefficients!$1:$2, 2,FALSE)</f>
        <v>#N/A</v>
      </c>
      <c r="O1011" t="e">
        <f t="shared" si="16"/>
        <v>#VALUE!</v>
      </c>
    </row>
    <row r="1012" spans="1:15" x14ac:dyDescent="0.45">
      <c r="A1012">
        <f>Coefficients!$A$2</f>
        <v>-2.7351097444414001</v>
      </c>
      <c r="B1012" t="e">
        <f>(Games!D1012)*(-1*Coefficients!$B$2)</f>
        <v>#VALUE!</v>
      </c>
      <c r="C1012" t="e">
        <f>((VLOOKUP(Games!$B1012,Data!$B$1:$XFD$1000, MATCH(Calc!C$1,Data!$B$1:$XFD$1,0), FALSE))*HLOOKUP("def_total_ppa_home", Coefficients!$1:$2, 2,FALSE))+((VLOOKUP(Games!$C1012,Data!$B$1:$XFD$1000, MATCH(Calc!C$1,Data!$B$1:$XFD$1,0), FALSE))*HLOOKUP("def_total_ppa_away", Coefficients!$1:$2, 2,FALSE))</f>
        <v>#N/A</v>
      </c>
      <c r="D1012" t="e">
        <f>(VLOOKUP(Games!$B1012,Data!$B$1:$XFD$1000,MATCH(Calc!D$1,Data!$B$1:$XFD$1,0),FALSE)-VLOOKUP(Games!$C1012,Data!$B$1:$XFD$1000,MATCH(Calc!D$1,Data!$B$1:$XFD$1,0),FALSE))*HLOOKUP("elo_diff", Coefficients!$1:$2, 2,FALSE)</f>
        <v>#N/A</v>
      </c>
      <c r="E1012" t="e">
        <f>(VLOOKUP(Games!$B1012,Data!$B$1:$XFD$1000,MATCH(Calc!E$1,Data!$B$1:$XFD$1,0),FALSE)-VLOOKUP(Games!$C1012,Data!$B$1:$XFD$1000,MATCH(Calc!E$1,Data!$B$1:$XFD$1,0),FALSE))*HLOOKUP("SRS_diff", Coefficients!$1:$2, 2,FALSE)</f>
        <v>#N/A</v>
      </c>
      <c r="F1012" t="e">
        <f>(VLOOKUP(Games!$B1012,Data!$B$1:$XFD$1000,MATCH(Calc!F$1,Data!$B$1:$XFD$1,0),FALSE)-VLOOKUP(Games!$C1012,Data!$B$1:$XFD$1000,MATCH(Calc!F$1,Data!$B$1:$XFD$1,0),FALSE))*HLOOKUP("fpi_diff", Coefficients!$1:$2, 2,FALSE)</f>
        <v>#N/A</v>
      </c>
      <c r="G1012" t="e">
        <f>(VLOOKUP(Games!$B1012,Data!$B$1:$XFD$1000,MATCH(Calc!G$1,Data!$B$1:$XFD$1,0),FALSE)-VLOOKUP(Games!$C1012,Data!$B$1:$XFD$1000,MATCH(Calc!G$1,Data!$B$1:$XFD$1,0),FALSE))*HLOOKUP("Pwr_Rk_diff", Coefficients!$1:$2, 2,FALSE)</f>
        <v>#N/A</v>
      </c>
      <c r="H1012" t="e">
        <f>VLOOKUP(Games!$C1012,Data!$B$1:$XFD$1000,MATCH(Calc!H$1,Data!$B$1:$XFD$1,0),FALSE)*HLOOKUP("AP_away1", Coefficients!$1:$2, 2,FALSE)</f>
        <v>#N/A</v>
      </c>
      <c r="O1012" t="e">
        <f t="shared" ref="O1012:O1075" si="17">SUM(A1012:L1012)</f>
        <v>#VALUE!</v>
      </c>
    </row>
    <row r="1013" spans="1:15" x14ac:dyDescent="0.45">
      <c r="A1013">
        <f>Coefficients!$A$2</f>
        <v>-2.7351097444414001</v>
      </c>
      <c r="B1013" t="e">
        <f>(Games!D1013)*(-1*Coefficients!$B$2)</f>
        <v>#VALUE!</v>
      </c>
      <c r="C1013" t="e">
        <f>((VLOOKUP(Games!$B1013,Data!$B$1:$XFD$1000, MATCH(Calc!C$1,Data!$B$1:$XFD$1,0), FALSE))*HLOOKUP("def_total_ppa_home", Coefficients!$1:$2, 2,FALSE))+((VLOOKUP(Games!$C1013,Data!$B$1:$XFD$1000, MATCH(Calc!C$1,Data!$B$1:$XFD$1,0), FALSE))*HLOOKUP("def_total_ppa_away", Coefficients!$1:$2, 2,FALSE))</f>
        <v>#N/A</v>
      </c>
      <c r="D1013" t="e">
        <f>(VLOOKUP(Games!$B1013,Data!$B$1:$XFD$1000,MATCH(Calc!D$1,Data!$B$1:$XFD$1,0),FALSE)-VLOOKUP(Games!$C1013,Data!$B$1:$XFD$1000,MATCH(Calc!D$1,Data!$B$1:$XFD$1,0),FALSE))*HLOOKUP("elo_diff", Coefficients!$1:$2, 2,FALSE)</f>
        <v>#N/A</v>
      </c>
      <c r="E1013" t="e">
        <f>(VLOOKUP(Games!$B1013,Data!$B$1:$XFD$1000,MATCH(Calc!E$1,Data!$B$1:$XFD$1,0),FALSE)-VLOOKUP(Games!$C1013,Data!$B$1:$XFD$1000,MATCH(Calc!E$1,Data!$B$1:$XFD$1,0),FALSE))*HLOOKUP("SRS_diff", Coefficients!$1:$2, 2,FALSE)</f>
        <v>#N/A</v>
      </c>
      <c r="F1013" t="e">
        <f>(VLOOKUP(Games!$B1013,Data!$B$1:$XFD$1000,MATCH(Calc!F$1,Data!$B$1:$XFD$1,0),FALSE)-VLOOKUP(Games!$C1013,Data!$B$1:$XFD$1000,MATCH(Calc!F$1,Data!$B$1:$XFD$1,0),FALSE))*HLOOKUP("fpi_diff", Coefficients!$1:$2, 2,FALSE)</f>
        <v>#N/A</v>
      </c>
      <c r="G1013" t="e">
        <f>(VLOOKUP(Games!$B1013,Data!$B$1:$XFD$1000,MATCH(Calc!G$1,Data!$B$1:$XFD$1,0),FALSE)-VLOOKUP(Games!$C1013,Data!$B$1:$XFD$1000,MATCH(Calc!G$1,Data!$B$1:$XFD$1,0),FALSE))*HLOOKUP("Pwr_Rk_diff", Coefficients!$1:$2, 2,FALSE)</f>
        <v>#N/A</v>
      </c>
      <c r="H1013" t="e">
        <f>VLOOKUP(Games!$C1013,Data!$B$1:$XFD$1000,MATCH(Calc!H$1,Data!$B$1:$XFD$1,0),FALSE)*HLOOKUP("AP_away1", Coefficients!$1:$2, 2,FALSE)</f>
        <v>#N/A</v>
      </c>
      <c r="O1013" t="e">
        <f t="shared" si="17"/>
        <v>#VALUE!</v>
      </c>
    </row>
    <row r="1014" spans="1:15" x14ac:dyDescent="0.45">
      <c r="A1014">
        <f>Coefficients!$A$2</f>
        <v>-2.7351097444414001</v>
      </c>
      <c r="B1014" t="e">
        <f>(Games!D1014)*(-1*Coefficients!$B$2)</f>
        <v>#VALUE!</v>
      </c>
      <c r="C1014" t="e">
        <f>((VLOOKUP(Games!$B1014,Data!$B$1:$XFD$1000, MATCH(Calc!C$1,Data!$B$1:$XFD$1,0), FALSE))*HLOOKUP("def_total_ppa_home", Coefficients!$1:$2, 2,FALSE))+((VLOOKUP(Games!$C1014,Data!$B$1:$XFD$1000, MATCH(Calc!C$1,Data!$B$1:$XFD$1,0), FALSE))*HLOOKUP("def_total_ppa_away", Coefficients!$1:$2, 2,FALSE))</f>
        <v>#N/A</v>
      </c>
      <c r="D1014" t="e">
        <f>(VLOOKUP(Games!$B1014,Data!$B$1:$XFD$1000,MATCH(Calc!D$1,Data!$B$1:$XFD$1,0),FALSE)-VLOOKUP(Games!$C1014,Data!$B$1:$XFD$1000,MATCH(Calc!D$1,Data!$B$1:$XFD$1,0),FALSE))*HLOOKUP("elo_diff", Coefficients!$1:$2, 2,FALSE)</f>
        <v>#N/A</v>
      </c>
      <c r="E1014" t="e">
        <f>(VLOOKUP(Games!$B1014,Data!$B$1:$XFD$1000,MATCH(Calc!E$1,Data!$B$1:$XFD$1,0),FALSE)-VLOOKUP(Games!$C1014,Data!$B$1:$XFD$1000,MATCH(Calc!E$1,Data!$B$1:$XFD$1,0),FALSE))*HLOOKUP("SRS_diff", Coefficients!$1:$2, 2,FALSE)</f>
        <v>#N/A</v>
      </c>
      <c r="F1014" t="e">
        <f>(VLOOKUP(Games!$B1014,Data!$B$1:$XFD$1000,MATCH(Calc!F$1,Data!$B$1:$XFD$1,0),FALSE)-VLOOKUP(Games!$C1014,Data!$B$1:$XFD$1000,MATCH(Calc!F$1,Data!$B$1:$XFD$1,0),FALSE))*HLOOKUP("fpi_diff", Coefficients!$1:$2, 2,FALSE)</f>
        <v>#N/A</v>
      </c>
      <c r="G1014" t="e">
        <f>(VLOOKUP(Games!$B1014,Data!$B$1:$XFD$1000,MATCH(Calc!G$1,Data!$B$1:$XFD$1,0),FALSE)-VLOOKUP(Games!$C1014,Data!$B$1:$XFD$1000,MATCH(Calc!G$1,Data!$B$1:$XFD$1,0),FALSE))*HLOOKUP("Pwr_Rk_diff", Coefficients!$1:$2, 2,FALSE)</f>
        <v>#N/A</v>
      </c>
      <c r="H1014" t="e">
        <f>VLOOKUP(Games!$C1014,Data!$B$1:$XFD$1000,MATCH(Calc!H$1,Data!$B$1:$XFD$1,0),FALSE)*HLOOKUP("AP_away1", Coefficients!$1:$2, 2,FALSE)</f>
        <v>#N/A</v>
      </c>
      <c r="O1014" t="e">
        <f t="shared" si="17"/>
        <v>#VALUE!</v>
      </c>
    </row>
    <row r="1015" spans="1:15" x14ac:dyDescent="0.45">
      <c r="A1015">
        <f>Coefficients!$A$2</f>
        <v>-2.7351097444414001</v>
      </c>
      <c r="B1015" t="e">
        <f>(Games!D1015)*(-1*Coefficients!$B$2)</f>
        <v>#VALUE!</v>
      </c>
      <c r="C1015" t="e">
        <f>((VLOOKUP(Games!$B1015,Data!$B$1:$XFD$1000, MATCH(Calc!C$1,Data!$B$1:$XFD$1,0), FALSE))*HLOOKUP("def_total_ppa_home", Coefficients!$1:$2, 2,FALSE))+((VLOOKUP(Games!$C1015,Data!$B$1:$XFD$1000, MATCH(Calc!C$1,Data!$B$1:$XFD$1,0), FALSE))*HLOOKUP("def_total_ppa_away", Coefficients!$1:$2, 2,FALSE))</f>
        <v>#N/A</v>
      </c>
      <c r="D1015" t="e">
        <f>(VLOOKUP(Games!$B1015,Data!$B$1:$XFD$1000,MATCH(Calc!D$1,Data!$B$1:$XFD$1,0),FALSE)-VLOOKUP(Games!$C1015,Data!$B$1:$XFD$1000,MATCH(Calc!D$1,Data!$B$1:$XFD$1,0),FALSE))*HLOOKUP("elo_diff", Coefficients!$1:$2, 2,FALSE)</f>
        <v>#N/A</v>
      </c>
      <c r="E1015" t="e">
        <f>(VLOOKUP(Games!$B1015,Data!$B$1:$XFD$1000,MATCH(Calc!E$1,Data!$B$1:$XFD$1,0),FALSE)-VLOOKUP(Games!$C1015,Data!$B$1:$XFD$1000,MATCH(Calc!E$1,Data!$B$1:$XFD$1,0),FALSE))*HLOOKUP("SRS_diff", Coefficients!$1:$2, 2,FALSE)</f>
        <v>#N/A</v>
      </c>
      <c r="F1015" t="e">
        <f>(VLOOKUP(Games!$B1015,Data!$B$1:$XFD$1000,MATCH(Calc!F$1,Data!$B$1:$XFD$1,0),FALSE)-VLOOKUP(Games!$C1015,Data!$B$1:$XFD$1000,MATCH(Calc!F$1,Data!$B$1:$XFD$1,0),FALSE))*HLOOKUP("fpi_diff", Coefficients!$1:$2, 2,FALSE)</f>
        <v>#N/A</v>
      </c>
      <c r="G1015" t="e">
        <f>(VLOOKUP(Games!$B1015,Data!$B$1:$XFD$1000,MATCH(Calc!G$1,Data!$B$1:$XFD$1,0),FALSE)-VLOOKUP(Games!$C1015,Data!$B$1:$XFD$1000,MATCH(Calc!G$1,Data!$B$1:$XFD$1,0),FALSE))*HLOOKUP("Pwr_Rk_diff", Coefficients!$1:$2, 2,FALSE)</f>
        <v>#N/A</v>
      </c>
      <c r="H1015" t="e">
        <f>VLOOKUP(Games!$C1015,Data!$B$1:$XFD$1000,MATCH(Calc!H$1,Data!$B$1:$XFD$1,0),FALSE)*HLOOKUP("AP_away1", Coefficients!$1:$2, 2,FALSE)</f>
        <v>#N/A</v>
      </c>
      <c r="O1015" t="e">
        <f t="shared" si="17"/>
        <v>#VALUE!</v>
      </c>
    </row>
    <row r="1016" spans="1:15" x14ac:dyDescent="0.45">
      <c r="A1016">
        <f>Coefficients!$A$2</f>
        <v>-2.7351097444414001</v>
      </c>
      <c r="B1016" t="e">
        <f>(Games!D1016)*(-1*Coefficients!$B$2)</f>
        <v>#VALUE!</v>
      </c>
      <c r="C1016" t="e">
        <f>((VLOOKUP(Games!$B1016,Data!$B$1:$XFD$1000, MATCH(Calc!C$1,Data!$B$1:$XFD$1,0), FALSE))*HLOOKUP("def_total_ppa_home", Coefficients!$1:$2, 2,FALSE))+((VLOOKUP(Games!$C1016,Data!$B$1:$XFD$1000, MATCH(Calc!C$1,Data!$B$1:$XFD$1,0), FALSE))*HLOOKUP("def_total_ppa_away", Coefficients!$1:$2, 2,FALSE))</f>
        <v>#N/A</v>
      </c>
      <c r="D1016" t="e">
        <f>(VLOOKUP(Games!$B1016,Data!$B$1:$XFD$1000,MATCH(Calc!D$1,Data!$B$1:$XFD$1,0),FALSE)-VLOOKUP(Games!$C1016,Data!$B$1:$XFD$1000,MATCH(Calc!D$1,Data!$B$1:$XFD$1,0),FALSE))*HLOOKUP("elo_diff", Coefficients!$1:$2, 2,FALSE)</f>
        <v>#N/A</v>
      </c>
      <c r="E1016" t="e">
        <f>(VLOOKUP(Games!$B1016,Data!$B$1:$XFD$1000,MATCH(Calc!E$1,Data!$B$1:$XFD$1,0),FALSE)-VLOOKUP(Games!$C1016,Data!$B$1:$XFD$1000,MATCH(Calc!E$1,Data!$B$1:$XFD$1,0),FALSE))*HLOOKUP("SRS_diff", Coefficients!$1:$2, 2,FALSE)</f>
        <v>#N/A</v>
      </c>
      <c r="F1016" t="e">
        <f>(VLOOKUP(Games!$B1016,Data!$B$1:$XFD$1000,MATCH(Calc!F$1,Data!$B$1:$XFD$1,0),FALSE)-VLOOKUP(Games!$C1016,Data!$B$1:$XFD$1000,MATCH(Calc!F$1,Data!$B$1:$XFD$1,0),FALSE))*HLOOKUP("fpi_diff", Coefficients!$1:$2, 2,FALSE)</f>
        <v>#N/A</v>
      </c>
      <c r="G1016" t="e">
        <f>(VLOOKUP(Games!$B1016,Data!$B$1:$XFD$1000,MATCH(Calc!G$1,Data!$B$1:$XFD$1,0),FALSE)-VLOOKUP(Games!$C1016,Data!$B$1:$XFD$1000,MATCH(Calc!G$1,Data!$B$1:$XFD$1,0),FALSE))*HLOOKUP("Pwr_Rk_diff", Coefficients!$1:$2, 2,FALSE)</f>
        <v>#N/A</v>
      </c>
      <c r="H1016" t="e">
        <f>VLOOKUP(Games!$C1016,Data!$B$1:$XFD$1000,MATCH(Calc!H$1,Data!$B$1:$XFD$1,0),FALSE)*HLOOKUP("AP_away1", Coefficients!$1:$2, 2,FALSE)</f>
        <v>#N/A</v>
      </c>
      <c r="O1016" t="e">
        <f t="shared" si="17"/>
        <v>#VALUE!</v>
      </c>
    </row>
    <row r="1017" spans="1:15" x14ac:dyDescent="0.45">
      <c r="A1017">
        <f>Coefficients!$A$2</f>
        <v>-2.7351097444414001</v>
      </c>
      <c r="B1017" t="e">
        <f>(Games!D1017)*(-1*Coefficients!$B$2)</f>
        <v>#VALUE!</v>
      </c>
      <c r="C1017" t="e">
        <f>((VLOOKUP(Games!$B1017,Data!$B$1:$XFD$1000, MATCH(Calc!C$1,Data!$B$1:$XFD$1,0), FALSE))*HLOOKUP("def_total_ppa_home", Coefficients!$1:$2, 2,FALSE))+((VLOOKUP(Games!$C1017,Data!$B$1:$XFD$1000, MATCH(Calc!C$1,Data!$B$1:$XFD$1,0), FALSE))*HLOOKUP("def_total_ppa_away", Coefficients!$1:$2, 2,FALSE))</f>
        <v>#N/A</v>
      </c>
      <c r="D1017" t="e">
        <f>(VLOOKUP(Games!$B1017,Data!$B$1:$XFD$1000,MATCH(Calc!D$1,Data!$B$1:$XFD$1,0),FALSE)-VLOOKUP(Games!$C1017,Data!$B$1:$XFD$1000,MATCH(Calc!D$1,Data!$B$1:$XFD$1,0),FALSE))*HLOOKUP("elo_diff", Coefficients!$1:$2, 2,FALSE)</f>
        <v>#N/A</v>
      </c>
      <c r="E1017" t="e">
        <f>(VLOOKUP(Games!$B1017,Data!$B$1:$XFD$1000,MATCH(Calc!E$1,Data!$B$1:$XFD$1,0),FALSE)-VLOOKUP(Games!$C1017,Data!$B$1:$XFD$1000,MATCH(Calc!E$1,Data!$B$1:$XFD$1,0),FALSE))*HLOOKUP("SRS_diff", Coefficients!$1:$2, 2,FALSE)</f>
        <v>#N/A</v>
      </c>
      <c r="F1017" t="e">
        <f>(VLOOKUP(Games!$B1017,Data!$B$1:$XFD$1000,MATCH(Calc!F$1,Data!$B$1:$XFD$1,0),FALSE)-VLOOKUP(Games!$C1017,Data!$B$1:$XFD$1000,MATCH(Calc!F$1,Data!$B$1:$XFD$1,0),FALSE))*HLOOKUP("fpi_diff", Coefficients!$1:$2, 2,FALSE)</f>
        <v>#N/A</v>
      </c>
      <c r="G1017" t="e">
        <f>(VLOOKUP(Games!$B1017,Data!$B$1:$XFD$1000,MATCH(Calc!G$1,Data!$B$1:$XFD$1,0),FALSE)-VLOOKUP(Games!$C1017,Data!$B$1:$XFD$1000,MATCH(Calc!G$1,Data!$B$1:$XFD$1,0),FALSE))*HLOOKUP("Pwr_Rk_diff", Coefficients!$1:$2, 2,FALSE)</f>
        <v>#N/A</v>
      </c>
      <c r="H1017" t="e">
        <f>VLOOKUP(Games!$C1017,Data!$B$1:$XFD$1000,MATCH(Calc!H$1,Data!$B$1:$XFD$1,0),FALSE)*HLOOKUP("AP_away1", Coefficients!$1:$2, 2,FALSE)</f>
        <v>#N/A</v>
      </c>
      <c r="O1017" t="e">
        <f t="shared" si="17"/>
        <v>#VALUE!</v>
      </c>
    </row>
    <row r="1018" spans="1:15" x14ac:dyDescent="0.45">
      <c r="A1018">
        <f>Coefficients!$A$2</f>
        <v>-2.7351097444414001</v>
      </c>
      <c r="B1018" t="e">
        <f>(Games!D1018)*(-1*Coefficients!$B$2)</f>
        <v>#VALUE!</v>
      </c>
      <c r="C1018" t="e">
        <f>((VLOOKUP(Games!$B1018,Data!$B$1:$XFD$1000, MATCH(Calc!C$1,Data!$B$1:$XFD$1,0), FALSE))*HLOOKUP("def_total_ppa_home", Coefficients!$1:$2, 2,FALSE))+((VLOOKUP(Games!$C1018,Data!$B$1:$XFD$1000, MATCH(Calc!C$1,Data!$B$1:$XFD$1,0), FALSE))*HLOOKUP("def_total_ppa_away", Coefficients!$1:$2, 2,FALSE))</f>
        <v>#N/A</v>
      </c>
      <c r="D1018" t="e">
        <f>(VLOOKUP(Games!$B1018,Data!$B$1:$XFD$1000,MATCH(Calc!D$1,Data!$B$1:$XFD$1,0),FALSE)-VLOOKUP(Games!$C1018,Data!$B$1:$XFD$1000,MATCH(Calc!D$1,Data!$B$1:$XFD$1,0),FALSE))*HLOOKUP("elo_diff", Coefficients!$1:$2, 2,FALSE)</f>
        <v>#N/A</v>
      </c>
      <c r="E1018" t="e">
        <f>(VLOOKUP(Games!$B1018,Data!$B$1:$XFD$1000,MATCH(Calc!E$1,Data!$B$1:$XFD$1,0),FALSE)-VLOOKUP(Games!$C1018,Data!$B$1:$XFD$1000,MATCH(Calc!E$1,Data!$B$1:$XFD$1,0),FALSE))*HLOOKUP("SRS_diff", Coefficients!$1:$2, 2,FALSE)</f>
        <v>#N/A</v>
      </c>
      <c r="F1018" t="e">
        <f>(VLOOKUP(Games!$B1018,Data!$B$1:$XFD$1000,MATCH(Calc!F$1,Data!$B$1:$XFD$1,0),FALSE)-VLOOKUP(Games!$C1018,Data!$B$1:$XFD$1000,MATCH(Calc!F$1,Data!$B$1:$XFD$1,0),FALSE))*HLOOKUP("fpi_diff", Coefficients!$1:$2, 2,FALSE)</f>
        <v>#N/A</v>
      </c>
      <c r="G1018" t="e">
        <f>(VLOOKUP(Games!$B1018,Data!$B$1:$XFD$1000,MATCH(Calc!G$1,Data!$B$1:$XFD$1,0),FALSE)-VLOOKUP(Games!$C1018,Data!$B$1:$XFD$1000,MATCH(Calc!G$1,Data!$B$1:$XFD$1,0),FALSE))*HLOOKUP("Pwr_Rk_diff", Coefficients!$1:$2, 2,FALSE)</f>
        <v>#N/A</v>
      </c>
      <c r="H1018" t="e">
        <f>VLOOKUP(Games!$C1018,Data!$B$1:$XFD$1000,MATCH(Calc!H$1,Data!$B$1:$XFD$1,0),FALSE)*HLOOKUP("AP_away1", Coefficients!$1:$2, 2,FALSE)</f>
        <v>#N/A</v>
      </c>
      <c r="O1018" t="e">
        <f t="shared" si="17"/>
        <v>#VALUE!</v>
      </c>
    </row>
    <row r="1019" spans="1:15" x14ac:dyDescent="0.45">
      <c r="A1019">
        <f>Coefficients!$A$2</f>
        <v>-2.7351097444414001</v>
      </c>
      <c r="B1019" t="e">
        <f>(Games!D1019)*(-1*Coefficients!$B$2)</f>
        <v>#VALUE!</v>
      </c>
      <c r="C1019" t="e">
        <f>((VLOOKUP(Games!$B1019,Data!$B$1:$XFD$1000, MATCH(Calc!C$1,Data!$B$1:$XFD$1,0), FALSE))*HLOOKUP("def_total_ppa_home", Coefficients!$1:$2, 2,FALSE))+((VLOOKUP(Games!$C1019,Data!$B$1:$XFD$1000, MATCH(Calc!C$1,Data!$B$1:$XFD$1,0), FALSE))*HLOOKUP("def_total_ppa_away", Coefficients!$1:$2, 2,FALSE))</f>
        <v>#N/A</v>
      </c>
      <c r="D1019" t="e">
        <f>(VLOOKUP(Games!$B1019,Data!$B$1:$XFD$1000,MATCH(Calc!D$1,Data!$B$1:$XFD$1,0),FALSE)-VLOOKUP(Games!$C1019,Data!$B$1:$XFD$1000,MATCH(Calc!D$1,Data!$B$1:$XFD$1,0),FALSE))*HLOOKUP("elo_diff", Coefficients!$1:$2, 2,FALSE)</f>
        <v>#N/A</v>
      </c>
      <c r="E1019" t="e">
        <f>(VLOOKUP(Games!$B1019,Data!$B$1:$XFD$1000,MATCH(Calc!E$1,Data!$B$1:$XFD$1,0),FALSE)-VLOOKUP(Games!$C1019,Data!$B$1:$XFD$1000,MATCH(Calc!E$1,Data!$B$1:$XFD$1,0),FALSE))*HLOOKUP("SRS_diff", Coefficients!$1:$2, 2,FALSE)</f>
        <v>#N/A</v>
      </c>
      <c r="F1019" t="e">
        <f>(VLOOKUP(Games!$B1019,Data!$B$1:$XFD$1000,MATCH(Calc!F$1,Data!$B$1:$XFD$1,0),FALSE)-VLOOKUP(Games!$C1019,Data!$B$1:$XFD$1000,MATCH(Calc!F$1,Data!$B$1:$XFD$1,0),FALSE))*HLOOKUP("fpi_diff", Coefficients!$1:$2, 2,FALSE)</f>
        <v>#N/A</v>
      </c>
      <c r="G1019" t="e">
        <f>(VLOOKUP(Games!$B1019,Data!$B$1:$XFD$1000,MATCH(Calc!G$1,Data!$B$1:$XFD$1,0),FALSE)-VLOOKUP(Games!$C1019,Data!$B$1:$XFD$1000,MATCH(Calc!G$1,Data!$B$1:$XFD$1,0),FALSE))*HLOOKUP("Pwr_Rk_diff", Coefficients!$1:$2, 2,FALSE)</f>
        <v>#N/A</v>
      </c>
      <c r="H1019" t="e">
        <f>VLOOKUP(Games!$C1019,Data!$B$1:$XFD$1000,MATCH(Calc!H$1,Data!$B$1:$XFD$1,0),FALSE)*HLOOKUP("AP_away1", Coefficients!$1:$2, 2,FALSE)</f>
        <v>#N/A</v>
      </c>
      <c r="O1019" t="e">
        <f t="shared" si="17"/>
        <v>#VALUE!</v>
      </c>
    </row>
    <row r="1020" spans="1:15" x14ac:dyDescent="0.45">
      <c r="A1020">
        <f>Coefficients!$A$2</f>
        <v>-2.7351097444414001</v>
      </c>
      <c r="B1020" t="e">
        <f>(Games!D1020)*(-1*Coefficients!$B$2)</f>
        <v>#VALUE!</v>
      </c>
      <c r="C1020" t="e">
        <f>((VLOOKUP(Games!$B1020,Data!$B$1:$XFD$1000, MATCH(Calc!C$1,Data!$B$1:$XFD$1,0), FALSE))*HLOOKUP("def_total_ppa_home", Coefficients!$1:$2, 2,FALSE))+((VLOOKUP(Games!$C1020,Data!$B$1:$XFD$1000, MATCH(Calc!C$1,Data!$B$1:$XFD$1,0), FALSE))*HLOOKUP("def_total_ppa_away", Coefficients!$1:$2, 2,FALSE))</f>
        <v>#N/A</v>
      </c>
      <c r="D1020" t="e">
        <f>(VLOOKUP(Games!$B1020,Data!$B$1:$XFD$1000,MATCH(Calc!D$1,Data!$B$1:$XFD$1,0),FALSE)-VLOOKUP(Games!$C1020,Data!$B$1:$XFD$1000,MATCH(Calc!D$1,Data!$B$1:$XFD$1,0),FALSE))*HLOOKUP("elo_diff", Coefficients!$1:$2, 2,FALSE)</f>
        <v>#N/A</v>
      </c>
      <c r="E1020" t="e">
        <f>(VLOOKUP(Games!$B1020,Data!$B$1:$XFD$1000,MATCH(Calc!E$1,Data!$B$1:$XFD$1,0),FALSE)-VLOOKUP(Games!$C1020,Data!$B$1:$XFD$1000,MATCH(Calc!E$1,Data!$B$1:$XFD$1,0),FALSE))*HLOOKUP("SRS_diff", Coefficients!$1:$2, 2,FALSE)</f>
        <v>#N/A</v>
      </c>
      <c r="F1020" t="e">
        <f>(VLOOKUP(Games!$B1020,Data!$B$1:$XFD$1000,MATCH(Calc!F$1,Data!$B$1:$XFD$1,0),FALSE)-VLOOKUP(Games!$C1020,Data!$B$1:$XFD$1000,MATCH(Calc!F$1,Data!$B$1:$XFD$1,0),FALSE))*HLOOKUP("fpi_diff", Coefficients!$1:$2, 2,FALSE)</f>
        <v>#N/A</v>
      </c>
      <c r="G1020" t="e">
        <f>(VLOOKUP(Games!$B1020,Data!$B$1:$XFD$1000,MATCH(Calc!G$1,Data!$B$1:$XFD$1,0),FALSE)-VLOOKUP(Games!$C1020,Data!$B$1:$XFD$1000,MATCH(Calc!G$1,Data!$B$1:$XFD$1,0),FALSE))*HLOOKUP("Pwr_Rk_diff", Coefficients!$1:$2, 2,FALSE)</f>
        <v>#N/A</v>
      </c>
      <c r="H1020" t="e">
        <f>VLOOKUP(Games!$C1020,Data!$B$1:$XFD$1000,MATCH(Calc!H$1,Data!$B$1:$XFD$1,0),FALSE)*HLOOKUP("AP_away1", Coefficients!$1:$2, 2,FALSE)</f>
        <v>#N/A</v>
      </c>
      <c r="O1020" t="e">
        <f t="shared" si="17"/>
        <v>#VALUE!</v>
      </c>
    </row>
    <row r="1021" spans="1:15" x14ac:dyDescent="0.45">
      <c r="A1021">
        <f>Coefficients!$A$2</f>
        <v>-2.7351097444414001</v>
      </c>
      <c r="B1021" t="e">
        <f>(Games!D1021)*(-1*Coefficients!$B$2)</f>
        <v>#VALUE!</v>
      </c>
      <c r="C1021" t="e">
        <f>((VLOOKUP(Games!$B1021,Data!$B$1:$XFD$1000, MATCH(Calc!C$1,Data!$B$1:$XFD$1,0), FALSE))*HLOOKUP("def_total_ppa_home", Coefficients!$1:$2, 2,FALSE))+((VLOOKUP(Games!$C1021,Data!$B$1:$XFD$1000, MATCH(Calc!C$1,Data!$B$1:$XFD$1,0), FALSE))*HLOOKUP("def_total_ppa_away", Coefficients!$1:$2, 2,FALSE))</f>
        <v>#N/A</v>
      </c>
      <c r="D1021" t="e">
        <f>(VLOOKUP(Games!$B1021,Data!$B$1:$XFD$1000,MATCH(Calc!D$1,Data!$B$1:$XFD$1,0),FALSE)-VLOOKUP(Games!$C1021,Data!$B$1:$XFD$1000,MATCH(Calc!D$1,Data!$B$1:$XFD$1,0),FALSE))*HLOOKUP("elo_diff", Coefficients!$1:$2, 2,FALSE)</f>
        <v>#N/A</v>
      </c>
      <c r="E1021" t="e">
        <f>(VLOOKUP(Games!$B1021,Data!$B$1:$XFD$1000,MATCH(Calc!E$1,Data!$B$1:$XFD$1,0),FALSE)-VLOOKUP(Games!$C1021,Data!$B$1:$XFD$1000,MATCH(Calc!E$1,Data!$B$1:$XFD$1,0),FALSE))*HLOOKUP("SRS_diff", Coefficients!$1:$2, 2,FALSE)</f>
        <v>#N/A</v>
      </c>
      <c r="F1021" t="e">
        <f>(VLOOKUP(Games!$B1021,Data!$B$1:$XFD$1000,MATCH(Calc!F$1,Data!$B$1:$XFD$1,0),FALSE)-VLOOKUP(Games!$C1021,Data!$B$1:$XFD$1000,MATCH(Calc!F$1,Data!$B$1:$XFD$1,0),FALSE))*HLOOKUP("fpi_diff", Coefficients!$1:$2, 2,FALSE)</f>
        <v>#N/A</v>
      </c>
      <c r="G1021" t="e">
        <f>(VLOOKUP(Games!$B1021,Data!$B$1:$XFD$1000,MATCH(Calc!G$1,Data!$B$1:$XFD$1,0),FALSE)-VLOOKUP(Games!$C1021,Data!$B$1:$XFD$1000,MATCH(Calc!G$1,Data!$B$1:$XFD$1,0),FALSE))*HLOOKUP("Pwr_Rk_diff", Coefficients!$1:$2, 2,FALSE)</f>
        <v>#N/A</v>
      </c>
      <c r="H1021" t="e">
        <f>VLOOKUP(Games!$C1021,Data!$B$1:$XFD$1000,MATCH(Calc!H$1,Data!$B$1:$XFD$1,0),FALSE)*HLOOKUP("AP_away1", Coefficients!$1:$2, 2,FALSE)</f>
        <v>#N/A</v>
      </c>
      <c r="O1021" t="e">
        <f t="shared" si="17"/>
        <v>#VALUE!</v>
      </c>
    </row>
    <row r="1022" spans="1:15" x14ac:dyDescent="0.45">
      <c r="A1022">
        <f>Coefficients!$A$2</f>
        <v>-2.7351097444414001</v>
      </c>
      <c r="B1022" t="e">
        <f>(Games!D1022)*(-1*Coefficients!$B$2)</f>
        <v>#VALUE!</v>
      </c>
      <c r="C1022" t="e">
        <f>((VLOOKUP(Games!$B1022,Data!$B$1:$XFD$1000, MATCH(Calc!C$1,Data!$B$1:$XFD$1,0), FALSE))*HLOOKUP("def_total_ppa_home", Coefficients!$1:$2, 2,FALSE))+((VLOOKUP(Games!$C1022,Data!$B$1:$XFD$1000, MATCH(Calc!C$1,Data!$B$1:$XFD$1,0), FALSE))*HLOOKUP("def_total_ppa_away", Coefficients!$1:$2, 2,FALSE))</f>
        <v>#N/A</v>
      </c>
      <c r="D1022" t="e">
        <f>(VLOOKUP(Games!$B1022,Data!$B$1:$XFD$1000,MATCH(Calc!D$1,Data!$B$1:$XFD$1,0),FALSE)-VLOOKUP(Games!$C1022,Data!$B$1:$XFD$1000,MATCH(Calc!D$1,Data!$B$1:$XFD$1,0),FALSE))*HLOOKUP("elo_diff", Coefficients!$1:$2, 2,FALSE)</f>
        <v>#N/A</v>
      </c>
      <c r="E1022" t="e">
        <f>(VLOOKUP(Games!$B1022,Data!$B$1:$XFD$1000,MATCH(Calc!E$1,Data!$B$1:$XFD$1,0),FALSE)-VLOOKUP(Games!$C1022,Data!$B$1:$XFD$1000,MATCH(Calc!E$1,Data!$B$1:$XFD$1,0),FALSE))*HLOOKUP("SRS_diff", Coefficients!$1:$2, 2,FALSE)</f>
        <v>#N/A</v>
      </c>
      <c r="F1022" t="e">
        <f>(VLOOKUP(Games!$B1022,Data!$B$1:$XFD$1000,MATCH(Calc!F$1,Data!$B$1:$XFD$1,0),FALSE)-VLOOKUP(Games!$C1022,Data!$B$1:$XFD$1000,MATCH(Calc!F$1,Data!$B$1:$XFD$1,0),FALSE))*HLOOKUP("fpi_diff", Coefficients!$1:$2, 2,FALSE)</f>
        <v>#N/A</v>
      </c>
      <c r="G1022" t="e">
        <f>(VLOOKUP(Games!$B1022,Data!$B$1:$XFD$1000,MATCH(Calc!G$1,Data!$B$1:$XFD$1,0),FALSE)-VLOOKUP(Games!$C1022,Data!$B$1:$XFD$1000,MATCH(Calc!G$1,Data!$B$1:$XFD$1,0),FALSE))*HLOOKUP("Pwr_Rk_diff", Coefficients!$1:$2, 2,FALSE)</f>
        <v>#N/A</v>
      </c>
      <c r="H1022" t="e">
        <f>VLOOKUP(Games!$C1022,Data!$B$1:$XFD$1000,MATCH(Calc!H$1,Data!$B$1:$XFD$1,0),FALSE)*HLOOKUP("AP_away1", Coefficients!$1:$2, 2,FALSE)</f>
        <v>#N/A</v>
      </c>
      <c r="O1022" t="e">
        <f t="shared" si="17"/>
        <v>#VALUE!</v>
      </c>
    </row>
    <row r="1023" spans="1:15" x14ac:dyDescent="0.45">
      <c r="A1023">
        <f>Coefficients!$A$2</f>
        <v>-2.7351097444414001</v>
      </c>
      <c r="B1023" t="e">
        <f>(Games!D1023)*(-1*Coefficients!$B$2)</f>
        <v>#VALUE!</v>
      </c>
      <c r="C1023" t="e">
        <f>((VLOOKUP(Games!$B1023,Data!$B$1:$XFD$1000, MATCH(Calc!C$1,Data!$B$1:$XFD$1,0), FALSE))*HLOOKUP("def_total_ppa_home", Coefficients!$1:$2, 2,FALSE))+((VLOOKUP(Games!$C1023,Data!$B$1:$XFD$1000, MATCH(Calc!C$1,Data!$B$1:$XFD$1,0), FALSE))*HLOOKUP("def_total_ppa_away", Coefficients!$1:$2, 2,FALSE))</f>
        <v>#N/A</v>
      </c>
      <c r="D1023" t="e">
        <f>(VLOOKUP(Games!$B1023,Data!$B$1:$XFD$1000,MATCH(Calc!D$1,Data!$B$1:$XFD$1,0),FALSE)-VLOOKUP(Games!$C1023,Data!$B$1:$XFD$1000,MATCH(Calc!D$1,Data!$B$1:$XFD$1,0),FALSE))*HLOOKUP("elo_diff", Coefficients!$1:$2, 2,FALSE)</f>
        <v>#N/A</v>
      </c>
      <c r="E1023" t="e">
        <f>(VLOOKUP(Games!$B1023,Data!$B$1:$XFD$1000,MATCH(Calc!E$1,Data!$B$1:$XFD$1,0),FALSE)-VLOOKUP(Games!$C1023,Data!$B$1:$XFD$1000,MATCH(Calc!E$1,Data!$B$1:$XFD$1,0),FALSE))*HLOOKUP("SRS_diff", Coefficients!$1:$2, 2,FALSE)</f>
        <v>#N/A</v>
      </c>
      <c r="F1023" t="e">
        <f>(VLOOKUP(Games!$B1023,Data!$B$1:$XFD$1000,MATCH(Calc!F$1,Data!$B$1:$XFD$1,0),FALSE)-VLOOKUP(Games!$C1023,Data!$B$1:$XFD$1000,MATCH(Calc!F$1,Data!$B$1:$XFD$1,0),FALSE))*HLOOKUP("fpi_diff", Coefficients!$1:$2, 2,FALSE)</f>
        <v>#N/A</v>
      </c>
      <c r="G1023" t="e">
        <f>(VLOOKUP(Games!$B1023,Data!$B$1:$XFD$1000,MATCH(Calc!G$1,Data!$B$1:$XFD$1,0),FALSE)-VLOOKUP(Games!$C1023,Data!$B$1:$XFD$1000,MATCH(Calc!G$1,Data!$B$1:$XFD$1,0),FALSE))*HLOOKUP("Pwr_Rk_diff", Coefficients!$1:$2, 2,FALSE)</f>
        <v>#N/A</v>
      </c>
      <c r="H1023" t="e">
        <f>VLOOKUP(Games!$C1023,Data!$B$1:$XFD$1000,MATCH(Calc!H$1,Data!$B$1:$XFD$1,0),FALSE)*HLOOKUP("AP_away1", Coefficients!$1:$2, 2,FALSE)</f>
        <v>#N/A</v>
      </c>
      <c r="O1023" t="e">
        <f t="shared" si="17"/>
        <v>#VALUE!</v>
      </c>
    </row>
    <row r="1024" spans="1:15" x14ac:dyDescent="0.45">
      <c r="A1024">
        <f>Coefficients!$A$2</f>
        <v>-2.7351097444414001</v>
      </c>
      <c r="B1024" t="e">
        <f>(Games!D1024)*(-1*Coefficients!$B$2)</f>
        <v>#VALUE!</v>
      </c>
      <c r="C1024" t="e">
        <f>((VLOOKUP(Games!$B1024,Data!$B$1:$XFD$1000, MATCH(Calc!C$1,Data!$B$1:$XFD$1,0), FALSE))*HLOOKUP("def_total_ppa_home", Coefficients!$1:$2, 2,FALSE))+((VLOOKUP(Games!$C1024,Data!$B$1:$XFD$1000, MATCH(Calc!C$1,Data!$B$1:$XFD$1,0), FALSE))*HLOOKUP("def_total_ppa_away", Coefficients!$1:$2, 2,FALSE))</f>
        <v>#N/A</v>
      </c>
      <c r="D1024" t="e">
        <f>(VLOOKUP(Games!$B1024,Data!$B$1:$XFD$1000,MATCH(Calc!D$1,Data!$B$1:$XFD$1,0),FALSE)-VLOOKUP(Games!$C1024,Data!$B$1:$XFD$1000,MATCH(Calc!D$1,Data!$B$1:$XFD$1,0),FALSE))*HLOOKUP("elo_diff", Coefficients!$1:$2, 2,FALSE)</f>
        <v>#N/A</v>
      </c>
      <c r="E1024" t="e">
        <f>(VLOOKUP(Games!$B1024,Data!$B$1:$XFD$1000,MATCH(Calc!E$1,Data!$B$1:$XFD$1,0),FALSE)-VLOOKUP(Games!$C1024,Data!$B$1:$XFD$1000,MATCH(Calc!E$1,Data!$B$1:$XFD$1,0),FALSE))*HLOOKUP("SRS_diff", Coefficients!$1:$2, 2,FALSE)</f>
        <v>#N/A</v>
      </c>
      <c r="F1024" t="e">
        <f>(VLOOKUP(Games!$B1024,Data!$B$1:$XFD$1000,MATCH(Calc!F$1,Data!$B$1:$XFD$1,0),FALSE)-VLOOKUP(Games!$C1024,Data!$B$1:$XFD$1000,MATCH(Calc!F$1,Data!$B$1:$XFD$1,0),FALSE))*HLOOKUP("fpi_diff", Coefficients!$1:$2, 2,FALSE)</f>
        <v>#N/A</v>
      </c>
      <c r="G1024" t="e">
        <f>(VLOOKUP(Games!$B1024,Data!$B$1:$XFD$1000,MATCH(Calc!G$1,Data!$B$1:$XFD$1,0),FALSE)-VLOOKUP(Games!$C1024,Data!$B$1:$XFD$1000,MATCH(Calc!G$1,Data!$B$1:$XFD$1,0),FALSE))*HLOOKUP("Pwr_Rk_diff", Coefficients!$1:$2, 2,FALSE)</f>
        <v>#N/A</v>
      </c>
      <c r="H1024" t="e">
        <f>VLOOKUP(Games!$C1024,Data!$B$1:$XFD$1000,MATCH(Calc!H$1,Data!$B$1:$XFD$1,0),FALSE)*HLOOKUP("AP_away1", Coefficients!$1:$2, 2,FALSE)</f>
        <v>#N/A</v>
      </c>
      <c r="O1024" t="e">
        <f t="shared" si="17"/>
        <v>#VALUE!</v>
      </c>
    </row>
    <row r="1025" spans="1:15" x14ac:dyDescent="0.45">
      <c r="A1025">
        <f>Coefficients!$A$2</f>
        <v>-2.7351097444414001</v>
      </c>
      <c r="B1025" t="e">
        <f>(Games!D1025)*(-1*Coefficients!$B$2)</f>
        <v>#VALUE!</v>
      </c>
      <c r="C1025" t="e">
        <f>((VLOOKUP(Games!$B1025,Data!$B$1:$XFD$1000, MATCH(Calc!C$1,Data!$B$1:$XFD$1,0), FALSE))*HLOOKUP("def_total_ppa_home", Coefficients!$1:$2, 2,FALSE))+((VLOOKUP(Games!$C1025,Data!$B$1:$XFD$1000, MATCH(Calc!C$1,Data!$B$1:$XFD$1,0), FALSE))*HLOOKUP("def_total_ppa_away", Coefficients!$1:$2, 2,FALSE))</f>
        <v>#N/A</v>
      </c>
      <c r="D1025" t="e">
        <f>(VLOOKUP(Games!$B1025,Data!$B$1:$XFD$1000,MATCH(Calc!D$1,Data!$B$1:$XFD$1,0),FALSE)-VLOOKUP(Games!$C1025,Data!$B$1:$XFD$1000,MATCH(Calc!D$1,Data!$B$1:$XFD$1,0),FALSE))*HLOOKUP("elo_diff", Coefficients!$1:$2, 2,FALSE)</f>
        <v>#N/A</v>
      </c>
      <c r="E1025" t="e">
        <f>(VLOOKUP(Games!$B1025,Data!$B$1:$XFD$1000,MATCH(Calc!E$1,Data!$B$1:$XFD$1,0),FALSE)-VLOOKUP(Games!$C1025,Data!$B$1:$XFD$1000,MATCH(Calc!E$1,Data!$B$1:$XFD$1,0),FALSE))*HLOOKUP("SRS_diff", Coefficients!$1:$2, 2,FALSE)</f>
        <v>#N/A</v>
      </c>
      <c r="F1025" t="e">
        <f>(VLOOKUP(Games!$B1025,Data!$B$1:$XFD$1000,MATCH(Calc!F$1,Data!$B$1:$XFD$1,0),FALSE)-VLOOKUP(Games!$C1025,Data!$B$1:$XFD$1000,MATCH(Calc!F$1,Data!$B$1:$XFD$1,0),FALSE))*HLOOKUP("fpi_diff", Coefficients!$1:$2, 2,FALSE)</f>
        <v>#N/A</v>
      </c>
      <c r="G1025" t="e">
        <f>(VLOOKUP(Games!$B1025,Data!$B$1:$XFD$1000,MATCH(Calc!G$1,Data!$B$1:$XFD$1,0),FALSE)-VLOOKUP(Games!$C1025,Data!$B$1:$XFD$1000,MATCH(Calc!G$1,Data!$B$1:$XFD$1,0),FALSE))*HLOOKUP("Pwr_Rk_diff", Coefficients!$1:$2, 2,FALSE)</f>
        <v>#N/A</v>
      </c>
      <c r="H1025" t="e">
        <f>VLOOKUP(Games!$C1025,Data!$B$1:$XFD$1000,MATCH(Calc!H$1,Data!$B$1:$XFD$1,0),FALSE)*HLOOKUP("AP_away1", Coefficients!$1:$2, 2,FALSE)</f>
        <v>#N/A</v>
      </c>
      <c r="O1025" t="e">
        <f t="shared" si="17"/>
        <v>#VALUE!</v>
      </c>
    </row>
    <row r="1026" spans="1:15" x14ac:dyDescent="0.45">
      <c r="A1026">
        <f>Coefficients!$A$2</f>
        <v>-2.7351097444414001</v>
      </c>
      <c r="B1026" t="e">
        <f>(Games!D1026)*(-1*Coefficients!$B$2)</f>
        <v>#VALUE!</v>
      </c>
      <c r="C1026" t="e">
        <f>((VLOOKUP(Games!$B1026,Data!$B$1:$XFD$1000, MATCH(Calc!C$1,Data!$B$1:$XFD$1,0), FALSE))*HLOOKUP("def_total_ppa_home", Coefficients!$1:$2, 2,FALSE))+((VLOOKUP(Games!$C1026,Data!$B$1:$XFD$1000, MATCH(Calc!C$1,Data!$B$1:$XFD$1,0), FALSE))*HLOOKUP("def_total_ppa_away", Coefficients!$1:$2, 2,FALSE))</f>
        <v>#N/A</v>
      </c>
      <c r="D1026" t="e">
        <f>(VLOOKUP(Games!$B1026,Data!$B$1:$XFD$1000,MATCH(Calc!D$1,Data!$B$1:$XFD$1,0),FALSE)-VLOOKUP(Games!$C1026,Data!$B$1:$XFD$1000,MATCH(Calc!D$1,Data!$B$1:$XFD$1,0),FALSE))*HLOOKUP("elo_diff", Coefficients!$1:$2, 2,FALSE)</f>
        <v>#N/A</v>
      </c>
      <c r="E1026" t="e">
        <f>(VLOOKUP(Games!$B1026,Data!$B$1:$XFD$1000,MATCH(Calc!E$1,Data!$B$1:$XFD$1,0),FALSE)-VLOOKUP(Games!$C1026,Data!$B$1:$XFD$1000,MATCH(Calc!E$1,Data!$B$1:$XFD$1,0),FALSE))*HLOOKUP("SRS_diff", Coefficients!$1:$2, 2,FALSE)</f>
        <v>#N/A</v>
      </c>
      <c r="F1026" t="e">
        <f>(VLOOKUP(Games!$B1026,Data!$B$1:$XFD$1000,MATCH(Calc!F$1,Data!$B$1:$XFD$1,0),FALSE)-VLOOKUP(Games!$C1026,Data!$B$1:$XFD$1000,MATCH(Calc!F$1,Data!$B$1:$XFD$1,0),FALSE))*HLOOKUP("fpi_diff", Coefficients!$1:$2, 2,FALSE)</f>
        <v>#N/A</v>
      </c>
      <c r="G1026" t="e">
        <f>(VLOOKUP(Games!$B1026,Data!$B$1:$XFD$1000,MATCH(Calc!G$1,Data!$B$1:$XFD$1,0),FALSE)-VLOOKUP(Games!$C1026,Data!$B$1:$XFD$1000,MATCH(Calc!G$1,Data!$B$1:$XFD$1,0),FALSE))*HLOOKUP("Pwr_Rk_diff", Coefficients!$1:$2, 2,FALSE)</f>
        <v>#N/A</v>
      </c>
      <c r="H1026" t="e">
        <f>VLOOKUP(Games!$C1026,Data!$B$1:$XFD$1000,MATCH(Calc!H$1,Data!$B$1:$XFD$1,0),FALSE)*HLOOKUP("AP_away1", Coefficients!$1:$2, 2,FALSE)</f>
        <v>#N/A</v>
      </c>
      <c r="O1026" t="e">
        <f t="shared" si="17"/>
        <v>#VALUE!</v>
      </c>
    </row>
    <row r="1027" spans="1:15" x14ac:dyDescent="0.45">
      <c r="A1027">
        <f>Coefficients!$A$2</f>
        <v>-2.7351097444414001</v>
      </c>
      <c r="B1027" t="e">
        <f>(Games!D1027)*(-1*Coefficients!$B$2)</f>
        <v>#VALUE!</v>
      </c>
      <c r="C1027" t="e">
        <f>((VLOOKUP(Games!$B1027,Data!$B$1:$XFD$1000, MATCH(Calc!C$1,Data!$B$1:$XFD$1,0), FALSE))*HLOOKUP("def_total_ppa_home", Coefficients!$1:$2, 2,FALSE))+((VLOOKUP(Games!$C1027,Data!$B$1:$XFD$1000, MATCH(Calc!C$1,Data!$B$1:$XFD$1,0), FALSE))*HLOOKUP("def_total_ppa_away", Coefficients!$1:$2, 2,FALSE))</f>
        <v>#N/A</v>
      </c>
      <c r="D1027" t="e">
        <f>(VLOOKUP(Games!$B1027,Data!$B$1:$XFD$1000,MATCH(Calc!D$1,Data!$B$1:$XFD$1,0),FALSE)-VLOOKUP(Games!$C1027,Data!$B$1:$XFD$1000,MATCH(Calc!D$1,Data!$B$1:$XFD$1,0),FALSE))*HLOOKUP("elo_diff", Coefficients!$1:$2, 2,FALSE)</f>
        <v>#N/A</v>
      </c>
      <c r="E1027" t="e">
        <f>(VLOOKUP(Games!$B1027,Data!$B$1:$XFD$1000,MATCH(Calc!E$1,Data!$B$1:$XFD$1,0),FALSE)-VLOOKUP(Games!$C1027,Data!$B$1:$XFD$1000,MATCH(Calc!E$1,Data!$B$1:$XFD$1,0),FALSE))*HLOOKUP("SRS_diff", Coefficients!$1:$2, 2,FALSE)</f>
        <v>#N/A</v>
      </c>
      <c r="F1027" t="e">
        <f>(VLOOKUP(Games!$B1027,Data!$B$1:$XFD$1000,MATCH(Calc!F$1,Data!$B$1:$XFD$1,0),FALSE)-VLOOKUP(Games!$C1027,Data!$B$1:$XFD$1000,MATCH(Calc!F$1,Data!$B$1:$XFD$1,0),FALSE))*HLOOKUP("fpi_diff", Coefficients!$1:$2, 2,FALSE)</f>
        <v>#N/A</v>
      </c>
      <c r="G1027" t="e">
        <f>(VLOOKUP(Games!$B1027,Data!$B$1:$XFD$1000,MATCH(Calc!G$1,Data!$B$1:$XFD$1,0),FALSE)-VLOOKUP(Games!$C1027,Data!$B$1:$XFD$1000,MATCH(Calc!G$1,Data!$B$1:$XFD$1,0),FALSE))*HLOOKUP("Pwr_Rk_diff", Coefficients!$1:$2, 2,FALSE)</f>
        <v>#N/A</v>
      </c>
      <c r="H1027" t="e">
        <f>VLOOKUP(Games!$C1027,Data!$B$1:$XFD$1000,MATCH(Calc!H$1,Data!$B$1:$XFD$1,0),FALSE)*HLOOKUP("AP_away1", Coefficients!$1:$2, 2,FALSE)</f>
        <v>#N/A</v>
      </c>
      <c r="O1027" t="e">
        <f t="shared" si="17"/>
        <v>#VALUE!</v>
      </c>
    </row>
    <row r="1028" spans="1:15" x14ac:dyDescent="0.45">
      <c r="A1028">
        <f>Coefficients!$A$2</f>
        <v>-2.7351097444414001</v>
      </c>
      <c r="B1028" t="e">
        <f>(Games!D1028)*(-1*Coefficients!$B$2)</f>
        <v>#VALUE!</v>
      </c>
      <c r="C1028" t="e">
        <f>((VLOOKUP(Games!$B1028,Data!$B$1:$XFD$1000, MATCH(Calc!C$1,Data!$B$1:$XFD$1,0), FALSE))*HLOOKUP("def_total_ppa_home", Coefficients!$1:$2, 2,FALSE))+((VLOOKUP(Games!$C1028,Data!$B$1:$XFD$1000, MATCH(Calc!C$1,Data!$B$1:$XFD$1,0), FALSE))*HLOOKUP("def_total_ppa_away", Coefficients!$1:$2, 2,FALSE))</f>
        <v>#N/A</v>
      </c>
      <c r="D1028" t="e">
        <f>(VLOOKUP(Games!$B1028,Data!$B$1:$XFD$1000,MATCH(Calc!D$1,Data!$B$1:$XFD$1,0),FALSE)-VLOOKUP(Games!$C1028,Data!$B$1:$XFD$1000,MATCH(Calc!D$1,Data!$B$1:$XFD$1,0),FALSE))*HLOOKUP("elo_diff", Coefficients!$1:$2, 2,FALSE)</f>
        <v>#N/A</v>
      </c>
      <c r="E1028" t="e">
        <f>(VLOOKUP(Games!$B1028,Data!$B$1:$XFD$1000,MATCH(Calc!E$1,Data!$B$1:$XFD$1,0),FALSE)-VLOOKUP(Games!$C1028,Data!$B$1:$XFD$1000,MATCH(Calc!E$1,Data!$B$1:$XFD$1,0),FALSE))*HLOOKUP("SRS_diff", Coefficients!$1:$2, 2,FALSE)</f>
        <v>#N/A</v>
      </c>
      <c r="F1028" t="e">
        <f>(VLOOKUP(Games!$B1028,Data!$B$1:$XFD$1000,MATCH(Calc!F$1,Data!$B$1:$XFD$1,0),FALSE)-VLOOKUP(Games!$C1028,Data!$B$1:$XFD$1000,MATCH(Calc!F$1,Data!$B$1:$XFD$1,0),FALSE))*HLOOKUP("fpi_diff", Coefficients!$1:$2, 2,FALSE)</f>
        <v>#N/A</v>
      </c>
      <c r="G1028" t="e">
        <f>(VLOOKUP(Games!$B1028,Data!$B$1:$XFD$1000,MATCH(Calc!G$1,Data!$B$1:$XFD$1,0),FALSE)-VLOOKUP(Games!$C1028,Data!$B$1:$XFD$1000,MATCH(Calc!G$1,Data!$B$1:$XFD$1,0),FALSE))*HLOOKUP("Pwr_Rk_diff", Coefficients!$1:$2, 2,FALSE)</f>
        <v>#N/A</v>
      </c>
      <c r="H1028" t="e">
        <f>VLOOKUP(Games!$C1028,Data!$B$1:$XFD$1000,MATCH(Calc!H$1,Data!$B$1:$XFD$1,0),FALSE)*HLOOKUP("AP_away1", Coefficients!$1:$2, 2,FALSE)</f>
        <v>#N/A</v>
      </c>
      <c r="O1028" t="e">
        <f t="shared" si="17"/>
        <v>#VALUE!</v>
      </c>
    </row>
    <row r="1029" spans="1:15" x14ac:dyDescent="0.45">
      <c r="A1029">
        <f>Coefficients!$A$2</f>
        <v>-2.7351097444414001</v>
      </c>
      <c r="B1029" t="e">
        <f>(Games!D1029)*(-1*Coefficients!$B$2)</f>
        <v>#VALUE!</v>
      </c>
      <c r="C1029" t="e">
        <f>((VLOOKUP(Games!$B1029,Data!$B$1:$XFD$1000, MATCH(Calc!C$1,Data!$B$1:$XFD$1,0), FALSE))*HLOOKUP("def_total_ppa_home", Coefficients!$1:$2, 2,FALSE))+((VLOOKUP(Games!$C1029,Data!$B$1:$XFD$1000, MATCH(Calc!C$1,Data!$B$1:$XFD$1,0), FALSE))*HLOOKUP("def_total_ppa_away", Coefficients!$1:$2, 2,FALSE))</f>
        <v>#N/A</v>
      </c>
      <c r="D1029" t="e">
        <f>(VLOOKUP(Games!$B1029,Data!$B$1:$XFD$1000,MATCH(Calc!D$1,Data!$B$1:$XFD$1,0),FALSE)-VLOOKUP(Games!$C1029,Data!$B$1:$XFD$1000,MATCH(Calc!D$1,Data!$B$1:$XFD$1,0),FALSE))*HLOOKUP("elo_diff", Coefficients!$1:$2, 2,FALSE)</f>
        <v>#N/A</v>
      </c>
      <c r="E1029" t="e">
        <f>(VLOOKUP(Games!$B1029,Data!$B$1:$XFD$1000,MATCH(Calc!E$1,Data!$B$1:$XFD$1,0),FALSE)-VLOOKUP(Games!$C1029,Data!$B$1:$XFD$1000,MATCH(Calc!E$1,Data!$B$1:$XFD$1,0),FALSE))*HLOOKUP("SRS_diff", Coefficients!$1:$2, 2,FALSE)</f>
        <v>#N/A</v>
      </c>
      <c r="F1029" t="e">
        <f>(VLOOKUP(Games!$B1029,Data!$B$1:$XFD$1000,MATCH(Calc!F$1,Data!$B$1:$XFD$1,0),FALSE)-VLOOKUP(Games!$C1029,Data!$B$1:$XFD$1000,MATCH(Calc!F$1,Data!$B$1:$XFD$1,0),FALSE))*HLOOKUP("fpi_diff", Coefficients!$1:$2, 2,FALSE)</f>
        <v>#N/A</v>
      </c>
      <c r="G1029" t="e">
        <f>(VLOOKUP(Games!$B1029,Data!$B$1:$XFD$1000,MATCH(Calc!G$1,Data!$B$1:$XFD$1,0),FALSE)-VLOOKUP(Games!$C1029,Data!$B$1:$XFD$1000,MATCH(Calc!G$1,Data!$B$1:$XFD$1,0),FALSE))*HLOOKUP("Pwr_Rk_diff", Coefficients!$1:$2, 2,FALSE)</f>
        <v>#N/A</v>
      </c>
      <c r="H1029" t="e">
        <f>VLOOKUP(Games!$C1029,Data!$B$1:$XFD$1000,MATCH(Calc!H$1,Data!$B$1:$XFD$1,0),FALSE)*HLOOKUP("AP_away1", Coefficients!$1:$2, 2,FALSE)</f>
        <v>#N/A</v>
      </c>
      <c r="O1029" t="e">
        <f t="shared" si="17"/>
        <v>#VALUE!</v>
      </c>
    </row>
    <row r="1030" spans="1:15" x14ac:dyDescent="0.45">
      <c r="A1030">
        <f>Coefficients!$A$2</f>
        <v>-2.7351097444414001</v>
      </c>
      <c r="B1030" t="e">
        <f>(Games!D1030)*(-1*Coefficients!$B$2)</f>
        <v>#VALUE!</v>
      </c>
      <c r="C1030" t="e">
        <f>((VLOOKUP(Games!$B1030,Data!$B$1:$XFD$1000, MATCH(Calc!C$1,Data!$B$1:$XFD$1,0), FALSE))*HLOOKUP("def_total_ppa_home", Coefficients!$1:$2, 2,FALSE))+((VLOOKUP(Games!$C1030,Data!$B$1:$XFD$1000, MATCH(Calc!C$1,Data!$B$1:$XFD$1,0), FALSE))*HLOOKUP("def_total_ppa_away", Coefficients!$1:$2, 2,FALSE))</f>
        <v>#N/A</v>
      </c>
      <c r="D1030" t="e">
        <f>(VLOOKUP(Games!$B1030,Data!$B$1:$XFD$1000,MATCH(Calc!D$1,Data!$B$1:$XFD$1,0),FALSE)-VLOOKUP(Games!$C1030,Data!$B$1:$XFD$1000,MATCH(Calc!D$1,Data!$B$1:$XFD$1,0),FALSE))*HLOOKUP("elo_diff", Coefficients!$1:$2, 2,FALSE)</f>
        <v>#N/A</v>
      </c>
      <c r="E1030" t="e">
        <f>(VLOOKUP(Games!$B1030,Data!$B$1:$XFD$1000,MATCH(Calc!E$1,Data!$B$1:$XFD$1,0),FALSE)-VLOOKUP(Games!$C1030,Data!$B$1:$XFD$1000,MATCH(Calc!E$1,Data!$B$1:$XFD$1,0),FALSE))*HLOOKUP("SRS_diff", Coefficients!$1:$2, 2,FALSE)</f>
        <v>#N/A</v>
      </c>
      <c r="F1030" t="e">
        <f>(VLOOKUP(Games!$B1030,Data!$B$1:$XFD$1000,MATCH(Calc!F$1,Data!$B$1:$XFD$1,0),FALSE)-VLOOKUP(Games!$C1030,Data!$B$1:$XFD$1000,MATCH(Calc!F$1,Data!$B$1:$XFD$1,0),FALSE))*HLOOKUP("fpi_diff", Coefficients!$1:$2, 2,FALSE)</f>
        <v>#N/A</v>
      </c>
      <c r="G1030" t="e">
        <f>(VLOOKUP(Games!$B1030,Data!$B$1:$XFD$1000,MATCH(Calc!G$1,Data!$B$1:$XFD$1,0),FALSE)-VLOOKUP(Games!$C1030,Data!$B$1:$XFD$1000,MATCH(Calc!G$1,Data!$B$1:$XFD$1,0),FALSE))*HLOOKUP("Pwr_Rk_diff", Coefficients!$1:$2, 2,FALSE)</f>
        <v>#N/A</v>
      </c>
      <c r="H1030" t="e">
        <f>VLOOKUP(Games!$C1030,Data!$B$1:$XFD$1000,MATCH(Calc!H$1,Data!$B$1:$XFD$1,0),FALSE)*HLOOKUP("AP_away1", Coefficients!$1:$2, 2,FALSE)</f>
        <v>#N/A</v>
      </c>
      <c r="O1030" t="e">
        <f t="shared" si="17"/>
        <v>#VALUE!</v>
      </c>
    </row>
    <row r="1031" spans="1:15" x14ac:dyDescent="0.45">
      <c r="A1031">
        <f>Coefficients!$A$2</f>
        <v>-2.7351097444414001</v>
      </c>
      <c r="B1031" t="e">
        <f>(Games!D1031)*(-1*Coefficients!$B$2)</f>
        <v>#VALUE!</v>
      </c>
      <c r="C1031" t="e">
        <f>((VLOOKUP(Games!$B1031,Data!$B$1:$XFD$1000, MATCH(Calc!C$1,Data!$B$1:$XFD$1,0), FALSE))*HLOOKUP("def_total_ppa_home", Coefficients!$1:$2, 2,FALSE))+((VLOOKUP(Games!$C1031,Data!$B$1:$XFD$1000, MATCH(Calc!C$1,Data!$B$1:$XFD$1,0), FALSE))*HLOOKUP("def_total_ppa_away", Coefficients!$1:$2, 2,FALSE))</f>
        <v>#N/A</v>
      </c>
      <c r="D1031" t="e">
        <f>(VLOOKUP(Games!$B1031,Data!$B$1:$XFD$1000,MATCH(Calc!D$1,Data!$B$1:$XFD$1,0),FALSE)-VLOOKUP(Games!$C1031,Data!$B$1:$XFD$1000,MATCH(Calc!D$1,Data!$B$1:$XFD$1,0),FALSE))*HLOOKUP("elo_diff", Coefficients!$1:$2, 2,FALSE)</f>
        <v>#N/A</v>
      </c>
      <c r="E1031" t="e">
        <f>(VLOOKUP(Games!$B1031,Data!$B$1:$XFD$1000,MATCH(Calc!E$1,Data!$B$1:$XFD$1,0),FALSE)-VLOOKUP(Games!$C1031,Data!$B$1:$XFD$1000,MATCH(Calc!E$1,Data!$B$1:$XFD$1,0),FALSE))*HLOOKUP("SRS_diff", Coefficients!$1:$2, 2,FALSE)</f>
        <v>#N/A</v>
      </c>
      <c r="F1031" t="e">
        <f>(VLOOKUP(Games!$B1031,Data!$B$1:$XFD$1000,MATCH(Calc!F$1,Data!$B$1:$XFD$1,0),FALSE)-VLOOKUP(Games!$C1031,Data!$B$1:$XFD$1000,MATCH(Calc!F$1,Data!$B$1:$XFD$1,0),FALSE))*HLOOKUP("fpi_diff", Coefficients!$1:$2, 2,FALSE)</f>
        <v>#N/A</v>
      </c>
      <c r="G1031" t="e">
        <f>(VLOOKUP(Games!$B1031,Data!$B$1:$XFD$1000,MATCH(Calc!G$1,Data!$B$1:$XFD$1,0),FALSE)-VLOOKUP(Games!$C1031,Data!$B$1:$XFD$1000,MATCH(Calc!G$1,Data!$B$1:$XFD$1,0),FALSE))*HLOOKUP("Pwr_Rk_diff", Coefficients!$1:$2, 2,FALSE)</f>
        <v>#N/A</v>
      </c>
      <c r="H1031" t="e">
        <f>VLOOKUP(Games!$C1031,Data!$B$1:$XFD$1000,MATCH(Calc!H$1,Data!$B$1:$XFD$1,0),FALSE)*HLOOKUP("AP_away1", Coefficients!$1:$2, 2,FALSE)</f>
        <v>#N/A</v>
      </c>
      <c r="O1031" t="e">
        <f t="shared" si="17"/>
        <v>#VALUE!</v>
      </c>
    </row>
    <row r="1032" spans="1:15" x14ac:dyDescent="0.45">
      <c r="A1032">
        <f>Coefficients!$A$2</f>
        <v>-2.7351097444414001</v>
      </c>
      <c r="B1032" t="e">
        <f>(Games!D1032)*(-1*Coefficients!$B$2)</f>
        <v>#VALUE!</v>
      </c>
      <c r="C1032" t="e">
        <f>((VLOOKUP(Games!$B1032,Data!$B$1:$XFD$1000, MATCH(Calc!C$1,Data!$B$1:$XFD$1,0), FALSE))*HLOOKUP("def_total_ppa_home", Coefficients!$1:$2, 2,FALSE))+((VLOOKUP(Games!$C1032,Data!$B$1:$XFD$1000, MATCH(Calc!C$1,Data!$B$1:$XFD$1,0), FALSE))*HLOOKUP("def_total_ppa_away", Coefficients!$1:$2, 2,FALSE))</f>
        <v>#N/A</v>
      </c>
      <c r="D1032" t="e">
        <f>(VLOOKUP(Games!$B1032,Data!$B$1:$XFD$1000,MATCH(Calc!D$1,Data!$B$1:$XFD$1,0),FALSE)-VLOOKUP(Games!$C1032,Data!$B$1:$XFD$1000,MATCH(Calc!D$1,Data!$B$1:$XFD$1,0),FALSE))*HLOOKUP("elo_diff", Coefficients!$1:$2, 2,FALSE)</f>
        <v>#N/A</v>
      </c>
      <c r="E1032" t="e">
        <f>(VLOOKUP(Games!$B1032,Data!$B$1:$XFD$1000,MATCH(Calc!E$1,Data!$B$1:$XFD$1,0),FALSE)-VLOOKUP(Games!$C1032,Data!$B$1:$XFD$1000,MATCH(Calc!E$1,Data!$B$1:$XFD$1,0),FALSE))*HLOOKUP("SRS_diff", Coefficients!$1:$2, 2,FALSE)</f>
        <v>#N/A</v>
      </c>
      <c r="F1032" t="e">
        <f>(VLOOKUP(Games!$B1032,Data!$B$1:$XFD$1000,MATCH(Calc!F$1,Data!$B$1:$XFD$1,0),FALSE)-VLOOKUP(Games!$C1032,Data!$B$1:$XFD$1000,MATCH(Calc!F$1,Data!$B$1:$XFD$1,0),FALSE))*HLOOKUP("fpi_diff", Coefficients!$1:$2, 2,FALSE)</f>
        <v>#N/A</v>
      </c>
      <c r="G1032" t="e">
        <f>(VLOOKUP(Games!$B1032,Data!$B$1:$XFD$1000,MATCH(Calc!G$1,Data!$B$1:$XFD$1,0),FALSE)-VLOOKUP(Games!$C1032,Data!$B$1:$XFD$1000,MATCH(Calc!G$1,Data!$B$1:$XFD$1,0),FALSE))*HLOOKUP("Pwr_Rk_diff", Coefficients!$1:$2, 2,FALSE)</f>
        <v>#N/A</v>
      </c>
      <c r="H1032" t="e">
        <f>VLOOKUP(Games!$C1032,Data!$B$1:$XFD$1000,MATCH(Calc!H$1,Data!$B$1:$XFD$1,0),FALSE)*HLOOKUP("AP_away1", Coefficients!$1:$2, 2,FALSE)</f>
        <v>#N/A</v>
      </c>
      <c r="O1032" t="e">
        <f t="shared" si="17"/>
        <v>#VALUE!</v>
      </c>
    </row>
    <row r="1033" spans="1:15" x14ac:dyDescent="0.45">
      <c r="A1033">
        <f>Coefficients!$A$2</f>
        <v>-2.7351097444414001</v>
      </c>
      <c r="B1033" t="e">
        <f>(Games!D1033)*(-1*Coefficients!$B$2)</f>
        <v>#VALUE!</v>
      </c>
      <c r="C1033" t="e">
        <f>((VLOOKUP(Games!$B1033,Data!$B$1:$XFD$1000, MATCH(Calc!C$1,Data!$B$1:$XFD$1,0), FALSE))*HLOOKUP("def_total_ppa_home", Coefficients!$1:$2, 2,FALSE))+((VLOOKUP(Games!$C1033,Data!$B$1:$XFD$1000, MATCH(Calc!C$1,Data!$B$1:$XFD$1,0), FALSE))*HLOOKUP("def_total_ppa_away", Coefficients!$1:$2, 2,FALSE))</f>
        <v>#N/A</v>
      </c>
      <c r="D1033" t="e">
        <f>(VLOOKUP(Games!$B1033,Data!$B$1:$XFD$1000,MATCH(Calc!D$1,Data!$B$1:$XFD$1,0),FALSE)-VLOOKUP(Games!$C1033,Data!$B$1:$XFD$1000,MATCH(Calc!D$1,Data!$B$1:$XFD$1,0),FALSE))*HLOOKUP("elo_diff", Coefficients!$1:$2, 2,FALSE)</f>
        <v>#N/A</v>
      </c>
      <c r="E1033" t="e">
        <f>(VLOOKUP(Games!$B1033,Data!$B$1:$XFD$1000,MATCH(Calc!E$1,Data!$B$1:$XFD$1,0),FALSE)-VLOOKUP(Games!$C1033,Data!$B$1:$XFD$1000,MATCH(Calc!E$1,Data!$B$1:$XFD$1,0),FALSE))*HLOOKUP("SRS_diff", Coefficients!$1:$2, 2,FALSE)</f>
        <v>#N/A</v>
      </c>
      <c r="F1033" t="e">
        <f>(VLOOKUP(Games!$B1033,Data!$B$1:$XFD$1000,MATCH(Calc!F$1,Data!$B$1:$XFD$1,0),FALSE)-VLOOKUP(Games!$C1033,Data!$B$1:$XFD$1000,MATCH(Calc!F$1,Data!$B$1:$XFD$1,0),FALSE))*HLOOKUP("fpi_diff", Coefficients!$1:$2, 2,FALSE)</f>
        <v>#N/A</v>
      </c>
      <c r="G1033" t="e">
        <f>(VLOOKUP(Games!$B1033,Data!$B$1:$XFD$1000,MATCH(Calc!G$1,Data!$B$1:$XFD$1,0),FALSE)-VLOOKUP(Games!$C1033,Data!$B$1:$XFD$1000,MATCH(Calc!G$1,Data!$B$1:$XFD$1,0),FALSE))*HLOOKUP("Pwr_Rk_diff", Coefficients!$1:$2, 2,FALSE)</f>
        <v>#N/A</v>
      </c>
      <c r="H1033" t="e">
        <f>VLOOKUP(Games!$C1033,Data!$B$1:$XFD$1000,MATCH(Calc!H$1,Data!$B$1:$XFD$1,0),FALSE)*HLOOKUP("AP_away1", Coefficients!$1:$2, 2,FALSE)</f>
        <v>#N/A</v>
      </c>
      <c r="O1033" t="e">
        <f t="shared" si="17"/>
        <v>#VALUE!</v>
      </c>
    </row>
    <row r="1034" spans="1:15" x14ac:dyDescent="0.45">
      <c r="A1034">
        <f>Coefficients!$A$2</f>
        <v>-2.7351097444414001</v>
      </c>
      <c r="B1034" t="e">
        <f>(Games!D1034)*(-1*Coefficients!$B$2)</f>
        <v>#VALUE!</v>
      </c>
      <c r="C1034" t="e">
        <f>((VLOOKUP(Games!$B1034,Data!$B$1:$XFD$1000, MATCH(Calc!C$1,Data!$B$1:$XFD$1,0), FALSE))*HLOOKUP("def_total_ppa_home", Coefficients!$1:$2, 2,FALSE))+((VLOOKUP(Games!$C1034,Data!$B$1:$XFD$1000, MATCH(Calc!C$1,Data!$B$1:$XFD$1,0), FALSE))*HLOOKUP("def_total_ppa_away", Coefficients!$1:$2, 2,FALSE))</f>
        <v>#N/A</v>
      </c>
      <c r="D1034" t="e">
        <f>(VLOOKUP(Games!$B1034,Data!$B$1:$XFD$1000,MATCH(Calc!D$1,Data!$B$1:$XFD$1,0),FALSE)-VLOOKUP(Games!$C1034,Data!$B$1:$XFD$1000,MATCH(Calc!D$1,Data!$B$1:$XFD$1,0),FALSE))*HLOOKUP("elo_diff", Coefficients!$1:$2, 2,FALSE)</f>
        <v>#N/A</v>
      </c>
      <c r="E1034" t="e">
        <f>(VLOOKUP(Games!$B1034,Data!$B$1:$XFD$1000,MATCH(Calc!E$1,Data!$B$1:$XFD$1,0),FALSE)-VLOOKUP(Games!$C1034,Data!$B$1:$XFD$1000,MATCH(Calc!E$1,Data!$B$1:$XFD$1,0),FALSE))*HLOOKUP("SRS_diff", Coefficients!$1:$2, 2,FALSE)</f>
        <v>#N/A</v>
      </c>
      <c r="F1034" t="e">
        <f>(VLOOKUP(Games!$B1034,Data!$B$1:$XFD$1000,MATCH(Calc!F$1,Data!$B$1:$XFD$1,0),FALSE)-VLOOKUP(Games!$C1034,Data!$B$1:$XFD$1000,MATCH(Calc!F$1,Data!$B$1:$XFD$1,0),FALSE))*HLOOKUP("fpi_diff", Coefficients!$1:$2, 2,FALSE)</f>
        <v>#N/A</v>
      </c>
      <c r="G1034" t="e">
        <f>(VLOOKUP(Games!$B1034,Data!$B$1:$XFD$1000,MATCH(Calc!G$1,Data!$B$1:$XFD$1,0),FALSE)-VLOOKUP(Games!$C1034,Data!$B$1:$XFD$1000,MATCH(Calc!G$1,Data!$B$1:$XFD$1,0),FALSE))*HLOOKUP("Pwr_Rk_diff", Coefficients!$1:$2, 2,FALSE)</f>
        <v>#N/A</v>
      </c>
      <c r="H1034" t="e">
        <f>VLOOKUP(Games!$C1034,Data!$B$1:$XFD$1000,MATCH(Calc!H$1,Data!$B$1:$XFD$1,0),FALSE)*HLOOKUP("AP_away1", Coefficients!$1:$2, 2,FALSE)</f>
        <v>#N/A</v>
      </c>
      <c r="O1034" t="e">
        <f t="shared" si="17"/>
        <v>#VALUE!</v>
      </c>
    </row>
    <row r="1035" spans="1:15" x14ac:dyDescent="0.45">
      <c r="A1035">
        <f>Coefficients!$A$2</f>
        <v>-2.7351097444414001</v>
      </c>
      <c r="B1035" t="e">
        <f>(Games!D1035)*(-1*Coefficients!$B$2)</f>
        <v>#VALUE!</v>
      </c>
      <c r="C1035" t="e">
        <f>((VLOOKUP(Games!$B1035,Data!$B$1:$XFD$1000, MATCH(Calc!C$1,Data!$B$1:$XFD$1,0), FALSE))*HLOOKUP("def_total_ppa_home", Coefficients!$1:$2, 2,FALSE))+((VLOOKUP(Games!$C1035,Data!$B$1:$XFD$1000, MATCH(Calc!C$1,Data!$B$1:$XFD$1,0), FALSE))*HLOOKUP("def_total_ppa_away", Coefficients!$1:$2, 2,FALSE))</f>
        <v>#N/A</v>
      </c>
      <c r="D1035" t="e">
        <f>(VLOOKUP(Games!$B1035,Data!$B$1:$XFD$1000,MATCH(Calc!D$1,Data!$B$1:$XFD$1,0),FALSE)-VLOOKUP(Games!$C1035,Data!$B$1:$XFD$1000,MATCH(Calc!D$1,Data!$B$1:$XFD$1,0),FALSE))*HLOOKUP("elo_diff", Coefficients!$1:$2, 2,FALSE)</f>
        <v>#N/A</v>
      </c>
      <c r="E1035" t="e">
        <f>(VLOOKUP(Games!$B1035,Data!$B$1:$XFD$1000,MATCH(Calc!E$1,Data!$B$1:$XFD$1,0),FALSE)-VLOOKUP(Games!$C1035,Data!$B$1:$XFD$1000,MATCH(Calc!E$1,Data!$B$1:$XFD$1,0),FALSE))*HLOOKUP("SRS_diff", Coefficients!$1:$2, 2,FALSE)</f>
        <v>#N/A</v>
      </c>
      <c r="F1035" t="e">
        <f>(VLOOKUP(Games!$B1035,Data!$B$1:$XFD$1000,MATCH(Calc!F$1,Data!$B$1:$XFD$1,0),FALSE)-VLOOKUP(Games!$C1035,Data!$B$1:$XFD$1000,MATCH(Calc!F$1,Data!$B$1:$XFD$1,0),FALSE))*HLOOKUP("fpi_diff", Coefficients!$1:$2, 2,FALSE)</f>
        <v>#N/A</v>
      </c>
      <c r="G1035" t="e">
        <f>(VLOOKUP(Games!$B1035,Data!$B$1:$XFD$1000,MATCH(Calc!G$1,Data!$B$1:$XFD$1,0),FALSE)-VLOOKUP(Games!$C1035,Data!$B$1:$XFD$1000,MATCH(Calc!G$1,Data!$B$1:$XFD$1,0),FALSE))*HLOOKUP("Pwr_Rk_diff", Coefficients!$1:$2, 2,FALSE)</f>
        <v>#N/A</v>
      </c>
      <c r="H1035" t="e">
        <f>VLOOKUP(Games!$C1035,Data!$B$1:$XFD$1000,MATCH(Calc!H$1,Data!$B$1:$XFD$1,0),FALSE)*HLOOKUP("AP_away1", Coefficients!$1:$2, 2,FALSE)</f>
        <v>#N/A</v>
      </c>
      <c r="O1035" t="e">
        <f t="shared" si="17"/>
        <v>#VALUE!</v>
      </c>
    </row>
    <row r="1036" spans="1:15" x14ac:dyDescent="0.45">
      <c r="A1036">
        <f>Coefficients!$A$2</f>
        <v>-2.7351097444414001</v>
      </c>
      <c r="B1036" t="e">
        <f>(Games!D1036)*(-1*Coefficients!$B$2)</f>
        <v>#VALUE!</v>
      </c>
      <c r="C1036" t="e">
        <f>((VLOOKUP(Games!$B1036,Data!$B$1:$XFD$1000, MATCH(Calc!C$1,Data!$B$1:$XFD$1,0), FALSE))*HLOOKUP("def_total_ppa_home", Coefficients!$1:$2, 2,FALSE))+((VLOOKUP(Games!$C1036,Data!$B$1:$XFD$1000, MATCH(Calc!C$1,Data!$B$1:$XFD$1,0), FALSE))*HLOOKUP("def_total_ppa_away", Coefficients!$1:$2, 2,FALSE))</f>
        <v>#N/A</v>
      </c>
      <c r="D1036" t="e">
        <f>(VLOOKUP(Games!$B1036,Data!$B$1:$XFD$1000,MATCH(Calc!D$1,Data!$B$1:$XFD$1,0),FALSE)-VLOOKUP(Games!$C1036,Data!$B$1:$XFD$1000,MATCH(Calc!D$1,Data!$B$1:$XFD$1,0),FALSE))*HLOOKUP("elo_diff", Coefficients!$1:$2, 2,FALSE)</f>
        <v>#N/A</v>
      </c>
      <c r="E1036" t="e">
        <f>(VLOOKUP(Games!$B1036,Data!$B$1:$XFD$1000,MATCH(Calc!E$1,Data!$B$1:$XFD$1,0),FALSE)-VLOOKUP(Games!$C1036,Data!$B$1:$XFD$1000,MATCH(Calc!E$1,Data!$B$1:$XFD$1,0),FALSE))*HLOOKUP("SRS_diff", Coefficients!$1:$2, 2,FALSE)</f>
        <v>#N/A</v>
      </c>
      <c r="F1036" t="e">
        <f>(VLOOKUP(Games!$B1036,Data!$B$1:$XFD$1000,MATCH(Calc!F$1,Data!$B$1:$XFD$1,0),FALSE)-VLOOKUP(Games!$C1036,Data!$B$1:$XFD$1000,MATCH(Calc!F$1,Data!$B$1:$XFD$1,0),FALSE))*HLOOKUP("fpi_diff", Coefficients!$1:$2, 2,FALSE)</f>
        <v>#N/A</v>
      </c>
      <c r="G1036" t="e">
        <f>(VLOOKUP(Games!$B1036,Data!$B$1:$XFD$1000,MATCH(Calc!G$1,Data!$B$1:$XFD$1,0),FALSE)-VLOOKUP(Games!$C1036,Data!$B$1:$XFD$1000,MATCH(Calc!G$1,Data!$B$1:$XFD$1,0),FALSE))*HLOOKUP("Pwr_Rk_diff", Coefficients!$1:$2, 2,FALSE)</f>
        <v>#N/A</v>
      </c>
      <c r="H1036" t="e">
        <f>VLOOKUP(Games!$C1036,Data!$B$1:$XFD$1000,MATCH(Calc!H$1,Data!$B$1:$XFD$1,0),FALSE)*HLOOKUP("AP_away1", Coefficients!$1:$2, 2,FALSE)</f>
        <v>#N/A</v>
      </c>
      <c r="O1036" t="e">
        <f t="shared" si="17"/>
        <v>#VALUE!</v>
      </c>
    </row>
    <row r="1037" spans="1:15" x14ac:dyDescent="0.45">
      <c r="A1037">
        <f>Coefficients!$A$2</f>
        <v>-2.7351097444414001</v>
      </c>
      <c r="B1037" t="e">
        <f>(Games!D1037)*(-1*Coefficients!$B$2)</f>
        <v>#VALUE!</v>
      </c>
      <c r="C1037" t="e">
        <f>((VLOOKUP(Games!$B1037,Data!$B$1:$XFD$1000, MATCH(Calc!C$1,Data!$B$1:$XFD$1,0), FALSE))*HLOOKUP("def_total_ppa_home", Coefficients!$1:$2, 2,FALSE))+((VLOOKUP(Games!$C1037,Data!$B$1:$XFD$1000, MATCH(Calc!C$1,Data!$B$1:$XFD$1,0), FALSE))*HLOOKUP("def_total_ppa_away", Coefficients!$1:$2, 2,FALSE))</f>
        <v>#N/A</v>
      </c>
      <c r="D1037" t="e">
        <f>(VLOOKUP(Games!$B1037,Data!$B$1:$XFD$1000,MATCH(Calc!D$1,Data!$B$1:$XFD$1,0),FALSE)-VLOOKUP(Games!$C1037,Data!$B$1:$XFD$1000,MATCH(Calc!D$1,Data!$B$1:$XFD$1,0),FALSE))*HLOOKUP("elo_diff", Coefficients!$1:$2, 2,FALSE)</f>
        <v>#N/A</v>
      </c>
      <c r="E1037" t="e">
        <f>(VLOOKUP(Games!$B1037,Data!$B$1:$XFD$1000,MATCH(Calc!E$1,Data!$B$1:$XFD$1,0),FALSE)-VLOOKUP(Games!$C1037,Data!$B$1:$XFD$1000,MATCH(Calc!E$1,Data!$B$1:$XFD$1,0),FALSE))*HLOOKUP("SRS_diff", Coefficients!$1:$2, 2,FALSE)</f>
        <v>#N/A</v>
      </c>
      <c r="F1037" t="e">
        <f>(VLOOKUP(Games!$B1037,Data!$B$1:$XFD$1000,MATCH(Calc!F$1,Data!$B$1:$XFD$1,0),FALSE)-VLOOKUP(Games!$C1037,Data!$B$1:$XFD$1000,MATCH(Calc!F$1,Data!$B$1:$XFD$1,0),FALSE))*HLOOKUP("fpi_diff", Coefficients!$1:$2, 2,FALSE)</f>
        <v>#N/A</v>
      </c>
      <c r="G1037" t="e">
        <f>(VLOOKUP(Games!$B1037,Data!$B$1:$XFD$1000,MATCH(Calc!G$1,Data!$B$1:$XFD$1,0),FALSE)-VLOOKUP(Games!$C1037,Data!$B$1:$XFD$1000,MATCH(Calc!G$1,Data!$B$1:$XFD$1,0),FALSE))*HLOOKUP("Pwr_Rk_diff", Coefficients!$1:$2, 2,FALSE)</f>
        <v>#N/A</v>
      </c>
      <c r="H1037" t="e">
        <f>VLOOKUP(Games!$C1037,Data!$B$1:$XFD$1000,MATCH(Calc!H$1,Data!$B$1:$XFD$1,0),FALSE)*HLOOKUP("AP_away1", Coefficients!$1:$2, 2,FALSE)</f>
        <v>#N/A</v>
      </c>
      <c r="O1037" t="e">
        <f t="shared" si="17"/>
        <v>#VALUE!</v>
      </c>
    </row>
    <row r="1038" spans="1:15" x14ac:dyDescent="0.45">
      <c r="A1038">
        <f>Coefficients!$A$2</f>
        <v>-2.7351097444414001</v>
      </c>
      <c r="B1038" t="e">
        <f>(Games!D1038)*(-1*Coefficients!$B$2)</f>
        <v>#VALUE!</v>
      </c>
      <c r="C1038" t="e">
        <f>((VLOOKUP(Games!$B1038,Data!$B$1:$XFD$1000, MATCH(Calc!C$1,Data!$B$1:$XFD$1,0), FALSE))*HLOOKUP("def_total_ppa_home", Coefficients!$1:$2, 2,FALSE))+((VLOOKUP(Games!$C1038,Data!$B$1:$XFD$1000, MATCH(Calc!C$1,Data!$B$1:$XFD$1,0), FALSE))*HLOOKUP("def_total_ppa_away", Coefficients!$1:$2, 2,FALSE))</f>
        <v>#N/A</v>
      </c>
      <c r="D1038" t="e">
        <f>(VLOOKUP(Games!$B1038,Data!$B$1:$XFD$1000,MATCH(Calc!D$1,Data!$B$1:$XFD$1,0),FALSE)-VLOOKUP(Games!$C1038,Data!$B$1:$XFD$1000,MATCH(Calc!D$1,Data!$B$1:$XFD$1,0),FALSE))*HLOOKUP("elo_diff", Coefficients!$1:$2, 2,FALSE)</f>
        <v>#N/A</v>
      </c>
      <c r="E1038" t="e">
        <f>(VLOOKUP(Games!$B1038,Data!$B$1:$XFD$1000,MATCH(Calc!E$1,Data!$B$1:$XFD$1,0),FALSE)-VLOOKUP(Games!$C1038,Data!$B$1:$XFD$1000,MATCH(Calc!E$1,Data!$B$1:$XFD$1,0),FALSE))*HLOOKUP("SRS_diff", Coefficients!$1:$2, 2,FALSE)</f>
        <v>#N/A</v>
      </c>
      <c r="F1038" t="e">
        <f>(VLOOKUP(Games!$B1038,Data!$B$1:$XFD$1000,MATCH(Calc!F$1,Data!$B$1:$XFD$1,0),FALSE)-VLOOKUP(Games!$C1038,Data!$B$1:$XFD$1000,MATCH(Calc!F$1,Data!$B$1:$XFD$1,0),FALSE))*HLOOKUP("fpi_diff", Coefficients!$1:$2, 2,FALSE)</f>
        <v>#N/A</v>
      </c>
      <c r="G1038" t="e">
        <f>(VLOOKUP(Games!$B1038,Data!$B$1:$XFD$1000,MATCH(Calc!G$1,Data!$B$1:$XFD$1,0),FALSE)-VLOOKUP(Games!$C1038,Data!$B$1:$XFD$1000,MATCH(Calc!G$1,Data!$B$1:$XFD$1,0),FALSE))*HLOOKUP("Pwr_Rk_diff", Coefficients!$1:$2, 2,FALSE)</f>
        <v>#N/A</v>
      </c>
      <c r="H1038" t="e">
        <f>VLOOKUP(Games!$C1038,Data!$B$1:$XFD$1000,MATCH(Calc!H$1,Data!$B$1:$XFD$1,0),FALSE)*HLOOKUP("AP_away1", Coefficients!$1:$2, 2,FALSE)</f>
        <v>#N/A</v>
      </c>
      <c r="O1038" t="e">
        <f t="shared" si="17"/>
        <v>#VALUE!</v>
      </c>
    </row>
    <row r="1039" spans="1:15" x14ac:dyDescent="0.45">
      <c r="A1039">
        <f>Coefficients!$A$2</f>
        <v>-2.7351097444414001</v>
      </c>
      <c r="B1039" t="e">
        <f>(Games!D1039)*(-1*Coefficients!$B$2)</f>
        <v>#VALUE!</v>
      </c>
      <c r="C1039" t="e">
        <f>((VLOOKUP(Games!$B1039,Data!$B$1:$XFD$1000, MATCH(Calc!C$1,Data!$B$1:$XFD$1,0), FALSE))*HLOOKUP("def_total_ppa_home", Coefficients!$1:$2, 2,FALSE))+((VLOOKUP(Games!$C1039,Data!$B$1:$XFD$1000, MATCH(Calc!C$1,Data!$B$1:$XFD$1,0), FALSE))*HLOOKUP("def_total_ppa_away", Coefficients!$1:$2, 2,FALSE))</f>
        <v>#N/A</v>
      </c>
      <c r="D1039" t="e">
        <f>(VLOOKUP(Games!$B1039,Data!$B$1:$XFD$1000,MATCH(Calc!D$1,Data!$B$1:$XFD$1,0),FALSE)-VLOOKUP(Games!$C1039,Data!$B$1:$XFD$1000,MATCH(Calc!D$1,Data!$B$1:$XFD$1,0),FALSE))*HLOOKUP("elo_diff", Coefficients!$1:$2, 2,FALSE)</f>
        <v>#N/A</v>
      </c>
      <c r="E1039" t="e">
        <f>(VLOOKUP(Games!$B1039,Data!$B$1:$XFD$1000,MATCH(Calc!E$1,Data!$B$1:$XFD$1,0),FALSE)-VLOOKUP(Games!$C1039,Data!$B$1:$XFD$1000,MATCH(Calc!E$1,Data!$B$1:$XFD$1,0),FALSE))*HLOOKUP("SRS_diff", Coefficients!$1:$2, 2,FALSE)</f>
        <v>#N/A</v>
      </c>
      <c r="F1039" t="e">
        <f>(VLOOKUP(Games!$B1039,Data!$B$1:$XFD$1000,MATCH(Calc!F$1,Data!$B$1:$XFD$1,0),FALSE)-VLOOKUP(Games!$C1039,Data!$B$1:$XFD$1000,MATCH(Calc!F$1,Data!$B$1:$XFD$1,0),FALSE))*HLOOKUP("fpi_diff", Coefficients!$1:$2, 2,FALSE)</f>
        <v>#N/A</v>
      </c>
      <c r="G1039" t="e">
        <f>(VLOOKUP(Games!$B1039,Data!$B$1:$XFD$1000,MATCH(Calc!G$1,Data!$B$1:$XFD$1,0),FALSE)-VLOOKUP(Games!$C1039,Data!$B$1:$XFD$1000,MATCH(Calc!G$1,Data!$B$1:$XFD$1,0),FALSE))*HLOOKUP("Pwr_Rk_diff", Coefficients!$1:$2, 2,FALSE)</f>
        <v>#N/A</v>
      </c>
      <c r="H1039" t="e">
        <f>VLOOKUP(Games!$C1039,Data!$B$1:$XFD$1000,MATCH(Calc!H$1,Data!$B$1:$XFD$1,0),FALSE)*HLOOKUP("AP_away1", Coefficients!$1:$2, 2,FALSE)</f>
        <v>#N/A</v>
      </c>
      <c r="O1039" t="e">
        <f t="shared" si="17"/>
        <v>#VALUE!</v>
      </c>
    </row>
    <row r="1040" spans="1:15" x14ac:dyDescent="0.45">
      <c r="A1040">
        <f>Coefficients!$A$2</f>
        <v>-2.7351097444414001</v>
      </c>
      <c r="B1040" t="e">
        <f>(Games!D1040)*(-1*Coefficients!$B$2)</f>
        <v>#VALUE!</v>
      </c>
      <c r="C1040" t="e">
        <f>((VLOOKUP(Games!$B1040,Data!$B$1:$XFD$1000, MATCH(Calc!C$1,Data!$B$1:$XFD$1,0), FALSE))*HLOOKUP("def_total_ppa_home", Coefficients!$1:$2, 2,FALSE))+((VLOOKUP(Games!$C1040,Data!$B$1:$XFD$1000, MATCH(Calc!C$1,Data!$B$1:$XFD$1,0), FALSE))*HLOOKUP("def_total_ppa_away", Coefficients!$1:$2, 2,FALSE))</f>
        <v>#N/A</v>
      </c>
      <c r="D1040" t="e">
        <f>(VLOOKUP(Games!$B1040,Data!$B$1:$XFD$1000,MATCH(Calc!D$1,Data!$B$1:$XFD$1,0),FALSE)-VLOOKUP(Games!$C1040,Data!$B$1:$XFD$1000,MATCH(Calc!D$1,Data!$B$1:$XFD$1,0),FALSE))*HLOOKUP("elo_diff", Coefficients!$1:$2, 2,FALSE)</f>
        <v>#N/A</v>
      </c>
      <c r="E1040" t="e">
        <f>(VLOOKUP(Games!$B1040,Data!$B$1:$XFD$1000,MATCH(Calc!E$1,Data!$B$1:$XFD$1,0),FALSE)-VLOOKUP(Games!$C1040,Data!$B$1:$XFD$1000,MATCH(Calc!E$1,Data!$B$1:$XFD$1,0),FALSE))*HLOOKUP("SRS_diff", Coefficients!$1:$2, 2,FALSE)</f>
        <v>#N/A</v>
      </c>
      <c r="F1040" t="e">
        <f>(VLOOKUP(Games!$B1040,Data!$B$1:$XFD$1000,MATCH(Calc!F$1,Data!$B$1:$XFD$1,0),FALSE)-VLOOKUP(Games!$C1040,Data!$B$1:$XFD$1000,MATCH(Calc!F$1,Data!$B$1:$XFD$1,0),FALSE))*HLOOKUP("fpi_diff", Coefficients!$1:$2, 2,FALSE)</f>
        <v>#N/A</v>
      </c>
      <c r="G1040" t="e">
        <f>(VLOOKUP(Games!$B1040,Data!$B$1:$XFD$1000,MATCH(Calc!G$1,Data!$B$1:$XFD$1,0),FALSE)-VLOOKUP(Games!$C1040,Data!$B$1:$XFD$1000,MATCH(Calc!G$1,Data!$B$1:$XFD$1,0),FALSE))*HLOOKUP("Pwr_Rk_diff", Coefficients!$1:$2, 2,FALSE)</f>
        <v>#N/A</v>
      </c>
      <c r="H1040" t="e">
        <f>VLOOKUP(Games!$C1040,Data!$B$1:$XFD$1000,MATCH(Calc!H$1,Data!$B$1:$XFD$1,0),FALSE)*HLOOKUP("AP_away1", Coefficients!$1:$2, 2,FALSE)</f>
        <v>#N/A</v>
      </c>
      <c r="O1040" t="e">
        <f t="shared" si="17"/>
        <v>#VALUE!</v>
      </c>
    </row>
    <row r="1041" spans="1:15" x14ac:dyDescent="0.45">
      <c r="A1041">
        <f>Coefficients!$A$2</f>
        <v>-2.7351097444414001</v>
      </c>
      <c r="B1041" t="e">
        <f>(Games!D1041)*(-1*Coefficients!$B$2)</f>
        <v>#VALUE!</v>
      </c>
      <c r="C1041" t="e">
        <f>((VLOOKUP(Games!$B1041,Data!$B$1:$XFD$1000, MATCH(Calc!C$1,Data!$B$1:$XFD$1,0), FALSE))*HLOOKUP("def_total_ppa_home", Coefficients!$1:$2, 2,FALSE))+((VLOOKUP(Games!$C1041,Data!$B$1:$XFD$1000, MATCH(Calc!C$1,Data!$B$1:$XFD$1,0), FALSE))*HLOOKUP("def_total_ppa_away", Coefficients!$1:$2, 2,FALSE))</f>
        <v>#N/A</v>
      </c>
      <c r="D1041" t="e">
        <f>(VLOOKUP(Games!$B1041,Data!$B$1:$XFD$1000,MATCH(Calc!D$1,Data!$B$1:$XFD$1,0),FALSE)-VLOOKUP(Games!$C1041,Data!$B$1:$XFD$1000,MATCH(Calc!D$1,Data!$B$1:$XFD$1,0),FALSE))*HLOOKUP("elo_diff", Coefficients!$1:$2, 2,FALSE)</f>
        <v>#N/A</v>
      </c>
      <c r="E1041" t="e">
        <f>(VLOOKUP(Games!$B1041,Data!$B$1:$XFD$1000,MATCH(Calc!E$1,Data!$B$1:$XFD$1,0),FALSE)-VLOOKUP(Games!$C1041,Data!$B$1:$XFD$1000,MATCH(Calc!E$1,Data!$B$1:$XFD$1,0),FALSE))*HLOOKUP("SRS_diff", Coefficients!$1:$2, 2,FALSE)</f>
        <v>#N/A</v>
      </c>
      <c r="F1041" t="e">
        <f>(VLOOKUP(Games!$B1041,Data!$B$1:$XFD$1000,MATCH(Calc!F$1,Data!$B$1:$XFD$1,0),FALSE)-VLOOKUP(Games!$C1041,Data!$B$1:$XFD$1000,MATCH(Calc!F$1,Data!$B$1:$XFD$1,0),FALSE))*HLOOKUP("fpi_diff", Coefficients!$1:$2, 2,FALSE)</f>
        <v>#N/A</v>
      </c>
      <c r="G1041" t="e">
        <f>(VLOOKUP(Games!$B1041,Data!$B$1:$XFD$1000,MATCH(Calc!G$1,Data!$B$1:$XFD$1,0),FALSE)-VLOOKUP(Games!$C1041,Data!$B$1:$XFD$1000,MATCH(Calc!G$1,Data!$B$1:$XFD$1,0),FALSE))*HLOOKUP("Pwr_Rk_diff", Coefficients!$1:$2, 2,FALSE)</f>
        <v>#N/A</v>
      </c>
      <c r="H1041" t="e">
        <f>VLOOKUP(Games!$C1041,Data!$B$1:$XFD$1000,MATCH(Calc!H$1,Data!$B$1:$XFD$1,0),FALSE)*HLOOKUP("AP_away1", Coefficients!$1:$2, 2,FALSE)</f>
        <v>#N/A</v>
      </c>
      <c r="O1041" t="e">
        <f t="shared" si="17"/>
        <v>#VALUE!</v>
      </c>
    </row>
    <row r="1042" spans="1:15" x14ac:dyDescent="0.45">
      <c r="A1042">
        <f>Coefficients!$A$2</f>
        <v>-2.7351097444414001</v>
      </c>
      <c r="B1042" t="e">
        <f>(Games!D1042)*(-1*Coefficients!$B$2)</f>
        <v>#VALUE!</v>
      </c>
      <c r="C1042" t="e">
        <f>((VLOOKUP(Games!$B1042,Data!$B$1:$XFD$1000, MATCH(Calc!C$1,Data!$B$1:$XFD$1,0), FALSE))*HLOOKUP("def_total_ppa_home", Coefficients!$1:$2, 2,FALSE))+((VLOOKUP(Games!$C1042,Data!$B$1:$XFD$1000, MATCH(Calc!C$1,Data!$B$1:$XFD$1,0), FALSE))*HLOOKUP("def_total_ppa_away", Coefficients!$1:$2, 2,FALSE))</f>
        <v>#N/A</v>
      </c>
      <c r="D1042" t="e">
        <f>(VLOOKUP(Games!$B1042,Data!$B$1:$XFD$1000,MATCH(Calc!D$1,Data!$B$1:$XFD$1,0),FALSE)-VLOOKUP(Games!$C1042,Data!$B$1:$XFD$1000,MATCH(Calc!D$1,Data!$B$1:$XFD$1,0),FALSE))*HLOOKUP("elo_diff", Coefficients!$1:$2, 2,FALSE)</f>
        <v>#N/A</v>
      </c>
      <c r="E1042" t="e">
        <f>(VLOOKUP(Games!$B1042,Data!$B$1:$XFD$1000,MATCH(Calc!E$1,Data!$B$1:$XFD$1,0),FALSE)-VLOOKUP(Games!$C1042,Data!$B$1:$XFD$1000,MATCH(Calc!E$1,Data!$B$1:$XFD$1,0),FALSE))*HLOOKUP("SRS_diff", Coefficients!$1:$2, 2,FALSE)</f>
        <v>#N/A</v>
      </c>
      <c r="F1042" t="e">
        <f>(VLOOKUP(Games!$B1042,Data!$B$1:$XFD$1000,MATCH(Calc!F$1,Data!$B$1:$XFD$1,0),FALSE)-VLOOKUP(Games!$C1042,Data!$B$1:$XFD$1000,MATCH(Calc!F$1,Data!$B$1:$XFD$1,0),FALSE))*HLOOKUP("fpi_diff", Coefficients!$1:$2, 2,FALSE)</f>
        <v>#N/A</v>
      </c>
      <c r="G1042" t="e">
        <f>(VLOOKUP(Games!$B1042,Data!$B$1:$XFD$1000,MATCH(Calc!G$1,Data!$B$1:$XFD$1,0),FALSE)-VLOOKUP(Games!$C1042,Data!$B$1:$XFD$1000,MATCH(Calc!G$1,Data!$B$1:$XFD$1,0),FALSE))*HLOOKUP("Pwr_Rk_diff", Coefficients!$1:$2, 2,FALSE)</f>
        <v>#N/A</v>
      </c>
      <c r="H1042" t="e">
        <f>VLOOKUP(Games!$C1042,Data!$B$1:$XFD$1000,MATCH(Calc!H$1,Data!$B$1:$XFD$1,0),FALSE)*HLOOKUP("AP_away1", Coefficients!$1:$2, 2,FALSE)</f>
        <v>#N/A</v>
      </c>
      <c r="O1042" t="e">
        <f t="shared" si="17"/>
        <v>#VALUE!</v>
      </c>
    </row>
    <row r="1043" spans="1:15" x14ac:dyDescent="0.45">
      <c r="A1043">
        <f>Coefficients!$A$2</f>
        <v>-2.7351097444414001</v>
      </c>
      <c r="B1043" t="e">
        <f>(Games!D1043)*(-1*Coefficients!$B$2)</f>
        <v>#VALUE!</v>
      </c>
      <c r="C1043" t="e">
        <f>((VLOOKUP(Games!$B1043,Data!$B$1:$XFD$1000, MATCH(Calc!C$1,Data!$B$1:$XFD$1,0), FALSE))*HLOOKUP("def_total_ppa_home", Coefficients!$1:$2, 2,FALSE))+((VLOOKUP(Games!$C1043,Data!$B$1:$XFD$1000, MATCH(Calc!C$1,Data!$B$1:$XFD$1,0), FALSE))*HLOOKUP("def_total_ppa_away", Coefficients!$1:$2, 2,FALSE))</f>
        <v>#N/A</v>
      </c>
      <c r="D1043" t="e">
        <f>(VLOOKUP(Games!$B1043,Data!$B$1:$XFD$1000,MATCH(Calc!D$1,Data!$B$1:$XFD$1,0),FALSE)-VLOOKUP(Games!$C1043,Data!$B$1:$XFD$1000,MATCH(Calc!D$1,Data!$B$1:$XFD$1,0),FALSE))*HLOOKUP("elo_diff", Coefficients!$1:$2, 2,FALSE)</f>
        <v>#N/A</v>
      </c>
      <c r="E1043" t="e">
        <f>(VLOOKUP(Games!$B1043,Data!$B$1:$XFD$1000,MATCH(Calc!E$1,Data!$B$1:$XFD$1,0),FALSE)-VLOOKUP(Games!$C1043,Data!$B$1:$XFD$1000,MATCH(Calc!E$1,Data!$B$1:$XFD$1,0),FALSE))*HLOOKUP("SRS_diff", Coefficients!$1:$2, 2,FALSE)</f>
        <v>#N/A</v>
      </c>
      <c r="F1043" t="e">
        <f>(VLOOKUP(Games!$B1043,Data!$B$1:$XFD$1000,MATCH(Calc!F$1,Data!$B$1:$XFD$1,0),FALSE)-VLOOKUP(Games!$C1043,Data!$B$1:$XFD$1000,MATCH(Calc!F$1,Data!$B$1:$XFD$1,0),FALSE))*HLOOKUP("fpi_diff", Coefficients!$1:$2, 2,FALSE)</f>
        <v>#N/A</v>
      </c>
      <c r="G1043" t="e">
        <f>(VLOOKUP(Games!$B1043,Data!$B$1:$XFD$1000,MATCH(Calc!G$1,Data!$B$1:$XFD$1,0),FALSE)-VLOOKUP(Games!$C1043,Data!$B$1:$XFD$1000,MATCH(Calc!G$1,Data!$B$1:$XFD$1,0),FALSE))*HLOOKUP("Pwr_Rk_diff", Coefficients!$1:$2, 2,FALSE)</f>
        <v>#N/A</v>
      </c>
      <c r="H1043" t="e">
        <f>VLOOKUP(Games!$C1043,Data!$B$1:$XFD$1000,MATCH(Calc!H$1,Data!$B$1:$XFD$1,0),FALSE)*HLOOKUP("AP_away1", Coefficients!$1:$2, 2,FALSE)</f>
        <v>#N/A</v>
      </c>
      <c r="O1043" t="e">
        <f t="shared" si="17"/>
        <v>#VALUE!</v>
      </c>
    </row>
    <row r="1044" spans="1:15" x14ac:dyDescent="0.45">
      <c r="A1044">
        <f>Coefficients!$A$2</f>
        <v>-2.7351097444414001</v>
      </c>
      <c r="B1044" t="e">
        <f>(Games!D1044)*(-1*Coefficients!$B$2)</f>
        <v>#VALUE!</v>
      </c>
      <c r="C1044" t="e">
        <f>((VLOOKUP(Games!$B1044,Data!$B$1:$XFD$1000, MATCH(Calc!C$1,Data!$B$1:$XFD$1,0), FALSE))*HLOOKUP("def_total_ppa_home", Coefficients!$1:$2, 2,FALSE))+((VLOOKUP(Games!$C1044,Data!$B$1:$XFD$1000, MATCH(Calc!C$1,Data!$B$1:$XFD$1,0), FALSE))*HLOOKUP("def_total_ppa_away", Coefficients!$1:$2, 2,FALSE))</f>
        <v>#N/A</v>
      </c>
      <c r="D1044" t="e">
        <f>(VLOOKUP(Games!$B1044,Data!$B$1:$XFD$1000,MATCH(Calc!D$1,Data!$B$1:$XFD$1,0),FALSE)-VLOOKUP(Games!$C1044,Data!$B$1:$XFD$1000,MATCH(Calc!D$1,Data!$B$1:$XFD$1,0),FALSE))*HLOOKUP("elo_diff", Coefficients!$1:$2, 2,FALSE)</f>
        <v>#N/A</v>
      </c>
      <c r="E1044" t="e">
        <f>(VLOOKUP(Games!$B1044,Data!$B$1:$XFD$1000,MATCH(Calc!E$1,Data!$B$1:$XFD$1,0),FALSE)-VLOOKUP(Games!$C1044,Data!$B$1:$XFD$1000,MATCH(Calc!E$1,Data!$B$1:$XFD$1,0),FALSE))*HLOOKUP("SRS_diff", Coefficients!$1:$2, 2,FALSE)</f>
        <v>#N/A</v>
      </c>
      <c r="F1044" t="e">
        <f>(VLOOKUP(Games!$B1044,Data!$B$1:$XFD$1000,MATCH(Calc!F$1,Data!$B$1:$XFD$1,0),FALSE)-VLOOKUP(Games!$C1044,Data!$B$1:$XFD$1000,MATCH(Calc!F$1,Data!$B$1:$XFD$1,0),FALSE))*HLOOKUP("fpi_diff", Coefficients!$1:$2, 2,FALSE)</f>
        <v>#N/A</v>
      </c>
      <c r="G1044" t="e">
        <f>(VLOOKUP(Games!$B1044,Data!$B$1:$XFD$1000,MATCH(Calc!G$1,Data!$B$1:$XFD$1,0),FALSE)-VLOOKUP(Games!$C1044,Data!$B$1:$XFD$1000,MATCH(Calc!G$1,Data!$B$1:$XFD$1,0),FALSE))*HLOOKUP("Pwr_Rk_diff", Coefficients!$1:$2, 2,FALSE)</f>
        <v>#N/A</v>
      </c>
      <c r="H1044" t="e">
        <f>VLOOKUP(Games!$C1044,Data!$B$1:$XFD$1000,MATCH(Calc!H$1,Data!$B$1:$XFD$1,0),FALSE)*HLOOKUP("AP_away1", Coefficients!$1:$2, 2,FALSE)</f>
        <v>#N/A</v>
      </c>
      <c r="O1044" t="e">
        <f t="shared" si="17"/>
        <v>#VALUE!</v>
      </c>
    </row>
    <row r="1045" spans="1:15" x14ac:dyDescent="0.45">
      <c r="A1045">
        <f>Coefficients!$A$2</f>
        <v>-2.7351097444414001</v>
      </c>
      <c r="B1045" t="e">
        <f>(Games!D1045)*(-1*Coefficients!$B$2)</f>
        <v>#VALUE!</v>
      </c>
      <c r="C1045" t="e">
        <f>((VLOOKUP(Games!$B1045,Data!$B$1:$XFD$1000, MATCH(Calc!C$1,Data!$B$1:$XFD$1,0), FALSE))*HLOOKUP("def_total_ppa_home", Coefficients!$1:$2, 2,FALSE))+((VLOOKUP(Games!$C1045,Data!$B$1:$XFD$1000, MATCH(Calc!C$1,Data!$B$1:$XFD$1,0), FALSE))*HLOOKUP("def_total_ppa_away", Coefficients!$1:$2, 2,FALSE))</f>
        <v>#N/A</v>
      </c>
      <c r="D1045" t="e">
        <f>(VLOOKUP(Games!$B1045,Data!$B$1:$XFD$1000,MATCH(Calc!D$1,Data!$B$1:$XFD$1,0),FALSE)-VLOOKUP(Games!$C1045,Data!$B$1:$XFD$1000,MATCH(Calc!D$1,Data!$B$1:$XFD$1,0),FALSE))*HLOOKUP("elo_diff", Coefficients!$1:$2, 2,FALSE)</f>
        <v>#N/A</v>
      </c>
      <c r="E1045" t="e">
        <f>(VLOOKUP(Games!$B1045,Data!$B$1:$XFD$1000,MATCH(Calc!E$1,Data!$B$1:$XFD$1,0),FALSE)-VLOOKUP(Games!$C1045,Data!$B$1:$XFD$1000,MATCH(Calc!E$1,Data!$B$1:$XFD$1,0),FALSE))*HLOOKUP("SRS_diff", Coefficients!$1:$2, 2,FALSE)</f>
        <v>#N/A</v>
      </c>
      <c r="F1045" t="e">
        <f>(VLOOKUP(Games!$B1045,Data!$B$1:$XFD$1000,MATCH(Calc!F$1,Data!$B$1:$XFD$1,0),FALSE)-VLOOKUP(Games!$C1045,Data!$B$1:$XFD$1000,MATCH(Calc!F$1,Data!$B$1:$XFD$1,0),FALSE))*HLOOKUP("fpi_diff", Coefficients!$1:$2, 2,FALSE)</f>
        <v>#N/A</v>
      </c>
      <c r="G1045" t="e">
        <f>(VLOOKUP(Games!$B1045,Data!$B$1:$XFD$1000,MATCH(Calc!G$1,Data!$B$1:$XFD$1,0),FALSE)-VLOOKUP(Games!$C1045,Data!$B$1:$XFD$1000,MATCH(Calc!G$1,Data!$B$1:$XFD$1,0),FALSE))*HLOOKUP("Pwr_Rk_diff", Coefficients!$1:$2, 2,FALSE)</f>
        <v>#N/A</v>
      </c>
      <c r="H1045" t="e">
        <f>VLOOKUP(Games!$C1045,Data!$B$1:$XFD$1000,MATCH(Calc!H$1,Data!$B$1:$XFD$1,0),FALSE)*HLOOKUP("AP_away1", Coefficients!$1:$2, 2,FALSE)</f>
        <v>#N/A</v>
      </c>
      <c r="O1045" t="e">
        <f t="shared" si="17"/>
        <v>#VALUE!</v>
      </c>
    </row>
    <row r="1046" spans="1:15" x14ac:dyDescent="0.45">
      <c r="A1046">
        <f>Coefficients!$A$2</f>
        <v>-2.7351097444414001</v>
      </c>
      <c r="B1046" t="e">
        <f>(Games!D1046)*(-1*Coefficients!$B$2)</f>
        <v>#VALUE!</v>
      </c>
      <c r="C1046" t="e">
        <f>((VLOOKUP(Games!$B1046,Data!$B$1:$XFD$1000, MATCH(Calc!C$1,Data!$B$1:$XFD$1,0), FALSE))*HLOOKUP("def_total_ppa_home", Coefficients!$1:$2, 2,FALSE))+((VLOOKUP(Games!$C1046,Data!$B$1:$XFD$1000, MATCH(Calc!C$1,Data!$B$1:$XFD$1,0), FALSE))*HLOOKUP("def_total_ppa_away", Coefficients!$1:$2, 2,FALSE))</f>
        <v>#N/A</v>
      </c>
      <c r="D1046" t="e">
        <f>(VLOOKUP(Games!$B1046,Data!$B$1:$XFD$1000,MATCH(Calc!D$1,Data!$B$1:$XFD$1,0),FALSE)-VLOOKUP(Games!$C1046,Data!$B$1:$XFD$1000,MATCH(Calc!D$1,Data!$B$1:$XFD$1,0),FALSE))*HLOOKUP("elo_diff", Coefficients!$1:$2, 2,FALSE)</f>
        <v>#N/A</v>
      </c>
      <c r="E1046" t="e">
        <f>(VLOOKUP(Games!$B1046,Data!$B$1:$XFD$1000,MATCH(Calc!E$1,Data!$B$1:$XFD$1,0),FALSE)-VLOOKUP(Games!$C1046,Data!$B$1:$XFD$1000,MATCH(Calc!E$1,Data!$B$1:$XFD$1,0),FALSE))*HLOOKUP("SRS_diff", Coefficients!$1:$2, 2,FALSE)</f>
        <v>#N/A</v>
      </c>
      <c r="F1046" t="e">
        <f>(VLOOKUP(Games!$B1046,Data!$B$1:$XFD$1000,MATCH(Calc!F$1,Data!$B$1:$XFD$1,0),FALSE)-VLOOKUP(Games!$C1046,Data!$B$1:$XFD$1000,MATCH(Calc!F$1,Data!$B$1:$XFD$1,0),FALSE))*HLOOKUP("fpi_diff", Coefficients!$1:$2, 2,FALSE)</f>
        <v>#N/A</v>
      </c>
      <c r="G1046" t="e">
        <f>(VLOOKUP(Games!$B1046,Data!$B$1:$XFD$1000,MATCH(Calc!G$1,Data!$B$1:$XFD$1,0),FALSE)-VLOOKUP(Games!$C1046,Data!$B$1:$XFD$1000,MATCH(Calc!G$1,Data!$B$1:$XFD$1,0),FALSE))*HLOOKUP("Pwr_Rk_diff", Coefficients!$1:$2, 2,FALSE)</f>
        <v>#N/A</v>
      </c>
      <c r="H1046" t="e">
        <f>VLOOKUP(Games!$C1046,Data!$B$1:$XFD$1000,MATCH(Calc!H$1,Data!$B$1:$XFD$1,0),FALSE)*HLOOKUP("AP_away1", Coefficients!$1:$2, 2,FALSE)</f>
        <v>#N/A</v>
      </c>
      <c r="O1046" t="e">
        <f t="shared" si="17"/>
        <v>#VALUE!</v>
      </c>
    </row>
    <row r="1047" spans="1:15" x14ac:dyDescent="0.45">
      <c r="A1047">
        <f>Coefficients!$A$2</f>
        <v>-2.7351097444414001</v>
      </c>
      <c r="B1047" t="e">
        <f>(Games!D1047)*(-1*Coefficients!$B$2)</f>
        <v>#VALUE!</v>
      </c>
      <c r="C1047" t="e">
        <f>((VLOOKUP(Games!$B1047,Data!$B$1:$XFD$1000, MATCH(Calc!C$1,Data!$B$1:$XFD$1,0), FALSE))*HLOOKUP("def_total_ppa_home", Coefficients!$1:$2, 2,FALSE))+((VLOOKUP(Games!$C1047,Data!$B$1:$XFD$1000, MATCH(Calc!C$1,Data!$B$1:$XFD$1,0), FALSE))*HLOOKUP("def_total_ppa_away", Coefficients!$1:$2, 2,FALSE))</f>
        <v>#N/A</v>
      </c>
      <c r="D1047" t="e">
        <f>(VLOOKUP(Games!$B1047,Data!$B$1:$XFD$1000,MATCH(Calc!D$1,Data!$B$1:$XFD$1,0),FALSE)-VLOOKUP(Games!$C1047,Data!$B$1:$XFD$1000,MATCH(Calc!D$1,Data!$B$1:$XFD$1,0),FALSE))*HLOOKUP("elo_diff", Coefficients!$1:$2, 2,FALSE)</f>
        <v>#N/A</v>
      </c>
      <c r="E1047" t="e">
        <f>(VLOOKUP(Games!$B1047,Data!$B$1:$XFD$1000,MATCH(Calc!E$1,Data!$B$1:$XFD$1,0),FALSE)-VLOOKUP(Games!$C1047,Data!$B$1:$XFD$1000,MATCH(Calc!E$1,Data!$B$1:$XFD$1,0),FALSE))*HLOOKUP("SRS_diff", Coefficients!$1:$2, 2,FALSE)</f>
        <v>#N/A</v>
      </c>
      <c r="F1047" t="e">
        <f>(VLOOKUP(Games!$B1047,Data!$B$1:$XFD$1000,MATCH(Calc!F$1,Data!$B$1:$XFD$1,0),FALSE)-VLOOKUP(Games!$C1047,Data!$B$1:$XFD$1000,MATCH(Calc!F$1,Data!$B$1:$XFD$1,0),FALSE))*HLOOKUP("fpi_diff", Coefficients!$1:$2, 2,FALSE)</f>
        <v>#N/A</v>
      </c>
      <c r="G1047" t="e">
        <f>(VLOOKUP(Games!$B1047,Data!$B$1:$XFD$1000,MATCH(Calc!G$1,Data!$B$1:$XFD$1,0),FALSE)-VLOOKUP(Games!$C1047,Data!$B$1:$XFD$1000,MATCH(Calc!G$1,Data!$B$1:$XFD$1,0),FALSE))*HLOOKUP("Pwr_Rk_diff", Coefficients!$1:$2, 2,FALSE)</f>
        <v>#N/A</v>
      </c>
      <c r="H1047" t="e">
        <f>VLOOKUP(Games!$C1047,Data!$B$1:$XFD$1000,MATCH(Calc!H$1,Data!$B$1:$XFD$1,0),FALSE)*HLOOKUP("AP_away1", Coefficients!$1:$2, 2,FALSE)</f>
        <v>#N/A</v>
      </c>
      <c r="O1047" t="e">
        <f t="shared" si="17"/>
        <v>#VALUE!</v>
      </c>
    </row>
    <row r="1048" spans="1:15" x14ac:dyDescent="0.45">
      <c r="A1048">
        <f>Coefficients!$A$2</f>
        <v>-2.7351097444414001</v>
      </c>
      <c r="B1048" t="e">
        <f>(Games!D1048)*(-1*Coefficients!$B$2)</f>
        <v>#VALUE!</v>
      </c>
      <c r="C1048" t="e">
        <f>((VLOOKUP(Games!$B1048,Data!$B$1:$XFD$1000, MATCH(Calc!C$1,Data!$B$1:$XFD$1,0), FALSE))*HLOOKUP("def_total_ppa_home", Coefficients!$1:$2, 2,FALSE))+((VLOOKUP(Games!$C1048,Data!$B$1:$XFD$1000, MATCH(Calc!C$1,Data!$B$1:$XFD$1,0), FALSE))*HLOOKUP("def_total_ppa_away", Coefficients!$1:$2, 2,FALSE))</f>
        <v>#N/A</v>
      </c>
      <c r="D1048" t="e">
        <f>(VLOOKUP(Games!$B1048,Data!$B$1:$XFD$1000,MATCH(Calc!D$1,Data!$B$1:$XFD$1,0),FALSE)-VLOOKUP(Games!$C1048,Data!$B$1:$XFD$1000,MATCH(Calc!D$1,Data!$B$1:$XFD$1,0),FALSE))*HLOOKUP("elo_diff", Coefficients!$1:$2, 2,FALSE)</f>
        <v>#N/A</v>
      </c>
      <c r="E1048" t="e">
        <f>(VLOOKUP(Games!$B1048,Data!$B$1:$XFD$1000,MATCH(Calc!E$1,Data!$B$1:$XFD$1,0),FALSE)-VLOOKUP(Games!$C1048,Data!$B$1:$XFD$1000,MATCH(Calc!E$1,Data!$B$1:$XFD$1,0),FALSE))*HLOOKUP("SRS_diff", Coefficients!$1:$2, 2,FALSE)</f>
        <v>#N/A</v>
      </c>
      <c r="F1048" t="e">
        <f>(VLOOKUP(Games!$B1048,Data!$B$1:$XFD$1000,MATCH(Calc!F$1,Data!$B$1:$XFD$1,0),FALSE)-VLOOKUP(Games!$C1048,Data!$B$1:$XFD$1000,MATCH(Calc!F$1,Data!$B$1:$XFD$1,0),FALSE))*HLOOKUP("fpi_diff", Coefficients!$1:$2, 2,FALSE)</f>
        <v>#N/A</v>
      </c>
      <c r="G1048" t="e">
        <f>(VLOOKUP(Games!$B1048,Data!$B$1:$XFD$1000,MATCH(Calc!G$1,Data!$B$1:$XFD$1,0),FALSE)-VLOOKUP(Games!$C1048,Data!$B$1:$XFD$1000,MATCH(Calc!G$1,Data!$B$1:$XFD$1,0),FALSE))*HLOOKUP("Pwr_Rk_diff", Coefficients!$1:$2, 2,FALSE)</f>
        <v>#N/A</v>
      </c>
      <c r="H1048" t="e">
        <f>VLOOKUP(Games!$C1048,Data!$B$1:$XFD$1000,MATCH(Calc!H$1,Data!$B$1:$XFD$1,0),FALSE)*HLOOKUP("AP_away1", Coefficients!$1:$2, 2,FALSE)</f>
        <v>#N/A</v>
      </c>
      <c r="O1048" t="e">
        <f t="shared" si="17"/>
        <v>#VALUE!</v>
      </c>
    </row>
    <row r="1049" spans="1:15" x14ac:dyDescent="0.45">
      <c r="A1049">
        <f>Coefficients!$A$2</f>
        <v>-2.7351097444414001</v>
      </c>
      <c r="B1049" t="e">
        <f>(Games!D1049)*(-1*Coefficients!$B$2)</f>
        <v>#VALUE!</v>
      </c>
      <c r="C1049" t="e">
        <f>((VLOOKUP(Games!$B1049,Data!$B$1:$XFD$1000, MATCH(Calc!C$1,Data!$B$1:$XFD$1,0), FALSE))*HLOOKUP("def_total_ppa_home", Coefficients!$1:$2, 2,FALSE))+((VLOOKUP(Games!$C1049,Data!$B$1:$XFD$1000, MATCH(Calc!C$1,Data!$B$1:$XFD$1,0), FALSE))*HLOOKUP("def_total_ppa_away", Coefficients!$1:$2, 2,FALSE))</f>
        <v>#N/A</v>
      </c>
      <c r="D1049" t="e">
        <f>(VLOOKUP(Games!$B1049,Data!$B$1:$XFD$1000,MATCH(Calc!D$1,Data!$B$1:$XFD$1,0),FALSE)-VLOOKUP(Games!$C1049,Data!$B$1:$XFD$1000,MATCH(Calc!D$1,Data!$B$1:$XFD$1,0),FALSE))*HLOOKUP("elo_diff", Coefficients!$1:$2, 2,FALSE)</f>
        <v>#N/A</v>
      </c>
      <c r="E1049" t="e">
        <f>(VLOOKUP(Games!$B1049,Data!$B$1:$XFD$1000,MATCH(Calc!E$1,Data!$B$1:$XFD$1,0),FALSE)-VLOOKUP(Games!$C1049,Data!$B$1:$XFD$1000,MATCH(Calc!E$1,Data!$B$1:$XFD$1,0),FALSE))*HLOOKUP("SRS_diff", Coefficients!$1:$2, 2,FALSE)</f>
        <v>#N/A</v>
      </c>
      <c r="F1049" t="e">
        <f>(VLOOKUP(Games!$B1049,Data!$B$1:$XFD$1000,MATCH(Calc!F$1,Data!$B$1:$XFD$1,0),FALSE)-VLOOKUP(Games!$C1049,Data!$B$1:$XFD$1000,MATCH(Calc!F$1,Data!$B$1:$XFD$1,0),FALSE))*HLOOKUP("fpi_diff", Coefficients!$1:$2, 2,FALSE)</f>
        <v>#N/A</v>
      </c>
      <c r="G1049" t="e">
        <f>(VLOOKUP(Games!$B1049,Data!$B$1:$XFD$1000,MATCH(Calc!G$1,Data!$B$1:$XFD$1,0),FALSE)-VLOOKUP(Games!$C1049,Data!$B$1:$XFD$1000,MATCH(Calc!G$1,Data!$B$1:$XFD$1,0),FALSE))*HLOOKUP("Pwr_Rk_diff", Coefficients!$1:$2, 2,FALSE)</f>
        <v>#N/A</v>
      </c>
      <c r="H1049" t="e">
        <f>VLOOKUP(Games!$C1049,Data!$B$1:$XFD$1000,MATCH(Calc!H$1,Data!$B$1:$XFD$1,0),FALSE)*HLOOKUP("AP_away1", Coefficients!$1:$2, 2,FALSE)</f>
        <v>#N/A</v>
      </c>
      <c r="O1049" t="e">
        <f t="shared" si="17"/>
        <v>#VALUE!</v>
      </c>
    </row>
    <row r="1050" spans="1:15" x14ac:dyDescent="0.45">
      <c r="A1050">
        <f>Coefficients!$A$2</f>
        <v>-2.7351097444414001</v>
      </c>
      <c r="B1050" t="e">
        <f>(Games!D1050)*(-1*Coefficients!$B$2)</f>
        <v>#VALUE!</v>
      </c>
      <c r="C1050" t="e">
        <f>((VLOOKUP(Games!$B1050,Data!$B$1:$XFD$1000, MATCH(Calc!C$1,Data!$B$1:$XFD$1,0), FALSE))*HLOOKUP("def_total_ppa_home", Coefficients!$1:$2, 2,FALSE))+((VLOOKUP(Games!$C1050,Data!$B$1:$XFD$1000, MATCH(Calc!C$1,Data!$B$1:$XFD$1,0), FALSE))*HLOOKUP("def_total_ppa_away", Coefficients!$1:$2, 2,FALSE))</f>
        <v>#N/A</v>
      </c>
      <c r="D1050" t="e">
        <f>(VLOOKUP(Games!$B1050,Data!$B$1:$XFD$1000,MATCH(Calc!D$1,Data!$B$1:$XFD$1,0),FALSE)-VLOOKUP(Games!$C1050,Data!$B$1:$XFD$1000,MATCH(Calc!D$1,Data!$B$1:$XFD$1,0),FALSE))*HLOOKUP("elo_diff", Coefficients!$1:$2, 2,FALSE)</f>
        <v>#N/A</v>
      </c>
      <c r="E1050" t="e">
        <f>(VLOOKUP(Games!$B1050,Data!$B$1:$XFD$1000,MATCH(Calc!E$1,Data!$B$1:$XFD$1,0),FALSE)-VLOOKUP(Games!$C1050,Data!$B$1:$XFD$1000,MATCH(Calc!E$1,Data!$B$1:$XFD$1,0),FALSE))*HLOOKUP("SRS_diff", Coefficients!$1:$2, 2,FALSE)</f>
        <v>#N/A</v>
      </c>
      <c r="F1050" t="e">
        <f>(VLOOKUP(Games!$B1050,Data!$B$1:$XFD$1000,MATCH(Calc!F$1,Data!$B$1:$XFD$1,0),FALSE)-VLOOKUP(Games!$C1050,Data!$B$1:$XFD$1000,MATCH(Calc!F$1,Data!$B$1:$XFD$1,0),FALSE))*HLOOKUP("fpi_diff", Coefficients!$1:$2, 2,FALSE)</f>
        <v>#N/A</v>
      </c>
      <c r="G1050" t="e">
        <f>(VLOOKUP(Games!$B1050,Data!$B$1:$XFD$1000,MATCH(Calc!G$1,Data!$B$1:$XFD$1,0),FALSE)-VLOOKUP(Games!$C1050,Data!$B$1:$XFD$1000,MATCH(Calc!G$1,Data!$B$1:$XFD$1,0),FALSE))*HLOOKUP("Pwr_Rk_diff", Coefficients!$1:$2, 2,FALSE)</f>
        <v>#N/A</v>
      </c>
      <c r="H1050" t="e">
        <f>VLOOKUP(Games!$C1050,Data!$B$1:$XFD$1000,MATCH(Calc!H$1,Data!$B$1:$XFD$1,0),FALSE)*HLOOKUP("AP_away1", Coefficients!$1:$2, 2,FALSE)</f>
        <v>#N/A</v>
      </c>
      <c r="O1050" t="e">
        <f t="shared" si="17"/>
        <v>#VALUE!</v>
      </c>
    </row>
    <row r="1051" spans="1:15" x14ac:dyDescent="0.45">
      <c r="A1051">
        <f>Coefficients!$A$2</f>
        <v>-2.7351097444414001</v>
      </c>
      <c r="B1051" t="e">
        <f>(Games!D1051)*(-1*Coefficients!$B$2)</f>
        <v>#VALUE!</v>
      </c>
      <c r="C1051" t="e">
        <f>((VLOOKUP(Games!$B1051,Data!$B$1:$XFD$1000, MATCH(Calc!C$1,Data!$B$1:$XFD$1,0), FALSE))*HLOOKUP("def_total_ppa_home", Coefficients!$1:$2, 2,FALSE))+((VLOOKUP(Games!$C1051,Data!$B$1:$XFD$1000, MATCH(Calc!C$1,Data!$B$1:$XFD$1,0), FALSE))*HLOOKUP("def_total_ppa_away", Coefficients!$1:$2, 2,FALSE))</f>
        <v>#N/A</v>
      </c>
      <c r="D1051" t="e">
        <f>(VLOOKUP(Games!$B1051,Data!$B$1:$XFD$1000,MATCH(Calc!D$1,Data!$B$1:$XFD$1,0),FALSE)-VLOOKUP(Games!$C1051,Data!$B$1:$XFD$1000,MATCH(Calc!D$1,Data!$B$1:$XFD$1,0),FALSE))*HLOOKUP("elo_diff", Coefficients!$1:$2, 2,FALSE)</f>
        <v>#N/A</v>
      </c>
      <c r="E1051" t="e">
        <f>(VLOOKUP(Games!$B1051,Data!$B$1:$XFD$1000,MATCH(Calc!E$1,Data!$B$1:$XFD$1,0),FALSE)-VLOOKUP(Games!$C1051,Data!$B$1:$XFD$1000,MATCH(Calc!E$1,Data!$B$1:$XFD$1,0),FALSE))*HLOOKUP("SRS_diff", Coefficients!$1:$2, 2,FALSE)</f>
        <v>#N/A</v>
      </c>
      <c r="F1051" t="e">
        <f>(VLOOKUP(Games!$B1051,Data!$B$1:$XFD$1000,MATCH(Calc!F$1,Data!$B$1:$XFD$1,0),FALSE)-VLOOKUP(Games!$C1051,Data!$B$1:$XFD$1000,MATCH(Calc!F$1,Data!$B$1:$XFD$1,0),FALSE))*HLOOKUP("fpi_diff", Coefficients!$1:$2, 2,FALSE)</f>
        <v>#N/A</v>
      </c>
      <c r="G1051" t="e">
        <f>(VLOOKUP(Games!$B1051,Data!$B$1:$XFD$1000,MATCH(Calc!G$1,Data!$B$1:$XFD$1,0),FALSE)-VLOOKUP(Games!$C1051,Data!$B$1:$XFD$1000,MATCH(Calc!G$1,Data!$B$1:$XFD$1,0),FALSE))*HLOOKUP("Pwr_Rk_diff", Coefficients!$1:$2, 2,FALSE)</f>
        <v>#N/A</v>
      </c>
      <c r="H1051" t="e">
        <f>VLOOKUP(Games!$C1051,Data!$B$1:$XFD$1000,MATCH(Calc!H$1,Data!$B$1:$XFD$1,0),FALSE)*HLOOKUP("AP_away1", Coefficients!$1:$2, 2,FALSE)</f>
        <v>#N/A</v>
      </c>
      <c r="O1051" t="e">
        <f t="shared" si="17"/>
        <v>#VALUE!</v>
      </c>
    </row>
    <row r="1052" spans="1:15" x14ac:dyDescent="0.45">
      <c r="A1052">
        <f>Coefficients!$A$2</f>
        <v>-2.7351097444414001</v>
      </c>
      <c r="B1052" t="e">
        <f>(Games!D1052)*(-1*Coefficients!$B$2)</f>
        <v>#VALUE!</v>
      </c>
      <c r="C1052" t="e">
        <f>((VLOOKUP(Games!$B1052,Data!$B$1:$XFD$1000, MATCH(Calc!C$1,Data!$B$1:$XFD$1,0), FALSE))*HLOOKUP("def_total_ppa_home", Coefficients!$1:$2, 2,FALSE))+((VLOOKUP(Games!$C1052,Data!$B$1:$XFD$1000, MATCH(Calc!C$1,Data!$B$1:$XFD$1,0), FALSE))*HLOOKUP("def_total_ppa_away", Coefficients!$1:$2, 2,FALSE))</f>
        <v>#N/A</v>
      </c>
      <c r="D1052" t="e">
        <f>(VLOOKUP(Games!$B1052,Data!$B$1:$XFD$1000,MATCH(Calc!D$1,Data!$B$1:$XFD$1,0),FALSE)-VLOOKUP(Games!$C1052,Data!$B$1:$XFD$1000,MATCH(Calc!D$1,Data!$B$1:$XFD$1,0),FALSE))*HLOOKUP("elo_diff", Coefficients!$1:$2, 2,FALSE)</f>
        <v>#N/A</v>
      </c>
      <c r="E1052" t="e">
        <f>(VLOOKUP(Games!$B1052,Data!$B$1:$XFD$1000,MATCH(Calc!E$1,Data!$B$1:$XFD$1,0),FALSE)-VLOOKUP(Games!$C1052,Data!$B$1:$XFD$1000,MATCH(Calc!E$1,Data!$B$1:$XFD$1,0),FALSE))*HLOOKUP("SRS_diff", Coefficients!$1:$2, 2,FALSE)</f>
        <v>#N/A</v>
      </c>
      <c r="F1052" t="e">
        <f>(VLOOKUP(Games!$B1052,Data!$B$1:$XFD$1000,MATCH(Calc!F$1,Data!$B$1:$XFD$1,0),FALSE)-VLOOKUP(Games!$C1052,Data!$B$1:$XFD$1000,MATCH(Calc!F$1,Data!$B$1:$XFD$1,0),FALSE))*HLOOKUP("fpi_diff", Coefficients!$1:$2, 2,FALSE)</f>
        <v>#N/A</v>
      </c>
      <c r="G1052" t="e">
        <f>(VLOOKUP(Games!$B1052,Data!$B$1:$XFD$1000,MATCH(Calc!G$1,Data!$B$1:$XFD$1,0),FALSE)-VLOOKUP(Games!$C1052,Data!$B$1:$XFD$1000,MATCH(Calc!G$1,Data!$B$1:$XFD$1,0),FALSE))*HLOOKUP("Pwr_Rk_diff", Coefficients!$1:$2, 2,FALSE)</f>
        <v>#N/A</v>
      </c>
      <c r="H1052" t="e">
        <f>VLOOKUP(Games!$C1052,Data!$B$1:$XFD$1000,MATCH(Calc!H$1,Data!$B$1:$XFD$1,0),FALSE)*HLOOKUP("AP_away1", Coefficients!$1:$2, 2,FALSE)</f>
        <v>#N/A</v>
      </c>
      <c r="O1052" t="e">
        <f t="shared" si="17"/>
        <v>#VALUE!</v>
      </c>
    </row>
    <row r="1053" spans="1:15" x14ac:dyDescent="0.45">
      <c r="A1053">
        <f>Coefficients!$A$2</f>
        <v>-2.7351097444414001</v>
      </c>
      <c r="B1053" t="e">
        <f>(Games!D1053)*(-1*Coefficients!$B$2)</f>
        <v>#VALUE!</v>
      </c>
      <c r="C1053" t="e">
        <f>((VLOOKUP(Games!$B1053,Data!$B$1:$XFD$1000, MATCH(Calc!C$1,Data!$B$1:$XFD$1,0), FALSE))*HLOOKUP("def_total_ppa_home", Coefficients!$1:$2, 2,FALSE))+((VLOOKUP(Games!$C1053,Data!$B$1:$XFD$1000, MATCH(Calc!C$1,Data!$B$1:$XFD$1,0), FALSE))*HLOOKUP("def_total_ppa_away", Coefficients!$1:$2, 2,FALSE))</f>
        <v>#N/A</v>
      </c>
      <c r="D1053" t="e">
        <f>(VLOOKUP(Games!$B1053,Data!$B$1:$XFD$1000,MATCH(Calc!D$1,Data!$B$1:$XFD$1,0),FALSE)-VLOOKUP(Games!$C1053,Data!$B$1:$XFD$1000,MATCH(Calc!D$1,Data!$B$1:$XFD$1,0),FALSE))*HLOOKUP("elo_diff", Coefficients!$1:$2, 2,FALSE)</f>
        <v>#N/A</v>
      </c>
      <c r="E1053" t="e">
        <f>(VLOOKUP(Games!$B1053,Data!$B$1:$XFD$1000,MATCH(Calc!E$1,Data!$B$1:$XFD$1,0),FALSE)-VLOOKUP(Games!$C1053,Data!$B$1:$XFD$1000,MATCH(Calc!E$1,Data!$B$1:$XFD$1,0),FALSE))*HLOOKUP("SRS_diff", Coefficients!$1:$2, 2,FALSE)</f>
        <v>#N/A</v>
      </c>
      <c r="F1053" t="e">
        <f>(VLOOKUP(Games!$B1053,Data!$B$1:$XFD$1000,MATCH(Calc!F$1,Data!$B$1:$XFD$1,0),FALSE)-VLOOKUP(Games!$C1053,Data!$B$1:$XFD$1000,MATCH(Calc!F$1,Data!$B$1:$XFD$1,0),FALSE))*HLOOKUP("fpi_diff", Coefficients!$1:$2, 2,FALSE)</f>
        <v>#N/A</v>
      </c>
      <c r="G1053" t="e">
        <f>(VLOOKUP(Games!$B1053,Data!$B$1:$XFD$1000,MATCH(Calc!G$1,Data!$B$1:$XFD$1,0),FALSE)-VLOOKUP(Games!$C1053,Data!$B$1:$XFD$1000,MATCH(Calc!G$1,Data!$B$1:$XFD$1,0),FALSE))*HLOOKUP("Pwr_Rk_diff", Coefficients!$1:$2, 2,FALSE)</f>
        <v>#N/A</v>
      </c>
      <c r="H1053" t="e">
        <f>VLOOKUP(Games!$C1053,Data!$B$1:$XFD$1000,MATCH(Calc!H$1,Data!$B$1:$XFD$1,0),FALSE)*HLOOKUP("AP_away1", Coefficients!$1:$2, 2,FALSE)</f>
        <v>#N/A</v>
      </c>
      <c r="O1053" t="e">
        <f t="shared" si="17"/>
        <v>#VALUE!</v>
      </c>
    </row>
    <row r="1054" spans="1:15" x14ac:dyDescent="0.45">
      <c r="A1054">
        <f>Coefficients!$A$2</f>
        <v>-2.7351097444414001</v>
      </c>
      <c r="B1054" t="e">
        <f>(Games!D1054)*(-1*Coefficients!$B$2)</f>
        <v>#VALUE!</v>
      </c>
      <c r="C1054" t="e">
        <f>((VLOOKUP(Games!$B1054,Data!$B$1:$XFD$1000, MATCH(Calc!C$1,Data!$B$1:$XFD$1,0), FALSE))*HLOOKUP("def_total_ppa_home", Coefficients!$1:$2, 2,FALSE))+((VLOOKUP(Games!$C1054,Data!$B$1:$XFD$1000, MATCH(Calc!C$1,Data!$B$1:$XFD$1,0), FALSE))*HLOOKUP("def_total_ppa_away", Coefficients!$1:$2, 2,FALSE))</f>
        <v>#N/A</v>
      </c>
      <c r="D1054" t="e">
        <f>(VLOOKUP(Games!$B1054,Data!$B$1:$XFD$1000,MATCH(Calc!D$1,Data!$B$1:$XFD$1,0),FALSE)-VLOOKUP(Games!$C1054,Data!$B$1:$XFD$1000,MATCH(Calc!D$1,Data!$B$1:$XFD$1,0),FALSE))*HLOOKUP("elo_diff", Coefficients!$1:$2, 2,FALSE)</f>
        <v>#N/A</v>
      </c>
      <c r="E1054" t="e">
        <f>(VLOOKUP(Games!$B1054,Data!$B$1:$XFD$1000,MATCH(Calc!E$1,Data!$B$1:$XFD$1,0),FALSE)-VLOOKUP(Games!$C1054,Data!$B$1:$XFD$1000,MATCH(Calc!E$1,Data!$B$1:$XFD$1,0),FALSE))*HLOOKUP("SRS_diff", Coefficients!$1:$2, 2,FALSE)</f>
        <v>#N/A</v>
      </c>
      <c r="F1054" t="e">
        <f>(VLOOKUP(Games!$B1054,Data!$B$1:$XFD$1000,MATCH(Calc!F$1,Data!$B$1:$XFD$1,0),FALSE)-VLOOKUP(Games!$C1054,Data!$B$1:$XFD$1000,MATCH(Calc!F$1,Data!$B$1:$XFD$1,0),FALSE))*HLOOKUP("fpi_diff", Coefficients!$1:$2, 2,FALSE)</f>
        <v>#N/A</v>
      </c>
      <c r="G1054" t="e">
        <f>(VLOOKUP(Games!$B1054,Data!$B$1:$XFD$1000,MATCH(Calc!G$1,Data!$B$1:$XFD$1,0),FALSE)-VLOOKUP(Games!$C1054,Data!$B$1:$XFD$1000,MATCH(Calc!G$1,Data!$B$1:$XFD$1,0),FALSE))*HLOOKUP("Pwr_Rk_diff", Coefficients!$1:$2, 2,FALSE)</f>
        <v>#N/A</v>
      </c>
      <c r="H1054" t="e">
        <f>VLOOKUP(Games!$C1054,Data!$B$1:$XFD$1000,MATCH(Calc!H$1,Data!$B$1:$XFD$1,0),FALSE)*HLOOKUP("AP_away1", Coefficients!$1:$2, 2,FALSE)</f>
        <v>#N/A</v>
      </c>
      <c r="O1054" t="e">
        <f t="shared" si="17"/>
        <v>#VALUE!</v>
      </c>
    </row>
    <row r="1055" spans="1:15" x14ac:dyDescent="0.45">
      <c r="A1055">
        <f>Coefficients!$A$2</f>
        <v>-2.7351097444414001</v>
      </c>
      <c r="B1055" t="e">
        <f>(Games!D1055)*(-1*Coefficients!$B$2)</f>
        <v>#VALUE!</v>
      </c>
      <c r="C1055" t="e">
        <f>((VLOOKUP(Games!$B1055,Data!$B$1:$XFD$1000, MATCH(Calc!C$1,Data!$B$1:$XFD$1,0), FALSE))*HLOOKUP("def_total_ppa_home", Coefficients!$1:$2, 2,FALSE))+((VLOOKUP(Games!$C1055,Data!$B$1:$XFD$1000, MATCH(Calc!C$1,Data!$B$1:$XFD$1,0), FALSE))*HLOOKUP("def_total_ppa_away", Coefficients!$1:$2, 2,FALSE))</f>
        <v>#N/A</v>
      </c>
      <c r="D1055" t="e">
        <f>(VLOOKUP(Games!$B1055,Data!$B$1:$XFD$1000,MATCH(Calc!D$1,Data!$B$1:$XFD$1,0),FALSE)-VLOOKUP(Games!$C1055,Data!$B$1:$XFD$1000,MATCH(Calc!D$1,Data!$B$1:$XFD$1,0),FALSE))*HLOOKUP("elo_diff", Coefficients!$1:$2, 2,FALSE)</f>
        <v>#N/A</v>
      </c>
      <c r="E1055" t="e">
        <f>(VLOOKUP(Games!$B1055,Data!$B$1:$XFD$1000,MATCH(Calc!E$1,Data!$B$1:$XFD$1,0),FALSE)-VLOOKUP(Games!$C1055,Data!$B$1:$XFD$1000,MATCH(Calc!E$1,Data!$B$1:$XFD$1,0),FALSE))*HLOOKUP("SRS_diff", Coefficients!$1:$2, 2,FALSE)</f>
        <v>#N/A</v>
      </c>
      <c r="F1055" t="e">
        <f>(VLOOKUP(Games!$B1055,Data!$B$1:$XFD$1000,MATCH(Calc!F$1,Data!$B$1:$XFD$1,0),FALSE)-VLOOKUP(Games!$C1055,Data!$B$1:$XFD$1000,MATCH(Calc!F$1,Data!$B$1:$XFD$1,0),FALSE))*HLOOKUP("fpi_diff", Coefficients!$1:$2, 2,FALSE)</f>
        <v>#N/A</v>
      </c>
      <c r="G1055" t="e">
        <f>(VLOOKUP(Games!$B1055,Data!$B$1:$XFD$1000,MATCH(Calc!G$1,Data!$B$1:$XFD$1,0),FALSE)-VLOOKUP(Games!$C1055,Data!$B$1:$XFD$1000,MATCH(Calc!G$1,Data!$B$1:$XFD$1,0),FALSE))*HLOOKUP("Pwr_Rk_diff", Coefficients!$1:$2, 2,FALSE)</f>
        <v>#N/A</v>
      </c>
      <c r="H1055" t="e">
        <f>VLOOKUP(Games!$C1055,Data!$B$1:$XFD$1000,MATCH(Calc!H$1,Data!$B$1:$XFD$1,0),FALSE)*HLOOKUP("AP_away1", Coefficients!$1:$2, 2,FALSE)</f>
        <v>#N/A</v>
      </c>
      <c r="O1055" t="e">
        <f t="shared" si="17"/>
        <v>#VALUE!</v>
      </c>
    </row>
    <row r="1056" spans="1:15" x14ac:dyDescent="0.45">
      <c r="A1056">
        <f>Coefficients!$A$2</f>
        <v>-2.7351097444414001</v>
      </c>
      <c r="B1056" t="e">
        <f>(Games!D1056)*(-1*Coefficients!$B$2)</f>
        <v>#VALUE!</v>
      </c>
      <c r="C1056" t="e">
        <f>((VLOOKUP(Games!$B1056,Data!$B$1:$XFD$1000, MATCH(Calc!C$1,Data!$B$1:$XFD$1,0), FALSE))*HLOOKUP("def_total_ppa_home", Coefficients!$1:$2, 2,FALSE))+((VLOOKUP(Games!$C1056,Data!$B$1:$XFD$1000, MATCH(Calc!C$1,Data!$B$1:$XFD$1,0), FALSE))*HLOOKUP("def_total_ppa_away", Coefficients!$1:$2, 2,FALSE))</f>
        <v>#N/A</v>
      </c>
      <c r="D1056" t="e">
        <f>(VLOOKUP(Games!$B1056,Data!$B$1:$XFD$1000,MATCH(Calc!D$1,Data!$B$1:$XFD$1,0),FALSE)-VLOOKUP(Games!$C1056,Data!$B$1:$XFD$1000,MATCH(Calc!D$1,Data!$B$1:$XFD$1,0),FALSE))*HLOOKUP("elo_diff", Coefficients!$1:$2, 2,FALSE)</f>
        <v>#N/A</v>
      </c>
      <c r="E1056" t="e">
        <f>(VLOOKUP(Games!$B1056,Data!$B$1:$XFD$1000,MATCH(Calc!E$1,Data!$B$1:$XFD$1,0),FALSE)-VLOOKUP(Games!$C1056,Data!$B$1:$XFD$1000,MATCH(Calc!E$1,Data!$B$1:$XFD$1,0),FALSE))*HLOOKUP("SRS_diff", Coefficients!$1:$2, 2,FALSE)</f>
        <v>#N/A</v>
      </c>
      <c r="F1056" t="e">
        <f>(VLOOKUP(Games!$B1056,Data!$B$1:$XFD$1000,MATCH(Calc!F$1,Data!$B$1:$XFD$1,0),FALSE)-VLOOKUP(Games!$C1056,Data!$B$1:$XFD$1000,MATCH(Calc!F$1,Data!$B$1:$XFD$1,0),FALSE))*HLOOKUP("fpi_diff", Coefficients!$1:$2, 2,FALSE)</f>
        <v>#N/A</v>
      </c>
      <c r="G1056" t="e">
        <f>(VLOOKUP(Games!$B1056,Data!$B$1:$XFD$1000,MATCH(Calc!G$1,Data!$B$1:$XFD$1,0),FALSE)-VLOOKUP(Games!$C1056,Data!$B$1:$XFD$1000,MATCH(Calc!G$1,Data!$B$1:$XFD$1,0),FALSE))*HLOOKUP("Pwr_Rk_diff", Coefficients!$1:$2, 2,FALSE)</f>
        <v>#N/A</v>
      </c>
      <c r="H1056" t="e">
        <f>VLOOKUP(Games!$C1056,Data!$B$1:$XFD$1000,MATCH(Calc!H$1,Data!$B$1:$XFD$1,0),FALSE)*HLOOKUP("AP_away1", Coefficients!$1:$2, 2,FALSE)</f>
        <v>#N/A</v>
      </c>
      <c r="O1056" t="e">
        <f t="shared" si="17"/>
        <v>#VALUE!</v>
      </c>
    </row>
    <row r="1057" spans="1:15" x14ac:dyDescent="0.45">
      <c r="A1057">
        <f>Coefficients!$A$2</f>
        <v>-2.7351097444414001</v>
      </c>
      <c r="B1057" t="e">
        <f>(Games!D1057)*(-1*Coefficients!$B$2)</f>
        <v>#VALUE!</v>
      </c>
      <c r="C1057" t="e">
        <f>((VLOOKUP(Games!$B1057,Data!$B$1:$XFD$1000, MATCH(Calc!C$1,Data!$B$1:$XFD$1,0), FALSE))*HLOOKUP("def_total_ppa_home", Coefficients!$1:$2, 2,FALSE))+((VLOOKUP(Games!$C1057,Data!$B$1:$XFD$1000, MATCH(Calc!C$1,Data!$B$1:$XFD$1,0), FALSE))*HLOOKUP("def_total_ppa_away", Coefficients!$1:$2, 2,FALSE))</f>
        <v>#N/A</v>
      </c>
      <c r="D1057" t="e">
        <f>(VLOOKUP(Games!$B1057,Data!$B$1:$XFD$1000,MATCH(Calc!D$1,Data!$B$1:$XFD$1,0),FALSE)-VLOOKUP(Games!$C1057,Data!$B$1:$XFD$1000,MATCH(Calc!D$1,Data!$B$1:$XFD$1,0),FALSE))*HLOOKUP("elo_diff", Coefficients!$1:$2, 2,FALSE)</f>
        <v>#N/A</v>
      </c>
      <c r="E1057" t="e">
        <f>(VLOOKUP(Games!$B1057,Data!$B$1:$XFD$1000,MATCH(Calc!E$1,Data!$B$1:$XFD$1,0),FALSE)-VLOOKUP(Games!$C1057,Data!$B$1:$XFD$1000,MATCH(Calc!E$1,Data!$B$1:$XFD$1,0),FALSE))*HLOOKUP("SRS_diff", Coefficients!$1:$2, 2,FALSE)</f>
        <v>#N/A</v>
      </c>
      <c r="F1057" t="e">
        <f>(VLOOKUP(Games!$B1057,Data!$B$1:$XFD$1000,MATCH(Calc!F$1,Data!$B$1:$XFD$1,0),FALSE)-VLOOKUP(Games!$C1057,Data!$B$1:$XFD$1000,MATCH(Calc!F$1,Data!$B$1:$XFD$1,0),FALSE))*HLOOKUP("fpi_diff", Coefficients!$1:$2, 2,FALSE)</f>
        <v>#N/A</v>
      </c>
      <c r="G1057" t="e">
        <f>(VLOOKUP(Games!$B1057,Data!$B$1:$XFD$1000,MATCH(Calc!G$1,Data!$B$1:$XFD$1,0),FALSE)-VLOOKUP(Games!$C1057,Data!$B$1:$XFD$1000,MATCH(Calc!G$1,Data!$B$1:$XFD$1,0),FALSE))*HLOOKUP("Pwr_Rk_diff", Coefficients!$1:$2, 2,FALSE)</f>
        <v>#N/A</v>
      </c>
      <c r="H1057" t="e">
        <f>VLOOKUP(Games!$C1057,Data!$B$1:$XFD$1000,MATCH(Calc!H$1,Data!$B$1:$XFD$1,0),FALSE)*HLOOKUP("AP_away1", Coefficients!$1:$2, 2,FALSE)</f>
        <v>#N/A</v>
      </c>
      <c r="O1057" t="e">
        <f t="shared" si="17"/>
        <v>#VALUE!</v>
      </c>
    </row>
    <row r="1058" spans="1:15" x14ac:dyDescent="0.45">
      <c r="A1058">
        <f>Coefficients!$A$2</f>
        <v>-2.7351097444414001</v>
      </c>
      <c r="B1058" t="e">
        <f>(Games!D1058)*(-1*Coefficients!$B$2)</f>
        <v>#VALUE!</v>
      </c>
      <c r="C1058" t="e">
        <f>((VLOOKUP(Games!$B1058,Data!$B$1:$XFD$1000, MATCH(Calc!C$1,Data!$B$1:$XFD$1,0), FALSE))*HLOOKUP("def_total_ppa_home", Coefficients!$1:$2, 2,FALSE))+((VLOOKUP(Games!$C1058,Data!$B$1:$XFD$1000, MATCH(Calc!C$1,Data!$B$1:$XFD$1,0), FALSE))*HLOOKUP("def_total_ppa_away", Coefficients!$1:$2, 2,FALSE))</f>
        <v>#N/A</v>
      </c>
      <c r="D1058" t="e">
        <f>(VLOOKUP(Games!$B1058,Data!$B$1:$XFD$1000,MATCH(Calc!D$1,Data!$B$1:$XFD$1,0),FALSE)-VLOOKUP(Games!$C1058,Data!$B$1:$XFD$1000,MATCH(Calc!D$1,Data!$B$1:$XFD$1,0),FALSE))*HLOOKUP("elo_diff", Coefficients!$1:$2, 2,FALSE)</f>
        <v>#N/A</v>
      </c>
      <c r="E1058" t="e">
        <f>(VLOOKUP(Games!$B1058,Data!$B$1:$XFD$1000,MATCH(Calc!E$1,Data!$B$1:$XFD$1,0),FALSE)-VLOOKUP(Games!$C1058,Data!$B$1:$XFD$1000,MATCH(Calc!E$1,Data!$B$1:$XFD$1,0),FALSE))*HLOOKUP("SRS_diff", Coefficients!$1:$2, 2,FALSE)</f>
        <v>#N/A</v>
      </c>
      <c r="F1058" t="e">
        <f>(VLOOKUP(Games!$B1058,Data!$B$1:$XFD$1000,MATCH(Calc!F$1,Data!$B$1:$XFD$1,0),FALSE)-VLOOKUP(Games!$C1058,Data!$B$1:$XFD$1000,MATCH(Calc!F$1,Data!$B$1:$XFD$1,0),FALSE))*HLOOKUP("fpi_diff", Coefficients!$1:$2, 2,FALSE)</f>
        <v>#N/A</v>
      </c>
      <c r="G1058" t="e">
        <f>(VLOOKUP(Games!$B1058,Data!$B$1:$XFD$1000,MATCH(Calc!G$1,Data!$B$1:$XFD$1,0),FALSE)-VLOOKUP(Games!$C1058,Data!$B$1:$XFD$1000,MATCH(Calc!G$1,Data!$B$1:$XFD$1,0),FALSE))*HLOOKUP("Pwr_Rk_diff", Coefficients!$1:$2, 2,FALSE)</f>
        <v>#N/A</v>
      </c>
      <c r="H1058" t="e">
        <f>VLOOKUP(Games!$C1058,Data!$B$1:$XFD$1000,MATCH(Calc!H$1,Data!$B$1:$XFD$1,0),FALSE)*HLOOKUP("AP_away1", Coefficients!$1:$2, 2,FALSE)</f>
        <v>#N/A</v>
      </c>
      <c r="O1058" t="e">
        <f t="shared" si="17"/>
        <v>#VALUE!</v>
      </c>
    </row>
    <row r="1059" spans="1:15" x14ac:dyDescent="0.45">
      <c r="A1059">
        <f>Coefficients!$A$2</f>
        <v>-2.7351097444414001</v>
      </c>
      <c r="B1059" t="e">
        <f>(Games!D1059)*(-1*Coefficients!$B$2)</f>
        <v>#VALUE!</v>
      </c>
      <c r="C1059" t="e">
        <f>((VLOOKUP(Games!$B1059,Data!$B$1:$XFD$1000, MATCH(Calc!C$1,Data!$B$1:$XFD$1,0), FALSE))*HLOOKUP("def_total_ppa_home", Coefficients!$1:$2, 2,FALSE))+((VLOOKUP(Games!$C1059,Data!$B$1:$XFD$1000, MATCH(Calc!C$1,Data!$B$1:$XFD$1,0), FALSE))*HLOOKUP("def_total_ppa_away", Coefficients!$1:$2, 2,FALSE))</f>
        <v>#N/A</v>
      </c>
      <c r="D1059" t="e">
        <f>(VLOOKUP(Games!$B1059,Data!$B$1:$XFD$1000,MATCH(Calc!D$1,Data!$B$1:$XFD$1,0),FALSE)-VLOOKUP(Games!$C1059,Data!$B$1:$XFD$1000,MATCH(Calc!D$1,Data!$B$1:$XFD$1,0),FALSE))*HLOOKUP("elo_diff", Coefficients!$1:$2, 2,FALSE)</f>
        <v>#N/A</v>
      </c>
      <c r="E1059" t="e">
        <f>(VLOOKUP(Games!$B1059,Data!$B$1:$XFD$1000,MATCH(Calc!E$1,Data!$B$1:$XFD$1,0),FALSE)-VLOOKUP(Games!$C1059,Data!$B$1:$XFD$1000,MATCH(Calc!E$1,Data!$B$1:$XFD$1,0),FALSE))*HLOOKUP("SRS_diff", Coefficients!$1:$2, 2,FALSE)</f>
        <v>#N/A</v>
      </c>
      <c r="F1059" t="e">
        <f>(VLOOKUP(Games!$B1059,Data!$B$1:$XFD$1000,MATCH(Calc!F$1,Data!$B$1:$XFD$1,0),FALSE)-VLOOKUP(Games!$C1059,Data!$B$1:$XFD$1000,MATCH(Calc!F$1,Data!$B$1:$XFD$1,0),FALSE))*HLOOKUP("fpi_diff", Coefficients!$1:$2, 2,FALSE)</f>
        <v>#N/A</v>
      </c>
      <c r="G1059" t="e">
        <f>(VLOOKUP(Games!$B1059,Data!$B$1:$XFD$1000,MATCH(Calc!G$1,Data!$B$1:$XFD$1,0),FALSE)-VLOOKUP(Games!$C1059,Data!$B$1:$XFD$1000,MATCH(Calc!G$1,Data!$B$1:$XFD$1,0),FALSE))*HLOOKUP("Pwr_Rk_diff", Coefficients!$1:$2, 2,FALSE)</f>
        <v>#N/A</v>
      </c>
      <c r="H1059" t="e">
        <f>VLOOKUP(Games!$C1059,Data!$B$1:$XFD$1000,MATCH(Calc!H$1,Data!$B$1:$XFD$1,0),FALSE)*HLOOKUP("AP_away1", Coefficients!$1:$2, 2,FALSE)</f>
        <v>#N/A</v>
      </c>
      <c r="O1059" t="e">
        <f t="shared" si="17"/>
        <v>#VALUE!</v>
      </c>
    </row>
    <row r="1060" spans="1:15" x14ac:dyDescent="0.45">
      <c r="A1060">
        <f>Coefficients!$A$2</f>
        <v>-2.7351097444414001</v>
      </c>
      <c r="B1060" t="e">
        <f>(Games!D1060)*(-1*Coefficients!$B$2)</f>
        <v>#VALUE!</v>
      </c>
      <c r="C1060" t="e">
        <f>((VLOOKUP(Games!$B1060,Data!$B$1:$XFD$1000, MATCH(Calc!C$1,Data!$B$1:$XFD$1,0), FALSE))*HLOOKUP("def_total_ppa_home", Coefficients!$1:$2, 2,FALSE))+((VLOOKUP(Games!$C1060,Data!$B$1:$XFD$1000, MATCH(Calc!C$1,Data!$B$1:$XFD$1,0), FALSE))*HLOOKUP("def_total_ppa_away", Coefficients!$1:$2, 2,FALSE))</f>
        <v>#N/A</v>
      </c>
      <c r="D1060" t="e">
        <f>(VLOOKUP(Games!$B1060,Data!$B$1:$XFD$1000,MATCH(Calc!D$1,Data!$B$1:$XFD$1,0),FALSE)-VLOOKUP(Games!$C1060,Data!$B$1:$XFD$1000,MATCH(Calc!D$1,Data!$B$1:$XFD$1,0),FALSE))*HLOOKUP("elo_diff", Coefficients!$1:$2, 2,FALSE)</f>
        <v>#N/A</v>
      </c>
      <c r="E1060" t="e">
        <f>(VLOOKUP(Games!$B1060,Data!$B$1:$XFD$1000,MATCH(Calc!E$1,Data!$B$1:$XFD$1,0),FALSE)-VLOOKUP(Games!$C1060,Data!$B$1:$XFD$1000,MATCH(Calc!E$1,Data!$B$1:$XFD$1,0),FALSE))*HLOOKUP("SRS_diff", Coefficients!$1:$2, 2,FALSE)</f>
        <v>#N/A</v>
      </c>
      <c r="F1060" t="e">
        <f>(VLOOKUP(Games!$B1060,Data!$B$1:$XFD$1000,MATCH(Calc!F$1,Data!$B$1:$XFD$1,0),FALSE)-VLOOKUP(Games!$C1060,Data!$B$1:$XFD$1000,MATCH(Calc!F$1,Data!$B$1:$XFD$1,0),FALSE))*HLOOKUP("fpi_diff", Coefficients!$1:$2, 2,FALSE)</f>
        <v>#N/A</v>
      </c>
      <c r="G1060" t="e">
        <f>(VLOOKUP(Games!$B1060,Data!$B$1:$XFD$1000,MATCH(Calc!G$1,Data!$B$1:$XFD$1,0),FALSE)-VLOOKUP(Games!$C1060,Data!$B$1:$XFD$1000,MATCH(Calc!G$1,Data!$B$1:$XFD$1,0),FALSE))*HLOOKUP("Pwr_Rk_diff", Coefficients!$1:$2, 2,FALSE)</f>
        <v>#N/A</v>
      </c>
      <c r="H1060" t="e">
        <f>VLOOKUP(Games!$C1060,Data!$B$1:$XFD$1000,MATCH(Calc!H$1,Data!$B$1:$XFD$1,0),FALSE)*HLOOKUP("AP_away1", Coefficients!$1:$2, 2,FALSE)</f>
        <v>#N/A</v>
      </c>
      <c r="O1060" t="e">
        <f t="shared" si="17"/>
        <v>#VALUE!</v>
      </c>
    </row>
    <row r="1061" spans="1:15" x14ac:dyDescent="0.45">
      <c r="A1061">
        <f>Coefficients!$A$2</f>
        <v>-2.7351097444414001</v>
      </c>
      <c r="B1061" t="e">
        <f>(Games!D1061)*(-1*Coefficients!$B$2)</f>
        <v>#VALUE!</v>
      </c>
      <c r="C1061" t="e">
        <f>((VLOOKUP(Games!$B1061,Data!$B$1:$XFD$1000, MATCH(Calc!C$1,Data!$B$1:$XFD$1,0), FALSE))*HLOOKUP("def_total_ppa_home", Coefficients!$1:$2, 2,FALSE))+((VLOOKUP(Games!$C1061,Data!$B$1:$XFD$1000, MATCH(Calc!C$1,Data!$B$1:$XFD$1,0), FALSE))*HLOOKUP("def_total_ppa_away", Coefficients!$1:$2, 2,FALSE))</f>
        <v>#N/A</v>
      </c>
      <c r="D1061" t="e">
        <f>(VLOOKUP(Games!$B1061,Data!$B$1:$XFD$1000,MATCH(Calc!D$1,Data!$B$1:$XFD$1,0),FALSE)-VLOOKUP(Games!$C1061,Data!$B$1:$XFD$1000,MATCH(Calc!D$1,Data!$B$1:$XFD$1,0),FALSE))*HLOOKUP("elo_diff", Coefficients!$1:$2, 2,FALSE)</f>
        <v>#N/A</v>
      </c>
      <c r="E1061" t="e">
        <f>(VLOOKUP(Games!$B1061,Data!$B$1:$XFD$1000,MATCH(Calc!E$1,Data!$B$1:$XFD$1,0),FALSE)-VLOOKUP(Games!$C1061,Data!$B$1:$XFD$1000,MATCH(Calc!E$1,Data!$B$1:$XFD$1,0),FALSE))*HLOOKUP("SRS_diff", Coefficients!$1:$2, 2,FALSE)</f>
        <v>#N/A</v>
      </c>
      <c r="F1061" t="e">
        <f>(VLOOKUP(Games!$B1061,Data!$B$1:$XFD$1000,MATCH(Calc!F$1,Data!$B$1:$XFD$1,0),FALSE)-VLOOKUP(Games!$C1061,Data!$B$1:$XFD$1000,MATCH(Calc!F$1,Data!$B$1:$XFD$1,0),FALSE))*HLOOKUP("fpi_diff", Coefficients!$1:$2, 2,FALSE)</f>
        <v>#N/A</v>
      </c>
      <c r="G1061" t="e">
        <f>(VLOOKUP(Games!$B1061,Data!$B$1:$XFD$1000,MATCH(Calc!G$1,Data!$B$1:$XFD$1,0),FALSE)-VLOOKUP(Games!$C1061,Data!$B$1:$XFD$1000,MATCH(Calc!G$1,Data!$B$1:$XFD$1,0),FALSE))*HLOOKUP("Pwr_Rk_diff", Coefficients!$1:$2, 2,FALSE)</f>
        <v>#N/A</v>
      </c>
      <c r="H1061" t="e">
        <f>VLOOKUP(Games!$C1061,Data!$B$1:$XFD$1000,MATCH(Calc!H$1,Data!$B$1:$XFD$1,0),FALSE)*HLOOKUP("AP_away1", Coefficients!$1:$2, 2,FALSE)</f>
        <v>#N/A</v>
      </c>
      <c r="O1061" t="e">
        <f t="shared" si="17"/>
        <v>#VALUE!</v>
      </c>
    </row>
    <row r="1062" spans="1:15" x14ac:dyDescent="0.45">
      <c r="A1062">
        <f>Coefficients!$A$2</f>
        <v>-2.7351097444414001</v>
      </c>
      <c r="B1062" t="e">
        <f>(Games!D1062)*(-1*Coefficients!$B$2)</f>
        <v>#VALUE!</v>
      </c>
      <c r="C1062" t="e">
        <f>((VLOOKUP(Games!$B1062,Data!$B$1:$XFD$1000, MATCH(Calc!C$1,Data!$B$1:$XFD$1,0), FALSE))*HLOOKUP("def_total_ppa_home", Coefficients!$1:$2, 2,FALSE))+((VLOOKUP(Games!$C1062,Data!$B$1:$XFD$1000, MATCH(Calc!C$1,Data!$B$1:$XFD$1,0), FALSE))*HLOOKUP("def_total_ppa_away", Coefficients!$1:$2, 2,FALSE))</f>
        <v>#N/A</v>
      </c>
      <c r="D1062" t="e">
        <f>(VLOOKUP(Games!$B1062,Data!$B$1:$XFD$1000,MATCH(Calc!D$1,Data!$B$1:$XFD$1,0),FALSE)-VLOOKUP(Games!$C1062,Data!$B$1:$XFD$1000,MATCH(Calc!D$1,Data!$B$1:$XFD$1,0),FALSE))*HLOOKUP("elo_diff", Coefficients!$1:$2, 2,FALSE)</f>
        <v>#N/A</v>
      </c>
      <c r="E1062" t="e">
        <f>(VLOOKUP(Games!$B1062,Data!$B$1:$XFD$1000,MATCH(Calc!E$1,Data!$B$1:$XFD$1,0),FALSE)-VLOOKUP(Games!$C1062,Data!$B$1:$XFD$1000,MATCH(Calc!E$1,Data!$B$1:$XFD$1,0),FALSE))*HLOOKUP("SRS_diff", Coefficients!$1:$2, 2,FALSE)</f>
        <v>#N/A</v>
      </c>
      <c r="F1062" t="e">
        <f>(VLOOKUP(Games!$B1062,Data!$B$1:$XFD$1000,MATCH(Calc!F$1,Data!$B$1:$XFD$1,0),FALSE)-VLOOKUP(Games!$C1062,Data!$B$1:$XFD$1000,MATCH(Calc!F$1,Data!$B$1:$XFD$1,0),FALSE))*HLOOKUP("fpi_diff", Coefficients!$1:$2, 2,FALSE)</f>
        <v>#N/A</v>
      </c>
      <c r="G1062" t="e">
        <f>(VLOOKUP(Games!$B1062,Data!$B$1:$XFD$1000,MATCH(Calc!G$1,Data!$B$1:$XFD$1,0),FALSE)-VLOOKUP(Games!$C1062,Data!$B$1:$XFD$1000,MATCH(Calc!G$1,Data!$B$1:$XFD$1,0),FALSE))*HLOOKUP("Pwr_Rk_diff", Coefficients!$1:$2, 2,FALSE)</f>
        <v>#N/A</v>
      </c>
      <c r="H1062" t="e">
        <f>VLOOKUP(Games!$C1062,Data!$B$1:$XFD$1000,MATCH(Calc!H$1,Data!$B$1:$XFD$1,0),FALSE)*HLOOKUP("AP_away1", Coefficients!$1:$2, 2,FALSE)</f>
        <v>#N/A</v>
      </c>
      <c r="O1062" t="e">
        <f t="shared" si="17"/>
        <v>#VALUE!</v>
      </c>
    </row>
    <row r="1063" spans="1:15" x14ac:dyDescent="0.45">
      <c r="A1063">
        <f>Coefficients!$A$2</f>
        <v>-2.7351097444414001</v>
      </c>
      <c r="B1063" t="e">
        <f>(Games!D1063)*(-1*Coefficients!$B$2)</f>
        <v>#VALUE!</v>
      </c>
      <c r="C1063" t="e">
        <f>((VLOOKUP(Games!$B1063,Data!$B$1:$XFD$1000, MATCH(Calc!C$1,Data!$B$1:$XFD$1,0), FALSE))*HLOOKUP("def_total_ppa_home", Coefficients!$1:$2, 2,FALSE))+((VLOOKUP(Games!$C1063,Data!$B$1:$XFD$1000, MATCH(Calc!C$1,Data!$B$1:$XFD$1,0), FALSE))*HLOOKUP("def_total_ppa_away", Coefficients!$1:$2, 2,FALSE))</f>
        <v>#N/A</v>
      </c>
      <c r="D1063" t="e">
        <f>(VLOOKUP(Games!$B1063,Data!$B$1:$XFD$1000,MATCH(Calc!D$1,Data!$B$1:$XFD$1,0),FALSE)-VLOOKUP(Games!$C1063,Data!$B$1:$XFD$1000,MATCH(Calc!D$1,Data!$B$1:$XFD$1,0),FALSE))*HLOOKUP("elo_diff", Coefficients!$1:$2, 2,FALSE)</f>
        <v>#N/A</v>
      </c>
      <c r="E1063" t="e">
        <f>(VLOOKUP(Games!$B1063,Data!$B$1:$XFD$1000,MATCH(Calc!E$1,Data!$B$1:$XFD$1,0),FALSE)-VLOOKUP(Games!$C1063,Data!$B$1:$XFD$1000,MATCH(Calc!E$1,Data!$B$1:$XFD$1,0),FALSE))*HLOOKUP("SRS_diff", Coefficients!$1:$2, 2,FALSE)</f>
        <v>#N/A</v>
      </c>
      <c r="F1063" t="e">
        <f>(VLOOKUP(Games!$B1063,Data!$B$1:$XFD$1000,MATCH(Calc!F$1,Data!$B$1:$XFD$1,0),FALSE)-VLOOKUP(Games!$C1063,Data!$B$1:$XFD$1000,MATCH(Calc!F$1,Data!$B$1:$XFD$1,0),FALSE))*HLOOKUP("fpi_diff", Coefficients!$1:$2, 2,FALSE)</f>
        <v>#N/A</v>
      </c>
      <c r="G1063" t="e">
        <f>(VLOOKUP(Games!$B1063,Data!$B$1:$XFD$1000,MATCH(Calc!G$1,Data!$B$1:$XFD$1,0),FALSE)-VLOOKUP(Games!$C1063,Data!$B$1:$XFD$1000,MATCH(Calc!G$1,Data!$B$1:$XFD$1,0),FALSE))*HLOOKUP("Pwr_Rk_diff", Coefficients!$1:$2, 2,FALSE)</f>
        <v>#N/A</v>
      </c>
      <c r="H1063" t="e">
        <f>VLOOKUP(Games!$C1063,Data!$B$1:$XFD$1000,MATCH(Calc!H$1,Data!$B$1:$XFD$1,0),FALSE)*HLOOKUP("AP_away1", Coefficients!$1:$2, 2,FALSE)</f>
        <v>#N/A</v>
      </c>
      <c r="O1063" t="e">
        <f t="shared" si="17"/>
        <v>#VALUE!</v>
      </c>
    </row>
    <row r="1064" spans="1:15" x14ac:dyDescent="0.45">
      <c r="A1064">
        <f>Coefficients!$A$2</f>
        <v>-2.7351097444414001</v>
      </c>
      <c r="B1064" t="e">
        <f>(Games!D1064)*(-1*Coefficients!$B$2)</f>
        <v>#VALUE!</v>
      </c>
      <c r="C1064" t="e">
        <f>((VLOOKUP(Games!$B1064,Data!$B$1:$XFD$1000, MATCH(Calc!C$1,Data!$B$1:$XFD$1,0), FALSE))*HLOOKUP("def_total_ppa_home", Coefficients!$1:$2, 2,FALSE))+((VLOOKUP(Games!$C1064,Data!$B$1:$XFD$1000, MATCH(Calc!C$1,Data!$B$1:$XFD$1,0), FALSE))*HLOOKUP("def_total_ppa_away", Coefficients!$1:$2, 2,FALSE))</f>
        <v>#N/A</v>
      </c>
      <c r="D1064" t="e">
        <f>(VLOOKUP(Games!$B1064,Data!$B$1:$XFD$1000,MATCH(Calc!D$1,Data!$B$1:$XFD$1,0),FALSE)-VLOOKUP(Games!$C1064,Data!$B$1:$XFD$1000,MATCH(Calc!D$1,Data!$B$1:$XFD$1,0),FALSE))*HLOOKUP("elo_diff", Coefficients!$1:$2, 2,FALSE)</f>
        <v>#N/A</v>
      </c>
      <c r="E1064" t="e">
        <f>(VLOOKUP(Games!$B1064,Data!$B$1:$XFD$1000,MATCH(Calc!E$1,Data!$B$1:$XFD$1,0),FALSE)-VLOOKUP(Games!$C1064,Data!$B$1:$XFD$1000,MATCH(Calc!E$1,Data!$B$1:$XFD$1,0),FALSE))*HLOOKUP("SRS_diff", Coefficients!$1:$2, 2,FALSE)</f>
        <v>#N/A</v>
      </c>
      <c r="F1064" t="e">
        <f>(VLOOKUP(Games!$B1064,Data!$B$1:$XFD$1000,MATCH(Calc!F$1,Data!$B$1:$XFD$1,0),FALSE)-VLOOKUP(Games!$C1064,Data!$B$1:$XFD$1000,MATCH(Calc!F$1,Data!$B$1:$XFD$1,0),FALSE))*HLOOKUP("fpi_diff", Coefficients!$1:$2, 2,FALSE)</f>
        <v>#N/A</v>
      </c>
      <c r="G1064" t="e">
        <f>(VLOOKUP(Games!$B1064,Data!$B$1:$XFD$1000,MATCH(Calc!G$1,Data!$B$1:$XFD$1,0),FALSE)-VLOOKUP(Games!$C1064,Data!$B$1:$XFD$1000,MATCH(Calc!G$1,Data!$B$1:$XFD$1,0),FALSE))*HLOOKUP("Pwr_Rk_diff", Coefficients!$1:$2, 2,FALSE)</f>
        <v>#N/A</v>
      </c>
      <c r="H1064" t="e">
        <f>VLOOKUP(Games!$C1064,Data!$B$1:$XFD$1000,MATCH(Calc!H$1,Data!$B$1:$XFD$1,0),FALSE)*HLOOKUP("AP_away1", Coefficients!$1:$2, 2,FALSE)</f>
        <v>#N/A</v>
      </c>
      <c r="O1064" t="e">
        <f t="shared" si="17"/>
        <v>#VALUE!</v>
      </c>
    </row>
    <row r="1065" spans="1:15" x14ac:dyDescent="0.45">
      <c r="A1065">
        <f>Coefficients!$A$2</f>
        <v>-2.7351097444414001</v>
      </c>
      <c r="B1065" t="e">
        <f>(Games!D1065)*(-1*Coefficients!$B$2)</f>
        <v>#VALUE!</v>
      </c>
      <c r="C1065" t="e">
        <f>((VLOOKUP(Games!$B1065,Data!$B$1:$XFD$1000, MATCH(Calc!C$1,Data!$B$1:$XFD$1,0), FALSE))*HLOOKUP("def_total_ppa_home", Coefficients!$1:$2, 2,FALSE))+((VLOOKUP(Games!$C1065,Data!$B$1:$XFD$1000, MATCH(Calc!C$1,Data!$B$1:$XFD$1,0), FALSE))*HLOOKUP("def_total_ppa_away", Coefficients!$1:$2, 2,FALSE))</f>
        <v>#N/A</v>
      </c>
      <c r="D1065" t="e">
        <f>(VLOOKUP(Games!$B1065,Data!$B$1:$XFD$1000,MATCH(Calc!D$1,Data!$B$1:$XFD$1,0),FALSE)-VLOOKUP(Games!$C1065,Data!$B$1:$XFD$1000,MATCH(Calc!D$1,Data!$B$1:$XFD$1,0),FALSE))*HLOOKUP("elo_diff", Coefficients!$1:$2, 2,FALSE)</f>
        <v>#N/A</v>
      </c>
      <c r="E1065" t="e">
        <f>(VLOOKUP(Games!$B1065,Data!$B$1:$XFD$1000,MATCH(Calc!E$1,Data!$B$1:$XFD$1,0),FALSE)-VLOOKUP(Games!$C1065,Data!$B$1:$XFD$1000,MATCH(Calc!E$1,Data!$B$1:$XFD$1,0),FALSE))*HLOOKUP("SRS_diff", Coefficients!$1:$2, 2,FALSE)</f>
        <v>#N/A</v>
      </c>
      <c r="F1065" t="e">
        <f>(VLOOKUP(Games!$B1065,Data!$B$1:$XFD$1000,MATCH(Calc!F$1,Data!$B$1:$XFD$1,0),FALSE)-VLOOKUP(Games!$C1065,Data!$B$1:$XFD$1000,MATCH(Calc!F$1,Data!$B$1:$XFD$1,0),FALSE))*HLOOKUP("fpi_diff", Coefficients!$1:$2, 2,FALSE)</f>
        <v>#N/A</v>
      </c>
      <c r="G1065" t="e">
        <f>(VLOOKUP(Games!$B1065,Data!$B$1:$XFD$1000,MATCH(Calc!G$1,Data!$B$1:$XFD$1,0),FALSE)-VLOOKUP(Games!$C1065,Data!$B$1:$XFD$1000,MATCH(Calc!G$1,Data!$B$1:$XFD$1,0),FALSE))*HLOOKUP("Pwr_Rk_diff", Coefficients!$1:$2, 2,FALSE)</f>
        <v>#N/A</v>
      </c>
      <c r="H1065" t="e">
        <f>VLOOKUP(Games!$C1065,Data!$B$1:$XFD$1000,MATCH(Calc!H$1,Data!$B$1:$XFD$1,0),FALSE)*HLOOKUP("AP_away1", Coefficients!$1:$2, 2,FALSE)</f>
        <v>#N/A</v>
      </c>
      <c r="O1065" t="e">
        <f t="shared" si="17"/>
        <v>#VALUE!</v>
      </c>
    </row>
    <row r="1066" spans="1:15" x14ac:dyDescent="0.45">
      <c r="A1066">
        <f>Coefficients!$A$2</f>
        <v>-2.7351097444414001</v>
      </c>
      <c r="B1066" t="e">
        <f>(Games!D1066)*(-1*Coefficients!$B$2)</f>
        <v>#VALUE!</v>
      </c>
      <c r="C1066" t="e">
        <f>((VLOOKUP(Games!$B1066,Data!$B$1:$XFD$1000, MATCH(Calc!C$1,Data!$B$1:$XFD$1,0), FALSE))*HLOOKUP("def_total_ppa_home", Coefficients!$1:$2, 2,FALSE))+((VLOOKUP(Games!$C1066,Data!$B$1:$XFD$1000, MATCH(Calc!C$1,Data!$B$1:$XFD$1,0), FALSE))*HLOOKUP("def_total_ppa_away", Coefficients!$1:$2, 2,FALSE))</f>
        <v>#N/A</v>
      </c>
      <c r="D1066" t="e">
        <f>(VLOOKUP(Games!$B1066,Data!$B$1:$XFD$1000,MATCH(Calc!D$1,Data!$B$1:$XFD$1,0),FALSE)-VLOOKUP(Games!$C1066,Data!$B$1:$XFD$1000,MATCH(Calc!D$1,Data!$B$1:$XFD$1,0),FALSE))*HLOOKUP("elo_diff", Coefficients!$1:$2, 2,FALSE)</f>
        <v>#N/A</v>
      </c>
      <c r="E1066" t="e">
        <f>(VLOOKUP(Games!$B1066,Data!$B$1:$XFD$1000,MATCH(Calc!E$1,Data!$B$1:$XFD$1,0),FALSE)-VLOOKUP(Games!$C1066,Data!$B$1:$XFD$1000,MATCH(Calc!E$1,Data!$B$1:$XFD$1,0),FALSE))*HLOOKUP("SRS_diff", Coefficients!$1:$2, 2,FALSE)</f>
        <v>#N/A</v>
      </c>
      <c r="F1066" t="e">
        <f>(VLOOKUP(Games!$B1066,Data!$B$1:$XFD$1000,MATCH(Calc!F$1,Data!$B$1:$XFD$1,0),FALSE)-VLOOKUP(Games!$C1066,Data!$B$1:$XFD$1000,MATCH(Calc!F$1,Data!$B$1:$XFD$1,0),FALSE))*HLOOKUP("fpi_diff", Coefficients!$1:$2, 2,FALSE)</f>
        <v>#N/A</v>
      </c>
      <c r="G1066" t="e">
        <f>(VLOOKUP(Games!$B1066,Data!$B$1:$XFD$1000,MATCH(Calc!G$1,Data!$B$1:$XFD$1,0),FALSE)-VLOOKUP(Games!$C1066,Data!$B$1:$XFD$1000,MATCH(Calc!G$1,Data!$B$1:$XFD$1,0),FALSE))*HLOOKUP("Pwr_Rk_diff", Coefficients!$1:$2, 2,FALSE)</f>
        <v>#N/A</v>
      </c>
      <c r="H1066" t="e">
        <f>VLOOKUP(Games!$C1066,Data!$B$1:$XFD$1000,MATCH(Calc!H$1,Data!$B$1:$XFD$1,0),FALSE)*HLOOKUP("AP_away1", Coefficients!$1:$2, 2,FALSE)</f>
        <v>#N/A</v>
      </c>
      <c r="O1066" t="e">
        <f t="shared" si="17"/>
        <v>#VALUE!</v>
      </c>
    </row>
    <row r="1067" spans="1:15" x14ac:dyDescent="0.45">
      <c r="A1067">
        <f>Coefficients!$A$2</f>
        <v>-2.7351097444414001</v>
      </c>
      <c r="B1067" t="e">
        <f>(Games!D1067)*(-1*Coefficients!$B$2)</f>
        <v>#VALUE!</v>
      </c>
      <c r="C1067" t="e">
        <f>((VLOOKUP(Games!$B1067,Data!$B$1:$XFD$1000, MATCH(Calc!C$1,Data!$B$1:$XFD$1,0), FALSE))*HLOOKUP("def_total_ppa_home", Coefficients!$1:$2, 2,FALSE))+((VLOOKUP(Games!$C1067,Data!$B$1:$XFD$1000, MATCH(Calc!C$1,Data!$B$1:$XFD$1,0), FALSE))*HLOOKUP("def_total_ppa_away", Coefficients!$1:$2, 2,FALSE))</f>
        <v>#N/A</v>
      </c>
      <c r="D1067" t="e">
        <f>(VLOOKUP(Games!$B1067,Data!$B$1:$XFD$1000,MATCH(Calc!D$1,Data!$B$1:$XFD$1,0),FALSE)-VLOOKUP(Games!$C1067,Data!$B$1:$XFD$1000,MATCH(Calc!D$1,Data!$B$1:$XFD$1,0),FALSE))*HLOOKUP("elo_diff", Coefficients!$1:$2, 2,FALSE)</f>
        <v>#N/A</v>
      </c>
      <c r="E1067" t="e">
        <f>(VLOOKUP(Games!$B1067,Data!$B$1:$XFD$1000,MATCH(Calc!E$1,Data!$B$1:$XFD$1,0),FALSE)-VLOOKUP(Games!$C1067,Data!$B$1:$XFD$1000,MATCH(Calc!E$1,Data!$B$1:$XFD$1,0),FALSE))*HLOOKUP("SRS_diff", Coefficients!$1:$2, 2,FALSE)</f>
        <v>#N/A</v>
      </c>
      <c r="F1067" t="e">
        <f>(VLOOKUP(Games!$B1067,Data!$B$1:$XFD$1000,MATCH(Calc!F$1,Data!$B$1:$XFD$1,0),FALSE)-VLOOKUP(Games!$C1067,Data!$B$1:$XFD$1000,MATCH(Calc!F$1,Data!$B$1:$XFD$1,0),FALSE))*HLOOKUP("fpi_diff", Coefficients!$1:$2, 2,FALSE)</f>
        <v>#N/A</v>
      </c>
      <c r="G1067" t="e">
        <f>(VLOOKUP(Games!$B1067,Data!$B$1:$XFD$1000,MATCH(Calc!G$1,Data!$B$1:$XFD$1,0),FALSE)-VLOOKUP(Games!$C1067,Data!$B$1:$XFD$1000,MATCH(Calc!G$1,Data!$B$1:$XFD$1,0),FALSE))*HLOOKUP("Pwr_Rk_diff", Coefficients!$1:$2, 2,FALSE)</f>
        <v>#N/A</v>
      </c>
      <c r="H1067" t="e">
        <f>VLOOKUP(Games!$C1067,Data!$B$1:$XFD$1000,MATCH(Calc!H$1,Data!$B$1:$XFD$1,0),FALSE)*HLOOKUP("AP_away1", Coefficients!$1:$2, 2,FALSE)</f>
        <v>#N/A</v>
      </c>
      <c r="O1067" t="e">
        <f t="shared" si="17"/>
        <v>#VALUE!</v>
      </c>
    </row>
    <row r="1068" spans="1:15" x14ac:dyDescent="0.45">
      <c r="A1068">
        <f>Coefficients!$A$2</f>
        <v>-2.7351097444414001</v>
      </c>
      <c r="B1068" t="e">
        <f>(Games!D1068)*(-1*Coefficients!$B$2)</f>
        <v>#VALUE!</v>
      </c>
      <c r="C1068" t="e">
        <f>((VLOOKUP(Games!$B1068,Data!$B$1:$XFD$1000, MATCH(Calc!C$1,Data!$B$1:$XFD$1,0), FALSE))*HLOOKUP("def_total_ppa_home", Coefficients!$1:$2, 2,FALSE))+((VLOOKUP(Games!$C1068,Data!$B$1:$XFD$1000, MATCH(Calc!C$1,Data!$B$1:$XFD$1,0), FALSE))*HLOOKUP("def_total_ppa_away", Coefficients!$1:$2, 2,FALSE))</f>
        <v>#N/A</v>
      </c>
      <c r="D1068" t="e">
        <f>(VLOOKUP(Games!$B1068,Data!$B$1:$XFD$1000,MATCH(Calc!D$1,Data!$B$1:$XFD$1,0),FALSE)-VLOOKUP(Games!$C1068,Data!$B$1:$XFD$1000,MATCH(Calc!D$1,Data!$B$1:$XFD$1,0),FALSE))*HLOOKUP("elo_diff", Coefficients!$1:$2, 2,FALSE)</f>
        <v>#N/A</v>
      </c>
      <c r="E1068" t="e">
        <f>(VLOOKUP(Games!$B1068,Data!$B$1:$XFD$1000,MATCH(Calc!E$1,Data!$B$1:$XFD$1,0),FALSE)-VLOOKUP(Games!$C1068,Data!$B$1:$XFD$1000,MATCH(Calc!E$1,Data!$B$1:$XFD$1,0),FALSE))*HLOOKUP("SRS_diff", Coefficients!$1:$2, 2,FALSE)</f>
        <v>#N/A</v>
      </c>
      <c r="F1068" t="e">
        <f>(VLOOKUP(Games!$B1068,Data!$B$1:$XFD$1000,MATCH(Calc!F$1,Data!$B$1:$XFD$1,0),FALSE)-VLOOKUP(Games!$C1068,Data!$B$1:$XFD$1000,MATCH(Calc!F$1,Data!$B$1:$XFD$1,0),FALSE))*HLOOKUP("fpi_diff", Coefficients!$1:$2, 2,FALSE)</f>
        <v>#N/A</v>
      </c>
      <c r="G1068" t="e">
        <f>(VLOOKUP(Games!$B1068,Data!$B$1:$XFD$1000,MATCH(Calc!G$1,Data!$B$1:$XFD$1,0),FALSE)-VLOOKUP(Games!$C1068,Data!$B$1:$XFD$1000,MATCH(Calc!G$1,Data!$B$1:$XFD$1,0),FALSE))*HLOOKUP("Pwr_Rk_diff", Coefficients!$1:$2, 2,FALSE)</f>
        <v>#N/A</v>
      </c>
      <c r="H1068" t="e">
        <f>VLOOKUP(Games!$C1068,Data!$B$1:$XFD$1000,MATCH(Calc!H$1,Data!$B$1:$XFD$1,0),FALSE)*HLOOKUP("AP_away1", Coefficients!$1:$2, 2,FALSE)</f>
        <v>#N/A</v>
      </c>
      <c r="O1068" t="e">
        <f t="shared" si="17"/>
        <v>#VALUE!</v>
      </c>
    </row>
    <row r="1069" spans="1:15" x14ac:dyDescent="0.45">
      <c r="A1069">
        <f>Coefficients!$A$2</f>
        <v>-2.7351097444414001</v>
      </c>
      <c r="B1069" t="e">
        <f>(Games!D1069)*(-1*Coefficients!$B$2)</f>
        <v>#VALUE!</v>
      </c>
      <c r="C1069" t="e">
        <f>((VLOOKUP(Games!$B1069,Data!$B$1:$XFD$1000, MATCH(Calc!C$1,Data!$B$1:$XFD$1,0), FALSE))*HLOOKUP("def_total_ppa_home", Coefficients!$1:$2, 2,FALSE))+((VLOOKUP(Games!$C1069,Data!$B$1:$XFD$1000, MATCH(Calc!C$1,Data!$B$1:$XFD$1,0), FALSE))*HLOOKUP("def_total_ppa_away", Coefficients!$1:$2, 2,FALSE))</f>
        <v>#N/A</v>
      </c>
      <c r="D1069" t="e">
        <f>(VLOOKUP(Games!$B1069,Data!$B$1:$XFD$1000,MATCH(Calc!D$1,Data!$B$1:$XFD$1,0),FALSE)-VLOOKUP(Games!$C1069,Data!$B$1:$XFD$1000,MATCH(Calc!D$1,Data!$B$1:$XFD$1,0),FALSE))*HLOOKUP("elo_diff", Coefficients!$1:$2, 2,FALSE)</f>
        <v>#N/A</v>
      </c>
      <c r="E1069" t="e">
        <f>(VLOOKUP(Games!$B1069,Data!$B$1:$XFD$1000,MATCH(Calc!E$1,Data!$B$1:$XFD$1,0),FALSE)-VLOOKUP(Games!$C1069,Data!$B$1:$XFD$1000,MATCH(Calc!E$1,Data!$B$1:$XFD$1,0),FALSE))*HLOOKUP("SRS_diff", Coefficients!$1:$2, 2,FALSE)</f>
        <v>#N/A</v>
      </c>
      <c r="F1069" t="e">
        <f>(VLOOKUP(Games!$B1069,Data!$B$1:$XFD$1000,MATCH(Calc!F$1,Data!$B$1:$XFD$1,0),FALSE)-VLOOKUP(Games!$C1069,Data!$B$1:$XFD$1000,MATCH(Calc!F$1,Data!$B$1:$XFD$1,0),FALSE))*HLOOKUP("fpi_diff", Coefficients!$1:$2, 2,FALSE)</f>
        <v>#N/A</v>
      </c>
      <c r="G1069" t="e">
        <f>(VLOOKUP(Games!$B1069,Data!$B$1:$XFD$1000,MATCH(Calc!G$1,Data!$B$1:$XFD$1,0),FALSE)-VLOOKUP(Games!$C1069,Data!$B$1:$XFD$1000,MATCH(Calc!G$1,Data!$B$1:$XFD$1,0),FALSE))*HLOOKUP("Pwr_Rk_diff", Coefficients!$1:$2, 2,FALSE)</f>
        <v>#N/A</v>
      </c>
      <c r="H1069" t="e">
        <f>VLOOKUP(Games!$C1069,Data!$B$1:$XFD$1000,MATCH(Calc!H$1,Data!$B$1:$XFD$1,0),FALSE)*HLOOKUP("AP_away1", Coefficients!$1:$2, 2,FALSE)</f>
        <v>#N/A</v>
      </c>
      <c r="O1069" t="e">
        <f t="shared" si="17"/>
        <v>#VALUE!</v>
      </c>
    </row>
    <row r="1070" spans="1:15" x14ac:dyDescent="0.45">
      <c r="A1070">
        <f>Coefficients!$A$2</f>
        <v>-2.7351097444414001</v>
      </c>
      <c r="B1070" t="e">
        <f>(Games!D1070)*(-1*Coefficients!$B$2)</f>
        <v>#VALUE!</v>
      </c>
      <c r="C1070" t="e">
        <f>((VLOOKUP(Games!$B1070,Data!$B$1:$XFD$1000, MATCH(Calc!C$1,Data!$B$1:$XFD$1,0), FALSE))*HLOOKUP("def_total_ppa_home", Coefficients!$1:$2, 2,FALSE))+((VLOOKUP(Games!$C1070,Data!$B$1:$XFD$1000, MATCH(Calc!C$1,Data!$B$1:$XFD$1,0), FALSE))*HLOOKUP("def_total_ppa_away", Coefficients!$1:$2, 2,FALSE))</f>
        <v>#N/A</v>
      </c>
      <c r="D1070" t="e">
        <f>(VLOOKUP(Games!$B1070,Data!$B$1:$XFD$1000,MATCH(Calc!D$1,Data!$B$1:$XFD$1,0),FALSE)-VLOOKUP(Games!$C1070,Data!$B$1:$XFD$1000,MATCH(Calc!D$1,Data!$B$1:$XFD$1,0),FALSE))*HLOOKUP("elo_diff", Coefficients!$1:$2, 2,FALSE)</f>
        <v>#N/A</v>
      </c>
      <c r="E1070" t="e">
        <f>(VLOOKUP(Games!$B1070,Data!$B$1:$XFD$1000,MATCH(Calc!E$1,Data!$B$1:$XFD$1,0),FALSE)-VLOOKUP(Games!$C1070,Data!$B$1:$XFD$1000,MATCH(Calc!E$1,Data!$B$1:$XFD$1,0),FALSE))*HLOOKUP("SRS_diff", Coefficients!$1:$2, 2,FALSE)</f>
        <v>#N/A</v>
      </c>
      <c r="F1070" t="e">
        <f>(VLOOKUP(Games!$B1070,Data!$B$1:$XFD$1000,MATCH(Calc!F$1,Data!$B$1:$XFD$1,0),FALSE)-VLOOKUP(Games!$C1070,Data!$B$1:$XFD$1000,MATCH(Calc!F$1,Data!$B$1:$XFD$1,0),FALSE))*HLOOKUP("fpi_diff", Coefficients!$1:$2, 2,FALSE)</f>
        <v>#N/A</v>
      </c>
      <c r="G1070" t="e">
        <f>(VLOOKUP(Games!$B1070,Data!$B$1:$XFD$1000,MATCH(Calc!G$1,Data!$B$1:$XFD$1,0),FALSE)-VLOOKUP(Games!$C1070,Data!$B$1:$XFD$1000,MATCH(Calc!G$1,Data!$B$1:$XFD$1,0),FALSE))*HLOOKUP("Pwr_Rk_diff", Coefficients!$1:$2, 2,FALSE)</f>
        <v>#N/A</v>
      </c>
      <c r="H1070" t="e">
        <f>VLOOKUP(Games!$C1070,Data!$B$1:$XFD$1000,MATCH(Calc!H$1,Data!$B$1:$XFD$1,0),FALSE)*HLOOKUP("AP_away1", Coefficients!$1:$2, 2,FALSE)</f>
        <v>#N/A</v>
      </c>
      <c r="O1070" t="e">
        <f t="shared" si="17"/>
        <v>#VALUE!</v>
      </c>
    </row>
    <row r="1071" spans="1:15" x14ac:dyDescent="0.45">
      <c r="A1071">
        <f>Coefficients!$A$2</f>
        <v>-2.7351097444414001</v>
      </c>
      <c r="B1071" t="e">
        <f>(Games!D1071)*(-1*Coefficients!$B$2)</f>
        <v>#VALUE!</v>
      </c>
      <c r="C1071" t="e">
        <f>((VLOOKUP(Games!$B1071,Data!$B$1:$XFD$1000, MATCH(Calc!C$1,Data!$B$1:$XFD$1,0), FALSE))*HLOOKUP("def_total_ppa_home", Coefficients!$1:$2, 2,FALSE))+((VLOOKUP(Games!$C1071,Data!$B$1:$XFD$1000, MATCH(Calc!C$1,Data!$B$1:$XFD$1,0), FALSE))*HLOOKUP("def_total_ppa_away", Coefficients!$1:$2, 2,FALSE))</f>
        <v>#N/A</v>
      </c>
      <c r="D1071" t="e">
        <f>(VLOOKUP(Games!$B1071,Data!$B$1:$XFD$1000,MATCH(Calc!D$1,Data!$B$1:$XFD$1,0),FALSE)-VLOOKUP(Games!$C1071,Data!$B$1:$XFD$1000,MATCH(Calc!D$1,Data!$B$1:$XFD$1,0),FALSE))*HLOOKUP("elo_diff", Coefficients!$1:$2, 2,FALSE)</f>
        <v>#N/A</v>
      </c>
      <c r="E1071" t="e">
        <f>(VLOOKUP(Games!$B1071,Data!$B$1:$XFD$1000,MATCH(Calc!E$1,Data!$B$1:$XFD$1,0),FALSE)-VLOOKUP(Games!$C1071,Data!$B$1:$XFD$1000,MATCH(Calc!E$1,Data!$B$1:$XFD$1,0),FALSE))*HLOOKUP("SRS_diff", Coefficients!$1:$2, 2,FALSE)</f>
        <v>#N/A</v>
      </c>
      <c r="F1071" t="e">
        <f>(VLOOKUP(Games!$B1071,Data!$B$1:$XFD$1000,MATCH(Calc!F$1,Data!$B$1:$XFD$1,0),FALSE)-VLOOKUP(Games!$C1071,Data!$B$1:$XFD$1000,MATCH(Calc!F$1,Data!$B$1:$XFD$1,0),FALSE))*HLOOKUP("fpi_diff", Coefficients!$1:$2, 2,FALSE)</f>
        <v>#N/A</v>
      </c>
      <c r="G1071" t="e">
        <f>(VLOOKUP(Games!$B1071,Data!$B$1:$XFD$1000,MATCH(Calc!G$1,Data!$B$1:$XFD$1,0),FALSE)-VLOOKUP(Games!$C1071,Data!$B$1:$XFD$1000,MATCH(Calc!G$1,Data!$B$1:$XFD$1,0),FALSE))*HLOOKUP("Pwr_Rk_diff", Coefficients!$1:$2, 2,FALSE)</f>
        <v>#N/A</v>
      </c>
      <c r="H1071" t="e">
        <f>VLOOKUP(Games!$C1071,Data!$B$1:$XFD$1000,MATCH(Calc!H$1,Data!$B$1:$XFD$1,0),FALSE)*HLOOKUP("AP_away1", Coefficients!$1:$2, 2,FALSE)</f>
        <v>#N/A</v>
      </c>
      <c r="O1071" t="e">
        <f t="shared" si="17"/>
        <v>#VALUE!</v>
      </c>
    </row>
    <row r="1072" spans="1:15" x14ac:dyDescent="0.45">
      <c r="A1072">
        <f>Coefficients!$A$2</f>
        <v>-2.7351097444414001</v>
      </c>
      <c r="B1072" t="e">
        <f>(Games!D1072)*(-1*Coefficients!$B$2)</f>
        <v>#VALUE!</v>
      </c>
      <c r="C1072" t="e">
        <f>((VLOOKUP(Games!$B1072,Data!$B$1:$XFD$1000, MATCH(Calc!C$1,Data!$B$1:$XFD$1,0), FALSE))*HLOOKUP("def_total_ppa_home", Coefficients!$1:$2, 2,FALSE))+((VLOOKUP(Games!$C1072,Data!$B$1:$XFD$1000, MATCH(Calc!C$1,Data!$B$1:$XFD$1,0), FALSE))*HLOOKUP("def_total_ppa_away", Coefficients!$1:$2, 2,FALSE))</f>
        <v>#N/A</v>
      </c>
      <c r="D1072" t="e">
        <f>(VLOOKUP(Games!$B1072,Data!$B$1:$XFD$1000,MATCH(Calc!D$1,Data!$B$1:$XFD$1,0),FALSE)-VLOOKUP(Games!$C1072,Data!$B$1:$XFD$1000,MATCH(Calc!D$1,Data!$B$1:$XFD$1,0),FALSE))*HLOOKUP("elo_diff", Coefficients!$1:$2, 2,FALSE)</f>
        <v>#N/A</v>
      </c>
      <c r="E1072" t="e">
        <f>(VLOOKUP(Games!$B1072,Data!$B$1:$XFD$1000,MATCH(Calc!E$1,Data!$B$1:$XFD$1,0),FALSE)-VLOOKUP(Games!$C1072,Data!$B$1:$XFD$1000,MATCH(Calc!E$1,Data!$B$1:$XFD$1,0),FALSE))*HLOOKUP("SRS_diff", Coefficients!$1:$2, 2,FALSE)</f>
        <v>#N/A</v>
      </c>
      <c r="F1072" t="e">
        <f>(VLOOKUP(Games!$B1072,Data!$B$1:$XFD$1000,MATCH(Calc!F$1,Data!$B$1:$XFD$1,0),FALSE)-VLOOKUP(Games!$C1072,Data!$B$1:$XFD$1000,MATCH(Calc!F$1,Data!$B$1:$XFD$1,0),FALSE))*HLOOKUP("fpi_diff", Coefficients!$1:$2, 2,FALSE)</f>
        <v>#N/A</v>
      </c>
      <c r="G1072" t="e">
        <f>(VLOOKUP(Games!$B1072,Data!$B$1:$XFD$1000,MATCH(Calc!G$1,Data!$B$1:$XFD$1,0),FALSE)-VLOOKUP(Games!$C1072,Data!$B$1:$XFD$1000,MATCH(Calc!G$1,Data!$B$1:$XFD$1,0),FALSE))*HLOOKUP("Pwr_Rk_diff", Coefficients!$1:$2, 2,FALSE)</f>
        <v>#N/A</v>
      </c>
      <c r="H1072" t="e">
        <f>VLOOKUP(Games!$C1072,Data!$B$1:$XFD$1000,MATCH(Calc!H$1,Data!$B$1:$XFD$1,0),FALSE)*HLOOKUP("AP_away1", Coefficients!$1:$2, 2,FALSE)</f>
        <v>#N/A</v>
      </c>
      <c r="O1072" t="e">
        <f t="shared" si="17"/>
        <v>#VALUE!</v>
      </c>
    </row>
    <row r="1073" spans="1:15" x14ac:dyDescent="0.45">
      <c r="A1073">
        <f>Coefficients!$A$2</f>
        <v>-2.7351097444414001</v>
      </c>
      <c r="B1073" t="e">
        <f>(Games!D1073)*(-1*Coefficients!$B$2)</f>
        <v>#VALUE!</v>
      </c>
      <c r="C1073" t="e">
        <f>((VLOOKUP(Games!$B1073,Data!$B$1:$XFD$1000, MATCH(Calc!C$1,Data!$B$1:$XFD$1,0), FALSE))*HLOOKUP("def_total_ppa_home", Coefficients!$1:$2, 2,FALSE))+((VLOOKUP(Games!$C1073,Data!$B$1:$XFD$1000, MATCH(Calc!C$1,Data!$B$1:$XFD$1,0), FALSE))*HLOOKUP("def_total_ppa_away", Coefficients!$1:$2, 2,FALSE))</f>
        <v>#N/A</v>
      </c>
      <c r="D1073" t="e">
        <f>(VLOOKUP(Games!$B1073,Data!$B$1:$XFD$1000,MATCH(Calc!D$1,Data!$B$1:$XFD$1,0),FALSE)-VLOOKUP(Games!$C1073,Data!$B$1:$XFD$1000,MATCH(Calc!D$1,Data!$B$1:$XFD$1,0),FALSE))*HLOOKUP("elo_diff", Coefficients!$1:$2, 2,FALSE)</f>
        <v>#N/A</v>
      </c>
      <c r="E1073" t="e">
        <f>(VLOOKUP(Games!$B1073,Data!$B$1:$XFD$1000,MATCH(Calc!E$1,Data!$B$1:$XFD$1,0),FALSE)-VLOOKUP(Games!$C1073,Data!$B$1:$XFD$1000,MATCH(Calc!E$1,Data!$B$1:$XFD$1,0),FALSE))*HLOOKUP("SRS_diff", Coefficients!$1:$2, 2,FALSE)</f>
        <v>#N/A</v>
      </c>
      <c r="F1073" t="e">
        <f>(VLOOKUP(Games!$B1073,Data!$B$1:$XFD$1000,MATCH(Calc!F$1,Data!$B$1:$XFD$1,0),FALSE)-VLOOKUP(Games!$C1073,Data!$B$1:$XFD$1000,MATCH(Calc!F$1,Data!$B$1:$XFD$1,0),FALSE))*HLOOKUP("fpi_diff", Coefficients!$1:$2, 2,FALSE)</f>
        <v>#N/A</v>
      </c>
      <c r="G1073" t="e">
        <f>(VLOOKUP(Games!$B1073,Data!$B$1:$XFD$1000,MATCH(Calc!G$1,Data!$B$1:$XFD$1,0),FALSE)-VLOOKUP(Games!$C1073,Data!$B$1:$XFD$1000,MATCH(Calc!G$1,Data!$B$1:$XFD$1,0),FALSE))*HLOOKUP("Pwr_Rk_diff", Coefficients!$1:$2, 2,FALSE)</f>
        <v>#N/A</v>
      </c>
      <c r="H1073" t="e">
        <f>VLOOKUP(Games!$C1073,Data!$B$1:$XFD$1000,MATCH(Calc!H$1,Data!$B$1:$XFD$1,0),FALSE)*HLOOKUP("AP_away1", Coefficients!$1:$2, 2,FALSE)</f>
        <v>#N/A</v>
      </c>
      <c r="O1073" t="e">
        <f t="shared" si="17"/>
        <v>#VALUE!</v>
      </c>
    </row>
    <row r="1074" spans="1:15" x14ac:dyDescent="0.45">
      <c r="A1074">
        <f>Coefficients!$A$2</f>
        <v>-2.7351097444414001</v>
      </c>
      <c r="B1074" t="e">
        <f>(Games!D1074)*(-1*Coefficients!$B$2)</f>
        <v>#VALUE!</v>
      </c>
      <c r="C1074" t="e">
        <f>((VLOOKUP(Games!$B1074,Data!$B$1:$XFD$1000, MATCH(Calc!C$1,Data!$B$1:$XFD$1,0), FALSE))*HLOOKUP("def_total_ppa_home", Coefficients!$1:$2, 2,FALSE))+((VLOOKUP(Games!$C1074,Data!$B$1:$XFD$1000, MATCH(Calc!C$1,Data!$B$1:$XFD$1,0), FALSE))*HLOOKUP("def_total_ppa_away", Coefficients!$1:$2, 2,FALSE))</f>
        <v>#N/A</v>
      </c>
      <c r="D1074" t="e">
        <f>(VLOOKUP(Games!$B1074,Data!$B$1:$XFD$1000,MATCH(Calc!D$1,Data!$B$1:$XFD$1,0),FALSE)-VLOOKUP(Games!$C1074,Data!$B$1:$XFD$1000,MATCH(Calc!D$1,Data!$B$1:$XFD$1,0),FALSE))*HLOOKUP("elo_diff", Coefficients!$1:$2, 2,FALSE)</f>
        <v>#N/A</v>
      </c>
      <c r="E1074" t="e">
        <f>(VLOOKUP(Games!$B1074,Data!$B$1:$XFD$1000,MATCH(Calc!E$1,Data!$B$1:$XFD$1,0),FALSE)-VLOOKUP(Games!$C1074,Data!$B$1:$XFD$1000,MATCH(Calc!E$1,Data!$B$1:$XFD$1,0),FALSE))*HLOOKUP("SRS_diff", Coefficients!$1:$2, 2,FALSE)</f>
        <v>#N/A</v>
      </c>
      <c r="F1074" t="e">
        <f>(VLOOKUP(Games!$B1074,Data!$B$1:$XFD$1000,MATCH(Calc!F$1,Data!$B$1:$XFD$1,0),FALSE)-VLOOKUP(Games!$C1074,Data!$B$1:$XFD$1000,MATCH(Calc!F$1,Data!$B$1:$XFD$1,0),FALSE))*HLOOKUP("fpi_diff", Coefficients!$1:$2, 2,FALSE)</f>
        <v>#N/A</v>
      </c>
      <c r="G1074" t="e">
        <f>(VLOOKUP(Games!$B1074,Data!$B$1:$XFD$1000,MATCH(Calc!G$1,Data!$B$1:$XFD$1,0),FALSE)-VLOOKUP(Games!$C1074,Data!$B$1:$XFD$1000,MATCH(Calc!G$1,Data!$B$1:$XFD$1,0),FALSE))*HLOOKUP("Pwr_Rk_diff", Coefficients!$1:$2, 2,FALSE)</f>
        <v>#N/A</v>
      </c>
      <c r="H1074" t="e">
        <f>VLOOKUP(Games!$C1074,Data!$B$1:$XFD$1000,MATCH(Calc!H$1,Data!$B$1:$XFD$1,0),FALSE)*HLOOKUP("AP_away1", Coefficients!$1:$2, 2,FALSE)</f>
        <v>#N/A</v>
      </c>
      <c r="O1074" t="e">
        <f t="shared" si="17"/>
        <v>#VALUE!</v>
      </c>
    </row>
    <row r="1075" spans="1:15" x14ac:dyDescent="0.45">
      <c r="A1075">
        <f>Coefficients!$A$2</f>
        <v>-2.7351097444414001</v>
      </c>
      <c r="B1075" t="e">
        <f>(Games!D1075)*(-1*Coefficients!$B$2)</f>
        <v>#VALUE!</v>
      </c>
      <c r="C1075" t="e">
        <f>((VLOOKUP(Games!$B1075,Data!$B$1:$XFD$1000, MATCH(Calc!C$1,Data!$B$1:$XFD$1,0), FALSE))*HLOOKUP("def_total_ppa_home", Coefficients!$1:$2, 2,FALSE))+((VLOOKUP(Games!$C1075,Data!$B$1:$XFD$1000, MATCH(Calc!C$1,Data!$B$1:$XFD$1,0), FALSE))*HLOOKUP("def_total_ppa_away", Coefficients!$1:$2, 2,FALSE))</f>
        <v>#N/A</v>
      </c>
      <c r="D1075" t="e">
        <f>(VLOOKUP(Games!$B1075,Data!$B$1:$XFD$1000,MATCH(Calc!D$1,Data!$B$1:$XFD$1,0),FALSE)-VLOOKUP(Games!$C1075,Data!$B$1:$XFD$1000,MATCH(Calc!D$1,Data!$B$1:$XFD$1,0),FALSE))*HLOOKUP("elo_diff", Coefficients!$1:$2, 2,FALSE)</f>
        <v>#N/A</v>
      </c>
      <c r="E1075" t="e">
        <f>(VLOOKUP(Games!$B1075,Data!$B$1:$XFD$1000,MATCH(Calc!E$1,Data!$B$1:$XFD$1,0),FALSE)-VLOOKUP(Games!$C1075,Data!$B$1:$XFD$1000,MATCH(Calc!E$1,Data!$B$1:$XFD$1,0),FALSE))*HLOOKUP("SRS_diff", Coefficients!$1:$2, 2,FALSE)</f>
        <v>#N/A</v>
      </c>
      <c r="F1075" t="e">
        <f>(VLOOKUP(Games!$B1075,Data!$B$1:$XFD$1000,MATCH(Calc!F$1,Data!$B$1:$XFD$1,0),FALSE)-VLOOKUP(Games!$C1075,Data!$B$1:$XFD$1000,MATCH(Calc!F$1,Data!$B$1:$XFD$1,0),FALSE))*HLOOKUP("fpi_diff", Coefficients!$1:$2, 2,FALSE)</f>
        <v>#N/A</v>
      </c>
      <c r="G1075" t="e">
        <f>(VLOOKUP(Games!$B1075,Data!$B$1:$XFD$1000,MATCH(Calc!G$1,Data!$B$1:$XFD$1,0),FALSE)-VLOOKUP(Games!$C1075,Data!$B$1:$XFD$1000,MATCH(Calc!G$1,Data!$B$1:$XFD$1,0),FALSE))*HLOOKUP("Pwr_Rk_diff", Coefficients!$1:$2, 2,FALSE)</f>
        <v>#N/A</v>
      </c>
      <c r="H1075" t="e">
        <f>VLOOKUP(Games!$C1075,Data!$B$1:$XFD$1000,MATCH(Calc!H$1,Data!$B$1:$XFD$1,0),FALSE)*HLOOKUP("AP_away1", Coefficients!$1:$2, 2,FALSE)</f>
        <v>#N/A</v>
      </c>
      <c r="O1075" t="e">
        <f t="shared" si="17"/>
        <v>#VALUE!</v>
      </c>
    </row>
    <row r="1076" spans="1:15" x14ac:dyDescent="0.45">
      <c r="A1076">
        <f>Coefficients!$A$2</f>
        <v>-2.7351097444414001</v>
      </c>
      <c r="B1076" t="e">
        <f>(Games!D1076)*(-1*Coefficients!$B$2)</f>
        <v>#VALUE!</v>
      </c>
      <c r="C1076" t="e">
        <f>((VLOOKUP(Games!$B1076,Data!$B$1:$XFD$1000, MATCH(Calc!C$1,Data!$B$1:$XFD$1,0), FALSE))*HLOOKUP("def_total_ppa_home", Coefficients!$1:$2, 2,FALSE))+((VLOOKUP(Games!$C1076,Data!$B$1:$XFD$1000, MATCH(Calc!C$1,Data!$B$1:$XFD$1,0), FALSE))*HLOOKUP("def_total_ppa_away", Coefficients!$1:$2, 2,FALSE))</f>
        <v>#N/A</v>
      </c>
      <c r="D1076" t="e">
        <f>(VLOOKUP(Games!$B1076,Data!$B$1:$XFD$1000,MATCH(Calc!D$1,Data!$B$1:$XFD$1,0),FALSE)-VLOOKUP(Games!$C1076,Data!$B$1:$XFD$1000,MATCH(Calc!D$1,Data!$B$1:$XFD$1,0),FALSE))*HLOOKUP("elo_diff", Coefficients!$1:$2, 2,FALSE)</f>
        <v>#N/A</v>
      </c>
      <c r="E1076" t="e">
        <f>(VLOOKUP(Games!$B1076,Data!$B$1:$XFD$1000,MATCH(Calc!E$1,Data!$B$1:$XFD$1,0),FALSE)-VLOOKUP(Games!$C1076,Data!$B$1:$XFD$1000,MATCH(Calc!E$1,Data!$B$1:$XFD$1,0),FALSE))*HLOOKUP("SRS_diff", Coefficients!$1:$2, 2,FALSE)</f>
        <v>#N/A</v>
      </c>
      <c r="F1076" t="e">
        <f>(VLOOKUP(Games!$B1076,Data!$B$1:$XFD$1000,MATCH(Calc!F$1,Data!$B$1:$XFD$1,0),FALSE)-VLOOKUP(Games!$C1076,Data!$B$1:$XFD$1000,MATCH(Calc!F$1,Data!$B$1:$XFD$1,0),FALSE))*HLOOKUP("fpi_diff", Coefficients!$1:$2, 2,FALSE)</f>
        <v>#N/A</v>
      </c>
      <c r="G1076" t="e">
        <f>(VLOOKUP(Games!$B1076,Data!$B$1:$XFD$1000,MATCH(Calc!G$1,Data!$B$1:$XFD$1,0),FALSE)-VLOOKUP(Games!$C1076,Data!$B$1:$XFD$1000,MATCH(Calc!G$1,Data!$B$1:$XFD$1,0),FALSE))*HLOOKUP("Pwr_Rk_diff", Coefficients!$1:$2, 2,FALSE)</f>
        <v>#N/A</v>
      </c>
      <c r="H1076" t="e">
        <f>VLOOKUP(Games!$C1076,Data!$B$1:$XFD$1000,MATCH(Calc!H$1,Data!$B$1:$XFD$1,0),FALSE)*HLOOKUP("AP_away1", Coefficients!$1:$2, 2,FALSE)</f>
        <v>#N/A</v>
      </c>
      <c r="O1076" t="e">
        <f t="shared" ref="O1076:O1139" si="18">SUM(A1076:L1076)</f>
        <v>#VALUE!</v>
      </c>
    </row>
    <row r="1077" spans="1:15" x14ac:dyDescent="0.45">
      <c r="A1077">
        <f>Coefficients!$A$2</f>
        <v>-2.7351097444414001</v>
      </c>
      <c r="B1077" t="e">
        <f>(Games!D1077)*(-1*Coefficients!$B$2)</f>
        <v>#VALUE!</v>
      </c>
      <c r="C1077" t="e">
        <f>((VLOOKUP(Games!$B1077,Data!$B$1:$XFD$1000, MATCH(Calc!C$1,Data!$B$1:$XFD$1,0), FALSE))*HLOOKUP("def_total_ppa_home", Coefficients!$1:$2, 2,FALSE))+((VLOOKUP(Games!$C1077,Data!$B$1:$XFD$1000, MATCH(Calc!C$1,Data!$B$1:$XFD$1,0), FALSE))*HLOOKUP("def_total_ppa_away", Coefficients!$1:$2, 2,FALSE))</f>
        <v>#N/A</v>
      </c>
      <c r="D1077" t="e">
        <f>(VLOOKUP(Games!$B1077,Data!$B$1:$XFD$1000,MATCH(Calc!D$1,Data!$B$1:$XFD$1,0),FALSE)-VLOOKUP(Games!$C1077,Data!$B$1:$XFD$1000,MATCH(Calc!D$1,Data!$B$1:$XFD$1,0),FALSE))*HLOOKUP("elo_diff", Coefficients!$1:$2, 2,FALSE)</f>
        <v>#N/A</v>
      </c>
      <c r="E1077" t="e">
        <f>(VLOOKUP(Games!$B1077,Data!$B$1:$XFD$1000,MATCH(Calc!E$1,Data!$B$1:$XFD$1,0),FALSE)-VLOOKUP(Games!$C1077,Data!$B$1:$XFD$1000,MATCH(Calc!E$1,Data!$B$1:$XFD$1,0),FALSE))*HLOOKUP("SRS_diff", Coefficients!$1:$2, 2,FALSE)</f>
        <v>#N/A</v>
      </c>
      <c r="F1077" t="e">
        <f>(VLOOKUP(Games!$B1077,Data!$B$1:$XFD$1000,MATCH(Calc!F$1,Data!$B$1:$XFD$1,0),FALSE)-VLOOKUP(Games!$C1077,Data!$B$1:$XFD$1000,MATCH(Calc!F$1,Data!$B$1:$XFD$1,0),FALSE))*HLOOKUP("fpi_diff", Coefficients!$1:$2, 2,FALSE)</f>
        <v>#N/A</v>
      </c>
      <c r="G1077" t="e">
        <f>(VLOOKUP(Games!$B1077,Data!$B$1:$XFD$1000,MATCH(Calc!G$1,Data!$B$1:$XFD$1,0),FALSE)-VLOOKUP(Games!$C1077,Data!$B$1:$XFD$1000,MATCH(Calc!G$1,Data!$B$1:$XFD$1,0),FALSE))*HLOOKUP("Pwr_Rk_diff", Coefficients!$1:$2, 2,FALSE)</f>
        <v>#N/A</v>
      </c>
      <c r="H1077" t="e">
        <f>VLOOKUP(Games!$C1077,Data!$B$1:$XFD$1000,MATCH(Calc!H$1,Data!$B$1:$XFD$1,0),FALSE)*HLOOKUP("AP_away1", Coefficients!$1:$2, 2,FALSE)</f>
        <v>#N/A</v>
      </c>
      <c r="O1077" t="e">
        <f t="shared" si="18"/>
        <v>#VALUE!</v>
      </c>
    </row>
    <row r="1078" spans="1:15" x14ac:dyDescent="0.45">
      <c r="A1078">
        <f>Coefficients!$A$2</f>
        <v>-2.7351097444414001</v>
      </c>
      <c r="B1078" t="e">
        <f>(Games!D1078)*(-1*Coefficients!$B$2)</f>
        <v>#VALUE!</v>
      </c>
      <c r="C1078" t="e">
        <f>((VLOOKUP(Games!$B1078,Data!$B$1:$XFD$1000, MATCH(Calc!C$1,Data!$B$1:$XFD$1,0), FALSE))*HLOOKUP("def_total_ppa_home", Coefficients!$1:$2, 2,FALSE))+((VLOOKUP(Games!$C1078,Data!$B$1:$XFD$1000, MATCH(Calc!C$1,Data!$B$1:$XFD$1,0), FALSE))*HLOOKUP("def_total_ppa_away", Coefficients!$1:$2, 2,FALSE))</f>
        <v>#N/A</v>
      </c>
      <c r="D1078" t="e">
        <f>(VLOOKUP(Games!$B1078,Data!$B$1:$XFD$1000,MATCH(Calc!D$1,Data!$B$1:$XFD$1,0),FALSE)-VLOOKUP(Games!$C1078,Data!$B$1:$XFD$1000,MATCH(Calc!D$1,Data!$B$1:$XFD$1,0),FALSE))*HLOOKUP("elo_diff", Coefficients!$1:$2, 2,FALSE)</f>
        <v>#N/A</v>
      </c>
      <c r="E1078" t="e">
        <f>(VLOOKUP(Games!$B1078,Data!$B$1:$XFD$1000,MATCH(Calc!E$1,Data!$B$1:$XFD$1,0),FALSE)-VLOOKUP(Games!$C1078,Data!$B$1:$XFD$1000,MATCH(Calc!E$1,Data!$B$1:$XFD$1,0),FALSE))*HLOOKUP("SRS_diff", Coefficients!$1:$2, 2,FALSE)</f>
        <v>#N/A</v>
      </c>
      <c r="F1078" t="e">
        <f>(VLOOKUP(Games!$B1078,Data!$B$1:$XFD$1000,MATCH(Calc!F$1,Data!$B$1:$XFD$1,0),FALSE)-VLOOKUP(Games!$C1078,Data!$B$1:$XFD$1000,MATCH(Calc!F$1,Data!$B$1:$XFD$1,0),FALSE))*HLOOKUP("fpi_diff", Coefficients!$1:$2, 2,FALSE)</f>
        <v>#N/A</v>
      </c>
      <c r="G1078" t="e">
        <f>(VLOOKUP(Games!$B1078,Data!$B$1:$XFD$1000,MATCH(Calc!G$1,Data!$B$1:$XFD$1,0),FALSE)-VLOOKUP(Games!$C1078,Data!$B$1:$XFD$1000,MATCH(Calc!G$1,Data!$B$1:$XFD$1,0),FALSE))*HLOOKUP("Pwr_Rk_diff", Coefficients!$1:$2, 2,FALSE)</f>
        <v>#N/A</v>
      </c>
      <c r="H1078" t="e">
        <f>VLOOKUP(Games!$C1078,Data!$B$1:$XFD$1000,MATCH(Calc!H$1,Data!$B$1:$XFD$1,0),FALSE)*HLOOKUP("AP_away1", Coefficients!$1:$2, 2,FALSE)</f>
        <v>#N/A</v>
      </c>
      <c r="O1078" t="e">
        <f t="shared" si="18"/>
        <v>#VALUE!</v>
      </c>
    </row>
    <row r="1079" spans="1:15" x14ac:dyDescent="0.45">
      <c r="A1079">
        <f>Coefficients!$A$2</f>
        <v>-2.7351097444414001</v>
      </c>
      <c r="B1079" t="e">
        <f>(Games!D1079)*(-1*Coefficients!$B$2)</f>
        <v>#VALUE!</v>
      </c>
      <c r="C1079" t="e">
        <f>((VLOOKUP(Games!$B1079,Data!$B$1:$XFD$1000, MATCH(Calc!C$1,Data!$B$1:$XFD$1,0), FALSE))*HLOOKUP("def_total_ppa_home", Coefficients!$1:$2, 2,FALSE))+((VLOOKUP(Games!$C1079,Data!$B$1:$XFD$1000, MATCH(Calc!C$1,Data!$B$1:$XFD$1,0), FALSE))*HLOOKUP("def_total_ppa_away", Coefficients!$1:$2, 2,FALSE))</f>
        <v>#N/A</v>
      </c>
      <c r="D1079" t="e">
        <f>(VLOOKUP(Games!$B1079,Data!$B$1:$XFD$1000,MATCH(Calc!D$1,Data!$B$1:$XFD$1,0),FALSE)-VLOOKUP(Games!$C1079,Data!$B$1:$XFD$1000,MATCH(Calc!D$1,Data!$B$1:$XFD$1,0),FALSE))*HLOOKUP("elo_diff", Coefficients!$1:$2, 2,FALSE)</f>
        <v>#N/A</v>
      </c>
      <c r="E1079" t="e">
        <f>(VLOOKUP(Games!$B1079,Data!$B$1:$XFD$1000,MATCH(Calc!E$1,Data!$B$1:$XFD$1,0),FALSE)-VLOOKUP(Games!$C1079,Data!$B$1:$XFD$1000,MATCH(Calc!E$1,Data!$B$1:$XFD$1,0),FALSE))*HLOOKUP("SRS_diff", Coefficients!$1:$2, 2,FALSE)</f>
        <v>#N/A</v>
      </c>
      <c r="F1079" t="e">
        <f>(VLOOKUP(Games!$B1079,Data!$B$1:$XFD$1000,MATCH(Calc!F$1,Data!$B$1:$XFD$1,0),FALSE)-VLOOKUP(Games!$C1079,Data!$B$1:$XFD$1000,MATCH(Calc!F$1,Data!$B$1:$XFD$1,0),FALSE))*HLOOKUP("fpi_diff", Coefficients!$1:$2, 2,FALSE)</f>
        <v>#N/A</v>
      </c>
      <c r="G1079" t="e">
        <f>(VLOOKUP(Games!$B1079,Data!$B$1:$XFD$1000,MATCH(Calc!G$1,Data!$B$1:$XFD$1,0),FALSE)-VLOOKUP(Games!$C1079,Data!$B$1:$XFD$1000,MATCH(Calc!G$1,Data!$B$1:$XFD$1,0),FALSE))*HLOOKUP("Pwr_Rk_diff", Coefficients!$1:$2, 2,FALSE)</f>
        <v>#N/A</v>
      </c>
      <c r="H1079" t="e">
        <f>VLOOKUP(Games!$C1079,Data!$B$1:$XFD$1000,MATCH(Calc!H$1,Data!$B$1:$XFD$1,0),FALSE)*HLOOKUP("AP_away1", Coefficients!$1:$2, 2,FALSE)</f>
        <v>#N/A</v>
      </c>
      <c r="O1079" t="e">
        <f t="shared" si="18"/>
        <v>#VALUE!</v>
      </c>
    </row>
    <row r="1080" spans="1:15" x14ac:dyDescent="0.45">
      <c r="A1080">
        <f>Coefficients!$A$2</f>
        <v>-2.7351097444414001</v>
      </c>
      <c r="B1080" t="e">
        <f>(Games!D1080)*(-1*Coefficients!$B$2)</f>
        <v>#VALUE!</v>
      </c>
      <c r="C1080" t="e">
        <f>((VLOOKUP(Games!$B1080,Data!$B$1:$XFD$1000, MATCH(Calc!C$1,Data!$B$1:$XFD$1,0), FALSE))*HLOOKUP("def_total_ppa_home", Coefficients!$1:$2, 2,FALSE))+((VLOOKUP(Games!$C1080,Data!$B$1:$XFD$1000, MATCH(Calc!C$1,Data!$B$1:$XFD$1,0), FALSE))*HLOOKUP("def_total_ppa_away", Coefficients!$1:$2, 2,FALSE))</f>
        <v>#N/A</v>
      </c>
      <c r="D1080" t="e">
        <f>(VLOOKUP(Games!$B1080,Data!$B$1:$XFD$1000,MATCH(Calc!D$1,Data!$B$1:$XFD$1,0),FALSE)-VLOOKUP(Games!$C1080,Data!$B$1:$XFD$1000,MATCH(Calc!D$1,Data!$B$1:$XFD$1,0),FALSE))*HLOOKUP("elo_diff", Coefficients!$1:$2, 2,FALSE)</f>
        <v>#N/A</v>
      </c>
      <c r="E1080" t="e">
        <f>(VLOOKUP(Games!$B1080,Data!$B$1:$XFD$1000,MATCH(Calc!E$1,Data!$B$1:$XFD$1,0),FALSE)-VLOOKUP(Games!$C1080,Data!$B$1:$XFD$1000,MATCH(Calc!E$1,Data!$B$1:$XFD$1,0),FALSE))*HLOOKUP("SRS_diff", Coefficients!$1:$2, 2,FALSE)</f>
        <v>#N/A</v>
      </c>
      <c r="F1080" t="e">
        <f>(VLOOKUP(Games!$B1080,Data!$B$1:$XFD$1000,MATCH(Calc!F$1,Data!$B$1:$XFD$1,0),FALSE)-VLOOKUP(Games!$C1080,Data!$B$1:$XFD$1000,MATCH(Calc!F$1,Data!$B$1:$XFD$1,0),FALSE))*HLOOKUP("fpi_diff", Coefficients!$1:$2, 2,FALSE)</f>
        <v>#N/A</v>
      </c>
      <c r="G1080" t="e">
        <f>(VLOOKUP(Games!$B1080,Data!$B$1:$XFD$1000,MATCH(Calc!G$1,Data!$B$1:$XFD$1,0),FALSE)-VLOOKUP(Games!$C1080,Data!$B$1:$XFD$1000,MATCH(Calc!G$1,Data!$B$1:$XFD$1,0),FALSE))*HLOOKUP("Pwr_Rk_diff", Coefficients!$1:$2, 2,FALSE)</f>
        <v>#N/A</v>
      </c>
      <c r="H1080" t="e">
        <f>VLOOKUP(Games!$C1080,Data!$B$1:$XFD$1000,MATCH(Calc!H$1,Data!$B$1:$XFD$1,0),FALSE)*HLOOKUP("AP_away1", Coefficients!$1:$2, 2,FALSE)</f>
        <v>#N/A</v>
      </c>
      <c r="O1080" t="e">
        <f t="shared" si="18"/>
        <v>#VALUE!</v>
      </c>
    </row>
    <row r="1081" spans="1:15" x14ac:dyDescent="0.45">
      <c r="A1081">
        <f>Coefficients!$A$2</f>
        <v>-2.7351097444414001</v>
      </c>
      <c r="B1081" t="e">
        <f>(Games!D1081)*(-1*Coefficients!$B$2)</f>
        <v>#VALUE!</v>
      </c>
      <c r="C1081" t="e">
        <f>((VLOOKUP(Games!$B1081,Data!$B$1:$XFD$1000, MATCH(Calc!C$1,Data!$B$1:$XFD$1,0), FALSE))*HLOOKUP("def_total_ppa_home", Coefficients!$1:$2, 2,FALSE))+((VLOOKUP(Games!$C1081,Data!$B$1:$XFD$1000, MATCH(Calc!C$1,Data!$B$1:$XFD$1,0), FALSE))*HLOOKUP("def_total_ppa_away", Coefficients!$1:$2, 2,FALSE))</f>
        <v>#N/A</v>
      </c>
      <c r="D1081" t="e">
        <f>(VLOOKUP(Games!$B1081,Data!$B$1:$XFD$1000,MATCH(Calc!D$1,Data!$B$1:$XFD$1,0),FALSE)-VLOOKUP(Games!$C1081,Data!$B$1:$XFD$1000,MATCH(Calc!D$1,Data!$B$1:$XFD$1,0),FALSE))*HLOOKUP("elo_diff", Coefficients!$1:$2, 2,FALSE)</f>
        <v>#N/A</v>
      </c>
      <c r="E1081" t="e">
        <f>(VLOOKUP(Games!$B1081,Data!$B$1:$XFD$1000,MATCH(Calc!E$1,Data!$B$1:$XFD$1,0),FALSE)-VLOOKUP(Games!$C1081,Data!$B$1:$XFD$1000,MATCH(Calc!E$1,Data!$B$1:$XFD$1,0),FALSE))*HLOOKUP("SRS_diff", Coefficients!$1:$2, 2,FALSE)</f>
        <v>#N/A</v>
      </c>
      <c r="F1081" t="e">
        <f>(VLOOKUP(Games!$B1081,Data!$B$1:$XFD$1000,MATCH(Calc!F$1,Data!$B$1:$XFD$1,0),FALSE)-VLOOKUP(Games!$C1081,Data!$B$1:$XFD$1000,MATCH(Calc!F$1,Data!$B$1:$XFD$1,0),FALSE))*HLOOKUP("fpi_diff", Coefficients!$1:$2, 2,FALSE)</f>
        <v>#N/A</v>
      </c>
      <c r="G1081" t="e">
        <f>(VLOOKUP(Games!$B1081,Data!$B$1:$XFD$1000,MATCH(Calc!G$1,Data!$B$1:$XFD$1,0),FALSE)-VLOOKUP(Games!$C1081,Data!$B$1:$XFD$1000,MATCH(Calc!G$1,Data!$B$1:$XFD$1,0),FALSE))*HLOOKUP("Pwr_Rk_diff", Coefficients!$1:$2, 2,FALSE)</f>
        <v>#N/A</v>
      </c>
      <c r="H1081" t="e">
        <f>VLOOKUP(Games!$C1081,Data!$B$1:$XFD$1000,MATCH(Calc!H$1,Data!$B$1:$XFD$1,0),FALSE)*HLOOKUP("AP_away1", Coefficients!$1:$2, 2,FALSE)</f>
        <v>#N/A</v>
      </c>
      <c r="O1081" t="e">
        <f t="shared" si="18"/>
        <v>#VALUE!</v>
      </c>
    </row>
    <row r="1082" spans="1:15" x14ac:dyDescent="0.45">
      <c r="A1082">
        <f>Coefficients!$A$2</f>
        <v>-2.7351097444414001</v>
      </c>
      <c r="B1082" t="e">
        <f>(Games!D1082)*(-1*Coefficients!$B$2)</f>
        <v>#VALUE!</v>
      </c>
      <c r="C1082" t="e">
        <f>((VLOOKUP(Games!$B1082,Data!$B$1:$XFD$1000, MATCH(Calc!C$1,Data!$B$1:$XFD$1,0), FALSE))*HLOOKUP("def_total_ppa_home", Coefficients!$1:$2, 2,FALSE))+((VLOOKUP(Games!$C1082,Data!$B$1:$XFD$1000, MATCH(Calc!C$1,Data!$B$1:$XFD$1,0), FALSE))*HLOOKUP("def_total_ppa_away", Coefficients!$1:$2, 2,FALSE))</f>
        <v>#N/A</v>
      </c>
      <c r="D1082" t="e">
        <f>(VLOOKUP(Games!$B1082,Data!$B$1:$XFD$1000,MATCH(Calc!D$1,Data!$B$1:$XFD$1,0),FALSE)-VLOOKUP(Games!$C1082,Data!$B$1:$XFD$1000,MATCH(Calc!D$1,Data!$B$1:$XFD$1,0),FALSE))*HLOOKUP("elo_diff", Coefficients!$1:$2, 2,FALSE)</f>
        <v>#N/A</v>
      </c>
      <c r="E1082" t="e">
        <f>(VLOOKUP(Games!$B1082,Data!$B$1:$XFD$1000,MATCH(Calc!E$1,Data!$B$1:$XFD$1,0),FALSE)-VLOOKUP(Games!$C1082,Data!$B$1:$XFD$1000,MATCH(Calc!E$1,Data!$B$1:$XFD$1,0),FALSE))*HLOOKUP("SRS_diff", Coefficients!$1:$2, 2,FALSE)</f>
        <v>#N/A</v>
      </c>
      <c r="F1082" t="e">
        <f>(VLOOKUP(Games!$B1082,Data!$B$1:$XFD$1000,MATCH(Calc!F$1,Data!$B$1:$XFD$1,0),FALSE)-VLOOKUP(Games!$C1082,Data!$B$1:$XFD$1000,MATCH(Calc!F$1,Data!$B$1:$XFD$1,0),FALSE))*HLOOKUP("fpi_diff", Coefficients!$1:$2, 2,FALSE)</f>
        <v>#N/A</v>
      </c>
      <c r="G1082" t="e">
        <f>(VLOOKUP(Games!$B1082,Data!$B$1:$XFD$1000,MATCH(Calc!G$1,Data!$B$1:$XFD$1,0),FALSE)-VLOOKUP(Games!$C1082,Data!$B$1:$XFD$1000,MATCH(Calc!G$1,Data!$B$1:$XFD$1,0),FALSE))*HLOOKUP("Pwr_Rk_diff", Coefficients!$1:$2, 2,FALSE)</f>
        <v>#N/A</v>
      </c>
      <c r="H1082" t="e">
        <f>VLOOKUP(Games!$C1082,Data!$B$1:$XFD$1000,MATCH(Calc!H$1,Data!$B$1:$XFD$1,0),FALSE)*HLOOKUP("AP_away1", Coefficients!$1:$2, 2,FALSE)</f>
        <v>#N/A</v>
      </c>
      <c r="O1082" t="e">
        <f t="shared" si="18"/>
        <v>#VALUE!</v>
      </c>
    </row>
    <row r="1083" spans="1:15" x14ac:dyDescent="0.45">
      <c r="A1083">
        <f>Coefficients!$A$2</f>
        <v>-2.7351097444414001</v>
      </c>
      <c r="B1083" t="e">
        <f>(Games!D1083)*(-1*Coefficients!$B$2)</f>
        <v>#VALUE!</v>
      </c>
      <c r="C1083" t="e">
        <f>((VLOOKUP(Games!$B1083,Data!$B$1:$XFD$1000, MATCH(Calc!C$1,Data!$B$1:$XFD$1,0), FALSE))*HLOOKUP("def_total_ppa_home", Coefficients!$1:$2, 2,FALSE))+((VLOOKUP(Games!$C1083,Data!$B$1:$XFD$1000, MATCH(Calc!C$1,Data!$B$1:$XFD$1,0), FALSE))*HLOOKUP("def_total_ppa_away", Coefficients!$1:$2, 2,FALSE))</f>
        <v>#N/A</v>
      </c>
      <c r="D1083" t="e">
        <f>(VLOOKUP(Games!$B1083,Data!$B$1:$XFD$1000,MATCH(Calc!D$1,Data!$B$1:$XFD$1,0),FALSE)-VLOOKUP(Games!$C1083,Data!$B$1:$XFD$1000,MATCH(Calc!D$1,Data!$B$1:$XFD$1,0),FALSE))*HLOOKUP("elo_diff", Coefficients!$1:$2, 2,FALSE)</f>
        <v>#N/A</v>
      </c>
      <c r="E1083" t="e">
        <f>(VLOOKUP(Games!$B1083,Data!$B$1:$XFD$1000,MATCH(Calc!E$1,Data!$B$1:$XFD$1,0),FALSE)-VLOOKUP(Games!$C1083,Data!$B$1:$XFD$1000,MATCH(Calc!E$1,Data!$B$1:$XFD$1,0),FALSE))*HLOOKUP("SRS_diff", Coefficients!$1:$2, 2,FALSE)</f>
        <v>#N/A</v>
      </c>
      <c r="F1083" t="e">
        <f>(VLOOKUP(Games!$B1083,Data!$B$1:$XFD$1000,MATCH(Calc!F$1,Data!$B$1:$XFD$1,0),FALSE)-VLOOKUP(Games!$C1083,Data!$B$1:$XFD$1000,MATCH(Calc!F$1,Data!$B$1:$XFD$1,0),FALSE))*HLOOKUP("fpi_diff", Coefficients!$1:$2, 2,FALSE)</f>
        <v>#N/A</v>
      </c>
      <c r="G1083" t="e">
        <f>(VLOOKUP(Games!$B1083,Data!$B$1:$XFD$1000,MATCH(Calc!G$1,Data!$B$1:$XFD$1,0),FALSE)-VLOOKUP(Games!$C1083,Data!$B$1:$XFD$1000,MATCH(Calc!G$1,Data!$B$1:$XFD$1,0),FALSE))*HLOOKUP("Pwr_Rk_diff", Coefficients!$1:$2, 2,FALSE)</f>
        <v>#N/A</v>
      </c>
      <c r="H1083" t="e">
        <f>VLOOKUP(Games!$C1083,Data!$B$1:$XFD$1000,MATCH(Calc!H$1,Data!$B$1:$XFD$1,0),FALSE)*HLOOKUP("AP_away1", Coefficients!$1:$2, 2,FALSE)</f>
        <v>#N/A</v>
      </c>
      <c r="O1083" t="e">
        <f t="shared" si="18"/>
        <v>#VALUE!</v>
      </c>
    </row>
    <row r="1084" spans="1:15" x14ac:dyDescent="0.45">
      <c r="A1084">
        <f>Coefficients!$A$2</f>
        <v>-2.7351097444414001</v>
      </c>
      <c r="B1084" t="e">
        <f>(Games!D1084)*(-1*Coefficients!$B$2)</f>
        <v>#VALUE!</v>
      </c>
      <c r="C1084" t="e">
        <f>((VLOOKUP(Games!$B1084,Data!$B$1:$XFD$1000, MATCH(Calc!C$1,Data!$B$1:$XFD$1,0), FALSE))*HLOOKUP("def_total_ppa_home", Coefficients!$1:$2, 2,FALSE))+((VLOOKUP(Games!$C1084,Data!$B$1:$XFD$1000, MATCH(Calc!C$1,Data!$B$1:$XFD$1,0), FALSE))*HLOOKUP("def_total_ppa_away", Coefficients!$1:$2, 2,FALSE))</f>
        <v>#N/A</v>
      </c>
      <c r="D1084" t="e">
        <f>(VLOOKUP(Games!$B1084,Data!$B$1:$XFD$1000,MATCH(Calc!D$1,Data!$B$1:$XFD$1,0),FALSE)-VLOOKUP(Games!$C1084,Data!$B$1:$XFD$1000,MATCH(Calc!D$1,Data!$B$1:$XFD$1,0),FALSE))*HLOOKUP("elo_diff", Coefficients!$1:$2, 2,FALSE)</f>
        <v>#N/A</v>
      </c>
      <c r="E1084" t="e">
        <f>(VLOOKUP(Games!$B1084,Data!$B$1:$XFD$1000,MATCH(Calc!E$1,Data!$B$1:$XFD$1,0),FALSE)-VLOOKUP(Games!$C1084,Data!$B$1:$XFD$1000,MATCH(Calc!E$1,Data!$B$1:$XFD$1,0),FALSE))*HLOOKUP("SRS_diff", Coefficients!$1:$2, 2,FALSE)</f>
        <v>#N/A</v>
      </c>
      <c r="F1084" t="e">
        <f>(VLOOKUP(Games!$B1084,Data!$B$1:$XFD$1000,MATCH(Calc!F$1,Data!$B$1:$XFD$1,0),FALSE)-VLOOKUP(Games!$C1084,Data!$B$1:$XFD$1000,MATCH(Calc!F$1,Data!$B$1:$XFD$1,0),FALSE))*HLOOKUP("fpi_diff", Coefficients!$1:$2, 2,FALSE)</f>
        <v>#N/A</v>
      </c>
      <c r="G1084" t="e">
        <f>(VLOOKUP(Games!$B1084,Data!$B$1:$XFD$1000,MATCH(Calc!G$1,Data!$B$1:$XFD$1,0),FALSE)-VLOOKUP(Games!$C1084,Data!$B$1:$XFD$1000,MATCH(Calc!G$1,Data!$B$1:$XFD$1,0),FALSE))*HLOOKUP("Pwr_Rk_diff", Coefficients!$1:$2, 2,FALSE)</f>
        <v>#N/A</v>
      </c>
      <c r="H1084" t="e">
        <f>VLOOKUP(Games!$C1084,Data!$B$1:$XFD$1000,MATCH(Calc!H$1,Data!$B$1:$XFD$1,0),FALSE)*HLOOKUP("AP_away1", Coefficients!$1:$2, 2,FALSE)</f>
        <v>#N/A</v>
      </c>
      <c r="O1084" t="e">
        <f t="shared" si="18"/>
        <v>#VALUE!</v>
      </c>
    </row>
    <row r="1085" spans="1:15" x14ac:dyDescent="0.45">
      <c r="A1085">
        <f>Coefficients!$A$2</f>
        <v>-2.7351097444414001</v>
      </c>
      <c r="B1085" t="e">
        <f>(Games!D1085)*(-1*Coefficients!$B$2)</f>
        <v>#VALUE!</v>
      </c>
      <c r="C1085" t="e">
        <f>((VLOOKUP(Games!$B1085,Data!$B$1:$XFD$1000, MATCH(Calc!C$1,Data!$B$1:$XFD$1,0), FALSE))*HLOOKUP("def_total_ppa_home", Coefficients!$1:$2, 2,FALSE))+((VLOOKUP(Games!$C1085,Data!$B$1:$XFD$1000, MATCH(Calc!C$1,Data!$B$1:$XFD$1,0), FALSE))*HLOOKUP("def_total_ppa_away", Coefficients!$1:$2, 2,FALSE))</f>
        <v>#N/A</v>
      </c>
      <c r="D1085" t="e">
        <f>(VLOOKUP(Games!$B1085,Data!$B$1:$XFD$1000,MATCH(Calc!D$1,Data!$B$1:$XFD$1,0),FALSE)-VLOOKUP(Games!$C1085,Data!$B$1:$XFD$1000,MATCH(Calc!D$1,Data!$B$1:$XFD$1,0),FALSE))*HLOOKUP("elo_diff", Coefficients!$1:$2, 2,FALSE)</f>
        <v>#N/A</v>
      </c>
      <c r="E1085" t="e">
        <f>(VLOOKUP(Games!$B1085,Data!$B$1:$XFD$1000,MATCH(Calc!E$1,Data!$B$1:$XFD$1,0),FALSE)-VLOOKUP(Games!$C1085,Data!$B$1:$XFD$1000,MATCH(Calc!E$1,Data!$B$1:$XFD$1,0),FALSE))*HLOOKUP("SRS_diff", Coefficients!$1:$2, 2,FALSE)</f>
        <v>#N/A</v>
      </c>
      <c r="F1085" t="e">
        <f>(VLOOKUP(Games!$B1085,Data!$B$1:$XFD$1000,MATCH(Calc!F$1,Data!$B$1:$XFD$1,0),FALSE)-VLOOKUP(Games!$C1085,Data!$B$1:$XFD$1000,MATCH(Calc!F$1,Data!$B$1:$XFD$1,0),FALSE))*HLOOKUP("fpi_diff", Coefficients!$1:$2, 2,FALSE)</f>
        <v>#N/A</v>
      </c>
      <c r="G1085" t="e">
        <f>(VLOOKUP(Games!$B1085,Data!$B$1:$XFD$1000,MATCH(Calc!G$1,Data!$B$1:$XFD$1,0),FALSE)-VLOOKUP(Games!$C1085,Data!$B$1:$XFD$1000,MATCH(Calc!G$1,Data!$B$1:$XFD$1,0),FALSE))*HLOOKUP("Pwr_Rk_diff", Coefficients!$1:$2, 2,FALSE)</f>
        <v>#N/A</v>
      </c>
      <c r="H1085" t="e">
        <f>VLOOKUP(Games!$C1085,Data!$B$1:$XFD$1000,MATCH(Calc!H$1,Data!$B$1:$XFD$1,0),FALSE)*HLOOKUP("AP_away1", Coefficients!$1:$2, 2,FALSE)</f>
        <v>#N/A</v>
      </c>
      <c r="O1085" t="e">
        <f t="shared" si="18"/>
        <v>#VALUE!</v>
      </c>
    </row>
    <row r="1086" spans="1:15" x14ac:dyDescent="0.45">
      <c r="A1086">
        <f>Coefficients!$A$2</f>
        <v>-2.7351097444414001</v>
      </c>
      <c r="B1086" t="e">
        <f>(Games!D1086)*(-1*Coefficients!$B$2)</f>
        <v>#VALUE!</v>
      </c>
      <c r="C1086" t="e">
        <f>((VLOOKUP(Games!$B1086,Data!$B$1:$XFD$1000, MATCH(Calc!C$1,Data!$B$1:$XFD$1,0), FALSE))*HLOOKUP("def_total_ppa_home", Coefficients!$1:$2, 2,FALSE))+((VLOOKUP(Games!$C1086,Data!$B$1:$XFD$1000, MATCH(Calc!C$1,Data!$B$1:$XFD$1,0), FALSE))*HLOOKUP("def_total_ppa_away", Coefficients!$1:$2, 2,FALSE))</f>
        <v>#N/A</v>
      </c>
      <c r="D1086" t="e">
        <f>(VLOOKUP(Games!$B1086,Data!$B$1:$XFD$1000,MATCH(Calc!D$1,Data!$B$1:$XFD$1,0),FALSE)-VLOOKUP(Games!$C1086,Data!$B$1:$XFD$1000,MATCH(Calc!D$1,Data!$B$1:$XFD$1,0),FALSE))*HLOOKUP("elo_diff", Coefficients!$1:$2, 2,FALSE)</f>
        <v>#N/A</v>
      </c>
      <c r="E1086" t="e">
        <f>(VLOOKUP(Games!$B1086,Data!$B$1:$XFD$1000,MATCH(Calc!E$1,Data!$B$1:$XFD$1,0),FALSE)-VLOOKUP(Games!$C1086,Data!$B$1:$XFD$1000,MATCH(Calc!E$1,Data!$B$1:$XFD$1,0),FALSE))*HLOOKUP("SRS_diff", Coefficients!$1:$2, 2,FALSE)</f>
        <v>#N/A</v>
      </c>
      <c r="F1086" t="e">
        <f>(VLOOKUP(Games!$B1086,Data!$B$1:$XFD$1000,MATCH(Calc!F$1,Data!$B$1:$XFD$1,0),FALSE)-VLOOKUP(Games!$C1086,Data!$B$1:$XFD$1000,MATCH(Calc!F$1,Data!$B$1:$XFD$1,0),FALSE))*HLOOKUP("fpi_diff", Coefficients!$1:$2, 2,FALSE)</f>
        <v>#N/A</v>
      </c>
      <c r="G1086" t="e">
        <f>(VLOOKUP(Games!$B1086,Data!$B$1:$XFD$1000,MATCH(Calc!G$1,Data!$B$1:$XFD$1,0),FALSE)-VLOOKUP(Games!$C1086,Data!$B$1:$XFD$1000,MATCH(Calc!G$1,Data!$B$1:$XFD$1,0),FALSE))*HLOOKUP("Pwr_Rk_diff", Coefficients!$1:$2, 2,FALSE)</f>
        <v>#N/A</v>
      </c>
      <c r="H1086" t="e">
        <f>VLOOKUP(Games!$C1086,Data!$B$1:$XFD$1000,MATCH(Calc!H$1,Data!$B$1:$XFD$1,0),FALSE)*HLOOKUP("AP_away1", Coefficients!$1:$2, 2,FALSE)</f>
        <v>#N/A</v>
      </c>
      <c r="O1086" t="e">
        <f t="shared" si="18"/>
        <v>#VALUE!</v>
      </c>
    </row>
    <row r="1087" spans="1:15" x14ac:dyDescent="0.45">
      <c r="A1087">
        <f>Coefficients!$A$2</f>
        <v>-2.7351097444414001</v>
      </c>
      <c r="B1087" t="e">
        <f>(Games!D1087)*(-1*Coefficients!$B$2)</f>
        <v>#VALUE!</v>
      </c>
      <c r="C1087" t="e">
        <f>((VLOOKUP(Games!$B1087,Data!$B$1:$XFD$1000, MATCH(Calc!C$1,Data!$B$1:$XFD$1,0), FALSE))*HLOOKUP("def_total_ppa_home", Coefficients!$1:$2, 2,FALSE))+((VLOOKUP(Games!$C1087,Data!$B$1:$XFD$1000, MATCH(Calc!C$1,Data!$B$1:$XFD$1,0), FALSE))*HLOOKUP("def_total_ppa_away", Coefficients!$1:$2, 2,FALSE))</f>
        <v>#N/A</v>
      </c>
      <c r="D1087" t="e">
        <f>(VLOOKUP(Games!$B1087,Data!$B$1:$XFD$1000,MATCH(Calc!D$1,Data!$B$1:$XFD$1,0),FALSE)-VLOOKUP(Games!$C1087,Data!$B$1:$XFD$1000,MATCH(Calc!D$1,Data!$B$1:$XFD$1,0),FALSE))*HLOOKUP("elo_diff", Coefficients!$1:$2, 2,FALSE)</f>
        <v>#N/A</v>
      </c>
      <c r="E1087" t="e">
        <f>(VLOOKUP(Games!$B1087,Data!$B$1:$XFD$1000,MATCH(Calc!E$1,Data!$B$1:$XFD$1,0),FALSE)-VLOOKUP(Games!$C1087,Data!$B$1:$XFD$1000,MATCH(Calc!E$1,Data!$B$1:$XFD$1,0),FALSE))*HLOOKUP("SRS_diff", Coefficients!$1:$2, 2,FALSE)</f>
        <v>#N/A</v>
      </c>
      <c r="F1087" t="e">
        <f>(VLOOKUP(Games!$B1087,Data!$B$1:$XFD$1000,MATCH(Calc!F$1,Data!$B$1:$XFD$1,0),FALSE)-VLOOKUP(Games!$C1087,Data!$B$1:$XFD$1000,MATCH(Calc!F$1,Data!$B$1:$XFD$1,0),FALSE))*HLOOKUP("fpi_diff", Coefficients!$1:$2, 2,FALSE)</f>
        <v>#N/A</v>
      </c>
      <c r="G1087" t="e">
        <f>(VLOOKUP(Games!$B1087,Data!$B$1:$XFD$1000,MATCH(Calc!G$1,Data!$B$1:$XFD$1,0),FALSE)-VLOOKUP(Games!$C1087,Data!$B$1:$XFD$1000,MATCH(Calc!G$1,Data!$B$1:$XFD$1,0),FALSE))*HLOOKUP("Pwr_Rk_diff", Coefficients!$1:$2, 2,FALSE)</f>
        <v>#N/A</v>
      </c>
      <c r="H1087" t="e">
        <f>VLOOKUP(Games!$C1087,Data!$B$1:$XFD$1000,MATCH(Calc!H$1,Data!$B$1:$XFD$1,0),FALSE)*HLOOKUP("AP_away1", Coefficients!$1:$2, 2,FALSE)</f>
        <v>#N/A</v>
      </c>
      <c r="O1087" t="e">
        <f t="shared" si="18"/>
        <v>#VALUE!</v>
      </c>
    </row>
    <row r="1088" spans="1:15" x14ac:dyDescent="0.45">
      <c r="A1088">
        <f>Coefficients!$A$2</f>
        <v>-2.7351097444414001</v>
      </c>
      <c r="B1088" t="e">
        <f>(Games!D1088)*(-1*Coefficients!$B$2)</f>
        <v>#VALUE!</v>
      </c>
      <c r="C1088" t="e">
        <f>((VLOOKUP(Games!$B1088,Data!$B$1:$XFD$1000, MATCH(Calc!C$1,Data!$B$1:$XFD$1,0), FALSE))*HLOOKUP("def_total_ppa_home", Coefficients!$1:$2, 2,FALSE))+((VLOOKUP(Games!$C1088,Data!$B$1:$XFD$1000, MATCH(Calc!C$1,Data!$B$1:$XFD$1,0), FALSE))*HLOOKUP("def_total_ppa_away", Coefficients!$1:$2, 2,FALSE))</f>
        <v>#N/A</v>
      </c>
      <c r="D1088" t="e">
        <f>(VLOOKUP(Games!$B1088,Data!$B$1:$XFD$1000,MATCH(Calc!D$1,Data!$B$1:$XFD$1,0),FALSE)-VLOOKUP(Games!$C1088,Data!$B$1:$XFD$1000,MATCH(Calc!D$1,Data!$B$1:$XFD$1,0),FALSE))*HLOOKUP("elo_diff", Coefficients!$1:$2, 2,FALSE)</f>
        <v>#N/A</v>
      </c>
      <c r="E1088" t="e">
        <f>(VLOOKUP(Games!$B1088,Data!$B$1:$XFD$1000,MATCH(Calc!E$1,Data!$B$1:$XFD$1,0),FALSE)-VLOOKUP(Games!$C1088,Data!$B$1:$XFD$1000,MATCH(Calc!E$1,Data!$B$1:$XFD$1,0),FALSE))*HLOOKUP("SRS_diff", Coefficients!$1:$2, 2,FALSE)</f>
        <v>#N/A</v>
      </c>
      <c r="F1088" t="e">
        <f>(VLOOKUP(Games!$B1088,Data!$B$1:$XFD$1000,MATCH(Calc!F$1,Data!$B$1:$XFD$1,0),FALSE)-VLOOKUP(Games!$C1088,Data!$B$1:$XFD$1000,MATCH(Calc!F$1,Data!$B$1:$XFD$1,0),FALSE))*HLOOKUP("fpi_diff", Coefficients!$1:$2, 2,FALSE)</f>
        <v>#N/A</v>
      </c>
      <c r="G1088" t="e">
        <f>(VLOOKUP(Games!$B1088,Data!$B$1:$XFD$1000,MATCH(Calc!G$1,Data!$B$1:$XFD$1,0),FALSE)-VLOOKUP(Games!$C1088,Data!$B$1:$XFD$1000,MATCH(Calc!G$1,Data!$B$1:$XFD$1,0),FALSE))*HLOOKUP("Pwr_Rk_diff", Coefficients!$1:$2, 2,FALSE)</f>
        <v>#N/A</v>
      </c>
      <c r="H1088" t="e">
        <f>VLOOKUP(Games!$C1088,Data!$B$1:$XFD$1000,MATCH(Calc!H$1,Data!$B$1:$XFD$1,0),FALSE)*HLOOKUP("AP_away1", Coefficients!$1:$2, 2,FALSE)</f>
        <v>#N/A</v>
      </c>
      <c r="O1088" t="e">
        <f t="shared" si="18"/>
        <v>#VALUE!</v>
      </c>
    </row>
    <row r="1089" spans="1:15" x14ac:dyDescent="0.45">
      <c r="A1089">
        <f>Coefficients!$A$2</f>
        <v>-2.7351097444414001</v>
      </c>
      <c r="B1089" t="e">
        <f>(Games!D1089)*(-1*Coefficients!$B$2)</f>
        <v>#VALUE!</v>
      </c>
      <c r="C1089" t="e">
        <f>((VLOOKUP(Games!$B1089,Data!$B$1:$XFD$1000, MATCH(Calc!C$1,Data!$B$1:$XFD$1,0), FALSE))*HLOOKUP("def_total_ppa_home", Coefficients!$1:$2, 2,FALSE))+((VLOOKUP(Games!$C1089,Data!$B$1:$XFD$1000, MATCH(Calc!C$1,Data!$B$1:$XFD$1,0), FALSE))*HLOOKUP("def_total_ppa_away", Coefficients!$1:$2, 2,FALSE))</f>
        <v>#N/A</v>
      </c>
      <c r="D1089" t="e">
        <f>(VLOOKUP(Games!$B1089,Data!$B$1:$XFD$1000,MATCH(Calc!D$1,Data!$B$1:$XFD$1,0),FALSE)-VLOOKUP(Games!$C1089,Data!$B$1:$XFD$1000,MATCH(Calc!D$1,Data!$B$1:$XFD$1,0),FALSE))*HLOOKUP("elo_diff", Coefficients!$1:$2, 2,FALSE)</f>
        <v>#N/A</v>
      </c>
      <c r="E1089" t="e">
        <f>(VLOOKUP(Games!$B1089,Data!$B$1:$XFD$1000,MATCH(Calc!E$1,Data!$B$1:$XFD$1,0),FALSE)-VLOOKUP(Games!$C1089,Data!$B$1:$XFD$1000,MATCH(Calc!E$1,Data!$B$1:$XFD$1,0),FALSE))*HLOOKUP("SRS_diff", Coefficients!$1:$2, 2,FALSE)</f>
        <v>#N/A</v>
      </c>
      <c r="F1089" t="e">
        <f>(VLOOKUP(Games!$B1089,Data!$B$1:$XFD$1000,MATCH(Calc!F$1,Data!$B$1:$XFD$1,0),FALSE)-VLOOKUP(Games!$C1089,Data!$B$1:$XFD$1000,MATCH(Calc!F$1,Data!$B$1:$XFD$1,0),FALSE))*HLOOKUP("fpi_diff", Coefficients!$1:$2, 2,FALSE)</f>
        <v>#N/A</v>
      </c>
      <c r="G1089" t="e">
        <f>(VLOOKUP(Games!$B1089,Data!$B$1:$XFD$1000,MATCH(Calc!G$1,Data!$B$1:$XFD$1,0),FALSE)-VLOOKUP(Games!$C1089,Data!$B$1:$XFD$1000,MATCH(Calc!G$1,Data!$B$1:$XFD$1,0),FALSE))*HLOOKUP("Pwr_Rk_diff", Coefficients!$1:$2, 2,FALSE)</f>
        <v>#N/A</v>
      </c>
      <c r="H1089" t="e">
        <f>VLOOKUP(Games!$C1089,Data!$B$1:$XFD$1000,MATCH(Calc!H$1,Data!$B$1:$XFD$1,0),FALSE)*HLOOKUP("AP_away1", Coefficients!$1:$2, 2,FALSE)</f>
        <v>#N/A</v>
      </c>
      <c r="O1089" t="e">
        <f t="shared" si="18"/>
        <v>#VALUE!</v>
      </c>
    </row>
    <row r="1090" spans="1:15" x14ac:dyDescent="0.45">
      <c r="A1090">
        <f>Coefficients!$A$2</f>
        <v>-2.7351097444414001</v>
      </c>
      <c r="B1090" t="e">
        <f>(Games!D1090)*(-1*Coefficients!$B$2)</f>
        <v>#VALUE!</v>
      </c>
      <c r="C1090" t="e">
        <f>((VLOOKUP(Games!$B1090,Data!$B$1:$XFD$1000, MATCH(Calc!C$1,Data!$B$1:$XFD$1,0), FALSE))*HLOOKUP("def_total_ppa_home", Coefficients!$1:$2, 2,FALSE))+((VLOOKUP(Games!$C1090,Data!$B$1:$XFD$1000, MATCH(Calc!C$1,Data!$B$1:$XFD$1,0), FALSE))*HLOOKUP("def_total_ppa_away", Coefficients!$1:$2, 2,FALSE))</f>
        <v>#N/A</v>
      </c>
      <c r="D1090" t="e">
        <f>(VLOOKUP(Games!$B1090,Data!$B$1:$XFD$1000,MATCH(Calc!D$1,Data!$B$1:$XFD$1,0),FALSE)-VLOOKUP(Games!$C1090,Data!$B$1:$XFD$1000,MATCH(Calc!D$1,Data!$B$1:$XFD$1,0),FALSE))*HLOOKUP("elo_diff", Coefficients!$1:$2, 2,FALSE)</f>
        <v>#N/A</v>
      </c>
      <c r="E1090" t="e">
        <f>(VLOOKUP(Games!$B1090,Data!$B$1:$XFD$1000,MATCH(Calc!E$1,Data!$B$1:$XFD$1,0),FALSE)-VLOOKUP(Games!$C1090,Data!$B$1:$XFD$1000,MATCH(Calc!E$1,Data!$B$1:$XFD$1,0),FALSE))*HLOOKUP("SRS_diff", Coefficients!$1:$2, 2,FALSE)</f>
        <v>#N/A</v>
      </c>
      <c r="F1090" t="e">
        <f>(VLOOKUP(Games!$B1090,Data!$B$1:$XFD$1000,MATCH(Calc!F$1,Data!$B$1:$XFD$1,0),FALSE)-VLOOKUP(Games!$C1090,Data!$B$1:$XFD$1000,MATCH(Calc!F$1,Data!$B$1:$XFD$1,0),FALSE))*HLOOKUP("fpi_diff", Coefficients!$1:$2, 2,FALSE)</f>
        <v>#N/A</v>
      </c>
      <c r="G1090" t="e">
        <f>(VLOOKUP(Games!$B1090,Data!$B$1:$XFD$1000,MATCH(Calc!G$1,Data!$B$1:$XFD$1,0),FALSE)-VLOOKUP(Games!$C1090,Data!$B$1:$XFD$1000,MATCH(Calc!G$1,Data!$B$1:$XFD$1,0),FALSE))*HLOOKUP("Pwr_Rk_diff", Coefficients!$1:$2, 2,FALSE)</f>
        <v>#N/A</v>
      </c>
      <c r="H1090" t="e">
        <f>VLOOKUP(Games!$C1090,Data!$B$1:$XFD$1000,MATCH(Calc!H$1,Data!$B$1:$XFD$1,0),FALSE)*HLOOKUP("AP_away1", Coefficients!$1:$2, 2,FALSE)</f>
        <v>#N/A</v>
      </c>
      <c r="O1090" t="e">
        <f t="shared" si="18"/>
        <v>#VALUE!</v>
      </c>
    </row>
    <row r="1091" spans="1:15" x14ac:dyDescent="0.45">
      <c r="A1091">
        <f>Coefficients!$A$2</f>
        <v>-2.7351097444414001</v>
      </c>
      <c r="B1091" t="e">
        <f>(Games!D1091)*(-1*Coefficients!$B$2)</f>
        <v>#VALUE!</v>
      </c>
      <c r="C1091" t="e">
        <f>((VLOOKUP(Games!$B1091,Data!$B$1:$XFD$1000, MATCH(Calc!C$1,Data!$B$1:$XFD$1,0), FALSE))*HLOOKUP("def_total_ppa_home", Coefficients!$1:$2, 2,FALSE))+((VLOOKUP(Games!$C1091,Data!$B$1:$XFD$1000, MATCH(Calc!C$1,Data!$B$1:$XFD$1,0), FALSE))*HLOOKUP("def_total_ppa_away", Coefficients!$1:$2, 2,FALSE))</f>
        <v>#N/A</v>
      </c>
      <c r="D1091" t="e">
        <f>(VLOOKUP(Games!$B1091,Data!$B$1:$XFD$1000,MATCH(Calc!D$1,Data!$B$1:$XFD$1,0),FALSE)-VLOOKUP(Games!$C1091,Data!$B$1:$XFD$1000,MATCH(Calc!D$1,Data!$B$1:$XFD$1,0),FALSE))*HLOOKUP("elo_diff", Coefficients!$1:$2, 2,FALSE)</f>
        <v>#N/A</v>
      </c>
      <c r="E1091" t="e">
        <f>(VLOOKUP(Games!$B1091,Data!$B$1:$XFD$1000,MATCH(Calc!E$1,Data!$B$1:$XFD$1,0),FALSE)-VLOOKUP(Games!$C1091,Data!$B$1:$XFD$1000,MATCH(Calc!E$1,Data!$B$1:$XFD$1,0),FALSE))*HLOOKUP("SRS_diff", Coefficients!$1:$2, 2,FALSE)</f>
        <v>#N/A</v>
      </c>
      <c r="F1091" t="e">
        <f>(VLOOKUP(Games!$B1091,Data!$B$1:$XFD$1000,MATCH(Calc!F$1,Data!$B$1:$XFD$1,0),FALSE)-VLOOKUP(Games!$C1091,Data!$B$1:$XFD$1000,MATCH(Calc!F$1,Data!$B$1:$XFD$1,0),FALSE))*HLOOKUP("fpi_diff", Coefficients!$1:$2, 2,FALSE)</f>
        <v>#N/A</v>
      </c>
      <c r="G1091" t="e">
        <f>(VLOOKUP(Games!$B1091,Data!$B$1:$XFD$1000,MATCH(Calc!G$1,Data!$B$1:$XFD$1,0),FALSE)-VLOOKUP(Games!$C1091,Data!$B$1:$XFD$1000,MATCH(Calc!G$1,Data!$B$1:$XFD$1,0),FALSE))*HLOOKUP("Pwr_Rk_diff", Coefficients!$1:$2, 2,FALSE)</f>
        <v>#N/A</v>
      </c>
      <c r="H1091" t="e">
        <f>VLOOKUP(Games!$C1091,Data!$B$1:$XFD$1000,MATCH(Calc!H$1,Data!$B$1:$XFD$1,0),FALSE)*HLOOKUP("AP_away1", Coefficients!$1:$2, 2,FALSE)</f>
        <v>#N/A</v>
      </c>
      <c r="O1091" t="e">
        <f t="shared" si="18"/>
        <v>#VALUE!</v>
      </c>
    </row>
    <row r="1092" spans="1:15" x14ac:dyDescent="0.45">
      <c r="A1092">
        <f>Coefficients!$A$2</f>
        <v>-2.7351097444414001</v>
      </c>
      <c r="B1092" t="e">
        <f>(Games!D1092)*(-1*Coefficients!$B$2)</f>
        <v>#VALUE!</v>
      </c>
      <c r="C1092" t="e">
        <f>((VLOOKUP(Games!$B1092,Data!$B$1:$XFD$1000, MATCH(Calc!C$1,Data!$B$1:$XFD$1,0), FALSE))*HLOOKUP("def_total_ppa_home", Coefficients!$1:$2, 2,FALSE))+((VLOOKUP(Games!$C1092,Data!$B$1:$XFD$1000, MATCH(Calc!C$1,Data!$B$1:$XFD$1,0), FALSE))*HLOOKUP("def_total_ppa_away", Coefficients!$1:$2, 2,FALSE))</f>
        <v>#N/A</v>
      </c>
      <c r="D1092" t="e">
        <f>(VLOOKUP(Games!$B1092,Data!$B$1:$XFD$1000,MATCH(Calc!D$1,Data!$B$1:$XFD$1,0),FALSE)-VLOOKUP(Games!$C1092,Data!$B$1:$XFD$1000,MATCH(Calc!D$1,Data!$B$1:$XFD$1,0),FALSE))*HLOOKUP("elo_diff", Coefficients!$1:$2, 2,FALSE)</f>
        <v>#N/A</v>
      </c>
      <c r="E1092" t="e">
        <f>(VLOOKUP(Games!$B1092,Data!$B$1:$XFD$1000,MATCH(Calc!E$1,Data!$B$1:$XFD$1,0),FALSE)-VLOOKUP(Games!$C1092,Data!$B$1:$XFD$1000,MATCH(Calc!E$1,Data!$B$1:$XFD$1,0),FALSE))*HLOOKUP("SRS_diff", Coefficients!$1:$2, 2,FALSE)</f>
        <v>#N/A</v>
      </c>
      <c r="F1092" t="e">
        <f>(VLOOKUP(Games!$B1092,Data!$B$1:$XFD$1000,MATCH(Calc!F$1,Data!$B$1:$XFD$1,0),FALSE)-VLOOKUP(Games!$C1092,Data!$B$1:$XFD$1000,MATCH(Calc!F$1,Data!$B$1:$XFD$1,0),FALSE))*HLOOKUP("fpi_diff", Coefficients!$1:$2, 2,FALSE)</f>
        <v>#N/A</v>
      </c>
      <c r="G1092" t="e">
        <f>(VLOOKUP(Games!$B1092,Data!$B$1:$XFD$1000,MATCH(Calc!G$1,Data!$B$1:$XFD$1,0),FALSE)-VLOOKUP(Games!$C1092,Data!$B$1:$XFD$1000,MATCH(Calc!G$1,Data!$B$1:$XFD$1,0),FALSE))*HLOOKUP("Pwr_Rk_diff", Coefficients!$1:$2, 2,FALSE)</f>
        <v>#N/A</v>
      </c>
      <c r="H1092" t="e">
        <f>VLOOKUP(Games!$C1092,Data!$B$1:$XFD$1000,MATCH(Calc!H$1,Data!$B$1:$XFD$1,0),FALSE)*HLOOKUP("AP_away1", Coefficients!$1:$2, 2,FALSE)</f>
        <v>#N/A</v>
      </c>
      <c r="O1092" t="e">
        <f t="shared" si="18"/>
        <v>#VALUE!</v>
      </c>
    </row>
    <row r="1093" spans="1:15" x14ac:dyDescent="0.45">
      <c r="A1093">
        <f>Coefficients!$A$2</f>
        <v>-2.7351097444414001</v>
      </c>
      <c r="B1093" t="e">
        <f>(Games!D1093)*(-1*Coefficients!$B$2)</f>
        <v>#VALUE!</v>
      </c>
      <c r="C1093" t="e">
        <f>((VLOOKUP(Games!$B1093,Data!$B$1:$XFD$1000, MATCH(Calc!C$1,Data!$B$1:$XFD$1,0), FALSE))*HLOOKUP("def_total_ppa_home", Coefficients!$1:$2, 2,FALSE))+((VLOOKUP(Games!$C1093,Data!$B$1:$XFD$1000, MATCH(Calc!C$1,Data!$B$1:$XFD$1,0), FALSE))*HLOOKUP("def_total_ppa_away", Coefficients!$1:$2, 2,FALSE))</f>
        <v>#N/A</v>
      </c>
      <c r="D1093" t="e">
        <f>(VLOOKUP(Games!$B1093,Data!$B$1:$XFD$1000,MATCH(Calc!D$1,Data!$B$1:$XFD$1,0),FALSE)-VLOOKUP(Games!$C1093,Data!$B$1:$XFD$1000,MATCH(Calc!D$1,Data!$B$1:$XFD$1,0),FALSE))*HLOOKUP("elo_diff", Coefficients!$1:$2, 2,FALSE)</f>
        <v>#N/A</v>
      </c>
      <c r="E1093" t="e">
        <f>(VLOOKUP(Games!$B1093,Data!$B$1:$XFD$1000,MATCH(Calc!E$1,Data!$B$1:$XFD$1,0),FALSE)-VLOOKUP(Games!$C1093,Data!$B$1:$XFD$1000,MATCH(Calc!E$1,Data!$B$1:$XFD$1,0),FALSE))*HLOOKUP("SRS_diff", Coefficients!$1:$2, 2,FALSE)</f>
        <v>#N/A</v>
      </c>
      <c r="F1093" t="e">
        <f>(VLOOKUP(Games!$B1093,Data!$B$1:$XFD$1000,MATCH(Calc!F$1,Data!$B$1:$XFD$1,0),FALSE)-VLOOKUP(Games!$C1093,Data!$B$1:$XFD$1000,MATCH(Calc!F$1,Data!$B$1:$XFD$1,0),FALSE))*HLOOKUP("fpi_diff", Coefficients!$1:$2, 2,FALSE)</f>
        <v>#N/A</v>
      </c>
      <c r="G1093" t="e">
        <f>(VLOOKUP(Games!$B1093,Data!$B$1:$XFD$1000,MATCH(Calc!G$1,Data!$B$1:$XFD$1,0),FALSE)-VLOOKUP(Games!$C1093,Data!$B$1:$XFD$1000,MATCH(Calc!G$1,Data!$B$1:$XFD$1,0),FALSE))*HLOOKUP("Pwr_Rk_diff", Coefficients!$1:$2, 2,FALSE)</f>
        <v>#N/A</v>
      </c>
      <c r="H1093" t="e">
        <f>VLOOKUP(Games!$C1093,Data!$B$1:$XFD$1000,MATCH(Calc!H$1,Data!$B$1:$XFD$1,0),FALSE)*HLOOKUP("AP_away1", Coefficients!$1:$2, 2,FALSE)</f>
        <v>#N/A</v>
      </c>
      <c r="O1093" t="e">
        <f t="shared" si="18"/>
        <v>#VALUE!</v>
      </c>
    </row>
    <row r="1094" spans="1:15" x14ac:dyDescent="0.45">
      <c r="A1094">
        <f>Coefficients!$A$2</f>
        <v>-2.7351097444414001</v>
      </c>
      <c r="B1094" t="e">
        <f>(Games!D1094)*(-1*Coefficients!$B$2)</f>
        <v>#VALUE!</v>
      </c>
      <c r="C1094" t="e">
        <f>((VLOOKUP(Games!$B1094,Data!$B$1:$XFD$1000, MATCH(Calc!C$1,Data!$B$1:$XFD$1,0), FALSE))*HLOOKUP("def_total_ppa_home", Coefficients!$1:$2, 2,FALSE))+((VLOOKUP(Games!$C1094,Data!$B$1:$XFD$1000, MATCH(Calc!C$1,Data!$B$1:$XFD$1,0), FALSE))*HLOOKUP("def_total_ppa_away", Coefficients!$1:$2, 2,FALSE))</f>
        <v>#N/A</v>
      </c>
      <c r="D1094" t="e">
        <f>(VLOOKUP(Games!$B1094,Data!$B$1:$XFD$1000,MATCH(Calc!D$1,Data!$B$1:$XFD$1,0),FALSE)-VLOOKUP(Games!$C1094,Data!$B$1:$XFD$1000,MATCH(Calc!D$1,Data!$B$1:$XFD$1,0),FALSE))*HLOOKUP("elo_diff", Coefficients!$1:$2, 2,FALSE)</f>
        <v>#N/A</v>
      </c>
      <c r="E1094" t="e">
        <f>(VLOOKUP(Games!$B1094,Data!$B$1:$XFD$1000,MATCH(Calc!E$1,Data!$B$1:$XFD$1,0),FALSE)-VLOOKUP(Games!$C1094,Data!$B$1:$XFD$1000,MATCH(Calc!E$1,Data!$B$1:$XFD$1,0),FALSE))*HLOOKUP("SRS_diff", Coefficients!$1:$2, 2,FALSE)</f>
        <v>#N/A</v>
      </c>
      <c r="F1094" t="e">
        <f>(VLOOKUP(Games!$B1094,Data!$B$1:$XFD$1000,MATCH(Calc!F$1,Data!$B$1:$XFD$1,0),FALSE)-VLOOKUP(Games!$C1094,Data!$B$1:$XFD$1000,MATCH(Calc!F$1,Data!$B$1:$XFD$1,0),FALSE))*HLOOKUP("fpi_diff", Coefficients!$1:$2, 2,FALSE)</f>
        <v>#N/A</v>
      </c>
      <c r="G1094" t="e">
        <f>(VLOOKUP(Games!$B1094,Data!$B$1:$XFD$1000,MATCH(Calc!G$1,Data!$B$1:$XFD$1,0),FALSE)-VLOOKUP(Games!$C1094,Data!$B$1:$XFD$1000,MATCH(Calc!G$1,Data!$B$1:$XFD$1,0),FALSE))*HLOOKUP("Pwr_Rk_diff", Coefficients!$1:$2, 2,FALSE)</f>
        <v>#N/A</v>
      </c>
      <c r="H1094" t="e">
        <f>VLOOKUP(Games!$C1094,Data!$B$1:$XFD$1000,MATCH(Calc!H$1,Data!$B$1:$XFD$1,0),FALSE)*HLOOKUP("AP_away1", Coefficients!$1:$2, 2,FALSE)</f>
        <v>#N/A</v>
      </c>
      <c r="O1094" t="e">
        <f t="shared" si="18"/>
        <v>#VALUE!</v>
      </c>
    </row>
    <row r="1095" spans="1:15" x14ac:dyDescent="0.45">
      <c r="A1095">
        <f>Coefficients!$A$2</f>
        <v>-2.7351097444414001</v>
      </c>
      <c r="B1095" t="e">
        <f>(Games!D1095)*(-1*Coefficients!$B$2)</f>
        <v>#VALUE!</v>
      </c>
      <c r="C1095" t="e">
        <f>((VLOOKUP(Games!$B1095,Data!$B$1:$XFD$1000, MATCH(Calc!C$1,Data!$B$1:$XFD$1,0), FALSE))*HLOOKUP("def_total_ppa_home", Coefficients!$1:$2, 2,FALSE))+((VLOOKUP(Games!$C1095,Data!$B$1:$XFD$1000, MATCH(Calc!C$1,Data!$B$1:$XFD$1,0), FALSE))*HLOOKUP("def_total_ppa_away", Coefficients!$1:$2, 2,FALSE))</f>
        <v>#N/A</v>
      </c>
      <c r="D1095" t="e">
        <f>(VLOOKUP(Games!$B1095,Data!$B$1:$XFD$1000,MATCH(Calc!D$1,Data!$B$1:$XFD$1,0),FALSE)-VLOOKUP(Games!$C1095,Data!$B$1:$XFD$1000,MATCH(Calc!D$1,Data!$B$1:$XFD$1,0),FALSE))*HLOOKUP("elo_diff", Coefficients!$1:$2, 2,FALSE)</f>
        <v>#N/A</v>
      </c>
      <c r="E1095" t="e">
        <f>(VLOOKUP(Games!$B1095,Data!$B$1:$XFD$1000,MATCH(Calc!E$1,Data!$B$1:$XFD$1,0),FALSE)-VLOOKUP(Games!$C1095,Data!$B$1:$XFD$1000,MATCH(Calc!E$1,Data!$B$1:$XFD$1,0),FALSE))*HLOOKUP("SRS_diff", Coefficients!$1:$2, 2,FALSE)</f>
        <v>#N/A</v>
      </c>
      <c r="F1095" t="e">
        <f>(VLOOKUP(Games!$B1095,Data!$B$1:$XFD$1000,MATCH(Calc!F$1,Data!$B$1:$XFD$1,0),FALSE)-VLOOKUP(Games!$C1095,Data!$B$1:$XFD$1000,MATCH(Calc!F$1,Data!$B$1:$XFD$1,0),FALSE))*HLOOKUP("fpi_diff", Coefficients!$1:$2, 2,FALSE)</f>
        <v>#N/A</v>
      </c>
      <c r="G1095" t="e">
        <f>(VLOOKUP(Games!$B1095,Data!$B$1:$XFD$1000,MATCH(Calc!G$1,Data!$B$1:$XFD$1,0),FALSE)-VLOOKUP(Games!$C1095,Data!$B$1:$XFD$1000,MATCH(Calc!G$1,Data!$B$1:$XFD$1,0),FALSE))*HLOOKUP("Pwr_Rk_diff", Coefficients!$1:$2, 2,FALSE)</f>
        <v>#N/A</v>
      </c>
      <c r="H1095" t="e">
        <f>VLOOKUP(Games!$C1095,Data!$B$1:$XFD$1000,MATCH(Calc!H$1,Data!$B$1:$XFD$1,0),FALSE)*HLOOKUP("AP_away1", Coefficients!$1:$2, 2,FALSE)</f>
        <v>#N/A</v>
      </c>
      <c r="O1095" t="e">
        <f t="shared" si="18"/>
        <v>#VALUE!</v>
      </c>
    </row>
    <row r="1096" spans="1:15" x14ac:dyDescent="0.45">
      <c r="A1096">
        <f>Coefficients!$A$2</f>
        <v>-2.7351097444414001</v>
      </c>
      <c r="B1096" t="e">
        <f>(Games!D1096)*(-1*Coefficients!$B$2)</f>
        <v>#VALUE!</v>
      </c>
      <c r="C1096" t="e">
        <f>((VLOOKUP(Games!$B1096,Data!$B$1:$XFD$1000, MATCH(Calc!C$1,Data!$B$1:$XFD$1,0), FALSE))*HLOOKUP("def_total_ppa_home", Coefficients!$1:$2, 2,FALSE))+((VLOOKUP(Games!$C1096,Data!$B$1:$XFD$1000, MATCH(Calc!C$1,Data!$B$1:$XFD$1,0), FALSE))*HLOOKUP("def_total_ppa_away", Coefficients!$1:$2, 2,FALSE))</f>
        <v>#N/A</v>
      </c>
      <c r="D1096" t="e">
        <f>(VLOOKUP(Games!$B1096,Data!$B$1:$XFD$1000,MATCH(Calc!D$1,Data!$B$1:$XFD$1,0),FALSE)-VLOOKUP(Games!$C1096,Data!$B$1:$XFD$1000,MATCH(Calc!D$1,Data!$B$1:$XFD$1,0),FALSE))*HLOOKUP("elo_diff", Coefficients!$1:$2, 2,FALSE)</f>
        <v>#N/A</v>
      </c>
      <c r="E1096" t="e">
        <f>(VLOOKUP(Games!$B1096,Data!$B$1:$XFD$1000,MATCH(Calc!E$1,Data!$B$1:$XFD$1,0),FALSE)-VLOOKUP(Games!$C1096,Data!$B$1:$XFD$1000,MATCH(Calc!E$1,Data!$B$1:$XFD$1,0),FALSE))*HLOOKUP("SRS_diff", Coefficients!$1:$2, 2,FALSE)</f>
        <v>#N/A</v>
      </c>
      <c r="F1096" t="e">
        <f>(VLOOKUP(Games!$B1096,Data!$B$1:$XFD$1000,MATCH(Calc!F$1,Data!$B$1:$XFD$1,0),FALSE)-VLOOKUP(Games!$C1096,Data!$B$1:$XFD$1000,MATCH(Calc!F$1,Data!$B$1:$XFD$1,0),FALSE))*HLOOKUP("fpi_diff", Coefficients!$1:$2, 2,FALSE)</f>
        <v>#N/A</v>
      </c>
      <c r="G1096" t="e">
        <f>(VLOOKUP(Games!$B1096,Data!$B$1:$XFD$1000,MATCH(Calc!G$1,Data!$B$1:$XFD$1,0),FALSE)-VLOOKUP(Games!$C1096,Data!$B$1:$XFD$1000,MATCH(Calc!G$1,Data!$B$1:$XFD$1,0),FALSE))*HLOOKUP("Pwr_Rk_diff", Coefficients!$1:$2, 2,FALSE)</f>
        <v>#N/A</v>
      </c>
      <c r="H1096" t="e">
        <f>VLOOKUP(Games!$C1096,Data!$B$1:$XFD$1000,MATCH(Calc!H$1,Data!$B$1:$XFD$1,0),FALSE)*HLOOKUP("AP_away1", Coefficients!$1:$2, 2,FALSE)</f>
        <v>#N/A</v>
      </c>
      <c r="O1096" t="e">
        <f t="shared" si="18"/>
        <v>#VALUE!</v>
      </c>
    </row>
    <row r="1097" spans="1:15" x14ac:dyDescent="0.45">
      <c r="A1097">
        <f>Coefficients!$A$2</f>
        <v>-2.7351097444414001</v>
      </c>
      <c r="B1097" t="e">
        <f>(Games!D1097)*(-1*Coefficients!$B$2)</f>
        <v>#VALUE!</v>
      </c>
      <c r="C1097" t="e">
        <f>((VLOOKUP(Games!$B1097,Data!$B$1:$XFD$1000, MATCH(Calc!C$1,Data!$B$1:$XFD$1,0), FALSE))*HLOOKUP("def_total_ppa_home", Coefficients!$1:$2, 2,FALSE))+((VLOOKUP(Games!$C1097,Data!$B$1:$XFD$1000, MATCH(Calc!C$1,Data!$B$1:$XFD$1,0), FALSE))*HLOOKUP("def_total_ppa_away", Coefficients!$1:$2, 2,FALSE))</f>
        <v>#N/A</v>
      </c>
      <c r="D1097" t="e">
        <f>(VLOOKUP(Games!$B1097,Data!$B$1:$XFD$1000,MATCH(Calc!D$1,Data!$B$1:$XFD$1,0),FALSE)-VLOOKUP(Games!$C1097,Data!$B$1:$XFD$1000,MATCH(Calc!D$1,Data!$B$1:$XFD$1,0),FALSE))*HLOOKUP("elo_diff", Coefficients!$1:$2, 2,FALSE)</f>
        <v>#N/A</v>
      </c>
      <c r="E1097" t="e">
        <f>(VLOOKUP(Games!$B1097,Data!$B$1:$XFD$1000,MATCH(Calc!E$1,Data!$B$1:$XFD$1,0),FALSE)-VLOOKUP(Games!$C1097,Data!$B$1:$XFD$1000,MATCH(Calc!E$1,Data!$B$1:$XFD$1,0),FALSE))*HLOOKUP("SRS_diff", Coefficients!$1:$2, 2,FALSE)</f>
        <v>#N/A</v>
      </c>
      <c r="F1097" t="e">
        <f>(VLOOKUP(Games!$B1097,Data!$B$1:$XFD$1000,MATCH(Calc!F$1,Data!$B$1:$XFD$1,0),FALSE)-VLOOKUP(Games!$C1097,Data!$B$1:$XFD$1000,MATCH(Calc!F$1,Data!$B$1:$XFD$1,0),FALSE))*HLOOKUP("fpi_diff", Coefficients!$1:$2, 2,FALSE)</f>
        <v>#N/A</v>
      </c>
      <c r="G1097" t="e">
        <f>(VLOOKUP(Games!$B1097,Data!$B$1:$XFD$1000,MATCH(Calc!G$1,Data!$B$1:$XFD$1,0),FALSE)-VLOOKUP(Games!$C1097,Data!$B$1:$XFD$1000,MATCH(Calc!G$1,Data!$B$1:$XFD$1,0),FALSE))*HLOOKUP("Pwr_Rk_diff", Coefficients!$1:$2, 2,FALSE)</f>
        <v>#N/A</v>
      </c>
      <c r="H1097" t="e">
        <f>VLOOKUP(Games!$C1097,Data!$B$1:$XFD$1000,MATCH(Calc!H$1,Data!$B$1:$XFD$1,0),FALSE)*HLOOKUP("AP_away1", Coefficients!$1:$2, 2,FALSE)</f>
        <v>#N/A</v>
      </c>
      <c r="O1097" t="e">
        <f t="shared" si="18"/>
        <v>#VALUE!</v>
      </c>
    </row>
    <row r="1098" spans="1:15" x14ac:dyDescent="0.45">
      <c r="A1098">
        <f>Coefficients!$A$2</f>
        <v>-2.7351097444414001</v>
      </c>
      <c r="B1098" t="e">
        <f>(Games!D1098)*(-1*Coefficients!$B$2)</f>
        <v>#VALUE!</v>
      </c>
      <c r="C1098" t="e">
        <f>((VLOOKUP(Games!$B1098,Data!$B$1:$XFD$1000, MATCH(Calc!C$1,Data!$B$1:$XFD$1,0), FALSE))*HLOOKUP("def_total_ppa_home", Coefficients!$1:$2, 2,FALSE))+((VLOOKUP(Games!$C1098,Data!$B$1:$XFD$1000, MATCH(Calc!C$1,Data!$B$1:$XFD$1,0), FALSE))*HLOOKUP("def_total_ppa_away", Coefficients!$1:$2, 2,FALSE))</f>
        <v>#N/A</v>
      </c>
      <c r="D1098" t="e">
        <f>(VLOOKUP(Games!$B1098,Data!$B$1:$XFD$1000,MATCH(Calc!D$1,Data!$B$1:$XFD$1,0),FALSE)-VLOOKUP(Games!$C1098,Data!$B$1:$XFD$1000,MATCH(Calc!D$1,Data!$B$1:$XFD$1,0),FALSE))*HLOOKUP("elo_diff", Coefficients!$1:$2, 2,FALSE)</f>
        <v>#N/A</v>
      </c>
      <c r="E1098" t="e">
        <f>(VLOOKUP(Games!$B1098,Data!$B$1:$XFD$1000,MATCH(Calc!E$1,Data!$B$1:$XFD$1,0),FALSE)-VLOOKUP(Games!$C1098,Data!$B$1:$XFD$1000,MATCH(Calc!E$1,Data!$B$1:$XFD$1,0),FALSE))*HLOOKUP("SRS_diff", Coefficients!$1:$2, 2,FALSE)</f>
        <v>#N/A</v>
      </c>
      <c r="F1098" t="e">
        <f>(VLOOKUP(Games!$B1098,Data!$B$1:$XFD$1000,MATCH(Calc!F$1,Data!$B$1:$XFD$1,0),FALSE)-VLOOKUP(Games!$C1098,Data!$B$1:$XFD$1000,MATCH(Calc!F$1,Data!$B$1:$XFD$1,0),FALSE))*HLOOKUP("fpi_diff", Coefficients!$1:$2, 2,FALSE)</f>
        <v>#N/A</v>
      </c>
      <c r="G1098" t="e">
        <f>(VLOOKUP(Games!$B1098,Data!$B$1:$XFD$1000,MATCH(Calc!G$1,Data!$B$1:$XFD$1,0),FALSE)-VLOOKUP(Games!$C1098,Data!$B$1:$XFD$1000,MATCH(Calc!G$1,Data!$B$1:$XFD$1,0),FALSE))*HLOOKUP("Pwr_Rk_diff", Coefficients!$1:$2, 2,FALSE)</f>
        <v>#N/A</v>
      </c>
      <c r="H1098" t="e">
        <f>VLOOKUP(Games!$C1098,Data!$B$1:$XFD$1000,MATCH(Calc!H$1,Data!$B$1:$XFD$1,0),FALSE)*HLOOKUP("AP_away1", Coefficients!$1:$2, 2,FALSE)</f>
        <v>#N/A</v>
      </c>
      <c r="O1098" t="e">
        <f t="shared" si="18"/>
        <v>#VALUE!</v>
      </c>
    </row>
    <row r="1099" spans="1:15" x14ac:dyDescent="0.45">
      <c r="A1099">
        <f>Coefficients!$A$2</f>
        <v>-2.7351097444414001</v>
      </c>
      <c r="B1099" t="e">
        <f>(Games!D1099)*(-1*Coefficients!$B$2)</f>
        <v>#VALUE!</v>
      </c>
      <c r="C1099" t="e">
        <f>((VLOOKUP(Games!$B1099,Data!$B$1:$XFD$1000, MATCH(Calc!C$1,Data!$B$1:$XFD$1,0), FALSE))*HLOOKUP("def_total_ppa_home", Coefficients!$1:$2, 2,FALSE))+((VLOOKUP(Games!$C1099,Data!$B$1:$XFD$1000, MATCH(Calc!C$1,Data!$B$1:$XFD$1,0), FALSE))*HLOOKUP("def_total_ppa_away", Coefficients!$1:$2, 2,FALSE))</f>
        <v>#N/A</v>
      </c>
      <c r="D1099" t="e">
        <f>(VLOOKUP(Games!$B1099,Data!$B$1:$XFD$1000,MATCH(Calc!D$1,Data!$B$1:$XFD$1,0),FALSE)-VLOOKUP(Games!$C1099,Data!$B$1:$XFD$1000,MATCH(Calc!D$1,Data!$B$1:$XFD$1,0),FALSE))*HLOOKUP("elo_diff", Coefficients!$1:$2, 2,FALSE)</f>
        <v>#N/A</v>
      </c>
      <c r="E1099" t="e">
        <f>(VLOOKUP(Games!$B1099,Data!$B$1:$XFD$1000,MATCH(Calc!E$1,Data!$B$1:$XFD$1,0),FALSE)-VLOOKUP(Games!$C1099,Data!$B$1:$XFD$1000,MATCH(Calc!E$1,Data!$B$1:$XFD$1,0),FALSE))*HLOOKUP("SRS_diff", Coefficients!$1:$2, 2,FALSE)</f>
        <v>#N/A</v>
      </c>
      <c r="F1099" t="e">
        <f>(VLOOKUP(Games!$B1099,Data!$B$1:$XFD$1000,MATCH(Calc!F$1,Data!$B$1:$XFD$1,0),FALSE)-VLOOKUP(Games!$C1099,Data!$B$1:$XFD$1000,MATCH(Calc!F$1,Data!$B$1:$XFD$1,0),FALSE))*HLOOKUP("fpi_diff", Coefficients!$1:$2, 2,FALSE)</f>
        <v>#N/A</v>
      </c>
      <c r="G1099" t="e">
        <f>(VLOOKUP(Games!$B1099,Data!$B$1:$XFD$1000,MATCH(Calc!G$1,Data!$B$1:$XFD$1,0),FALSE)-VLOOKUP(Games!$C1099,Data!$B$1:$XFD$1000,MATCH(Calc!G$1,Data!$B$1:$XFD$1,0),FALSE))*HLOOKUP("Pwr_Rk_diff", Coefficients!$1:$2, 2,FALSE)</f>
        <v>#N/A</v>
      </c>
      <c r="H1099" t="e">
        <f>VLOOKUP(Games!$C1099,Data!$B$1:$XFD$1000,MATCH(Calc!H$1,Data!$B$1:$XFD$1,0),FALSE)*HLOOKUP("AP_away1", Coefficients!$1:$2, 2,FALSE)</f>
        <v>#N/A</v>
      </c>
      <c r="O1099" t="e">
        <f t="shared" si="18"/>
        <v>#VALUE!</v>
      </c>
    </row>
    <row r="1100" spans="1:15" x14ac:dyDescent="0.45">
      <c r="A1100">
        <f>Coefficients!$A$2</f>
        <v>-2.7351097444414001</v>
      </c>
      <c r="B1100" t="e">
        <f>(Games!D1100)*(-1*Coefficients!$B$2)</f>
        <v>#VALUE!</v>
      </c>
      <c r="C1100" t="e">
        <f>((VLOOKUP(Games!$B1100,Data!$B$1:$XFD$1000, MATCH(Calc!C$1,Data!$B$1:$XFD$1,0), FALSE))*HLOOKUP("def_total_ppa_home", Coefficients!$1:$2, 2,FALSE))+((VLOOKUP(Games!$C1100,Data!$B$1:$XFD$1000, MATCH(Calc!C$1,Data!$B$1:$XFD$1,0), FALSE))*HLOOKUP("def_total_ppa_away", Coefficients!$1:$2, 2,FALSE))</f>
        <v>#N/A</v>
      </c>
      <c r="D1100" t="e">
        <f>(VLOOKUP(Games!$B1100,Data!$B$1:$XFD$1000,MATCH(Calc!D$1,Data!$B$1:$XFD$1,0),FALSE)-VLOOKUP(Games!$C1100,Data!$B$1:$XFD$1000,MATCH(Calc!D$1,Data!$B$1:$XFD$1,0),FALSE))*HLOOKUP("elo_diff", Coefficients!$1:$2, 2,FALSE)</f>
        <v>#N/A</v>
      </c>
      <c r="E1100" t="e">
        <f>(VLOOKUP(Games!$B1100,Data!$B$1:$XFD$1000,MATCH(Calc!E$1,Data!$B$1:$XFD$1,0),FALSE)-VLOOKUP(Games!$C1100,Data!$B$1:$XFD$1000,MATCH(Calc!E$1,Data!$B$1:$XFD$1,0),FALSE))*HLOOKUP("SRS_diff", Coefficients!$1:$2, 2,FALSE)</f>
        <v>#N/A</v>
      </c>
      <c r="F1100" t="e">
        <f>(VLOOKUP(Games!$B1100,Data!$B$1:$XFD$1000,MATCH(Calc!F$1,Data!$B$1:$XFD$1,0),FALSE)-VLOOKUP(Games!$C1100,Data!$B$1:$XFD$1000,MATCH(Calc!F$1,Data!$B$1:$XFD$1,0),FALSE))*HLOOKUP("fpi_diff", Coefficients!$1:$2, 2,FALSE)</f>
        <v>#N/A</v>
      </c>
      <c r="G1100" t="e">
        <f>(VLOOKUP(Games!$B1100,Data!$B$1:$XFD$1000,MATCH(Calc!G$1,Data!$B$1:$XFD$1,0),FALSE)-VLOOKUP(Games!$C1100,Data!$B$1:$XFD$1000,MATCH(Calc!G$1,Data!$B$1:$XFD$1,0),FALSE))*HLOOKUP("Pwr_Rk_diff", Coefficients!$1:$2, 2,FALSE)</f>
        <v>#N/A</v>
      </c>
      <c r="H1100" t="e">
        <f>VLOOKUP(Games!$C1100,Data!$B$1:$XFD$1000,MATCH(Calc!H$1,Data!$B$1:$XFD$1,0),FALSE)*HLOOKUP("AP_away1", Coefficients!$1:$2, 2,FALSE)</f>
        <v>#N/A</v>
      </c>
      <c r="O1100" t="e">
        <f t="shared" si="18"/>
        <v>#VALUE!</v>
      </c>
    </row>
    <row r="1101" spans="1:15" x14ac:dyDescent="0.45">
      <c r="A1101">
        <f>Coefficients!$A$2</f>
        <v>-2.7351097444414001</v>
      </c>
      <c r="B1101" t="e">
        <f>(Games!D1101)*(-1*Coefficients!$B$2)</f>
        <v>#VALUE!</v>
      </c>
      <c r="C1101" t="e">
        <f>((VLOOKUP(Games!$B1101,Data!$B$1:$XFD$1000, MATCH(Calc!C$1,Data!$B$1:$XFD$1,0), FALSE))*HLOOKUP("def_total_ppa_home", Coefficients!$1:$2, 2,FALSE))+((VLOOKUP(Games!$C1101,Data!$B$1:$XFD$1000, MATCH(Calc!C$1,Data!$B$1:$XFD$1,0), FALSE))*HLOOKUP("def_total_ppa_away", Coefficients!$1:$2, 2,FALSE))</f>
        <v>#N/A</v>
      </c>
      <c r="D1101" t="e">
        <f>(VLOOKUP(Games!$B1101,Data!$B$1:$XFD$1000,MATCH(Calc!D$1,Data!$B$1:$XFD$1,0),FALSE)-VLOOKUP(Games!$C1101,Data!$B$1:$XFD$1000,MATCH(Calc!D$1,Data!$B$1:$XFD$1,0),FALSE))*HLOOKUP("elo_diff", Coefficients!$1:$2, 2,FALSE)</f>
        <v>#N/A</v>
      </c>
      <c r="E1101" t="e">
        <f>(VLOOKUP(Games!$B1101,Data!$B$1:$XFD$1000,MATCH(Calc!E$1,Data!$B$1:$XFD$1,0),FALSE)-VLOOKUP(Games!$C1101,Data!$B$1:$XFD$1000,MATCH(Calc!E$1,Data!$B$1:$XFD$1,0),FALSE))*HLOOKUP("SRS_diff", Coefficients!$1:$2, 2,FALSE)</f>
        <v>#N/A</v>
      </c>
      <c r="F1101" t="e">
        <f>(VLOOKUP(Games!$B1101,Data!$B$1:$XFD$1000,MATCH(Calc!F$1,Data!$B$1:$XFD$1,0),FALSE)-VLOOKUP(Games!$C1101,Data!$B$1:$XFD$1000,MATCH(Calc!F$1,Data!$B$1:$XFD$1,0),FALSE))*HLOOKUP("fpi_diff", Coefficients!$1:$2, 2,FALSE)</f>
        <v>#N/A</v>
      </c>
      <c r="G1101" t="e">
        <f>(VLOOKUP(Games!$B1101,Data!$B$1:$XFD$1000,MATCH(Calc!G$1,Data!$B$1:$XFD$1,0),FALSE)-VLOOKUP(Games!$C1101,Data!$B$1:$XFD$1000,MATCH(Calc!G$1,Data!$B$1:$XFD$1,0),FALSE))*HLOOKUP("Pwr_Rk_diff", Coefficients!$1:$2, 2,FALSE)</f>
        <v>#N/A</v>
      </c>
      <c r="H1101" t="e">
        <f>VLOOKUP(Games!$C1101,Data!$B$1:$XFD$1000,MATCH(Calc!H$1,Data!$B$1:$XFD$1,0),FALSE)*HLOOKUP("AP_away1", Coefficients!$1:$2, 2,FALSE)</f>
        <v>#N/A</v>
      </c>
      <c r="O1101" t="e">
        <f t="shared" si="18"/>
        <v>#VALUE!</v>
      </c>
    </row>
    <row r="1102" spans="1:15" x14ac:dyDescent="0.45">
      <c r="A1102">
        <f>Coefficients!$A$2</f>
        <v>-2.7351097444414001</v>
      </c>
      <c r="B1102" t="e">
        <f>(Games!D1102)*(-1*Coefficients!$B$2)</f>
        <v>#VALUE!</v>
      </c>
      <c r="C1102" t="e">
        <f>((VLOOKUP(Games!$B1102,Data!$B$1:$XFD$1000, MATCH(Calc!C$1,Data!$B$1:$XFD$1,0), FALSE))*HLOOKUP("def_total_ppa_home", Coefficients!$1:$2, 2,FALSE))+((VLOOKUP(Games!$C1102,Data!$B$1:$XFD$1000, MATCH(Calc!C$1,Data!$B$1:$XFD$1,0), FALSE))*HLOOKUP("def_total_ppa_away", Coefficients!$1:$2, 2,FALSE))</f>
        <v>#N/A</v>
      </c>
      <c r="D1102" t="e">
        <f>(VLOOKUP(Games!$B1102,Data!$B$1:$XFD$1000,MATCH(Calc!D$1,Data!$B$1:$XFD$1,0),FALSE)-VLOOKUP(Games!$C1102,Data!$B$1:$XFD$1000,MATCH(Calc!D$1,Data!$B$1:$XFD$1,0),FALSE))*HLOOKUP("elo_diff", Coefficients!$1:$2, 2,FALSE)</f>
        <v>#N/A</v>
      </c>
      <c r="E1102" t="e">
        <f>(VLOOKUP(Games!$B1102,Data!$B$1:$XFD$1000,MATCH(Calc!E$1,Data!$B$1:$XFD$1,0),FALSE)-VLOOKUP(Games!$C1102,Data!$B$1:$XFD$1000,MATCH(Calc!E$1,Data!$B$1:$XFD$1,0),FALSE))*HLOOKUP("SRS_diff", Coefficients!$1:$2, 2,FALSE)</f>
        <v>#N/A</v>
      </c>
      <c r="F1102" t="e">
        <f>(VLOOKUP(Games!$B1102,Data!$B$1:$XFD$1000,MATCH(Calc!F$1,Data!$B$1:$XFD$1,0),FALSE)-VLOOKUP(Games!$C1102,Data!$B$1:$XFD$1000,MATCH(Calc!F$1,Data!$B$1:$XFD$1,0),FALSE))*HLOOKUP("fpi_diff", Coefficients!$1:$2, 2,FALSE)</f>
        <v>#N/A</v>
      </c>
      <c r="G1102" t="e">
        <f>(VLOOKUP(Games!$B1102,Data!$B$1:$XFD$1000,MATCH(Calc!G$1,Data!$B$1:$XFD$1,0),FALSE)-VLOOKUP(Games!$C1102,Data!$B$1:$XFD$1000,MATCH(Calc!G$1,Data!$B$1:$XFD$1,0),FALSE))*HLOOKUP("Pwr_Rk_diff", Coefficients!$1:$2, 2,FALSE)</f>
        <v>#N/A</v>
      </c>
      <c r="H1102" t="e">
        <f>VLOOKUP(Games!$C1102,Data!$B$1:$XFD$1000,MATCH(Calc!H$1,Data!$B$1:$XFD$1,0),FALSE)*HLOOKUP("AP_away1", Coefficients!$1:$2, 2,FALSE)</f>
        <v>#N/A</v>
      </c>
      <c r="O1102" t="e">
        <f t="shared" si="18"/>
        <v>#VALUE!</v>
      </c>
    </row>
    <row r="1103" spans="1:15" x14ac:dyDescent="0.45">
      <c r="A1103">
        <f>Coefficients!$A$2</f>
        <v>-2.7351097444414001</v>
      </c>
      <c r="B1103" t="e">
        <f>(Games!D1103)*(-1*Coefficients!$B$2)</f>
        <v>#VALUE!</v>
      </c>
      <c r="C1103" t="e">
        <f>((VLOOKUP(Games!$B1103,Data!$B$1:$XFD$1000, MATCH(Calc!C$1,Data!$B$1:$XFD$1,0), FALSE))*HLOOKUP("def_total_ppa_home", Coefficients!$1:$2, 2,FALSE))+((VLOOKUP(Games!$C1103,Data!$B$1:$XFD$1000, MATCH(Calc!C$1,Data!$B$1:$XFD$1,0), FALSE))*HLOOKUP("def_total_ppa_away", Coefficients!$1:$2, 2,FALSE))</f>
        <v>#N/A</v>
      </c>
      <c r="D1103" t="e">
        <f>(VLOOKUP(Games!$B1103,Data!$B$1:$XFD$1000,MATCH(Calc!D$1,Data!$B$1:$XFD$1,0),FALSE)-VLOOKUP(Games!$C1103,Data!$B$1:$XFD$1000,MATCH(Calc!D$1,Data!$B$1:$XFD$1,0),FALSE))*HLOOKUP("elo_diff", Coefficients!$1:$2, 2,FALSE)</f>
        <v>#N/A</v>
      </c>
      <c r="E1103" t="e">
        <f>(VLOOKUP(Games!$B1103,Data!$B$1:$XFD$1000,MATCH(Calc!E$1,Data!$B$1:$XFD$1,0),FALSE)-VLOOKUP(Games!$C1103,Data!$B$1:$XFD$1000,MATCH(Calc!E$1,Data!$B$1:$XFD$1,0),FALSE))*HLOOKUP("SRS_diff", Coefficients!$1:$2, 2,FALSE)</f>
        <v>#N/A</v>
      </c>
      <c r="F1103" t="e">
        <f>(VLOOKUP(Games!$B1103,Data!$B$1:$XFD$1000,MATCH(Calc!F$1,Data!$B$1:$XFD$1,0),FALSE)-VLOOKUP(Games!$C1103,Data!$B$1:$XFD$1000,MATCH(Calc!F$1,Data!$B$1:$XFD$1,0),FALSE))*HLOOKUP("fpi_diff", Coefficients!$1:$2, 2,FALSE)</f>
        <v>#N/A</v>
      </c>
      <c r="G1103" t="e">
        <f>(VLOOKUP(Games!$B1103,Data!$B$1:$XFD$1000,MATCH(Calc!G$1,Data!$B$1:$XFD$1,0),FALSE)-VLOOKUP(Games!$C1103,Data!$B$1:$XFD$1000,MATCH(Calc!G$1,Data!$B$1:$XFD$1,0),FALSE))*HLOOKUP("Pwr_Rk_diff", Coefficients!$1:$2, 2,FALSE)</f>
        <v>#N/A</v>
      </c>
      <c r="H1103" t="e">
        <f>VLOOKUP(Games!$C1103,Data!$B$1:$XFD$1000,MATCH(Calc!H$1,Data!$B$1:$XFD$1,0),FALSE)*HLOOKUP("AP_away1", Coefficients!$1:$2, 2,FALSE)</f>
        <v>#N/A</v>
      </c>
      <c r="O1103" t="e">
        <f t="shared" si="18"/>
        <v>#VALUE!</v>
      </c>
    </row>
    <row r="1104" spans="1:15" x14ac:dyDescent="0.45">
      <c r="A1104">
        <f>Coefficients!$A$2</f>
        <v>-2.7351097444414001</v>
      </c>
      <c r="B1104" t="e">
        <f>(Games!D1104)*(-1*Coefficients!$B$2)</f>
        <v>#VALUE!</v>
      </c>
      <c r="C1104" t="e">
        <f>((VLOOKUP(Games!$B1104,Data!$B$1:$XFD$1000, MATCH(Calc!C$1,Data!$B$1:$XFD$1,0), FALSE))*HLOOKUP("def_total_ppa_home", Coefficients!$1:$2, 2,FALSE))+((VLOOKUP(Games!$C1104,Data!$B$1:$XFD$1000, MATCH(Calc!C$1,Data!$B$1:$XFD$1,0), FALSE))*HLOOKUP("def_total_ppa_away", Coefficients!$1:$2, 2,FALSE))</f>
        <v>#N/A</v>
      </c>
      <c r="D1104" t="e">
        <f>(VLOOKUP(Games!$B1104,Data!$B$1:$XFD$1000,MATCH(Calc!D$1,Data!$B$1:$XFD$1,0),FALSE)-VLOOKUP(Games!$C1104,Data!$B$1:$XFD$1000,MATCH(Calc!D$1,Data!$B$1:$XFD$1,0),FALSE))*HLOOKUP("elo_diff", Coefficients!$1:$2, 2,FALSE)</f>
        <v>#N/A</v>
      </c>
      <c r="E1104" t="e">
        <f>(VLOOKUP(Games!$B1104,Data!$B$1:$XFD$1000,MATCH(Calc!E$1,Data!$B$1:$XFD$1,0),FALSE)-VLOOKUP(Games!$C1104,Data!$B$1:$XFD$1000,MATCH(Calc!E$1,Data!$B$1:$XFD$1,0),FALSE))*HLOOKUP("SRS_diff", Coefficients!$1:$2, 2,FALSE)</f>
        <v>#N/A</v>
      </c>
      <c r="F1104" t="e">
        <f>(VLOOKUP(Games!$B1104,Data!$B$1:$XFD$1000,MATCH(Calc!F$1,Data!$B$1:$XFD$1,0),FALSE)-VLOOKUP(Games!$C1104,Data!$B$1:$XFD$1000,MATCH(Calc!F$1,Data!$B$1:$XFD$1,0),FALSE))*HLOOKUP("fpi_diff", Coefficients!$1:$2, 2,FALSE)</f>
        <v>#N/A</v>
      </c>
      <c r="G1104" t="e">
        <f>(VLOOKUP(Games!$B1104,Data!$B$1:$XFD$1000,MATCH(Calc!G$1,Data!$B$1:$XFD$1,0),FALSE)-VLOOKUP(Games!$C1104,Data!$B$1:$XFD$1000,MATCH(Calc!G$1,Data!$B$1:$XFD$1,0),FALSE))*HLOOKUP("Pwr_Rk_diff", Coefficients!$1:$2, 2,FALSE)</f>
        <v>#N/A</v>
      </c>
      <c r="H1104" t="e">
        <f>VLOOKUP(Games!$C1104,Data!$B$1:$XFD$1000,MATCH(Calc!H$1,Data!$B$1:$XFD$1,0),FALSE)*HLOOKUP("AP_away1", Coefficients!$1:$2, 2,FALSE)</f>
        <v>#N/A</v>
      </c>
      <c r="O1104" t="e">
        <f t="shared" si="18"/>
        <v>#VALUE!</v>
      </c>
    </row>
    <row r="1105" spans="1:15" x14ac:dyDescent="0.45">
      <c r="A1105">
        <f>Coefficients!$A$2</f>
        <v>-2.7351097444414001</v>
      </c>
      <c r="B1105" t="e">
        <f>(Games!D1105)*(-1*Coefficients!$B$2)</f>
        <v>#VALUE!</v>
      </c>
      <c r="C1105" t="e">
        <f>((VLOOKUP(Games!$B1105,Data!$B$1:$XFD$1000, MATCH(Calc!C$1,Data!$B$1:$XFD$1,0), FALSE))*HLOOKUP("def_total_ppa_home", Coefficients!$1:$2, 2,FALSE))+((VLOOKUP(Games!$C1105,Data!$B$1:$XFD$1000, MATCH(Calc!C$1,Data!$B$1:$XFD$1,0), FALSE))*HLOOKUP("def_total_ppa_away", Coefficients!$1:$2, 2,FALSE))</f>
        <v>#N/A</v>
      </c>
      <c r="D1105" t="e">
        <f>(VLOOKUP(Games!$B1105,Data!$B$1:$XFD$1000,MATCH(Calc!D$1,Data!$B$1:$XFD$1,0),FALSE)-VLOOKUP(Games!$C1105,Data!$B$1:$XFD$1000,MATCH(Calc!D$1,Data!$B$1:$XFD$1,0),FALSE))*HLOOKUP("elo_diff", Coefficients!$1:$2, 2,FALSE)</f>
        <v>#N/A</v>
      </c>
      <c r="E1105" t="e">
        <f>(VLOOKUP(Games!$B1105,Data!$B$1:$XFD$1000,MATCH(Calc!E$1,Data!$B$1:$XFD$1,0),FALSE)-VLOOKUP(Games!$C1105,Data!$B$1:$XFD$1000,MATCH(Calc!E$1,Data!$B$1:$XFD$1,0),FALSE))*HLOOKUP("SRS_diff", Coefficients!$1:$2, 2,FALSE)</f>
        <v>#N/A</v>
      </c>
      <c r="F1105" t="e">
        <f>(VLOOKUP(Games!$B1105,Data!$B$1:$XFD$1000,MATCH(Calc!F$1,Data!$B$1:$XFD$1,0),FALSE)-VLOOKUP(Games!$C1105,Data!$B$1:$XFD$1000,MATCH(Calc!F$1,Data!$B$1:$XFD$1,0),FALSE))*HLOOKUP("fpi_diff", Coefficients!$1:$2, 2,FALSE)</f>
        <v>#N/A</v>
      </c>
      <c r="G1105" t="e">
        <f>(VLOOKUP(Games!$B1105,Data!$B$1:$XFD$1000,MATCH(Calc!G$1,Data!$B$1:$XFD$1,0),FALSE)-VLOOKUP(Games!$C1105,Data!$B$1:$XFD$1000,MATCH(Calc!G$1,Data!$B$1:$XFD$1,0),FALSE))*HLOOKUP("Pwr_Rk_diff", Coefficients!$1:$2, 2,FALSE)</f>
        <v>#N/A</v>
      </c>
      <c r="H1105" t="e">
        <f>VLOOKUP(Games!$C1105,Data!$B$1:$XFD$1000,MATCH(Calc!H$1,Data!$B$1:$XFD$1,0),FALSE)*HLOOKUP("AP_away1", Coefficients!$1:$2, 2,FALSE)</f>
        <v>#N/A</v>
      </c>
      <c r="O1105" t="e">
        <f t="shared" si="18"/>
        <v>#VALUE!</v>
      </c>
    </row>
    <row r="1106" spans="1:15" x14ac:dyDescent="0.45">
      <c r="A1106">
        <f>Coefficients!$A$2</f>
        <v>-2.7351097444414001</v>
      </c>
      <c r="B1106" t="e">
        <f>(Games!D1106)*(-1*Coefficients!$B$2)</f>
        <v>#VALUE!</v>
      </c>
      <c r="C1106" t="e">
        <f>((VLOOKUP(Games!$B1106,Data!$B$1:$XFD$1000, MATCH(Calc!C$1,Data!$B$1:$XFD$1,0), FALSE))*HLOOKUP("def_total_ppa_home", Coefficients!$1:$2, 2,FALSE))+((VLOOKUP(Games!$C1106,Data!$B$1:$XFD$1000, MATCH(Calc!C$1,Data!$B$1:$XFD$1,0), FALSE))*HLOOKUP("def_total_ppa_away", Coefficients!$1:$2, 2,FALSE))</f>
        <v>#N/A</v>
      </c>
      <c r="D1106" t="e">
        <f>(VLOOKUP(Games!$B1106,Data!$B$1:$XFD$1000,MATCH(Calc!D$1,Data!$B$1:$XFD$1,0),FALSE)-VLOOKUP(Games!$C1106,Data!$B$1:$XFD$1000,MATCH(Calc!D$1,Data!$B$1:$XFD$1,0),FALSE))*HLOOKUP("elo_diff", Coefficients!$1:$2, 2,FALSE)</f>
        <v>#N/A</v>
      </c>
      <c r="E1106" t="e">
        <f>(VLOOKUP(Games!$B1106,Data!$B$1:$XFD$1000,MATCH(Calc!E$1,Data!$B$1:$XFD$1,0),FALSE)-VLOOKUP(Games!$C1106,Data!$B$1:$XFD$1000,MATCH(Calc!E$1,Data!$B$1:$XFD$1,0),FALSE))*HLOOKUP("SRS_diff", Coefficients!$1:$2, 2,FALSE)</f>
        <v>#N/A</v>
      </c>
      <c r="F1106" t="e">
        <f>(VLOOKUP(Games!$B1106,Data!$B$1:$XFD$1000,MATCH(Calc!F$1,Data!$B$1:$XFD$1,0),FALSE)-VLOOKUP(Games!$C1106,Data!$B$1:$XFD$1000,MATCH(Calc!F$1,Data!$B$1:$XFD$1,0),FALSE))*HLOOKUP("fpi_diff", Coefficients!$1:$2, 2,FALSE)</f>
        <v>#N/A</v>
      </c>
      <c r="G1106" t="e">
        <f>(VLOOKUP(Games!$B1106,Data!$B$1:$XFD$1000,MATCH(Calc!G$1,Data!$B$1:$XFD$1,0),FALSE)-VLOOKUP(Games!$C1106,Data!$B$1:$XFD$1000,MATCH(Calc!G$1,Data!$B$1:$XFD$1,0),FALSE))*HLOOKUP("Pwr_Rk_diff", Coefficients!$1:$2, 2,FALSE)</f>
        <v>#N/A</v>
      </c>
      <c r="H1106" t="e">
        <f>VLOOKUP(Games!$C1106,Data!$B$1:$XFD$1000,MATCH(Calc!H$1,Data!$B$1:$XFD$1,0),FALSE)*HLOOKUP("AP_away1", Coefficients!$1:$2, 2,FALSE)</f>
        <v>#N/A</v>
      </c>
      <c r="O1106" t="e">
        <f t="shared" si="18"/>
        <v>#VALUE!</v>
      </c>
    </row>
    <row r="1107" spans="1:15" x14ac:dyDescent="0.45">
      <c r="A1107">
        <f>Coefficients!$A$2</f>
        <v>-2.7351097444414001</v>
      </c>
      <c r="B1107" t="e">
        <f>(Games!D1107)*(-1*Coefficients!$B$2)</f>
        <v>#VALUE!</v>
      </c>
      <c r="C1107" t="e">
        <f>((VLOOKUP(Games!$B1107,Data!$B$1:$XFD$1000, MATCH(Calc!C$1,Data!$B$1:$XFD$1,0), FALSE))*HLOOKUP("def_total_ppa_home", Coefficients!$1:$2, 2,FALSE))+((VLOOKUP(Games!$C1107,Data!$B$1:$XFD$1000, MATCH(Calc!C$1,Data!$B$1:$XFD$1,0), FALSE))*HLOOKUP("def_total_ppa_away", Coefficients!$1:$2, 2,FALSE))</f>
        <v>#N/A</v>
      </c>
      <c r="D1107" t="e">
        <f>(VLOOKUP(Games!$B1107,Data!$B$1:$XFD$1000,MATCH(Calc!D$1,Data!$B$1:$XFD$1,0),FALSE)-VLOOKUP(Games!$C1107,Data!$B$1:$XFD$1000,MATCH(Calc!D$1,Data!$B$1:$XFD$1,0),FALSE))*HLOOKUP("elo_diff", Coefficients!$1:$2, 2,FALSE)</f>
        <v>#N/A</v>
      </c>
      <c r="E1107" t="e">
        <f>(VLOOKUP(Games!$B1107,Data!$B$1:$XFD$1000,MATCH(Calc!E$1,Data!$B$1:$XFD$1,0),FALSE)-VLOOKUP(Games!$C1107,Data!$B$1:$XFD$1000,MATCH(Calc!E$1,Data!$B$1:$XFD$1,0),FALSE))*HLOOKUP("SRS_diff", Coefficients!$1:$2, 2,FALSE)</f>
        <v>#N/A</v>
      </c>
      <c r="F1107" t="e">
        <f>(VLOOKUP(Games!$B1107,Data!$B$1:$XFD$1000,MATCH(Calc!F$1,Data!$B$1:$XFD$1,0),FALSE)-VLOOKUP(Games!$C1107,Data!$B$1:$XFD$1000,MATCH(Calc!F$1,Data!$B$1:$XFD$1,0),FALSE))*HLOOKUP("fpi_diff", Coefficients!$1:$2, 2,FALSE)</f>
        <v>#N/A</v>
      </c>
      <c r="G1107" t="e">
        <f>(VLOOKUP(Games!$B1107,Data!$B$1:$XFD$1000,MATCH(Calc!G$1,Data!$B$1:$XFD$1,0),FALSE)-VLOOKUP(Games!$C1107,Data!$B$1:$XFD$1000,MATCH(Calc!G$1,Data!$B$1:$XFD$1,0),FALSE))*HLOOKUP("Pwr_Rk_diff", Coefficients!$1:$2, 2,FALSE)</f>
        <v>#N/A</v>
      </c>
      <c r="H1107" t="e">
        <f>VLOOKUP(Games!$C1107,Data!$B$1:$XFD$1000,MATCH(Calc!H$1,Data!$B$1:$XFD$1,0),FALSE)*HLOOKUP("AP_away1", Coefficients!$1:$2, 2,FALSE)</f>
        <v>#N/A</v>
      </c>
      <c r="O1107" t="e">
        <f t="shared" si="18"/>
        <v>#VALUE!</v>
      </c>
    </row>
    <row r="1108" spans="1:15" x14ac:dyDescent="0.45">
      <c r="A1108">
        <f>Coefficients!$A$2</f>
        <v>-2.7351097444414001</v>
      </c>
      <c r="B1108" t="e">
        <f>(Games!D1108)*(-1*Coefficients!$B$2)</f>
        <v>#VALUE!</v>
      </c>
      <c r="C1108" t="e">
        <f>((VLOOKUP(Games!$B1108,Data!$B$1:$XFD$1000, MATCH(Calc!C$1,Data!$B$1:$XFD$1,0), FALSE))*HLOOKUP("def_total_ppa_home", Coefficients!$1:$2, 2,FALSE))+((VLOOKUP(Games!$C1108,Data!$B$1:$XFD$1000, MATCH(Calc!C$1,Data!$B$1:$XFD$1,0), FALSE))*HLOOKUP("def_total_ppa_away", Coefficients!$1:$2, 2,FALSE))</f>
        <v>#N/A</v>
      </c>
      <c r="D1108" t="e">
        <f>(VLOOKUP(Games!$B1108,Data!$B$1:$XFD$1000,MATCH(Calc!D$1,Data!$B$1:$XFD$1,0),FALSE)-VLOOKUP(Games!$C1108,Data!$B$1:$XFD$1000,MATCH(Calc!D$1,Data!$B$1:$XFD$1,0),FALSE))*HLOOKUP("elo_diff", Coefficients!$1:$2, 2,FALSE)</f>
        <v>#N/A</v>
      </c>
      <c r="E1108" t="e">
        <f>(VLOOKUP(Games!$B1108,Data!$B$1:$XFD$1000,MATCH(Calc!E$1,Data!$B$1:$XFD$1,0),FALSE)-VLOOKUP(Games!$C1108,Data!$B$1:$XFD$1000,MATCH(Calc!E$1,Data!$B$1:$XFD$1,0),FALSE))*HLOOKUP("SRS_diff", Coefficients!$1:$2, 2,FALSE)</f>
        <v>#N/A</v>
      </c>
      <c r="F1108" t="e">
        <f>(VLOOKUP(Games!$B1108,Data!$B$1:$XFD$1000,MATCH(Calc!F$1,Data!$B$1:$XFD$1,0),FALSE)-VLOOKUP(Games!$C1108,Data!$B$1:$XFD$1000,MATCH(Calc!F$1,Data!$B$1:$XFD$1,0),FALSE))*HLOOKUP("fpi_diff", Coefficients!$1:$2, 2,FALSE)</f>
        <v>#N/A</v>
      </c>
      <c r="G1108" t="e">
        <f>(VLOOKUP(Games!$B1108,Data!$B$1:$XFD$1000,MATCH(Calc!G$1,Data!$B$1:$XFD$1,0),FALSE)-VLOOKUP(Games!$C1108,Data!$B$1:$XFD$1000,MATCH(Calc!G$1,Data!$B$1:$XFD$1,0),FALSE))*HLOOKUP("Pwr_Rk_diff", Coefficients!$1:$2, 2,FALSE)</f>
        <v>#N/A</v>
      </c>
      <c r="H1108" t="e">
        <f>VLOOKUP(Games!$C1108,Data!$B$1:$XFD$1000,MATCH(Calc!H$1,Data!$B$1:$XFD$1,0),FALSE)*HLOOKUP("AP_away1", Coefficients!$1:$2, 2,FALSE)</f>
        <v>#N/A</v>
      </c>
      <c r="O1108" t="e">
        <f t="shared" si="18"/>
        <v>#VALUE!</v>
      </c>
    </row>
    <row r="1109" spans="1:15" x14ac:dyDescent="0.45">
      <c r="A1109">
        <f>Coefficients!$A$2</f>
        <v>-2.7351097444414001</v>
      </c>
      <c r="B1109" t="e">
        <f>(Games!D1109)*(-1*Coefficients!$B$2)</f>
        <v>#VALUE!</v>
      </c>
      <c r="C1109" t="e">
        <f>((VLOOKUP(Games!$B1109,Data!$B$1:$XFD$1000, MATCH(Calc!C$1,Data!$B$1:$XFD$1,0), FALSE))*HLOOKUP("def_total_ppa_home", Coefficients!$1:$2, 2,FALSE))+((VLOOKUP(Games!$C1109,Data!$B$1:$XFD$1000, MATCH(Calc!C$1,Data!$B$1:$XFD$1,0), FALSE))*HLOOKUP("def_total_ppa_away", Coefficients!$1:$2, 2,FALSE))</f>
        <v>#N/A</v>
      </c>
      <c r="D1109" t="e">
        <f>(VLOOKUP(Games!$B1109,Data!$B$1:$XFD$1000,MATCH(Calc!D$1,Data!$B$1:$XFD$1,0),FALSE)-VLOOKUP(Games!$C1109,Data!$B$1:$XFD$1000,MATCH(Calc!D$1,Data!$B$1:$XFD$1,0),FALSE))*HLOOKUP("elo_diff", Coefficients!$1:$2, 2,FALSE)</f>
        <v>#N/A</v>
      </c>
      <c r="E1109" t="e">
        <f>(VLOOKUP(Games!$B1109,Data!$B$1:$XFD$1000,MATCH(Calc!E$1,Data!$B$1:$XFD$1,0),FALSE)-VLOOKUP(Games!$C1109,Data!$B$1:$XFD$1000,MATCH(Calc!E$1,Data!$B$1:$XFD$1,0),FALSE))*HLOOKUP("SRS_diff", Coefficients!$1:$2, 2,FALSE)</f>
        <v>#N/A</v>
      </c>
      <c r="F1109" t="e">
        <f>(VLOOKUP(Games!$B1109,Data!$B$1:$XFD$1000,MATCH(Calc!F$1,Data!$B$1:$XFD$1,0),FALSE)-VLOOKUP(Games!$C1109,Data!$B$1:$XFD$1000,MATCH(Calc!F$1,Data!$B$1:$XFD$1,0),FALSE))*HLOOKUP("fpi_diff", Coefficients!$1:$2, 2,FALSE)</f>
        <v>#N/A</v>
      </c>
      <c r="G1109" t="e">
        <f>(VLOOKUP(Games!$B1109,Data!$B$1:$XFD$1000,MATCH(Calc!G$1,Data!$B$1:$XFD$1,0),FALSE)-VLOOKUP(Games!$C1109,Data!$B$1:$XFD$1000,MATCH(Calc!G$1,Data!$B$1:$XFD$1,0),FALSE))*HLOOKUP("Pwr_Rk_diff", Coefficients!$1:$2, 2,FALSE)</f>
        <v>#N/A</v>
      </c>
      <c r="H1109" t="e">
        <f>VLOOKUP(Games!$C1109,Data!$B$1:$XFD$1000,MATCH(Calc!H$1,Data!$B$1:$XFD$1,0),FALSE)*HLOOKUP("AP_away1", Coefficients!$1:$2, 2,FALSE)</f>
        <v>#N/A</v>
      </c>
      <c r="O1109" t="e">
        <f t="shared" si="18"/>
        <v>#VALUE!</v>
      </c>
    </row>
    <row r="1110" spans="1:15" x14ac:dyDescent="0.45">
      <c r="A1110">
        <f>Coefficients!$A$2</f>
        <v>-2.7351097444414001</v>
      </c>
      <c r="B1110" t="e">
        <f>(Games!D1110)*(-1*Coefficients!$B$2)</f>
        <v>#VALUE!</v>
      </c>
      <c r="C1110" t="e">
        <f>((VLOOKUP(Games!$B1110,Data!$B$1:$XFD$1000, MATCH(Calc!C$1,Data!$B$1:$XFD$1,0), FALSE))*HLOOKUP("def_total_ppa_home", Coefficients!$1:$2, 2,FALSE))+((VLOOKUP(Games!$C1110,Data!$B$1:$XFD$1000, MATCH(Calc!C$1,Data!$B$1:$XFD$1,0), FALSE))*HLOOKUP("def_total_ppa_away", Coefficients!$1:$2, 2,FALSE))</f>
        <v>#N/A</v>
      </c>
      <c r="D1110" t="e">
        <f>(VLOOKUP(Games!$B1110,Data!$B$1:$XFD$1000,MATCH(Calc!D$1,Data!$B$1:$XFD$1,0),FALSE)-VLOOKUP(Games!$C1110,Data!$B$1:$XFD$1000,MATCH(Calc!D$1,Data!$B$1:$XFD$1,0),FALSE))*HLOOKUP("elo_diff", Coefficients!$1:$2, 2,FALSE)</f>
        <v>#N/A</v>
      </c>
      <c r="E1110" t="e">
        <f>(VLOOKUP(Games!$B1110,Data!$B$1:$XFD$1000,MATCH(Calc!E$1,Data!$B$1:$XFD$1,0),FALSE)-VLOOKUP(Games!$C1110,Data!$B$1:$XFD$1000,MATCH(Calc!E$1,Data!$B$1:$XFD$1,0),FALSE))*HLOOKUP("SRS_diff", Coefficients!$1:$2, 2,FALSE)</f>
        <v>#N/A</v>
      </c>
      <c r="F1110" t="e">
        <f>(VLOOKUP(Games!$B1110,Data!$B$1:$XFD$1000,MATCH(Calc!F$1,Data!$B$1:$XFD$1,0),FALSE)-VLOOKUP(Games!$C1110,Data!$B$1:$XFD$1000,MATCH(Calc!F$1,Data!$B$1:$XFD$1,0),FALSE))*HLOOKUP("fpi_diff", Coefficients!$1:$2, 2,FALSE)</f>
        <v>#N/A</v>
      </c>
      <c r="G1110" t="e">
        <f>(VLOOKUP(Games!$B1110,Data!$B$1:$XFD$1000,MATCH(Calc!G$1,Data!$B$1:$XFD$1,0),FALSE)-VLOOKUP(Games!$C1110,Data!$B$1:$XFD$1000,MATCH(Calc!G$1,Data!$B$1:$XFD$1,0),FALSE))*HLOOKUP("Pwr_Rk_diff", Coefficients!$1:$2, 2,FALSE)</f>
        <v>#N/A</v>
      </c>
      <c r="H1110" t="e">
        <f>VLOOKUP(Games!$C1110,Data!$B$1:$XFD$1000,MATCH(Calc!H$1,Data!$B$1:$XFD$1,0),FALSE)*HLOOKUP("AP_away1", Coefficients!$1:$2, 2,FALSE)</f>
        <v>#N/A</v>
      </c>
      <c r="O1110" t="e">
        <f t="shared" si="18"/>
        <v>#VALUE!</v>
      </c>
    </row>
    <row r="1111" spans="1:15" x14ac:dyDescent="0.45">
      <c r="A1111">
        <f>Coefficients!$A$2</f>
        <v>-2.7351097444414001</v>
      </c>
      <c r="B1111" t="e">
        <f>(Games!D1111)*(-1*Coefficients!$B$2)</f>
        <v>#VALUE!</v>
      </c>
      <c r="C1111" t="e">
        <f>((VLOOKUP(Games!$B1111,Data!$B$1:$XFD$1000, MATCH(Calc!C$1,Data!$B$1:$XFD$1,0), FALSE))*HLOOKUP("def_total_ppa_home", Coefficients!$1:$2, 2,FALSE))+((VLOOKUP(Games!$C1111,Data!$B$1:$XFD$1000, MATCH(Calc!C$1,Data!$B$1:$XFD$1,0), FALSE))*HLOOKUP("def_total_ppa_away", Coefficients!$1:$2, 2,FALSE))</f>
        <v>#N/A</v>
      </c>
      <c r="D1111" t="e">
        <f>(VLOOKUP(Games!$B1111,Data!$B$1:$XFD$1000,MATCH(Calc!D$1,Data!$B$1:$XFD$1,0),FALSE)-VLOOKUP(Games!$C1111,Data!$B$1:$XFD$1000,MATCH(Calc!D$1,Data!$B$1:$XFD$1,0),FALSE))*HLOOKUP("elo_diff", Coefficients!$1:$2, 2,FALSE)</f>
        <v>#N/A</v>
      </c>
      <c r="E1111" t="e">
        <f>(VLOOKUP(Games!$B1111,Data!$B$1:$XFD$1000,MATCH(Calc!E$1,Data!$B$1:$XFD$1,0),FALSE)-VLOOKUP(Games!$C1111,Data!$B$1:$XFD$1000,MATCH(Calc!E$1,Data!$B$1:$XFD$1,0),FALSE))*HLOOKUP("SRS_diff", Coefficients!$1:$2, 2,FALSE)</f>
        <v>#N/A</v>
      </c>
      <c r="F1111" t="e">
        <f>(VLOOKUP(Games!$B1111,Data!$B$1:$XFD$1000,MATCH(Calc!F$1,Data!$B$1:$XFD$1,0),FALSE)-VLOOKUP(Games!$C1111,Data!$B$1:$XFD$1000,MATCH(Calc!F$1,Data!$B$1:$XFD$1,0),FALSE))*HLOOKUP("fpi_diff", Coefficients!$1:$2, 2,FALSE)</f>
        <v>#N/A</v>
      </c>
      <c r="G1111" t="e">
        <f>(VLOOKUP(Games!$B1111,Data!$B$1:$XFD$1000,MATCH(Calc!G$1,Data!$B$1:$XFD$1,0),FALSE)-VLOOKUP(Games!$C1111,Data!$B$1:$XFD$1000,MATCH(Calc!G$1,Data!$B$1:$XFD$1,0),FALSE))*HLOOKUP("Pwr_Rk_diff", Coefficients!$1:$2, 2,FALSE)</f>
        <v>#N/A</v>
      </c>
      <c r="H1111" t="e">
        <f>VLOOKUP(Games!$C1111,Data!$B$1:$XFD$1000,MATCH(Calc!H$1,Data!$B$1:$XFD$1,0),FALSE)*HLOOKUP("AP_away1", Coefficients!$1:$2, 2,FALSE)</f>
        <v>#N/A</v>
      </c>
      <c r="O1111" t="e">
        <f t="shared" si="18"/>
        <v>#VALUE!</v>
      </c>
    </row>
    <row r="1112" spans="1:15" x14ac:dyDescent="0.45">
      <c r="A1112">
        <f>Coefficients!$A$2</f>
        <v>-2.7351097444414001</v>
      </c>
      <c r="B1112" t="e">
        <f>(Games!D1112)*(-1*Coefficients!$B$2)</f>
        <v>#VALUE!</v>
      </c>
      <c r="C1112" t="e">
        <f>((VLOOKUP(Games!$B1112,Data!$B$1:$XFD$1000, MATCH(Calc!C$1,Data!$B$1:$XFD$1,0), FALSE))*HLOOKUP("def_total_ppa_home", Coefficients!$1:$2, 2,FALSE))+((VLOOKUP(Games!$C1112,Data!$B$1:$XFD$1000, MATCH(Calc!C$1,Data!$B$1:$XFD$1,0), FALSE))*HLOOKUP("def_total_ppa_away", Coefficients!$1:$2, 2,FALSE))</f>
        <v>#N/A</v>
      </c>
      <c r="D1112" t="e">
        <f>(VLOOKUP(Games!$B1112,Data!$B$1:$XFD$1000,MATCH(Calc!D$1,Data!$B$1:$XFD$1,0),FALSE)-VLOOKUP(Games!$C1112,Data!$B$1:$XFD$1000,MATCH(Calc!D$1,Data!$B$1:$XFD$1,0),FALSE))*HLOOKUP("elo_diff", Coefficients!$1:$2, 2,FALSE)</f>
        <v>#N/A</v>
      </c>
      <c r="E1112" t="e">
        <f>(VLOOKUP(Games!$B1112,Data!$B$1:$XFD$1000,MATCH(Calc!E$1,Data!$B$1:$XFD$1,0),FALSE)-VLOOKUP(Games!$C1112,Data!$B$1:$XFD$1000,MATCH(Calc!E$1,Data!$B$1:$XFD$1,0),FALSE))*HLOOKUP("SRS_diff", Coefficients!$1:$2, 2,FALSE)</f>
        <v>#N/A</v>
      </c>
      <c r="F1112" t="e">
        <f>(VLOOKUP(Games!$B1112,Data!$B$1:$XFD$1000,MATCH(Calc!F$1,Data!$B$1:$XFD$1,0),FALSE)-VLOOKUP(Games!$C1112,Data!$B$1:$XFD$1000,MATCH(Calc!F$1,Data!$B$1:$XFD$1,0),FALSE))*HLOOKUP("fpi_diff", Coefficients!$1:$2, 2,FALSE)</f>
        <v>#N/A</v>
      </c>
      <c r="G1112" t="e">
        <f>(VLOOKUP(Games!$B1112,Data!$B$1:$XFD$1000,MATCH(Calc!G$1,Data!$B$1:$XFD$1,0),FALSE)-VLOOKUP(Games!$C1112,Data!$B$1:$XFD$1000,MATCH(Calc!G$1,Data!$B$1:$XFD$1,0),FALSE))*HLOOKUP("Pwr_Rk_diff", Coefficients!$1:$2, 2,FALSE)</f>
        <v>#N/A</v>
      </c>
      <c r="H1112" t="e">
        <f>VLOOKUP(Games!$C1112,Data!$B$1:$XFD$1000,MATCH(Calc!H$1,Data!$B$1:$XFD$1,0),FALSE)*HLOOKUP("AP_away1", Coefficients!$1:$2, 2,FALSE)</f>
        <v>#N/A</v>
      </c>
      <c r="O1112" t="e">
        <f t="shared" si="18"/>
        <v>#VALUE!</v>
      </c>
    </row>
    <row r="1113" spans="1:15" x14ac:dyDescent="0.45">
      <c r="A1113">
        <f>Coefficients!$A$2</f>
        <v>-2.7351097444414001</v>
      </c>
      <c r="B1113" t="e">
        <f>(Games!D1113)*(-1*Coefficients!$B$2)</f>
        <v>#VALUE!</v>
      </c>
      <c r="C1113" t="e">
        <f>((VLOOKUP(Games!$B1113,Data!$B$1:$XFD$1000, MATCH(Calc!C$1,Data!$B$1:$XFD$1,0), FALSE))*HLOOKUP("def_total_ppa_home", Coefficients!$1:$2, 2,FALSE))+((VLOOKUP(Games!$C1113,Data!$B$1:$XFD$1000, MATCH(Calc!C$1,Data!$B$1:$XFD$1,0), FALSE))*HLOOKUP("def_total_ppa_away", Coefficients!$1:$2, 2,FALSE))</f>
        <v>#N/A</v>
      </c>
      <c r="D1113" t="e">
        <f>(VLOOKUP(Games!$B1113,Data!$B$1:$XFD$1000,MATCH(Calc!D$1,Data!$B$1:$XFD$1,0),FALSE)-VLOOKUP(Games!$C1113,Data!$B$1:$XFD$1000,MATCH(Calc!D$1,Data!$B$1:$XFD$1,0),FALSE))*HLOOKUP("elo_diff", Coefficients!$1:$2, 2,FALSE)</f>
        <v>#N/A</v>
      </c>
      <c r="E1113" t="e">
        <f>(VLOOKUP(Games!$B1113,Data!$B$1:$XFD$1000,MATCH(Calc!E$1,Data!$B$1:$XFD$1,0),FALSE)-VLOOKUP(Games!$C1113,Data!$B$1:$XFD$1000,MATCH(Calc!E$1,Data!$B$1:$XFD$1,0),FALSE))*HLOOKUP("SRS_diff", Coefficients!$1:$2, 2,FALSE)</f>
        <v>#N/A</v>
      </c>
      <c r="F1113" t="e">
        <f>(VLOOKUP(Games!$B1113,Data!$B$1:$XFD$1000,MATCH(Calc!F$1,Data!$B$1:$XFD$1,0),FALSE)-VLOOKUP(Games!$C1113,Data!$B$1:$XFD$1000,MATCH(Calc!F$1,Data!$B$1:$XFD$1,0),FALSE))*HLOOKUP("fpi_diff", Coefficients!$1:$2, 2,FALSE)</f>
        <v>#N/A</v>
      </c>
      <c r="G1113" t="e">
        <f>(VLOOKUP(Games!$B1113,Data!$B$1:$XFD$1000,MATCH(Calc!G$1,Data!$B$1:$XFD$1,0),FALSE)-VLOOKUP(Games!$C1113,Data!$B$1:$XFD$1000,MATCH(Calc!G$1,Data!$B$1:$XFD$1,0),FALSE))*HLOOKUP("Pwr_Rk_diff", Coefficients!$1:$2, 2,FALSE)</f>
        <v>#N/A</v>
      </c>
      <c r="H1113" t="e">
        <f>VLOOKUP(Games!$C1113,Data!$B$1:$XFD$1000,MATCH(Calc!H$1,Data!$B$1:$XFD$1,0),FALSE)*HLOOKUP("AP_away1", Coefficients!$1:$2, 2,FALSE)</f>
        <v>#N/A</v>
      </c>
      <c r="O1113" t="e">
        <f t="shared" si="18"/>
        <v>#VALUE!</v>
      </c>
    </row>
    <row r="1114" spans="1:15" x14ac:dyDescent="0.45">
      <c r="A1114">
        <f>Coefficients!$A$2</f>
        <v>-2.7351097444414001</v>
      </c>
      <c r="B1114" t="e">
        <f>(Games!D1114)*(-1*Coefficients!$B$2)</f>
        <v>#VALUE!</v>
      </c>
      <c r="C1114" t="e">
        <f>((VLOOKUP(Games!$B1114,Data!$B$1:$XFD$1000, MATCH(Calc!C$1,Data!$B$1:$XFD$1,0), FALSE))*HLOOKUP("def_total_ppa_home", Coefficients!$1:$2, 2,FALSE))+((VLOOKUP(Games!$C1114,Data!$B$1:$XFD$1000, MATCH(Calc!C$1,Data!$B$1:$XFD$1,0), FALSE))*HLOOKUP("def_total_ppa_away", Coefficients!$1:$2, 2,FALSE))</f>
        <v>#N/A</v>
      </c>
      <c r="D1114" t="e">
        <f>(VLOOKUP(Games!$B1114,Data!$B$1:$XFD$1000,MATCH(Calc!D$1,Data!$B$1:$XFD$1,0),FALSE)-VLOOKUP(Games!$C1114,Data!$B$1:$XFD$1000,MATCH(Calc!D$1,Data!$B$1:$XFD$1,0),FALSE))*HLOOKUP("elo_diff", Coefficients!$1:$2, 2,FALSE)</f>
        <v>#N/A</v>
      </c>
      <c r="E1114" t="e">
        <f>(VLOOKUP(Games!$B1114,Data!$B$1:$XFD$1000,MATCH(Calc!E$1,Data!$B$1:$XFD$1,0),FALSE)-VLOOKUP(Games!$C1114,Data!$B$1:$XFD$1000,MATCH(Calc!E$1,Data!$B$1:$XFD$1,0),FALSE))*HLOOKUP("SRS_diff", Coefficients!$1:$2, 2,FALSE)</f>
        <v>#N/A</v>
      </c>
      <c r="F1114" t="e">
        <f>(VLOOKUP(Games!$B1114,Data!$B$1:$XFD$1000,MATCH(Calc!F$1,Data!$B$1:$XFD$1,0),FALSE)-VLOOKUP(Games!$C1114,Data!$B$1:$XFD$1000,MATCH(Calc!F$1,Data!$B$1:$XFD$1,0),FALSE))*HLOOKUP("fpi_diff", Coefficients!$1:$2, 2,FALSE)</f>
        <v>#N/A</v>
      </c>
      <c r="G1114" t="e">
        <f>(VLOOKUP(Games!$B1114,Data!$B$1:$XFD$1000,MATCH(Calc!G$1,Data!$B$1:$XFD$1,0),FALSE)-VLOOKUP(Games!$C1114,Data!$B$1:$XFD$1000,MATCH(Calc!G$1,Data!$B$1:$XFD$1,0),FALSE))*HLOOKUP("Pwr_Rk_diff", Coefficients!$1:$2, 2,FALSE)</f>
        <v>#N/A</v>
      </c>
      <c r="H1114" t="e">
        <f>VLOOKUP(Games!$C1114,Data!$B$1:$XFD$1000,MATCH(Calc!H$1,Data!$B$1:$XFD$1,0),FALSE)*HLOOKUP("AP_away1", Coefficients!$1:$2, 2,FALSE)</f>
        <v>#N/A</v>
      </c>
      <c r="O1114" t="e">
        <f t="shared" si="18"/>
        <v>#VALUE!</v>
      </c>
    </row>
    <row r="1115" spans="1:15" x14ac:dyDescent="0.45">
      <c r="A1115">
        <f>Coefficients!$A$2</f>
        <v>-2.7351097444414001</v>
      </c>
      <c r="B1115" t="e">
        <f>(Games!D1115)*(-1*Coefficients!$B$2)</f>
        <v>#VALUE!</v>
      </c>
      <c r="C1115" t="e">
        <f>((VLOOKUP(Games!$B1115,Data!$B$1:$XFD$1000, MATCH(Calc!C$1,Data!$B$1:$XFD$1,0), FALSE))*HLOOKUP("def_total_ppa_home", Coefficients!$1:$2, 2,FALSE))+((VLOOKUP(Games!$C1115,Data!$B$1:$XFD$1000, MATCH(Calc!C$1,Data!$B$1:$XFD$1,0), FALSE))*HLOOKUP("def_total_ppa_away", Coefficients!$1:$2, 2,FALSE))</f>
        <v>#N/A</v>
      </c>
      <c r="D1115" t="e">
        <f>(VLOOKUP(Games!$B1115,Data!$B$1:$XFD$1000,MATCH(Calc!D$1,Data!$B$1:$XFD$1,0),FALSE)-VLOOKUP(Games!$C1115,Data!$B$1:$XFD$1000,MATCH(Calc!D$1,Data!$B$1:$XFD$1,0),FALSE))*HLOOKUP("elo_diff", Coefficients!$1:$2, 2,FALSE)</f>
        <v>#N/A</v>
      </c>
      <c r="E1115" t="e">
        <f>(VLOOKUP(Games!$B1115,Data!$B$1:$XFD$1000,MATCH(Calc!E$1,Data!$B$1:$XFD$1,0),FALSE)-VLOOKUP(Games!$C1115,Data!$B$1:$XFD$1000,MATCH(Calc!E$1,Data!$B$1:$XFD$1,0),FALSE))*HLOOKUP("SRS_diff", Coefficients!$1:$2, 2,FALSE)</f>
        <v>#N/A</v>
      </c>
      <c r="F1115" t="e">
        <f>(VLOOKUP(Games!$B1115,Data!$B$1:$XFD$1000,MATCH(Calc!F$1,Data!$B$1:$XFD$1,0),FALSE)-VLOOKUP(Games!$C1115,Data!$B$1:$XFD$1000,MATCH(Calc!F$1,Data!$B$1:$XFD$1,0),FALSE))*HLOOKUP("fpi_diff", Coefficients!$1:$2, 2,FALSE)</f>
        <v>#N/A</v>
      </c>
      <c r="G1115" t="e">
        <f>(VLOOKUP(Games!$B1115,Data!$B$1:$XFD$1000,MATCH(Calc!G$1,Data!$B$1:$XFD$1,0),FALSE)-VLOOKUP(Games!$C1115,Data!$B$1:$XFD$1000,MATCH(Calc!G$1,Data!$B$1:$XFD$1,0),FALSE))*HLOOKUP("Pwr_Rk_diff", Coefficients!$1:$2, 2,FALSE)</f>
        <v>#N/A</v>
      </c>
      <c r="H1115" t="e">
        <f>VLOOKUP(Games!$C1115,Data!$B$1:$XFD$1000,MATCH(Calc!H$1,Data!$B$1:$XFD$1,0),FALSE)*HLOOKUP("AP_away1", Coefficients!$1:$2, 2,FALSE)</f>
        <v>#N/A</v>
      </c>
      <c r="O1115" t="e">
        <f t="shared" si="18"/>
        <v>#VALUE!</v>
      </c>
    </row>
    <row r="1116" spans="1:15" x14ac:dyDescent="0.45">
      <c r="A1116">
        <f>Coefficients!$A$2</f>
        <v>-2.7351097444414001</v>
      </c>
      <c r="B1116" t="e">
        <f>(Games!D1116)*(-1*Coefficients!$B$2)</f>
        <v>#VALUE!</v>
      </c>
      <c r="C1116" t="e">
        <f>((VLOOKUP(Games!$B1116,Data!$B$1:$XFD$1000, MATCH(Calc!C$1,Data!$B$1:$XFD$1,0), FALSE))*HLOOKUP("def_total_ppa_home", Coefficients!$1:$2, 2,FALSE))+((VLOOKUP(Games!$C1116,Data!$B$1:$XFD$1000, MATCH(Calc!C$1,Data!$B$1:$XFD$1,0), FALSE))*HLOOKUP("def_total_ppa_away", Coefficients!$1:$2, 2,FALSE))</f>
        <v>#N/A</v>
      </c>
      <c r="D1116" t="e">
        <f>(VLOOKUP(Games!$B1116,Data!$B$1:$XFD$1000,MATCH(Calc!D$1,Data!$B$1:$XFD$1,0),FALSE)-VLOOKUP(Games!$C1116,Data!$B$1:$XFD$1000,MATCH(Calc!D$1,Data!$B$1:$XFD$1,0),FALSE))*HLOOKUP("elo_diff", Coefficients!$1:$2, 2,FALSE)</f>
        <v>#N/A</v>
      </c>
      <c r="E1116" t="e">
        <f>(VLOOKUP(Games!$B1116,Data!$B$1:$XFD$1000,MATCH(Calc!E$1,Data!$B$1:$XFD$1,0),FALSE)-VLOOKUP(Games!$C1116,Data!$B$1:$XFD$1000,MATCH(Calc!E$1,Data!$B$1:$XFD$1,0),FALSE))*HLOOKUP("SRS_diff", Coefficients!$1:$2, 2,FALSE)</f>
        <v>#N/A</v>
      </c>
      <c r="F1116" t="e">
        <f>(VLOOKUP(Games!$B1116,Data!$B$1:$XFD$1000,MATCH(Calc!F$1,Data!$B$1:$XFD$1,0),FALSE)-VLOOKUP(Games!$C1116,Data!$B$1:$XFD$1000,MATCH(Calc!F$1,Data!$B$1:$XFD$1,0),FALSE))*HLOOKUP("fpi_diff", Coefficients!$1:$2, 2,FALSE)</f>
        <v>#N/A</v>
      </c>
      <c r="G1116" t="e">
        <f>(VLOOKUP(Games!$B1116,Data!$B$1:$XFD$1000,MATCH(Calc!G$1,Data!$B$1:$XFD$1,0),FALSE)-VLOOKUP(Games!$C1116,Data!$B$1:$XFD$1000,MATCH(Calc!G$1,Data!$B$1:$XFD$1,0),FALSE))*HLOOKUP("Pwr_Rk_diff", Coefficients!$1:$2, 2,FALSE)</f>
        <v>#N/A</v>
      </c>
      <c r="H1116" t="e">
        <f>VLOOKUP(Games!$C1116,Data!$B$1:$XFD$1000,MATCH(Calc!H$1,Data!$B$1:$XFD$1,0),FALSE)*HLOOKUP("AP_away1", Coefficients!$1:$2, 2,FALSE)</f>
        <v>#N/A</v>
      </c>
      <c r="O1116" t="e">
        <f t="shared" si="18"/>
        <v>#VALUE!</v>
      </c>
    </row>
    <row r="1117" spans="1:15" x14ac:dyDescent="0.45">
      <c r="A1117">
        <f>Coefficients!$A$2</f>
        <v>-2.7351097444414001</v>
      </c>
      <c r="B1117" t="e">
        <f>(Games!D1117)*(-1*Coefficients!$B$2)</f>
        <v>#VALUE!</v>
      </c>
      <c r="C1117" t="e">
        <f>((VLOOKUP(Games!$B1117,Data!$B$1:$XFD$1000, MATCH(Calc!C$1,Data!$B$1:$XFD$1,0), FALSE))*HLOOKUP("def_total_ppa_home", Coefficients!$1:$2, 2,FALSE))+((VLOOKUP(Games!$C1117,Data!$B$1:$XFD$1000, MATCH(Calc!C$1,Data!$B$1:$XFD$1,0), FALSE))*HLOOKUP("def_total_ppa_away", Coefficients!$1:$2, 2,FALSE))</f>
        <v>#N/A</v>
      </c>
      <c r="D1117" t="e">
        <f>(VLOOKUP(Games!$B1117,Data!$B$1:$XFD$1000,MATCH(Calc!D$1,Data!$B$1:$XFD$1,0),FALSE)-VLOOKUP(Games!$C1117,Data!$B$1:$XFD$1000,MATCH(Calc!D$1,Data!$B$1:$XFD$1,0),FALSE))*HLOOKUP("elo_diff", Coefficients!$1:$2, 2,FALSE)</f>
        <v>#N/A</v>
      </c>
      <c r="E1117" t="e">
        <f>(VLOOKUP(Games!$B1117,Data!$B$1:$XFD$1000,MATCH(Calc!E$1,Data!$B$1:$XFD$1,0),FALSE)-VLOOKUP(Games!$C1117,Data!$B$1:$XFD$1000,MATCH(Calc!E$1,Data!$B$1:$XFD$1,0),FALSE))*HLOOKUP("SRS_diff", Coefficients!$1:$2, 2,FALSE)</f>
        <v>#N/A</v>
      </c>
      <c r="F1117" t="e">
        <f>(VLOOKUP(Games!$B1117,Data!$B$1:$XFD$1000,MATCH(Calc!F$1,Data!$B$1:$XFD$1,0),FALSE)-VLOOKUP(Games!$C1117,Data!$B$1:$XFD$1000,MATCH(Calc!F$1,Data!$B$1:$XFD$1,0),FALSE))*HLOOKUP("fpi_diff", Coefficients!$1:$2, 2,FALSE)</f>
        <v>#N/A</v>
      </c>
      <c r="G1117" t="e">
        <f>(VLOOKUP(Games!$B1117,Data!$B$1:$XFD$1000,MATCH(Calc!G$1,Data!$B$1:$XFD$1,0),FALSE)-VLOOKUP(Games!$C1117,Data!$B$1:$XFD$1000,MATCH(Calc!G$1,Data!$B$1:$XFD$1,0),FALSE))*HLOOKUP("Pwr_Rk_diff", Coefficients!$1:$2, 2,FALSE)</f>
        <v>#N/A</v>
      </c>
      <c r="H1117" t="e">
        <f>VLOOKUP(Games!$C1117,Data!$B$1:$XFD$1000,MATCH(Calc!H$1,Data!$B$1:$XFD$1,0),FALSE)*HLOOKUP("AP_away1", Coefficients!$1:$2, 2,FALSE)</f>
        <v>#N/A</v>
      </c>
      <c r="O1117" t="e">
        <f t="shared" si="18"/>
        <v>#VALUE!</v>
      </c>
    </row>
    <row r="1118" spans="1:15" x14ac:dyDescent="0.45">
      <c r="A1118">
        <f>Coefficients!$A$2</f>
        <v>-2.7351097444414001</v>
      </c>
      <c r="B1118" t="e">
        <f>(Games!D1118)*(-1*Coefficients!$B$2)</f>
        <v>#VALUE!</v>
      </c>
      <c r="C1118" t="e">
        <f>((VLOOKUP(Games!$B1118,Data!$B$1:$XFD$1000, MATCH(Calc!C$1,Data!$B$1:$XFD$1,0), FALSE))*HLOOKUP("def_total_ppa_home", Coefficients!$1:$2, 2,FALSE))+((VLOOKUP(Games!$C1118,Data!$B$1:$XFD$1000, MATCH(Calc!C$1,Data!$B$1:$XFD$1,0), FALSE))*HLOOKUP("def_total_ppa_away", Coefficients!$1:$2, 2,FALSE))</f>
        <v>#N/A</v>
      </c>
      <c r="D1118" t="e">
        <f>(VLOOKUP(Games!$B1118,Data!$B$1:$XFD$1000,MATCH(Calc!D$1,Data!$B$1:$XFD$1,0),FALSE)-VLOOKUP(Games!$C1118,Data!$B$1:$XFD$1000,MATCH(Calc!D$1,Data!$B$1:$XFD$1,0),FALSE))*HLOOKUP("elo_diff", Coefficients!$1:$2, 2,FALSE)</f>
        <v>#N/A</v>
      </c>
      <c r="E1118" t="e">
        <f>(VLOOKUP(Games!$B1118,Data!$B$1:$XFD$1000,MATCH(Calc!E$1,Data!$B$1:$XFD$1,0),FALSE)-VLOOKUP(Games!$C1118,Data!$B$1:$XFD$1000,MATCH(Calc!E$1,Data!$B$1:$XFD$1,0),FALSE))*HLOOKUP("SRS_diff", Coefficients!$1:$2, 2,FALSE)</f>
        <v>#N/A</v>
      </c>
      <c r="F1118" t="e">
        <f>(VLOOKUP(Games!$B1118,Data!$B$1:$XFD$1000,MATCH(Calc!F$1,Data!$B$1:$XFD$1,0),FALSE)-VLOOKUP(Games!$C1118,Data!$B$1:$XFD$1000,MATCH(Calc!F$1,Data!$B$1:$XFD$1,0),FALSE))*HLOOKUP("fpi_diff", Coefficients!$1:$2, 2,FALSE)</f>
        <v>#N/A</v>
      </c>
      <c r="G1118" t="e">
        <f>(VLOOKUP(Games!$B1118,Data!$B$1:$XFD$1000,MATCH(Calc!G$1,Data!$B$1:$XFD$1,0),FALSE)-VLOOKUP(Games!$C1118,Data!$B$1:$XFD$1000,MATCH(Calc!G$1,Data!$B$1:$XFD$1,0),FALSE))*HLOOKUP("Pwr_Rk_diff", Coefficients!$1:$2, 2,FALSE)</f>
        <v>#N/A</v>
      </c>
      <c r="H1118" t="e">
        <f>VLOOKUP(Games!$C1118,Data!$B$1:$XFD$1000,MATCH(Calc!H$1,Data!$B$1:$XFD$1,0),FALSE)*HLOOKUP("AP_away1", Coefficients!$1:$2, 2,FALSE)</f>
        <v>#N/A</v>
      </c>
      <c r="O1118" t="e">
        <f t="shared" si="18"/>
        <v>#VALUE!</v>
      </c>
    </row>
    <row r="1119" spans="1:15" x14ac:dyDescent="0.45">
      <c r="A1119">
        <f>Coefficients!$A$2</f>
        <v>-2.7351097444414001</v>
      </c>
      <c r="B1119" t="e">
        <f>(Games!D1119)*(-1*Coefficients!$B$2)</f>
        <v>#VALUE!</v>
      </c>
      <c r="C1119" t="e">
        <f>((VLOOKUP(Games!$B1119,Data!$B$1:$XFD$1000, MATCH(Calc!C$1,Data!$B$1:$XFD$1,0), FALSE))*HLOOKUP("def_total_ppa_home", Coefficients!$1:$2, 2,FALSE))+((VLOOKUP(Games!$C1119,Data!$B$1:$XFD$1000, MATCH(Calc!C$1,Data!$B$1:$XFD$1,0), FALSE))*HLOOKUP("def_total_ppa_away", Coefficients!$1:$2, 2,FALSE))</f>
        <v>#N/A</v>
      </c>
      <c r="D1119" t="e">
        <f>(VLOOKUP(Games!$B1119,Data!$B$1:$XFD$1000,MATCH(Calc!D$1,Data!$B$1:$XFD$1,0),FALSE)-VLOOKUP(Games!$C1119,Data!$B$1:$XFD$1000,MATCH(Calc!D$1,Data!$B$1:$XFD$1,0),FALSE))*HLOOKUP("elo_diff", Coefficients!$1:$2, 2,FALSE)</f>
        <v>#N/A</v>
      </c>
      <c r="E1119" t="e">
        <f>(VLOOKUP(Games!$B1119,Data!$B$1:$XFD$1000,MATCH(Calc!E$1,Data!$B$1:$XFD$1,0),FALSE)-VLOOKUP(Games!$C1119,Data!$B$1:$XFD$1000,MATCH(Calc!E$1,Data!$B$1:$XFD$1,0),FALSE))*HLOOKUP("SRS_diff", Coefficients!$1:$2, 2,FALSE)</f>
        <v>#N/A</v>
      </c>
      <c r="F1119" t="e">
        <f>(VLOOKUP(Games!$B1119,Data!$B$1:$XFD$1000,MATCH(Calc!F$1,Data!$B$1:$XFD$1,0),FALSE)-VLOOKUP(Games!$C1119,Data!$B$1:$XFD$1000,MATCH(Calc!F$1,Data!$B$1:$XFD$1,0),FALSE))*HLOOKUP("fpi_diff", Coefficients!$1:$2, 2,FALSE)</f>
        <v>#N/A</v>
      </c>
      <c r="G1119" t="e">
        <f>(VLOOKUP(Games!$B1119,Data!$B$1:$XFD$1000,MATCH(Calc!G$1,Data!$B$1:$XFD$1,0),FALSE)-VLOOKUP(Games!$C1119,Data!$B$1:$XFD$1000,MATCH(Calc!G$1,Data!$B$1:$XFD$1,0),FALSE))*HLOOKUP("Pwr_Rk_diff", Coefficients!$1:$2, 2,FALSE)</f>
        <v>#N/A</v>
      </c>
      <c r="H1119" t="e">
        <f>VLOOKUP(Games!$C1119,Data!$B$1:$XFD$1000,MATCH(Calc!H$1,Data!$B$1:$XFD$1,0),FALSE)*HLOOKUP("AP_away1", Coefficients!$1:$2, 2,FALSE)</f>
        <v>#N/A</v>
      </c>
      <c r="O1119" t="e">
        <f t="shared" si="18"/>
        <v>#VALUE!</v>
      </c>
    </row>
    <row r="1120" spans="1:15" x14ac:dyDescent="0.45">
      <c r="A1120">
        <f>Coefficients!$A$2</f>
        <v>-2.7351097444414001</v>
      </c>
      <c r="B1120" t="e">
        <f>(Games!D1120)*(-1*Coefficients!$B$2)</f>
        <v>#VALUE!</v>
      </c>
      <c r="C1120" t="e">
        <f>((VLOOKUP(Games!$B1120,Data!$B$1:$XFD$1000, MATCH(Calc!C$1,Data!$B$1:$XFD$1,0), FALSE))*HLOOKUP("def_total_ppa_home", Coefficients!$1:$2, 2,FALSE))+((VLOOKUP(Games!$C1120,Data!$B$1:$XFD$1000, MATCH(Calc!C$1,Data!$B$1:$XFD$1,0), FALSE))*HLOOKUP("def_total_ppa_away", Coefficients!$1:$2, 2,FALSE))</f>
        <v>#N/A</v>
      </c>
      <c r="D1120" t="e">
        <f>(VLOOKUP(Games!$B1120,Data!$B$1:$XFD$1000,MATCH(Calc!D$1,Data!$B$1:$XFD$1,0),FALSE)-VLOOKUP(Games!$C1120,Data!$B$1:$XFD$1000,MATCH(Calc!D$1,Data!$B$1:$XFD$1,0),FALSE))*HLOOKUP("elo_diff", Coefficients!$1:$2, 2,FALSE)</f>
        <v>#N/A</v>
      </c>
      <c r="E1120" t="e">
        <f>(VLOOKUP(Games!$B1120,Data!$B$1:$XFD$1000,MATCH(Calc!E$1,Data!$B$1:$XFD$1,0),FALSE)-VLOOKUP(Games!$C1120,Data!$B$1:$XFD$1000,MATCH(Calc!E$1,Data!$B$1:$XFD$1,0),FALSE))*HLOOKUP("SRS_diff", Coefficients!$1:$2, 2,FALSE)</f>
        <v>#N/A</v>
      </c>
      <c r="F1120" t="e">
        <f>(VLOOKUP(Games!$B1120,Data!$B$1:$XFD$1000,MATCH(Calc!F$1,Data!$B$1:$XFD$1,0),FALSE)-VLOOKUP(Games!$C1120,Data!$B$1:$XFD$1000,MATCH(Calc!F$1,Data!$B$1:$XFD$1,0),FALSE))*HLOOKUP("fpi_diff", Coefficients!$1:$2, 2,FALSE)</f>
        <v>#N/A</v>
      </c>
      <c r="G1120" t="e">
        <f>(VLOOKUP(Games!$B1120,Data!$B$1:$XFD$1000,MATCH(Calc!G$1,Data!$B$1:$XFD$1,0),FALSE)-VLOOKUP(Games!$C1120,Data!$B$1:$XFD$1000,MATCH(Calc!G$1,Data!$B$1:$XFD$1,0),FALSE))*HLOOKUP("Pwr_Rk_diff", Coefficients!$1:$2, 2,FALSE)</f>
        <v>#N/A</v>
      </c>
      <c r="H1120" t="e">
        <f>VLOOKUP(Games!$C1120,Data!$B$1:$XFD$1000,MATCH(Calc!H$1,Data!$B$1:$XFD$1,0),FALSE)*HLOOKUP("AP_away1", Coefficients!$1:$2, 2,FALSE)</f>
        <v>#N/A</v>
      </c>
      <c r="O1120" t="e">
        <f t="shared" si="18"/>
        <v>#VALUE!</v>
      </c>
    </row>
    <row r="1121" spans="1:15" x14ac:dyDescent="0.45">
      <c r="A1121">
        <f>Coefficients!$A$2</f>
        <v>-2.7351097444414001</v>
      </c>
      <c r="B1121" t="e">
        <f>(Games!D1121)*(-1*Coefficients!$B$2)</f>
        <v>#VALUE!</v>
      </c>
      <c r="C1121" t="e">
        <f>((VLOOKUP(Games!$B1121,Data!$B$1:$XFD$1000, MATCH(Calc!C$1,Data!$B$1:$XFD$1,0), FALSE))*HLOOKUP("def_total_ppa_home", Coefficients!$1:$2, 2,FALSE))+((VLOOKUP(Games!$C1121,Data!$B$1:$XFD$1000, MATCH(Calc!C$1,Data!$B$1:$XFD$1,0), FALSE))*HLOOKUP("def_total_ppa_away", Coefficients!$1:$2, 2,FALSE))</f>
        <v>#N/A</v>
      </c>
      <c r="D1121" t="e">
        <f>(VLOOKUP(Games!$B1121,Data!$B$1:$XFD$1000,MATCH(Calc!D$1,Data!$B$1:$XFD$1,0),FALSE)-VLOOKUP(Games!$C1121,Data!$B$1:$XFD$1000,MATCH(Calc!D$1,Data!$B$1:$XFD$1,0),FALSE))*HLOOKUP("elo_diff", Coefficients!$1:$2, 2,FALSE)</f>
        <v>#N/A</v>
      </c>
      <c r="E1121" t="e">
        <f>(VLOOKUP(Games!$B1121,Data!$B$1:$XFD$1000,MATCH(Calc!E$1,Data!$B$1:$XFD$1,0),FALSE)-VLOOKUP(Games!$C1121,Data!$B$1:$XFD$1000,MATCH(Calc!E$1,Data!$B$1:$XFD$1,0),FALSE))*HLOOKUP("SRS_diff", Coefficients!$1:$2, 2,FALSE)</f>
        <v>#N/A</v>
      </c>
      <c r="F1121" t="e">
        <f>(VLOOKUP(Games!$B1121,Data!$B$1:$XFD$1000,MATCH(Calc!F$1,Data!$B$1:$XFD$1,0),FALSE)-VLOOKUP(Games!$C1121,Data!$B$1:$XFD$1000,MATCH(Calc!F$1,Data!$B$1:$XFD$1,0),FALSE))*HLOOKUP("fpi_diff", Coefficients!$1:$2, 2,FALSE)</f>
        <v>#N/A</v>
      </c>
      <c r="G1121" t="e">
        <f>(VLOOKUP(Games!$B1121,Data!$B$1:$XFD$1000,MATCH(Calc!G$1,Data!$B$1:$XFD$1,0),FALSE)-VLOOKUP(Games!$C1121,Data!$B$1:$XFD$1000,MATCH(Calc!G$1,Data!$B$1:$XFD$1,0),FALSE))*HLOOKUP("Pwr_Rk_diff", Coefficients!$1:$2, 2,FALSE)</f>
        <v>#N/A</v>
      </c>
      <c r="H1121" t="e">
        <f>VLOOKUP(Games!$C1121,Data!$B$1:$XFD$1000,MATCH(Calc!H$1,Data!$B$1:$XFD$1,0),FALSE)*HLOOKUP("AP_away1", Coefficients!$1:$2, 2,FALSE)</f>
        <v>#N/A</v>
      </c>
      <c r="O1121" t="e">
        <f t="shared" si="18"/>
        <v>#VALUE!</v>
      </c>
    </row>
    <row r="1122" spans="1:15" x14ac:dyDescent="0.45">
      <c r="A1122">
        <f>Coefficients!$A$2</f>
        <v>-2.7351097444414001</v>
      </c>
      <c r="B1122" t="e">
        <f>(Games!D1122)*(-1*Coefficients!$B$2)</f>
        <v>#VALUE!</v>
      </c>
      <c r="C1122" t="e">
        <f>((VLOOKUP(Games!$B1122,Data!$B$1:$XFD$1000, MATCH(Calc!C$1,Data!$B$1:$XFD$1,0), FALSE))*HLOOKUP("def_total_ppa_home", Coefficients!$1:$2, 2,FALSE))+((VLOOKUP(Games!$C1122,Data!$B$1:$XFD$1000, MATCH(Calc!C$1,Data!$B$1:$XFD$1,0), FALSE))*HLOOKUP("def_total_ppa_away", Coefficients!$1:$2, 2,FALSE))</f>
        <v>#N/A</v>
      </c>
      <c r="D1122" t="e">
        <f>(VLOOKUP(Games!$B1122,Data!$B$1:$XFD$1000,MATCH(Calc!D$1,Data!$B$1:$XFD$1,0),FALSE)-VLOOKUP(Games!$C1122,Data!$B$1:$XFD$1000,MATCH(Calc!D$1,Data!$B$1:$XFD$1,0),FALSE))*HLOOKUP("elo_diff", Coefficients!$1:$2, 2,FALSE)</f>
        <v>#N/A</v>
      </c>
      <c r="E1122" t="e">
        <f>(VLOOKUP(Games!$B1122,Data!$B$1:$XFD$1000,MATCH(Calc!E$1,Data!$B$1:$XFD$1,0),FALSE)-VLOOKUP(Games!$C1122,Data!$B$1:$XFD$1000,MATCH(Calc!E$1,Data!$B$1:$XFD$1,0),FALSE))*HLOOKUP("SRS_diff", Coefficients!$1:$2, 2,FALSE)</f>
        <v>#N/A</v>
      </c>
      <c r="F1122" t="e">
        <f>(VLOOKUP(Games!$B1122,Data!$B$1:$XFD$1000,MATCH(Calc!F$1,Data!$B$1:$XFD$1,0),FALSE)-VLOOKUP(Games!$C1122,Data!$B$1:$XFD$1000,MATCH(Calc!F$1,Data!$B$1:$XFD$1,0),FALSE))*HLOOKUP("fpi_diff", Coefficients!$1:$2, 2,FALSE)</f>
        <v>#N/A</v>
      </c>
      <c r="G1122" t="e">
        <f>(VLOOKUP(Games!$B1122,Data!$B$1:$XFD$1000,MATCH(Calc!G$1,Data!$B$1:$XFD$1,0),FALSE)-VLOOKUP(Games!$C1122,Data!$B$1:$XFD$1000,MATCH(Calc!G$1,Data!$B$1:$XFD$1,0),FALSE))*HLOOKUP("Pwr_Rk_diff", Coefficients!$1:$2, 2,FALSE)</f>
        <v>#N/A</v>
      </c>
      <c r="H1122" t="e">
        <f>VLOOKUP(Games!$C1122,Data!$B$1:$XFD$1000,MATCH(Calc!H$1,Data!$B$1:$XFD$1,0),FALSE)*HLOOKUP("AP_away1", Coefficients!$1:$2, 2,FALSE)</f>
        <v>#N/A</v>
      </c>
      <c r="O1122" t="e">
        <f t="shared" si="18"/>
        <v>#VALUE!</v>
      </c>
    </row>
    <row r="1123" spans="1:15" x14ac:dyDescent="0.45">
      <c r="A1123">
        <f>Coefficients!$A$2</f>
        <v>-2.7351097444414001</v>
      </c>
      <c r="B1123" t="e">
        <f>(Games!D1123)*(-1*Coefficients!$B$2)</f>
        <v>#VALUE!</v>
      </c>
      <c r="C1123" t="e">
        <f>((VLOOKUP(Games!$B1123,Data!$B$1:$XFD$1000, MATCH(Calc!C$1,Data!$B$1:$XFD$1,0), FALSE))*HLOOKUP("def_total_ppa_home", Coefficients!$1:$2, 2,FALSE))+((VLOOKUP(Games!$C1123,Data!$B$1:$XFD$1000, MATCH(Calc!C$1,Data!$B$1:$XFD$1,0), FALSE))*HLOOKUP("def_total_ppa_away", Coefficients!$1:$2, 2,FALSE))</f>
        <v>#N/A</v>
      </c>
      <c r="D1123" t="e">
        <f>(VLOOKUP(Games!$B1123,Data!$B$1:$XFD$1000,MATCH(Calc!D$1,Data!$B$1:$XFD$1,0),FALSE)-VLOOKUP(Games!$C1123,Data!$B$1:$XFD$1000,MATCH(Calc!D$1,Data!$B$1:$XFD$1,0),FALSE))*HLOOKUP("elo_diff", Coefficients!$1:$2, 2,FALSE)</f>
        <v>#N/A</v>
      </c>
      <c r="E1123" t="e">
        <f>(VLOOKUP(Games!$B1123,Data!$B$1:$XFD$1000,MATCH(Calc!E$1,Data!$B$1:$XFD$1,0),FALSE)-VLOOKUP(Games!$C1123,Data!$B$1:$XFD$1000,MATCH(Calc!E$1,Data!$B$1:$XFD$1,0),FALSE))*HLOOKUP("SRS_diff", Coefficients!$1:$2, 2,FALSE)</f>
        <v>#N/A</v>
      </c>
      <c r="F1123" t="e">
        <f>(VLOOKUP(Games!$B1123,Data!$B$1:$XFD$1000,MATCH(Calc!F$1,Data!$B$1:$XFD$1,0),FALSE)-VLOOKUP(Games!$C1123,Data!$B$1:$XFD$1000,MATCH(Calc!F$1,Data!$B$1:$XFD$1,0),FALSE))*HLOOKUP("fpi_diff", Coefficients!$1:$2, 2,FALSE)</f>
        <v>#N/A</v>
      </c>
      <c r="G1123" t="e">
        <f>(VLOOKUP(Games!$B1123,Data!$B$1:$XFD$1000,MATCH(Calc!G$1,Data!$B$1:$XFD$1,0),FALSE)-VLOOKUP(Games!$C1123,Data!$B$1:$XFD$1000,MATCH(Calc!G$1,Data!$B$1:$XFD$1,0),FALSE))*HLOOKUP("Pwr_Rk_diff", Coefficients!$1:$2, 2,FALSE)</f>
        <v>#N/A</v>
      </c>
      <c r="H1123" t="e">
        <f>VLOOKUP(Games!$C1123,Data!$B$1:$XFD$1000,MATCH(Calc!H$1,Data!$B$1:$XFD$1,0),FALSE)*HLOOKUP("AP_away1", Coefficients!$1:$2, 2,FALSE)</f>
        <v>#N/A</v>
      </c>
      <c r="O1123" t="e">
        <f t="shared" si="18"/>
        <v>#VALUE!</v>
      </c>
    </row>
    <row r="1124" spans="1:15" x14ac:dyDescent="0.45">
      <c r="A1124">
        <f>Coefficients!$A$2</f>
        <v>-2.7351097444414001</v>
      </c>
      <c r="B1124" t="e">
        <f>(Games!D1124)*(-1*Coefficients!$B$2)</f>
        <v>#VALUE!</v>
      </c>
      <c r="C1124" t="e">
        <f>((VLOOKUP(Games!$B1124,Data!$B$1:$XFD$1000, MATCH(Calc!C$1,Data!$B$1:$XFD$1,0), FALSE))*HLOOKUP("def_total_ppa_home", Coefficients!$1:$2, 2,FALSE))+((VLOOKUP(Games!$C1124,Data!$B$1:$XFD$1000, MATCH(Calc!C$1,Data!$B$1:$XFD$1,0), FALSE))*HLOOKUP("def_total_ppa_away", Coefficients!$1:$2, 2,FALSE))</f>
        <v>#N/A</v>
      </c>
      <c r="D1124" t="e">
        <f>(VLOOKUP(Games!$B1124,Data!$B$1:$XFD$1000,MATCH(Calc!D$1,Data!$B$1:$XFD$1,0),FALSE)-VLOOKUP(Games!$C1124,Data!$B$1:$XFD$1000,MATCH(Calc!D$1,Data!$B$1:$XFD$1,0),FALSE))*HLOOKUP("elo_diff", Coefficients!$1:$2, 2,FALSE)</f>
        <v>#N/A</v>
      </c>
      <c r="E1124" t="e">
        <f>(VLOOKUP(Games!$B1124,Data!$B$1:$XFD$1000,MATCH(Calc!E$1,Data!$B$1:$XFD$1,0),FALSE)-VLOOKUP(Games!$C1124,Data!$B$1:$XFD$1000,MATCH(Calc!E$1,Data!$B$1:$XFD$1,0),FALSE))*HLOOKUP("SRS_diff", Coefficients!$1:$2, 2,FALSE)</f>
        <v>#N/A</v>
      </c>
      <c r="F1124" t="e">
        <f>(VLOOKUP(Games!$B1124,Data!$B$1:$XFD$1000,MATCH(Calc!F$1,Data!$B$1:$XFD$1,0),FALSE)-VLOOKUP(Games!$C1124,Data!$B$1:$XFD$1000,MATCH(Calc!F$1,Data!$B$1:$XFD$1,0),FALSE))*HLOOKUP("fpi_diff", Coefficients!$1:$2, 2,FALSE)</f>
        <v>#N/A</v>
      </c>
      <c r="G1124" t="e">
        <f>(VLOOKUP(Games!$B1124,Data!$B$1:$XFD$1000,MATCH(Calc!G$1,Data!$B$1:$XFD$1,0),FALSE)-VLOOKUP(Games!$C1124,Data!$B$1:$XFD$1000,MATCH(Calc!G$1,Data!$B$1:$XFD$1,0),FALSE))*HLOOKUP("Pwr_Rk_diff", Coefficients!$1:$2, 2,FALSE)</f>
        <v>#N/A</v>
      </c>
      <c r="H1124" t="e">
        <f>VLOOKUP(Games!$C1124,Data!$B$1:$XFD$1000,MATCH(Calc!H$1,Data!$B$1:$XFD$1,0),FALSE)*HLOOKUP("AP_away1", Coefficients!$1:$2, 2,FALSE)</f>
        <v>#N/A</v>
      </c>
      <c r="O1124" t="e">
        <f t="shared" si="18"/>
        <v>#VALUE!</v>
      </c>
    </row>
    <row r="1125" spans="1:15" x14ac:dyDescent="0.45">
      <c r="A1125">
        <f>Coefficients!$A$2</f>
        <v>-2.7351097444414001</v>
      </c>
      <c r="B1125" t="e">
        <f>(Games!D1125)*(-1*Coefficients!$B$2)</f>
        <v>#VALUE!</v>
      </c>
      <c r="C1125" t="e">
        <f>((VLOOKUP(Games!$B1125,Data!$B$1:$XFD$1000, MATCH(Calc!C$1,Data!$B$1:$XFD$1,0), FALSE))*HLOOKUP("def_total_ppa_home", Coefficients!$1:$2, 2,FALSE))+((VLOOKUP(Games!$C1125,Data!$B$1:$XFD$1000, MATCH(Calc!C$1,Data!$B$1:$XFD$1,0), FALSE))*HLOOKUP("def_total_ppa_away", Coefficients!$1:$2, 2,FALSE))</f>
        <v>#N/A</v>
      </c>
      <c r="D1125" t="e">
        <f>(VLOOKUP(Games!$B1125,Data!$B$1:$XFD$1000,MATCH(Calc!D$1,Data!$B$1:$XFD$1,0),FALSE)-VLOOKUP(Games!$C1125,Data!$B$1:$XFD$1000,MATCH(Calc!D$1,Data!$B$1:$XFD$1,0),FALSE))*HLOOKUP("elo_diff", Coefficients!$1:$2, 2,FALSE)</f>
        <v>#N/A</v>
      </c>
      <c r="E1125" t="e">
        <f>(VLOOKUP(Games!$B1125,Data!$B$1:$XFD$1000,MATCH(Calc!E$1,Data!$B$1:$XFD$1,0),FALSE)-VLOOKUP(Games!$C1125,Data!$B$1:$XFD$1000,MATCH(Calc!E$1,Data!$B$1:$XFD$1,0),FALSE))*HLOOKUP("SRS_diff", Coefficients!$1:$2, 2,FALSE)</f>
        <v>#N/A</v>
      </c>
      <c r="F1125" t="e">
        <f>(VLOOKUP(Games!$B1125,Data!$B$1:$XFD$1000,MATCH(Calc!F$1,Data!$B$1:$XFD$1,0),FALSE)-VLOOKUP(Games!$C1125,Data!$B$1:$XFD$1000,MATCH(Calc!F$1,Data!$B$1:$XFD$1,0),FALSE))*HLOOKUP("fpi_diff", Coefficients!$1:$2, 2,FALSE)</f>
        <v>#N/A</v>
      </c>
      <c r="G1125" t="e">
        <f>(VLOOKUP(Games!$B1125,Data!$B$1:$XFD$1000,MATCH(Calc!G$1,Data!$B$1:$XFD$1,0),FALSE)-VLOOKUP(Games!$C1125,Data!$B$1:$XFD$1000,MATCH(Calc!G$1,Data!$B$1:$XFD$1,0),FALSE))*HLOOKUP("Pwr_Rk_diff", Coefficients!$1:$2, 2,FALSE)</f>
        <v>#N/A</v>
      </c>
      <c r="H1125" t="e">
        <f>VLOOKUP(Games!$C1125,Data!$B$1:$XFD$1000,MATCH(Calc!H$1,Data!$B$1:$XFD$1,0),FALSE)*HLOOKUP("AP_away1", Coefficients!$1:$2, 2,FALSE)</f>
        <v>#N/A</v>
      </c>
      <c r="O1125" t="e">
        <f t="shared" si="18"/>
        <v>#VALUE!</v>
      </c>
    </row>
    <row r="1126" spans="1:15" x14ac:dyDescent="0.45">
      <c r="A1126">
        <f>Coefficients!$A$2</f>
        <v>-2.7351097444414001</v>
      </c>
      <c r="B1126" t="e">
        <f>(Games!D1126)*(-1*Coefficients!$B$2)</f>
        <v>#VALUE!</v>
      </c>
      <c r="C1126" t="e">
        <f>((VLOOKUP(Games!$B1126,Data!$B$1:$XFD$1000, MATCH(Calc!C$1,Data!$B$1:$XFD$1,0), FALSE))*HLOOKUP("def_total_ppa_home", Coefficients!$1:$2, 2,FALSE))+((VLOOKUP(Games!$C1126,Data!$B$1:$XFD$1000, MATCH(Calc!C$1,Data!$B$1:$XFD$1,0), FALSE))*HLOOKUP("def_total_ppa_away", Coefficients!$1:$2, 2,FALSE))</f>
        <v>#N/A</v>
      </c>
      <c r="D1126" t="e">
        <f>(VLOOKUP(Games!$B1126,Data!$B$1:$XFD$1000,MATCH(Calc!D$1,Data!$B$1:$XFD$1,0),FALSE)-VLOOKUP(Games!$C1126,Data!$B$1:$XFD$1000,MATCH(Calc!D$1,Data!$B$1:$XFD$1,0),FALSE))*HLOOKUP("elo_diff", Coefficients!$1:$2, 2,FALSE)</f>
        <v>#N/A</v>
      </c>
      <c r="E1126" t="e">
        <f>(VLOOKUP(Games!$B1126,Data!$B$1:$XFD$1000,MATCH(Calc!E$1,Data!$B$1:$XFD$1,0),FALSE)-VLOOKUP(Games!$C1126,Data!$B$1:$XFD$1000,MATCH(Calc!E$1,Data!$B$1:$XFD$1,0),FALSE))*HLOOKUP("SRS_diff", Coefficients!$1:$2, 2,FALSE)</f>
        <v>#N/A</v>
      </c>
      <c r="F1126" t="e">
        <f>(VLOOKUP(Games!$B1126,Data!$B$1:$XFD$1000,MATCH(Calc!F$1,Data!$B$1:$XFD$1,0),FALSE)-VLOOKUP(Games!$C1126,Data!$B$1:$XFD$1000,MATCH(Calc!F$1,Data!$B$1:$XFD$1,0),FALSE))*HLOOKUP("fpi_diff", Coefficients!$1:$2, 2,FALSE)</f>
        <v>#N/A</v>
      </c>
      <c r="G1126" t="e">
        <f>(VLOOKUP(Games!$B1126,Data!$B$1:$XFD$1000,MATCH(Calc!G$1,Data!$B$1:$XFD$1,0),FALSE)-VLOOKUP(Games!$C1126,Data!$B$1:$XFD$1000,MATCH(Calc!G$1,Data!$B$1:$XFD$1,0),FALSE))*HLOOKUP("Pwr_Rk_diff", Coefficients!$1:$2, 2,FALSE)</f>
        <v>#N/A</v>
      </c>
      <c r="H1126" t="e">
        <f>VLOOKUP(Games!$C1126,Data!$B$1:$XFD$1000,MATCH(Calc!H$1,Data!$B$1:$XFD$1,0),FALSE)*HLOOKUP("AP_away1", Coefficients!$1:$2, 2,FALSE)</f>
        <v>#N/A</v>
      </c>
      <c r="O1126" t="e">
        <f t="shared" si="18"/>
        <v>#VALUE!</v>
      </c>
    </row>
    <row r="1127" spans="1:15" x14ac:dyDescent="0.45">
      <c r="A1127">
        <f>Coefficients!$A$2</f>
        <v>-2.7351097444414001</v>
      </c>
      <c r="B1127" t="e">
        <f>(Games!D1127)*(-1*Coefficients!$B$2)</f>
        <v>#VALUE!</v>
      </c>
      <c r="C1127" t="e">
        <f>((VLOOKUP(Games!$B1127,Data!$B$1:$XFD$1000, MATCH(Calc!C$1,Data!$B$1:$XFD$1,0), FALSE))*HLOOKUP("def_total_ppa_home", Coefficients!$1:$2, 2,FALSE))+((VLOOKUP(Games!$C1127,Data!$B$1:$XFD$1000, MATCH(Calc!C$1,Data!$B$1:$XFD$1,0), FALSE))*HLOOKUP("def_total_ppa_away", Coefficients!$1:$2, 2,FALSE))</f>
        <v>#N/A</v>
      </c>
      <c r="D1127" t="e">
        <f>(VLOOKUP(Games!$B1127,Data!$B$1:$XFD$1000,MATCH(Calc!D$1,Data!$B$1:$XFD$1,0),FALSE)-VLOOKUP(Games!$C1127,Data!$B$1:$XFD$1000,MATCH(Calc!D$1,Data!$B$1:$XFD$1,0),FALSE))*HLOOKUP("elo_diff", Coefficients!$1:$2, 2,FALSE)</f>
        <v>#N/A</v>
      </c>
      <c r="E1127" t="e">
        <f>(VLOOKUP(Games!$B1127,Data!$B$1:$XFD$1000,MATCH(Calc!E$1,Data!$B$1:$XFD$1,0),FALSE)-VLOOKUP(Games!$C1127,Data!$B$1:$XFD$1000,MATCH(Calc!E$1,Data!$B$1:$XFD$1,0),FALSE))*HLOOKUP("SRS_diff", Coefficients!$1:$2, 2,FALSE)</f>
        <v>#N/A</v>
      </c>
      <c r="F1127" t="e">
        <f>(VLOOKUP(Games!$B1127,Data!$B$1:$XFD$1000,MATCH(Calc!F$1,Data!$B$1:$XFD$1,0),FALSE)-VLOOKUP(Games!$C1127,Data!$B$1:$XFD$1000,MATCH(Calc!F$1,Data!$B$1:$XFD$1,0),FALSE))*HLOOKUP("fpi_diff", Coefficients!$1:$2, 2,FALSE)</f>
        <v>#N/A</v>
      </c>
      <c r="G1127" t="e">
        <f>(VLOOKUP(Games!$B1127,Data!$B$1:$XFD$1000,MATCH(Calc!G$1,Data!$B$1:$XFD$1,0),FALSE)-VLOOKUP(Games!$C1127,Data!$B$1:$XFD$1000,MATCH(Calc!G$1,Data!$B$1:$XFD$1,0),FALSE))*HLOOKUP("Pwr_Rk_diff", Coefficients!$1:$2, 2,FALSE)</f>
        <v>#N/A</v>
      </c>
      <c r="H1127" t="e">
        <f>VLOOKUP(Games!$C1127,Data!$B$1:$XFD$1000,MATCH(Calc!H$1,Data!$B$1:$XFD$1,0),FALSE)*HLOOKUP("AP_away1", Coefficients!$1:$2, 2,FALSE)</f>
        <v>#N/A</v>
      </c>
      <c r="O1127" t="e">
        <f t="shared" si="18"/>
        <v>#VALUE!</v>
      </c>
    </row>
    <row r="1128" spans="1:15" x14ac:dyDescent="0.45">
      <c r="A1128">
        <f>Coefficients!$A$2</f>
        <v>-2.7351097444414001</v>
      </c>
      <c r="B1128" t="e">
        <f>(Games!D1128)*(-1*Coefficients!$B$2)</f>
        <v>#VALUE!</v>
      </c>
      <c r="C1128" t="e">
        <f>((VLOOKUP(Games!$B1128,Data!$B$1:$XFD$1000, MATCH(Calc!C$1,Data!$B$1:$XFD$1,0), FALSE))*HLOOKUP("def_total_ppa_home", Coefficients!$1:$2, 2,FALSE))+((VLOOKUP(Games!$C1128,Data!$B$1:$XFD$1000, MATCH(Calc!C$1,Data!$B$1:$XFD$1,0), FALSE))*HLOOKUP("def_total_ppa_away", Coefficients!$1:$2, 2,FALSE))</f>
        <v>#N/A</v>
      </c>
      <c r="D1128" t="e">
        <f>(VLOOKUP(Games!$B1128,Data!$B$1:$XFD$1000,MATCH(Calc!D$1,Data!$B$1:$XFD$1,0),FALSE)-VLOOKUP(Games!$C1128,Data!$B$1:$XFD$1000,MATCH(Calc!D$1,Data!$B$1:$XFD$1,0),FALSE))*HLOOKUP("elo_diff", Coefficients!$1:$2, 2,FALSE)</f>
        <v>#N/A</v>
      </c>
      <c r="E1128" t="e">
        <f>(VLOOKUP(Games!$B1128,Data!$B$1:$XFD$1000,MATCH(Calc!E$1,Data!$B$1:$XFD$1,0),FALSE)-VLOOKUP(Games!$C1128,Data!$B$1:$XFD$1000,MATCH(Calc!E$1,Data!$B$1:$XFD$1,0),FALSE))*HLOOKUP("SRS_diff", Coefficients!$1:$2, 2,FALSE)</f>
        <v>#N/A</v>
      </c>
      <c r="F1128" t="e">
        <f>(VLOOKUP(Games!$B1128,Data!$B$1:$XFD$1000,MATCH(Calc!F$1,Data!$B$1:$XFD$1,0),FALSE)-VLOOKUP(Games!$C1128,Data!$B$1:$XFD$1000,MATCH(Calc!F$1,Data!$B$1:$XFD$1,0),FALSE))*HLOOKUP("fpi_diff", Coefficients!$1:$2, 2,FALSE)</f>
        <v>#N/A</v>
      </c>
      <c r="G1128" t="e">
        <f>(VLOOKUP(Games!$B1128,Data!$B$1:$XFD$1000,MATCH(Calc!G$1,Data!$B$1:$XFD$1,0),FALSE)-VLOOKUP(Games!$C1128,Data!$B$1:$XFD$1000,MATCH(Calc!G$1,Data!$B$1:$XFD$1,0),FALSE))*HLOOKUP("Pwr_Rk_diff", Coefficients!$1:$2, 2,FALSE)</f>
        <v>#N/A</v>
      </c>
      <c r="H1128" t="e">
        <f>VLOOKUP(Games!$C1128,Data!$B$1:$XFD$1000,MATCH(Calc!H$1,Data!$B$1:$XFD$1,0),FALSE)*HLOOKUP("AP_away1", Coefficients!$1:$2, 2,FALSE)</f>
        <v>#N/A</v>
      </c>
      <c r="O1128" t="e">
        <f t="shared" si="18"/>
        <v>#VALUE!</v>
      </c>
    </row>
    <row r="1129" spans="1:15" x14ac:dyDescent="0.45">
      <c r="A1129">
        <f>Coefficients!$A$2</f>
        <v>-2.7351097444414001</v>
      </c>
      <c r="B1129" t="e">
        <f>(Games!D1129)*(-1*Coefficients!$B$2)</f>
        <v>#VALUE!</v>
      </c>
      <c r="C1129" t="e">
        <f>((VLOOKUP(Games!$B1129,Data!$B$1:$XFD$1000, MATCH(Calc!C$1,Data!$B$1:$XFD$1,0), FALSE))*HLOOKUP("def_total_ppa_home", Coefficients!$1:$2, 2,FALSE))+((VLOOKUP(Games!$C1129,Data!$B$1:$XFD$1000, MATCH(Calc!C$1,Data!$B$1:$XFD$1,0), FALSE))*HLOOKUP("def_total_ppa_away", Coefficients!$1:$2, 2,FALSE))</f>
        <v>#N/A</v>
      </c>
      <c r="D1129" t="e">
        <f>(VLOOKUP(Games!$B1129,Data!$B$1:$XFD$1000,MATCH(Calc!D$1,Data!$B$1:$XFD$1,0),FALSE)-VLOOKUP(Games!$C1129,Data!$B$1:$XFD$1000,MATCH(Calc!D$1,Data!$B$1:$XFD$1,0),FALSE))*HLOOKUP("elo_diff", Coefficients!$1:$2, 2,FALSE)</f>
        <v>#N/A</v>
      </c>
      <c r="E1129" t="e">
        <f>(VLOOKUP(Games!$B1129,Data!$B$1:$XFD$1000,MATCH(Calc!E$1,Data!$B$1:$XFD$1,0),FALSE)-VLOOKUP(Games!$C1129,Data!$B$1:$XFD$1000,MATCH(Calc!E$1,Data!$B$1:$XFD$1,0),FALSE))*HLOOKUP("SRS_diff", Coefficients!$1:$2, 2,FALSE)</f>
        <v>#N/A</v>
      </c>
      <c r="F1129" t="e">
        <f>(VLOOKUP(Games!$B1129,Data!$B$1:$XFD$1000,MATCH(Calc!F$1,Data!$B$1:$XFD$1,0),FALSE)-VLOOKUP(Games!$C1129,Data!$B$1:$XFD$1000,MATCH(Calc!F$1,Data!$B$1:$XFD$1,0),FALSE))*HLOOKUP("fpi_diff", Coefficients!$1:$2, 2,FALSE)</f>
        <v>#N/A</v>
      </c>
      <c r="G1129" t="e">
        <f>(VLOOKUP(Games!$B1129,Data!$B$1:$XFD$1000,MATCH(Calc!G$1,Data!$B$1:$XFD$1,0),FALSE)-VLOOKUP(Games!$C1129,Data!$B$1:$XFD$1000,MATCH(Calc!G$1,Data!$B$1:$XFD$1,0),FALSE))*HLOOKUP("Pwr_Rk_diff", Coefficients!$1:$2, 2,FALSE)</f>
        <v>#N/A</v>
      </c>
      <c r="H1129" t="e">
        <f>VLOOKUP(Games!$C1129,Data!$B$1:$XFD$1000,MATCH(Calc!H$1,Data!$B$1:$XFD$1,0),FALSE)*HLOOKUP("AP_away1", Coefficients!$1:$2, 2,FALSE)</f>
        <v>#N/A</v>
      </c>
      <c r="O1129" t="e">
        <f t="shared" si="18"/>
        <v>#VALUE!</v>
      </c>
    </row>
    <row r="1130" spans="1:15" x14ac:dyDescent="0.45">
      <c r="A1130">
        <f>Coefficients!$A$2</f>
        <v>-2.7351097444414001</v>
      </c>
      <c r="B1130" t="e">
        <f>(Games!D1130)*(-1*Coefficients!$B$2)</f>
        <v>#VALUE!</v>
      </c>
      <c r="C1130" t="e">
        <f>((VLOOKUP(Games!$B1130,Data!$B$1:$XFD$1000, MATCH(Calc!C$1,Data!$B$1:$XFD$1,0), FALSE))*HLOOKUP("def_total_ppa_home", Coefficients!$1:$2, 2,FALSE))+((VLOOKUP(Games!$C1130,Data!$B$1:$XFD$1000, MATCH(Calc!C$1,Data!$B$1:$XFD$1,0), FALSE))*HLOOKUP("def_total_ppa_away", Coefficients!$1:$2, 2,FALSE))</f>
        <v>#N/A</v>
      </c>
      <c r="D1130" t="e">
        <f>(VLOOKUP(Games!$B1130,Data!$B$1:$XFD$1000,MATCH(Calc!D$1,Data!$B$1:$XFD$1,0),FALSE)-VLOOKUP(Games!$C1130,Data!$B$1:$XFD$1000,MATCH(Calc!D$1,Data!$B$1:$XFD$1,0),FALSE))*HLOOKUP("elo_diff", Coefficients!$1:$2, 2,FALSE)</f>
        <v>#N/A</v>
      </c>
      <c r="E1130" t="e">
        <f>(VLOOKUP(Games!$B1130,Data!$B$1:$XFD$1000,MATCH(Calc!E$1,Data!$B$1:$XFD$1,0),FALSE)-VLOOKUP(Games!$C1130,Data!$B$1:$XFD$1000,MATCH(Calc!E$1,Data!$B$1:$XFD$1,0),FALSE))*HLOOKUP("SRS_diff", Coefficients!$1:$2, 2,FALSE)</f>
        <v>#N/A</v>
      </c>
      <c r="F1130" t="e">
        <f>(VLOOKUP(Games!$B1130,Data!$B$1:$XFD$1000,MATCH(Calc!F$1,Data!$B$1:$XFD$1,0),FALSE)-VLOOKUP(Games!$C1130,Data!$B$1:$XFD$1000,MATCH(Calc!F$1,Data!$B$1:$XFD$1,0),FALSE))*HLOOKUP("fpi_diff", Coefficients!$1:$2, 2,FALSE)</f>
        <v>#N/A</v>
      </c>
      <c r="G1130" t="e">
        <f>(VLOOKUP(Games!$B1130,Data!$B$1:$XFD$1000,MATCH(Calc!G$1,Data!$B$1:$XFD$1,0),FALSE)-VLOOKUP(Games!$C1130,Data!$B$1:$XFD$1000,MATCH(Calc!G$1,Data!$B$1:$XFD$1,0),FALSE))*HLOOKUP("Pwr_Rk_diff", Coefficients!$1:$2, 2,FALSE)</f>
        <v>#N/A</v>
      </c>
      <c r="H1130" t="e">
        <f>VLOOKUP(Games!$C1130,Data!$B$1:$XFD$1000,MATCH(Calc!H$1,Data!$B$1:$XFD$1,0),FALSE)*HLOOKUP("AP_away1", Coefficients!$1:$2, 2,FALSE)</f>
        <v>#N/A</v>
      </c>
      <c r="O1130" t="e">
        <f t="shared" si="18"/>
        <v>#VALUE!</v>
      </c>
    </row>
    <row r="1131" spans="1:15" x14ac:dyDescent="0.45">
      <c r="A1131">
        <f>Coefficients!$A$2</f>
        <v>-2.7351097444414001</v>
      </c>
      <c r="B1131" t="e">
        <f>(Games!D1131)*(-1*Coefficients!$B$2)</f>
        <v>#VALUE!</v>
      </c>
      <c r="C1131" t="e">
        <f>((VLOOKUP(Games!$B1131,Data!$B$1:$XFD$1000, MATCH(Calc!C$1,Data!$B$1:$XFD$1,0), FALSE))*HLOOKUP("def_total_ppa_home", Coefficients!$1:$2, 2,FALSE))+((VLOOKUP(Games!$C1131,Data!$B$1:$XFD$1000, MATCH(Calc!C$1,Data!$B$1:$XFD$1,0), FALSE))*HLOOKUP("def_total_ppa_away", Coefficients!$1:$2, 2,FALSE))</f>
        <v>#N/A</v>
      </c>
      <c r="D1131" t="e">
        <f>(VLOOKUP(Games!$B1131,Data!$B$1:$XFD$1000,MATCH(Calc!D$1,Data!$B$1:$XFD$1,0),FALSE)-VLOOKUP(Games!$C1131,Data!$B$1:$XFD$1000,MATCH(Calc!D$1,Data!$B$1:$XFD$1,0),FALSE))*HLOOKUP("elo_diff", Coefficients!$1:$2, 2,FALSE)</f>
        <v>#N/A</v>
      </c>
      <c r="E1131" t="e">
        <f>(VLOOKUP(Games!$B1131,Data!$B$1:$XFD$1000,MATCH(Calc!E$1,Data!$B$1:$XFD$1,0),FALSE)-VLOOKUP(Games!$C1131,Data!$B$1:$XFD$1000,MATCH(Calc!E$1,Data!$B$1:$XFD$1,0),FALSE))*HLOOKUP("SRS_diff", Coefficients!$1:$2, 2,FALSE)</f>
        <v>#N/A</v>
      </c>
      <c r="F1131" t="e">
        <f>(VLOOKUP(Games!$B1131,Data!$B$1:$XFD$1000,MATCH(Calc!F$1,Data!$B$1:$XFD$1,0),FALSE)-VLOOKUP(Games!$C1131,Data!$B$1:$XFD$1000,MATCH(Calc!F$1,Data!$B$1:$XFD$1,0),FALSE))*HLOOKUP("fpi_diff", Coefficients!$1:$2, 2,FALSE)</f>
        <v>#N/A</v>
      </c>
      <c r="G1131" t="e">
        <f>(VLOOKUP(Games!$B1131,Data!$B$1:$XFD$1000,MATCH(Calc!G$1,Data!$B$1:$XFD$1,0),FALSE)-VLOOKUP(Games!$C1131,Data!$B$1:$XFD$1000,MATCH(Calc!G$1,Data!$B$1:$XFD$1,0),FALSE))*HLOOKUP("Pwr_Rk_diff", Coefficients!$1:$2, 2,FALSE)</f>
        <v>#N/A</v>
      </c>
      <c r="H1131" t="e">
        <f>VLOOKUP(Games!$C1131,Data!$B$1:$XFD$1000,MATCH(Calc!H$1,Data!$B$1:$XFD$1,0),FALSE)*HLOOKUP("AP_away1", Coefficients!$1:$2, 2,FALSE)</f>
        <v>#N/A</v>
      </c>
      <c r="O1131" t="e">
        <f t="shared" si="18"/>
        <v>#VALUE!</v>
      </c>
    </row>
    <row r="1132" spans="1:15" x14ac:dyDescent="0.45">
      <c r="A1132">
        <f>Coefficients!$A$2</f>
        <v>-2.7351097444414001</v>
      </c>
      <c r="B1132" t="e">
        <f>(Games!D1132)*(-1*Coefficients!$B$2)</f>
        <v>#VALUE!</v>
      </c>
      <c r="C1132" t="e">
        <f>((VLOOKUP(Games!$B1132,Data!$B$1:$XFD$1000, MATCH(Calc!C$1,Data!$B$1:$XFD$1,0), FALSE))*HLOOKUP("def_total_ppa_home", Coefficients!$1:$2, 2,FALSE))+((VLOOKUP(Games!$C1132,Data!$B$1:$XFD$1000, MATCH(Calc!C$1,Data!$B$1:$XFD$1,0), FALSE))*HLOOKUP("def_total_ppa_away", Coefficients!$1:$2, 2,FALSE))</f>
        <v>#N/A</v>
      </c>
      <c r="D1132" t="e">
        <f>(VLOOKUP(Games!$B1132,Data!$B$1:$XFD$1000,MATCH(Calc!D$1,Data!$B$1:$XFD$1,0),FALSE)-VLOOKUP(Games!$C1132,Data!$B$1:$XFD$1000,MATCH(Calc!D$1,Data!$B$1:$XFD$1,0),FALSE))*HLOOKUP("elo_diff", Coefficients!$1:$2, 2,FALSE)</f>
        <v>#N/A</v>
      </c>
      <c r="E1132" t="e">
        <f>(VLOOKUP(Games!$B1132,Data!$B$1:$XFD$1000,MATCH(Calc!E$1,Data!$B$1:$XFD$1,0),FALSE)-VLOOKUP(Games!$C1132,Data!$B$1:$XFD$1000,MATCH(Calc!E$1,Data!$B$1:$XFD$1,0),FALSE))*HLOOKUP("SRS_diff", Coefficients!$1:$2, 2,FALSE)</f>
        <v>#N/A</v>
      </c>
      <c r="F1132" t="e">
        <f>(VLOOKUP(Games!$B1132,Data!$B$1:$XFD$1000,MATCH(Calc!F$1,Data!$B$1:$XFD$1,0),FALSE)-VLOOKUP(Games!$C1132,Data!$B$1:$XFD$1000,MATCH(Calc!F$1,Data!$B$1:$XFD$1,0),FALSE))*HLOOKUP("fpi_diff", Coefficients!$1:$2, 2,FALSE)</f>
        <v>#N/A</v>
      </c>
      <c r="G1132" t="e">
        <f>(VLOOKUP(Games!$B1132,Data!$B$1:$XFD$1000,MATCH(Calc!G$1,Data!$B$1:$XFD$1,0),FALSE)-VLOOKUP(Games!$C1132,Data!$B$1:$XFD$1000,MATCH(Calc!G$1,Data!$B$1:$XFD$1,0),FALSE))*HLOOKUP("Pwr_Rk_diff", Coefficients!$1:$2, 2,FALSE)</f>
        <v>#N/A</v>
      </c>
      <c r="H1132" t="e">
        <f>VLOOKUP(Games!$C1132,Data!$B$1:$XFD$1000,MATCH(Calc!H$1,Data!$B$1:$XFD$1,0),FALSE)*HLOOKUP("AP_away1", Coefficients!$1:$2, 2,FALSE)</f>
        <v>#N/A</v>
      </c>
      <c r="O1132" t="e">
        <f t="shared" si="18"/>
        <v>#VALUE!</v>
      </c>
    </row>
    <row r="1133" spans="1:15" x14ac:dyDescent="0.45">
      <c r="A1133">
        <f>Coefficients!$A$2</f>
        <v>-2.7351097444414001</v>
      </c>
      <c r="B1133" t="e">
        <f>(Games!D1133)*(-1*Coefficients!$B$2)</f>
        <v>#VALUE!</v>
      </c>
      <c r="C1133" t="e">
        <f>((VLOOKUP(Games!$B1133,Data!$B$1:$XFD$1000, MATCH(Calc!C$1,Data!$B$1:$XFD$1,0), FALSE))*HLOOKUP("def_total_ppa_home", Coefficients!$1:$2, 2,FALSE))+((VLOOKUP(Games!$C1133,Data!$B$1:$XFD$1000, MATCH(Calc!C$1,Data!$B$1:$XFD$1,0), FALSE))*HLOOKUP("def_total_ppa_away", Coefficients!$1:$2, 2,FALSE))</f>
        <v>#N/A</v>
      </c>
      <c r="D1133" t="e">
        <f>(VLOOKUP(Games!$B1133,Data!$B$1:$XFD$1000,MATCH(Calc!D$1,Data!$B$1:$XFD$1,0),FALSE)-VLOOKUP(Games!$C1133,Data!$B$1:$XFD$1000,MATCH(Calc!D$1,Data!$B$1:$XFD$1,0),FALSE))*HLOOKUP("elo_diff", Coefficients!$1:$2, 2,FALSE)</f>
        <v>#N/A</v>
      </c>
      <c r="E1133" t="e">
        <f>(VLOOKUP(Games!$B1133,Data!$B$1:$XFD$1000,MATCH(Calc!E$1,Data!$B$1:$XFD$1,0),FALSE)-VLOOKUP(Games!$C1133,Data!$B$1:$XFD$1000,MATCH(Calc!E$1,Data!$B$1:$XFD$1,0),FALSE))*HLOOKUP("SRS_diff", Coefficients!$1:$2, 2,FALSE)</f>
        <v>#N/A</v>
      </c>
      <c r="F1133" t="e">
        <f>(VLOOKUP(Games!$B1133,Data!$B$1:$XFD$1000,MATCH(Calc!F$1,Data!$B$1:$XFD$1,0),FALSE)-VLOOKUP(Games!$C1133,Data!$B$1:$XFD$1000,MATCH(Calc!F$1,Data!$B$1:$XFD$1,0),FALSE))*HLOOKUP("fpi_diff", Coefficients!$1:$2, 2,FALSE)</f>
        <v>#N/A</v>
      </c>
      <c r="G1133" t="e">
        <f>(VLOOKUP(Games!$B1133,Data!$B$1:$XFD$1000,MATCH(Calc!G$1,Data!$B$1:$XFD$1,0),FALSE)-VLOOKUP(Games!$C1133,Data!$B$1:$XFD$1000,MATCH(Calc!G$1,Data!$B$1:$XFD$1,0),FALSE))*HLOOKUP("Pwr_Rk_diff", Coefficients!$1:$2, 2,FALSE)</f>
        <v>#N/A</v>
      </c>
      <c r="H1133" t="e">
        <f>VLOOKUP(Games!$C1133,Data!$B$1:$XFD$1000,MATCH(Calc!H$1,Data!$B$1:$XFD$1,0),FALSE)*HLOOKUP("AP_away1", Coefficients!$1:$2, 2,FALSE)</f>
        <v>#N/A</v>
      </c>
      <c r="O1133" t="e">
        <f t="shared" si="18"/>
        <v>#VALUE!</v>
      </c>
    </row>
    <row r="1134" spans="1:15" x14ac:dyDescent="0.45">
      <c r="A1134">
        <f>Coefficients!$A$2</f>
        <v>-2.7351097444414001</v>
      </c>
      <c r="B1134" t="e">
        <f>(Games!D1134)*(-1*Coefficients!$B$2)</f>
        <v>#VALUE!</v>
      </c>
      <c r="C1134" t="e">
        <f>((VLOOKUP(Games!$B1134,Data!$B$1:$XFD$1000, MATCH(Calc!C$1,Data!$B$1:$XFD$1,0), FALSE))*HLOOKUP("def_total_ppa_home", Coefficients!$1:$2, 2,FALSE))+((VLOOKUP(Games!$C1134,Data!$B$1:$XFD$1000, MATCH(Calc!C$1,Data!$B$1:$XFD$1,0), FALSE))*HLOOKUP("def_total_ppa_away", Coefficients!$1:$2, 2,FALSE))</f>
        <v>#N/A</v>
      </c>
      <c r="D1134" t="e">
        <f>(VLOOKUP(Games!$B1134,Data!$B$1:$XFD$1000,MATCH(Calc!D$1,Data!$B$1:$XFD$1,0),FALSE)-VLOOKUP(Games!$C1134,Data!$B$1:$XFD$1000,MATCH(Calc!D$1,Data!$B$1:$XFD$1,0),FALSE))*HLOOKUP("elo_diff", Coefficients!$1:$2, 2,FALSE)</f>
        <v>#N/A</v>
      </c>
      <c r="E1134" t="e">
        <f>(VLOOKUP(Games!$B1134,Data!$B$1:$XFD$1000,MATCH(Calc!E$1,Data!$B$1:$XFD$1,0),FALSE)-VLOOKUP(Games!$C1134,Data!$B$1:$XFD$1000,MATCH(Calc!E$1,Data!$B$1:$XFD$1,0),FALSE))*HLOOKUP("SRS_diff", Coefficients!$1:$2, 2,FALSE)</f>
        <v>#N/A</v>
      </c>
      <c r="F1134" t="e">
        <f>(VLOOKUP(Games!$B1134,Data!$B$1:$XFD$1000,MATCH(Calc!F$1,Data!$B$1:$XFD$1,0),FALSE)-VLOOKUP(Games!$C1134,Data!$B$1:$XFD$1000,MATCH(Calc!F$1,Data!$B$1:$XFD$1,0),FALSE))*HLOOKUP("fpi_diff", Coefficients!$1:$2, 2,FALSE)</f>
        <v>#N/A</v>
      </c>
      <c r="G1134" t="e">
        <f>(VLOOKUP(Games!$B1134,Data!$B$1:$XFD$1000,MATCH(Calc!G$1,Data!$B$1:$XFD$1,0),FALSE)-VLOOKUP(Games!$C1134,Data!$B$1:$XFD$1000,MATCH(Calc!G$1,Data!$B$1:$XFD$1,0),FALSE))*HLOOKUP("Pwr_Rk_diff", Coefficients!$1:$2, 2,FALSE)</f>
        <v>#N/A</v>
      </c>
      <c r="H1134" t="e">
        <f>VLOOKUP(Games!$C1134,Data!$B$1:$XFD$1000,MATCH(Calc!H$1,Data!$B$1:$XFD$1,0),FALSE)*HLOOKUP("AP_away1", Coefficients!$1:$2, 2,FALSE)</f>
        <v>#N/A</v>
      </c>
      <c r="O1134" t="e">
        <f t="shared" si="18"/>
        <v>#VALUE!</v>
      </c>
    </row>
    <row r="1135" spans="1:15" x14ac:dyDescent="0.45">
      <c r="A1135">
        <f>Coefficients!$A$2</f>
        <v>-2.7351097444414001</v>
      </c>
      <c r="B1135" t="e">
        <f>(Games!D1135)*(-1*Coefficients!$B$2)</f>
        <v>#VALUE!</v>
      </c>
      <c r="C1135" t="e">
        <f>((VLOOKUP(Games!$B1135,Data!$B$1:$XFD$1000, MATCH(Calc!C$1,Data!$B$1:$XFD$1,0), FALSE))*HLOOKUP("def_total_ppa_home", Coefficients!$1:$2, 2,FALSE))+((VLOOKUP(Games!$C1135,Data!$B$1:$XFD$1000, MATCH(Calc!C$1,Data!$B$1:$XFD$1,0), FALSE))*HLOOKUP("def_total_ppa_away", Coefficients!$1:$2, 2,FALSE))</f>
        <v>#N/A</v>
      </c>
      <c r="D1135" t="e">
        <f>(VLOOKUP(Games!$B1135,Data!$B$1:$XFD$1000,MATCH(Calc!D$1,Data!$B$1:$XFD$1,0),FALSE)-VLOOKUP(Games!$C1135,Data!$B$1:$XFD$1000,MATCH(Calc!D$1,Data!$B$1:$XFD$1,0),FALSE))*HLOOKUP("elo_diff", Coefficients!$1:$2, 2,FALSE)</f>
        <v>#N/A</v>
      </c>
      <c r="E1135" t="e">
        <f>(VLOOKUP(Games!$B1135,Data!$B$1:$XFD$1000,MATCH(Calc!E$1,Data!$B$1:$XFD$1,0),FALSE)-VLOOKUP(Games!$C1135,Data!$B$1:$XFD$1000,MATCH(Calc!E$1,Data!$B$1:$XFD$1,0),FALSE))*HLOOKUP("SRS_diff", Coefficients!$1:$2, 2,FALSE)</f>
        <v>#N/A</v>
      </c>
      <c r="F1135" t="e">
        <f>(VLOOKUP(Games!$B1135,Data!$B$1:$XFD$1000,MATCH(Calc!F$1,Data!$B$1:$XFD$1,0),FALSE)-VLOOKUP(Games!$C1135,Data!$B$1:$XFD$1000,MATCH(Calc!F$1,Data!$B$1:$XFD$1,0),FALSE))*HLOOKUP("fpi_diff", Coefficients!$1:$2, 2,FALSE)</f>
        <v>#N/A</v>
      </c>
      <c r="G1135" t="e">
        <f>(VLOOKUP(Games!$B1135,Data!$B$1:$XFD$1000,MATCH(Calc!G$1,Data!$B$1:$XFD$1,0),FALSE)-VLOOKUP(Games!$C1135,Data!$B$1:$XFD$1000,MATCH(Calc!G$1,Data!$B$1:$XFD$1,0),FALSE))*HLOOKUP("Pwr_Rk_diff", Coefficients!$1:$2, 2,FALSE)</f>
        <v>#N/A</v>
      </c>
      <c r="H1135" t="e">
        <f>VLOOKUP(Games!$C1135,Data!$B$1:$XFD$1000,MATCH(Calc!H$1,Data!$B$1:$XFD$1,0),FALSE)*HLOOKUP("AP_away1", Coefficients!$1:$2, 2,FALSE)</f>
        <v>#N/A</v>
      </c>
      <c r="O1135" t="e">
        <f t="shared" si="18"/>
        <v>#VALUE!</v>
      </c>
    </row>
    <row r="1136" spans="1:15" x14ac:dyDescent="0.45">
      <c r="A1136">
        <f>Coefficients!$A$2</f>
        <v>-2.7351097444414001</v>
      </c>
      <c r="B1136" t="e">
        <f>(Games!D1136)*(-1*Coefficients!$B$2)</f>
        <v>#VALUE!</v>
      </c>
      <c r="C1136" t="e">
        <f>((VLOOKUP(Games!$B1136,Data!$B$1:$XFD$1000, MATCH(Calc!C$1,Data!$B$1:$XFD$1,0), FALSE))*HLOOKUP("def_total_ppa_home", Coefficients!$1:$2, 2,FALSE))+((VLOOKUP(Games!$C1136,Data!$B$1:$XFD$1000, MATCH(Calc!C$1,Data!$B$1:$XFD$1,0), FALSE))*HLOOKUP("def_total_ppa_away", Coefficients!$1:$2, 2,FALSE))</f>
        <v>#N/A</v>
      </c>
      <c r="D1136" t="e">
        <f>(VLOOKUP(Games!$B1136,Data!$B$1:$XFD$1000,MATCH(Calc!D$1,Data!$B$1:$XFD$1,0),FALSE)-VLOOKUP(Games!$C1136,Data!$B$1:$XFD$1000,MATCH(Calc!D$1,Data!$B$1:$XFD$1,0),FALSE))*HLOOKUP("elo_diff", Coefficients!$1:$2, 2,FALSE)</f>
        <v>#N/A</v>
      </c>
      <c r="E1136" t="e">
        <f>(VLOOKUP(Games!$B1136,Data!$B$1:$XFD$1000,MATCH(Calc!E$1,Data!$B$1:$XFD$1,0),FALSE)-VLOOKUP(Games!$C1136,Data!$B$1:$XFD$1000,MATCH(Calc!E$1,Data!$B$1:$XFD$1,0),FALSE))*HLOOKUP("SRS_diff", Coefficients!$1:$2, 2,FALSE)</f>
        <v>#N/A</v>
      </c>
      <c r="F1136" t="e">
        <f>(VLOOKUP(Games!$B1136,Data!$B$1:$XFD$1000,MATCH(Calc!F$1,Data!$B$1:$XFD$1,0),FALSE)-VLOOKUP(Games!$C1136,Data!$B$1:$XFD$1000,MATCH(Calc!F$1,Data!$B$1:$XFD$1,0),FALSE))*HLOOKUP("fpi_diff", Coefficients!$1:$2, 2,FALSE)</f>
        <v>#N/A</v>
      </c>
      <c r="G1136" t="e">
        <f>(VLOOKUP(Games!$B1136,Data!$B$1:$XFD$1000,MATCH(Calc!G$1,Data!$B$1:$XFD$1,0),FALSE)-VLOOKUP(Games!$C1136,Data!$B$1:$XFD$1000,MATCH(Calc!G$1,Data!$B$1:$XFD$1,0),FALSE))*HLOOKUP("Pwr_Rk_diff", Coefficients!$1:$2, 2,FALSE)</f>
        <v>#N/A</v>
      </c>
      <c r="H1136" t="e">
        <f>VLOOKUP(Games!$C1136,Data!$B$1:$XFD$1000,MATCH(Calc!H$1,Data!$B$1:$XFD$1,0),FALSE)*HLOOKUP("AP_away1", Coefficients!$1:$2, 2,FALSE)</f>
        <v>#N/A</v>
      </c>
      <c r="O1136" t="e">
        <f t="shared" si="18"/>
        <v>#VALUE!</v>
      </c>
    </row>
    <row r="1137" spans="1:15" x14ac:dyDescent="0.45">
      <c r="A1137">
        <f>Coefficients!$A$2</f>
        <v>-2.7351097444414001</v>
      </c>
      <c r="B1137" t="e">
        <f>(Games!D1137)*(-1*Coefficients!$B$2)</f>
        <v>#VALUE!</v>
      </c>
      <c r="C1137" t="e">
        <f>((VLOOKUP(Games!$B1137,Data!$B$1:$XFD$1000, MATCH(Calc!C$1,Data!$B$1:$XFD$1,0), FALSE))*HLOOKUP("def_total_ppa_home", Coefficients!$1:$2, 2,FALSE))+((VLOOKUP(Games!$C1137,Data!$B$1:$XFD$1000, MATCH(Calc!C$1,Data!$B$1:$XFD$1,0), FALSE))*HLOOKUP("def_total_ppa_away", Coefficients!$1:$2, 2,FALSE))</f>
        <v>#N/A</v>
      </c>
      <c r="D1137" t="e">
        <f>(VLOOKUP(Games!$B1137,Data!$B$1:$XFD$1000,MATCH(Calc!D$1,Data!$B$1:$XFD$1,0),FALSE)-VLOOKUP(Games!$C1137,Data!$B$1:$XFD$1000,MATCH(Calc!D$1,Data!$B$1:$XFD$1,0),FALSE))*HLOOKUP("elo_diff", Coefficients!$1:$2, 2,FALSE)</f>
        <v>#N/A</v>
      </c>
      <c r="E1137" t="e">
        <f>(VLOOKUP(Games!$B1137,Data!$B$1:$XFD$1000,MATCH(Calc!E$1,Data!$B$1:$XFD$1,0),FALSE)-VLOOKUP(Games!$C1137,Data!$B$1:$XFD$1000,MATCH(Calc!E$1,Data!$B$1:$XFD$1,0),FALSE))*HLOOKUP("SRS_diff", Coefficients!$1:$2, 2,FALSE)</f>
        <v>#N/A</v>
      </c>
      <c r="F1137" t="e">
        <f>(VLOOKUP(Games!$B1137,Data!$B$1:$XFD$1000,MATCH(Calc!F$1,Data!$B$1:$XFD$1,0),FALSE)-VLOOKUP(Games!$C1137,Data!$B$1:$XFD$1000,MATCH(Calc!F$1,Data!$B$1:$XFD$1,0),FALSE))*HLOOKUP("fpi_diff", Coefficients!$1:$2, 2,FALSE)</f>
        <v>#N/A</v>
      </c>
      <c r="G1137" t="e">
        <f>(VLOOKUP(Games!$B1137,Data!$B$1:$XFD$1000,MATCH(Calc!G$1,Data!$B$1:$XFD$1,0),FALSE)-VLOOKUP(Games!$C1137,Data!$B$1:$XFD$1000,MATCH(Calc!G$1,Data!$B$1:$XFD$1,0),FALSE))*HLOOKUP("Pwr_Rk_diff", Coefficients!$1:$2, 2,FALSE)</f>
        <v>#N/A</v>
      </c>
      <c r="H1137" t="e">
        <f>VLOOKUP(Games!$C1137,Data!$B$1:$XFD$1000,MATCH(Calc!H$1,Data!$B$1:$XFD$1,0),FALSE)*HLOOKUP("AP_away1", Coefficients!$1:$2, 2,FALSE)</f>
        <v>#N/A</v>
      </c>
      <c r="O1137" t="e">
        <f t="shared" si="18"/>
        <v>#VALUE!</v>
      </c>
    </row>
    <row r="1138" spans="1:15" x14ac:dyDescent="0.45">
      <c r="A1138">
        <f>Coefficients!$A$2</f>
        <v>-2.7351097444414001</v>
      </c>
      <c r="B1138" t="e">
        <f>(Games!D1138)*(-1*Coefficients!$B$2)</f>
        <v>#VALUE!</v>
      </c>
      <c r="C1138" t="e">
        <f>((VLOOKUP(Games!$B1138,Data!$B$1:$XFD$1000, MATCH(Calc!C$1,Data!$B$1:$XFD$1,0), FALSE))*HLOOKUP("def_total_ppa_home", Coefficients!$1:$2, 2,FALSE))+((VLOOKUP(Games!$C1138,Data!$B$1:$XFD$1000, MATCH(Calc!C$1,Data!$B$1:$XFD$1,0), FALSE))*HLOOKUP("def_total_ppa_away", Coefficients!$1:$2, 2,FALSE))</f>
        <v>#N/A</v>
      </c>
      <c r="D1138" t="e">
        <f>(VLOOKUP(Games!$B1138,Data!$B$1:$XFD$1000,MATCH(Calc!D$1,Data!$B$1:$XFD$1,0),FALSE)-VLOOKUP(Games!$C1138,Data!$B$1:$XFD$1000,MATCH(Calc!D$1,Data!$B$1:$XFD$1,0),FALSE))*HLOOKUP("elo_diff", Coefficients!$1:$2, 2,FALSE)</f>
        <v>#N/A</v>
      </c>
      <c r="E1138" t="e">
        <f>(VLOOKUP(Games!$B1138,Data!$B$1:$XFD$1000,MATCH(Calc!E$1,Data!$B$1:$XFD$1,0),FALSE)-VLOOKUP(Games!$C1138,Data!$B$1:$XFD$1000,MATCH(Calc!E$1,Data!$B$1:$XFD$1,0),FALSE))*HLOOKUP("SRS_diff", Coefficients!$1:$2, 2,FALSE)</f>
        <v>#N/A</v>
      </c>
      <c r="F1138" t="e">
        <f>(VLOOKUP(Games!$B1138,Data!$B$1:$XFD$1000,MATCH(Calc!F$1,Data!$B$1:$XFD$1,0),FALSE)-VLOOKUP(Games!$C1138,Data!$B$1:$XFD$1000,MATCH(Calc!F$1,Data!$B$1:$XFD$1,0),FALSE))*HLOOKUP("fpi_diff", Coefficients!$1:$2, 2,FALSE)</f>
        <v>#N/A</v>
      </c>
      <c r="G1138" t="e">
        <f>(VLOOKUP(Games!$B1138,Data!$B$1:$XFD$1000,MATCH(Calc!G$1,Data!$B$1:$XFD$1,0),FALSE)-VLOOKUP(Games!$C1138,Data!$B$1:$XFD$1000,MATCH(Calc!G$1,Data!$B$1:$XFD$1,0),FALSE))*HLOOKUP("Pwr_Rk_diff", Coefficients!$1:$2, 2,FALSE)</f>
        <v>#N/A</v>
      </c>
      <c r="H1138" t="e">
        <f>VLOOKUP(Games!$C1138,Data!$B$1:$XFD$1000,MATCH(Calc!H$1,Data!$B$1:$XFD$1,0),FALSE)*HLOOKUP("AP_away1", Coefficients!$1:$2, 2,FALSE)</f>
        <v>#N/A</v>
      </c>
      <c r="O1138" t="e">
        <f t="shared" si="18"/>
        <v>#VALUE!</v>
      </c>
    </row>
    <row r="1139" spans="1:15" x14ac:dyDescent="0.45">
      <c r="A1139">
        <f>Coefficients!$A$2</f>
        <v>-2.7351097444414001</v>
      </c>
      <c r="B1139" t="e">
        <f>(Games!D1139)*(-1*Coefficients!$B$2)</f>
        <v>#VALUE!</v>
      </c>
      <c r="C1139" t="e">
        <f>((VLOOKUP(Games!$B1139,Data!$B$1:$XFD$1000, MATCH(Calc!C$1,Data!$B$1:$XFD$1,0), FALSE))*HLOOKUP("def_total_ppa_home", Coefficients!$1:$2, 2,FALSE))+((VLOOKUP(Games!$C1139,Data!$B$1:$XFD$1000, MATCH(Calc!C$1,Data!$B$1:$XFD$1,0), FALSE))*HLOOKUP("def_total_ppa_away", Coefficients!$1:$2, 2,FALSE))</f>
        <v>#N/A</v>
      </c>
      <c r="D1139" t="e">
        <f>(VLOOKUP(Games!$B1139,Data!$B$1:$XFD$1000,MATCH(Calc!D$1,Data!$B$1:$XFD$1,0),FALSE)-VLOOKUP(Games!$C1139,Data!$B$1:$XFD$1000,MATCH(Calc!D$1,Data!$B$1:$XFD$1,0),FALSE))*HLOOKUP("elo_diff", Coefficients!$1:$2, 2,FALSE)</f>
        <v>#N/A</v>
      </c>
      <c r="E1139" t="e">
        <f>(VLOOKUP(Games!$B1139,Data!$B$1:$XFD$1000,MATCH(Calc!E$1,Data!$B$1:$XFD$1,0),FALSE)-VLOOKUP(Games!$C1139,Data!$B$1:$XFD$1000,MATCH(Calc!E$1,Data!$B$1:$XFD$1,0),FALSE))*HLOOKUP("SRS_diff", Coefficients!$1:$2, 2,FALSE)</f>
        <v>#N/A</v>
      </c>
      <c r="F1139" t="e">
        <f>(VLOOKUP(Games!$B1139,Data!$B$1:$XFD$1000,MATCH(Calc!F$1,Data!$B$1:$XFD$1,0),FALSE)-VLOOKUP(Games!$C1139,Data!$B$1:$XFD$1000,MATCH(Calc!F$1,Data!$B$1:$XFD$1,0),FALSE))*HLOOKUP("fpi_diff", Coefficients!$1:$2, 2,FALSE)</f>
        <v>#N/A</v>
      </c>
      <c r="G1139" t="e">
        <f>(VLOOKUP(Games!$B1139,Data!$B$1:$XFD$1000,MATCH(Calc!G$1,Data!$B$1:$XFD$1,0),FALSE)-VLOOKUP(Games!$C1139,Data!$B$1:$XFD$1000,MATCH(Calc!G$1,Data!$B$1:$XFD$1,0),FALSE))*HLOOKUP("Pwr_Rk_diff", Coefficients!$1:$2, 2,FALSE)</f>
        <v>#N/A</v>
      </c>
      <c r="H1139" t="e">
        <f>VLOOKUP(Games!$C1139,Data!$B$1:$XFD$1000,MATCH(Calc!H$1,Data!$B$1:$XFD$1,0),FALSE)*HLOOKUP("AP_away1", Coefficients!$1:$2, 2,FALSE)</f>
        <v>#N/A</v>
      </c>
      <c r="O1139" t="e">
        <f t="shared" si="18"/>
        <v>#VALUE!</v>
      </c>
    </row>
    <row r="1140" spans="1:15" x14ac:dyDescent="0.45">
      <c r="A1140">
        <f>Coefficients!$A$2</f>
        <v>-2.7351097444414001</v>
      </c>
      <c r="B1140" t="e">
        <f>(Games!D1140)*(-1*Coefficients!$B$2)</f>
        <v>#VALUE!</v>
      </c>
      <c r="C1140" t="e">
        <f>((VLOOKUP(Games!$B1140,Data!$B$1:$XFD$1000, MATCH(Calc!C$1,Data!$B$1:$XFD$1,0), FALSE))*HLOOKUP("def_total_ppa_home", Coefficients!$1:$2, 2,FALSE))+((VLOOKUP(Games!$C1140,Data!$B$1:$XFD$1000, MATCH(Calc!C$1,Data!$B$1:$XFD$1,0), FALSE))*HLOOKUP("def_total_ppa_away", Coefficients!$1:$2, 2,FALSE))</f>
        <v>#N/A</v>
      </c>
      <c r="D1140" t="e">
        <f>(VLOOKUP(Games!$B1140,Data!$B$1:$XFD$1000,MATCH(Calc!D$1,Data!$B$1:$XFD$1,0),FALSE)-VLOOKUP(Games!$C1140,Data!$B$1:$XFD$1000,MATCH(Calc!D$1,Data!$B$1:$XFD$1,0),FALSE))*HLOOKUP("elo_diff", Coefficients!$1:$2, 2,FALSE)</f>
        <v>#N/A</v>
      </c>
      <c r="E1140" t="e">
        <f>(VLOOKUP(Games!$B1140,Data!$B$1:$XFD$1000,MATCH(Calc!E$1,Data!$B$1:$XFD$1,0),FALSE)-VLOOKUP(Games!$C1140,Data!$B$1:$XFD$1000,MATCH(Calc!E$1,Data!$B$1:$XFD$1,0),FALSE))*HLOOKUP("SRS_diff", Coefficients!$1:$2, 2,FALSE)</f>
        <v>#N/A</v>
      </c>
      <c r="F1140" t="e">
        <f>(VLOOKUP(Games!$B1140,Data!$B$1:$XFD$1000,MATCH(Calc!F$1,Data!$B$1:$XFD$1,0),FALSE)-VLOOKUP(Games!$C1140,Data!$B$1:$XFD$1000,MATCH(Calc!F$1,Data!$B$1:$XFD$1,0),FALSE))*HLOOKUP("fpi_diff", Coefficients!$1:$2, 2,FALSE)</f>
        <v>#N/A</v>
      </c>
      <c r="G1140" t="e">
        <f>(VLOOKUP(Games!$B1140,Data!$B$1:$XFD$1000,MATCH(Calc!G$1,Data!$B$1:$XFD$1,0),FALSE)-VLOOKUP(Games!$C1140,Data!$B$1:$XFD$1000,MATCH(Calc!G$1,Data!$B$1:$XFD$1,0),FALSE))*HLOOKUP("Pwr_Rk_diff", Coefficients!$1:$2, 2,FALSE)</f>
        <v>#N/A</v>
      </c>
      <c r="H1140" t="e">
        <f>VLOOKUP(Games!$C1140,Data!$B$1:$XFD$1000,MATCH(Calc!H$1,Data!$B$1:$XFD$1,0),FALSE)*HLOOKUP("AP_away1", Coefficients!$1:$2, 2,FALSE)</f>
        <v>#N/A</v>
      </c>
      <c r="O1140" t="e">
        <f t="shared" ref="O1140:O1203" si="19">SUM(A1140:L1140)</f>
        <v>#VALUE!</v>
      </c>
    </row>
    <row r="1141" spans="1:15" x14ac:dyDescent="0.45">
      <c r="A1141">
        <f>Coefficients!$A$2</f>
        <v>-2.7351097444414001</v>
      </c>
      <c r="B1141" t="e">
        <f>(Games!D1141)*(-1*Coefficients!$B$2)</f>
        <v>#VALUE!</v>
      </c>
      <c r="C1141" t="e">
        <f>((VLOOKUP(Games!$B1141,Data!$B$1:$XFD$1000, MATCH(Calc!C$1,Data!$B$1:$XFD$1,0), FALSE))*HLOOKUP("def_total_ppa_home", Coefficients!$1:$2, 2,FALSE))+((VLOOKUP(Games!$C1141,Data!$B$1:$XFD$1000, MATCH(Calc!C$1,Data!$B$1:$XFD$1,0), FALSE))*HLOOKUP("def_total_ppa_away", Coefficients!$1:$2, 2,FALSE))</f>
        <v>#N/A</v>
      </c>
      <c r="D1141" t="e">
        <f>(VLOOKUP(Games!$B1141,Data!$B$1:$XFD$1000,MATCH(Calc!D$1,Data!$B$1:$XFD$1,0),FALSE)-VLOOKUP(Games!$C1141,Data!$B$1:$XFD$1000,MATCH(Calc!D$1,Data!$B$1:$XFD$1,0),FALSE))*HLOOKUP("elo_diff", Coefficients!$1:$2, 2,FALSE)</f>
        <v>#N/A</v>
      </c>
      <c r="E1141" t="e">
        <f>(VLOOKUP(Games!$B1141,Data!$B$1:$XFD$1000,MATCH(Calc!E$1,Data!$B$1:$XFD$1,0),FALSE)-VLOOKUP(Games!$C1141,Data!$B$1:$XFD$1000,MATCH(Calc!E$1,Data!$B$1:$XFD$1,0),FALSE))*HLOOKUP("SRS_diff", Coefficients!$1:$2, 2,FALSE)</f>
        <v>#N/A</v>
      </c>
      <c r="F1141" t="e">
        <f>(VLOOKUP(Games!$B1141,Data!$B$1:$XFD$1000,MATCH(Calc!F$1,Data!$B$1:$XFD$1,0),FALSE)-VLOOKUP(Games!$C1141,Data!$B$1:$XFD$1000,MATCH(Calc!F$1,Data!$B$1:$XFD$1,0),FALSE))*HLOOKUP("fpi_diff", Coefficients!$1:$2, 2,FALSE)</f>
        <v>#N/A</v>
      </c>
      <c r="G1141" t="e">
        <f>(VLOOKUP(Games!$B1141,Data!$B$1:$XFD$1000,MATCH(Calc!G$1,Data!$B$1:$XFD$1,0),FALSE)-VLOOKUP(Games!$C1141,Data!$B$1:$XFD$1000,MATCH(Calc!G$1,Data!$B$1:$XFD$1,0),FALSE))*HLOOKUP("Pwr_Rk_diff", Coefficients!$1:$2, 2,FALSE)</f>
        <v>#N/A</v>
      </c>
      <c r="H1141" t="e">
        <f>VLOOKUP(Games!$C1141,Data!$B$1:$XFD$1000,MATCH(Calc!H$1,Data!$B$1:$XFD$1,0),FALSE)*HLOOKUP("AP_away1", Coefficients!$1:$2, 2,FALSE)</f>
        <v>#N/A</v>
      </c>
      <c r="O1141" t="e">
        <f t="shared" si="19"/>
        <v>#VALUE!</v>
      </c>
    </row>
    <row r="1142" spans="1:15" x14ac:dyDescent="0.45">
      <c r="A1142">
        <f>Coefficients!$A$2</f>
        <v>-2.7351097444414001</v>
      </c>
      <c r="B1142" t="e">
        <f>(Games!D1142)*(-1*Coefficients!$B$2)</f>
        <v>#VALUE!</v>
      </c>
      <c r="C1142" t="e">
        <f>((VLOOKUP(Games!$B1142,Data!$B$1:$XFD$1000, MATCH(Calc!C$1,Data!$B$1:$XFD$1,0), FALSE))*HLOOKUP("def_total_ppa_home", Coefficients!$1:$2, 2,FALSE))+((VLOOKUP(Games!$C1142,Data!$B$1:$XFD$1000, MATCH(Calc!C$1,Data!$B$1:$XFD$1,0), FALSE))*HLOOKUP("def_total_ppa_away", Coefficients!$1:$2, 2,FALSE))</f>
        <v>#N/A</v>
      </c>
      <c r="D1142" t="e">
        <f>(VLOOKUP(Games!$B1142,Data!$B$1:$XFD$1000,MATCH(Calc!D$1,Data!$B$1:$XFD$1,0),FALSE)-VLOOKUP(Games!$C1142,Data!$B$1:$XFD$1000,MATCH(Calc!D$1,Data!$B$1:$XFD$1,0),FALSE))*HLOOKUP("elo_diff", Coefficients!$1:$2, 2,FALSE)</f>
        <v>#N/A</v>
      </c>
      <c r="E1142" t="e">
        <f>(VLOOKUP(Games!$B1142,Data!$B$1:$XFD$1000,MATCH(Calc!E$1,Data!$B$1:$XFD$1,0),FALSE)-VLOOKUP(Games!$C1142,Data!$B$1:$XFD$1000,MATCH(Calc!E$1,Data!$B$1:$XFD$1,0),FALSE))*HLOOKUP("SRS_diff", Coefficients!$1:$2, 2,FALSE)</f>
        <v>#N/A</v>
      </c>
      <c r="F1142" t="e">
        <f>(VLOOKUP(Games!$B1142,Data!$B$1:$XFD$1000,MATCH(Calc!F$1,Data!$B$1:$XFD$1,0),FALSE)-VLOOKUP(Games!$C1142,Data!$B$1:$XFD$1000,MATCH(Calc!F$1,Data!$B$1:$XFD$1,0),FALSE))*HLOOKUP("fpi_diff", Coefficients!$1:$2, 2,FALSE)</f>
        <v>#N/A</v>
      </c>
      <c r="G1142" t="e">
        <f>(VLOOKUP(Games!$B1142,Data!$B$1:$XFD$1000,MATCH(Calc!G$1,Data!$B$1:$XFD$1,0),FALSE)-VLOOKUP(Games!$C1142,Data!$B$1:$XFD$1000,MATCH(Calc!G$1,Data!$B$1:$XFD$1,0),FALSE))*HLOOKUP("Pwr_Rk_diff", Coefficients!$1:$2, 2,FALSE)</f>
        <v>#N/A</v>
      </c>
      <c r="H1142" t="e">
        <f>VLOOKUP(Games!$C1142,Data!$B$1:$XFD$1000,MATCH(Calc!H$1,Data!$B$1:$XFD$1,0),FALSE)*HLOOKUP("AP_away1", Coefficients!$1:$2, 2,FALSE)</f>
        <v>#N/A</v>
      </c>
      <c r="O1142" t="e">
        <f t="shared" si="19"/>
        <v>#VALUE!</v>
      </c>
    </row>
    <row r="1143" spans="1:15" x14ac:dyDescent="0.45">
      <c r="A1143">
        <f>Coefficients!$A$2</f>
        <v>-2.7351097444414001</v>
      </c>
      <c r="B1143" t="e">
        <f>(Games!D1143)*(-1*Coefficients!$B$2)</f>
        <v>#VALUE!</v>
      </c>
      <c r="C1143" t="e">
        <f>((VLOOKUP(Games!$B1143,Data!$B$1:$XFD$1000, MATCH(Calc!C$1,Data!$B$1:$XFD$1,0), FALSE))*HLOOKUP("def_total_ppa_home", Coefficients!$1:$2, 2,FALSE))+((VLOOKUP(Games!$C1143,Data!$B$1:$XFD$1000, MATCH(Calc!C$1,Data!$B$1:$XFD$1,0), FALSE))*HLOOKUP("def_total_ppa_away", Coefficients!$1:$2, 2,FALSE))</f>
        <v>#N/A</v>
      </c>
      <c r="D1143" t="e">
        <f>(VLOOKUP(Games!$B1143,Data!$B$1:$XFD$1000,MATCH(Calc!D$1,Data!$B$1:$XFD$1,0),FALSE)-VLOOKUP(Games!$C1143,Data!$B$1:$XFD$1000,MATCH(Calc!D$1,Data!$B$1:$XFD$1,0),FALSE))*HLOOKUP("elo_diff", Coefficients!$1:$2, 2,FALSE)</f>
        <v>#N/A</v>
      </c>
      <c r="E1143" t="e">
        <f>(VLOOKUP(Games!$B1143,Data!$B$1:$XFD$1000,MATCH(Calc!E$1,Data!$B$1:$XFD$1,0),FALSE)-VLOOKUP(Games!$C1143,Data!$B$1:$XFD$1000,MATCH(Calc!E$1,Data!$B$1:$XFD$1,0),FALSE))*HLOOKUP("SRS_diff", Coefficients!$1:$2, 2,FALSE)</f>
        <v>#N/A</v>
      </c>
      <c r="F1143" t="e">
        <f>(VLOOKUP(Games!$B1143,Data!$B$1:$XFD$1000,MATCH(Calc!F$1,Data!$B$1:$XFD$1,0),FALSE)-VLOOKUP(Games!$C1143,Data!$B$1:$XFD$1000,MATCH(Calc!F$1,Data!$B$1:$XFD$1,0),FALSE))*HLOOKUP("fpi_diff", Coefficients!$1:$2, 2,FALSE)</f>
        <v>#N/A</v>
      </c>
      <c r="G1143" t="e">
        <f>(VLOOKUP(Games!$B1143,Data!$B$1:$XFD$1000,MATCH(Calc!G$1,Data!$B$1:$XFD$1,0),FALSE)-VLOOKUP(Games!$C1143,Data!$B$1:$XFD$1000,MATCH(Calc!G$1,Data!$B$1:$XFD$1,0),FALSE))*HLOOKUP("Pwr_Rk_diff", Coefficients!$1:$2, 2,FALSE)</f>
        <v>#N/A</v>
      </c>
      <c r="H1143" t="e">
        <f>VLOOKUP(Games!$C1143,Data!$B$1:$XFD$1000,MATCH(Calc!H$1,Data!$B$1:$XFD$1,0),FALSE)*HLOOKUP("AP_away1", Coefficients!$1:$2, 2,FALSE)</f>
        <v>#N/A</v>
      </c>
      <c r="O1143" t="e">
        <f t="shared" si="19"/>
        <v>#VALUE!</v>
      </c>
    </row>
    <row r="1144" spans="1:15" x14ac:dyDescent="0.45">
      <c r="A1144">
        <f>Coefficients!$A$2</f>
        <v>-2.7351097444414001</v>
      </c>
      <c r="B1144" t="e">
        <f>(Games!D1144)*(-1*Coefficients!$B$2)</f>
        <v>#VALUE!</v>
      </c>
      <c r="C1144" t="e">
        <f>((VLOOKUP(Games!$B1144,Data!$B$1:$XFD$1000, MATCH(Calc!C$1,Data!$B$1:$XFD$1,0), FALSE))*HLOOKUP("def_total_ppa_home", Coefficients!$1:$2, 2,FALSE))+((VLOOKUP(Games!$C1144,Data!$B$1:$XFD$1000, MATCH(Calc!C$1,Data!$B$1:$XFD$1,0), FALSE))*HLOOKUP("def_total_ppa_away", Coefficients!$1:$2, 2,FALSE))</f>
        <v>#N/A</v>
      </c>
      <c r="D1144" t="e">
        <f>(VLOOKUP(Games!$B1144,Data!$B$1:$XFD$1000,MATCH(Calc!D$1,Data!$B$1:$XFD$1,0),FALSE)-VLOOKUP(Games!$C1144,Data!$B$1:$XFD$1000,MATCH(Calc!D$1,Data!$B$1:$XFD$1,0),FALSE))*HLOOKUP("elo_diff", Coefficients!$1:$2, 2,FALSE)</f>
        <v>#N/A</v>
      </c>
      <c r="E1144" t="e">
        <f>(VLOOKUP(Games!$B1144,Data!$B$1:$XFD$1000,MATCH(Calc!E$1,Data!$B$1:$XFD$1,0),FALSE)-VLOOKUP(Games!$C1144,Data!$B$1:$XFD$1000,MATCH(Calc!E$1,Data!$B$1:$XFD$1,0),FALSE))*HLOOKUP("SRS_diff", Coefficients!$1:$2, 2,FALSE)</f>
        <v>#N/A</v>
      </c>
      <c r="F1144" t="e">
        <f>(VLOOKUP(Games!$B1144,Data!$B$1:$XFD$1000,MATCH(Calc!F$1,Data!$B$1:$XFD$1,0),FALSE)-VLOOKUP(Games!$C1144,Data!$B$1:$XFD$1000,MATCH(Calc!F$1,Data!$B$1:$XFD$1,0),FALSE))*HLOOKUP("fpi_diff", Coefficients!$1:$2, 2,FALSE)</f>
        <v>#N/A</v>
      </c>
      <c r="G1144" t="e">
        <f>(VLOOKUP(Games!$B1144,Data!$B$1:$XFD$1000,MATCH(Calc!G$1,Data!$B$1:$XFD$1,0),FALSE)-VLOOKUP(Games!$C1144,Data!$B$1:$XFD$1000,MATCH(Calc!G$1,Data!$B$1:$XFD$1,0),FALSE))*HLOOKUP("Pwr_Rk_diff", Coefficients!$1:$2, 2,FALSE)</f>
        <v>#N/A</v>
      </c>
      <c r="H1144" t="e">
        <f>VLOOKUP(Games!$C1144,Data!$B$1:$XFD$1000,MATCH(Calc!H$1,Data!$B$1:$XFD$1,0),FALSE)*HLOOKUP("AP_away1", Coefficients!$1:$2, 2,FALSE)</f>
        <v>#N/A</v>
      </c>
      <c r="O1144" t="e">
        <f t="shared" si="19"/>
        <v>#VALUE!</v>
      </c>
    </row>
    <row r="1145" spans="1:15" x14ac:dyDescent="0.45">
      <c r="A1145">
        <f>Coefficients!$A$2</f>
        <v>-2.7351097444414001</v>
      </c>
      <c r="B1145" t="e">
        <f>(Games!D1145)*(-1*Coefficients!$B$2)</f>
        <v>#VALUE!</v>
      </c>
      <c r="C1145" t="e">
        <f>((VLOOKUP(Games!$B1145,Data!$B$1:$XFD$1000, MATCH(Calc!C$1,Data!$B$1:$XFD$1,0), FALSE))*HLOOKUP("def_total_ppa_home", Coefficients!$1:$2, 2,FALSE))+((VLOOKUP(Games!$C1145,Data!$B$1:$XFD$1000, MATCH(Calc!C$1,Data!$B$1:$XFD$1,0), FALSE))*HLOOKUP("def_total_ppa_away", Coefficients!$1:$2, 2,FALSE))</f>
        <v>#N/A</v>
      </c>
      <c r="D1145" t="e">
        <f>(VLOOKUP(Games!$B1145,Data!$B$1:$XFD$1000,MATCH(Calc!D$1,Data!$B$1:$XFD$1,0),FALSE)-VLOOKUP(Games!$C1145,Data!$B$1:$XFD$1000,MATCH(Calc!D$1,Data!$B$1:$XFD$1,0),FALSE))*HLOOKUP("elo_diff", Coefficients!$1:$2, 2,FALSE)</f>
        <v>#N/A</v>
      </c>
      <c r="E1145" t="e">
        <f>(VLOOKUP(Games!$B1145,Data!$B$1:$XFD$1000,MATCH(Calc!E$1,Data!$B$1:$XFD$1,0),FALSE)-VLOOKUP(Games!$C1145,Data!$B$1:$XFD$1000,MATCH(Calc!E$1,Data!$B$1:$XFD$1,0),FALSE))*HLOOKUP("SRS_diff", Coefficients!$1:$2, 2,FALSE)</f>
        <v>#N/A</v>
      </c>
      <c r="F1145" t="e">
        <f>(VLOOKUP(Games!$B1145,Data!$B$1:$XFD$1000,MATCH(Calc!F$1,Data!$B$1:$XFD$1,0),FALSE)-VLOOKUP(Games!$C1145,Data!$B$1:$XFD$1000,MATCH(Calc!F$1,Data!$B$1:$XFD$1,0),FALSE))*HLOOKUP("fpi_diff", Coefficients!$1:$2, 2,FALSE)</f>
        <v>#N/A</v>
      </c>
      <c r="G1145" t="e">
        <f>(VLOOKUP(Games!$B1145,Data!$B$1:$XFD$1000,MATCH(Calc!G$1,Data!$B$1:$XFD$1,0),FALSE)-VLOOKUP(Games!$C1145,Data!$B$1:$XFD$1000,MATCH(Calc!G$1,Data!$B$1:$XFD$1,0),FALSE))*HLOOKUP("Pwr_Rk_diff", Coefficients!$1:$2, 2,FALSE)</f>
        <v>#N/A</v>
      </c>
      <c r="H1145" t="e">
        <f>VLOOKUP(Games!$C1145,Data!$B$1:$XFD$1000,MATCH(Calc!H$1,Data!$B$1:$XFD$1,0),FALSE)*HLOOKUP("AP_away1", Coefficients!$1:$2, 2,FALSE)</f>
        <v>#N/A</v>
      </c>
      <c r="O1145" t="e">
        <f t="shared" si="19"/>
        <v>#VALUE!</v>
      </c>
    </row>
    <row r="1146" spans="1:15" x14ac:dyDescent="0.45">
      <c r="A1146">
        <f>Coefficients!$A$2</f>
        <v>-2.7351097444414001</v>
      </c>
      <c r="B1146" t="e">
        <f>(Games!D1146)*(-1*Coefficients!$B$2)</f>
        <v>#VALUE!</v>
      </c>
      <c r="C1146" t="e">
        <f>((VLOOKUP(Games!$B1146,Data!$B$1:$XFD$1000, MATCH(Calc!C$1,Data!$B$1:$XFD$1,0), FALSE))*HLOOKUP("def_total_ppa_home", Coefficients!$1:$2, 2,FALSE))+((VLOOKUP(Games!$C1146,Data!$B$1:$XFD$1000, MATCH(Calc!C$1,Data!$B$1:$XFD$1,0), FALSE))*HLOOKUP("def_total_ppa_away", Coefficients!$1:$2, 2,FALSE))</f>
        <v>#N/A</v>
      </c>
      <c r="D1146" t="e">
        <f>(VLOOKUP(Games!$B1146,Data!$B$1:$XFD$1000,MATCH(Calc!D$1,Data!$B$1:$XFD$1,0),FALSE)-VLOOKUP(Games!$C1146,Data!$B$1:$XFD$1000,MATCH(Calc!D$1,Data!$B$1:$XFD$1,0),FALSE))*HLOOKUP("elo_diff", Coefficients!$1:$2, 2,FALSE)</f>
        <v>#N/A</v>
      </c>
      <c r="E1146" t="e">
        <f>(VLOOKUP(Games!$B1146,Data!$B$1:$XFD$1000,MATCH(Calc!E$1,Data!$B$1:$XFD$1,0),FALSE)-VLOOKUP(Games!$C1146,Data!$B$1:$XFD$1000,MATCH(Calc!E$1,Data!$B$1:$XFD$1,0),FALSE))*HLOOKUP("SRS_diff", Coefficients!$1:$2, 2,FALSE)</f>
        <v>#N/A</v>
      </c>
      <c r="F1146" t="e">
        <f>(VLOOKUP(Games!$B1146,Data!$B$1:$XFD$1000,MATCH(Calc!F$1,Data!$B$1:$XFD$1,0),FALSE)-VLOOKUP(Games!$C1146,Data!$B$1:$XFD$1000,MATCH(Calc!F$1,Data!$B$1:$XFD$1,0),FALSE))*HLOOKUP("fpi_diff", Coefficients!$1:$2, 2,FALSE)</f>
        <v>#N/A</v>
      </c>
      <c r="G1146" t="e">
        <f>(VLOOKUP(Games!$B1146,Data!$B$1:$XFD$1000,MATCH(Calc!G$1,Data!$B$1:$XFD$1,0),FALSE)-VLOOKUP(Games!$C1146,Data!$B$1:$XFD$1000,MATCH(Calc!G$1,Data!$B$1:$XFD$1,0),FALSE))*HLOOKUP("Pwr_Rk_diff", Coefficients!$1:$2, 2,FALSE)</f>
        <v>#N/A</v>
      </c>
      <c r="H1146" t="e">
        <f>VLOOKUP(Games!$C1146,Data!$B$1:$XFD$1000,MATCH(Calc!H$1,Data!$B$1:$XFD$1,0),FALSE)*HLOOKUP("AP_away1", Coefficients!$1:$2, 2,FALSE)</f>
        <v>#N/A</v>
      </c>
      <c r="O1146" t="e">
        <f t="shared" si="19"/>
        <v>#VALUE!</v>
      </c>
    </row>
    <row r="1147" spans="1:15" x14ac:dyDescent="0.45">
      <c r="A1147">
        <f>Coefficients!$A$2</f>
        <v>-2.7351097444414001</v>
      </c>
      <c r="B1147" t="e">
        <f>(Games!D1147)*(-1*Coefficients!$B$2)</f>
        <v>#VALUE!</v>
      </c>
      <c r="C1147" t="e">
        <f>((VLOOKUP(Games!$B1147,Data!$B$1:$XFD$1000, MATCH(Calc!C$1,Data!$B$1:$XFD$1,0), FALSE))*HLOOKUP("def_total_ppa_home", Coefficients!$1:$2, 2,FALSE))+((VLOOKUP(Games!$C1147,Data!$B$1:$XFD$1000, MATCH(Calc!C$1,Data!$B$1:$XFD$1,0), FALSE))*HLOOKUP("def_total_ppa_away", Coefficients!$1:$2, 2,FALSE))</f>
        <v>#N/A</v>
      </c>
      <c r="D1147" t="e">
        <f>(VLOOKUP(Games!$B1147,Data!$B$1:$XFD$1000,MATCH(Calc!D$1,Data!$B$1:$XFD$1,0),FALSE)-VLOOKUP(Games!$C1147,Data!$B$1:$XFD$1000,MATCH(Calc!D$1,Data!$B$1:$XFD$1,0),FALSE))*HLOOKUP("elo_diff", Coefficients!$1:$2, 2,FALSE)</f>
        <v>#N/A</v>
      </c>
      <c r="E1147" t="e">
        <f>(VLOOKUP(Games!$B1147,Data!$B$1:$XFD$1000,MATCH(Calc!E$1,Data!$B$1:$XFD$1,0),FALSE)-VLOOKUP(Games!$C1147,Data!$B$1:$XFD$1000,MATCH(Calc!E$1,Data!$B$1:$XFD$1,0),FALSE))*HLOOKUP("SRS_diff", Coefficients!$1:$2, 2,FALSE)</f>
        <v>#N/A</v>
      </c>
      <c r="F1147" t="e">
        <f>(VLOOKUP(Games!$B1147,Data!$B$1:$XFD$1000,MATCH(Calc!F$1,Data!$B$1:$XFD$1,0),FALSE)-VLOOKUP(Games!$C1147,Data!$B$1:$XFD$1000,MATCH(Calc!F$1,Data!$B$1:$XFD$1,0),FALSE))*HLOOKUP("fpi_diff", Coefficients!$1:$2, 2,FALSE)</f>
        <v>#N/A</v>
      </c>
      <c r="G1147" t="e">
        <f>(VLOOKUP(Games!$B1147,Data!$B$1:$XFD$1000,MATCH(Calc!G$1,Data!$B$1:$XFD$1,0),FALSE)-VLOOKUP(Games!$C1147,Data!$B$1:$XFD$1000,MATCH(Calc!G$1,Data!$B$1:$XFD$1,0),FALSE))*HLOOKUP("Pwr_Rk_diff", Coefficients!$1:$2, 2,FALSE)</f>
        <v>#N/A</v>
      </c>
      <c r="H1147" t="e">
        <f>VLOOKUP(Games!$C1147,Data!$B$1:$XFD$1000,MATCH(Calc!H$1,Data!$B$1:$XFD$1,0),FALSE)*HLOOKUP("AP_away1", Coefficients!$1:$2, 2,FALSE)</f>
        <v>#N/A</v>
      </c>
      <c r="O1147" t="e">
        <f t="shared" si="19"/>
        <v>#VALUE!</v>
      </c>
    </row>
    <row r="1148" spans="1:15" x14ac:dyDescent="0.45">
      <c r="A1148">
        <f>Coefficients!$A$2</f>
        <v>-2.7351097444414001</v>
      </c>
      <c r="B1148" t="e">
        <f>(Games!D1148)*(-1*Coefficients!$B$2)</f>
        <v>#VALUE!</v>
      </c>
      <c r="C1148" t="e">
        <f>((VLOOKUP(Games!$B1148,Data!$B$1:$XFD$1000, MATCH(Calc!C$1,Data!$B$1:$XFD$1,0), FALSE))*HLOOKUP("def_total_ppa_home", Coefficients!$1:$2, 2,FALSE))+((VLOOKUP(Games!$C1148,Data!$B$1:$XFD$1000, MATCH(Calc!C$1,Data!$B$1:$XFD$1,0), FALSE))*HLOOKUP("def_total_ppa_away", Coefficients!$1:$2, 2,FALSE))</f>
        <v>#N/A</v>
      </c>
      <c r="D1148" t="e">
        <f>(VLOOKUP(Games!$B1148,Data!$B$1:$XFD$1000,MATCH(Calc!D$1,Data!$B$1:$XFD$1,0),FALSE)-VLOOKUP(Games!$C1148,Data!$B$1:$XFD$1000,MATCH(Calc!D$1,Data!$B$1:$XFD$1,0),FALSE))*HLOOKUP("elo_diff", Coefficients!$1:$2, 2,FALSE)</f>
        <v>#N/A</v>
      </c>
      <c r="E1148" t="e">
        <f>(VLOOKUP(Games!$B1148,Data!$B$1:$XFD$1000,MATCH(Calc!E$1,Data!$B$1:$XFD$1,0),FALSE)-VLOOKUP(Games!$C1148,Data!$B$1:$XFD$1000,MATCH(Calc!E$1,Data!$B$1:$XFD$1,0),FALSE))*HLOOKUP("SRS_diff", Coefficients!$1:$2, 2,FALSE)</f>
        <v>#N/A</v>
      </c>
      <c r="F1148" t="e">
        <f>(VLOOKUP(Games!$B1148,Data!$B$1:$XFD$1000,MATCH(Calc!F$1,Data!$B$1:$XFD$1,0),FALSE)-VLOOKUP(Games!$C1148,Data!$B$1:$XFD$1000,MATCH(Calc!F$1,Data!$B$1:$XFD$1,0),FALSE))*HLOOKUP("fpi_diff", Coefficients!$1:$2, 2,FALSE)</f>
        <v>#N/A</v>
      </c>
      <c r="G1148" t="e">
        <f>(VLOOKUP(Games!$B1148,Data!$B$1:$XFD$1000,MATCH(Calc!G$1,Data!$B$1:$XFD$1,0),FALSE)-VLOOKUP(Games!$C1148,Data!$B$1:$XFD$1000,MATCH(Calc!G$1,Data!$B$1:$XFD$1,0),FALSE))*HLOOKUP("Pwr_Rk_diff", Coefficients!$1:$2, 2,FALSE)</f>
        <v>#N/A</v>
      </c>
      <c r="H1148" t="e">
        <f>VLOOKUP(Games!$C1148,Data!$B$1:$XFD$1000,MATCH(Calc!H$1,Data!$B$1:$XFD$1,0),FALSE)*HLOOKUP("AP_away1", Coefficients!$1:$2, 2,FALSE)</f>
        <v>#N/A</v>
      </c>
      <c r="O1148" t="e">
        <f t="shared" si="19"/>
        <v>#VALUE!</v>
      </c>
    </row>
    <row r="1149" spans="1:15" x14ac:dyDescent="0.45">
      <c r="A1149">
        <f>Coefficients!$A$2</f>
        <v>-2.7351097444414001</v>
      </c>
      <c r="B1149" t="e">
        <f>(Games!D1149)*(-1*Coefficients!$B$2)</f>
        <v>#VALUE!</v>
      </c>
      <c r="C1149" t="e">
        <f>((VLOOKUP(Games!$B1149,Data!$B$1:$XFD$1000, MATCH(Calc!C$1,Data!$B$1:$XFD$1,0), FALSE))*HLOOKUP("def_total_ppa_home", Coefficients!$1:$2, 2,FALSE))+((VLOOKUP(Games!$C1149,Data!$B$1:$XFD$1000, MATCH(Calc!C$1,Data!$B$1:$XFD$1,0), FALSE))*HLOOKUP("def_total_ppa_away", Coefficients!$1:$2, 2,FALSE))</f>
        <v>#N/A</v>
      </c>
      <c r="D1149" t="e">
        <f>(VLOOKUP(Games!$B1149,Data!$B$1:$XFD$1000,MATCH(Calc!D$1,Data!$B$1:$XFD$1,0),FALSE)-VLOOKUP(Games!$C1149,Data!$B$1:$XFD$1000,MATCH(Calc!D$1,Data!$B$1:$XFD$1,0),FALSE))*HLOOKUP("elo_diff", Coefficients!$1:$2, 2,FALSE)</f>
        <v>#N/A</v>
      </c>
      <c r="E1149" t="e">
        <f>(VLOOKUP(Games!$B1149,Data!$B$1:$XFD$1000,MATCH(Calc!E$1,Data!$B$1:$XFD$1,0),FALSE)-VLOOKUP(Games!$C1149,Data!$B$1:$XFD$1000,MATCH(Calc!E$1,Data!$B$1:$XFD$1,0),FALSE))*HLOOKUP("SRS_diff", Coefficients!$1:$2, 2,FALSE)</f>
        <v>#N/A</v>
      </c>
      <c r="F1149" t="e">
        <f>(VLOOKUP(Games!$B1149,Data!$B$1:$XFD$1000,MATCH(Calc!F$1,Data!$B$1:$XFD$1,0),FALSE)-VLOOKUP(Games!$C1149,Data!$B$1:$XFD$1000,MATCH(Calc!F$1,Data!$B$1:$XFD$1,0),FALSE))*HLOOKUP("fpi_diff", Coefficients!$1:$2, 2,FALSE)</f>
        <v>#N/A</v>
      </c>
      <c r="G1149" t="e">
        <f>(VLOOKUP(Games!$B1149,Data!$B$1:$XFD$1000,MATCH(Calc!G$1,Data!$B$1:$XFD$1,0),FALSE)-VLOOKUP(Games!$C1149,Data!$B$1:$XFD$1000,MATCH(Calc!G$1,Data!$B$1:$XFD$1,0),FALSE))*HLOOKUP("Pwr_Rk_diff", Coefficients!$1:$2, 2,FALSE)</f>
        <v>#N/A</v>
      </c>
      <c r="H1149" t="e">
        <f>VLOOKUP(Games!$C1149,Data!$B$1:$XFD$1000,MATCH(Calc!H$1,Data!$B$1:$XFD$1,0),FALSE)*HLOOKUP("AP_away1", Coefficients!$1:$2, 2,FALSE)</f>
        <v>#N/A</v>
      </c>
      <c r="O1149" t="e">
        <f t="shared" si="19"/>
        <v>#VALUE!</v>
      </c>
    </row>
    <row r="1150" spans="1:15" x14ac:dyDescent="0.45">
      <c r="A1150">
        <f>Coefficients!$A$2</f>
        <v>-2.7351097444414001</v>
      </c>
      <c r="B1150" t="e">
        <f>(Games!D1150)*(-1*Coefficients!$B$2)</f>
        <v>#VALUE!</v>
      </c>
      <c r="C1150" t="e">
        <f>((VLOOKUP(Games!$B1150,Data!$B$1:$XFD$1000, MATCH(Calc!C$1,Data!$B$1:$XFD$1,0), FALSE))*HLOOKUP("def_total_ppa_home", Coefficients!$1:$2, 2,FALSE))+((VLOOKUP(Games!$C1150,Data!$B$1:$XFD$1000, MATCH(Calc!C$1,Data!$B$1:$XFD$1,0), FALSE))*HLOOKUP("def_total_ppa_away", Coefficients!$1:$2, 2,FALSE))</f>
        <v>#N/A</v>
      </c>
      <c r="D1150" t="e">
        <f>(VLOOKUP(Games!$B1150,Data!$B$1:$XFD$1000,MATCH(Calc!D$1,Data!$B$1:$XFD$1,0),FALSE)-VLOOKUP(Games!$C1150,Data!$B$1:$XFD$1000,MATCH(Calc!D$1,Data!$B$1:$XFD$1,0),FALSE))*HLOOKUP("elo_diff", Coefficients!$1:$2, 2,FALSE)</f>
        <v>#N/A</v>
      </c>
      <c r="E1150" t="e">
        <f>(VLOOKUP(Games!$B1150,Data!$B$1:$XFD$1000,MATCH(Calc!E$1,Data!$B$1:$XFD$1,0),FALSE)-VLOOKUP(Games!$C1150,Data!$B$1:$XFD$1000,MATCH(Calc!E$1,Data!$B$1:$XFD$1,0),FALSE))*HLOOKUP("SRS_diff", Coefficients!$1:$2, 2,FALSE)</f>
        <v>#N/A</v>
      </c>
      <c r="F1150" t="e">
        <f>(VLOOKUP(Games!$B1150,Data!$B$1:$XFD$1000,MATCH(Calc!F$1,Data!$B$1:$XFD$1,0),FALSE)-VLOOKUP(Games!$C1150,Data!$B$1:$XFD$1000,MATCH(Calc!F$1,Data!$B$1:$XFD$1,0),FALSE))*HLOOKUP("fpi_diff", Coefficients!$1:$2, 2,FALSE)</f>
        <v>#N/A</v>
      </c>
      <c r="G1150" t="e">
        <f>(VLOOKUP(Games!$B1150,Data!$B$1:$XFD$1000,MATCH(Calc!G$1,Data!$B$1:$XFD$1,0),FALSE)-VLOOKUP(Games!$C1150,Data!$B$1:$XFD$1000,MATCH(Calc!G$1,Data!$B$1:$XFD$1,0),FALSE))*HLOOKUP("Pwr_Rk_diff", Coefficients!$1:$2, 2,FALSE)</f>
        <v>#N/A</v>
      </c>
      <c r="H1150" t="e">
        <f>VLOOKUP(Games!$C1150,Data!$B$1:$XFD$1000,MATCH(Calc!H$1,Data!$B$1:$XFD$1,0),FALSE)*HLOOKUP("AP_away1", Coefficients!$1:$2, 2,FALSE)</f>
        <v>#N/A</v>
      </c>
      <c r="O1150" t="e">
        <f t="shared" si="19"/>
        <v>#VALUE!</v>
      </c>
    </row>
    <row r="1151" spans="1:15" x14ac:dyDescent="0.45">
      <c r="A1151">
        <f>Coefficients!$A$2</f>
        <v>-2.7351097444414001</v>
      </c>
      <c r="B1151" t="e">
        <f>(Games!D1151)*(-1*Coefficients!$B$2)</f>
        <v>#VALUE!</v>
      </c>
      <c r="C1151" t="e">
        <f>((VLOOKUP(Games!$B1151,Data!$B$1:$XFD$1000, MATCH(Calc!C$1,Data!$B$1:$XFD$1,0), FALSE))*HLOOKUP("def_total_ppa_home", Coefficients!$1:$2, 2,FALSE))+((VLOOKUP(Games!$C1151,Data!$B$1:$XFD$1000, MATCH(Calc!C$1,Data!$B$1:$XFD$1,0), FALSE))*HLOOKUP("def_total_ppa_away", Coefficients!$1:$2, 2,FALSE))</f>
        <v>#N/A</v>
      </c>
      <c r="D1151" t="e">
        <f>(VLOOKUP(Games!$B1151,Data!$B$1:$XFD$1000,MATCH(Calc!D$1,Data!$B$1:$XFD$1,0),FALSE)-VLOOKUP(Games!$C1151,Data!$B$1:$XFD$1000,MATCH(Calc!D$1,Data!$B$1:$XFD$1,0),FALSE))*HLOOKUP("elo_diff", Coefficients!$1:$2, 2,FALSE)</f>
        <v>#N/A</v>
      </c>
      <c r="E1151" t="e">
        <f>(VLOOKUP(Games!$B1151,Data!$B$1:$XFD$1000,MATCH(Calc!E$1,Data!$B$1:$XFD$1,0),FALSE)-VLOOKUP(Games!$C1151,Data!$B$1:$XFD$1000,MATCH(Calc!E$1,Data!$B$1:$XFD$1,0),FALSE))*HLOOKUP("SRS_diff", Coefficients!$1:$2, 2,FALSE)</f>
        <v>#N/A</v>
      </c>
      <c r="F1151" t="e">
        <f>(VLOOKUP(Games!$B1151,Data!$B$1:$XFD$1000,MATCH(Calc!F$1,Data!$B$1:$XFD$1,0),FALSE)-VLOOKUP(Games!$C1151,Data!$B$1:$XFD$1000,MATCH(Calc!F$1,Data!$B$1:$XFD$1,0),FALSE))*HLOOKUP("fpi_diff", Coefficients!$1:$2, 2,FALSE)</f>
        <v>#N/A</v>
      </c>
      <c r="G1151" t="e">
        <f>(VLOOKUP(Games!$B1151,Data!$B$1:$XFD$1000,MATCH(Calc!G$1,Data!$B$1:$XFD$1,0),FALSE)-VLOOKUP(Games!$C1151,Data!$B$1:$XFD$1000,MATCH(Calc!G$1,Data!$B$1:$XFD$1,0),FALSE))*HLOOKUP("Pwr_Rk_diff", Coefficients!$1:$2, 2,FALSE)</f>
        <v>#N/A</v>
      </c>
      <c r="H1151" t="e">
        <f>VLOOKUP(Games!$C1151,Data!$B$1:$XFD$1000,MATCH(Calc!H$1,Data!$B$1:$XFD$1,0),FALSE)*HLOOKUP("AP_away1", Coefficients!$1:$2, 2,FALSE)</f>
        <v>#N/A</v>
      </c>
      <c r="O1151" t="e">
        <f t="shared" si="19"/>
        <v>#VALUE!</v>
      </c>
    </row>
    <row r="1152" spans="1:15" x14ac:dyDescent="0.45">
      <c r="A1152">
        <f>Coefficients!$A$2</f>
        <v>-2.7351097444414001</v>
      </c>
      <c r="B1152" t="e">
        <f>(Games!D1152)*(-1*Coefficients!$B$2)</f>
        <v>#VALUE!</v>
      </c>
      <c r="C1152" t="e">
        <f>((VLOOKUP(Games!$B1152,Data!$B$1:$XFD$1000, MATCH(Calc!C$1,Data!$B$1:$XFD$1,0), FALSE))*HLOOKUP("def_total_ppa_home", Coefficients!$1:$2, 2,FALSE))+((VLOOKUP(Games!$C1152,Data!$B$1:$XFD$1000, MATCH(Calc!C$1,Data!$B$1:$XFD$1,0), FALSE))*HLOOKUP("def_total_ppa_away", Coefficients!$1:$2, 2,FALSE))</f>
        <v>#N/A</v>
      </c>
      <c r="D1152" t="e">
        <f>(VLOOKUP(Games!$B1152,Data!$B$1:$XFD$1000,MATCH(Calc!D$1,Data!$B$1:$XFD$1,0),FALSE)-VLOOKUP(Games!$C1152,Data!$B$1:$XFD$1000,MATCH(Calc!D$1,Data!$B$1:$XFD$1,0),FALSE))*HLOOKUP("elo_diff", Coefficients!$1:$2, 2,FALSE)</f>
        <v>#N/A</v>
      </c>
      <c r="E1152" t="e">
        <f>(VLOOKUP(Games!$B1152,Data!$B$1:$XFD$1000,MATCH(Calc!E$1,Data!$B$1:$XFD$1,0),FALSE)-VLOOKUP(Games!$C1152,Data!$B$1:$XFD$1000,MATCH(Calc!E$1,Data!$B$1:$XFD$1,0),FALSE))*HLOOKUP("SRS_diff", Coefficients!$1:$2, 2,FALSE)</f>
        <v>#N/A</v>
      </c>
      <c r="F1152" t="e">
        <f>(VLOOKUP(Games!$B1152,Data!$B$1:$XFD$1000,MATCH(Calc!F$1,Data!$B$1:$XFD$1,0),FALSE)-VLOOKUP(Games!$C1152,Data!$B$1:$XFD$1000,MATCH(Calc!F$1,Data!$B$1:$XFD$1,0),FALSE))*HLOOKUP("fpi_diff", Coefficients!$1:$2, 2,FALSE)</f>
        <v>#N/A</v>
      </c>
      <c r="G1152" t="e">
        <f>(VLOOKUP(Games!$B1152,Data!$B$1:$XFD$1000,MATCH(Calc!G$1,Data!$B$1:$XFD$1,0),FALSE)-VLOOKUP(Games!$C1152,Data!$B$1:$XFD$1000,MATCH(Calc!G$1,Data!$B$1:$XFD$1,0),FALSE))*HLOOKUP("Pwr_Rk_diff", Coefficients!$1:$2, 2,FALSE)</f>
        <v>#N/A</v>
      </c>
      <c r="H1152" t="e">
        <f>VLOOKUP(Games!$C1152,Data!$B$1:$XFD$1000,MATCH(Calc!H$1,Data!$B$1:$XFD$1,0),FALSE)*HLOOKUP("AP_away1", Coefficients!$1:$2, 2,FALSE)</f>
        <v>#N/A</v>
      </c>
      <c r="O1152" t="e">
        <f t="shared" si="19"/>
        <v>#VALUE!</v>
      </c>
    </row>
    <row r="1153" spans="1:15" x14ac:dyDescent="0.45">
      <c r="A1153">
        <f>Coefficients!$A$2</f>
        <v>-2.7351097444414001</v>
      </c>
      <c r="B1153" t="e">
        <f>(Games!D1153)*(-1*Coefficients!$B$2)</f>
        <v>#VALUE!</v>
      </c>
      <c r="C1153" t="e">
        <f>((VLOOKUP(Games!$B1153,Data!$B$1:$XFD$1000, MATCH(Calc!C$1,Data!$B$1:$XFD$1,0), FALSE))*HLOOKUP("def_total_ppa_home", Coefficients!$1:$2, 2,FALSE))+((VLOOKUP(Games!$C1153,Data!$B$1:$XFD$1000, MATCH(Calc!C$1,Data!$B$1:$XFD$1,0), FALSE))*HLOOKUP("def_total_ppa_away", Coefficients!$1:$2, 2,FALSE))</f>
        <v>#N/A</v>
      </c>
      <c r="D1153" t="e">
        <f>(VLOOKUP(Games!$B1153,Data!$B$1:$XFD$1000,MATCH(Calc!D$1,Data!$B$1:$XFD$1,0),FALSE)-VLOOKUP(Games!$C1153,Data!$B$1:$XFD$1000,MATCH(Calc!D$1,Data!$B$1:$XFD$1,0),FALSE))*HLOOKUP("elo_diff", Coefficients!$1:$2, 2,FALSE)</f>
        <v>#N/A</v>
      </c>
      <c r="E1153" t="e">
        <f>(VLOOKUP(Games!$B1153,Data!$B$1:$XFD$1000,MATCH(Calc!E$1,Data!$B$1:$XFD$1,0),FALSE)-VLOOKUP(Games!$C1153,Data!$B$1:$XFD$1000,MATCH(Calc!E$1,Data!$B$1:$XFD$1,0),FALSE))*HLOOKUP("SRS_diff", Coefficients!$1:$2, 2,FALSE)</f>
        <v>#N/A</v>
      </c>
      <c r="F1153" t="e">
        <f>(VLOOKUP(Games!$B1153,Data!$B$1:$XFD$1000,MATCH(Calc!F$1,Data!$B$1:$XFD$1,0),FALSE)-VLOOKUP(Games!$C1153,Data!$B$1:$XFD$1000,MATCH(Calc!F$1,Data!$B$1:$XFD$1,0),FALSE))*HLOOKUP("fpi_diff", Coefficients!$1:$2, 2,FALSE)</f>
        <v>#N/A</v>
      </c>
      <c r="G1153" t="e">
        <f>(VLOOKUP(Games!$B1153,Data!$B$1:$XFD$1000,MATCH(Calc!G$1,Data!$B$1:$XFD$1,0),FALSE)-VLOOKUP(Games!$C1153,Data!$B$1:$XFD$1000,MATCH(Calc!G$1,Data!$B$1:$XFD$1,0),FALSE))*HLOOKUP("Pwr_Rk_diff", Coefficients!$1:$2, 2,FALSE)</f>
        <v>#N/A</v>
      </c>
      <c r="H1153" t="e">
        <f>VLOOKUP(Games!$C1153,Data!$B$1:$XFD$1000,MATCH(Calc!H$1,Data!$B$1:$XFD$1,0),FALSE)*HLOOKUP("AP_away1", Coefficients!$1:$2, 2,FALSE)</f>
        <v>#N/A</v>
      </c>
      <c r="O1153" t="e">
        <f t="shared" si="19"/>
        <v>#VALUE!</v>
      </c>
    </row>
    <row r="1154" spans="1:15" x14ac:dyDescent="0.45">
      <c r="A1154">
        <f>Coefficients!$A$2</f>
        <v>-2.7351097444414001</v>
      </c>
      <c r="B1154" t="e">
        <f>(Games!D1154)*(-1*Coefficients!$B$2)</f>
        <v>#VALUE!</v>
      </c>
      <c r="C1154" t="e">
        <f>((VLOOKUP(Games!$B1154,Data!$B$1:$XFD$1000, MATCH(Calc!C$1,Data!$B$1:$XFD$1,0), FALSE))*HLOOKUP("def_total_ppa_home", Coefficients!$1:$2, 2,FALSE))+((VLOOKUP(Games!$C1154,Data!$B$1:$XFD$1000, MATCH(Calc!C$1,Data!$B$1:$XFD$1,0), FALSE))*HLOOKUP("def_total_ppa_away", Coefficients!$1:$2, 2,FALSE))</f>
        <v>#N/A</v>
      </c>
      <c r="D1154" t="e">
        <f>(VLOOKUP(Games!$B1154,Data!$B$1:$XFD$1000,MATCH(Calc!D$1,Data!$B$1:$XFD$1,0),FALSE)-VLOOKUP(Games!$C1154,Data!$B$1:$XFD$1000,MATCH(Calc!D$1,Data!$B$1:$XFD$1,0),FALSE))*HLOOKUP("elo_diff", Coefficients!$1:$2, 2,FALSE)</f>
        <v>#N/A</v>
      </c>
      <c r="E1154" t="e">
        <f>(VLOOKUP(Games!$B1154,Data!$B$1:$XFD$1000,MATCH(Calc!E$1,Data!$B$1:$XFD$1,0),FALSE)-VLOOKUP(Games!$C1154,Data!$B$1:$XFD$1000,MATCH(Calc!E$1,Data!$B$1:$XFD$1,0),FALSE))*HLOOKUP("SRS_diff", Coefficients!$1:$2, 2,FALSE)</f>
        <v>#N/A</v>
      </c>
      <c r="F1154" t="e">
        <f>(VLOOKUP(Games!$B1154,Data!$B$1:$XFD$1000,MATCH(Calc!F$1,Data!$B$1:$XFD$1,0),FALSE)-VLOOKUP(Games!$C1154,Data!$B$1:$XFD$1000,MATCH(Calc!F$1,Data!$B$1:$XFD$1,0),FALSE))*HLOOKUP("fpi_diff", Coefficients!$1:$2, 2,FALSE)</f>
        <v>#N/A</v>
      </c>
      <c r="G1154" t="e">
        <f>(VLOOKUP(Games!$B1154,Data!$B$1:$XFD$1000,MATCH(Calc!G$1,Data!$B$1:$XFD$1,0),FALSE)-VLOOKUP(Games!$C1154,Data!$B$1:$XFD$1000,MATCH(Calc!G$1,Data!$B$1:$XFD$1,0),FALSE))*HLOOKUP("Pwr_Rk_diff", Coefficients!$1:$2, 2,FALSE)</f>
        <v>#N/A</v>
      </c>
      <c r="H1154" t="e">
        <f>VLOOKUP(Games!$C1154,Data!$B$1:$XFD$1000,MATCH(Calc!H$1,Data!$B$1:$XFD$1,0),FALSE)*HLOOKUP("AP_away1", Coefficients!$1:$2, 2,FALSE)</f>
        <v>#N/A</v>
      </c>
      <c r="O1154" t="e">
        <f t="shared" si="19"/>
        <v>#VALUE!</v>
      </c>
    </row>
    <row r="1155" spans="1:15" x14ac:dyDescent="0.45">
      <c r="A1155">
        <f>Coefficients!$A$2</f>
        <v>-2.7351097444414001</v>
      </c>
      <c r="B1155" t="e">
        <f>(Games!D1155)*(-1*Coefficients!$B$2)</f>
        <v>#VALUE!</v>
      </c>
      <c r="C1155" t="e">
        <f>((VLOOKUP(Games!$B1155,Data!$B$1:$XFD$1000, MATCH(Calc!C$1,Data!$B$1:$XFD$1,0), FALSE))*HLOOKUP("def_total_ppa_home", Coefficients!$1:$2, 2,FALSE))+((VLOOKUP(Games!$C1155,Data!$B$1:$XFD$1000, MATCH(Calc!C$1,Data!$B$1:$XFD$1,0), FALSE))*HLOOKUP("def_total_ppa_away", Coefficients!$1:$2, 2,FALSE))</f>
        <v>#N/A</v>
      </c>
      <c r="D1155" t="e">
        <f>(VLOOKUP(Games!$B1155,Data!$B$1:$XFD$1000,MATCH(Calc!D$1,Data!$B$1:$XFD$1,0),FALSE)-VLOOKUP(Games!$C1155,Data!$B$1:$XFD$1000,MATCH(Calc!D$1,Data!$B$1:$XFD$1,0),FALSE))*HLOOKUP("elo_diff", Coefficients!$1:$2, 2,FALSE)</f>
        <v>#N/A</v>
      </c>
      <c r="E1155" t="e">
        <f>(VLOOKUP(Games!$B1155,Data!$B$1:$XFD$1000,MATCH(Calc!E$1,Data!$B$1:$XFD$1,0),FALSE)-VLOOKUP(Games!$C1155,Data!$B$1:$XFD$1000,MATCH(Calc!E$1,Data!$B$1:$XFD$1,0),FALSE))*HLOOKUP("SRS_diff", Coefficients!$1:$2, 2,FALSE)</f>
        <v>#N/A</v>
      </c>
      <c r="F1155" t="e">
        <f>(VLOOKUP(Games!$B1155,Data!$B$1:$XFD$1000,MATCH(Calc!F$1,Data!$B$1:$XFD$1,0),FALSE)-VLOOKUP(Games!$C1155,Data!$B$1:$XFD$1000,MATCH(Calc!F$1,Data!$B$1:$XFD$1,0),FALSE))*HLOOKUP("fpi_diff", Coefficients!$1:$2, 2,FALSE)</f>
        <v>#N/A</v>
      </c>
      <c r="G1155" t="e">
        <f>(VLOOKUP(Games!$B1155,Data!$B$1:$XFD$1000,MATCH(Calc!G$1,Data!$B$1:$XFD$1,0),FALSE)-VLOOKUP(Games!$C1155,Data!$B$1:$XFD$1000,MATCH(Calc!G$1,Data!$B$1:$XFD$1,0),FALSE))*HLOOKUP("Pwr_Rk_diff", Coefficients!$1:$2, 2,FALSE)</f>
        <v>#N/A</v>
      </c>
      <c r="H1155" t="e">
        <f>VLOOKUP(Games!$C1155,Data!$B$1:$XFD$1000,MATCH(Calc!H$1,Data!$B$1:$XFD$1,0),FALSE)*HLOOKUP("AP_away1", Coefficients!$1:$2, 2,FALSE)</f>
        <v>#N/A</v>
      </c>
      <c r="O1155" t="e">
        <f t="shared" si="19"/>
        <v>#VALUE!</v>
      </c>
    </row>
    <row r="1156" spans="1:15" x14ac:dyDescent="0.45">
      <c r="A1156">
        <f>Coefficients!$A$2</f>
        <v>-2.7351097444414001</v>
      </c>
      <c r="B1156" t="e">
        <f>(Games!D1156)*(-1*Coefficients!$B$2)</f>
        <v>#VALUE!</v>
      </c>
      <c r="C1156" t="e">
        <f>((VLOOKUP(Games!$B1156,Data!$B$1:$XFD$1000, MATCH(Calc!C$1,Data!$B$1:$XFD$1,0), FALSE))*HLOOKUP("def_total_ppa_home", Coefficients!$1:$2, 2,FALSE))+((VLOOKUP(Games!$C1156,Data!$B$1:$XFD$1000, MATCH(Calc!C$1,Data!$B$1:$XFD$1,0), FALSE))*HLOOKUP("def_total_ppa_away", Coefficients!$1:$2, 2,FALSE))</f>
        <v>#N/A</v>
      </c>
      <c r="D1156" t="e">
        <f>(VLOOKUP(Games!$B1156,Data!$B$1:$XFD$1000,MATCH(Calc!D$1,Data!$B$1:$XFD$1,0),FALSE)-VLOOKUP(Games!$C1156,Data!$B$1:$XFD$1000,MATCH(Calc!D$1,Data!$B$1:$XFD$1,0),FALSE))*HLOOKUP("elo_diff", Coefficients!$1:$2, 2,FALSE)</f>
        <v>#N/A</v>
      </c>
      <c r="E1156" t="e">
        <f>(VLOOKUP(Games!$B1156,Data!$B$1:$XFD$1000,MATCH(Calc!E$1,Data!$B$1:$XFD$1,0),FALSE)-VLOOKUP(Games!$C1156,Data!$B$1:$XFD$1000,MATCH(Calc!E$1,Data!$B$1:$XFD$1,0),FALSE))*HLOOKUP("SRS_diff", Coefficients!$1:$2, 2,FALSE)</f>
        <v>#N/A</v>
      </c>
      <c r="F1156" t="e">
        <f>(VLOOKUP(Games!$B1156,Data!$B$1:$XFD$1000,MATCH(Calc!F$1,Data!$B$1:$XFD$1,0),FALSE)-VLOOKUP(Games!$C1156,Data!$B$1:$XFD$1000,MATCH(Calc!F$1,Data!$B$1:$XFD$1,0),FALSE))*HLOOKUP("fpi_diff", Coefficients!$1:$2, 2,FALSE)</f>
        <v>#N/A</v>
      </c>
      <c r="G1156" t="e">
        <f>(VLOOKUP(Games!$B1156,Data!$B$1:$XFD$1000,MATCH(Calc!G$1,Data!$B$1:$XFD$1,0),FALSE)-VLOOKUP(Games!$C1156,Data!$B$1:$XFD$1000,MATCH(Calc!G$1,Data!$B$1:$XFD$1,0),FALSE))*HLOOKUP("Pwr_Rk_diff", Coefficients!$1:$2, 2,FALSE)</f>
        <v>#N/A</v>
      </c>
      <c r="H1156" t="e">
        <f>VLOOKUP(Games!$C1156,Data!$B$1:$XFD$1000,MATCH(Calc!H$1,Data!$B$1:$XFD$1,0),FALSE)*HLOOKUP("AP_away1", Coefficients!$1:$2, 2,FALSE)</f>
        <v>#N/A</v>
      </c>
      <c r="O1156" t="e">
        <f t="shared" si="19"/>
        <v>#VALUE!</v>
      </c>
    </row>
    <row r="1157" spans="1:15" x14ac:dyDescent="0.45">
      <c r="A1157">
        <f>Coefficients!$A$2</f>
        <v>-2.7351097444414001</v>
      </c>
      <c r="B1157" t="e">
        <f>(Games!D1157)*(-1*Coefficients!$B$2)</f>
        <v>#VALUE!</v>
      </c>
      <c r="C1157" t="e">
        <f>((VLOOKUP(Games!$B1157,Data!$B$1:$XFD$1000, MATCH(Calc!C$1,Data!$B$1:$XFD$1,0), FALSE))*HLOOKUP("def_total_ppa_home", Coefficients!$1:$2, 2,FALSE))+((VLOOKUP(Games!$C1157,Data!$B$1:$XFD$1000, MATCH(Calc!C$1,Data!$B$1:$XFD$1,0), FALSE))*HLOOKUP("def_total_ppa_away", Coefficients!$1:$2, 2,FALSE))</f>
        <v>#N/A</v>
      </c>
      <c r="D1157" t="e">
        <f>(VLOOKUP(Games!$B1157,Data!$B$1:$XFD$1000,MATCH(Calc!D$1,Data!$B$1:$XFD$1,0),FALSE)-VLOOKUP(Games!$C1157,Data!$B$1:$XFD$1000,MATCH(Calc!D$1,Data!$B$1:$XFD$1,0),FALSE))*HLOOKUP("elo_diff", Coefficients!$1:$2, 2,FALSE)</f>
        <v>#N/A</v>
      </c>
      <c r="E1157" t="e">
        <f>(VLOOKUP(Games!$B1157,Data!$B$1:$XFD$1000,MATCH(Calc!E$1,Data!$B$1:$XFD$1,0),FALSE)-VLOOKUP(Games!$C1157,Data!$B$1:$XFD$1000,MATCH(Calc!E$1,Data!$B$1:$XFD$1,0),FALSE))*HLOOKUP("SRS_diff", Coefficients!$1:$2, 2,FALSE)</f>
        <v>#N/A</v>
      </c>
      <c r="F1157" t="e">
        <f>(VLOOKUP(Games!$B1157,Data!$B$1:$XFD$1000,MATCH(Calc!F$1,Data!$B$1:$XFD$1,0),FALSE)-VLOOKUP(Games!$C1157,Data!$B$1:$XFD$1000,MATCH(Calc!F$1,Data!$B$1:$XFD$1,0),FALSE))*HLOOKUP("fpi_diff", Coefficients!$1:$2, 2,FALSE)</f>
        <v>#N/A</v>
      </c>
      <c r="G1157" t="e">
        <f>(VLOOKUP(Games!$B1157,Data!$B$1:$XFD$1000,MATCH(Calc!G$1,Data!$B$1:$XFD$1,0),FALSE)-VLOOKUP(Games!$C1157,Data!$B$1:$XFD$1000,MATCH(Calc!G$1,Data!$B$1:$XFD$1,0),FALSE))*HLOOKUP("Pwr_Rk_diff", Coefficients!$1:$2, 2,FALSE)</f>
        <v>#N/A</v>
      </c>
      <c r="H1157" t="e">
        <f>VLOOKUP(Games!$C1157,Data!$B$1:$XFD$1000,MATCH(Calc!H$1,Data!$B$1:$XFD$1,0),FALSE)*HLOOKUP("AP_away1", Coefficients!$1:$2, 2,FALSE)</f>
        <v>#N/A</v>
      </c>
      <c r="O1157" t="e">
        <f t="shared" si="19"/>
        <v>#VALUE!</v>
      </c>
    </row>
    <row r="1158" spans="1:15" x14ac:dyDescent="0.45">
      <c r="A1158">
        <f>Coefficients!$A$2</f>
        <v>-2.7351097444414001</v>
      </c>
      <c r="B1158" t="e">
        <f>(Games!D1158)*(-1*Coefficients!$B$2)</f>
        <v>#VALUE!</v>
      </c>
      <c r="C1158" t="e">
        <f>((VLOOKUP(Games!$B1158,Data!$B$1:$XFD$1000, MATCH(Calc!C$1,Data!$B$1:$XFD$1,0), FALSE))*HLOOKUP("def_total_ppa_home", Coefficients!$1:$2, 2,FALSE))+((VLOOKUP(Games!$C1158,Data!$B$1:$XFD$1000, MATCH(Calc!C$1,Data!$B$1:$XFD$1,0), FALSE))*HLOOKUP("def_total_ppa_away", Coefficients!$1:$2, 2,FALSE))</f>
        <v>#N/A</v>
      </c>
      <c r="D1158" t="e">
        <f>(VLOOKUP(Games!$B1158,Data!$B$1:$XFD$1000,MATCH(Calc!D$1,Data!$B$1:$XFD$1,0),FALSE)-VLOOKUP(Games!$C1158,Data!$B$1:$XFD$1000,MATCH(Calc!D$1,Data!$B$1:$XFD$1,0),FALSE))*HLOOKUP("elo_diff", Coefficients!$1:$2, 2,FALSE)</f>
        <v>#N/A</v>
      </c>
      <c r="E1158" t="e">
        <f>(VLOOKUP(Games!$B1158,Data!$B$1:$XFD$1000,MATCH(Calc!E$1,Data!$B$1:$XFD$1,0),FALSE)-VLOOKUP(Games!$C1158,Data!$B$1:$XFD$1000,MATCH(Calc!E$1,Data!$B$1:$XFD$1,0),FALSE))*HLOOKUP("SRS_diff", Coefficients!$1:$2, 2,FALSE)</f>
        <v>#N/A</v>
      </c>
      <c r="F1158" t="e">
        <f>(VLOOKUP(Games!$B1158,Data!$B$1:$XFD$1000,MATCH(Calc!F$1,Data!$B$1:$XFD$1,0),FALSE)-VLOOKUP(Games!$C1158,Data!$B$1:$XFD$1000,MATCH(Calc!F$1,Data!$B$1:$XFD$1,0),FALSE))*HLOOKUP("fpi_diff", Coefficients!$1:$2, 2,FALSE)</f>
        <v>#N/A</v>
      </c>
      <c r="G1158" t="e">
        <f>(VLOOKUP(Games!$B1158,Data!$B$1:$XFD$1000,MATCH(Calc!G$1,Data!$B$1:$XFD$1,0),FALSE)-VLOOKUP(Games!$C1158,Data!$B$1:$XFD$1000,MATCH(Calc!G$1,Data!$B$1:$XFD$1,0),FALSE))*HLOOKUP("Pwr_Rk_diff", Coefficients!$1:$2, 2,FALSE)</f>
        <v>#N/A</v>
      </c>
      <c r="H1158" t="e">
        <f>VLOOKUP(Games!$C1158,Data!$B$1:$XFD$1000,MATCH(Calc!H$1,Data!$B$1:$XFD$1,0),FALSE)*HLOOKUP("AP_away1", Coefficients!$1:$2, 2,FALSE)</f>
        <v>#N/A</v>
      </c>
      <c r="O1158" t="e">
        <f t="shared" si="19"/>
        <v>#VALUE!</v>
      </c>
    </row>
    <row r="1159" spans="1:15" x14ac:dyDescent="0.45">
      <c r="A1159">
        <f>Coefficients!$A$2</f>
        <v>-2.7351097444414001</v>
      </c>
      <c r="B1159" t="e">
        <f>(Games!D1159)*(-1*Coefficients!$B$2)</f>
        <v>#VALUE!</v>
      </c>
      <c r="C1159" t="e">
        <f>((VLOOKUP(Games!$B1159,Data!$B$1:$XFD$1000, MATCH(Calc!C$1,Data!$B$1:$XFD$1,0), FALSE))*HLOOKUP("def_total_ppa_home", Coefficients!$1:$2, 2,FALSE))+((VLOOKUP(Games!$C1159,Data!$B$1:$XFD$1000, MATCH(Calc!C$1,Data!$B$1:$XFD$1,0), FALSE))*HLOOKUP("def_total_ppa_away", Coefficients!$1:$2, 2,FALSE))</f>
        <v>#N/A</v>
      </c>
      <c r="D1159" t="e">
        <f>(VLOOKUP(Games!$B1159,Data!$B$1:$XFD$1000,MATCH(Calc!D$1,Data!$B$1:$XFD$1,0),FALSE)-VLOOKUP(Games!$C1159,Data!$B$1:$XFD$1000,MATCH(Calc!D$1,Data!$B$1:$XFD$1,0),FALSE))*HLOOKUP("elo_diff", Coefficients!$1:$2, 2,FALSE)</f>
        <v>#N/A</v>
      </c>
      <c r="E1159" t="e">
        <f>(VLOOKUP(Games!$B1159,Data!$B$1:$XFD$1000,MATCH(Calc!E$1,Data!$B$1:$XFD$1,0),FALSE)-VLOOKUP(Games!$C1159,Data!$B$1:$XFD$1000,MATCH(Calc!E$1,Data!$B$1:$XFD$1,0),FALSE))*HLOOKUP("SRS_diff", Coefficients!$1:$2, 2,FALSE)</f>
        <v>#N/A</v>
      </c>
      <c r="F1159" t="e">
        <f>(VLOOKUP(Games!$B1159,Data!$B$1:$XFD$1000,MATCH(Calc!F$1,Data!$B$1:$XFD$1,0),FALSE)-VLOOKUP(Games!$C1159,Data!$B$1:$XFD$1000,MATCH(Calc!F$1,Data!$B$1:$XFD$1,0),FALSE))*HLOOKUP("fpi_diff", Coefficients!$1:$2, 2,FALSE)</f>
        <v>#N/A</v>
      </c>
      <c r="G1159" t="e">
        <f>(VLOOKUP(Games!$B1159,Data!$B$1:$XFD$1000,MATCH(Calc!G$1,Data!$B$1:$XFD$1,0),FALSE)-VLOOKUP(Games!$C1159,Data!$B$1:$XFD$1000,MATCH(Calc!G$1,Data!$B$1:$XFD$1,0),FALSE))*HLOOKUP("Pwr_Rk_diff", Coefficients!$1:$2, 2,FALSE)</f>
        <v>#N/A</v>
      </c>
      <c r="H1159" t="e">
        <f>VLOOKUP(Games!$C1159,Data!$B$1:$XFD$1000,MATCH(Calc!H$1,Data!$B$1:$XFD$1,0),FALSE)*HLOOKUP("AP_away1", Coefficients!$1:$2, 2,FALSE)</f>
        <v>#N/A</v>
      </c>
      <c r="O1159" t="e">
        <f t="shared" si="19"/>
        <v>#VALUE!</v>
      </c>
    </row>
    <row r="1160" spans="1:15" x14ac:dyDescent="0.45">
      <c r="A1160">
        <f>Coefficients!$A$2</f>
        <v>-2.7351097444414001</v>
      </c>
      <c r="B1160" t="e">
        <f>(Games!D1160)*(-1*Coefficients!$B$2)</f>
        <v>#VALUE!</v>
      </c>
      <c r="C1160" t="e">
        <f>((VLOOKUP(Games!$B1160,Data!$B$1:$XFD$1000, MATCH(Calc!C$1,Data!$B$1:$XFD$1,0), FALSE))*HLOOKUP("def_total_ppa_home", Coefficients!$1:$2, 2,FALSE))+((VLOOKUP(Games!$C1160,Data!$B$1:$XFD$1000, MATCH(Calc!C$1,Data!$B$1:$XFD$1,0), FALSE))*HLOOKUP("def_total_ppa_away", Coefficients!$1:$2, 2,FALSE))</f>
        <v>#N/A</v>
      </c>
      <c r="D1160" t="e">
        <f>(VLOOKUP(Games!$B1160,Data!$B$1:$XFD$1000,MATCH(Calc!D$1,Data!$B$1:$XFD$1,0),FALSE)-VLOOKUP(Games!$C1160,Data!$B$1:$XFD$1000,MATCH(Calc!D$1,Data!$B$1:$XFD$1,0),FALSE))*HLOOKUP("elo_diff", Coefficients!$1:$2, 2,FALSE)</f>
        <v>#N/A</v>
      </c>
      <c r="E1160" t="e">
        <f>(VLOOKUP(Games!$B1160,Data!$B$1:$XFD$1000,MATCH(Calc!E$1,Data!$B$1:$XFD$1,0),FALSE)-VLOOKUP(Games!$C1160,Data!$B$1:$XFD$1000,MATCH(Calc!E$1,Data!$B$1:$XFD$1,0),FALSE))*HLOOKUP("SRS_diff", Coefficients!$1:$2, 2,FALSE)</f>
        <v>#N/A</v>
      </c>
      <c r="F1160" t="e">
        <f>(VLOOKUP(Games!$B1160,Data!$B$1:$XFD$1000,MATCH(Calc!F$1,Data!$B$1:$XFD$1,0),FALSE)-VLOOKUP(Games!$C1160,Data!$B$1:$XFD$1000,MATCH(Calc!F$1,Data!$B$1:$XFD$1,0),FALSE))*HLOOKUP("fpi_diff", Coefficients!$1:$2, 2,FALSE)</f>
        <v>#N/A</v>
      </c>
      <c r="G1160" t="e">
        <f>(VLOOKUP(Games!$B1160,Data!$B$1:$XFD$1000,MATCH(Calc!G$1,Data!$B$1:$XFD$1,0),FALSE)-VLOOKUP(Games!$C1160,Data!$B$1:$XFD$1000,MATCH(Calc!G$1,Data!$B$1:$XFD$1,0),FALSE))*HLOOKUP("Pwr_Rk_diff", Coefficients!$1:$2, 2,FALSE)</f>
        <v>#N/A</v>
      </c>
      <c r="H1160" t="e">
        <f>VLOOKUP(Games!$C1160,Data!$B$1:$XFD$1000,MATCH(Calc!H$1,Data!$B$1:$XFD$1,0),FALSE)*HLOOKUP("AP_away1", Coefficients!$1:$2, 2,FALSE)</f>
        <v>#N/A</v>
      </c>
      <c r="O1160" t="e">
        <f t="shared" si="19"/>
        <v>#VALUE!</v>
      </c>
    </row>
    <row r="1161" spans="1:15" x14ac:dyDescent="0.45">
      <c r="A1161">
        <f>Coefficients!$A$2</f>
        <v>-2.7351097444414001</v>
      </c>
      <c r="B1161" t="e">
        <f>(Games!D1161)*(-1*Coefficients!$B$2)</f>
        <v>#VALUE!</v>
      </c>
      <c r="C1161" t="e">
        <f>((VLOOKUP(Games!$B1161,Data!$B$1:$XFD$1000, MATCH(Calc!C$1,Data!$B$1:$XFD$1,0), FALSE))*HLOOKUP("def_total_ppa_home", Coefficients!$1:$2, 2,FALSE))+((VLOOKUP(Games!$C1161,Data!$B$1:$XFD$1000, MATCH(Calc!C$1,Data!$B$1:$XFD$1,0), FALSE))*HLOOKUP("def_total_ppa_away", Coefficients!$1:$2, 2,FALSE))</f>
        <v>#N/A</v>
      </c>
      <c r="D1161" t="e">
        <f>(VLOOKUP(Games!$B1161,Data!$B$1:$XFD$1000,MATCH(Calc!D$1,Data!$B$1:$XFD$1,0),FALSE)-VLOOKUP(Games!$C1161,Data!$B$1:$XFD$1000,MATCH(Calc!D$1,Data!$B$1:$XFD$1,0),FALSE))*HLOOKUP("elo_diff", Coefficients!$1:$2, 2,FALSE)</f>
        <v>#N/A</v>
      </c>
      <c r="E1161" t="e">
        <f>(VLOOKUP(Games!$B1161,Data!$B$1:$XFD$1000,MATCH(Calc!E$1,Data!$B$1:$XFD$1,0),FALSE)-VLOOKUP(Games!$C1161,Data!$B$1:$XFD$1000,MATCH(Calc!E$1,Data!$B$1:$XFD$1,0),FALSE))*HLOOKUP("SRS_diff", Coefficients!$1:$2, 2,FALSE)</f>
        <v>#N/A</v>
      </c>
      <c r="F1161" t="e">
        <f>(VLOOKUP(Games!$B1161,Data!$B$1:$XFD$1000,MATCH(Calc!F$1,Data!$B$1:$XFD$1,0),FALSE)-VLOOKUP(Games!$C1161,Data!$B$1:$XFD$1000,MATCH(Calc!F$1,Data!$B$1:$XFD$1,0),FALSE))*HLOOKUP("fpi_diff", Coefficients!$1:$2, 2,FALSE)</f>
        <v>#N/A</v>
      </c>
      <c r="G1161" t="e">
        <f>(VLOOKUP(Games!$B1161,Data!$B$1:$XFD$1000,MATCH(Calc!G$1,Data!$B$1:$XFD$1,0),FALSE)-VLOOKUP(Games!$C1161,Data!$B$1:$XFD$1000,MATCH(Calc!G$1,Data!$B$1:$XFD$1,0),FALSE))*HLOOKUP("Pwr_Rk_diff", Coefficients!$1:$2, 2,FALSE)</f>
        <v>#N/A</v>
      </c>
      <c r="H1161" t="e">
        <f>VLOOKUP(Games!$C1161,Data!$B$1:$XFD$1000,MATCH(Calc!H$1,Data!$B$1:$XFD$1,0),FALSE)*HLOOKUP("AP_away1", Coefficients!$1:$2, 2,FALSE)</f>
        <v>#N/A</v>
      </c>
      <c r="O1161" t="e">
        <f t="shared" si="19"/>
        <v>#VALUE!</v>
      </c>
    </row>
    <row r="1162" spans="1:15" x14ac:dyDescent="0.45">
      <c r="A1162">
        <f>Coefficients!$A$2</f>
        <v>-2.7351097444414001</v>
      </c>
      <c r="B1162" t="e">
        <f>(Games!D1162)*(-1*Coefficients!$B$2)</f>
        <v>#VALUE!</v>
      </c>
      <c r="C1162" t="e">
        <f>((VLOOKUP(Games!$B1162,Data!$B$1:$XFD$1000, MATCH(Calc!C$1,Data!$B$1:$XFD$1,0), FALSE))*HLOOKUP("def_total_ppa_home", Coefficients!$1:$2, 2,FALSE))+((VLOOKUP(Games!$C1162,Data!$B$1:$XFD$1000, MATCH(Calc!C$1,Data!$B$1:$XFD$1,0), FALSE))*HLOOKUP("def_total_ppa_away", Coefficients!$1:$2, 2,FALSE))</f>
        <v>#N/A</v>
      </c>
      <c r="D1162" t="e">
        <f>(VLOOKUP(Games!$B1162,Data!$B$1:$XFD$1000,MATCH(Calc!D$1,Data!$B$1:$XFD$1,0),FALSE)-VLOOKUP(Games!$C1162,Data!$B$1:$XFD$1000,MATCH(Calc!D$1,Data!$B$1:$XFD$1,0),FALSE))*HLOOKUP("elo_diff", Coefficients!$1:$2, 2,FALSE)</f>
        <v>#N/A</v>
      </c>
      <c r="E1162" t="e">
        <f>(VLOOKUP(Games!$B1162,Data!$B$1:$XFD$1000,MATCH(Calc!E$1,Data!$B$1:$XFD$1,0),FALSE)-VLOOKUP(Games!$C1162,Data!$B$1:$XFD$1000,MATCH(Calc!E$1,Data!$B$1:$XFD$1,0),FALSE))*HLOOKUP("SRS_diff", Coefficients!$1:$2, 2,FALSE)</f>
        <v>#N/A</v>
      </c>
      <c r="F1162" t="e">
        <f>(VLOOKUP(Games!$B1162,Data!$B$1:$XFD$1000,MATCH(Calc!F$1,Data!$B$1:$XFD$1,0),FALSE)-VLOOKUP(Games!$C1162,Data!$B$1:$XFD$1000,MATCH(Calc!F$1,Data!$B$1:$XFD$1,0),FALSE))*HLOOKUP("fpi_diff", Coefficients!$1:$2, 2,FALSE)</f>
        <v>#N/A</v>
      </c>
      <c r="G1162" t="e">
        <f>(VLOOKUP(Games!$B1162,Data!$B$1:$XFD$1000,MATCH(Calc!G$1,Data!$B$1:$XFD$1,0),FALSE)-VLOOKUP(Games!$C1162,Data!$B$1:$XFD$1000,MATCH(Calc!G$1,Data!$B$1:$XFD$1,0),FALSE))*HLOOKUP("Pwr_Rk_diff", Coefficients!$1:$2, 2,FALSE)</f>
        <v>#N/A</v>
      </c>
      <c r="H1162" t="e">
        <f>VLOOKUP(Games!$C1162,Data!$B$1:$XFD$1000,MATCH(Calc!H$1,Data!$B$1:$XFD$1,0),FALSE)*HLOOKUP("AP_away1", Coefficients!$1:$2, 2,FALSE)</f>
        <v>#N/A</v>
      </c>
      <c r="O1162" t="e">
        <f t="shared" si="19"/>
        <v>#VALUE!</v>
      </c>
    </row>
    <row r="1163" spans="1:15" x14ac:dyDescent="0.45">
      <c r="A1163">
        <f>Coefficients!$A$2</f>
        <v>-2.7351097444414001</v>
      </c>
      <c r="B1163" t="e">
        <f>(Games!D1163)*(-1*Coefficients!$B$2)</f>
        <v>#VALUE!</v>
      </c>
      <c r="C1163" t="e">
        <f>((VLOOKUP(Games!$B1163,Data!$B$1:$XFD$1000, MATCH(Calc!C$1,Data!$B$1:$XFD$1,0), FALSE))*HLOOKUP("def_total_ppa_home", Coefficients!$1:$2, 2,FALSE))+((VLOOKUP(Games!$C1163,Data!$B$1:$XFD$1000, MATCH(Calc!C$1,Data!$B$1:$XFD$1,0), FALSE))*HLOOKUP("def_total_ppa_away", Coefficients!$1:$2, 2,FALSE))</f>
        <v>#N/A</v>
      </c>
      <c r="D1163" t="e">
        <f>(VLOOKUP(Games!$B1163,Data!$B$1:$XFD$1000,MATCH(Calc!D$1,Data!$B$1:$XFD$1,0),FALSE)-VLOOKUP(Games!$C1163,Data!$B$1:$XFD$1000,MATCH(Calc!D$1,Data!$B$1:$XFD$1,0),FALSE))*HLOOKUP("elo_diff", Coefficients!$1:$2, 2,FALSE)</f>
        <v>#N/A</v>
      </c>
      <c r="E1163" t="e">
        <f>(VLOOKUP(Games!$B1163,Data!$B$1:$XFD$1000,MATCH(Calc!E$1,Data!$B$1:$XFD$1,0),FALSE)-VLOOKUP(Games!$C1163,Data!$B$1:$XFD$1000,MATCH(Calc!E$1,Data!$B$1:$XFD$1,0),FALSE))*HLOOKUP("SRS_diff", Coefficients!$1:$2, 2,FALSE)</f>
        <v>#N/A</v>
      </c>
      <c r="F1163" t="e">
        <f>(VLOOKUP(Games!$B1163,Data!$B$1:$XFD$1000,MATCH(Calc!F$1,Data!$B$1:$XFD$1,0),FALSE)-VLOOKUP(Games!$C1163,Data!$B$1:$XFD$1000,MATCH(Calc!F$1,Data!$B$1:$XFD$1,0),FALSE))*HLOOKUP("fpi_diff", Coefficients!$1:$2, 2,FALSE)</f>
        <v>#N/A</v>
      </c>
      <c r="G1163" t="e">
        <f>(VLOOKUP(Games!$B1163,Data!$B$1:$XFD$1000,MATCH(Calc!G$1,Data!$B$1:$XFD$1,0),FALSE)-VLOOKUP(Games!$C1163,Data!$B$1:$XFD$1000,MATCH(Calc!G$1,Data!$B$1:$XFD$1,0),FALSE))*HLOOKUP("Pwr_Rk_diff", Coefficients!$1:$2, 2,FALSE)</f>
        <v>#N/A</v>
      </c>
      <c r="H1163" t="e">
        <f>VLOOKUP(Games!$C1163,Data!$B$1:$XFD$1000,MATCH(Calc!H$1,Data!$B$1:$XFD$1,0),FALSE)*HLOOKUP("AP_away1", Coefficients!$1:$2, 2,FALSE)</f>
        <v>#N/A</v>
      </c>
      <c r="O1163" t="e">
        <f t="shared" si="19"/>
        <v>#VALUE!</v>
      </c>
    </row>
    <row r="1164" spans="1:15" x14ac:dyDescent="0.45">
      <c r="A1164">
        <f>Coefficients!$A$2</f>
        <v>-2.7351097444414001</v>
      </c>
      <c r="B1164" t="e">
        <f>(Games!D1164)*(-1*Coefficients!$B$2)</f>
        <v>#VALUE!</v>
      </c>
      <c r="C1164" t="e">
        <f>((VLOOKUP(Games!$B1164,Data!$B$1:$XFD$1000, MATCH(Calc!C$1,Data!$B$1:$XFD$1,0), FALSE))*HLOOKUP("def_total_ppa_home", Coefficients!$1:$2, 2,FALSE))+((VLOOKUP(Games!$C1164,Data!$B$1:$XFD$1000, MATCH(Calc!C$1,Data!$B$1:$XFD$1,0), FALSE))*HLOOKUP("def_total_ppa_away", Coefficients!$1:$2, 2,FALSE))</f>
        <v>#N/A</v>
      </c>
      <c r="D1164" t="e">
        <f>(VLOOKUP(Games!$B1164,Data!$B$1:$XFD$1000,MATCH(Calc!D$1,Data!$B$1:$XFD$1,0),FALSE)-VLOOKUP(Games!$C1164,Data!$B$1:$XFD$1000,MATCH(Calc!D$1,Data!$B$1:$XFD$1,0),FALSE))*HLOOKUP("elo_diff", Coefficients!$1:$2, 2,FALSE)</f>
        <v>#N/A</v>
      </c>
      <c r="E1164" t="e">
        <f>(VLOOKUP(Games!$B1164,Data!$B$1:$XFD$1000,MATCH(Calc!E$1,Data!$B$1:$XFD$1,0),FALSE)-VLOOKUP(Games!$C1164,Data!$B$1:$XFD$1000,MATCH(Calc!E$1,Data!$B$1:$XFD$1,0),FALSE))*HLOOKUP("SRS_diff", Coefficients!$1:$2, 2,FALSE)</f>
        <v>#N/A</v>
      </c>
      <c r="F1164" t="e">
        <f>(VLOOKUP(Games!$B1164,Data!$B$1:$XFD$1000,MATCH(Calc!F$1,Data!$B$1:$XFD$1,0),FALSE)-VLOOKUP(Games!$C1164,Data!$B$1:$XFD$1000,MATCH(Calc!F$1,Data!$B$1:$XFD$1,0),FALSE))*HLOOKUP("fpi_diff", Coefficients!$1:$2, 2,FALSE)</f>
        <v>#N/A</v>
      </c>
      <c r="G1164" t="e">
        <f>(VLOOKUP(Games!$B1164,Data!$B$1:$XFD$1000,MATCH(Calc!G$1,Data!$B$1:$XFD$1,0),FALSE)-VLOOKUP(Games!$C1164,Data!$B$1:$XFD$1000,MATCH(Calc!G$1,Data!$B$1:$XFD$1,0),FALSE))*HLOOKUP("Pwr_Rk_diff", Coefficients!$1:$2, 2,FALSE)</f>
        <v>#N/A</v>
      </c>
      <c r="H1164" t="e">
        <f>VLOOKUP(Games!$C1164,Data!$B$1:$XFD$1000,MATCH(Calc!H$1,Data!$B$1:$XFD$1,0),FALSE)*HLOOKUP("AP_away1", Coefficients!$1:$2, 2,FALSE)</f>
        <v>#N/A</v>
      </c>
      <c r="O1164" t="e">
        <f t="shared" si="19"/>
        <v>#VALUE!</v>
      </c>
    </row>
    <row r="1165" spans="1:15" x14ac:dyDescent="0.45">
      <c r="A1165">
        <f>Coefficients!$A$2</f>
        <v>-2.7351097444414001</v>
      </c>
      <c r="B1165" t="e">
        <f>(Games!D1165)*(-1*Coefficients!$B$2)</f>
        <v>#VALUE!</v>
      </c>
      <c r="C1165" t="e">
        <f>((VLOOKUP(Games!$B1165,Data!$B$1:$XFD$1000, MATCH(Calc!C$1,Data!$B$1:$XFD$1,0), FALSE))*HLOOKUP("def_total_ppa_home", Coefficients!$1:$2, 2,FALSE))+((VLOOKUP(Games!$C1165,Data!$B$1:$XFD$1000, MATCH(Calc!C$1,Data!$B$1:$XFD$1,0), FALSE))*HLOOKUP("def_total_ppa_away", Coefficients!$1:$2, 2,FALSE))</f>
        <v>#N/A</v>
      </c>
      <c r="D1165" t="e">
        <f>(VLOOKUP(Games!$B1165,Data!$B$1:$XFD$1000,MATCH(Calc!D$1,Data!$B$1:$XFD$1,0),FALSE)-VLOOKUP(Games!$C1165,Data!$B$1:$XFD$1000,MATCH(Calc!D$1,Data!$B$1:$XFD$1,0),FALSE))*HLOOKUP("elo_diff", Coefficients!$1:$2, 2,FALSE)</f>
        <v>#N/A</v>
      </c>
      <c r="E1165" t="e">
        <f>(VLOOKUP(Games!$B1165,Data!$B$1:$XFD$1000,MATCH(Calc!E$1,Data!$B$1:$XFD$1,0),FALSE)-VLOOKUP(Games!$C1165,Data!$B$1:$XFD$1000,MATCH(Calc!E$1,Data!$B$1:$XFD$1,0),FALSE))*HLOOKUP("SRS_diff", Coefficients!$1:$2, 2,FALSE)</f>
        <v>#N/A</v>
      </c>
      <c r="F1165" t="e">
        <f>(VLOOKUP(Games!$B1165,Data!$B$1:$XFD$1000,MATCH(Calc!F$1,Data!$B$1:$XFD$1,0),FALSE)-VLOOKUP(Games!$C1165,Data!$B$1:$XFD$1000,MATCH(Calc!F$1,Data!$B$1:$XFD$1,0),FALSE))*HLOOKUP("fpi_diff", Coefficients!$1:$2, 2,FALSE)</f>
        <v>#N/A</v>
      </c>
      <c r="G1165" t="e">
        <f>(VLOOKUP(Games!$B1165,Data!$B$1:$XFD$1000,MATCH(Calc!G$1,Data!$B$1:$XFD$1,0),FALSE)-VLOOKUP(Games!$C1165,Data!$B$1:$XFD$1000,MATCH(Calc!G$1,Data!$B$1:$XFD$1,0),FALSE))*HLOOKUP("Pwr_Rk_diff", Coefficients!$1:$2, 2,FALSE)</f>
        <v>#N/A</v>
      </c>
      <c r="H1165" t="e">
        <f>VLOOKUP(Games!$C1165,Data!$B$1:$XFD$1000,MATCH(Calc!H$1,Data!$B$1:$XFD$1,0),FALSE)*HLOOKUP("AP_away1", Coefficients!$1:$2, 2,FALSE)</f>
        <v>#N/A</v>
      </c>
      <c r="O1165" t="e">
        <f t="shared" si="19"/>
        <v>#VALUE!</v>
      </c>
    </row>
    <row r="1166" spans="1:15" x14ac:dyDescent="0.45">
      <c r="A1166">
        <f>Coefficients!$A$2</f>
        <v>-2.7351097444414001</v>
      </c>
      <c r="B1166" t="e">
        <f>(Games!D1166)*(-1*Coefficients!$B$2)</f>
        <v>#VALUE!</v>
      </c>
      <c r="C1166" t="e">
        <f>((VLOOKUP(Games!$B1166,Data!$B$1:$XFD$1000, MATCH(Calc!C$1,Data!$B$1:$XFD$1,0), FALSE))*HLOOKUP("def_total_ppa_home", Coefficients!$1:$2, 2,FALSE))+((VLOOKUP(Games!$C1166,Data!$B$1:$XFD$1000, MATCH(Calc!C$1,Data!$B$1:$XFD$1,0), FALSE))*HLOOKUP("def_total_ppa_away", Coefficients!$1:$2, 2,FALSE))</f>
        <v>#N/A</v>
      </c>
      <c r="D1166" t="e">
        <f>(VLOOKUP(Games!$B1166,Data!$B$1:$XFD$1000,MATCH(Calc!D$1,Data!$B$1:$XFD$1,0),FALSE)-VLOOKUP(Games!$C1166,Data!$B$1:$XFD$1000,MATCH(Calc!D$1,Data!$B$1:$XFD$1,0),FALSE))*HLOOKUP("elo_diff", Coefficients!$1:$2, 2,FALSE)</f>
        <v>#N/A</v>
      </c>
      <c r="E1166" t="e">
        <f>(VLOOKUP(Games!$B1166,Data!$B$1:$XFD$1000,MATCH(Calc!E$1,Data!$B$1:$XFD$1,0),FALSE)-VLOOKUP(Games!$C1166,Data!$B$1:$XFD$1000,MATCH(Calc!E$1,Data!$B$1:$XFD$1,0),FALSE))*HLOOKUP("SRS_diff", Coefficients!$1:$2, 2,FALSE)</f>
        <v>#N/A</v>
      </c>
      <c r="F1166" t="e">
        <f>(VLOOKUP(Games!$B1166,Data!$B$1:$XFD$1000,MATCH(Calc!F$1,Data!$B$1:$XFD$1,0),FALSE)-VLOOKUP(Games!$C1166,Data!$B$1:$XFD$1000,MATCH(Calc!F$1,Data!$B$1:$XFD$1,0),FALSE))*HLOOKUP("fpi_diff", Coefficients!$1:$2, 2,FALSE)</f>
        <v>#N/A</v>
      </c>
      <c r="G1166" t="e">
        <f>(VLOOKUP(Games!$B1166,Data!$B$1:$XFD$1000,MATCH(Calc!G$1,Data!$B$1:$XFD$1,0),FALSE)-VLOOKUP(Games!$C1166,Data!$B$1:$XFD$1000,MATCH(Calc!G$1,Data!$B$1:$XFD$1,0),FALSE))*HLOOKUP("Pwr_Rk_diff", Coefficients!$1:$2, 2,FALSE)</f>
        <v>#N/A</v>
      </c>
      <c r="H1166" t="e">
        <f>VLOOKUP(Games!$C1166,Data!$B$1:$XFD$1000,MATCH(Calc!H$1,Data!$B$1:$XFD$1,0),FALSE)*HLOOKUP("AP_away1", Coefficients!$1:$2, 2,FALSE)</f>
        <v>#N/A</v>
      </c>
      <c r="O1166" t="e">
        <f t="shared" si="19"/>
        <v>#VALUE!</v>
      </c>
    </row>
    <row r="1167" spans="1:15" x14ac:dyDescent="0.45">
      <c r="A1167">
        <f>Coefficients!$A$2</f>
        <v>-2.7351097444414001</v>
      </c>
      <c r="B1167" t="e">
        <f>(Games!D1167)*(-1*Coefficients!$B$2)</f>
        <v>#VALUE!</v>
      </c>
      <c r="C1167" t="e">
        <f>((VLOOKUP(Games!$B1167,Data!$B$1:$XFD$1000, MATCH(Calc!C$1,Data!$B$1:$XFD$1,0), FALSE))*HLOOKUP("def_total_ppa_home", Coefficients!$1:$2, 2,FALSE))+((VLOOKUP(Games!$C1167,Data!$B$1:$XFD$1000, MATCH(Calc!C$1,Data!$B$1:$XFD$1,0), FALSE))*HLOOKUP("def_total_ppa_away", Coefficients!$1:$2, 2,FALSE))</f>
        <v>#N/A</v>
      </c>
      <c r="D1167" t="e">
        <f>(VLOOKUP(Games!$B1167,Data!$B$1:$XFD$1000,MATCH(Calc!D$1,Data!$B$1:$XFD$1,0),FALSE)-VLOOKUP(Games!$C1167,Data!$B$1:$XFD$1000,MATCH(Calc!D$1,Data!$B$1:$XFD$1,0),FALSE))*HLOOKUP("elo_diff", Coefficients!$1:$2, 2,FALSE)</f>
        <v>#N/A</v>
      </c>
      <c r="E1167" t="e">
        <f>(VLOOKUP(Games!$B1167,Data!$B$1:$XFD$1000,MATCH(Calc!E$1,Data!$B$1:$XFD$1,0),FALSE)-VLOOKUP(Games!$C1167,Data!$B$1:$XFD$1000,MATCH(Calc!E$1,Data!$B$1:$XFD$1,0),FALSE))*HLOOKUP("SRS_diff", Coefficients!$1:$2, 2,FALSE)</f>
        <v>#N/A</v>
      </c>
      <c r="F1167" t="e">
        <f>(VLOOKUP(Games!$B1167,Data!$B$1:$XFD$1000,MATCH(Calc!F$1,Data!$B$1:$XFD$1,0),FALSE)-VLOOKUP(Games!$C1167,Data!$B$1:$XFD$1000,MATCH(Calc!F$1,Data!$B$1:$XFD$1,0),FALSE))*HLOOKUP("fpi_diff", Coefficients!$1:$2, 2,FALSE)</f>
        <v>#N/A</v>
      </c>
      <c r="G1167" t="e">
        <f>(VLOOKUP(Games!$B1167,Data!$B$1:$XFD$1000,MATCH(Calc!G$1,Data!$B$1:$XFD$1,0),FALSE)-VLOOKUP(Games!$C1167,Data!$B$1:$XFD$1000,MATCH(Calc!G$1,Data!$B$1:$XFD$1,0),FALSE))*HLOOKUP("Pwr_Rk_diff", Coefficients!$1:$2, 2,FALSE)</f>
        <v>#N/A</v>
      </c>
      <c r="H1167" t="e">
        <f>VLOOKUP(Games!$C1167,Data!$B$1:$XFD$1000,MATCH(Calc!H$1,Data!$B$1:$XFD$1,0),FALSE)*HLOOKUP("AP_away1", Coefficients!$1:$2, 2,FALSE)</f>
        <v>#N/A</v>
      </c>
      <c r="O1167" t="e">
        <f t="shared" si="19"/>
        <v>#VALUE!</v>
      </c>
    </row>
    <row r="1168" spans="1:15" x14ac:dyDescent="0.45">
      <c r="A1168">
        <f>Coefficients!$A$2</f>
        <v>-2.7351097444414001</v>
      </c>
      <c r="B1168" t="e">
        <f>(Games!D1168)*(-1*Coefficients!$B$2)</f>
        <v>#VALUE!</v>
      </c>
      <c r="C1168" t="e">
        <f>((VLOOKUP(Games!$B1168,Data!$B$1:$XFD$1000, MATCH(Calc!C$1,Data!$B$1:$XFD$1,0), FALSE))*HLOOKUP("def_total_ppa_home", Coefficients!$1:$2, 2,FALSE))+((VLOOKUP(Games!$C1168,Data!$B$1:$XFD$1000, MATCH(Calc!C$1,Data!$B$1:$XFD$1,0), FALSE))*HLOOKUP("def_total_ppa_away", Coefficients!$1:$2, 2,FALSE))</f>
        <v>#N/A</v>
      </c>
      <c r="D1168" t="e">
        <f>(VLOOKUP(Games!$B1168,Data!$B$1:$XFD$1000,MATCH(Calc!D$1,Data!$B$1:$XFD$1,0),FALSE)-VLOOKUP(Games!$C1168,Data!$B$1:$XFD$1000,MATCH(Calc!D$1,Data!$B$1:$XFD$1,0),FALSE))*HLOOKUP("elo_diff", Coefficients!$1:$2, 2,FALSE)</f>
        <v>#N/A</v>
      </c>
      <c r="E1168" t="e">
        <f>(VLOOKUP(Games!$B1168,Data!$B$1:$XFD$1000,MATCH(Calc!E$1,Data!$B$1:$XFD$1,0),FALSE)-VLOOKUP(Games!$C1168,Data!$B$1:$XFD$1000,MATCH(Calc!E$1,Data!$B$1:$XFD$1,0),FALSE))*HLOOKUP("SRS_diff", Coefficients!$1:$2, 2,FALSE)</f>
        <v>#N/A</v>
      </c>
      <c r="F1168" t="e">
        <f>(VLOOKUP(Games!$B1168,Data!$B$1:$XFD$1000,MATCH(Calc!F$1,Data!$B$1:$XFD$1,0),FALSE)-VLOOKUP(Games!$C1168,Data!$B$1:$XFD$1000,MATCH(Calc!F$1,Data!$B$1:$XFD$1,0),FALSE))*HLOOKUP("fpi_diff", Coefficients!$1:$2, 2,FALSE)</f>
        <v>#N/A</v>
      </c>
      <c r="G1168" t="e">
        <f>(VLOOKUP(Games!$B1168,Data!$B$1:$XFD$1000,MATCH(Calc!G$1,Data!$B$1:$XFD$1,0),FALSE)-VLOOKUP(Games!$C1168,Data!$B$1:$XFD$1000,MATCH(Calc!G$1,Data!$B$1:$XFD$1,0),FALSE))*HLOOKUP("Pwr_Rk_diff", Coefficients!$1:$2, 2,FALSE)</f>
        <v>#N/A</v>
      </c>
      <c r="H1168" t="e">
        <f>VLOOKUP(Games!$C1168,Data!$B$1:$XFD$1000,MATCH(Calc!H$1,Data!$B$1:$XFD$1,0),FALSE)*HLOOKUP("AP_away1", Coefficients!$1:$2, 2,FALSE)</f>
        <v>#N/A</v>
      </c>
      <c r="O1168" t="e">
        <f t="shared" si="19"/>
        <v>#VALUE!</v>
      </c>
    </row>
    <row r="1169" spans="1:15" x14ac:dyDescent="0.45">
      <c r="A1169">
        <f>Coefficients!$A$2</f>
        <v>-2.7351097444414001</v>
      </c>
      <c r="B1169" t="e">
        <f>(Games!D1169)*(-1*Coefficients!$B$2)</f>
        <v>#VALUE!</v>
      </c>
      <c r="C1169" t="e">
        <f>((VLOOKUP(Games!$B1169,Data!$B$1:$XFD$1000, MATCH(Calc!C$1,Data!$B$1:$XFD$1,0), FALSE))*HLOOKUP("def_total_ppa_home", Coefficients!$1:$2, 2,FALSE))+((VLOOKUP(Games!$C1169,Data!$B$1:$XFD$1000, MATCH(Calc!C$1,Data!$B$1:$XFD$1,0), FALSE))*HLOOKUP("def_total_ppa_away", Coefficients!$1:$2, 2,FALSE))</f>
        <v>#N/A</v>
      </c>
      <c r="D1169" t="e">
        <f>(VLOOKUP(Games!$B1169,Data!$B$1:$XFD$1000,MATCH(Calc!D$1,Data!$B$1:$XFD$1,0),FALSE)-VLOOKUP(Games!$C1169,Data!$B$1:$XFD$1000,MATCH(Calc!D$1,Data!$B$1:$XFD$1,0),FALSE))*HLOOKUP("elo_diff", Coefficients!$1:$2, 2,FALSE)</f>
        <v>#N/A</v>
      </c>
      <c r="E1169" t="e">
        <f>(VLOOKUP(Games!$B1169,Data!$B$1:$XFD$1000,MATCH(Calc!E$1,Data!$B$1:$XFD$1,0),FALSE)-VLOOKUP(Games!$C1169,Data!$B$1:$XFD$1000,MATCH(Calc!E$1,Data!$B$1:$XFD$1,0),FALSE))*HLOOKUP("SRS_diff", Coefficients!$1:$2, 2,FALSE)</f>
        <v>#N/A</v>
      </c>
      <c r="F1169" t="e">
        <f>(VLOOKUP(Games!$B1169,Data!$B$1:$XFD$1000,MATCH(Calc!F$1,Data!$B$1:$XFD$1,0),FALSE)-VLOOKUP(Games!$C1169,Data!$B$1:$XFD$1000,MATCH(Calc!F$1,Data!$B$1:$XFD$1,0),FALSE))*HLOOKUP("fpi_diff", Coefficients!$1:$2, 2,FALSE)</f>
        <v>#N/A</v>
      </c>
      <c r="G1169" t="e">
        <f>(VLOOKUP(Games!$B1169,Data!$B$1:$XFD$1000,MATCH(Calc!G$1,Data!$B$1:$XFD$1,0),FALSE)-VLOOKUP(Games!$C1169,Data!$B$1:$XFD$1000,MATCH(Calc!G$1,Data!$B$1:$XFD$1,0),FALSE))*HLOOKUP("Pwr_Rk_diff", Coefficients!$1:$2, 2,FALSE)</f>
        <v>#N/A</v>
      </c>
      <c r="H1169" t="e">
        <f>VLOOKUP(Games!$C1169,Data!$B$1:$XFD$1000,MATCH(Calc!H$1,Data!$B$1:$XFD$1,0),FALSE)*HLOOKUP("AP_away1", Coefficients!$1:$2, 2,FALSE)</f>
        <v>#N/A</v>
      </c>
      <c r="O1169" t="e">
        <f t="shared" si="19"/>
        <v>#VALUE!</v>
      </c>
    </row>
    <row r="1170" spans="1:15" x14ac:dyDescent="0.45">
      <c r="A1170">
        <f>Coefficients!$A$2</f>
        <v>-2.7351097444414001</v>
      </c>
      <c r="B1170" t="e">
        <f>(Games!D1170)*(-1*Coefficients!$B$2)</f>
        <v>#VALUE!</v>
      </c>
      <c r="C1170" t="e">
        <f>((VLOOKUP(Games!$B1170,Data!$B$1:$XFD$1000, MATCH(Calc!C$1,Data!$B$1:$XFD$1,0), FALSE))*HLOOKUP("def_total_ppa_home", Coefficients!$1:$2, 2,FALSE))+((VLOOKUP(Games!$C1170,Data!$B$1:$XFD$1000, MATCH(Calc!C$1,Data!$B$1:$XFD$1,0), FALSE))*HLOOKUP("def_total_ppa_away", Coefficients!$1:$2, 2,FALSE))</f>
        <v>#N/A</v>
      </c>
      <c r="D1170" t="e">
        <f>(VLOOKUP(Games!$B1170,Data!$B$1:$XFD$1000,MATCH(Calc!D$1,Data!$B$1:$XFD$1,0),FALSE)-VLOOKUP(Games!$C1170,Data!$B$1:$XFD$1000,MATCH(Calc!D$1,Data!$B$1:$XFD$1,0),FALSE))*HLOOKUP("elo_diff", Coefficients!$1:$2, 2,FALSE)</f>
        <v>#N/A</v>
      </c>
      <c r="E1170" t="e">
        <f>(VLOOKUP(Games!$B1170,Data!$B$1:$XFD$1000,MATCH(Calc!E$1,Data!$B$1:$XFD$1,0),FALSE)-VLOOKUP(Games!$C1170,Data!$B$1:$XFD$1000,MATCH(Calc!E$1,Data!$B$1:$XFD$1,0),FALSE))*HLOOKUP("SRS_diff", Coefficients!$1:$2, 2,FALSE)</f>
        <v>#N/A</v>
      </c>
      <c r="F1170" t="e">
        <f>(VLOOKUP(Games!$B1170,Data!$B$1:$XFD$1000,MATCH(Calc!F$1,Data!$B$1:$XFD$1,0),FALSE)-VLOOKUP(Games!$C1170,Data!$B$1:$XFD$1000,MATCH(Calc!F$1,Data!$B$1:$XFD$1,0),FALSE))*HLOOKUP("fpi_diff", Coefficients!$1:$2, 2,FALSE)</f>
        <v>#N/A</v>
      </c>
      <c r="G1170" t="e">
        <f>(VLOOKUP(Games!$B1170,Data!$B$1:$XFD$1000,MATCH(Calc!G$1,Data!$B$1:$XFD$1,0),FALSE)-VLOOKUP(Games!$C1170,Data!$B$1:$XFD$1000,MATCH(Calc!G$1,Data!$B$1:$XFD$1,0),FALSE))*HLOOKUP("Pwr_Rk_diff", Coefficients!$1:$2, 2,FALSE)</f>
        <v>#N/A</v>
      </c>
      <c r="H1170" t="e">
        <f>VLOOKUP(Games!$C1170,Data!$B$1:$XFD$1000,MATCH(Calc!H$1,Data!$B$1:$XFD$1,0),FALSE)*HLOOKUP("AP_away1", Coefficients!$1:$2, 2,FALSE)</f>
        <v>#N/A</v>
      </c>
      <c r="O1170" t="e">
        <f t="shared" si="19"/>
        <v>#VALUE!</v>
      </c>
    </row>
    <row r="1171" spans="1:15" x14ac:dyDescent="0.45">
      <c r="A1171">
        <f>Coefficients!$A$2</f>
        <v>-2.7351097444414001</v>
      </c>
      <c r="B1171" t="e">
        <f>(Games!D1171)*(-1*Coefficients!$B$2)</f>
        <v>#VALUE!</v>
      </c>
      <c r="C1171" t="e">
        <f>((VLOOKUP(Games!$B1171,Data!$B$1:$XFD$1000, MATCH(Calc!C$1,Data!$B$1:$XFD$1,0), FALSE))*HLOOKUP("def_total_ppa_home", Coefficients!$1:$2, 2,FALSE))+((VLOOKUP(Games!$C1171,Data!$B$1:$XFD$1000, MATCH(Calc!C$1,Data!$B$1:$XFD$1,0), FALSE))*HLOOKUP("def_total_ppa_away", Coefficients!$1:$2, 2,FALSE))</f>
        <v>#N/A</v>
      </c>
      <c r="D1171" t="e">
        <f>(VLOOKUP(Games!$B1171,Data!$B$1:$XFD$1000,MATCH(Calc!D$1,Data!$B$1:$XFD$1,0),FALSE)-VLOOKUP(Games!$C1171,Data!$B$1:$XFD$1000,MATCH(Calc!D$1,Data!$B$1:$XFD$1,0),FALSE))*HLOOKUP("elo_diff", Coefficients!$1:$2, 2,FALSE)</f>
        <v>#N/A</v>
      </c>
      <c r="E1171" t="e">
        <f>(VLOOKUP(Games!$B1171,Data!$B$1:$XFD$1000,MATCH(Calc!E$1,Data!$B$1:$XFD$1,0),FALSE)-VLOOKUP(Games!$C1171,Data!$B$1:$XFD$1000,MATCH(Calc!E$1,Data!$B$1:$XFD$1,0),FALSE))*HLOOKUP("SRS_diff", Coefficients!$1:$2, 2,FALSE)</f>
        <v>#N/A</v>
      </c>
      <c r="F1171" t="e">
        <f>(VLOOKUP(Games!$B1171,Data!$B$1:$XFD$1000,MATCH(Calc!F$1,Data!$B$1:$XFD$1,0),FALSE)-VLOOKUP(Games!$C1171,Data!$B$1:$XFD$1000,MATCH(Calc!F$1,Data!$B$1:$XFD$1,0),FALSE))*HLOOKUP("fpi_diff", Coefficients!$1:$2, 2,FALSE)</f>
        <v>#N/A</v>
      </c>
      <c r="G1171" t="e">
        <f>(VLOOKUP(Games!$B1171,Data!$B$1:$XFD$1000,MATCH(Calc!G$1,Data!$B$1:$XFD$1,0),FALSE)-VLOOKUP(Games!$C1171,Data!$B$1:$XFD$1000,MATCH(Calc!G$1,Data!$B$1:$XFD$1,0),FALSE))*HLOOKUP("Pwr_Rk_diff", Coefficients!$1:$2, 2,FALSE)</f>
        <v>#N/A</v>
      </c>
      <c r="H1171" t="e">
        <f>VLOOKUP(Games!$C1171,Data!$B$1:$XFD$1000,MATCH(Calc!H$1,Data!$B$1:$XFD$1,0),FALSE)*HLOOKUP("AP_away1", Coefficients!$1:$2, 2,FALSE)</f>
        <v>#N/A</v>
      </c>
      <c r="O1171" t="e">
        <f t="shared" si="19"/>
        <v>#VALUE!</v>
      </c>
    </row>
    <row r="1172" spans="1:15" x14ac:dyDescent="0.45">
      <c r="A1172">
        <f>Coefficients!$A$2</f>
        <v>-2.7351097444414001</v>
      </c>
      <c r="B1172" t="e">
        <f>(Games!D1172)*(-1*Coefficients!$B$2)</f>
        <v>#VALUE!</v>
      </c>
      <c r="C1172" t="e">
        <f>((VLOOKUP(Games!$B1172,Data!$B$1:$XFD$1000, MATCH(Calc!C$1,Data!$B$1:$XFD$1,0), FALSE))*HLOOKUP("def_total_ppa_home", Coefficients!$1:$2, 2,FALSE))+((VLOOKUP(Games!$C1172,Data!$B$1:$XFD$1000, MATCH(Calc!C$1,Data!$B$1:$XFD$1,0), FALSE))*HLOOKUP("def_total_ppa_away", Coefficients!$1:$2, 2,FALSE))</f>
        <v>#N/A</v>
      </c>
      <c r="D1172" t="e">
        <f>(VLOOKUP(Games!$B1172,Data!$B$1:$XFD$1000,MATCH(Calc!D$1,Data!$B$1:$XFD$1,0),FALSE)-VLOOKUP(Games!$C1172,Data!$B$1:$XFD$1000,MATCH(Calc!D$1,Data!$B$1:$XFD$1,0),FALSE))*HLOOKUP("elo_diff", Coefficients!$1:$2, 2,FALSE)</f>
        <v>#N/A</v>
      </c>
      <c r="E1172" t="e">
        <f>(VLOOKUP(Games!$B1172,Data!$B$1:$XFD$1000,MATCH(Calc!E$1,Data!$B$1:$XFD$1,0),FALSE)-VLOOKUP(Games!$C1172,Data!$B$1:$XFD$1000,MATCH(Calc!E$1,Data!$B$1:$XFD$1,0),FALSE))*HLOOKUP("SRS_diff", Coefficients!$1:$2, 2,FALSE)</f>
        <v>#N/A</v>
      </c>
      <c r="F1172" t="e">
        <f>(VLOOKUP(Games!$B1172,Data!$B$1:$XFD$1000,MATCH(Calc!F$1,Data!$B$1:$XFD$1,0),FALSE)-VLOOKUP(Games!$C1172,Data!$B$1:$XFD$1000,MATCH(Calc!F$1,Data!$B$1:$XFD$1,0),FALSE))*HLOOKUP("fpi_diff", Coefficients!$1:$2, 2,FALSE)</f>
        <v>#N/A</v>
      </c>
      <c r="G1172" t="e">
        <f>(VLOOKUP(Games!$B1172,Data!$B$1:$XFD$1000,MATCH(Calc!G$1,Data!$B$1:$XFD$1,0),FALSE)-VLOOKUP(Games!$C1172,Data!$B$1:$XFD$1000,MATCH(Calc!G$1,Data!$B$1:$XFD$1,0),FALSE))*HLOOKUP("Pwr_Rk_diff", Coefficients!$1:$2, 2,FALSE)</f>
        <v>#N/A</v>
      </c>
      <c r="H1172" t="e">
        <f>VLOOKUP(Games!$C1172,Data!$B$1:$XFD$1000,MATCH(Calc!H$1,Data!$B$1:$XFD$1,0),FALSE)*HLOOKUP("AP_away1", Coefficients!$1:$2, 2,FALSE)</f>
        <v>#N/A</v>
      </c>
      <c r="O1172" t="e">
        <f t="shared" si="19"/>
        <v>#VALUE!</v>
      </c>
    </row>
    <row r="1173" spans="1:15" x14ac:dyDescent="0.45">
      <c r="A1173">
        <f>Coefficients!$A$2</f>
        <v>-2.7351097444414001</v>
      </c>
      <c r="B1173" t="e">
        <f>(Games!D1173)*(-1*Coefficients!$B$2)</f>
        <v>#VALUE!</v>
      </c>
      <c r="C1173" t="e">
        <f>((VLOOKUP(Games!$B1173,Data!$B$1:$XFD$1000, MATCH(Calc!C$1,Data!$B$1:$XFD$1,0), FALSE))*HLOOKUP("def_total_ppa_home", Coefficients!$1:$2, 2,FALSE))+((VLOOKUP(Games!$C1173,Data!$B$1:$XFD$1000, MATCH(Calc!C$1,Data!$B$1:$XFD$1,0), FALSE))*HLOOKUP("def_total_ppa_away", Coefficients!$1:$2, 2,FALSE))</f>
        <v>#N/A</v>
      </c>
      <c r="D1173" t="e">
        <f>(VLOOKUP(Games!$B1173,Data!$B$1:$XFD$1000,MATCH(Calc!D$1,Data!$B$1:$XFD$1,0),FALSE)-VLOOKUP(Games!$C1173,Data!$B$1:$XFD$1000,MATCH(Calc!D$1,Data!$B$1:$XFD$1,0),FALSE))*HLOOKUP("elo_diff", Coefficients!$1:$2, 2,FALSE)</f>
        <v>#N/A</v>
      </c>
      <c r="E1173" t="e">
        <f>(VLOOKUP(Games!$B1173,Data!$B$1:$XFD$1000,MATCH(Calc!E$1,Data!$B$1:$XFD$1,0),FALSE)-VLOOKUP(Games!$C1173,Data!$B$1:$XFD$1000,MATCH(Calc!E$1,Data!$B$1:$XFD$1,0),FALSE))*HLOOKUP("SRS_diff", Coefficients!$1:$2, 2,FALSE)</f>
        <v>#N/A</v>
      </c>
      <c r="F1173" t="e">
        <f>(VLOOKUP(Games!$B1173,Data!$B$1:$XFD$1000,MATCH(Calc!F$1,Data!$B$1:$XFD$1,0),FALSE)-VLOOKUP(Games!$C1173,Data!$B$1:$XFD$1000,MATCH(Calc!F$1,Data!$B$1:$XFD$1,0),FALSE))*HLOOKUP("fpi_diff", Coefficients!$1:$2, 2,FALSE)</f>
        <v>#N/A</v>
      </c>
      <c r="G1173" t="e">
        <f>(VLOOKUP(Games!$B1173,Data!$B$1:$XFD$1000,MATCH(Calc!G$1,Data!$B$1:$XFD$1,0),FALSE)-VLOOKUP(Games!$C1173,Data!$B$1:$XFD$1000,MATCH(Calc!G$1,Data!$B$1:$XFD$1,0),FALSE))*HLOOKUP("Pwr_Rk_diff", Coefficients!$1:$2, 2,FALSE)</f>
        <v>#N/A</v>
      </c>
      <c r="H1173" t="e">
        <f>VLOOKUP(Games!$C1173,Data!$B$1:$XFD$1000,MATCH(Calc!H$1,Data!$B$1:$XFD$1,0),FALSE)*HLOOKUP("AP_away1", Coefficients!$1:$2, 2,FALSE)</f>
        <v>#N/A</v>
      </c>
      <c r="O1173" t="e">
        <f t="shared" si="19"/>
        <v>#VALUE!</v>
      </c>
    </row>
    <row r="1174" spans="1:15" x14ac:dyDescent="0.45">
      <c r="A1174">
        <f>Coefficients!$A$2</f>
        <v>-2.7351097444414001</v>
      </c>
      <c r="B1174" t="e">
        <f>(Games!D1174)*(-1*Coefficients!$B$2)</f>
        <v>#VALUE!</v>
      </c>
      <c r="C1174" t="e">
        <f>((VLOOKUP(Games!$B1174,Data!$B$1:$XFD$1000, MATCH(Calc!C$1,Data!$B$1:$XFD$1,0), FALSE))*HLOOKUP("def_total_ppa_home", Coefficients!$1:$2, 2,FALSE))+((VLOOKUP(Games!$C1174,Data!$B$1:$XFD$1000, MATCH(Calc!C$1,Data!$B$1:$XFD$1,0), FALSE))*HLOOKUP("def_total_ppa_away", Coefficients!$1:$2, 2,FALSE))</f>
        <v>#N/A</v>
      </c>
      <c r="D1174" t="e">
        <f>(VLOOKUP(Games!$B1174,Data!$B$1:$XFD$1000,MATCH(Calc!D$1,Data!$B$1:$XFD$1,0),FALSE)-VLOOKUP(Games!$C1174,Data!$B$1:$XFD$1000,MATCH(Calc!D$1,Data!$B$1:$XFD$1,0),FALSE))*HLOOKUP("elo_diff", Coefficients!$1:$2, 2,FALSE)</f>
        <v>#N/A</v>
      </c>
      <c r="E1174" t="e">
        <f>(VLOOKUP(Games!$B1174,Data!$B$1:$XFD$1000,MATCH(Calc!E$1,Data!$B$1:$XFD$1,0),FALSE)-VLOOKUP(Games!$C1174,Data!$B$1:$XFD$1000,MATCH(Calc!E$1,Data!$B$1:$XFD$1,0),FALSE))*HLOOKUP("SRS_diff", Coefficients!$1:$2, 2,FALSE)</f>
        <v>#N/A</v>
      </c>
      <c r="F1174" t="e">
        <f>(VLOOKUP(Games!$B1174,Data!$B$1:$XFD$1000,MATCH(Calc!F$1,Data!$B$1:$XFD$1,0),FALSE)-VLOOKUP(Games!$C1174,Data!$B$1:$XFD$1000,MATCH(Calc!F$1,Data!$B$1:$XFD$1,0),FALSE))*HLOOKUP("fpi_diff", Coefficients!$1:$2, 2,FALSE)</f>
        <v>#N/A</v>
      </c>
      <c r="G1174" t="e">
        <f>(VLOOKUP(Games!$B1174,Data!$B$1:$XFD$1000,MATCH(Calc!G$1,Data!$B$1:$XFD$1,0),FALSE)-VLOOKUP(Games!$C1174,Data!$B$1:$XFD$1000,MATCH(Calc!G$1,Data!$B$1:$XFD$1,0),FALSE))*HLOOKUP("Pwr_Rk_diff", Coefficients!$1:$2, 2,FALSE)</f>
        <v>#N/A</v>
      </c>
      <c r="H1174" t="e">
        <f>VLOOKUP(Games!$C1174,Data!$B$1:$XFD$1000,MATCH(Calc!H$1,Data!$B$1:$XFD$1,0),FALSE)*HLOOKUP("AP_away1", Coefficients!$1:$2, 2,FALSE)</f>
        <v>#N/A</v>
      </c>
      <c r="O1174" t="e">
        <f t="shared" si="19"/>
        <v>#VALUE!</v>
      </c>
    </row>
    <row r="1175" spans="1:15" x14ac:dyDescent="0.45">
      <c r="A1175">
        <f>Coefficients!$A$2</f>
        <v>-2.7351097444414001</v>
      </c>
      <c r="B1175" t="e">
        <f>(Games!D1175)*(-1*Coefficients!$B$2)</f>
        <v>#VALUE!</v>
      </c>
      <c r="C1175" t="e">
        <f>((VLOOKUP(Games!$B1175,Data!$B$1:$XFD$1000, MATCH(Calc!C$1,Data!$B$1:$XFD$1,0), FALSE))*HLOOKUP("def_total_ppa_home", Coefficients!$1:$2, 2,FALSE))+((VLOOKUP(Games!$C1175,Data!$B$1:$XFD$1000, MATCH(Calc!C$1,Data!$B$1:$XFD$1,0), FALSE))*HLOOKUP("def_total_ppa_away", Coefficients!$1:$2, 2,FALSE))</f>
        <v>#N/A</v>
      </c>
      <c r="D1175" t="e">
        <f>(VLOOKUP(Games!$B1175,Data!$B$1:$XFD$1000,MATCH(Calc!D$1,Data!$B$1:$XFD$1,0),FALSE)-VLOOKUP(Games!$C1175,Data!$B$1:$XFD$1000,MATCH(Calc!D$1,Data!$B$1:$XFD$1,0),FALSE))*HLOOKUP("elo_diff", Coefficients!$1:$2, 2,FALSE)</f>
        <v>#N/A</v>
      </c>
      <c r="E1175" t="e">
        <f>(VLOOKUP(Games!$B1175,Data!$B$1:$XFD$1000,MATCH(Calc!E$1,Data!$B$1:$XFD$1,0),FALSE)-VLOOKUP(Games!$C1175,Data!$B$1:$XFD$1000,MATCH(Calc!E$1,Data!$B$1:$XFD$1,0),FALSE))*HLOOKUP("SRS_diff", Coefficients!$1:$2, 2,FALSE)</f>
        <v>#N/A</v>
      </c>
      <c r="F1175" t="e">
        <f>(VLOOKUP(Games!$B1175,Data!$B$1:$XFD$1000,MATCH(Calc!F$1,Data!$B$1:$XFD$1,0),FALSE)-VLOOKUP(Games!$C1175,Data!$B$1:$XFD$1000,MATCH(Calc!F$1,Data!$B$1:$XFD$1,0),FALSE))*HLOOKUP("fpi_diff", Coefficients!$1:$2, 2,FALSE)</f>
        <v>#N/A</v>
      </c>
      <c r="G1175" t="e">
        <f>(VLOOKUP(Games!$B1175,Data!$B$1:$XFD$1000,MATCH(Calc!G$1,Data!$B$1:$XFD$1,0),FALSE)-VLOOKUP(Games!$C1175,Data!$B$1:$XFD$1000,MATCH(Calc!G$1,Data!$B$1:$XFD$1,0),FALSE))*HLOOKUP("Pwr_Rk_diff", Coefficients!$1:$2, 2,FALSE)</f>
        <v>#N/A</v>
      </c>
      <c r="H1175" t="e">
        <f>VLOOKUP(Games!$C1175,Data!$B$1:$XFD$1000,MATCH(Calc!H$1,Data!$B$1:$XFD$1,0),FALSE)*HLOOKUP("AP_away1", Coefficients!$1:$2, 2,FALSE)</f>
        <v>#N/A</v>
      </c>
      <c r="O1175" t="e">
        <f t="shared" si="19"/>
        <v>#VALUE!</v>
      </c>
    </row>
    <row r="1176" spans="1:15" x14ac:dyDescent="0.45">
      <c r="A1176">
        <f>Coefficients!$A$2</f>
        <v>-2.7351097444414001</v>
      </c>
      <c r="B1176" t="e">
        <f>(Games!D1176)*(-1*Coefficients!$B$2)</f>
        <v>#VALUE!</v>
      </c>
      <c r="C1176" t="e">
        <f>((VLOOKUP(Games!$B1176,Data!$B$1:$XFD$1000, MATCH(Calc!C$1,Data!$B$1:$XFD$1,0), FALSE))*HLOOKUP("def_total_ppa_home", Coefficients!$1:$2, 2,FALSE))+((VLOOKUP(Games!$C1176,Data!$B$1:$XFD$1000, MATCH(Calc!C$1,Data!$B$1:$XFD$1,0), FALSE))*HLOOKUP("def_total_ppa_away", Coefficients!$1:$2, 2,FALSE))</f>
        <v>#N/A</v>
      </c>
      <c r="D1176" t="e">
        <f>(VLOOKUP(Games!$B1176,Data!$B$1:$XFD$1000,MATCH(Calc!D$1,Data!$B$1:$XFD$1,0),FALSE)-VLOOKUP(Games!$C1176,Data!$B$1:$XFD$1000,MATCH(Calc!D$1,Data!$B$1:$XFD$1,0),FALSE))*HLOOKUP("elo_diff", Coefficients!$1:$2, 2,FALSE)</f>
        <v>#N/A</v>
      </c>
      <c r="E1176" t="e">
        <f>(VLOOKUP(Games!$B1176,Data!$B$1:$XFD$1000,MATCH(Calc!E$1,Data!$B$1:$XFD$1,0),FALSE)-VLOOKUP(Games!$C1176,Data!$B$1:$XFD$1000,MATCH(Calc!E$1,Data!$B$1:$XFD$1,0),FALSE))*HLOOKUP("SRS_diff", Coefficients!$1:$2, 2,FALSE)</f>
        <v>#N/A</v>
      </c>
      <c r="F1176" t="e">
        <f>(VLOOKUP(Games!$B1176,Data!$B$1:$XFD$1000,MATCH(Calc!F$1,Data!$B$1:$XFD$1,0),FALSE)-VLOOKUP(Games!$C1176,Data!$B$1:$XFD$1000,MATCH(Calc!F$1,Data!$B$1:$XFD$1,0),FALSE))*HLOOKUP("fpi_diff", Coefficients!$1:$2, 2,FALSE)</f>
        <v>#N/A</v>
      </c>
      <c r="G1176" t="e">
        <f>(VLOOKUP(Games!$B1176,Data!$B$1:$XFD$1000,MATCH(Calc!G$1,Data!$B$1:$XFD$1,0),FALSE)-VLOOKUP(Games!$C1176,Data!$B$1:$XFD$1000,MATCH(Calc!G$1,Data!$B$1:$XFD$1,0),FALSE))*HLOOKUP("Pwr_Rk_diff", Coefficients!$1:$2, 2,FALSE)</f>
        <v>#N/A</v>
      </c>
      <c r="H1176" t="e">
        <f>VLOOKUP(Games!$C1176,Data!$B$1:$XFD$1000,MATCH(Calc!H$1,Data!$B$1:$XFD$1,0),FALSE)*HLOOKUP("AP_away1", Coefficients!$1:$2, 2,FALSE)</f>
        <v>#N/A</v>
      </c>
      <c r="O1176" t="e">
        <f t="shared" si="19"/>
        <v>#VALUE!</v>
      </c>
    </row>
    <row r="1177" spans="1:15" x14ac:dyDescent="0.45">
      <c r="A1177">
        <f>Coefficients!$A$2</f>
        <v>-2.7351097444414001</v>
      </c>
      <c r="B1177" t="e">
        <f>(Games!D1177)*(-1*Coefficients!$B$2)</f>
        <v>#VALUE!</v>
      </c>
      <c r="C1177" t="e">
        <f>((VLOOKUP(Games!$B1177,Data!$B$1:$XFD$1000, MATCH(Calc!C$1,Data!$B$1:$XFD$1,0), FALSE))*HLOOKUP("def_total_ppa_home", Coefficients!$1:$2, 2,FALSE))+((VLOOKUP(Games!$C1177,Data!$B$1:$XFD$1000, MATCH(Calc!C$1,Data!$B$1:$XFD$1,0), FALSE))*HLOOKUP("def_total_ppa_away", Coefficients!$1:$2, 2,FALSE))</f>
        <v>#N/A</v>
      </c>
      <c r="D1177" t="e">
        <f>(VLOOKUP(Games!$B1177,Data!$B$1:$XFD$1000,MATCH(Calc!D$1,Data!$B$1:$XFD$1,0),FALSE)-VLOOKUP(Games!$C1177,Data!$B$1:$XFD$1000,MATCH(Calc!D$1,Data!$B$1:$XFD$1,0),FALSE))*HLOOKUP("elo_diff", Coefficients!$1:$2, 2,FALSE)</f>
        <v>#N/A</v>
      </c>
      <c r="E1177" t="e">
        <f>(VLOOKUP(Games!$B1177,Data!$B$1:$XFD$1000,MATCH(Calc!E$1,Data!$B$1:$XFD$1,0),FALSE)-VLOOKUP(Games!$C1177,Data!$B$1:$XFD$1000,MATCH(Calc!E$1,Data!$B$1:$XFD$1,0),FALSE))*HLOOKUP("SRS_diff", Coefficients!$1:$2, 2,FALSE)</f>
        <v>#N/A</v>
      </c>
      <c r="F1177" t="e">
        <f>(VLOOKUP(Games!$B1177,Data!$B$1:$XFD$1000,MATCH(Calc!F$1,Data!$B$1:$XFD$1,0),FALSE)-VLOOKUP(Games!$C1177,Data!$B$1:$XFD$1000,MATCH(Calc!F$1,Data!$B$1:$XFD$1,0),FALSE))*HLOOKUP("fpi_diff", Coefficients!$1:$2, 2,FALSE)</f>
        <v>#N/A</v>
      </c>
      <c r="G1177" t="e">
        <f>(VLOOKUP(Games!$B1177,Data!$B$1:$XFD$1000,MATCH(Calc!G$1,Data!$B$1:$XFD$1,0),FALSE)-VLOOKUP(Games!$C1177,Data!$B$1:$XFD$1000,MATCH(Calc!G$1,Data!$B$1:$XFD$1,0),FALSE))*HLOOKUP("Pwr_Rk_diff", Coefficients!$1:$2, 2,FALSE)</f>
        <v>#N/A</v>
      </c>
      <c r="H1177" t="e">
        <f>VLOOKUP(Games!$C1177,Data!$B$1:$XFD$1000,MATCH(Calc!H$1,Data!$B$1:$XFD$1,0),FALSE)*HLOOKUP("AP_away1", Coefficients!$1:$2, 2,FALSE)</f>
        <v>#N/A</v>
      </c>
      <c r="O1177" t="e">
        <f t="shared" si="19"/>
        <v>#VALUE!</v>
      </c>
    </row>
    <row r="1178" spans="1:15" x14ac:dyDescent="0.45">
      <c r="A1178">
        <f>Coefficients!$A$2</f>
        <v>-2.7351097444414001</v>
      </c>
      <c r="B1178" t="e">
        <f>(Games!D1178)*(-1*Coefficients!$B$2)</f>
        <v>#VALUE!</v>
      </c>
      <c r="C1178" t="e">
        <f>((VLOOKUP(Games!$B1178,Data!$B$1:$XFD$1000, MATCH(Calc!C$1,Data!$B$1:$XFD$1,0), FALSE))*HLOOKUP("def_total_ppa_home", Coefficients!$1:$2, 2,FALSE))+((VLOOKUP(Games!$C1178,Data!$B$1:$XFD$1000, MATCH(Calc!C$1,Data!$B$1:$XFD$1,0), FALSE))*HLOOKUP("def_total_ppa_away", Coefficients!$1:$2, 2,FALSE))</f>
        <v>#N/A</v>
      </c>
      <c r="D1178" t="e">
        <f>(VLOOKUP(Games!$B1178,Data!$B$1:$XFD$1000,MATCH(Calc!D$1,Data!$B$1:$XFD$1,0),FALSE)-VLOOKUP(Games!$C1178,Data!$B$1:$XFD$1000,MATCH(Calc!D$1,Data!$B$1:$XFD$1,0),FALSE))*HLOOKUP("elo_diff", Coefficients!$1:$2, 2,FALSE)</f>
        <v>#N/A</v>
      </c>
      <c r="E1178" t="e">
        <f>(VLOOKUP(Games!$B1178,Data!$B$1:$XFD$1000,MATCH(Calc!E$1,Data!$B$1:$XFD$1,0),FALSE)-VLOOKUP(Games!$C1178,Data!$B$1:$XFD$1000,MATCH(Calc!E$1,Data!$B$1:$XFD$1,0),FALSE))*HLOOKUP("SRS_diff", Coefficients!$1:$2, 2,FALSE)</f>
        <v>#N/A</v>
      </c>
      <c r="F1178" t="e">
        <f>(VLOOKUP(Games!$B1178,Data!$B$1:$XFD$1000,MATCH(Calc!F$1,Data!$B$1:$XFD$1,0),FALSE)-VLOOKUP(Games!$C1178,Data!$B$1:$XFD$1000,MATCH(Calc!F$1,Data!$B$1:$XFD$1,0),FALSE))*HLOOKUP("fpi_diff", Coefficients!$1:$2, 2,FALSE)</f>
        <v>#N/A</v>
      </c>
      <c r="G1178" t="e">
        <f>(VLOOKUP(Games!$B1178,Data!$B$1:$XFD$1000,MATCH(Calc!G$1,Data!$B$1:$XFD$1,0),FALSE)-VLOOKUP(Games!$C1178,Data!$B$1:$XFD$1000,MATCH(Calc!G$1,Data!$B$1:$XFD$1,0),FALSE))*HLOOKUP("Pwr_Rk_diff", Coefficients!$1:$2, 2,FALSE)</f>
        <v>#N/A</v>
      </c>
      <c r="H1178" t="e">
        <f>VLOOKUP(Games!$C1178,Data!$B$1:$XFD$1000,MATCH(Calc!H$1,Data!$B$1:$XFD$1,0),FALSE)*HLOOKUP("AP_away1", Coefficients!$1:$2, 2,FALSE)</f>
        <v>#N/A</v>
      </c>
      <c r="O1178" t="e">
        <f t="shared" si="19"/>
        <v>#VALUE!</v>
      </c>
    </row>
    <row r="1179" spans="1:15" x14ac:dyDescent="0.45">
      <c r="A1179">
        <f>Coefficients!$A$2</f>
        <v>-2.7351097444414001</v>
      </c>
      <c r="B1179" t="e">
        <f>(Games!D1179)*(-1*Coefficients!$B$2)</f>
        <v>#VALUE!</v>
      </c>
      <c r="C1179" t="e">
        <f>((VLOOKUP(Games!$B1179,Data!$B$1:$XFD$1000, MATCH(Calc!C$1,Data!$B$1:$XFD$1,0), FALSE))*HLOOKUP("def_total_ppa_home", Coefficients!$1:$2, 2,FALSE))+((VLOOKUP(Games!$C1179,Data!$B$1:$XFD$1000, MATCH(Calc!C$1,Data!$B$1:$XFD$1,0), FALSE))*HLOOKUP("def_total_ppa_away", Coefficients!$1:$2, 2,FALSE))</f>
        <v>#N/A</v>
      </c>
      <c r="D1179" t="e">
        <f>(VLOOKUP(Games!$B1179,Data!$B$1:$XFD$1000,MATCH(Calc!D$1,Data!$B$1:$XFD$1,0),FALSE)-VLOOKUP(Games!$C1179,Data!$B$1:$XFD$1000,MATCH(Calc!D$1,Data!$B$1:$XFD$1,0),FALSE))*HLOOKUP("elo_diff", Coefficients!$1:$2, 2,FALSE)</f>
        <v>#N/A</v>
      </c>
      <c r="E1179" t="e">
        <f>(VLOOKUP(Games!$B1179,Data!$B$1:$XFD$1000,MATCH(Calc!E$1,Data!$B$1:$XFD$1,0),FALSE)-VLOOKUP(Games!$C1179,Data!$B$1:$XFD$1000,MATCH(Calc!E$1,Data!$B$1:$XFD$1,0),FALSE))*HLOOKUP("SRS_diff", Coefficients!$1:$2, 2,FALSE)</f>
        <v>#N/A</v>
      </c>
      <c r="F1179" t="e">
        <f>(VLOOKUP(Games!$B1179,Data!$B$1:$XFD$1000,MATCH(Calc!F$1,Data!$B$1:$XFD$1,0),FALSE)-VLOOKUP(Games!$C1179,Data!$B$1:$XFD$1000,MATCH(Calc!F$1,Data!$B$1:$XFD$1,0),FALSE))*HLOOKUP("fpi_diff", Coefficients!$1:$2, 2,FALSE)</f>
        <v>#N/A</v>
      </c>
      <c r="G1179" t="e">
        <f>(VLOOKUP(Games!$B1179,Data!$B$1:$XFD$1000,MATCH(Calc!G$1,Data!$B$1:$XFD$1,0),FALSE)-VLOOKUP(Games!$C1179,Data!$B$1:$XFD$1000,MATCH(Calc!G$1,Data!$B$1:$XFD$1,0),FALSE))*HLOOKUP("Pwr_Rk_diff", Coefficients!$1:$2, 2,FALSE)</f>
        <v>#N/A</v>
      </c>
      <c r="H1179" t="e">
        <f>VLOOKUP(Games!$C1179,Data!$B$1:$XFD$1000,MATCH(Calc!H$1,Data!$B$1:$XFD$1,0),FALSE)*HLOOKUP("AP_away1", Coefficients!$1:$2, 2,FALSE)</f>
        <v>#N/A</v>
      </c>
      <c r="O1179" t="e">
        <f t="shared" si="19"/>
        <v>#VALUE!</v>
      </c>
    </row>
    <row r="1180" spans="1:15" x14ac:dyDescent="0.45">
      <c r="A1180">
        <f>Coefficients!$A$2</f>
        <v>-2.7351097444414001</v>
      </c>
      <c r="B1180" t="e">
        <f>(Games!D1180)*(-1*Coefficients!$B$2)</f>
        <v>#VALUE!</v>
      </c>
      <c r="C1180" t="e">
        <f>((VLOOKUP(Games!$B1180,Data!$B$1:$XFD$1000, MATCH(Calc!C$1,Data!$B$1:$XFD$1,0), FALSE))*HLOOKUP("def_total_ppa_home", Coefficients!$1:$2, 2,FALSE))+((VLOOKUP(Games!$C1180,Data!$B$1:$XFD$1000, MATCH(Calc!C$1,Data!$B$1:$XFD$1,0), FALSE))*HLOOKUP("def_total_ppa_away", Coefficients!$1:$2, 2,FALSE))</f>
        <v>#N/A</v>
      </c>
      <c r="D1180" t="e">
        <f>(VLOOKUP(Games!$B1180,Data!$B$1:$XFD$1000,MATCH(Calc!D$1,Data!$B$1:$XFD$1,0),FALSE)-VLOOKUP(Games!$C1180,Data!$B$1:$XFD$1000,MATCH(Calc!D$1,Data!$B$1:$XFD$1,0),FALSE))*HLOOKUP("elo_diff", Coefficients!$1:$2, 2,FALSE)</f>
        <v>#N/A</v>
      </c>
      <c r="E1180" t="e">
        <f>(VLOOKUP(Games!$B1180,Data!$B$1:$XFD$1000,MATCH(Calc!E$1,Data!$B$1:$XFD$1,0),FALSE)-VLOOKUP(Games!$C1180,Data!$B$1:$XFD$1000,MATCH(Calc!E$1,Data!$B$1:$XFD$1,0),FALSE))*HLOOKUP("SRS_diff", Coefficients!$1:$2, 2,FALSE)</f>
        <v>#N/A</v>
      </c>
      <c r="F1180" t="e">
        <f>(VLOOKUP(Games!$B1180,Data!$B$1:$XFD$1000,MATCH(Calc!F$1,Data!$B$1:$XFD$1,0),FALSE)-VLOOKUP(Games!$C1180,Data!$B$1:$XFD$1000,MATCH(Calc!F$1,Data!$B$1:$XFD$1,0),FALSE))*HLOOKUP("fpi_diff", Coefficients!$1:$2, 2,FALSE)</f>
        <v>#N/A</v>
      </c>
      <c r="G1180" t="e">
        <f>(VLOOKUP(Games!$B1180,Data!$B$1:$XFD$1000,MATCH(Calc!G$1,Data!$B$1:$XFD$1,0),FALSE)-VLOOKUP(Games!$C1180,Data!$B$1:$XFD$1000,MATCH(Calc!G$1,Data!$B$1:$XFD$1,0),FALSE))*HLOOKUP("Pwr_Rk_diff", Coefficients!$1:$2, 2,FALSE)</f>
        <v>#N/A</v>
      </c>
      <c r="H1180" t="e">
        <f>VLOOKUP(Games!$C1180,Data!$B$1:$XFD$1000,MATCH(Calc!H$1,Data!$B$1:$XFD$1,0),FALSE)*HLOOKUP("AP_away1", Coefficients!$1:$2, 2,FALSE)</f>
        <v>#N/A</v>
      </c>
      <c r="O1180" t="e">
        <f t="shared" si="19"/>
        <v>#VALUE!</v>
      </c>
    </row>
    <row r="1181" spans="1:15" x14ac:dyDescent="0.45">
      <c r="A1181">
        <f>Coefficients!$A$2</f>
        <v>-2.7351097444414001</v>
      </c>
      <c r="B1181" t="e">
        <f>(Games!D1181)*(-1*Coefficients!$B$2)</f>
        <v>#VALUE!</v>
      </c>
      <c r="C1181" t="e">
        <f>((VLOOKUP(Games!$B1181,Data!$B$1:$XFD$1000, MATCH(Calc!C$1,Data!$B$1:$XFD$1,0), FALSE))*HLOOKUP("def_total_ppa_home", Coefficients!$1:$2, 2,FALSE))+((VLOOKUP(Games!$C1181,Data!$B$1:$XFD$1000, MATCH(Calc!C$1,Data!$B$1:$XFD$1,0), FALSE))*HLOOKUP("def_total_ppa_away", Coefficients!$1:$2, 2,FALSE))</f>
        <v>#N/A</v>
      </c>
      <c r="D1181" t="e">
        <f>(VLOOKUP(Games!$B1181,Data!$B$1:$XFD$1000,MATCH(Calc!D$1,Data!$B$1:$XFD$1,0),FALSE)-VLOOKUP(Games!$C1181,Data!$B$1:$XFD$1000,MATCH(Calc!D$1,Data!$B$1:$XFD$1,0),FALSE))*HLOOKUP("elo_diff", Coefficients!$1:$2, 2,FALSE)</f>
        <v>#N/A</v>
      </c>
      <c r="E1181" t="e">
        <f>(VLOOKUP(Games!$B1181,Data!$B$1:$XFD$1000,MATCH(Calc!E$1,Data!$B$1:$XFD$1,0),FALSE)-VLOOKUP(Games!$C1181,Data!$B$1:$XFD$1000,MATCH(Calc!E$1,Data!$B$1:$XFD$1,0),FALSE))*HLOOKUP("SRS_diff", Coefficients!$1:$2, 2,FALSE)</f>
        <v>#N/A</v>
      </c>
      <c r="F1181" t="e">
        <f>(VLOOKUP(Games!$B1181,Data!$B$1:$XFD$1000,MATCH(Calc!F$1,Data!$B$1:$XFD$1,0),FALSE)-VLOOKUP(Games!$C1181,Data!$B$1:$XFD$1000,MATCH(Calc!F$1,Data!$B$1:$XFD$1,0),FALSE))*HLOOKUP("fpi_diff", Coefficients!$1:$2, 2,FALSE)</f>
        <v>#N/A</v>
      </c>
      <c r="G1181" t="e">
        <f>(VLOOKUP(Games!$B1181,Data!$B$1:$XFD$1000,MATCH(Calc!G$1,Data!$B$1:$XFD$1,0),FALSE)-VLOOKUP(Games!$C1181,Data!$B$1:$XFD$1000,MATCH(Calc!G$1,Data!$B$1:$XFD$1,0),FALSE))*HLOOKUP("Pwr_Rk_diff", Coefficients!$1:$2, 2,FALSE)</f>
        <v>#N/A</v>
      </c>
      <c r="H1181" t="e">
        <f>VLOOKUP(Games!$C1181,Data!$B$1:$XFD$1000,MATCH(Calc!H$1,Data!$B$1:$XFD$1,0),FALSE)*HLOOKUP("AP_away1", Coefficients!$1:$2, 2,FALSE)</f>
        <v>#N/A</v>
      </c>
      <c r="O1181" t="e">
        <f t="shared" si="19"/>
        <v>#VALUE!</v>
      </c>
    </row>
    <row r="1182" spans="1:15" x14ac:dyDescent="0.45">
      <c r="A1182">
        <f>Coefficients!$A$2</f>
        <v>-2.7351097444414001</v>
      </c>
      <c r="B1182" t="e">
        <f>(Games!D1182)*(-1*Coefficients!$B$2)</f>
        <v>#VALUE!</v>
      </c>
      <c r="C1182" t="e">
        <f>((VLOOKUP(Games!$B1182,Data!$B$1:$XFD$1000, MATCH(Calc!C$1,Data!$B$1:$XFD$1,0), FALSE))*HLOOKUP("def_total_ppa_home", Coefficients!$1:$2, 2,FALSE))+((VLOOKUP(Games!$C1182,Data!$B$1:$XFD$1000, MATCH(Calc!C$1,Data!$B$1:$XFD$1,0), FALSE))*HLOOKUP("def_total_ppa_away", Coefficients!$1:$2, 2,FALSE))</f>
        <v>#N/A</v>
      </c>
      <c r="D1182" t="e">
        <f>(VLOOKUP(Games!$B1182,Data!$B$1:$XFD$1000,MATCH(Calc!D$1,Data!$B$1:$XFD$1,0),FALSE)-VLOOKUP(Games!$C1182,Data!$B$1:$XFD$1000,MATCH(Calc!D$1,Data!$B$1:$XFD$1,0),FALSE))*HLOOKUP("elo_diff", Coefficients!$1:$2, 2,FALSE)</f>
        <v>#N/A</v>
      </c>
      <c r="E1182" t="e">
        <f>(VLOOKUP(Games!$B1182,Data!$B$1:$XFD$1000,MATCH(Calc!E$1,Data!$B$1:$XFD$1,0),FALSE)-VLOOKUP(Games!$C1182,Data!$B$1:$XFD$1000,MATCH(Calc!E$1,Data!$B$1:$XFD$1,0),FALSE))*HLOOKUP("SRS_diff", Coefficients!$1:$2, 2,FALSE)</f>
        <v>#N/A</v>
      </c>
      <c r="F1182" t="e">
        <f>(VLOOKUP(Games!$B1182,Data!$B$1:$XFD$1000,MATCH(Calc!F$1,Data!$B$1:$XFD$1,0),FALSE)-VLOOKUP(Games!$C1182,Data!$B$1:$XFD$1000,MATCH(Calc!F$1,Data!$B$1:$XFD$1,0),FALSE))*HLOOKUP("fpi_diff", Coefficients!$1:$2, 2,FALSE)</f>
        <v>#N/A</v>
      </c>
      <c r="G1182" t="e">
        <f>(VLOOKUP(Games!$B1182,Data!$B$1:$XFD$1000,MATCH(Calc!G$1,Data!$B$1:$XFD$1,0),FALSE)-VLOOKUP(Games!$C1182,Data!$B$1:$XFD$1000,MATCH(Calc!G$1,Data!$B$1:$XFD$1,0),FALSE))*HLOOKUP("Pwr_Rk_diff", Coefficients!$1:$2, 2,FALSE)</f>
        <v>#N/A</v>
      </c>
      <c r="H1182" t="e">
        <f>VLOOKUP(Games!$C1182,Data!$B$1:$XFD$1000,MATCH(Calc!H$1,Data!$B$1:$XFD$1,0),FALSE)*HLOOKUP("AP_away1", Coefficients!$1:$2, 2,FALSE)</f>
        <v>#N/A</v>
      </c>
      <c r="O1182" t="e">
        <f t="shared" si="19"/>
        <v>#VALUE!</v>
      </c>
    </row>
    <row r="1183" spans="1:15" x14ac:dyDescent="0.45">
      <c r="A1183">
        <f>Coefficients!$A$2</f>
        <v>-2.7351097444414001</v>
      </c>
      <c r="B1183" t="e">
        <f>(Games!D1183)*(-1*Coefficients!$B$2)</f>
        <v>#VALUE!</v>
      </c>
      <c r="C1183" t="e">
        <f>((VLOOKUP(Games!$B1183,Data!$B$1:$XFD$1000, MATCH(Calc!C$1,Data!$B$1:$XFD$1,0), FALSE))*HLOOKUP("def_total_ppa_home", Coefficients!$1:$2, 2,FALSE))+((VLOOKUP(Games!$C1183,Data!$B$1:$XFD$1000, MATCH(Calc!C$1,Data!$B$1:$XFD$1,0), FALSE))*HLOOKUP("def_total_ppa_away", Coefficients!$1:$2, 2,FALSE))</f>
        <v>#N/A</v>
      </c>
      <c r="D1183" t="e">
        <f>(VLOOKUP(Games!$B1183,Data!$B$1:$XFD$1000,MATCH(Calc!D$1,Data!$B$1:$XFD$1,0),FALSE)-VLOOKUP(Games!$C1183,Data!$B$1:$XFD$1000,MATCH(Calc!D$1,Data!$B$1:$XFD$1,0),FALSE))*HLOOKUP("elo_diff", Coefficients!$1:$2, 2,FALSE)</f>
        <v>#N/A</v>
      </c>
      <c r="E1183" t="e">
        <f>(VLOOKUP(Games!$B1183,Data!$B$1:$XFD$1000,MATCH(Calc!E$1,Data!$B$1:$XFD$1,0),FALSE)-VLOOKUP(Games!$C1183,Data!$B$1:$XFD$1000,MATCH(Calc!E$1,Data!$B$1:$XFD$1,0),FALSE))*HLOOKUP("SRS_diff", Coefficients!$1:$2, 2,FALSE)</f>
        <v>#N/A</v>
      </c>
      <c r="F1183" t="e">
        <f>(VLOOKUP(Games!$B1183,Data!$B$1:$XFD$1000,MATCH(Calc!F$1,Data!$B$1:$XFD$1,0),FALSE)-VLOOKUP(Games!$C1183,Data!$B$1:$XFD$1000,MATCH(Calc!F$1,Data!$B$1:$XFD$1,0),FALSE))*HLOOKUP("fpi_diff", Coefficients!$1:$2, 2,FALSE)</f>
        <v>#N/A</v>
      </c>
      <c r="G1183" t="e">
        <f>(VLOOKUP(Games!$B1183,Data!$B$1:$XFD$1000,MATCH(Calc!G$1,Data!$B$1:$XFD$1,0),FALSE)-VLOOKUP(Games!$C1183,Data!$B$1:$XFD$1000,MATCH(Calc!G$1,Data!$B$1:$XFD$1,0),FALSE))*HLOOKUP("Pwr_Rk_diff", Coefficients!$1:$2, 2,FALSE)</f>
        <v>#N/A</v>
      </c>
      <c r="H1183" t="e">
        <f>VLOOKUP(Games!$C1183,Data!$B$1:$XFD$1000,MATCH(Calc!H$1,Data!$B$1:$XFD$1,0),FALSE)*HLOOKUP("AP_away1", Coefficients!$1:$2, 2,FALSE)</f>
        <v>#N/A</v>
      </c>
      <c r="O1183" t="e">
        <f t="shared" si="19"/>
        <v>#VALUE!</v>
      </c>
    </row>
    <row r="1184" spans="1:15" x14ac:dyDescent="0.45">
      <c r="A1184">
        <f>Coefficients!$A$2</f>
        <v>-2.7351097444414001</v>
      </c>
      <c r="B1184" t="e">
        <f>(Games!D1184)*(-1*Coefficients!$B$2)</f>
        <v>#VALUE!</v>
      </c>
      <c r="C1184" t="e">
        <f>((VLOOKUP(Games!$B1184,Data!$B$1:$XFD$1000, MATCH(Calc!C$1,Data!$B$1:$XFD$1,0), FALSE))*HLOOKUP("def_total_ppa_home", Coefficients!$1:$2, 2,FALSE))+((VLOOKUP(Games!$C1184,Data!$B$1:$XFD$1000, MATCH(Calc!C$1,Data!$B$1:$XFD$1,0), FALSE))*HLOOKUP("def_total_ppa_away", Coefficients!$1:$2, 2,FALSE))</f>
        <v>#N/A</v>
      </c>
      <c r="D1184" t="e">
        <f>(VLOOKUP(Games!$B1184,Data!$B$1:$XFD$1000,MATCH(Calc!D$1,Data!$B$1:$XFD$1,0),FALSE)-VLOOKUP(Games!$C1184,Data!$B$1:$XFD$1000,MATCH(Calc!D$1,Data!$B$1:$XFD$1,0),FALSE))*HLOOKUP("elo_diff", Coefficients!$1:$2, 2,FALSE)</f>
        <v>#N/A</v>
      </c>
      <c r="E1184" t="e">
        <f>(VLOOKUP(Games!$B1184,Data!$B$1:$XFD$1000,MATCH(Calc!E$1,Data!$B$1:$XFD$1,0),FALSE)-VLOOKUP(Games!$C1184,Data!$B$1:$XFD$1000,MATCH(Calc!E$1,Data!$B$1:$XFD$1,0),FALSE))*HLOOKUP("SRS_diff", Coefficients!$1:$2, 2,FALSE)</f>
        <v>#N/A</v>
      </c>
      <c r="F1184" t="e">
        <f>(VLOOKUP(Games!$B1184,Data!$B$1:$XFD$1000,MATCH(Calc!F$1,Data!$B$1:$XFD$1,0),FALSE)-VLOOKUP(Games!$C1184,Data!$B$1:$XFD$1000,MATCH(Calc!F$1,Data!$B$1:$XFD$1,0),FALSE))*HLOOKUP("fpi_diff", Coefficients!$1:$2, 2,FALSE)</f>
        <v>#N/A</v>
      </c>
      <c r="G1184" t="e">
        <f>(VLOOKUP(Games!$B1184,Data!$B$1:$XFD$1000,MATCH(Calc!G$1,Data!$B$1:$XFD$1,0),FALSE)-VLOOKUP(Games!$C1184,Data!$B$1:$XFD$1000,MATCH(Calc!G$1,Data!$B$1:$XFD$1,0),FALSE))*HLOOKUP("Pwr_Rk_diff", Coefficients!$1:$2, 2,FALSE)</f>
        <v>#N/A</v>
      </c>
      <c r="H1184" t="e">
        <f>VLOOKUP(Games!$C1184,Data!$B$1:$XFD$1000,MATCH(Calc!H$1,Data!$B$1:$XFD$1,0),FALSE)*HLOOKUP("AP_away1", Coefficients!$1:$2, 2,FALSE)</f>
        <v>#N/A</v>
      </c>
      <c r="O1184" t="e">
        <f t="shared" si="19"/>
        <v>#VALUE!</v>
      </c>
    </row>
    <row r="1185" spans="1:15" x14ac:dyDescent="0.45">
      <c r="A1185">
        <f>Coefficients!$A$2</f>
        <v>-2.7351097444414001</v>
      </c>
      <c r="B1185" t="e">
        <f>(Games!D1185)*(-1*Coefficients!$B$2)</f>
        <v>#VALUE!</v>
      </c>
      <c r="C1185" t="e">
        <f>((VLOOKUP(Games!$B1185,Data!$B$1:$XFD$1000, MATCH(Calc!C$1,Data!$B$1:$XFD$1,0), FALSE))*HLOOKUP("def_total_ppa_home", Coefficients!$1:$2, 2,FALSE))+((VLOOKUP(Games!$C1185,Data!$B$1:$XFD$1000, MATCH(Calc!C$1,Data!$B$1:$XFD$1,0), FALSE))*HLOOKUP("def_total_ppa_away", Coefficients!$1:$2, 2,FALSE))</f>
        <v>#N/A</v>
      </c>
      <c r="D1185" t="e">
        <f>(VLOOKUP(Games!$B1185,Data!$B$1:$XFD$1000,MATCH(Calc!D$1,Data!$B$1:$XFD$1,0),FALSE)-VLOOKUP(Games!$C1185,Data!$B$1:$XFD$1000,MATCH(Calc!D$1,Data!$B$1:$XFD$1,0),FALSE))*HLOOKUP("elo_diff", Coefficients!$1:$2, 2,FALSE)</f>
        <v>#N/A</v>
      </c>
      <c r="E1185" t="e">
        <f>(VLOOKUP(Games!$B1185,Data!$B$1:$XFD$1000,MATCH(Calc!E$1,Data!$B$1:$XFD$1,0),FALSE)-VLOOKUP(Games!$C1185,Data!$B$1:$XFD$1000,MATCH(Calc!E$1,Data!$B$1:$XFD$1,0),FALSE))*HLOOKUP("SRS_diff", Coefficients!$1:$2, 2,FALSE)</f>
        <v>#N/A</v>
      </c>
      <c r="F1185" t="e">
        <f>(VLOOKUP(Games!$B1185,Data!$B$1:$XFD$1000,MATCH(Calc!F$1,Data!$B$1:$XFD$1,0),FALSE)-VLOOKUP(Games!$C1185,Data!$B$1:$XFD$1000,MATCH(Calc!F$1,Data!$B$1:$XFD$1,0),FALSE))*HLOOKUP("fpi_diff", Coefficients!$1:$2, 2,FALSE)</f>
        <v>#N/A</v>
      </c>
      <c r="G1185" t="e">
        <f>(VLOOKUP(Games!$B1185,Data!$B$1:$XFD$1000,MATCH(Calc!G$1,Data!$B$1:$XFD$1,0),FALSE)-VLOOKUP(Games!$C1185,Data!$B$1:$XFD$1000,MATCH(Calc!G$1,Data!$B$1:$XFD$1,0),FALSE))*HLOOKUP("Pwr_Rk_diff", Coefficients!$1:$2, 2,FALSE)</f>
        <v>#N/A</v>
      </c>
      <c r="H1185" t="e">
        <f>VLOOKUP(Games!$C1185,Data!$B$1:$XFD$1000,MATCH(Calc!H$1,Data!$B$1:$XFD$1,0),FALSE)*HLOOKUP("AP_away1", Coefficients!$1:$2, 2,FALSE)</f>
        <v>#N/A</v>
      </c>
      <c r="O1185" t="e">
        <f t="shared" si="19"/>
        <v>#VALUE!</v>
      </c>
    </row>
    <row r="1186" spans="1:15" x14ac:dyDescent="0.45">
      <c r="A1186">
        <f>Coefficients!$A$2</f>
        <v>-2.7351097444414001</v>
      </c>
      <c r="B1186" t="e">
        <f>(Games!D1186)*(-1*Coefficients!$B$2)</f>
        <v>#VALUE!</v>
      </c>
      <c r="C1186" t="e">
        <f>((VLOOKUP(Games!$B1186,Data!$B$1:$XFD$1000, MATCH(Calc!C$1,Data!$B$1:$XFD$1,0), FALSE))*HLOOKUP("def_total_ppa_home", Coefficients!$1:$2, 2,FALSE))+((VLOOKUP(Games!$C1186,Data!$B$1:$XFD$1000, MATCH(Calc!C$1,Data!$B$1:$XFD$1,0), FALSE))*HLOOKUP("def_total_ppa_away", Coefficients!$1:$2, 2,FALSE))</f>
        <v>#N/A</v>
      </c>
      <c r="D1186" t="e">
        <f>(VLOOKUP(Games!$B1186,Data!$B$1:$XFD$1000,MATCH(Calc!D$1,Data!$B$1:$XFD$1,0),FALSE)-VLOOKUP(Games!$C1186,Data!$B$1:$XFD$1000,MATCH(Calc!D$1,Data!$B$1:$XFD$1,0),FALSE))*HLOOKUP("elo_diff", Coefficients!$1:$2, 2,FALSE)</f>
        <v>#N/A</v>
      </c>
      <c r="E1186" t="e">
        <f>(VLOOKUP(Games!$B1186,Data!$B$1:$XFD$1000,MATCH(Calc!E$1,Data!$B$1:$XFD$1,0),FALSE)-VLOOKUP(Games!$C1186,Data!$B$1:$XFD$1000,MATCH(Calc!E$1,Data!$B$1:$XFD$1,0),FALSE))*HLOOKUP("SRS_diff", Coefficients!$1:$2, 2,FALSE)</f>
        <v>#N/A</v>
      </c>
      <c r="F1186" t="e">
        <f>(VLOOKUP(Games!$B1186,Data!$B$1:$XFD$1000,MATCH(Calc!F$1,Data!$B$1:$XFD$1,0),FALSE)-VLOOKUP(Games!$C1186,Data!$B$1:$XFD$1000,MATCH(Calc!F$1,Data!$B$1:$XFD$1,0),FALSE))*HLOOKUP("fpi_diff", Coefficients!$1:$2, 2,FALSE)</f>
        <v>#N/A</v>
      </c>
      <c r="G1186" t="e">
        <f>(VLOOKUP(Games!$B1186,Data!$B$1:$XFD$1000,MATCH(Calc!G$1,Data!$B$1:$XFD$1,0),FALSE)-VLOOKUP(Games!$C1186,Data!$B$1:$XFD$1000,MATCH(Calc!G$1,Data!$B$1:$XFD$1,0),FALSE))*HLOOKUP("Pwr_Rk_diff", Coefficients!$1:$2, 2,FALSE)</f>
        <v>#N/A</v>
      </c>
      <c r="H1186" t="e">
        <f>VLOOKUP(Games!$C1186,Data!$B$1:$XFD$1000,MATCH(Calc!H$1,Data!$B$1:$XFD$1,0),FALSE)*HLOOKUP("AP_away1", Coefficients!$1:$2, 2,FALSE)</f>
        <v>#N/A</v>
      </c>
      <c r="O1186" t="e">
        <f t="shared" si="19"/>
        <v>#VALUE!</v>
      </c>
    </row>
    <row r="1187" spans="1:15" x14ac:dyDescent="0.45">
      <c r="A1187">
        <f>Coefficients!$A$2</f>
        <v>-2.7351097444414001</v>
      </c>
      <c r="B1187" t="e">
        <f>(Games!D1187)*(-1*Coefficients!$B$2)</f>
        <v>#VALUE!</v>
      </c>
      <c r="C1187" t="e">
        <f>((VLOOKUP(Games!$B1187,Data!$B$1:$XFD$1000, MATCH(Calc!C$1,Data!$B$1:$XFD$1,0), FALSE))*HLOOKUP("def_total_ppa_home", Coefficients!$1:$2, 2,FALSE))+((VLOOKUP(Games!$C1187,Data!$B$1:$XFD$1000, MATCH(Calc!C$1,Data!$B$1:$XFD$1,0), FALSE))*HLOOKUP("def_total_ppa_away", Coefficients!$1:$2, 2,FALSE))</f>
        <v>#N/A</v>
      </c>
      <c r="D1187" t="e">
        <f>(VLOOKUP(Games!$B1187,Data!$B$1:$XFD$1000,MATCH(Calc!D$1,Data!$B$1:$XFD$1,0),FALSE)-VLOOKUP(Games!$C1187,Data!$B$1:$XFD$1000,MATCH(Calc!D$1,Data!$B$1:$XFD$1,0),FALSE))*HLOOKUP("elo_diff", Coefficients!$1:$2, 2,FALSE)</f>
        <v>#N/A</v>
      </c>
      <c r="E1187" t="e">
        <f>(VLOOKUP(Games!$B1187,Data!$B$1:$XFD$1000,MATCH(Calc!E$1,Data!$B$1:$XFD$1,0),FALSE)-VLOOKUP(Games!$C1187,Data!$B$1:$XFD$1000,MATCH(Calc!E$1,Data!$B$1:$XFD$1,0),FALSE))*HLOOKUP("SRS_diff", Coefficients!$1:$2, 2,FALSE)</f>
        <v>#N/A</v>
      </c>
      <c r="F1187" t="e">
        <f>(VLOOKUP(Games!$B1187,Data!$B$1:$XFD$1000,MATCH(Calc!F$1,Data!$B$1:$XFD$1,0),FALSE)-VLOOKUP(Games!$C1187,Data!$B$1:$XFD$1000,MATCH(Calc!F$1,Data!$B$1:$XFD$1,0),FALSE))*HLOOKUP("fpi_diff", Coefficients!$1:$2, 2,FALSE)</f>
        <v>#N/A</v>
      </c>
      <c r="G1187" t="e">
        <f>(VLOOKUP(Games!$B1187,Data!$B$1:$XFD$1000,MATCH(Calc!G$1,Data!$B$1:$XFD$1,0),FALSE)-VLOOKUP(Games!$C1187,Data!$B$1:$XFD$1000,MATCH(Calc!G$1,Data!$B$1:$XFD$1,0),FALSE))*HLOOKUP("Pwr_Rk_diff", Coefficients!$1:$2, 2,FALSE)</f>
        <v>#N/A</v>
      </c>
      <c r="H1187" t="e">
        <f>VLOOKUP(Games!$C1187,Data!$B$1:$XFD$1000,MATCH(Calc!H$1,Data!$B$1:$XFD$1,0),FALSE)*HLOOKUP("AP_away1", Coefficients!$1:$2, 2,FALSE)</f>
        <v>#N/A</v>
      </c>
      <c r="O1187" t="e">
        <f t="shared" si="19"/>
        <v>#VALUE!</v>
      </c>
    </row>
    <row r="1188" spans="1:15" x14ac:dyDescent="0.45">
      <c r="A1188">
        <f>Coefficients!$A$2</f>
        <v>-2.7351097444414001</v>
      </c>
      <c r="B1188" t="e">
        <f>(Games!D1188)*(-1*Coefficients!$B$2)</f>
        <v>#VALUE!</v>
      </c>
      <c r="C1188" t="e">
        <f>((VLOOKUP(Games!$B1188,Data!$B$1:$XFD$1000, MATCH(Calc!C$1,Data!$B$1:$XFD$1,0), FALSE))*HLOOKUP("def_total_ppa_home", Coefficients!$1:$2, 2,FALSE))+((VLOOKUP(Games!$C1188,Data!$B$1:$XFD$1000, MATCH(Calc!C$1,Data!$B$1:$XFD$1,0), FALSE))*HLOOKUP("def_total_ppa_away", Coefficients!$1:$2, 2,FALSE))</f>
        <v>#N/A</v>
      </c>
      <c r="D1188" t="e">
        <f>(VLOOKUP(Games!$B1188,Data!$B$1:$XFD$1000,MATCH(Calc!D$1,Data!$B$1:$XFD$1,0),FALSE)-VLOOKUP(Games!$C1188,Data!$B$1:$XFD$1000,MATCH(Calc!D$1,Data!$B$1:$XFD$1,0),FALSE))*HLOOKUP("elo_diff", Coefficients!$1:$2, 2,FALSE)</f>
        <v>#N/A</v>
      </c>
      <c r="E1188" t="e">
        <f>(VLOOKUP(Games!$B1188,Data!$B$1:$XFD$1000,MATCH(Calc!E$1,Data!$B$1:$XFD$1,0),FALSE)-VLOOKUP(Games!$C1188,Data!$B$1:$XFD$1000,MATCH(Calc!E$1,Data!$B$1:$XFD$1,0),FALSE))*HLOOKUP("SRS_diff", Coefficients!$1:$2, 2,FALSE)</f>
        <v>#N/A</v>
      </c>
      <c r="F1188" t="e">
        <f>(VLOOKUP(Games!$B1188,Data!$B$1:$XFD$1000,MATCH(Calc!F$1,Data!$B$1:$XFD$1,0),FALSE)-VLOOKUP(Games!$C1188,Data!$B$1:$XFD$1000,MATCH(Calc!F$1,Data!$B$1:$XFD$1,0),FALSE))*HLOOKUP("fpi_diff", Coefficients!$1:$2, 2,FALSE)</f>
        <v>#N/A</v>
      </c>
      <c r="G1188" t="e">
        <f>(VLOOKUP(Games!$B1188,Data!$B$1:$XFD$1000,MATCH(Calc!G$1,Data!$B$1:$XFD$1,0),FALSE)-VLOOKUP(Games!$C1188,Data!$B$1:$XFD$1000,MATCH(Calc!G$1,Data!$B$1:$XFD$1,0),FALSE))*HLOOKUP("Pwr_Rk_diff", Coefficients!$1:$2, 2,FALSE)</f>
        <v>#N/A</v>
      </c>
      <c r="H1188" t="e">
        <f>VLOOKUP(Games!$C1188,Data!$B$1:$XFD$1000,MATCH(Calc!H$1,Data!$B$1:$XFD$1,0),FALSE)*HLOOKUP("AP_away1", Coefficients!$1:$2, 2,FALSE)</f>
        <v>#N/A</v>
      </c>
      <c r="O1188" t="e">
        <f t="shared" si="19"/>
        <v>#VALUE!</v>
      </c>
    </row>
    <row r="1189" spans="1:15" x14ac:dyDescent="0.45">
      <c r="A1189">
        <f>Coefficients!$A$2</f>
        <v>-2.7351097444414001</v>
      </c>
      <c r="B1189" t="e">
        <f>(Games!D1189)*(-1*Coefficients!$B$2)</f>
        <v>#VALUE!</v>
      </c>
      <c r="C1189" t="e">
        <f>((VLOOKUP(Games!$B1189,Data!$B$1:$XFD$1000, MATCH(Calc!C$1,Data!$B$1:$XFD$1,0), FALSE))*HLOOKUP("def_total_ppa_home", Coefficients!$1:$2, 2,FALSE))+((VLOOKUP(Games!$C1189,Data!$B$1:$XFD$1000, MATCH(Calc!C$1,Data!$B$1:$XFD$1,0), FALSE))*HLOOKUP("def_total_ppa_away", Coefficients!$1:$2, 2,FALSE))</f>
        <v>#N/A</v>
      </c>
      <c r="D1189" t="e">
        <f>(VLOOKUP(Games!$B1189,Data!$B$1:$XFD$1000,MATCH(Calc!D$1,Data!$B$1:$XFD$1,0),FALSE)-VLOOKUP(Games!$C1189,Data!$B$1:$XFD$1000,MATCH(Calc!D$1,Data!$B$1:$XFD$1,0),FALSE))*HLOOKUP("elo_diff", Coefficients!$1:$2, 2,FALSE)</f>
        <v>#N/A</v>
      </c>
      <c r="E1189" t="e">
        <f>(VLOOKUP(Games!$B1189,Data!$B$1:$XFD$1000,MATCH(Calc!E$1,Data!$B$1:$XFD$1,0),FALSE)-VLOOKUP(Games!$C1189,Data!$B$1:$XFD$1000,MATCH(Calc!E$1,Data!$B$1:$XFD$1,0),FALSE))*HLOOKUP("SRS_diff", Coefficients!$1:$2, 2,FALSE)</f>
        <v>#N/A</v>
      </c>
      <c r="F1189" t="e">
        <f>(VLOOKUP(Games!$B1189,Data!$B$1:$XFD$1000,MATCH(Calc!F$1,Data!$B$1:$XFD$1,0),FALSE)-VLOOKUP(Games!$C1189,Data!$B$1:$XFD$1000,MATCH(Calc!F$1,Data!$B$1:$XFD$1,0),FALSE))*HLOOKUP("fpi_diff", Coefficients!$1:$2, 2,FALSE)</f>
        <v>#N/A</v>
      </c>
      <c r="G1189" t="e">
        <f>(VLOOKUP(Games!$B1189,Data!$B$1:$XFD$1000,MATCH(Calc!G$1,Data!$B$1:$XFD$1,0),FALSE)-VLOOKUP(Games!$C1189,Data!$B$1:$XFD$1000,MATCH(Calc!G$1,Data!$B$1:$XFD$1,0),FALSE))*HLOOKUP("Pwr_Rk_diff", Coefficients!$1:$2, 2,FALSE)</f>
        <v>#N/A</v>
      </c>
      <c r="H1189" t="e">
        <f>VLOOKUP(Games!$C1189,Data!$B$1:$XFD$1000,MATCH(Calc!H$1,Data!$B$1:$XFD$1,0),FALSE)*HLOOKUP("AP_away1", Coefficients!$1:$2, 2,FALSE)</f>
        <v>#N/A</v>
      </c>
      <c r="O1189" t="e">
        <f t="shared" si="19"/>
        <v>#VALUE!</v>
      </c>
    </row>
    <row r="1190" spans="1:15" x14ac:dyDescent="0.45">
      <c r="A1190">
        <f>Coefficients!$A$2</f>
        <v>-2.7351097444414001</v>
      </c>
      <c r="B1190" t="e">
        <f>(Games!D1190)*(-1*Coefficients!$B$2)</f>
        <v>#VALUE!</v>
      </c>
      <c r="C1190" t="e">
        <f>((VLOOKUP(Games!$B1190,Data!$B$1:$XFD$1000, MATCH(Calc!C$1,Data!$B$1:$XFD$1,0), FALSE))*HLOOKUP("def_total_ppa_home", Coefficients!$1:$2, 2,FALSE))+((VLOOKUP(Games!$C1190,Data!$B$1:$XFD$1000, MATCH(Calc!C$1,Data!$B$1:$XFD$1,0), FALSE))*HLOOKUP("def_total_ppa_away", Coefficients!$1:$2, 2,FALSE))</f>
        <v>#N/A</v>
      </c>
      <c r="D1190" t="e">
        <f>(VLOOKUP(Games!$B1190,Data!$B$1:$XFD$1000,MATCH(Calc!D$1,Data!$B$1:$XFD$1,0),FALSE)-VLOOKUP(Games!$C1190,Data!$B$1:$XFD$1000,MATCH(Calc!D$1,Data!$B$1:$XFD$1,0),FALSE))*HLOOKUP("elo_diff", Coefficients!$1:$2, 2,FALSE)</f>
        <v>#N/A</v>
      </c>
      <c r="E1190" t="e">
        <f>(VLOOKUP(Games!$B1190,Data!$B$1:$XFD$1000,MATCH(Calc!E$1,Data!$B$1:$XFD$1,0),FALSE)-VLOOKUP(Games!$C1190,Data!$B$1:$XFD$1000,MATCH(Calc!E$1,Data!$B$1:$XFD$1,0),FALSE))*HLOOKUP("SRS_diff", Coefficients!$1:$2, 2,FALSE)</f>
        <v>#N/A</v>
      </c>
      <c r="F1190" t="e">
        <f>(VLOOKUP(Games!$B1190,Data!$B$1:$XFD$1000,MATCH(Calc!F$1,Data!$B$1:$XFD$1,0),FALSE)-VLOOKUP(Games!$C1190,Data!$B$1:$XFD$1000,MATCH(Calc!F$1,Data!$B$1:$XFD$1,0),FALSE))*HLOOKUP("fpi_diff", Coefficients!$1:$2, 2,FALSE)</f>
        <v>#N/A</v>
      </c>
      <c r="G1190" t="e">
        <f>(VLOOKUP(Games!$B1190,Data!$B$1:$XFD$1000,MATCH(Calc!G$1,Data!$B$1:$XFD$1,0),FALSE)-VLOOKUP(Games!$C1190,Data!$B$1:$XFD$1000,MATCH(Calc!G$1,Data!$B$1:$XFD$1,0),FALSE))*HLOOKUP("Pwr_Rk_diff", Coefficients!$1:$2, 2,FALSE)</f>
        <v>#N/A</v>
      </c>
      <c r="H1190" t="e">
        <f>VLOOKUP(Games!$C1190,Data!$B$1:$XFD$1000,MATCH(Calc!H$1,Data!$B$1:$XFD$1,0),FALSE)*HLOOKUP("AP_away1", Coefficients!$1:$2, 2,FALSE)</f>
        <v>#N/A</v>
      </c>
      <c r="O1190" t="e">
        <f t="shared" si="19"/>
        <v>#VALUE!</v>
      </c>
    </row>
    <row r="1191" spans="1:15" x14ac:dyDescent="0.45">
      <c r="A1191">
        <f>Coefficients!$A$2</f>
        <v>-2.7351097444414001</v>
      </c>
      <c r="B1191" t="e">
        <f>(Games!D1191)*(-1*Coefficients!$B$2)</f>
        <v>#VALUE!</v>
      </c>
      <c r="C1191" t="e">
        <f>((VLOOKUP(Games!$B1191,Data!$B$1:$XFD$1000, MATCH(Calc!C$1,Data!$B$1:$XFD$1,0), FALSE))*HLOOKUP("def_total_ppa_home", Coefficients!$1:$2, 2,FALSE))+((VLOOKUP(Games!$C1191,Data!$B$1:$XFD$1000, MATCH(Calc!C$1,Data!$B$1:$XFD$1,0), FALSE))*HLOOKUP("def_total_ppa_away", Coefficients!$1:$2, 2,FALSE))</f>
        <v>#N/A</v>
      </c>
      <c r="D1191" t="e">
        <f>(VLOOKUP(Games!$B1191,Data!$B$1:$XFD$1000,MATCH(Calc!D$1,Data!$B$1:$XFD$1,0),FALSE)-VLOOKUP(Games!$C1191,Data!$B$1:$XFD$1000,MATCH(Calc!D$1,Data!$B$1:$XFD$1,0),FALSE))*HLOOKUP("elo_diff", Coefficients!$1:$2, 2,FALSE)</f>
        <v>#N/A</v>
      </c>
      <c r="E1191" t="e">
        <f>(VLOOKUP(Games!$B1191,Data!$B$1:$XFD$1000,MATCH(Calc!E$1,Data!$B$1:$XFD$1,0),FALSE)-VLOOKUP(Games!$C1191,Data!$B$1:$XFD$1000,MATCH(Calc!E$1,Data!$B$1:$XFD$1,0),FALSE))*HLOOKUP("SRS_diff", Coefficients!$1:$2, 2,FALSE)</f>
        <v>#N/A</v>
      </c>
      <c r="F1191" t="e">
        <f>(VLOOKUP(Games!$B1191,Data!$B$1:$XFD$1000,MATCH(Calc!F$1,Data!$B$1:$XFD$1,0),FALSE)-VLOOKUP(Games!$C1191,Data!$B$1:$XFD$1000,MATCH(Calc!F$1,Data!$B$1:$XFD$1,0),FALSE))*HLOOKUP("fpi_diff", Coefficients!$1:$2, 2,FALSE)</f>
        <v>#N/A</v>
      </c>
      <c r="G1191" t="e">
        <f>(VLOOKUP(Games!$B1191,Data!$B$1:$XFD$1000,MATCH(Calc!G$1,Data!$B$1:$XFD$1,0),FALSE)-VLOOKUP(Games!$C1191,Data!$B$1:$XFD$1000,MATCH(Calc!G$1,Data!$B$1:$XFD$1,0),FALSE))*HLOOKUP("Pwr_Rk_diff", Coefficients!$1:$2, 2,FALSE)</f>
        <v>#N/A</v>
      </c>
      <c r="H1191" t="e">
        <f>VLOOKUP(Games!$C1191,Data!$B$1:$XFD$1000,MATCH(Calc!H$1,Data!$B$1:$XFD$1,0),FALSE)*HLOOKUP("AP_away1", Coefficients!$1:$2, 2,FALSE)</f>
        <v>#N/A</v>
      </c>
      <c r="O1191" t="e">
        <f t="shared" si="19"/>
        <v>#VALUE!</v>
      </c>
    </row>
    <row r="1192" spans="1:15" x14ac:dyDescent="0.45">
      <c r="A1192">
        <f>Coefficients!$A$2</f>
        <v>-2.7351097444414001</v>
      </c>
      <c r="B1192" t="e">
        <f>(Games!D1192)*(-1*Coefficients!$B$2)</f>
        <v>#VALUE!</v>
      </c>
      <c r="C1192" t="e">
        <f>((VLOOKUP(Games!$B1192,Data!$B$1:$XFD$1000, MATCH(Calc!C$1,Data!$B$1:$XFD$1,0), FALSE))*HLOOKUP("def_total_ppa_home", Coefficients!$1:$2, 2,FALSE))+((VLOOKUP(Games!$C1192,Data!$B$1:$XFD$1000, MATCH(Calc!C$1,Data!$B$1:$XFD$1,0), FALSE))*HLOOKUP("def_total_ppa_away", Coefficients!$1:$2, 2,FALSE))</f>
        <v>#N/A</v>
      </c>
      <c r="D1192" t="e">
        <f>(VLOOKUP(Games!$B1192,Data!$B$1:$XFD$1000,MATCH(Calc!D$1,Data!$B$1:$XFD$1,0),FALSE)-VLOOKUP(Games!$C1192,Data!$B$1:$XFD$1000,MATCH(Calc!D$1,Data!$B$1:$XFD$1,0),FALSE))*HLOOKUP("elo_diff", Coefficients!$1:$2, 2,FALSE)</f>
        <v>#N/A</v>
      </c>
      <c r="E1192" t="e">
        <f>(VLOOKUP(Games!$B1192,Data!$B$1:$XFD$1000,MATCH(Calc!E$1,Data!$B$1:$XFD$1,0),FALSE)-VLOOKUP(Games!$C1192,Data!$B$1:$XFD$1000,MATCH(Calc!E$1,Data!$B$1:$XFD$1,0),FALSE))*HLOOKUP("SRS_diff", Coefficients!$1:$2, 2,FALSE)</f>
        <v>#N/A</v>
      </c>
      <c r="F1192" t="e">
        <f>(VLOOKUP(Games!$B1192,Data!$B$1:$XFD$1000,MATCH(Calc!F$1,Data!$B$1:$XFD$1,0),FALSE)-VLOOKUP(Games!$C1192,Data!$B$1:$XFD$1000,MATCH(Calc!F$1,Data!$B$1:$XFD$1,0),FALSE))*HLOOKUP("fpi_diff", Coefficients!$1:$2, 2,FALSE)</f>
        <v>#N/A</v>
      </c>
      <c r="G1192" t="e">
        <f>(VLOOKUP(Games!$B1192,Data!$B$1:$XFD$1000,MATCH(Calc!G$1,Data!$B$1:$XFD$1,0),FALSE)-VLOOKUP(Games!$C1192,Data!$B$1:$XFD$1000,MATCH(Calc!G$1,Data!$B$1:$XFD$1,0),FALSE))*HLOOKUP("Pwr_Rk_diff", Coefficients!$1:$2, 2,FALSE)</f>
        <v>#N/A</v>
      </c>
      <c r="H1192" t="e">
        <f>VLOOKUP(Games!$C1192,Data!$B$1:$XFD$1000,MATCH(Calc!H$1,Data!$B$1:$XFD$1,0),FALSE)*HLOOKUP("AP_away1", Coefficients!$1:$2, 2,FALSE)</f>
        <v>#N/A</v>
      </c>
      <c r="O1192" t="e">
        <f t="shared" si="19"/>
        <v>#VALUE!</v>
      </c>
    </row>
    <row r="1193" spans="1:15" x14ac:dyDescent="0.45">
      <c r="A1193">
        <f>Coefficients!$A$2</f>
        <v>-2.7351097444414001</v>
      </c>
      <c r="B1193" t="e">
        <f>(Games!D1193)*(-1*Coefficients!$B$2)</f>
        <v>#VALUE!</v>
      </c>
      <c r="C1193" t="e">
        <f>((VLOOKUP(Games!$B1193,Data!$B$1:$XFD$1000, MATCH(Calc!C$1,Data!$B$1:$XFD$1,0), FALSE))*HLOOKUP("def_total_ppa_home", Coefficients!$1:$2, 2,FALSE))+((VLOOKUP(Games!$C1193,Data!$B$1:$XFD$1000, MATCH(Calc!C$1,Data!$B$1:$XFD$1,0), FALSE))*HLOOKUP("def_total_ppa_away", Coefficients!$1:$2, 2,FALSE))</f>
        <v>#N/A</v>
      </c>
      <c r="D1193" t="e">
        <f>(VLOOKUP(Games!$B1193,Data!$B$1:$XFD$1000,MATCH(Calc!D$1,Data!$B$1:$XFD$1,0),FALSE)-VLOOKUP(Games!$C1193,Data!$B$1:$XFD$1000,MATCH(Calc!D$1,Data!$B$1:$XFD$1,0),FALSE))*HLOOKUP("elo_diff", Coefficients!$1:$2, 2,FALSE)</f>
        <v>#N/A</v>
      </c>
      <c r="E1193" t="e">
        <f>(VLOOKUP(Games!$B1193,Data!$B$1:$XFD$1000,MATCH(Calc!E$1,Data!$B$1:$XFD$1,0),FALSE)-VLOOKUP(Games!$C1193,Data!$B$1:$XFD$1000,MATCH(Calc!E$1,Data!$B$1:$XFD$1,0),FALSE))*HLOOKUP("SRS_diff", Coefficients!$1:$2, 2,FALSE)</f>
        <v>#N/A</v>
      </c>
      <c r="F1193" t="e">
        <f>(VLOOKUP(Games!$B1193,Data!$B$1:$XFD$1000,MATCH(Calc!F$1,Data!$B$1:$XFD$1,0),FALSE)-VLOOKUP(Games!$C1193,Data!$B$1:$XFD$1000,MATCH(Calc!F$1,Data!$B$1:$XFD$1,0),FALSE))*HLOOKUP("fpi_diff", Coefficients!$1:$2, 2,FALSE)</f>
        <v>#N/A</v>
      </c>
      <c r="G1193" t="e">
        <f>(VLOOKUP(Games!$B1193,Data!$B$1:$XFD$1000,MATCH(Calc!G$1,Data!$B$1:$XFD$1,0),FALSE)-VLOOKUP(Games!$C1193,Data!$B$1:$XFD$1000,MATCH(Calc!G$1,Data!$B$1:$XFD$1,0),FALSE))*HLOOKUP("Pwr_Rk_diff", Coefficients!$1:$2, 2,FALSE)</f>
        <v>#N/A</v>
      </c>
      <c r="H1193" t="e">
        <f>VLOOKUP(Games!$C1193,Data!$B$1:$XFD$1000,MATCH(Calc!H$1,Data!$B$1:$XFD$1,0),FALSE)*HLOOKUP("AP_away1", Coefficients!$1:$2, 2,FALSE)</f>
        <v>#N/A</v>
      </c>
      <c r="O1193" t="e">
        <f t="shared" si="19"/>
        <v>#VALUE!</v>
      </c>
    </row>
    <row r="1194" spans="1:15" x14ac:dyDescent="0.45">
      <c r="A1194">
        <f>Coefficients!$A$2</f>
        <v>-2.7351097444414001</v>
      </c>
      <c r="B1194" t="e">
        <f>(Games!D1194)*(-1*Coefficients!$B$2)</f>
        <v>#VALUE!</v>
      </c>
      <c r="C1194" t="e">
        <f>((VLOOKUP(Games!$B1194,Data!$B$1:$XFD$1000, MATCH(Calc!C$1,Data!$B$1:$XFD$1,0), FALSE))*HLOOKUP("def_total_ppa_home", Coefficients!$1:$2, 2,FALSE))+((VLOOKUP(Games!$C1194,Data!$B$1:$XFD$1000, MATCH(Calc!C$1,Data!$B$1:$XFD$1,0), FALSE))*HLOOKUP("def_total_ppa_away", Coefficients!$1:$2, 2,FALSE))</f>
        <v>#N/A</v>
      </c>
      <c r="D1194" t="e">
        <f>(VLOOKUP(Games!$B1194,Data!$B$1:$XFD$1000,MATCH(Calc!D$1,Data!$B$1:$XFD$1,0),FALSE)-VLOOKUP(Games!$C1194,Data!$B$1:$XFD$1000,MATCH(Calc!D$1,Data!$B$1:$XFD$1,0),FALSE))*HLOOKUP("elo_diff", Coefficients!$1:$2, 2,FALSE)</f>
        <v>#N/A</v>
      </c>
      <c r="E1194" t="e">
        <f>(VLOOKUP(Games!$B1194,Data!$B$1:$XFD$1000,MATCH(Calc!E$1,Data!$B$1:$XFD$1,0),FALSE)-VLOOKUP(Games!$C1194,Data!$B$1:$XFD$1000,MATCH(Calc!E$1,Data!$B$1:$XFD$1,0),FALSE))*HLOOKUP("SRS_diff", Coefficients!$1:$2, 2,FALSE)</f>
        <v>#N/A</v>
      </c>
      <c r="F1194" t="e">
        <f>(VLOOKUP(Games!$B1194,Data!$B$1:$XFD$1000,MATCH(Calc!F$1,Data!$B$1:$XFD$1,0),FALSE)-VLOOKUP(Games!$C1194,Data!$B$1:$XFD$1000,MATCH(Calc!F$1,Data!$B$1:$XFD$1,0),FALSE))*HLOOKUP("fpi_diff", Coefficients!$1:$2, 2,FALSE)</f>
        <v>#N/A</v>
      </c>
      <c r="G1194" t="e">
        <f>(VLOOKUP(Games!$B1194,Data!$B$1:$XFD$1000,MATCH(Calc!G$1,Data!$B$1:$XFD$1,0),FALSE)-VLOOKUP(Games!$C1194,Data!$B$1:$XFD$1000,MATCH(Calc!G$1,Data!$B$1:$XFD$1,0),FALSE))*HLOOKUP("Pwr_Rk_diff", Coefficients!$1:$2, 2,FALSE)</f>
        <v>#N/A</v>
      </c>
      <c r="H1194" t="e">
        <f>VLOOKUP(Games!$C1194,Data!$B$1:$XFD$1000,MATCH(Calc!H$1,Data!$B$1:$XFD$1,0),FALSE)*HLOOKUP("AP_away1", Coefficients!$1:$2, 2,FALSE)</f>
        <v>#N/A</v>
      </c>
      <c r="O1194" t="e">
        <f t="shared" si="19"/>
        <v>#VALUE!</v>
      </c>
    </row>
    <row r="1195" spans="1:15" x14ac:dyDescent="0.45">
      <c r="A1195">
        <f>Coefficients!$A$2</f>
        <v>-2.7351097444414001</v>
      </c>
      <c r="B1195" t="e">
        <f>(Games!D1195)*(-1*Coefficients!$B$2)</f>
        <v>#VALUE!</v>
      </c>
      <c r="C1195" t="e">
        <f>((VLOOKUP(Games!$B1195,Data!$B$1:$XFD$1000, MATCH(Calc!C$1,Data!$B$1:$XFD$1,0), FALSE))*HLOOKUP("def_total_ppa_home", Coefficients!$1:$2, 2,FALSE))+((VLOOKUP(Games!$C1195,Data!$B$1:$XFD$1000, MATCH(Calc!C$1,Data!$B$1:$XFD$1,0), FALSE))*HLOOKUP("def_total_ppa_away", Coefficients!$1:$2, 2,FALSE))</f>
        <v>#N/A</v>
      </c>
      <c r="D1195" t="e">
        <f>(VLOOKUP(Games!$B1195,Data!$B$1:$XFD$1000,MATCH(Calc!D$1,Data!$B$1:$XFD$1,0),FALSE)-VLOOKUP(Games!$C1195,Data!$B$1:$XFD$1000,MATCH(Calc!D$1,Data!$B$1:$XFD$1,0),FALSE))*HLOOKUP("elo_diff", Coefficients!$1:$2, 2,FALSE)</f>
        <v>#N/A</v>
      </c>
      <c r="E1195" t="e">
        <f>(VLOOKUP(Games!$B1195,Data!$B$1:$XFD$1000,MATCH(Calc!E$1,Data!$B$1:$XFD$1,0),FALSE)-VLOOKUP(Games!$C1195,Data!$B$1:$XFD$1000,MATCH(Calc!E$1,Data!$B$1:$XFD$1,0),FALSE))*HLOOKUP("SRS_diff", Coefficients!$1:$2, 2,FALSE)</f>
        <v>#N/A</v>
      </c>
      <c r="F1195" t="e">
        <f>(VLOOKUP(Games!$B1195,Data!$B$1:$XFD$1000,MATCH(Calc!F$1,Data!$B$1:$XFD$1,0),FALSE)-VLOOKUP(Games!$C1195,Data!$B$1:$XFD$1000,MATCH(Calc!F$1,Data!$B$1:$XFD$1,0),FALSE))*HLOOKUP("fpi_diff", Coefficients!$1:$2, 2,FALSE)</f>
        <v>#N/A</v>
      </c>
      <c r="G1195" t="e">
        <f>(VLOOKUP(Games!$B1195,Data!$B$1:$XFD$1000,MATCH(Calc!G$1,Data!$B$1:$XFD$1,0),FALSE)-VLOOKUP(Games!$C1195,Data!$B$1:$XFD$1000,MATCH(Calc!G$1,Data!$B$1:$XFD$1,0),FALSE))*HLOOKUP("Pwr_Rk_diff", Coefficients!$1:$2, 2,FALSE)</f>
        <v>#N/A</v>
      </c>
      <c r="H1195" t="e">
        <f>VLOOKUP(Games!$C1195,Data!$B$1:$XFD$1000,MATCH(Calc!H$1,Data!$B$1:$XFD$1,0),FALSE)*HLOOKUP("AP_away1", Coefficients!$1:$2, 2,FALSE)</f>
        <v>#N/A</v>
      </c>
      <c r="O1195" t="e">
        <f t="shared" si="19"/>
        <v>#VALUE!</v>
      </c>
    </row>
    <row r="1196" spans="1:15" x14ac:dyDescent="0.45">
      <c r="A1196">
        <f>Coefficients!$A$2</f>
        <v>-2.7351097444414001</v>
      </c>
      <c r="B1196" t="e">
        <f>(Games!D1196)*(-1*Coefficients!$B$2)</f>
        <v>#VALUE!</v>
      </c>
      <c r="C1196" t="e">
        <f>((VLOOKUP(Games!$B1196,Data!$B$1:$XFD$1000, MATCH(Calc!C$1,Data!$B$1:$XFD$1,0), FALSE))*HLOOKUP("def_total_ppa_home", Coefficients!$1:$2, 2,FALSE))+((VLOOKUP(Games!$C1196,Data!$B$1:$XFD$1000, MATCH(Calc!C$1,Data!$B$1:$XFD$1,0), FALSE))*HLOOKUP("def_total_ppa_away", Coefficients!$1:$2, 2,FALSE))</f>
        <v>#N/A</v>
      </c>
      <c r="D1196" t="e">
        <f>(VLOOKUP(Games!$B1196,Data!$B$1:$XFD$1000,MATCH(Calc!D$1,Data!$B$1:$XFD$1,0),FALSE)-VLOOKUP(Games!$C1196,Data!$B$1:$XFD$1000,MATCH(Calc!D$1,Data!$B$1:$XFD$1,0),FALSE))*HLOOKUP("elo_diff", Coefficients!$1:$2, 2,FALSE)</f>
        <v>#N/A</v>
      </c>
      <c r="E1196" t="e">
        <f>(VLOOKUP(Games!$B1196,Data!$B$1:$XFD$1000,MATCH(Calc!E$1,Data!$B$1:$XFD$1,0),FALSE)-VLOOKUP(Games!$C1196,Data!$B$1:$XFD$1000,MATCH(Calc!E$1,Data!$B$1:$XFD$1,0),FALSE))*HLOOKUP("SRS_diff", Coefficients!$1:$2, 2,FALSE)</f>
        <v>#N/A</v>
      </c>
      <c r="F1196" t="e">
        <f>(VLOOKUP(Games!$B1196,Data!$B$1:$XFD$1000,MATCH(Calc!F$1,Data!$B$1:$XFD$1,0),FALSE)-VLOOKUP(Games!$C1196,Data!$B$1:$XFD$1000,MATCH(Calc!F$1,Data!$B$1:$XFD$1,0),FALSE))*HLOOKUP("fpi_diff", Coefficients!$1:$2, 2,FALSE)</f>
        <v>#N/A</v>
      </c>
      <c r="G1196" t="e">
        <f>(VLOOKUP(Games!$B1196,Data!$B$1:$XFD$1000,MATCH(Calc!G$1,Data!$B$1:$XFD$1,0),FALSE)-VLOOKUP(Games!$C1196,Data!$B$1:$XFD$1000,MATCH(Calc!G$1,Data!$B$1:$XFD$1,0),FALSE))*HLOOKUP("Pwr_Rk_diff", Coefficients!$1:$2, 2,FALSE)</f>
        <v>#N/A</v>
      </c>
      <c r="H1196" t="e">
        <f>VLOOKUP(Games!$C1196,Data!$B$1:$XFD$1000,MATCH(Calc!H$1,Data!$B$1:$XFD$1,0),FALSE)*HLOOKUP("AP_away1", Coefficients!$1:$2, 2,FALSE)</f>
        <v>#N/A</v>
      </c>
      <c r="O1196" t="e">
        <f t="shared" si="19"/>
        <v>#VALUE!</v>
      </c>
    </row>
    <row r="1197" spans="1:15" x14ac:dyDescent="0.45">
      <c r="A1197">
        <f>Coefficients!$A$2</f>
        <v>-2.7351097444414001</v>
      </c>
      <c r="B1197" t="e">
        <f>(Games!D1197)*(-1*Coefficients!$B$2)</f>
        <v>#VALUE!</v>
      </c>
      <c r="C1197" t="e">
        <f>((VLOOKUP(Games!$B1197,Data!$B$1:$XFD$1000, MATCH(Calc!C$1,Data!$B$1:$XFD$1,0), FALSE))*HLOOKUP("def_total_ppa_home", Coefficients!$1:$2, 2,FALSE))+((VLOOKUP(Games!$C1197,Data!$B$1:$XFD$1000, MATCH(Calc!C$1,Data!$B$1:$XFD$1,0), FALSE))*HLOOKUP("def_total_ppa_away", Coefficients!$1:$2, 2,FALSE))</f>
        <v>#N/A</v>
      </c>
      <c r="D1197" t="e">
        <f>(VLOOKUP(Games!$B1197,Data!$B$1:$XFD$1000,MATCH(Calc!D$1,Data!$B$1:$XFD$1,0),FALSE)-VLOOKUP(Games!$C1197,Data!$B$1:$XFD$1000,MATCH(Calc!D$1,Data!$B$1:$XFD$1,0),FALSE))*HLOOKUP("elo_diff", Coefficients!$1:$2, 2,FALSE)</f>
        <v>#N/A</v>
      </c>
      <c r="E1197" t="e">
        <f>(VLOOKUP(Games!$B1197,Data!$B$1:$XFD$1000,MATCH(Calc!E$1,Data!$B$1:$XFD$1,0),FALSE)-VLOOKUP(Games!$C1197,Data!$B$1:$XFD$1000,MATCH(Calc!E$1,Data!$B$1:$XFD$1,0),FALSE))*HLOOKUP("SRS_diff", Coefficients!$1:$2, 2,FALSE)</f>
        <v>#N/A</v>
      </c>
      <c r="F1197" t="e">
        <f>(VLOOKUP(Games!$B1197,Data!$B$1:$XFD$1000,MATCH(Calc!F$1,Data!$B$1:$XFD$1,0),FALSE)-VLOOKUP(Games!$C1197,Data!$B$1:$XFD$1000,MATCH(Calc!F$1,Data!$B$1:$XFD$1,0),FALSE))*HLOOKUP("fpi_diff", Coefficients!$1:$2, 2,FALSE)</f>
        <v>#N/A</v>
      </c>
      <c r="G1197" t="e">
        <f>(VLOOKUP(Games!$B1197,Data!$B$1:$XFD$1000,MATCH(Calc!G$1,Data!$B$1:$XFD$1,0),FALSE)-VLOOKUP(Games!$C1197,Data!$B$1:$XFD$1000,MATCH(Calc!G$1,Data!$B$1:$XFD$1,0),FALSE))*HLOOKUP("Pwr_Rk_diff", Coefficients!$1:$2, 2,FALSE)</f>
        <v>#N/A</v>
      </c>
      <c r="H1197" t="e">
        <f>VLOOKUP(Games!$C1197,Data!$B$1:$XFD$1000,MATCH(Calc!H$1,Data!$B$1:$XFD$1,0),FALSE)*HLOOKUP("AP_away1", Coefficients!$1:$2, 2,FALSE)</f>
        <v>#N/A</v>
      </c>
      <c r="O1197" t="e">
        <f t="shared" si="19"/>
        <v>#VALUE!</v>
      </c>
    </row>
    <row r="1198" spans="1:15" x14ac:dyDescent="0.45">
      <c r="A1198">
        <f>Coefficients!$A$2</f>
        <v>-2.7351097444414001</v>
      </c>
      <c r="B1198" t="e">
        <f>(Games!D1198)*(-1*Coefficients!$B$2)</f>
        <v>#VALUE!</v>
      </c>
      <c r="C1198" t="e">
        <f>((VLOOKUP(Games!$B1198,Data!$B$1:$XFD$1000, MATCH(Calc!C$1,Data!$B$1:$XFD$1,0), FALSE))*HLOOKUP("def_total_ppa_home", Coefficients!$1:$2, 2,FALSE))+((VLOOKUP(Games!$C1198,Data!$B$1:$XFD$1000, MATCH(Calc!C$1,Data!$B$1:$XFD$1,0), FALSE))*HLOOKUP("def_total_ppa_away", Coefficients!$1:$2, 2,FALSE))</f>
        <v>#N/A</v>
      </c>
      <c r="D1198" t="e">
        <f>(VLOOKUP(Games!$B1198,Data!$B$1:$XFD$1000,MATCH(Calc!D$1,Data!$B$1:$XFD$1,0),FALSE)-VLOOKUP(Games!$C1198,Data!$B$1:$XFD$1000,MATCH(Calc!D$1,Data!$B$1:$XFD$1,0),FALSE))*HLOOKUP("elo_diff", Coefficients!$1:$2, 2,FALSE)</f>
        <v>#N/A</v>
      </c>
      <c r="E1198" t="e">
        <f>(VLOOKUP(Games!$B1198,Data!$B$1:$XFD$1000,MATCH(Calc!E$1,Data!$B$1:$XFD$1,0),FALSE)-VLOOKUP(Games!$C1198,Data!$B$1:$XFD$1000,MATCH(Calc!E$1,Data!$B$1:$XFD$1,0),FALSE))*HLOOKUP("SRS_diff", Coefficients!$1:$2, 2,FALSE)</f>
        <v>#N/A</v>
      </c>
      <c r="F1198" t="e">
        <f>(VLOOKUP(Games!$B1198,Data!$B$1:$XFD$1000,MATCH(Calc!F$1,Data!$B$1:$XFD$1,0),FALSE)-VLOOKUP(Games!$C1198,Data!$B$1:$XFD$1000,MATCH(Calc!F$1,Data!$B$1:$XFD$1,0),FALSE))*HLOOKUP("fpi_diff", Coefficients!$1:$2, 2,FALSE)</f>
        <v>#N/A</v>
      </c>
      <c r="G1198" t="e">
        <f>(VLOOKUP(Games!$B1198,Data!$B$1:$XFD$1000,MATCH(Calc!G$1,Data!$B$1:$XFD$1,0),FALSE)-VLOOKUP(Games!$C1198,Data!$B$1:$XFD$1000,MATCH(Calc!G$1,Data!$B$1:$XFD$1,0),FALSE))*HLOOKUP("Pwr_Rk_diff", Coefficients!$1:$2, 2,FALSE)</f>
        <v>#N/A</v>
      </c>
      <c r="H1198" t="e">
        <f>VLOOKUP(Games!$C1198,Data!$B$1:$XFD$1000,MATCH(Calc!H$1,Data!$B$1:$XFD$1,0),FALSE)*HLOOKUP("AP_away1", Coefficients!$1:$2, 2,FALSE)</f>
        <v>#N/A</v>
      </c>
      <c r="O1198" t="e">
        <f t="shared" si="19"/>
        <v>#VALUE!</v>
      </c>
    </row>
    <row r="1199" spans="1:15" x14ac:dyDescent="0.45">
      <c r="A1199">
        <f>Coefficients!$A$2</f>
        <v>-2.7351097444414001</v>
      </c>
      <c r="B1199" t="e">
        <f>(Games!D1199)*(-1*Coefficients!$B$2)</f>
        <v>#VALUE!</v>
      </c>
      <c r="C1199" t="e">
        <f>((VLOOKUP(Games!$B1199,Data!$B$1:$XFD$1000, MATCH(Calc!C$1,Data!$B$1:$XFD$1,0), FALSE))*HLOOKUP("def_total_ppa_home", Coefficients!$1:$2, 2,FALSE))+((VLOOKUP(Games!$C1199,Data!$B$1:$XFD$1000, MATCH(Calc!C$1,Data!$B$1:$XFD$1,0), FALSE))*HLOOKUP("def_total_ppa_away", Coefficients!$1:$2, 2,FALSE))</f>
        <v>#N/A</v>
      </c>
      <c r="D1199" t="e">
        <f>(VLOOKUP(Games!$B1199,Data!$B$1:$XFD$1000,MATCH(Calc!D$1,Data!$B$1:$XFD$1,0),FALSE)-VLOOKUP(Games!$C1199,Data!$B$1:$XFD$1000,MATCH(Calc!D$1,Data!$B$1:$XFD$1,0),FALSE))*HLOOKUP("elo_diff", Coefficients!$1:$2, 2,FALSE)</f>
        <v>#N/A</v>
      </c>
      <c r="E1199" t="e">
        <f>(VLOOKUP(Games!$B1199,Data!$B$1:$XFD$1000,MATCH(Calc!E$1,Data!$B$1:$XFD$1,0),FALSE)-VLOOKUP(Games!$C1199,Data!$B$1:$XFD$1000,MATCH(Calc!E$1,Data!$B$1:$XFD$1,0),FALSE))*HLOOKUP("SRS_diff", Coefficients!$1:$2, 2,FALSE)</f>
        <v>#N/A</v>
      </c>
      <c r="F1199" t="e">
        <f>(VLOOKUP(Games!$B1199,Data!$B$1:$XFD$1000,MATCH(Calc!F$1,Data!$B$1:$XFD$1,0),FALSE)-VLOOKUP(Games!$C1199,Data!$B$1:$XFD$1000,MATCH(Calc!F$1,Data!$B$1:$XFD$1,0),FALSE))*HLOOKUP("fpi_diff", Coefficients!$1:$2, 2,FALSE)</f>
        <v>#N/A</v>
      </c>
      <c r="G1199" t="e">
        <f>(VLOOKUP(Games!$B1199,Data!$B$1:$XFD$1000,MATCH(Calc!G$1,Data!$B$1:$XFD$1,0),FALSE)-VLOOKUP(Games!$C1199,Data!$B$1:$XFD$1000,MATCH(Calc!G$1,Data!$B$1:$XFD$1,0),FALSE))*HLOOKUP("Pwr_Rk_diff", Coefficients!$1:$2, 2,FALSE)</f>
        <v>#N/A</v>
      </c>
      <c r="H1199" t="e">
        <f>VLOOKUP(Games!$C1199,Data!$B$1:$XFD$1000,MATCH(Calc!H$1,Data!$B$1:$XFD$1,0),FALSE)*HLOOKUP("AP_away1", Coefficients!$1:$2, 2,FALSE)</f>
        <v>#N/A</v>
      </c>
      <c r="O1199" t="e">
        <f t="shared" si="19"/>
        <v>#VALUE!</v>
      </c>
    </row>
    <row r="1200" spans="1:15" x14ac:dyDescent="0.45">
      <c r="A1200">
        <f>Coefficients!$A$2</f>
        <v>-2.7351097444414001</v>
      </c>
      <c r="B1200" t="e">
        <f>(Games!D1200)*(-1*Coefficients!$B$2)</f>
        <v>#VALUE!</v>
      </c>
      <c r="C1200" t="e">
        <f>((VLOOKUP(Games!$B1200,Data!$B$1:$XFD$1000, MATCH(Calc!C$1,Data!$B$1:$XFD$1,0), FALSE))*HLOOKUP("def_total_ppa_home", Coefficients!$1:$2, 2,FALSE))+((VLOOKUP(Games!$C1200,Data!$B$1:$XFD$1000, MATCH(Calc!C$1,Data!$B$1:$XFD$1,0), FALSE))*HLOOKUP("def_total_ppa_away", Coefficients!$1:$2, 2,FALSE))</f>
        <v>#N/A</v>
      </c>
      <c r="D1200" t="e">
        <f>(VLOOKUP(Games!$B1200,Data!$B$1:$XFD$1000,MATCH(Calc!D$1,Data!$B$1:$XFD$1,0),FALSE)-VLOOKUP(Games!$C1200,Data!$B$1:$XFD$1000,MATCH(Calc!D$1,Data!$B$1:$XFD$1,0),FALSE))*HLOOKUP("elo_diff", Coefficients!$1:$2, 2,FALSE)</f>
        <v>#N/A</v>
      </c>
      <c r="E1200" t="e">
        <f>(VLOOKUP(Games!$B1200,Data!$B$1:$XFD$1000,MATCH(Calc!E$1,Data!$B$1:$XFD$1,0),FALSE)-VLOOKUP(Games!$C1200,Data!$B$1:$XFD$1000,MATCH(Calc!E$1,Data!$B$1:$XFD$1,0),FALSE))*HLOOKUP("SRS_diff", Coefficients!$1:$2, 2,FALSE)</f>
        <v>#N/A</v>
      </c>
      <c r="F1200" t="e">
        <f>(VLOOKUP(Games!$B1200,Data!$B$1:$XFD$1000,MATCH(Calc!F$1,Data!$B$1:$XFD$1,0),FALSE)-VLOOKUP(Games!$C1200,Data!$B$1:$XFD$1000,MATCH(Calc!F$1,Data!$B$1:$XFD$1,0),FALSE))*HLOOKUP("fpi_diff", Coefficients!$1:$2, 2,FALSE)</f>
        <v>#N/A</v>
      </c>
      <c r="G1200" t="e">
        <f>(VLOOKUP(Games!$B1200,Data!$B$1:$XFD$1000,MATCH(Calc!G$1,Data!$B$1:$XFD$1,0),FALSE)-VLOOKUP(Games!$C1200,Data!$B$1:$XFD$1000,MATCH(Calc!G$1,Data!$B$1:$XFD$1,0),FALSE))*HLOOKUP("Pwr_Rk_diff", Coefficients!$1:$2, 2,FALSE)</f>
        <v>#N/A</v>
      </c>
      <c r="H1200" t="e">
        <f>VLOOKUP(Games!$C1200,Data!$B$1:$XFD$1000,MATCH(Calc!H$1,Data!$B$1:$XFD$1,0),FALSE)*HLOOKUP("AP_away1", Coefficients!$1:$2, 2,FALSE)</f>
        <v>#N/A</v>
      </c>
      <c r="O1200" t="e">
        <f t="shared" si="19"/>
        <v>#VALUE!</v>
      </c>
    </row>
    <row r="1201" spans="1:15" x14ac:dyDescent="0.45">
      <c r="A1201">
        <f>Coefficients!$A$2</f>
        <v>-2.7351097444414001</v>
      </c>
      <c r="B1201" t="e">
        <f>(Games!D1201)*(-1*Coefficients!$B$2)</f>
        <v>#VALUE!</v>
      </c>
      <c r="C1201" t="e">
        <f>((VLOOKUP(Games!$B1201,Data!$B$1:$XFD$1000, MATCH(Calc!C$1,Data!$B$1:$XFD$1,0), FALSE))*HLOOKUP("def_total_ppa_home", Coefficients!$1:$2, 2,FALSE))+((VLOOKUP(Games!$C1201,Data!$B$1:$XFD$1000, MATCH(Calc!C$1,Data!$B$1:$XFD$1,0), FALSE))*HLOOKUP("def_total_ppa_away", Coefficients!$1:$2, 2,FALSE))</f>
        <v>#N/A</v>
      </c>
      <c r="D1201" t="e">
        <f>(VLOOKUP(Games!$B1201,Data!$B$1:$XFD$1000,MATCH(Calc!D$1,Data!$B$1:$XFD$1,0),FALSE)-VLOOKUP(Games!$C1201,Data!$B$1:$XFD$1000,MATCH(Calc!D$1,Data!$B$1:$XFD$1,0),FALSE))*HLOOKUP("elo_diff", Coefficients!$1:$2, 2,FALSE)</f>
        <v>#N/A</v>
      </c>
      <c r="E1201" t="e">
        <f>(VLOOKUP(Games!$B1201,Data!$B$1:$XFD$1000,MATCH(Calc!E$1,Data!$B$1:$XFD$1,0),FALSE)-VLOOKUP(Games!$C1201,Data!$B$1:$XFD$1000,MATCH(Calc!E$1,Data!$B$1:$XFD$1,0),FALSE))*HLOOKUP("SRS_diff", Coefficients!$1:$2, 2,FALSE)</f>
        <v>#N/A</v>
      </c>
      <c r="F1201" t="e">
        <f>(VLOOKUP(Games!$B1201,Data!$B$1:$XFD$1000,MATCH(Calc!F$1,Data!$B$1:$XFD$1,0),FALSE)-VLOOKUP(Games!$C1201,Data!$B$1:$XFD$1000,MATCH(Calc!F$1,Data!$B$1:$XFD$1,0),FALSE))*HLOOKUP("fpi_diff", Coefficients!$1:$2, 2,FALSE)</f>
        <v>#N/A</v>
      </c>
      <c r="G1201" t="e">
        <f>(VLOOKUP(Games!$B1201,Data!$B$1:$XFD$1000,MATCH(Calc!G$1,Data!$B$1:$XFD$1,0),FALSE)-VLOOKUP(Games!$C1201,Data!$B$1:$XFD$1000,MATCH(Calc!G$1,Data!$B$1:$XFD$1,0),FALSE))*HLOOKUP("Pwr_Rk_diff", Coefficients!$1:$2, 2,FALSE)</f>
        <v>#N/A</v>
      </c>
      <c r="H1201" t="e">
        <f>VLOOKUP(Games!$C1201,Data!$B$1:$XFD$1000,MATCH(Calc!H$1,Data!$B$1:$XFD$1,0),FALSE)*HLOOKUP("AP_away1", Coefficients!$1:$2, 2,FALSE)</f>
        <v>#N/A</v>
      </c>
      <c r="O1201" t="e">
        <f t="shared" si="19"/>
        <v>#VALUE!</v>
      </c>
    </row>
    <row r="1202" spans="1:15" x14ac:dyDescent="0.45">
      <c r="A1202">
        <f>Coefficients!$A$2</f>
        <v>-2.7351097444414001</v>
      </c>
      <c r="B1202" t="e">
        <f>(Games!D1202)*(-1*Coefficients!$B$2)</f>
        <v>#VALUE!</v>
      </c>
      <c r="C1202" t="e">
        <f>((VLOOKUP(Games!$B1202,Data!$B$1:$XFD$1000, MATCH(Calc!C$1,Data!$B$1:$XFD$1,0), FALSE))*HLOOKUP("def_total_ppa_home", Coefficients!$1:$2, 2,FALSE))+((VLOOKUP(Games!$C1202,Data!$B$1:$XFD$1000, MATCH(Calc!C$1,Data!$B$1:$XFD$1,0), FALSE))*HLOOKUP("def_total_ppa_away", Coefficients!$1:$2, 2,FALSE))</f>
        <v>#N/A</v>
      </c>
      <c r="D1202" t="e">
        <f>(VLOOKUP(Games!$B1202,Data!$B$1:$XFD$1000,MATCH(Calc!D$1,Data!$B$1:$XFD$1,0),FALSE)-VLOOKUP(Games!$C1202,Data!$B$1:$XFD$1000,MATCH(Calc!D$1,Data!$B$1:$XFD$1,0),FALSE))*HLOOKUP("elo_diff", Coefficients!$1:$2, 2,FALSE)</f>
        <v>#N/A</v>
      </c>
      <c r="E1202" t="e">
        <f>(VLOOKUP(Games!$B1202,Data!$B$1:$XFD$1000,MATCH(Calc!E$1,Data!$B$1:$XFD$1,0),FALSE)-VLOOKUP(Games!$C1202,Data!$B$1:$XFD$1000,MATCH(Calc!E$1,Data!$B$1:$XFD$1,0),FALSE))*HLOOKUP("SRS_diff", Coefficients!$1:$2, 2,FALSE)</f>
        <v>#N/A</v>
      </c>
      <c r="F1202" t="e">
        <f>(VLOOKUP(Games!$B1202,Data!$B$1:$XFD$1000,MATCH(Calc!F$1,Data!$B$1:$XFD$1,0),FALSE)-VLOOKUP(Games!$C1202,Data!$B$1:$XFD$1000,MATCH(Calc!F$1,Data!$B$1:$XFD$1,0),FALSE))*HLOOKUP("fpi_diff", Coefficients!$1:$2, 2,FALSE)</f>
        <v>#N/A</v>
      </c>
      <c r="G1202" t="e">
        <f>(VLOOKUP(Games!$B1202,Data!$B$1:$XFD$1000,MATCH(Calc!G$1,Data!$B$1:$XFD$1,0),FALSE)-VLOOKUP(Games!$C1202,Data!$B$1:$XFD$1000,MATCH(Calc!G$1,Data!$B$1:$XFD$1,0),FALSE))*HLOOKUP("Pwr_Rk_diff", Coefficients!$1:$2, 2,FALSE)</f>
        <v>#N/A</v>
      </c>
      <c r="H1202" t="e">
        <f>VLOOKUP(Games!$C1202,Data!$B$1:$XFD$1000,MATCH(Calc!H$1,Data!$B$1:$XFD$1,0),FALSE)*HLOOKUP("AP_away1", Coefficients!$1:$2, 2,FALSE)</f>
        <v>#N/A</v>
      </c>
      <c r="O1202" t="e">
        <f t="shared" si="19"/>
        <v>#VALUE!</v>
      </c>
    </row>
    <row r="1203" spans="1:15" x14ac:dyDescent="0.45">
      <c r="A1203">
        <f>Coefficients!$A$2</f>
        <v>-2.7351097444414001</v>
      </c>
      <c r="B1203" t="e">
        <f>(Games!D1203)*(-1*Coefficients!$B$2)</f>
        <v>#VALUE!</v>
      </c>
      <c r="C1203" t="e">
        <f>((VLOOKUP(Games!$B1203,Data!$B$1:$XFD$1000, MATCH(Calc!C$1,Data!$B$1:$XFD$1,0), FALSE))*HLOOKUP("def_total_ppa_home", Coefficients!$1:$2, 2,FALSE))+((VLOOKUP(Games!$C1203,Data!$B$1:$XFD$1000, MATCH(Calc!C$1,Data!$B$1:$XFD$1,0), FALSE))*HLOOKUP("def_total_ppa_away", Coefficients!$1:$2, 2,FALSE))</f>
        <v>#N/A</v>
      </c>
      <c r="D1203" t="e">
        <f>(VLOOKUP(Games!$B1203,Data!$B$1:$XFD$1000,MATCH(Calc!D$1,Data!$B$1:$XFD$1,0),FALSE)-VLOOKUP(Games!$C1203,Data!$B$1:$XFD$1000,MATCH(Calc!D$1,Data!$B$1:$XFD$1,0),FALSE))*HLOOKUP("elo_diff", Coefficients!$1:$2, 2,FALSE)</f>
        <v>#N/A</v>
      </c>
      <c r="E1203" t="e">
        <f>(VLOOKUP(Games!$B1203,Data!$B$1:$XFD$1000,MATCH(Calc!E$1,Data!$B$1:$XFD$1,0),FALSE)-VLOOKUP(Games!$C1203,Data!$B$1:$XFD$1000,MATCH(Calc!E$1,Data!$B$1:$XFD$1,0),FALSE))*HLOOKUP("SRS_diff", Coefficients!$1:$2, 2,FALSE)</f>
        <v>#N/A</v>
      </c>
      <c r="F1203" t="e">
        <f>(VLOOKUP(Games!$B1203,Data!$B$1:$XFD$1000,MATCH(Calc!F$1,Data!$B$1:$XFD$1,0),FALSE)-VLOOKUP(Games!$C1203,Data!$B$1:$XFD$1000,MATCH(Calc!F$1,Data!$B$1:$XFD$1,0),FALSE))*HLOOKUP("fpi_diff", Coefficients!$1:$2, 2,FALSE)</f>
        <v>#N/A</v>
      </c>
      <c r="G1203" t="e">
        <f>(VLOOKUP(Games!$B1203,Data!$B$1:$XFD$1000,MATCH(Calc!G$1,Data!$B$1:$XFD$1,0),FALSE)-VLOOKUP(Games!$C1203,Data!$B$1:$XFD$1000,MATCH(Calc!G$1,Data!$B$1:$XFD$1,0),FALSE))*HLOOKUP("Pwr_Rk_diff", Coefficients!$1:$2, 2,FALSE)</f>
        <v>#N/A</v>
      </c>
      <c r="H1203" t="e">
        <f>VLOOKUP(Games!$C1203,Data!$B$1:$XFD$1000,MATCH(Calc!H$1,Data!$B$1:$XFD$1,0),FALSE)*HLOOKUP("AP_away1", Coefficients!$1:$2, 2,FALSE)</f>
        <v>#N/A</v>
      </c>
      <c r="O1203" t="e">
        <f t="shared" si="19"/>
        <v>#VALUE!</v>
      </c>
    </row>
    <row r="1204" spans="1:15" x14ac:dyDescent="0.45">
      <c r="A1204">
        <f>Coefficients!$A$2</f>
        <v>-2.7351097444414001</v>
      </c>
      <c r="B1204" t="e">
        <f>(Games!D1204)*(-1*Coefficients!$B$2)</f>
        <v>#VALUE!</v>
      </c>
      <c r="C1204" t="e">
        <f>((VLOOKUP(Games!$B1204,Data!$B$1:$XFD$1000, MATCH(Calc!C$1,Data!$B$1:$XFD$1,0), FALSE))*HLOOKUP("def_total_ppa_home", Coefficients!$1:$2, 2,FALSE))+((VLOOKUP(Games!$C1204,Data!$B$1:$XFD$1000, MATCH(Calc!C$1,Data!$B$1:$XFD$1,0), FALSE))*HLOOKUP("def_total_ppa_away", Coefficients!$1:$2, 2,FALSE))</f>
        <v>#N/A</v>
      </c>
      <c r="D1204" t="e">
        <f>(VLOOKUP(Games!$B1204,Data!$B$1:$XFD$1000,MATCH(Calc!D$1,Data!$B$1:$XFD$1,0),FALSE)-VLOOKUP(Games!$C1204,Data!$B$1:$XFD$1000,MATCH(Calc!D$1,Data!$B$1:$XFD$1,0),FALSE))*HLOOKUP("elo_diff", Coefficients!$1:$2, 2,FALSE)</f>
        <v>#N/A</v>
      </c>
      <c r="E1204" t="e">
        <f>(VLOOKUP(Games!$B1204,Data!$B$1:$XFD$1000,MATCH(Calc!E$1,Data!$B$1:$XFD$1,0),FALSE)-VLOOKUP(Games!$C1204,Data!$B$1:$XFD$1000,MATCH(Calc!E$1,Data!$B$1:$XFD$1,0),FALSE))*HLOOKUP("SRS_diff", Coefficients!$1:$2, 2,FALSE)</f>
        <v>#N/A</v>
      </c>
      <c r="F1204" t="e">
        <f>(VLOOKUP(Games!$B1204,Data!$B$1:$XFD$1000,MATCH(Calc!F$1,Data!$B$1:$XFD$1,0),FALSE)-VLOOKUP(Games!$C1204,Data!$B$1:$XFD$1000,MATCH(Calc!F$1,Data!$B$1:$XFD$1,0),FALSE))*HLOOKUP("fpi_diff", Coefficients!$1:$2, 2,FALSE)</f>
        <v>#N/A</v>
      </c>
      <c r="G1204" t="e">
        <f>(VLOOKUP(Games!$B1204,Data!$B$1:$XFD$1000,MATCH(Calc!G$1,Data!$B$1:$XFD$1,0),FALSE)-VLOOKUP(Games!$C1204,Data!$B$1:$XFD$1000,MATCH(Calc!G$1,Data!$B$1:$XFD$1,0),FALSE))*HLOOKUP("Pwr_Rk_diff", Coefficients!$1:$2, 2,FALSE)</f>
        <v>#N/A</v>
      </c>
      <c r="H1204" t="e">
        <f>VLOOKUP(Games!$C1204,Data!$B$1:$XFD$1000,MATCH(Calc!H$1,Data!$B$1:$XFD$1,0),FALSE)*HLOOKUP("AP_away1", Coefficients!$1:$2, 2,FALSE)</f>
        <v>#N/A</v>
      </c>
      <c r="O1204" t="e">
        <f t="shared" ref="O1204:O1267" si="20">SUM(A1204:L1204)</f>
        <v>#VALUE!</v>
      </c>
    </row>
    <row r="1205" spans="1:15" x14ac:dyDescent="0.45">
      <c r="A1205">
        <f>Coefficients!$A$2</f>
        <v>-2.7351097444414001</v>
      </c>
      <c r="B1205" t="e">
        <f>(Games!D1205)*(-1*Coefficients!$B$2)</f>
        <v>#VALUE!</v>
      </c>
      <c r="C1205" t="e">
        <f>((VLOOKUP(Games!$B1205,Data!$B$1:$XFD$1000, MATCH(Calc!C$1,Data!$B$1:$XFD$1,0), FALSE))*HLOOKUP("def_total_ppa_home", Coefficients!$1:$2, 2,FALSE))+((VLOOKUP(Games!$C1205,Data!$B$1:$XFD$1000, MATCH(Calc!C$1,Data!$B$1:$XFD$1,0), FALSE))*HLOOKUP("def_total_ppa_away", Coefficients!$1:$2, 2,FALSE))</f>
        <v>#N/A</v>
      </c>
      <c r="D1205" t="e">
        <f>(VLOOKUP(Games!$B1205,Data!$B$1:$XFD$1000,MATCH(Calc!D$1,Data!$B$1:$XFD$1,0),FALSE)-VLOOKUP(Games!$C1205,Data!$B$1:$XFD$1000,MATCH(Calc!D$1,Data!$B$1:$XFD$1,0),FALSE))*HLOOKUP("elo_diff", Coefficients!$1:$2, 2,FALSE)</f>
        <v>#N/A</v>
      </c>
      <c r="E1205" t="e">
        <f>(VLOOKUP(Games!$B1205,Data!$B$1:$XFD$1000,MATCH(Calc!E$1,Data!$B$1:$XFD$1,0),FALSE)-VLOOKUP(Games!$C1205,Data!$B$1:$XFD$1000,MATCH(Calc!E$1,Data!$B$1:$XFD$1,0),FALSE))*HLOOKUP("SRS_diff", Coefficients!$1:$2, 2,FALSE)</f>
        <v>#N/A</v>
      </c>
      <c r="F1205" t="e">
        <f>(VLOOKUP(Games!$B1205,Data!$B$1:$XFD$1000,MATCH(Calc!F$1,Data!$B$1:$XFD$1,0),FALSE)-VLOOKUP(Games!$C1205,Data!$B$1:$XFD$1000,MATCH(Calc!F$1,Data!$B$1:$XFD$1,0),FALSE))*HLOOKUP("fpi_diff", Coefficients!$1:$2, 2,FALSE)</f>
        <v>#N/A</v>
      </c>
      <c r="G1205" t="e">
        <f>(VLOOKUP(Games!$B1205,Data!$B$1:$XFD$1000,MATCH(Calc!G$1,Data!$B$1:$XFD$1,0),FALSE)-VLOOKUP(Games!$C1205,Data!$B$1:$XFD$1000,MATCH(Calc!G$1,Data!$B$1:$XFD$1,0),FALSE))*HLOOKUP("Pwr_Rk_diff", Coefficients!$1:$2, 2,FALSE)</f>
        <v>#N/A</v>
      </c>
      <c r="H1205" t="e">
        <f>VLOOKUP(Games!$C1205,Data!$B$1:$XFD$1000,MATCH(Calc!H$1,Data!$B$1:$XFD$1,0),FALSE)*HLOOKUP("AP_away1", Coefficients!$1:$2, 2,FALSE)</f>
        <v>#N/A</v>
      </c>
      <c r="O1205" t="e">
        <f t="shared" si="20"/>
        <v>#VALUE!</v>
      </c>
    </row>
    <row r="1206" spans="1:15" x14ac:dyDescent="0.45">
      <c r="A1206">
        <f>Coefficients!$A$2</f>
        <v>-2.7351097444414001</v>
      </c>
      <c r="B1206" t="e">
        <f>(Games!D1206)*(-1*Coefficients!$B$2)</f>
        <v>#VALUE!</v>
      </c>
      <c r="C1206" t="e">
        <f>((VLOOKUP(Games!$B1206,Data!$B$1:$XFD$1000, MATCH(Calc!C$1,Data!$B$1:$XFD$1,0), FALSE))*HLOOKUP("def_total_ppa_home", Coefficients!$1:$2, 2,FALSE))+((VLOOKUP(Games!$C1206,Data!$B$1:$XFD$1000, MATCH(Calc!C$1,Data!$B$1:$XFD$1,0), FALSE))*HLOOKUP("def_total_ppa_away", Coefficients!$1:$2, 2,FALSE))</f>
        <v>#N/A</v>
      </c>
      <c r="D1206" t="e">
        <f>(VLOOKUP(Games!$B1206,Data!$B$1:$XFD$1000,MATCH(Calc!D$1,Data!$B$1:$XFD$1,0),FALSE)-VLOOKUP(Games!$C1206,Data!$B$1:$XFD$1000,MATCH(Calc!D$1,Data!$B$1:$XFD$1,0),FALSE))*HLOOKUP("elo_diff", Coefficients!$1:$2, 2,FALSE)</f>
        <v>#N/A</v>
      </c>
      <c r="E1206" t="e">
        <f>(VLOOKUP(Games!$B1206,Data!$B$1:$XFD$1000,MATCH(Calc!E$1,Data!$B$1:$XFD$1,0),FALSE)-VLOOKUP(Games!$C1206,Data!$B$1:$XFD$1000,MATCH(Calc!E$1,Data!$B$1:$XFD$1,0),FALSE))*HLOOKUP("SRS_diff", Coefficients!$1:$2, 2,FALSE)</f>
        <v>#N/A</v>
      </c>
      <c r="F1206" t="e">
        <f>(VLOOKUP(Games!$B1206,Data!$B$1:$XFD$1000,MATCH(Calc!F$1,Data!$B$1:$XFD$1,0),FALSE)-VLOOKUP(Games!$C1206,Data!$B$1:$XFD$1000,MATCH(Calc!F$1,Data!$B$1:$XFD$1,0),FALSE))*HLOOKUP("fpi_diff", Coefficients!$1:$2, 2,FALSE)</f>
        <v>#N/A</v>
      </c>
      <c r="G1206" t="e">
        <f>(VLOOKUP(Games!$B1206,Data!$B$1:$XFD$1000,MATCH(Calc!G$1,Data!$B$1:$XFD$1,0),FALSE)-VLOOKUP(Games!$C1206,Data!$B$1:$XFD$1000,MATCH(Calc!G$1,Data!$B$1:$XFD$1,0),FALSE))*HLOOKUP("Pwr_Rk_diff", Coefficients!$1:$2, 2,FALSE)</f>
        <v>#N/A</v>
      </c>
      <c r="H1206" t="e">
        <f>VLOOKUP(Games!$C1206,Data!$B$1:$XFD$1000,MATCH(Calc!H$1,Data!$B$1:$XFD$1,0),FALSE)*HLOOKUP("AP_away1", Coefficients!$1:$2, 2,FALSE)</f>
        <v>#N/A</v>
      </c>
      <c r="O1206" t="e">
        <f t="shared" si="20"/>
        <v>#VALUE!</v>
      </c>
    </row>
    <row r="1207" spans="1:15" x14ac:dyDescent="0.45">
      <c r="A1207">
        <f>Coefficients!$A$2</f>
        <v>-2.7351097444414001</v>
      </c>
      <c r="B1207" t="e">
        <f>(Games!D1207)*(-1*Coefficients!$B$2)</f>
        <v>#VALUE!</v>
      </c>
      <c r="C1207" t="e">
        <f>((VLOOKUP(Games!$B1207,Data!$B$1:$XFD$1000, MATCH(Calc!C$1,Data!$B$1:$XFD$1,0), FALSE))*HLOOKUP("def_total_ppa_home", Coefficients!$1:$2, 2,FALSE))+((VLOOKUP(Games!$C1207,Data!$B$1:$XFD$1000, MATCH(Calc!C$1,Data!$B$1:$XFD$1,0), FALSE))*HLOOKUP("def_total_ppa_away", Coefficients!$1:$2, 2,FALSE))</f>
        <v>#N/A</v>
      </c>
      <c r="D1207" t="e">
        <f>(VLOOKUP(Games!$B1207,Data!$B$1:$XFD$1000,MATCH(Calc!D$1,Data!$B$1:$XFD$1,0),FALSE)-VLOOKUP(Games!$C1207,Data!$B$1:$XFD$1000,MATCH(Calc!D$1,Data!$B$1:$XFD$1,0),FALSE))*HLOOKUP("elo_diff", Coefficients!$1:$2, 2,FALSE)</f>
        <v>#N/A</v>
      </c>
      <c r="E1207" t="e">
        <f>(VLOOKUP(Games!$B1207,Data!$B$1:$XFD$1000,MATCH(Calc!E$1,Data!$B$1:$XFD$1,0),FALSE)-VLOOKUP(Games!$C1207,Data!$B$1:$XFD$1000,MATCH(Calc!E$1,Data!$B$1:$XFD$1,0),FALSE))*HLOOKUP("SRS_diff", Coefficients!$1:$2, 2,FALSE)</f>
        <v>#N/A</v>
      </c>
      <c r="F1207" t="e">
        <f>(VLOOKUP(Games!$B1207,Data!$B$1:$XFD$1000,MATCH(Calc!F$1,Data!$B$1:$XFD$1,0),FALSE)-VLOOKUP(Games!$C1207,Data!$B$1:$XFD$1000,MATCH(Calc!F$1,Data!$B$1:$XFD$1,0),FALSE))*HLOOKUP("fpi_diff", Coefficients!$1:$2, 2,FALSE)</f>
        <v>#N/A</v>
      </c>
      <c r="G1207" t="e">
        <f>(VLOOKUP(Games!$B1207,Data!$B$1:$XFD$1000,MATCH(Calc!G$1,Data!$B$1:$XFD$1,0),FALSE)-VLOOKUP(Games!$C1207,Data!$B$1:$XFD$1000,MATCH(Calc!G$1,Data!$B$1:$XFD$1,0),FALSE))*HLOOKUP("Pwr_Rk_diff", Coefficients!$1:$2, 2,FALSE)</f>
        <v>#N/A</v>
      </c>
      <c r="H1207" t="e">
        <f>VLOOKUP(Games!$C1207,Data!$B$1:$XFD$1000,MATCH(Calc!H$1,Data!$B$1:$XFD$1,0),FALSE)*HLOOKUP("AP_away1", Coefficients!$1:$2, 2,FALSE)</f>
        <v>#N/A</v>
      </c>
      <c r="O1207" t="e">
        <f t="shared" si="20"/>
        <v>#VALUE!</v>
      </c>
    </row>
    <row r="1208" spans="1:15" x14ac:dyDescent="0.45">
      <c r="A1208">
        <f>Coefficients!$A$2</f>
        <v>-2.7351097444414001</v>
      </c>
      <c r="B1208" t="e">
        <f>(Games!D1208)*(-1*Coefficients!$B$2)</f>
        <v>#VALUE!</v>
      </c>
      <c r="C1208" t="e">
        <f>((VLOOKUP(Games!$B1208,Data!$B$1:$XFD$1000, MATCH(Calc!C$1,Data!$B$1:$XFD$1,0), FALSE))*HLOOKUP("def_total_ppa_home", Coefficients!$1:$2, 2,FALSE))+((VLOOKUP(Games!$C1208,Data!$B$1:$XFD$1000, MATCH(Calc!C$1,Data!$B$1:$XFD$1,0), FALSE))*HLOOKUP("def_total_ppa_away", Coefficients!$1:$2, 2,FALSE))</f>
        <v>#N/A</v>
      </c>
      <c r="D1208" t="e">
        <f>(VLOOKUP(Games!$B1208,Data!$B$1:$XFD$1000,MATCH(Calc!D$1,Data!$B$1:$XFD$1,0),FALSE)-VLOOKUP(Games!$C1208,Data!$B$1:$XFD$1000,MATCH(Calc!D$1,Data!$B$1:$XFD$1,0),FALSE))*HLOOKUP("elo_diff", Coefficients!$1:$2, 2,FALSE)</f>
        <v>#N/A</v>
      </c>
      <c r="E1208" t="e">
        <f>(VLOOKUP(Games!$B1208,Data!$B$1:$XFD$1000,MATCH(Calc!E$1,Data!$B$1:$XFD$1,0),FALSE)-VLOOKUP(Games!$C1208,Data!$B$1:$XFD$1000,MATCH(Calc!E$1,Data!$B$1:$XFD$1,0),FALSE))*HLOOKUP("SRS_diff", Coefficients!$1:$2, 2,FALSE)</f>
        <v>#N/A</v>
      </c>
      <c r="F1208" t="e">
        <f>(VLOOKUP(Games!$B1208,Data!$B$1:$XFD$1000,MATCH(Calc!F$1,Data!$B$1:$XFD$1,0),FALSE)-VLOOKUP(Games!$C1208,Data!$B$1:$XFD$1000,MATCH(Calc!F$1,Data!$B$1:$XFD$1,0),FALSE))*HLOOKUP("fpi_diff", Coefficients!$1:$2, 2,FALSE)</f>
        <v>#N/A</v>
      </c>
      <c r="G1208" t="e">
        <f>(VLOOKUP(Games!$B1208,Data!$B$1:$XFD$1000,MATCH(Calc!G$1,Data!$B$1:$XFD$1,0),FALSE)-VLOOKUP(Games!$C1208,Data!$B$1:$XFD$1000,MATCH(Calc!G$1,Data!$B$1:$XFD$1,0),FALSE))*HLOOKUP("Pwr_Rk_diff", Coefficients!$1:$2, 2,FALSE)</f>
        <v>#N/A</v>
      </c>
      <c r="H1208" t="e">
        <f>VLOOKUP(Games!$C1208,Data!$B$1:$XFD$1000,MATCH(Calc!H$1,Data!$B$1:$XFD$1,0),FALSE)*HLOOKUP("AP_away1", Coefficients!$1:$2, 2,FALSE)</f>
        <v>#N/A</v>
      </c>
      <c r="O1208" t="e">
        <f t="shared" si="20"/>
        <v>#VALUE!</v>
      </c>
    </row>
    <row r="1209" spans="1:15" x14ac:dyDescent="0.45">
      <c r="A1209">
        <f>Coefficients!$A$2</f>
        <v>-2.7351097444414001</v>
      </c>
      <c r="B1209" t="e">
        <f>(Games!D1209)*(-1*Coefficients!$B$2)</f>
        <v>#VALUE!</v>
      </c>
      <c r="C1209" t="e">
        <f>((VLOOKUP(Games!$B1209,Data!$B$1:$XFD$1000, MATCH(Calc!C$1,Data!$B$1:$XFD$1,0), FALSE))*HLOOKUP("def_total_ppa_home", Coefficients!$1:$2, 2,FALSE))+((VLOOKUP(Games!$C1209,Data!$B$1:$XFD$1000, MATCH(Calc!C$1,Data!$B$1:$XFD$1,0), FALSE))*HLOOKUP("def_total_ppa_away", Coefficients!$1:$2, 2,FALSE))</f>
        <v>#N/A</v>
      </c>
      <c r="D1209" t="e">
        <f>(VLOOKUP(Games!$B1209,Data!$B$1:$XFD$1000,MATCH(Calc!D$1,Data!$B$1:$XFD$1,0),FALSE)-VLOOKUP(Games!$C1209,Data!$B$1:$XFD$1000,MATCH(Calc!D$1,Data!$B$1:$XFD$1,0),FALSE))*HLOOKUP("elo_diff", Coefficients!$1:$2, 2,FALSE)</f>
        <v>#N/A</v>
      </c>
      <c r="E1209" t="e">
        <f>(VLOOKUP(Games!$B1209,Data!$B$1:$XFD$1000,MATCH(Calc!E$1,Data!$B$1:$XFD$1,0),FALSE)-VLOOKUP(Games!$C1209,Data!$B$1:$XFD$1000,MATCH(Calc!E$1,Data!$B$1:$XFD$1,0),FALSE))*HLOOKUP("SRS_diff", Coefficients!$1:$2, 2,FALSE)</f>
        <v>#N/A</v>
      </c>
      <c r="F1209" t="e">
        <f>(VLOOKUP(Games!$B1209,Data!$B$1:$XFD$1000,MATCH(Calc!F$1,Data!$B$1:$XFD$1,0),FALSE)-VLOOKUP(Games!$C1209,Data!$B$1:$XFD$1000,MATCH(Calc!F$1,Data!$B$1:$XFD$1,0),FALSE))*HLOOKUP("fpi_diff", Coefficients!$1:$2, 2,FALSE)</f>
        <v>#N/A</v>
      </c>
      <c r="G1209" t="e">
        <f>(VLOOKUP(Games!$B1209,Data!$B$1:$XFD$1000,MATCH(Calc!G$1,Data!$B$1:$XFD$1,0),FALSE)-VLOOKUP(Games!$C1209,Data!$B$1:$XFD$1000,MATCH(Calc!G$1,Data!$B$1:$XFD$1,0),FALSE))*HLOOKUP("Pwr_Rk_diff", Coefficients!$1:$2, 2,FALSE)</f>
        <v>#N/A</v>
      </c>
      <c r="H1209" t="e">
        <f>VLOOKUP(Games!$C1209,Data!$B$1:$XFD$1000,MATCH(Calc!H$1,Data!$B$1:$XFD$1,0),FALSE)*HLOOKUP("AP_away1", Coefficients!$1:$2, 2,FALSE)</f>
        <v>#N/A</v>
      </c>
      <c r="O1209" t="e">
        <f t="shared" si="20"/>
        <v>#VALUE!</v>
      </c>
    </row>
    <row r="1210" spans="1:15" x14ac:dyDescent="0.45">
      <c r="A1210">
        <f>Coefficients!$A$2</f>
        <v>-2.7351097444414001</v>
      </c>
      <c r="B1210" t="e">
        <f>(Games!D1210)*(-1*Coefficients!$B$2)</f>
        <v>#VALUE!</v>
      </c>
      <c r="C1210" t="e">
        <f>((VLOOKUP(Games!$B1210,Data!$B$1:$XFD$1000, MATCH(Calc!C$1,Data!$B$1:$XFD$1,0), FALSE))*HLOOKUP("def_total_ppa_home", Coefficients!$1:$2, 2,FALSE))+((VLOOKUP(Games!$C1210,Data!$B$1:$XFD$1000, MATCH(Calc!C$1,Data!$B$1:$XFD$1,0), FALSE))*HLOOKUP("def_total_ppa_away", Coefficients!$1:$2, 2,FALSE))</f>
        <v>#N/A</v>
      </c>
      <c r="D1210" t="e">
        <f>(VLOOKUP(Games!$B1210,Data!$B$1:$XFD$1000,MATCH(Calc!D$1,Data!$B$1:$XFD$1,0),FALSE)-VLOOKUP(Games!$C1210,Data!$B$1:$XFD$1000,MATCH(Calc!D$1,Data!$B$1:$XFD$1,0),FALSE))*HLOOKUP("elo_diff", Coefficients!$1:$2, 2,FALSE)</f>
        <v>#N/A</v>
      </c>
      <c r="E1210" t="e">
        <f>(VLOOKUP(Games!$B1210,Data!$B$1:$XFD$1000,MATCH(Calc!E$1,Data!$B$1:$XFD$1,0),FALSE)-VLOOKUP(Games!$C1210,Data!$B$1:$XFD$1000,MATCH(Calc!E$1,Data!$B$1:$XFD$1,0),FALSE))*HLOOKUP("SRS_diff", Coefficients!$1:$2, 2,FALSE)</f>
        <v>#N/A</v>
      </c>
      <c r="F1210" t="e">
        <f>(VLOOKUP(Games!$B1210,Data!$B$1:$XFD$1000,MATCH(Calc!F$1,Data!$B$1:$XFD$1,0),FALSE)-VLOOKUP(Games!$C1210,Data!$B$1:$XFD$1000,MATCH(Calc!F$1,Data!$B$1:$XFD$1,0),FALSE))*HLOOKUP("fpi_diff", Coefficients!$1:$2, 2,FALSE)</f>
        <v>#N/A</v>
      </c>
      <c r="G1210" t="e">
        <f>(VLOOKUP(Games!$B1210,Data!$B$1:$XFD$1000,MATCH(Calc!G$1,Data!$B$1:$XFD$1,0),FALSE)-VLOOKUP(Games!$C1210,Data!$B$1:$XFD$1000,MATCH(Calc!G$1,Data!$B$1:$XFD$1,0),FALSE))*HLOOKUP("Pwr_Rk_diff", Coefficients!$1:$2, 2,FALSE)</f>
        <v>#N/A</v>
      </c>
      <c r="H1210" t="e">
        <f>VLOOKUP(Games!$C1210,Data!$B$1:$XFD$1000,MATCH(Calc!H$1,Data!$B$1:$XFD$1,0),FALSE)*HLOOKUP("AP_away1", Coefficients!$1:$2, 2,FALSE)</f>
        <v>#N/A</v>
      </c>
      <c r="O1210" t="e">
        <f t="shared" si="20"/>
        <v>#VALUE!</v>
      </c>
    </row>
    <row r="1211" spans="1:15" x14ac:dyDescent="0.45">
      <c r="A1211">
        <f>Coefficients!$A$2</f>
        <v>-2.7351097444414001</v>
      </c>
      <c r="B1211" t="e">
        <f>(Games!D1211)*(-1*Coefficients!$B$2)</f>
        <v>#VALUE!</v>
      </c>
      <c r="C1211" t="e">
        <f>((VLOOKUP(Games!$B1211,Data!$B$1:$XFD$1000, MATCH(Calc!C$1,Data!$B$1:$XFD$1,0), FALSE))*HLOOKUP("def_total_ppa_home", Coefficients!$1:$2, 2,FALSE))+((VLOOKUP(Games!$C1211,Data!$B$1:$XFD$1000, MATCH(Calc!C$1,Data!$B$1:$XFD$1,0), FALSE))*HLOOKUP("def_total_ppa_away", Coefficients!$1:$2, 2,FALSE))</f>
        <v>#N/A</v>
      </c>
      <c r="D1211" t="e">
        <f>(VLOOKUP(Games!$B1211,Data!$B$1:$XFD$1000,MATCH(Calc!D$1,Data!$B$1:$XFD$1,0),FALSE)-VLOOKUP(Games!$C1211,Data!$B$1:$XFD$1000,MATCH(Calc!D$1,Data!$B$1:$XFD$1,0),FALSE))*HLOOKUP("elo_diff", Coefficients!$1:$2, 2,FALSE)</f>
        <v>#N/A</v>
      </c>
      <c r="E1211" t="e">
        <f>(VLOOKUP(Games!$B1211,Data!$B$1:$XFD$1000,MATCH(Calc!E$1,Data!$B$1:$XFD$1,0),FALSE)-VLOOKUP(Games!$C1211,Data!$B$1:$XFD$1000,MATCH(Calc!E$1,Data!$B$1:$XFD$1,0),FALSE))*HLOOKUP("SRS_diff", Coefficients!$1:$2, 2,FALSE)</f>
        <v>#N/A</v>
      </c>
      <c r="F1211" t="e">
        <f>(VLOOKUP(Games!$B1211,Data!$B$1:$XFD$1000,MATCH(Calc!F$1,Data!$B$1:$XFD$1,0),FALSE)-VLOOKUP(Games!$C1211,Data!$B$1:$XFD$1000,MATCH(Calc!F$1,Data!$B$1:$XFD$1,0),FALSE))*HLOOKUP("fpi_diff", Coefficients!$1:$2, 2,FALSE)</f>
        <v>#N/A</v>
      </c>
      <c r="G1211" t="e">
        <f>(VLOOKUP(Games!$B1211,Data!$B$1:$XFD$1000,MATCH(Calc!G$1,Data!$B$1:$XFD$1,0),FALSE)-VLOOKUP(Games!$C1211,Data!$B$1:$XFD$1000,MATCH(Calc!G$1,Data!$B$1:$XFD$1,0),FALSE))*HLOOKUP("Pwr_Rk_diff", Coefficients!$1:$2, 2,FALSE)</f>
        <v>#N/A</v>
      </c>
      <c r="H1211" t="e">
        <f>VLOOKUP(Games!$C1211,Data!$B$1:$XFD$1000,MATCH(Calc!H$1,Data!$B$1:$XFD$1,0),FALSE)*HLOOKUP("AP_away1", Coefficients!$1:$2, 2,FALSE)</f>
        <v>#N/A</v>
      </c>
      <c r="O1211" t="e">
        <f t="shared" si="20"/>
        <v>#VALUE!</v>
      </c>
    </row>
    <row r="1212" spans="1:15" x14ac:dyDescent="0.45">
      <c r="A1212">
        <f>Coefficients!$A$2</f>
        <v>-2.7351097444414001</v>
      </c>
      <c r="B1212" t="e">
        <f>(Games!D1212)*(-1*Coefficients!$B$2)</f>
        <v>#VALUE!</v>
      </c>
      <c r="C1212" t="e">
        <f>((VLOOKUP(Games!$B1212,Data!$B$1:$XFD$1000, MATCH(Calc!C$1,Data!$B$1:$XFD$1,0), FALSE))*HLOOKUP("def_total_ppa_home", Coefficients!$1:$2, 2,FALSE))+((VLOOKUP(Games!$C1212,Data!$B$1:$XFD$1000, MATCH(Calc!C$1,Data!$B$1:$XFD$1,0), FALSE))*HLOOKUP("def_total_ppa_away", Coefficients!$1:$2, 2,FALSE))</f>
        <v>#N/A</v>
      </c>
      <c r="D1212" t="e">
        <f>(VLOOKUP(Games!$B1212,Data!$B$1:$XFD$1000,MATCH(Calc!D$1,Data!$B$1:$XFD$1,0),FALSE)-VLOOKUP(Games!$C1212,Data!$B$1:$XFD$1000,MATCH(Calc!D$1,Data!$B$1:$XFD$1,0),FALSE))*HLOOKUP("elo_diff", Coefficients!$1:$2, 2,FALSE)</f>
        <v>#N/A</v>
      </c>
      <c r="E1212" t="e">
        <f>(VLOOKUP(Games!$B1212,Data!$B$1:$XFD$1000,MATCH(Calc!E$1,Data!$B$1:$XFD$1,0),FALSE)-VLOOKUP(Games!$C1212,Data!$B$1:$XFD$1000,MATCH(Calc!E$1,Data!$B$1:$XFD$1,0),FALSE))*HLOOKUP("SRS_diff", Coefficients!$1:$2, 2,FALSE)</f>
        <v>#N/A</v>
      </c>
      <c r="F1212" t="e">
        <f>(VLOOKUP(Games!$B1212,Data!$B$1:$XFD$1000,MATCH(Calc!F$1,Data!$B$1:$XFD$1,0),FALSE)-VLOOKUP(Games!$C1212,Data!$B$1:$XFD$1000,MATCH(Calc!F$1,Data!$B$1:$XFD$1,0),FALSE))*HLOOKUP("fpi_diff", Coefficients!$1:$2, 2,FALSE)</f>
        <v>#N/A</v>
      </c>
      <c r="G1212" t="e">
        <f>(VLOOKUP(Games!$B1212,Data!$B$1:$XFD$1000,MATCH(Calc!G$1,Data!$B$1:$XFD$1,0),FALSE)-VLOOKUP(Games!$C1212,Data!$B$1:$XFD$1000,MATCH(Calc!G$1,Data!$B$1:$XFD$1,0),FALSE))*HLOOKUP("Pwr_Rk_diff", Coefficients!$1:$2, 2,FALSE)</f>
        <v>#N/A</v>
      </c>
      <c r="H1212" t="e">
        <f>VLOOKUP(Games!$C1212,Data!$B$1:$XFD$1000,MATCH(Calc!H$1,Data!$B$1:$XFD$1,0),FALSE)*HLOOKUP("AP_away1", Coefficients!$1:$2, 2,FALSE)</f>
        <v>#N/A</v>
      </c>
      <c r="O1212" t="e">
        <f t="shared" si="20"/>
        <v>#VALUE!</v>
      </c>
    </row>
    <row r="1213" spans="1:15" x14ac:dyDescent="0.45">
      <c r="A1213">
        <f>Coefficients!$A$2</f>
        <v>-2.7351097444414001</v>
      </c>
      <c r="B1213" t="e">
        <f>(Games!D1213)*(-1*Coefficients!$B$2)</f>
        <v>#VALUE!</v>
      </c>
      <c r="C1213" t="e">
        <f>((VLOOKUP(Games!$B1213,Data!$B$1:$XFD$1000, MATCH(Calc!C$1,Data!$B$1:$XFD$1,0), FALSE))*HLOOKUP("def_total_ppa_home", Coefficients!$1:$2, 2,FALSE))+((VLOOKUP(Games!$C1213,Data!$B$1:$XFD$1000, MATCH(Calc!C$1,Data!$B$1:$XFD$1,0), FALSE))*HLOOKUP("def_total_ppa_away", Coefficients!$1:$2, 2,FALSE))</f>
        <v>#N/A</v>
      </c>
      <c r="D1213" t="e">
        <f>(VLOOKUP(Games!$B1213,Data!$B$1:$XFD$1000,MATCH(Calc!D$1,Data!$B$1:$XFD$1,0),FALSE)-VLOOKUP(Games!$C1213,Data!$B$1:$XFD$1000,MATCH(Calc!D$1,Data!$B$1:$XFD$1,0),FALSE))*HLOOKUP("elo_diff", Coefficients!$1:$2, 2,FALSE)</f>
        <v>#N/A</v>
      </c>
      <c r="E1213" t="e">
        <f>(VLOOKUP(Games!$B1213,Data!$B$1:$XFD$1000,MATCH(Calc!E$1,Data!$B$1:$XFD$1,0),FALSE)-VLOOKUP(Games!$C1213,Data!$B$1:$XFD$1000,MATCH(Calc!E$1,Data!$B$1:$XFD$1,0),FALSE))*HLOOKUP("SRS_diff", Coefficients!$1:$2, 2,FALSE)</f>
        <v>#N/A</v>
      </c>
      <c r="F1213" t="e">
        <f>(VLOOKUP(Games!$B1213,Data!$B$1:$XFD$1000,MATCH(Calc!F$1,Data!$B$1:$XFD$1,0),FALSE)-VLOOKUP(Games!$C1213,Data!$B$1:$XFD$1000,MATCH(Calc!F$1,Data!$B$1:$XFD$1,0),FALSE))*HLOOKUP("fpi_diff", Coefficients!$1:$2, 2,FALSE)</f>
        <v>#N/A</v>
      </c>
      <c r="G1213" t="e">
        <f>(VLOOKUP(Games!$B1213,Data!$B$1:$XFD$1000,MATCH(Calc!G$1,Data!$B$1:$XFD$1,0),FALSE)-VLOOKUP(Games!$C1213,Data!$B$1:$XFD$1000,MATCH(Calc!G$1,Data!$B$1:$XFD$1,0),FALSE))*HLOOKUP("Pwr_Rk_diff", Coefficients!$1:$2, 2,FALSE)</f>
        <v>#N/A</v>
      </c>
      <c r="H1213" t="e">
        <f>VLOOKUP(Games!$C1213,Data!$B$1:$XFD$1000,MATCH(Calc!H$1,Data!$B$1:$XFD$1,0),FALSE)*HLOOKUP("AP_away1", Coefficients!$1:$2, 2,FALSE)</f>
        <v>#N/A</v>
      </c>
      <c r="O1213" t="e">
        <f t="shared" si="20"/>
        <v>#VALUE!</v>
      </c>
    </row>
    <row r="1214" spans="1:15" x14ac:dyDescent="0.45">
      <c r="A1214">
        <f>Coefficients!$A$2</f>
        <v>-2.7351097444414001</v>
      </c>
      <c r="B1214" t="e">
        <f>(Games!D1214)*(-1*Coefficients!$B$2)</f>
        <v>#VALUE!</v>
      </c>
      <c r="C1214" t="e">
        <f>((VLOOKUP(Games!$B1214,Data!$B$1:$XFD$1000, MATCH(Calc!C$1,Data!$B$1:$XFD$1,0), FALSE))*HLOOKUP("def_total_ppa_home", Coefficients!$1:$2, 2,FALSE))+((VLOOKUP(Games!$C1214,Data!$B$1:$XFD$1000, MATCH(Calc!C$1,Data!$B$1:$XFD$1,0), FALSE))*HLOOKUP("def_total_ppa_away", Coefficients!$1:$2, 2,FALSE))</f>
        <v>#N/A</v>
      </c>
      <c r="D1214" t="e">
        <f>(VLOOKUP(Games!$B1214,Data!$B$1:$XFD$1000,MATCH(Calc!D$1,Data!$B$1:$XFD$1,0),FALSE)-VLOOKUP(Games!$C1214,Data!$B$1:$XFD$1000,MATCH(Calc!D$1,Data!$B$1:$XFD$1,0),FALSE))*HLOOKUP("elo_diff", Coefficients!$1:$2, 2,FALSE)</f>
        <v>#N/A</v>
      </c>
      <c r="E1214" t="e">
        <f>(VLOOKUP(Games!$B1214,Data!$B$1:$XFD$1000,MATCH(Calc!E$1,Data!$B$1:$XFD$1,0),FALSE)-VLOOKUP(Games!$C1214,Data!$B$1:$XFD$1000,MATCH(Calc!E$1,Data!$B$1:$XFD$1,0),FALSE))*HLOOKUP("SRS_diff", Coefficients!$1:$2, 2,FALSE)</f>
        <v>#N/A</v>
      </c>
      <c r="F1214" t="e">
        <f>(VLOOKUP(Games!$B1214,Data!$B$1:$XFD$1000,MATCH(Calc!F$1,Data!$B$1:$XFD$1,0),FALSE)-VLOOKUP(Games!$C1214,Data!$B$1:$XFD$1000,MATCH(Calc!F$1,Data!$B$1:$XFD$1,0),FALSE))*HLOOKUP("fpi_diff", Coefficients!$1:$2, 2,FALSE)</f>
        <v>#N/A</v>
      </c>
      <c r="G1214" t="e">
        <f>(VLOOKUP(Games!$B1214,Data!$B$1:$XFD$1000,MATCH(Calc!G$1,Data!$B$1:$XFD$1,0),FALSE)-VLOOKUP(Games!$C1214,Data!$B$1:$XFD$1000,MATCH(Calc!G$1,Data!$B$1:$XFD$1,0),FALSE))*HLOOKUP("Pwr_Rk_diff", Coefficients!$1:$2, 2,FALSE)</f>
        <v>#N/A</v>
      </c>
      <c r="H1214" t="e">
        <f>VLOOKUP(Games!$C1214,Data!$B$1:$XFD$1000,MATCH(Calc!H$1,Data!$B$1:$XFD$1,0),FALSE)*HLOOKUP("AP_away1", Coefficients!$1:$2, 2,FALSE)</f>
        <v>#N/A</v>
      </c>
      <c r="O1214" t="e">
        <f t="shared" si="20"/>
        <v>#VALUE!</v>
      </c>
    </row>
    <row r="1215" spans="1:15" x14ac:dyDescent="0.45">
      <c r="A1215">
        <f>Coefficients!$A$2</f>
        <v>-2.7351097444414001</v>
      </c>
      <c r="B1215" t="e">
        <f>(Games!D1215)*(-1*Coefficients!$B$2)</f>
        <v>#VALUE!</v>
      </c>
      <c r="C1215" t="e">
        <f>((VLOOKUP(Games!$B1215,Data!$B$1:$XFD$1000, MATCH(Calc!C$1,Data!$B$1:$XFD$1,0), FALSE))*HLOOKUP("def_total_ppa_home", Coefficients!$1:$2, 2,FALSE))+((VLOOKUP(Games!$C1215,Data!$B$1:$XFD$1000, MATCH(Calc!C$1,Data!$B$1:$XFD$1,0), FALSE))*HLOOKUP("def_total_ppa_away", Coefficients!$1:$2, 2,FALSE))</f>
        <v>#N/A</v>
      </c>
      <c r="D1215" t="e">
        <f>(VLOOKUP(Games!$B1215,Data!$B$1:$XFD$1000,MATCH(Calc!D$1,Data!$B$1:$XFD$1,0),FALSE)-VLOOKUP(Games!$C1215,Data!$B$1:$XFD$1000,MATCH(Calc!D$1,Data!$B$1:$XFD$1,0),FALSE))*HLOOKUP("elo_diff", Coefficients!$1:$2, 2,FALSE)</f>
        <v>#N/A</v>
      </c>
      <c r="E1215" t="e">
        <f>(VLOOKUP(Games!$B1215,Data!$B$1:$XFD$1000,MATCH(Calc!E$1,Data!$B$1:$XFD$1,0),FALSE)-VLOOKUP(Games!$C1215,Data!$B$1:$XFD$1000,MATCH(Calc!E$1,Data!$B$1:$XFD$1,0),FALSE))*HLOOKUP("SRS_diff", Coefficients!$1:$2, 2,FALSE)</f>
        <v>#N/A</v>
      </c>
      <c r="F1215" t="e">
        <f>(VLOOKUP(Games!$B1215,Data!$B$1:$XFD$1000,MATCH(Calc!F$1,Data!$B$1:$XFD$1,0),FALSE)-VLOOKUP(Games!$C1215,Data!$B$1:$XFD$1000,MATCH(Calc!F$1,Data!$B$1:$XFD$1,0),FALSE))*HLOOKUP("fpi_diff", Coefficients!$1:$2, 2,FALSE)</f>
        <v>#N/A</v>
      </c>
      <c r="G1215" t="e">
        <f>(VLOOKUP(Games!$B1215,Data!$B$1:$XFD$1000,MATCH(Calc!G$1,Data!$B$1:$XFD$1,0),FALSE)-VLOOKUP(Games!$C1215,Data!$B$1:$XFD$1000,MATCH(Calc!G$1,Data!$B$1:$XFD$1,0),FALSE))*HLOOKUP("Pwr_Rk_diff", Coefficients!$1:$2, 2,FALSE)</f>
        <v>#N/A</v>
      </c>
      <c r="H1215" t="e">
        <f>VLOOKUP(Games!$C1215,Data!$B$1:$XFD$1000,MATCH(Calc!H$1,Data!$B$1:$XFD$1,0),FALSE)*HLOOKUP("AP_away1", Coefficients!$1:$2, 2,FALSE)</f>
        <v>#N/A</v>
      </c>
      <c r="O1215" t="e">
        <f t="shared" si="20"/>
        <v>#VALUE!</v>
      </c>
    </row>
    <row r="1216" spans="1:15" x14ac:dyDescent="0.45">
      <c r="A1216">
        <f>Coefficients!$A$2</f>
        <v>-2.7351097444414001</v>
      </c>
      <c r="B1216" t="e">
        <f>(Games!D1216)*(-1*Coefficients!$B$2)</f>
        <v>#VALUE!</v>
      </c>
      <c r="C1216" t="e">
        <f>((VLOOKUP(Games!$B1216,Data!$B$1:$XFD$1000, MATCH(Calc!C$1,Data!$B$1:$XFD$1,0), FALSE))*HLOOKUP("def_total_ppa_home", Coefficients!$1:$2, 2,FALSE))+((VLOOKUP(Games!$C1216,Data!$B$1:$XFD$1000, MATCH(Calc!C$1,Data!$B$1:$XFD$1,0), FALSE))*HLOOKUP("def_total_ppa_away", Coefficients!$1:$2, 2,FALSE))</f>
        <v>#N/A</v>
      </c>
      <c r="D1216" t="e">
        <f>(VLOOKUP(Games!$B1216,Data!$B$1:$XFD$1000,MATCH(Calc!D$1,Data!$B$1:$XFD$1,0),FALSE)-VLOOKUP(Games!$C1216,Data!$B$1:$XFD$1000,MATCH(Calc!D$1,Data!$B$1:$XFD$1,0),FALSE))*HLOOKUP("elo_diff", Coefficients!$1:$2, 2,FALSE)</f>
        <v>#N/A</v>
      </c>
      <c r="E1216" t="e">
        <f>(VLOOKUP(Games!$B1216,Data!$B$1:$XFD$1000,MATCH(Calc!E$1,Data!$B$1:$XFD$1,0),FALSE)-VLOOKUP(Games!$C1216,Data!$B$1:$XFD$1000,MATCH(Calc!E$1,Data!$B$1:$XFD$1,0),FALSE))*HLOOKUP("SRS_diff", Coefficients!$1:$2, 2,FALSE)</f>
        <v>#N/A</v>
      </c>
      <c r="F1216" t="e">
        <f>(VLOOKUP(Games!$B1216,Data!$B$1:$XFD$1000,MATCH(Calc!F$1,Data!$B$1:$XFD$1,0),FALSE)-VLOOKUP(Games!$C1216,Data!$B$1:$XFD$1000,MATCH(Calc!F$1,Data!$B$1:$XFD$1,0),FALSE))*HLOOKUP("fpi_diff", Coefficients!$1:$2, 2,FALSE)</f>
        <v>#N/A</v>
      </c>
      <c r="G1216" t="e">
        <f>(VLOOKUP(Games!$B1216,Data!$B$1:$XFD$1000,MATCH(Calc!G$1,Data!$B$1:$XFD$1,0),FALSE)-VLOOKUP(Games!$C1216,Data!$B$1:$XFD$1000,MATCH(Calc!G$1,Data!$B$1:$XFD$1,0),FALSE))*HLOOKUP("Pwr_Rk_diff", Coefficients!$1:$2, 2,FALSE)</f>
        <v>#N/A</v>
      </c>
      <c r="H1216" t="e">
        <f>VLOOKUP(Games!$C1216,Data!$B$1:$XFD$1000,MATCH(Calc!H$1,Data!$B$1:$XFD$1,0),FALSE)*HLOOKUP("AP_away1", Coefficients!$1:$2, 2,FALSE)</f>
        <v>#N/A</v>
      </c>
      <c r="O1216" t="e">
        <f t="shared" si="20"/>
        <v>#VALUE!</v>
      </c>
    </row>
    <row r="1217" spans="1:15" x14ac:dyDescent="0.45">
      <c r="A1217">
        <f>Coefficients!$A$2</f>
        <v>-2.7351097444414001</v>
      </c>
      <c r="B1217" t="e">
        <f>(Games!D1217)*(-1*Coefficients!$B$2)</f>
        <v>#VALUE!</v>
      </c>
      <c r="C1217" t="e">
        <f>((VLOOKUP(Games!$B1217,Data!$B$1:$XFD$1000, MATCH(Calc!C$1,Data!$B$1:$XFD$1,0), FALSE))*HLOOKUP("def_total_ppa_home", Coefficients!$1:$2, 2,FALSE))+((VLOOKUP(Games!$C1217,Data!$B$1:$XFD$1000, MATCH(Calc!C$1,Data!$B$1:$XFD$1,0), FALSE))*HLOOKUP("def_total_ppa_away", Coefficients!$1:$2, 2,FALSE))</f>
        <v>#N/A</v>
      </c>
      <c r="D1217" t="e">
        <f>(VLOOKUP(Games!$B1217,Data!$B$1:$XFD$1000,MATCH(Calc!D$1,Data!$B$1:$XFD$1,0),FALSE)-VLOOKUP(Games!$C1217,Data!$B$1:$XFD$1000,MATCH(Calc!D$1,Data!$B$1:$XFD$1,0),FALSE))*HLOOKUP("elo_diff", Coefficients!$1:$2, 2,FALSE)</f>
        <v>#N/A</v>
      </c>
      <c r="E1217" t="e">
        <f>(VLOOKUP(Games!$B1217,Data!$B$1:$XFD$1000,MATCH(Calc!E$1,Data!$B$1:$XFD$1,0),FALSE)-VLOOKUP(Games!$C1217,Data!$B$1:$XFD$1000,MATCH(Calc!E$1,Data!$B$1:$XFD$1,0),FALSE))*HLOOKUP("SRS_diff", Coefficients!$1:$2, 2,FALSE)</f>
        <v>#N/A</v>
      </c>
      <c r="F1217" t="e">
        <f>(VLOOKUP(Games!$B1217,Data!$B$1:$XFD$1000,MATCH(Calc!F$1,Data!$B$1:$XFD$1,0),FALSE)-VLOOKUP(Games!$C1217,Data!$B$1:$XFD$1000,MATCH(Calc!F$1,Data!$B$1:$XFD$1,0),FALSE))*HLOOKUP("fpi_diff", Coefficients!$1:$2, 2,FALSE)</f>
        <v>#N/A</v>
      </c>
      <c r="G1217" t="e">
        <f>(VLOOKUP(Games!$B1217,Data!$B$1:$XFD$1000,MATCH(Calc!G$1,Data!$B$1:$XFD$1,0),FALSE)-VLOOKUP(Games!$C1217,Data!$B$1:$XFD$1000,MATCH(Calc!G$1,Data!$B$1:$XFD$1,0),FALSE))*HLOOKUP("Pwr_Rk_diff", Coefficients!$1:$2, 2,FALSE)</f>
        <v>#N/A</v>
      </c>
      <c r="H1217" t="e">
        <f>VLOOKUP(Games!$C1217,Data!$B$1:$XFD$1000,MATCH(Calc!H$1,Data!$B$1:$XFD$1,0),FALSE)*HLOOKUP("AP_away1", Coefficients!$1:$2, 2,FALSE)</f>
        <v>#N/A</v>
      </c>
      <c r="O1217" t="e">
        <f t="shared" si="20"/>
        <v>#VALUE!</v>
      </c>
    </row>
    <row r="1218" spans="1:15" x14ac:dyDescent="0.45">
      <c r="A1218">
        <f>Coefficients!$A$2</f>
        <v>-2.7351097444414001</v>
      </c>
      <c r="B1218" t="e">
        <f>(Games!D1218)*(-1*Coefficients!$B$2)</f>
        <v>#VALUE!</v>
      </c>
      <c r="C1218" t="e">
        <f>((VLOOKUP(Games!$B1218,Data!$B$1:$XFD$1000, MATCH(Calc!C$1,Data!$B$1:$XFD$1,0), FALSE))*HLOOKUP("def_total_ppa_home", Coefficients!$1:$2, 2,FALSE))+((VLOOKUP(Games!$C1218,Data!$B$1:$XFD$1000, MATCH(Calc!C$1,Data!$B$1:$XFD$1,0), FALSE))*HLOOKUP("def_total_ppa_away", Coefficients!$1:$2, 2,FALSE))</f>
        <v>#N/A</v>
      </c>
      <c r="D1218" t="e">
        <f>(VLOOKUP(Games!$B1218,Data!$B$1:$XFD$1000,MATCH(Calc!D$1,Data!$B$1:$XFD$1,0),FALSE)-VLOOKUP(Games!$C1218,Data!$B$1:$XFD$1000,MATCH(Calc!D$1,Data!$B$1:$XFD$1,0),FALSE))*HLOOKUP("elo_diff", Coefficients!$1:$2, 2,FALSE)</f>
        <v>#N/A</v>
      </c>
      <c r="E1218" t="e">
        <f>(VLOOKUP(Games!$B1218,Data!$B$1:$XFD$1000,MATCH(Calc!E$1,Data!$B$1:$XFD$1,0),FALSE)-VLOOKUP(Games!$C1218,Data!$B$1:$XFD$1000,MATCH(Calc!E$1,Data!$B$1:$XFD$1,0),FALSE))*HLOOKUP("SRS_diff", Coefficients!$1:$2, 2,FALSE)</f>
        <v>#N/A</v>
      </c>
      <c r="F1218" t="e">
        <f>(VLOOKUP(Games!$B1218,Data!$B$1:$XFD$1000,MATCH(Calc!F$1,Data!$B$1:$XFD$1,0),FALSE)-VLOOKUP(Games!$C1218,Data!$B$1:$XFD$1000,MATCH(Calc!F$1,Data!$B$1:$XFD$1,0),FALSE))*HLOOKUP("fpi_diff", Coefficients!$1:$2, 2,FALSE)</f>
        <v>#N/A</v>
      </c>
      <c r="G1218" t="e">
        <f>(VLOOKUP(Games!$B1218,Data!$B$1:$XFD$1000,MATCH(Calc!G$1,Data!$B$1:$XFD$1,0),FALSE)-VLOOKUP(Games!$C1218,Data!$B$1:$XFD$1000,MATCH(Calc!G$1,Data!$B$1:$XFD$1,0),FALSE))*HLOOKUP("Pwr_Rk_diff", Coefficients!$1:$2, 2,FALSE)</f>
        <v>#N/A</v>
      </c>
      <c r="H1218" t="e">
        <f>VLOOKUP(Games!$C1218,Data!$B$1:$XFD$1000,MATCH(Calc!H$1,Data!$B$1:$XFD$1,0),FALSE)*HLOOKUP("AP_away1", Coefficients!$1:$2, 2,FALSE)</f>
        <v>#N/A</v>
      </c>
      <c r="O1218" t="e">
        <f t="shared" si="20"/>
        <v>#VALUE!</v>
      </c>
    </row>
    <row r="1219" spans="1:15" x14ac:dyDescent="0.45">
      <c r="A1219">
        <f>Coefficients!$A$2</f>
        <v>-2.7351097444414001</v>
      </c>
      <c r="B1219" t="e">
        <f>(Games!D1219)*(-1*Coefficients!$B$2)</f>
        <v>#VALUE!</v>
      </c>
      <c r="C1219" t="e">
        <f>((VLOOKUP(Games!$B1219,Data!$B$1:$XFD$1000, MATCH(Calc!C$1,Data!$B$1:$XFD$1,0), FALSE))*HLOOKUP("def_total_ppa_home", Coefficients!$1:$2, 2,FALSE))+((VLOOKUP(Games!$C1219,Data!$B$1:$XFD$1000, MATCH(Calc!C$1,Data!$B$1:$XFD$1,0), FALSE))*HLOOKUP("def_total_ppa_away", Coefficients!$1:$2, 2,FALSE))</f>
        <v>#N/A</v>
      </c>
      <c r="D1219" t="e">
        <f>(VLOOKUP(Games!$B1219,Data!$B$1:$XFD$1000,MATCH(Calc!D$1,Data!$B$1:$XFD$1,0),FALSE)-VLOOKUP(Games!$C1219,Data!$B$1:$XFD$1000,MATCH(Calc!D$1,Data!$B$1:$XFD$1,0),FALSE))*HLOOKUP("elo_diff", Coefficients!$1:$2, 2,FALSE)</f>
        <v>#N/A</v>
      </c>
      <c r="E1219" t="e">
        <f>(VLOOKUP(Games!$B1219,Data!$B$1:$XFD$1000,MATCH(Calc!E$1,Data!$B$1:$XFD$1,0),FALSE)-VLOOKUP(Games!$C1219,Data!$B$1:$XFD$1000,MATCH(Calc!E$1,Data!$B$1:$XFD$1,0),FALSE))*HLOOKUP("SRS_diff", Coefficients!$1:$2, 2,FALSE)</f>
        <v>#N/A</v>
      </c>
      <c r="F1219" t="e">
        <f>(VLOOKUP(Games!$B1219,Data!$B$1:$XFD$1000,MATCH(Calc!F$1,Data!$B$1:$XFD$1,0),FALSE)-VLOOKUP(Games!$C1219,Data!$B$1:$XFD$1000,MATCH(Calc!F$1,Data!$B$1:$XFD$1,0),FALSE))*HLOOKUP("fpi_diff", Coefficients!$1:$2, 2,FALSE)</f>
        <v>#N/A</v>
      </c>
      <c r="G1219" t="e">
        <f>(VLOOKUP(Games!$B1219,Data!$B$1:$XFD$1000,MATCH(Calc!G$1,Data!$B$1:$XFD$1,0),FALSE)-VLOOKUP(Games!$C1219,Data!$B$1:$XFD$1000,MATCH(Calc!G$1,Data!$B$1:$XFD$1,0),FALSE))*HLOOKUP("Pwr_Rk_diff", Coefficients!$1:$2, 2,FALSE)</f>
        <v>#N/A</v>
      </c>
      <c r="H1219" t="e">
        <f>VLOOKUP(Games!$C1219,Data!$B$1:$XFD$1000,MATCH(Calc!H$1,Data!$B$1:$XFD$1,0),FALSE)*HLOOKUP("AP_away1", Coefficients!$1:$2, 2,FALSE)</f>
        <v>#N/A</v>
      </c>
      <c r="O1219" t="e">
        <f t="shared" si="20"/>
        <v>#VALUE!</v>
      </c>
    </row>
    <row r="1220" spans="1:15" x14ac:dyDescent="0.45">
      <c r="A1220">
        <f>Coefficients!$A$2</f>
        <v>-2.7351097444414001</v>
      </c>
      <c r="B1220" t="e">
        <f>(Games!D1220)*(-1*Coefficients!$B$2)</f>
        <v>#VALUE!</v>
      </c>
      <c r="C1220" t="e">
        <f>((VLOOKUP(Games!$B1220,Data!$B$1:$XFD$1000, MATCH(Calc!C$1,Data!$B$1:$XFD$1,0), FALSE))*HLOOKUP("def_total_ppa_home", Coefficients!$1:$2, 2,FALSE))+((VLOOKUP(Games!$C1220,Data!$B$1:$XFD$1000, MATCH(Calc!C$1,Data!$B$1:$XFD$1,0), FALSE))*HLOOKUP("def_total_ppa_away", Coefficients!$1:$2, 2,FALSE))</f>
        <v>#N/A</v>
      </c>
      <c r="D1220" t="e">
        <f>(VLOOKUP(Games!$B1220,Data!$B$1:$XFD$1000,MATCH(Calc!D$1,Data!$B$1:$XFD$1,0),FALSE)-VLOOKUP(Games!$C1220,Data!$B$1:$XFD$1000,MATCH(Calc!D$1,Data!$B$1:$XFD$1,0),FALSE))*HLOOKUP("elo_diff", Coefficients!$1:$2, 2,FALSE)</f>
        <v>#N/A</v>
      </c>
      <c r="E1220" t="e">
        <f>(VLOOKUP(Games!$B1220,Data!$B$1:$XFD$1000,MATCH(Calc!E$1,Data!$B$1:$XFD$1,0),FALSE)-VLOOKUP(Games!$C1220,Data!$B$1:$XFD$1000,MATCH(Calc!E$1,Data!$B$1:$XFD$1,0),FALSE))*HLOOKUP("SRS_diff", Coefficients!$1:$2, 2,FALSE)</f>
        <v>#N/A</v>
      </c>
      <c r="F1220" t="e">
        <f>(VLOOKUP(Games!$B1220,Data!$B$1:$XFD$1000,MATCH(Calc!F$1,Data!$B$1:$XFD$1,0),FALSE)-VLOOKUP(Games!$C1220,Data!$B$1:$XFD$1000,MATCH(Calc!F$1,Data!$B$1:$XFD$1,0),FALSE))*HLOOKUP("fpi_diff", Coefficients!$1:$2, 2,FALSE)</f>
        <v>#N/A</v>
      </c>
      <c r="G1220" t="e">
        <f>(VLOOKUP(Games!$B1220,Data!$B$1:$XFD$1000,MATCH(Calc!G$1,Data!$B$1:$XFD$1,0),FALSE)-VLOOKUP(Games!$C1220,Data!$B$1:$XFD$1000,MATCH(Calc!G$1,Data!$B$1:$XFD$1,0),FALSE))*HLOOKUP("Pwr_Rk_diff", Coefficients!$1:$2, 2,FALSE)</f>
        <v>#N/A</v>
      </c>
      <c r="H1220" t="e">
        <f>VLOOKUP(Games!$C1220,Data!$B$1:$XFD$1000,MATCH(Calc!H$1,Data!$B$1:$XFD$1,0),FALSE)*HLOOKUP("AP_away1", Coefficients!$1:$2, 2,FALSE)</f>
        <v>#N/A</v>
      </c>
      <c r="O1220" t="e">
        <f t="shared" si="20"/>
        <v>#VALUE!</v>
      </c>
    </row>
    <row r="1221" spans="1:15" x14ac:dyDescent="0.45">
      <c r="A1221">
        <f>Coefficients!$A$2</f>
        <v>-2.7351097444414001</v>
      </c>
      <c r="B1221" t="e">
        <f>(Games!D1221)*(-1*Coefficients!$B$2)</f>
        <v>#VALUE!</v>
      </c>
      <c r="C1221" t="e">
        <f>((VLOOKUP(Games!$B1221,Data!$B$1:$XFD$1000, MATCH(Calc!C$1,Data!$B$1:$XFD$1,0), FALSE))*HLOOKUP("def_total_ppa_home", Coefficients!$1:$2, 2,FALSE))+((VLOOKUP(Games!$C1221,Data!$B$1:$XFD$1000, MATCH(Calc!C$1,Data!$B$1:$XFD$1,0), FALSE))*HLOOKUP("def_total_ppa_away", Coefficients!$1:$2, 2,FALSE))</f>
        <v>#N/A</v>
      </c>
      <c r="D1221" t="e">
        <f>(VLOOKUP(Games!$B1221,Data!$B$1:$XFD$1000,MATCH(Calc!D$1,Data!$B$1:$XFD$1,0),FALSE)-VLOOKUP(Games!$C1221,Data!$B$1:$XFD$1000,MATCH(Calc!D$1,Data!$B$1:$XFD$1,0),FALSE))*HLOOKUP("elo_diff", Coefficients!$1:$2, 2,FALSE)</f>
        <v>#N/A</v>
      </c>
      <c r="E1221" t="e">
        <f>(VLOOKUP(Games!$B1221,Data!$B$1:$XFD$1000,MATCH(Calc!E$1,Data!$B$1:$XFD$1,0),FALSE)-VLOOKUP(Games!$C1221,Data!$B$1:$XFD$1000,MATCH(Calc!E$1,Data!$B$1:$XFD$1,0),FALSE))*HLOOKUP("SRS_diff", Coefficients!$1:$2, 2,FALSE)</f>
        <v>#N/A</v>
      </c>
      <c r="F1221" t="e">
        <f>(VLOOKUP(Games!$B1221,Data!$B$1:$XFD$1000,MATCH(Calc!F$1,Data!$B$1:$XFD$1,0),FALSE)-VLOOKUP(Games!$C1221,Data!$B$1:$XFD$1000,MATCH(Calc!F$1,Data!$B$1:$XFD$1,0),FALSE))*HLOOKUP("fpi_diff", Coefficients!$1:$2, 2,FALSE)</f>
        <v>#N/A</v>
      </c>
      <c r="G1221" t="e">
        <f>(VLOOKUP(Games!$B1221,Data!$B$1:$XFD$1000,MATCH(Calc!G$1,Data!$B$1:$XFD$1,0),FALSE)-VLOOKUP(Games!$C1221,Data!$B$1:$XFD$1000,MATCH(Calc!G$1,Data!$B$1:$XFD$1,0),FALSE))*HLOOKUP("Pwr_Rk_diff", Coefficients!$1:$2, 2,FALSE)</f>
        <v>#N/A</v>
      </c>
      <c r="H1221" t="e">
        <f>VLOOKUP(Games!$C1221,Data!$B$1:$XFD$1000,MATCH(Calc!H$1,Data!$B$1:$XFD$1,0),FALSE)*HLOOKUP("AP_away1", Coefficients!$1:$2, 2,FALSE)</f>
        <v>#N/A</v>
      </c>
      <c r="O1221" t="e">
        <f t="shared" si="20"/>
        <v>#VALUE!</v>
      </c>
    </row>
    <row r="1222" spans="1:15" x14ac:dyDescent="0.45">
      <c r="A1222">
        <f>Coefficients!$A$2</f>
        <v>-2.7351097444414001</v>
      </c>
      <c r="B1222" t="e">
        <f>(Games!D1222)*(-1*Coefficients!$B$2)</f>
        <v>#VALUE!</v>
      </c>
      <c r="C1222" t="e">
        <f>((VLOOKUP(Games!$B1222,Data!$B$1:$XFD$1000, MATCH(Calc!C$1,Data!$B$1:$XFD$1,0), FALSE))*HLOOKUP("def_total_ppa_home", Coefficients!$1:$2, 2,FALSE))+((VLOOKUP(Games!$C1222,Data!$B$1:$XFD$1000, MATCH(Calc!C$1,Data!$B$1:$XFD$1,0), FALSE))*HLOOKUP("def_total_ppa_away", Coefficients!$1:$2, 2,FALSE))</f>
        <v>#N/A</v>
      </c>
      <c r="D1222" t="e">
        <f>(VLOOKUP(Games!$B1222,Data!$B$1:$XFD$1000,MATCH(Calc!D$1,Data!$B$1:$XFD$1,0),FALSE)-VLOOKUP(Games!$C1222,Data!$B$1:$XFD$1000,MATCH(Calc!D$1,Data!$B$1:$XFD$1,0),FALSE))*HLOOKUP("elo_diff", Coefficients!$1:$2, 2,FALSE)</f>
        <v>#N/A</v>
      </c>
      <c r="E1222" t="e">
        <f>(VLOOKUP(Games!$B1222,Data!$B$1:$XFD$1000,MATCH(Calc!E$1,Data!$B$1:$XFD$1,0),FALSE)-VLOOKUP(Games!$C1222,Data!$B$1:$XFD$1000,MATCH(Calc!E$1,Data!$B$1:$XFD$1,0),FALSE))*HLOOKUP("SRS_diff", Coefficients!$1:$2, 2,FALSE)</f>
        <v>#N/A</v>
      </c>
      <c r="F1222" t="e">
        <f>(VLOOKUP(Games!$B1222,Data!$B$1:$XFD$1000,MATCH(Calc!F$1,Data!$B$1:$XFD$1,0),FALSE)-VLOOKUP(Games!$C1222,Data!$B$1:$XFD$1000,MATCH(Calc!F$1,Data!$B$1:$XFD$1,0),FALSE))*HLOOKUP("fpi_diff", Coefficients!$1:$2, 2,FALSE)</f>
        <v>#N/A</v>
      </c>
      <c r="G1222" t="e">
        <f>(VLOOKUP(Games!$B1222,Data!$B$1:$XFD$1000,MATCH(Calc!G$1,Data!$B$1:$XFD$1,0),FALSE)-VLOOKUP(Games!$C1222,Data!$B$1:$XFD$1000,MATCH(Calc!G$1,Data!$B$1:$XFD$1,0),FALSE))*HLOOKUP("Pwr_Rk_diff", Coefficients!$1:$2, 2,FALSE)</f>
        <v>#N/A</v>
      </c>
      <c r="H1222" t="e">
        <f>VLOOKUP(Games!$C1222,Data!$B$1:$XFD$1000,MATCH(Calc!H$1,Data!$B$1:$XFD$1,0),FALSE)*HLOOKUP("AP_away1", Coefficients!$1:$2, 2,FALSE)</f>
        <v>#N/A</v>
      </c>
      <c r="O1222" t="e">
        <f t="shared" si="20"/>
        <v>#VALUE!</v>
      </c>
    </row>
    <row r="1223" spans="1:15" x14ac:dyDescent="0.45">
      <c r="A1223">
        <f>Coefficients!$A$2</f>
        <v>-2.7351097444414001</v>
      </c>
      <c r="B1223" t="e">
        <f>(Games!D1223)*(-1*Coefficients!$B$2)</f>
        <v>#VALUE!</v>
      </c>
      <c r="C1223" t="e">
        <f>((VLOOKUP(Games!$B1223,Data!$B$1:$XFD$1000, MATCH(Calc!C$1,Data!$B$1:$XFD$1,0), FALSE))*HLOOKUP("def_total_ppa_home", Coefficients!$1:$2, 2,FALSE))+((VLOOKUP(Games!$C1223,Data!$B$1:$XFD$1000, MATCH(Calc!C$1,Data!$B$1:$XFD$1,0), FALSE))*HLOOKUP("def_total_ppa_away", Coefficients!$1:$2, 2,FALSE))</f>
        <v>#N/A</v>
      </c>
      <c r="D1223" t="e">
        <f>(VLOOKUP(Games!$B1223,Data!$B$1:$XFD$1000,MATCH(Calc!D$1,Data!$B$1:$XFD$1,0),FALSE)-VLOOKUP(Games!$C1223,Data!$B$1:$XFD$1000,MATCH(Calc!D$1,Data!$B$1:$XFD$1,0),FALSE))*HLOOKUP("elo_diff", Coefficients!$1:$2, 2,FALSE)</f>
        <v>#N/A</v>
      </c>
      <c r="E1223" t="e">
        <f>(VLOOKUP(Games!$B1223,Data!$B$1:$XFD$1000,MATCH(Calc!E$1,Data!$B$1:$XFD$1,0),FALSE)-VLOOKUP(Games!$C1223,Data!$B$1:$XFD$1000,MATCH(Calc!E$1,Data!$B$1:$XFD$1,0),FALSE))*HLOOKUP("SRS_diff", Coefficients!$1:$2, 2,FALSE)</f>
        <v>#N/A</v>
      </c>
      <c r="F1223" t="e">
        <f>(VLOOKUP(Games!$B1223,Data!$B$1:$XFD$1000,MATCH(Calc!F$1,Data!$B$1:$XFD$1,0),FALSE)-VLOOKUP(Games!$C1223,Data!$B$1:$XFD$1000,MATCH(Calc!F$1,Data!$B$1:$XFD$1,0),FALSE))*HLOOKUP("fpi_diff", Coefficients!$1:$2, 2,FALSE)</f>
        <v>#N/A</v>
      </c>
      <c r="G1223" t="e">
        <f>(VLOOKUP(Games!$B1223,Data!$B$1:$XFD$1000,MATCH(Calc!G$1,Data!$B$1:$XFD$1,0),FALSE)-VLOOKUP(Games!$C1223,Data!$B$1:$XFD$1000,MATCH(Calc!G$1,Data!$B$1:$XFD$1,0),FALSE))*HLOOKUP("Pwr_Rk_diff", Coefficients!$1:$2, 2,FALSE)</f>
        <v>#N/A</v>
      </c>
      <c r="H1223" t="e">
        <f>VLOOKUP(Games!$C1223,Data!$B$1:$XFD$1000,MATCH(Calc!H$1,Data!$B$1:$XFD$1,0),FALSE)*HLOOKUP("AP_away1", Coefficients!$1:$2, 2,FALSE)</f>
        <v>#N/A</v>
      </c>
      <c r="O1223" t="e">
        <f t="shared" si="20"/>
        <v>#VALUE!</v>
      </c>
    </row>
    <row r="1224" spans="1:15" x14ac:dyDescent="0.45">
      <c r="A1224">
        <f>Coefficients!$A$2</f>
        <v>-2.7351097444414001</v>
      </c>
      <c r="B1224" t="e">
        <f>(Games!D1224)*(-1*Coefficients!$B$2)</f>
        <v>#VALUE!</v>
      </c>
      <c r="C1224" t="e">
        <f>((VLOOKUP(Games!$B1224,Data!$B$1:$XFD$1000, MATCH(Calc!C$1,Data!$B$1:$XFD$1,0), FALSE))*HLOOKUP("def_total_ppa_home", Coefficients!$1:$2, 2,FALSE))+((VLOOKUP(Games!$C1224,Data!$B$1:$XFD$1000, MATCH(Calc!C$1,Data!$B$1:$XFD$1,0), FALSE))*HLOOKUP("def_total_ppa_away", Coefficients!$1:$2, 2,FALSE))</f>
        <v>#N/A</v>
      </c>
      <c r="D1224" t="e">
        <f>(VLOOKUP(Games!$B1224,Data!$B$1:$XFD$1000,MATCH(Calc!D$1,Data!$B$1:$XFD$1,0),FALSE)-VLOOKUP(Games!$C1224,Data!$B$1:$XFD$1000,MATCH(Calc!D$1,Data!$B$1:$XFD$1,0),FALSE))*HLOOKUP("elo_diff", Coefficients!$1:$2, 2,FALSE)</f>
        <v>#N/A</v>
      </c>
      <c r="E1224" t="e">
        <f>(VLOOKUP(Games!$B1224,Data!$B$1:$XFD$1000,MATCH(Calc!E$1,Data!$B$1:$XFD$1,0),FALSE)-VLOOKUP(Games!$C1224,Data!$B$1:$XFD$1000,MATCH(Calc!E$1,Data!$B$1:$XFD$1,0),FALSE))*HLOOKUP("SRS_diff", Coefficients!$1:$2, 2,FALSE)</f>
        <v>#N/A</v>
      </c>
      <c r="F1224" t="e">
        <f>(VLOOKUP(Games!$B1224,Data!$B$1:$XFD$1000,MATCH(Calc!F$1,Data!$B$1:$XFD$1,0),FALSE)-VLOOKUP(Games!$C1224,Data!$B$1:$XFD$1000,MATCH(Calc!F$1,Data!$B$1:$XFD$1,0),FALSE))*HLOOKUP("fpi_diff", Coefficients!$1:$2, 2,FALSE)</f>
        <v>#N/A</v>
      </c>
      <c r="G1224" t="e">
        <f>(VLOOKUP(Games!$B1224,Data!$B$1:$XFD$1000,MATCH(Calc!G$1,Data!$B$1:$XFD$1,0),FALSE)-VLOOKUP(Games!$C1224,Data!$B$1:$XFD$1000,MATCH(Calc!G$1,Data!$B$1:$XFD$1,0),FALSE))*HLOOKUP("Pwr_Rk_diff", Coefficients!$1:$2, 2,FALSE)</f>
        <v>#N/A</v>
      </c>
      <c r="H1224" t="e">
        <f>VLOOKUP(Games!$C1224,Data!$B$1:$XFD$1000,MATCH(Calc!H$1,Data!$B$1:$XFD$1,0),FALSE)*HLOOKUP("AP_away1", Coefficients!$1:$2, 2,FALSE)</f>
        <v>#N/A</v>
      </c>
      <c r="O1224" t="e">
        <f t="shared" si="20"/>
        <v>#VALUE!</v>
      </c>
    </row>
    <row r="1225" spans="1:15" x14ac:dyDescent="0.45">
      <c r="A1225">
        <f>Coefficients!$A$2</f>
        <v>-2.7351097444414001</v>
      </c>
      <c r="B1225" t="e">
        <f>(Games!D1225)*(-1*Coefficients!$B$2)</f>
        <v>#VALUE!</v>
      </c>
      <c r="C1225" t="e">
        <f>((VLOOKUP(Games!$B1225,Data!$B$1:$XFD$1000, MATCH(Calc!C$1,Data!$B$1:$XFD$1,0), FALSE))*HLOOKUP("def_total_ppa_home", Coefficients!$1:$2, 2,FALSE))+((VLOOKUP(Games!$C1225,Data!$B$1:$XFD$1000, MATCH(Calc!C$1,Data!$B$1:$XFD$1,0), FALSE))*HLOOKUP("def_total_ppa_away", Coefficients!$1:$2, 2,FALSE))</f>
        <v>#N/A</v>
      </c>
      <c r="D1225" t="e">
        <f>(VLOOKUP(Games!$B1225,Data!$B$1:$XFD$1000,MATCH(Calc!D$1,Data!$B$1:$XFD$1,0),FALSE)-VLOOKUP(Games!$C1225,Data!$B$1:$XFD$1000,MATCH(Calc!D$1,Data!$B$1:$XFD$1,0),FALSE))*HLOOKUP("elo_diff", Coefficients!$1:$2, 2,FALSE)</f>
        <v>#N/A</v>
      </c>
      <c r="E1225" t="e">
        <f>(VLOOKUP(Games!$B1225,Data!$B$1:$XFD$1000,MATCH(Calc!E$1,Data!$B$1:$XFD$1,0),FALSE)-VLOOKUP(Games!$C1225,Data!$B$1:$XFD$1000,MATCH(Calc!E$1,Data!$B$1:$XFD$1,0),FALSE))*HLOOKUP("SRS_diff", Coefficients!$1:$2, 2,FALSE)</f>
        <v>#N/A</v>
      </c>
      <c r="F1225" t="e">
        <f>(VLOOKUP(Games!$B1225,Data!$B$1:$XFD$1000,MATCH(Calc!F$1,Data!$B$1:$XFD$1,0),FALSE)-VLOOKUP(Games!$C1225,Data!$B$1:$XFD$1000,MATCH(Calc!F$1,Data!$B$1:$XFD$1,0),FALSE))*HLOOKUP("fpi_diff", Coefficients!$1:$2, 2,FALSE)</f>
        <v>#N/A</v>
      </c>
      <c r="G1225" t="e">
        <f>(VLOOKUP(Games!$B1225,Data!$B$1:$XFD$1000,MATCH(Calc!G$1,Data!$B$1:$XFD$1,0),FALSE)-VLOOKUP(Games!$C1225,Data!$B$1:$XFD$1000,MATCH(Calc!G$1,Data!$B$1:$XFD$1,0),FALSE))*HLOOKUP("Pwr_Rk_diff", Coefficients!$1:$2, 2,FALSE)</f>
        <v>#N/A</v>
      </c>
      <c r="H1225" t="e">
        <f>VLOOKUP(Games!$C1225,Data!$B$1:$XFD$1000,MATCH(Calc!H$1,Data!$B$1:$XFD$1,0),FALSE)*HLOOKUP("AP_away1", Coefficients!$1:$2, 2,FALSE)</f>
        <v>#N/A</v>
      </c>
      <c r="O1225" t="e">
        <f t="shared" si="20"/>
        <v>#VALUE!</v>
      </c>
    </row>
    <row r="1226" spans="1:15" x14ac:dyDescent="0.45">
      <c r="A1226">
        <f>Coefficients!$A$2</f>
        <v>-2.7351097444414001</v>
      </c>
      <c r="B1226" t="e">
        <f>(Games!D1226)*(-1*Coefficients!$B$2)</f>
        <v>#VALUE!</v>
      </c>
      <c r="C1226" t="e">
        <f>((VLOOKUP(Games!$B1226,Data!$B$1:$XFD$1000, MATCH(Calc!C$1,Data!$B$1:$XFD$1,0), FALSE))*HLOOKUP("def_total_ppa_home", Coefficients!$1:$2, 2,FALSE))+((VLOOKUP(Games!$C1226,Data!$B$1:$XFD$1000, MATCH(Calc!C$1,Data!$B$1:$XFD$1,0), FALSE))*HLOOKUP("def_total_ppa_away", Coefficients!$1:$2, 2,FALSE))</f>
        <v>#N/A</v>
      </c>
      <c r="D1226" t="e">
        <f>(VLOOKUP(Games!$B1226,Data!$B$1:$XFD$1000,MATCH(Calc!D$1,Data!$B$1:$XFD$1,0),FALSE)-VLOOKUP(Games!$C1226,Data!$B$1:$XFD$1000,MATCH(Calc!D$1,Data!$B$1:$XFD$1,0),FALSE))*HLOOKUP("elo_diff", Coefficients!$1:$2, 2,FALSE)</f>
        <v>#N/A</v>
      </c>
      <c r="E1226" t="e">
        <f>(VLOOKUP(Games!$B1226,Data!$B$1:$XFD$1000,MATCH(Calc!E$1,Data!$B$1:$XFD$1,0),FALSE)-VLOOKUP(Games!$C1226,Data!$B$1:$XFD$1000,MATCH(Calc!E$1,Data!$B$1:$XFD$1,0),FALSE))*HLOOKUP("SRS_diff", Coefficients!$1:$2, 2,FALSE)</f>
        <v>#N/A</v>
      </c>
      <c r="F1226" t="e">
        <f>(VLOOKUP(Games!$B1226,Data!$B$1:$XFD$1000,MATCH(Calc!F$1,Data!$B$1:$XFD$1,0),FALSE)-VLOOKUP(Games!$C1226,Data!$B$1:$XFD$1000,MATCH(Calc!F$1,Data!$B$1:$XFD$1,0),FALSE))*HLOOKUP("fpi_diff", Coefficients!$1:$2, 2,FALSE)</f>
        <v>#N/A</v>
      </c>
      <c r="G1226" t="e">
        <f>(VLOOKUP(Games!$B1226,Data!$B$1:$XFD$1000,MATCH(Calc!G$1,Data!$B$1:$XFD$1,0),FALSE)-VLOOKUP(Games!$C1226,Data!$B$1:$XFD$1000,MATCH(Calc!G$1,Data!$B$1:$XFD$1,0),FALSE))*HLOOKUP("Pwr_Rk_diff", Coefficients!$1:$2, 2,FALSE)</f>
        <v>#N/A</v>
      </c>
      <c r="H1226" t="e">
        <f>VLOOKUP(Games!$C1226,Data!$B$1:$XFD$1000,MATCH(Calc!H$1,Data!$B$1:$XFD$1,0),FALSE)*HLOOKUP("AP_away1", Coefficients!$1:$2, 2,FALSE)</f>
        <v>#N/A</v>
      </c>
      <c r="O1226" t="e">
        <f t="shared" si="20"/>
        <v>#VALUE!</v>
      </c>
    </row>
    <row r="1227" spans="1:15" x14ac:dyDescent="0.45">
      <c r="A1227">
        <f>Coefficients!$A$2</f>
        <v>-2.7351097444414001</v>
      </c>
      <c r="B1227" t="e">
        <f>(Games!D1227)*(-1*Coefficients!$B$2)</f>
        <v>#VALUE!</v>
      </c>
      <c r="C1227" t="e">
        <f>((VLOOKUP(Games!$B1227,Data!$B$1:$XFD$1000, MATCH(Calc!C$1,Data!$B$1:$XFD$1,0), FALSE))*HLOOKUP("def_total_ppa_home", Coefficients!$1:$2, 2,FALSE))+((VLOOKUP(Games!$C1227,Data!$B$1:$XFD$1000, MATCH(Calc!C$1,Data!$B$1:$XFD$1,0), FALSE))*HLOOKUP("def_total_ppa_away", Coefficients!$1:$2, 2,FALSE))</f>
        <v>#N/A</v>
      </c>
      <c r="D1227" t="e">
        <f>(VLOOKUP(Games!$B1227,Data!$B$1:$XFD$1000,MATCH(Calc!D$1,Data!$B$1:$XFD$1,0),FALSE)-VLOOKUP(Games!$C1227,Data!$B$1:$XFD$1000,MATCH(Calc!D$1,Data!$B$1:$XFD$1,0),FALSE))*HLOOKUP("elo_diff", Coefficients!$1:$2, 2,FALSE)</f>
        <v>#N/A</v>
      </c>
      <c r="E1227" t="e">
        <f>(VLOOKUP(Games!$B1227,Data!$B$1:$XFD$1000,MATCH(Calc!E$1,Data!$B$1:$XFD$1,0),FALSE)-VLOOKUP(Games!$C1227,Data!$B$1:$XFD$1000,MATCH(Calc!E$1,Data!$B$1:$XFD$1,0),FALSE))*HLOOKUP("SRS_diff", Coefficients!$1:$2, 2,FALSE)</f>
        <v>#N/A</v>
      </c>
      <c r="F1227" t="e">
        <f>(VLOOKUP(Games!$B1227,Data!$B$1:$XFD$1000,MATCH(Calc!F$1,Data!$B$1:$XFD$1,0),FALSE)-VLOOKUP(Games!$C1227,Data!$B$1:$XFD$1000,MATCH(Calc!F$1,Data!$B$1:$XFD$1,0),FALSE))*HLOOKUP("fpi_diff", Coefficients!$1:$2, 2,FALSE)</f>
        <v>#N/A</v>
      </c>
      <c r="G1227" t="e">
        <f>(VLOOKUP(Games!$B1227,Data!$B$1:$XFD$1000,MATCH(Calc!G$1,Data!$B$1:$XFD$1,0),FALSE)-VLOOKUP(Games!$C1227,Data!$B$1:$XFD$1000,MATCH(Calc!G$1,Data!$B$1:$XFD$1,0),FALSE))*HLOOKUP("Pwr_Rk_diff", Coefficients!$1:$2, 2,FALSE)</f>
        <v>#N/A</v>
      </c>
      <c r="H1227" t="e">
        <f>VLOOKUP(Games!$C1227,Data!$B$1:$XFD$1000,MATCH(Calc!H$1,Data!$B$1:$XFD$1,0),FALSE)*HLOOKUP("AP_away1", Coefficients!$1:$2, 2,FALSE)</f>
        <v>#N/A</v>
      </c>
      <c r="O1227" t="e">
        <f t="shared" si="20"/>
        <v>#VALUE!</v>
      </c>
    </row>
    <row r="1228" spans="1:15" x14ac:dyDescent="0.45">
      <c r="A1228">
        <f>Coefficients!$A$2</f>
        <v>-2.7351097444414001</v>
      </c>
      <c r="B1228" t="e">
        <f>(Games!D1228)*(-1*Coefficients!$B$2)</f>
        <v>#VALUE!</v>
      </c>
      <c r="C1228" t="e">
        <f>((VLOOKUP(Games!$B1228,Data!$B$1:$XFD$1000, MATCH(Calc!C$1,Data!$B$1:$XFD$1,0), FALSE))*HLOOKUP("def_total_ppa_home", Coefficients!$1:$2, 2,FALSE))+((VLOOKUP(Games!$C1228,Data!$B$1:$XFD$1000, MATCH(Calc!C$1,Data!$B$1:$XFD$1,0), FALSE))*HLOOKUP("def_total_ppa_away", Coefficients!$1:$2, 2,FALSE))</f>
        <v>#N/A</v>
      </c>
      <c r="D1228" t="e">
        <f>(VLOOKUP(Games!$B1228,Data!$B$1:$XFD$1000,MATCH(Calc!D$1,Data!$B$1:$XFD$1,0),FALSE)-VLOOKUP(Games!$C1228,Data!$B$1:$XFD$1000,MATCH(Calc!D$1,Data!$B$1:$XFD$1,0),FALSE))*HLOOKUP("elo_diff", Coefficients!$1:$2, 2,FALSE)</f>
        <v>#N/A</v>
      </c>
      <c r="E1228" t="e">
        <f>(VLOOKUP(Games!$B1228,Data!$B$1:$XFD$1000,MATCH(Calc!E$1,Data!$B$1:$XFD$1,0),FALSE)-VLOOKUP(Games!$C1228,Data!$B$1:$XFD$1000,MATCH(Calc!E$1,Data!$B$1:$XFD$1,0),FALSE))*HLOOKUP("SRS_diff", Coefficients!$1:$2, 2,FALSE)</f>
        <v>#N/A</v>
      </c>
      <c r="F1228" t="e">
        <f>(VLOOKUP(Games!$B1228,Data!$B$1:$XFD$1000,MATCH(Calc!F$1,Data!$B$1:$XFD$1,0),FALSE)-VLOOKUP(Games!$C1228,Data!$B$1:$XFD$1000,MATCH(Calc!F$1,Data!$B$1:$XFD$1,0),FALSE))*HLOOKUP("fpi_diff", Coefficients!$1:$2, 2,FALSE)</f>
        <v>#N/A</v>
      </c>
      <c r="G1228" t="e">
        <f>(VLOOKUP(Games!$B1228,Data!$B$1:$XFD$1000,MATCH(Calc!G$1,Data!$B$1:$XFD$1,0),FALSE)-VLOOKUP(Games!$C1228,Data!$B$1:$XFD$1000,MATCH(Calc!G$1,Data!$B$1:$XFD$1,0),FALSE))*HLOOKUP("Pwr_Rk_diff", Coefficients!$1:$2, 2,FALSE)</f>
        <v>#N/A</v>
      </c>
      <c r="H1228" t="e">
        <f>VLOOKUP(Games!$C1228,Data!$B$1:$XFD$1000,MATCH(Calc!H$1,Data!$B$1:$XFD$1,0),FALSE)*HLOOKUP("AP_away1", Coefficients!$1:$2, 2,FALSE)</f>
        <v>#N/A</v>
      </c>
      <c r="O1228" t="e">
        <f t="shared" si="20"/>
        <v>#VALUE!</v>
      </c>
    </row>
    <row r="1229" spans="1:15" x14ac:dyDescent="0.45">
      <c r="A1229">
        <f>Coefficients!$A$2</f>
        <v>-2.7351097444414001</v>
      </c>
      <c r="B1229" t="e">
        <f>(Games!D1229)*(-1*Coefficients!$B$2)</f>
        <v>#VALUE!</v>
      </c>
      <c r="C1229" t="e">
        <f>((VLOOKUP(Games!$B1229,Data!$B$1:$XFD$1000, MATCH(Calc!C$1,Data!$B$1:$XFD$1,0), FALSE))*HLOOKUP("def_total_ppa_home", Coefficients!$1:$2, 2,FALSE))+((VLOOKUP(Games!$C1229,Data!$B$1:$XFD$1000, MATCH(Calc!C$1,Data!$B$1:$XFD$1,0), FALSE))*HLOOKUP("def_total_ppa_away", Coefficients!$1:$2, 2,FALSE))</f>
        <v>#N/A</v>
      </c>
      <c r="D1229" t="e">
        <f>(VLOOKUP(Games!$B1229,Data!$B$1:$XFD$1000,MATCH(Calc!D$1,Data!$B$1:$XFD$1,0),FALSE)-VLOOKUP(Games!$C1229,Data!$B$1:$XFD$1000,MATCH(Calc!D$1,Data!$B$1:$XFD$1,0),FALSE))*HLOOKUP("elo_diff", Coefficients!$1:$2, 2,FALSE)</f>
        <v>#N/A</v>
      </c>
      <c r="E1229" t="e">
        <f>(VLOOKUP(Games!$B1229,Data!$B$1:$XFD$1000,MATCH(Calc!E$1,Data!$B$1:$XFD$1,0),FALSE)-VLOOKUP(Games!$C1229,Data!$B$1:$XFD$1000,MATCH(Calc!E$1,Data!$B$1:$XFD$1,0),FALSE))*HLOOKUP("SRS_diff", Coefficients!$1:$2, 2,FALSE)</f>
        <v>#N/A</v>
      </c>
      <c r="F1229" t="e">
        <f>(VLOOKUP(Games!$B1229,Data!$B$1:$XFD$1000,MATCH(Calc!F$1,Data!$B$1:$XFD$1,0),FALSE)-VLOOKUP(Games!$C1229,Data!$B$1:$XFD$1000,MATCH(Calc!F$1,Data!$B$1:$XFD$1,0),FALSE))*HLOOKUP("fpi_diff", Coefficients!$1:$2, 2,FALSE)</f>
        <v>#N/A</v>
      </c>
      <c r="G1229" t="e">
        <f>(VLOOKUP(Games!$B1229,Data!$B$1:$XFD$1000,MATCH(Calc!G$1,Data!$B$1:$XFD$1,0),FALSE)-VLOOKUP(Games!$C1229,Data!$B$1:$XFD$1000,MATCH(Calc!G$1,Data!$B$1:$XFD$1,0),FALSE))*HLOOKUP("Pwr_Rk_diff", Coefficients!$1:$2, 2,FALSE)</f>
        <v>#N/A</v>
      </c>
      <c r="H1229" t="e">
        <f>VLOOKUP(Games!$C1229,Data!$B$1:$XFD$1000,MATCH(Calc!H$1,Data!$B$1:$XFD$1,0),FALSE)*HLOOKUP("AP_away1", Coefficients!$1:$2, 2,FALSE)</f>
        <v>#N/A</v>
      </c>
      <c r="O1229" t="e">
        <f t="shared" si="20"/>
        <v>#VALUE!</v>
      </c>
    </row>
    <row r="1230" spans="1:15" x14ac:dyDescent="0.45">
      <c r="A1230">
        <f>Coefficients!$A$2</f>
        <v>-2.7351097444414001</v>
      </c>
      <c r="B1230" t="e">
        <f>(Games!D1230)*(-1*Coefficients!$B$2)</f>
        <v>#VALUE!</v>
      </c>
      <c r="C1230" t="e">
        <f>((VLOOKUP(Games!$B1230,Data!$B$1:$XFD$1000, MATCH(Calc!C$1,Data!$B$1:$XFD$1,0), FALSE))*HLOOKUP("def_total_ppa_home", Coefficients!$1:$2, 2,FALSE))+((VLOOKUP(Games!$C1230,Data!$B$1:$XFD$1000, MATCH(Calc!C$1,Data!$B$1:$XFD$1,0), FALSE))*HLOOKUP("def_total_ppa_away", Coefficients!$1:$2, 2,FALSE))</f>
        <v>#N/A</v>
      </c>
      <c r="D1230" t="e">
        <f>(VLOOKUP(Games!$B1230,Data!$B$1:$XFD$1000,MATCH(Calc!D$1,Data!$B$1:$XFD$1,0),FALSE)-VLOOKUP(Games!$C1230,Data!$B$1:$XFD$1000,MATCH(Calc!D$1,Data!$B$1:$XFD$1,0),FALSE))*HLOOKUP("elo_diff", Coefficients!$1:$2, 2,FALSE)</f>
        <v>#N/A</v>
      </c>
      <c r="E1230" t="e">
        <f>(VLOOKUP(Games!$B1230,Data!$B$1:$XFD$1000,MATCH(Calc!E$1,Data!$B$1:$XFD$1,0),FALSE)-VLOOKUP(Games!$C1230,Data!$B$1:$XFD$1000,MATCH(Calc!E$1,Data!$B$1:$XFD$1,0),FALSE))*HLOOKUP("SRS_diff", Coefficients!$1:$2, 2,FALSE)</f>
        <v>#N/A</v>
      </c>
      <c r="F1230" t="e">
        <f>(VLOOKUP(Games!$B1230,Data!$B$1:$XFD$1000,MATCH(Calc!F$1,Data!$B$1:$XFD$1,0),FALSE)-VLOOKUP(Games!$C1230,Data!$B$1:$XFD$1000,MATCH(Calc!F$1,Data!$B$1:$XFD$1,0),FALSE))*HLOOKUP("fpi_diff", Coefficients!$1:$2, 2,FALSE)</f>
        <v>#N/A</v>
      </c>
      <c r="G1230" t="e">
        <f>(VLOOKUP(Games!$B1230,Data!$B$1:$XFD$1000,MATCH(Calc!G$1,Data!$B$1:$XFD$1,0),FALSE)-VLOOKUP(Games!$C1230,Data!$B$1:$XFD$1000,MATCH(Calc!G$1,Data!$B$1:$XFD$1,0),FALSE))*HLOOKUP("Pwr_Rk_diff", Coefficients!$1:$2, 2,FALSE)</f>
        <v>#N/A</v>
      </c>
      <c r="H1230" t="e">
        <f>VLOOKUP(Games!$C1230,Data!$B$1:$XFD$1000,MATCH(Calc!H$1,Data!$B$1:$XFD$1,0),FALSE)*HLOOKUP("AP_away1", Coefficients!$1:$2, 2,FALSE)</f>
        <v>#N/A</v>
      </c>
      <c r="O1230" t="e">
        <f t="shared" si="20"/>
        <v>#VALUE!</v>
      </c>
    </row>
    <row r="1231" spans="1:15" x14ac:dyDescent="0.45">
      <c r="A1231">
        <f>Coefficients!$A$2</f>
        <v>-2.7351097444414001</v>
      </c>
      <c r="B1231" t="e">
        <f>(Games!D1231)*(-1*Coefficients!$B$2)</f>
        <v>#VALUE!</v>
      </c>
      <c r="C1231" t="e">
        <f>((VLOOKUP(Games!$B1231,Data!$B$1:$XFD$1000, MATCH(Calc!C$1,Data!$B$1:$XFD$1,0), FALSE))*HLOOKUP("def_total_ppa_home", Coefficients!$1:$2, 2,FALSE))+((VLOOKUP(Games!$C1231,Data!$B$1:$XFD$1000, MATCH(Calc!C$1,Data!$B$1:$XFD$1,0), FALSE))*HLOOKUP("def_total_ppa_away", Coefficients!$1:$2, 2,FALSE))</f>
        <v>#N/A</v>
      </c>
      <c r="D1231" t="e">
        <f>(VLOOKUP(Games!$B1231,Data!$B$1:$XFD$1000,MATCH(Calc!D$1,Data!$B$1:$XFD$1,0),FALSE)-VLOOKUP(Games!$C1231,Data!$B$1:$XFD$1000,MATCH(Calc!D$1,Data!$B$1:$XFD$1,0),FALSE))*HLOOKUP("elo_diff", Coefficients!$1:$2, 2,FALSE)</f>
        <v>#N/A</v>
      </c>
      <c r="E1231" t="e">
        <f>(VLOOKUP(Games!$B1231,Data!$B$1:$XFD$1000,MATCH(Calc!E$1,Data!$B$1:$XFD$1,0),FALSE)-VLOOKUP(Games!$C1231,Data!$B$1:$XFD$1000,MATCH(Calc!E$1,Data!$B$1:$XFD$1,0),FALSE))*HLOOKUP("SRS_diff", Coefficients!$1:$2, 2,FALSE)</f>
        <v>#N/A</v>
      </c>
      <c r="F1231" t="e">
        <f>(VLOOKUP(Games!$B1231,Data!$B$1:$XFD$1000,MATCH(Calc!F$1,Data!$B$1:$XFD$1,0),FALSE)-VLOOKUP(Games!$C1231,Data!$B$1:$XFD$1000,MATCH(Calc!F$1,Data!$B$1:$XFD$1,0),FALSE))*HLOOKUP("fpi_diff", Coefficients!$1:$2, 2,FALSE)</f>
        <v>#N/A</v>
      </c>
      <c r="G1231" t="e">
        <f>(VLOOKUP(Games!$B1231,Data!$B$1:$XFD$1000,MATCH(Calc!G$1,Data!$B$1:$XFD$1,0),FALSE)-VLOOKUP(Games!$C1231,Data!$B$1:$XFD$1000,MATCH(Calc!G$1,Data!$B$1:$XFD$1,0),FALSE))*HLOOKUP("Pwr_Rk_diff", Coefficients!$1:$2, 2,FALSE)</f>
        <v>#N/A</v>
      </c>
      <c r="H1231" t="e">
        <f>VLOOKUP(Games!$C1231,Data!$B$1:$XFD$1000,MATCH(Calc!H$1,Data!$B$1:$XFD$1,0),FALSE)*HLOOKUP("AP_away1", Coefficients!$1:$2, 2,FALSE)</f>
        <v>#N/A</v>
      </c>
      <c r="O1231" t="e">
        <f t="shared" si="20"/>
        <v>#VALUE!</v>
      </c>
    </row>
    <row r="1232" spans="1:15" x14ac:dyDescent="0.45">
      <c r="A1232">
        <f>Coefficients!$A$2</f>
        <v>-2.7351097444414001</v>
      </c>
      <c r="B1232" t="e">
        <f>(Games!D1232)*(-1*Coefficients!$B$2)</f>
        <v>#VALUE!</v>
      </c>
      <c r="C1232" t="e">
        <f>((VLOOKUP(Games!$B1232,Data!$B$1:$XFD$1000, MATCH(Calc!C$1,Data!$B$1:$XFD$1,0), FALSE))*HLOOKUP("def_total_ppa_home", Coefficients!$1:$2, 2,FALSE))+((VLOOKUP(Games!$C1232,Data!$B$1:$XFD$1000, MATCH(Calc!C$1,Data!$B$1:$XFD$1,0), FALSE))*HLOOKUP("def_total_ppa_away", Coefficients!$1:$2, 2,FALSE))</f>
        <v>#N/A</v>
      </c>
      <c r="D1232" t="e">
        <f>(VLOOKUP(Games!$B1232,Data!$B$1:$XFD$1000,MATCH(Calc!D$1,Data!$B$1:$XFD$1,0),FALSE)-VLOOKUP(Games!$C1232,Data!$B$1:$XFD$1000,MATCH(Calc!D$1,Data!$B$1:$XFD$1,0),FALSE))*HLOOKUP("elo_diff", Coefficients!$1:$2, 2,FALSE)</f>
        <v>#N/A</v>
      </c>
      <c r="E1232" t="e">
        <f>(VLOOKUP(Games!$B1232,Data!$B$1:$XFD$1000,MATCH(Calc!E$1,Data!$B$1:$XFD$1,0),FALSE)-VLOOKUP(Games!$C1232,Data!$B$1:$XFD$1000,MATCH(Calc!E$1,Data!$B$1:$XFD$1,0),FALSE))*HLOOKUP("SRS_diff", Coefficients!$1:$2, 2,FALSE)</f>
        <v>#N/A</v>
      </c>
      <c r="F1232" t="e">
        <f>(VLOOKUP(Games!$B1232,Data!$B$1:$XFD$1000,MATCH(Calc!F$1,Data!$B$1:$XFD$1,0),FALSE)-VLOOKUP(Games!$C1232,Data!$B$1:$XFD$1000,MATCH(Calc!F$1,Data!$B$1:$XFD$1,0),FALSE))*HLOOKUP("fpi_diff", Coefficients!$1:$2, 2,FALSE)</f>
        <v>#N/A</v>
      </c>
      <c r="G1232" t="e">
        <f>(VLOOKUP(Games!$B1232,Data!$B$1:$XFD$1000,MATCH(Calc!G$1,Data!$B$1:$XFD$1,0),FALSE)-VLOOKUP(Games!$C1232,Data!$B$1:$XFD$1000,MATCH(Calc!G$1,Data!$B$1:$XFD$1,0),FALSE))*HLOOKUP("Pwr_Rk_diff", Coefficients!$1:$2, 2,FALSE)</f>
        <v>#N/A</v>
      </c>
      <c r="H1232" t="e">
        <f>VLOOKUP(Games!$C1232,Data!$B$1:$XFD$1000,MATCH(Calc!H$1,Data!$B$1:$XFD$1,0),FALSE)*HLOOKUP("AP_away1", Coefficients!$1:$2, 2,FALSE)</f>
        <v>#N/A</v>
      </c>
      <c r="O1232" t="e">
        <f t="shared" si="20"/>
        <v>#VALUE!</v>
      </c>
    </row>
    <row r="1233" spans="1:15" x14ac:dyDescent="0.45">
      <c r="A1233">
        <f>Coefficients!$A$2</f>
        <v>-2.7351097444414001</v>
      </c>
      <c r="B1233" t="e">
        <f>(Games!D1233)*(-1*Coefficients!$B$2)</f>
        <v>#VALUE!</v>
      </c>
      <c r="C1233" t="e">
        <f>((VLOOKUP(Games!$B1233,Data!$B$1:$XFD$1000, MATCH(Calc!C$1,Data!$B$1:$XFD$1,0), FALSE))*HLOOKUP("def_total_ppa_home", Coefficients!$1:$2, 2,FALSE))+((VLOOKUP(Games!$C1233,Data!$B$1:$XFD$1000, MATCH(Calc!C$1,Data!$B$1:$XFD$1,0), FALSE))*HLOOKUP("def_total_ppa_away", Coefficients!$1:$2, 2,FALSE))</f>
        <v>#N/A</v>
      </c>
      <c r="D1233" t="e">
        <f>(VLOOKUP(Games!$B1233,Data!$B$1:$XFD$1000,MATCH(Calc!D$1,Data!$B$1:$XFD$1,0),FALSE)-VLOOKUP(Games!$C1233,Data!$B$1:$XFD$1000,MATCH(Calc!D$1,Data!$B$1:$XFD$1,0),FALSE))*HLOOKUP("elo_diff", Coefficients!$1:$2, 2,FALSE)</f>
        <v>#N/A</v>
      </c>
      <c r="E1233" t="e">
        <f>(VLOOKUP(Games!$B1233,Data!$B$1:$XFD$1000,MATCH(Calc!E$1,Data!$B$1:$XFD$1,0),FALSE)-VLOOKUP(Games!$C1233,Data!$B$1:$XFD$1000,MATCH(Calc!E$1,Data!$B$1:$XFD$1,0),FALSE))*HLOOKUP("SRS_diff", Coefficients!$1:$2, 2,FALSE)</f>
        <v>#N/A</v>
      </c>
      <c r="F1233" t="e">
        <f>(VLOOKUP(Games!$B1233,Data!$B$1:$XFD$1000,MATCH(Calc!F$1,Data!$B$1:$XFD$1,0),FALSE)-VLOOKUP(Games!$C1233,Data!$B$1:$XFD$1000,MATCH(Calc!F$1,Data!$B$1:$XFD$1,0),FALSE))*HLOOKUP("fpi_diff", Coefficients!$1:$2, 2,FALSE)</f>
        <v>#N/A</v>
      </c>
      <c r="G1233" t="e">
        <f>(VLOOKUP(Games!$B1233,Data!$B$1:$XFD$1000,MATCH(Calc!G$1,Data!$B$1:$XFD$1,0),FALSE)-VLOOKUP(Games!$C1233,Data!$B$1:$XFD$1000,MATCH(Calc!G$1,Data!$B$1:$XFD$1,0),FALSE))*HLOOKUP("Pwr_Rk_diff", Coefficients!$1:$2, 2,FALSE)</f>
        <v>#N/A</v>
      </c>
      <c r="H1233" t="e">
        <f>VLOOKUP(Games!$C1233,Data!$B$1:$XFD$1000,MATCH(Calc!H$1,Data!$B$1:$XFD$1,0),FALSE)*HLOOKUP("AP_away1", Coefficients!$1:$2, 2,FALSE)</f>
        <v>#N/A</v>
      </c>
      <c r="O1233" t="e">
        <f t="shared" si="20"/>
        <v>#VALUE!</v>
      </c>
    </row>
    <row r="1234" spans="1:15" x14ac:dyDescent="0.45">
      <c r="A1234">
        <f>Coefficients!$A$2</f>
        <v>-2.7351097444414001</v>
      </c>
      <c r="B1234" t="e">
        <f>(Games!D1234)*(-1*Coefficients!$B$2)</f>
        <v>#VALUE!</v>
      </c>
      <c r="C1234" t="e">
        <f>((VLOOKUP(Games!$B1234,Data!$B$1:$XFD$1000, MATCH(Calc!C$1,Data!$B$1:$XFD$1,0), FALSE))*HLOOKUP("def_total_ppa_home", Coefficients!$1:$2, 2,FALSE))+((VLOOKUP(Games!$C1234,Data!$B$1:$XFD$1000, MATCH(Calc!C$1,Data!$B$1:$XFD$1,0), FALSE))*HLOOKUP("def_total_ppa_away", Coefficients!$1:$2, 2,FALSE))</f>
        <v>#N/A</v>
      </c>
      <c r="D1234" t="e">
        <f>(VLOOKUP(Games!$B1234,Data!$B$1:$XFD$1000,MATCH(Calc!D$1,Data!$B$1:$XFD$1,0),FALSE)-VLOOKUP(Games!$C1234,Data!$B$1:$XFD$1000,MATCH(Calc!D$1,Data!$B$1:$XFD$1,0),FALSE))*HLOOKUP("elo_diff", Coefficients!$1:$2, 2,FALSE)</f>
        <v>#N/A</v>
      </c>
      <c r="E1234" t="e">
        <f>(VLOOKUP(Games!$B1234,Data!$B$1:$XFD$1000,MATCH(Calc!E$1,Data!$B$1:$XFD$1,0),FALSE)-VLOOKUP(Games!$C1234,Data!$B$1:$XFD$1000,MATCH(Calc!E$1,Data!$B$1:$XFD$1,0),FALSE))*HLOOKUP("SRS_diff", Coefficients!$1:$2, 2,FALSE)</f>
        <v>#N/A</v>
      </c>
      <c r="F1234" t="e">
        <f>(VLOOKUP(Games!$B1234,Data!$B$1:$XFD$1000,MATCH(Calc!F$1,Data!$B$1:$XFD$1,0),FALSE)-VLOOKUP(Games!$C1234,Data!$B$1:$XFD$1000,MATCH(Calc!F$1,Data!$B$1:$XFD$1,0),FALSE))*HLOOKUP("fpi_diff", Coefficients!$1:$2, 2,FALSE)</f>
        <v>#N/A</v>
      </c>
      <c r="G1234" t="e">
        <f>(VLOOKUP(Games!$B1234,Data!$B$1:$XFD$1000,MATCH(Calc!G$1,Data!$B$1:$XFD$1,0),FALSE)-VLOOKUP(Games!$C1234,Data!$B$1:$XFD$1000,MATCH(Calc!G$1,Data!$B$1:$XFD$1,0),FALSE))*HLOOKUP("Pwr_Rk_diff", Coefficients!$1:$2, 2,FALSE)</f>
        <v>#N/A</v>
      </c>
      <c r="H1234" t="e">
        <f>VLOOKUP(Games!$C1234,Data!$B$1:$XFD$1000,MATCH(Calc!H$1,Data!$B$1:$XFD$1,0),FALSE)*HLOOKUP("AP_away1", Coefficients!$1:$2, 2,FALSE)</f>
        <v>#N/A</v>
      </c>
      <c r="O1234" t="e">
        <f t="shared" si="20"/>
        <v>#VALUE!</v>
      </c>
    </row>
    <row r="1235" spans="1:15" x14ac:dyDescent="0.45">
      <c r="A1235">
        <f>Coefficients!$A$2</f>
        <v>-2.7351097444414001</v>
      </c>
      <c r="B1235" t="e">
        <f>(Games!D1235)*(-1*Coefficients!$B$2)</f>
        <v>#VALUE!</v>
      </c>
      <c r="C1235" t="e">
        <f>((VLOOKUP(Games!$B1235,Data!$B$1:$XFD$1000, MATCH(Calc!C$1,Data!$B$1:$XFD$1,0), FALSE))*HLOOKUP("def_total_ppa_home", Coefficients!$1:$2, 2,FALSE))+((VLOOKUP(Games!$C1235,Data!$B$1:$XFD$1000, MATCH(Calc!C$1,Data!$B$1:$XFD$1,0), FALSE))*HLOOKUP("def_total_ppa_away", Coefficients!$1:$2, 2,FALSE))</f>
        <v>#N/A</v>
      </c>
      <c r="D1235" t="e">
        <f>(VLOOKUP(Games!$B1235,Data!$B$1:$XFD$1000,MATCH(Calc!D$1,Data!$B$1:$XFD$1,0),FALSE)-VLOOKUP(Games!$C1235,Data!$B$1:$XFD$1000,MATCH(Calc!D$1,Data!$B$1:$XFD$1,0),FALSE))*HLOOKUP("elo_diff", Coefficients!$1:$2, 2,FALSE)</f>
        <v>#N/A</v>
      </c>
      <c r="E1235" t="e">
        <f>(VLOOKUP(Games!$B1235,Data!$B$1:$XFD$1000,MATCH(Calc!E$1,Data!$B$1:$XFD$1,0),FALSE)-VLOOKUP(Games!$C1235,Data!$B$1:$XFD$1000,MATCH(Calc!E$1,Data!$B$1:$XFD$1,0),FALSE))*HLOOKUP("SRS_diff", Coefficients!$1:$2, 2,FALSE)</f>
        <v>#N/A</v>
      </c>
      <c r="F1235" t="e">
        <f>(VLOOKUP(Games!$B1235,Data!$B$1:$XFD$1000,MATCH(Calc!F$1,Data!$B$1:$XFD$1,0),FALSE)-VLOOKUP(Games!$C1235,Data!$B$1:$XFD$1000,MATCH(Calc!F$1,Data!$B$1:$XFD$1,0),FALSE))*HLOOKUP("fpi_diff", Coefficients!$1:$2, 2,FALSE)</f>
        <v>#N/A</v>
      </c>
      <c r="G1235" t="e">
        <f>(VLOOKUP(Games!$B1235,Data!$B$1:$XFD$1000,MATCH(Calc!G$1,Data!$B$1:$XFD$1,0),FALSE)-VLOOKUP(Games!$C1235,Data!$B$1:$XFD$1000,MATCH(Calc!G$1,Data!$B$1:$XFD$1,0),FALSE))*HLOOKUP("Pwr_Rk_diff", Coefficients!$1:$2, 2,FALSE)</f>
        <v>#N/A</v>
      </c>
      <c r="H1235" t="e">
        <f>VLOOKUP(Games!$C1235,Data!$B$1:$XFD$1000,MATCH(Calc!H$1,Data!$B$1:$XFD$1,0),FALSE)*HLOOKUP("AP_away1", Coefficients!$1:$2, 2,FALSE)</f>
        <v>#N/A</v>
      </c>
      <c r="O1235" t="e">
        <f t="shared" si="20"/>
        <v>#VALUE!</v>
      </c>
    </row>
    <row r="1236" spans="1:15" x14ac:dyDescent="0.45">
      <c r="A1236">
        <f>Coefficients!$A$2</f>
        <v>-2.7351097444414001</v>
      </c>
      <c r="B1236" t="e">
        <f>(Games!D1236)*(-1*Coefficients!$B$2)</f>
        <v>#VALUE!</v>
      </c>
      <c r="C1236" t="e">
        <f>((VLOOKUP(Games!$B1236,Data!$B$1:$XFD$1000, MATCH(Calc!C$1,Data!$B$1:$XFD$1,0), FALSE))*HLOOKUP("def_total_ppa_home", Coefficients!$1:$2, 2,FALSE))+((VLOOKUP(Games!$C1236,Data!$B$1:$XFD$1000, MATCH(Calc!C$1,Data!$B$1:$XFD$1,0), FALSE))*HLOOKUP("def_total_ppa_away", Coefficients!$1:$2, 2,FALSE))</f>
        <v>#N/A</v>
      </c>
      <c r="D1236" t="e">
        <f>(VLOOKUP(Games!$B1236,Data!$B$1:$XFD$1000,MATCH(Calc!D$1,Data!$B$1:$XFD$1,0),FALSE)-VLOOKUP(Games!$C1236,Data!$B$1:$XFD$1000,MATCH(Calc!D$1,Data!$B$1:$XFD$1,0),FALSE))*HLOOKUP("elo_diff", Coefficients!$1:$2, 2,FALSE)</f>
        <v>#N/A</v>
      </c>
      <c r="E1236" t="e">
        <f>(VLOOKUP(Games!$B1236,Data!$B$1:$XFD$1000,MATCH(Calc!E$1,Data!$B$1:$XFD$1,0),FALSE)-VLOOKUP(Games!$C1236,Data!$B$1:$XFD$1000,MATCH(Calc!E$1,Data!$B$1:$XFD$1,0),FALSE))*HLOOKUP("SRS_diff", Coefficients!$1:$2, 2,FALSE)</f>
        <v>#N/A</v>
      </c>
      <c r="F1236" t="e">
        <f>(VLOOKUP(Games!$B1236,Data!$B$1:$XFD$1000,MATCH(Calc!F$1,Data!$B$1:$XFD$1,0),FALSE)-VLOOKUP(Games!$C1236,Data!$B$1:$XFD$1000,MATCH(Calc!F$1,Data!$B$1:$XFD$1,0),FALSE))*HLOOKUP("fpi_diff", Coefficients!$1:$2, 2,FALSE)</f>
        <v>#N/A</v>
      </c>
      <c r="G1236" t="e">
        <f>(VLOOKUP(Games!$B1236,Data!$B$1:$XFD$1000,MATCH(Calc!G$1,Data!$B$1:$XFD$1,0),FALSE)-VLOOKUP(Games!$C1236,Data!$B$1:$XFD$1000,MATCH(Calc!G$1,Data!$B$1:$XFD$1,0),FALSE))*HLOOKUP("Pwr_Rk_diff", Coefficients!$1:$2, 2,FALSE)</f>
        <v>#N/A</v>
      </c>
      <c r="H1236" t="e">
        <f>VLOOKUP(Games!$C1236,Data!$B$1:$XFD$1000,MATCH(Calc!H$1,Data!$B$1:$XFD$1,0),FALSE)*HLOOKUP("AP_away1", Coefficients!$1:$2, 2,FALSE)</f>
        <v>#N/A</v>
      </c>
      <c r="O1236" t="e">
        <f t="shared" si="20"/>
        <v>#VALUE!</v>
      </c>
    </row>
    <row r="1237" spans="1:15" x14ac:dyDescent="0.45">
      <c r="A1237">
        <f>Coefficients!$A$2</f>
        <v>-2.7351097444414001</v>
      </c>
      <c r="B1237" t="e">
        <f>(Games!D1237)*(-1*Coefficients!$B$2)</f>
        <v>#VALUE!</v>
      </c>
      <c r="C1237" t="e">
        <f>((VLOOKUP(Games!$B1237,Data!$B$1:$XFD$1000, MATCH(Calc!C$1,Data!$B$1:$XFD$1,0), FALSE))*HLOOKUP("def_total_ppa_home", Coefficients!$1:$2, 2,FALSE))+((VLOOKUP(Games!$C1237,Data!$B$1:$XFD$1000, MATCH(Calc!C$1,Data!$B$1:$XFD$1,0), FALSE))*HLOOKUP("def_total_ppa_away", Coefficients!$1:$2, 2,FALSE))</f>
        <v>#N/A</v>
      </c>
      <c r="D1237" t="e">
        <f>(VLOOKUP(Games!$B1237,Data!$B$1:$XFD$1000,MATCH(Calc!D$1,Data!$B$1:$XFD$1,0),FALSE)-VLOOKUP(Games!$C1237,Data!$B$1:$XFD$1000,MATCH(Calc!D$1,Data!$B$1:$XFD$1,0),FALSE))*HLOOKUP("elo_diff", Coefficients!$1:$2, 2,FALSE)</f>
        <v>#N/A</v>
      </c>
      <c r="E1237" t="e">
        <f>(VLOOKUP(Games!$B1237,Data!$B$1:$XFD$1000,MATCH(Calc!E$1,Data!$B$1:$XFD$1,0),FALSE)-VLOOKUP(Games!$C1237,Data!$B$1:$XFD$1000,MATCH(Calc!E$1,Data!$B$1:$XFD$1,0),FALSE))*HLOOKUP("SRS_diff", Coefficients!$1:$2, 2,FALSE)</f>
        <v>#N/A</v>
      </c>
      <c r="F1237" t="e">
        <f>(VLOOKUP(Games!$B1237,Data!$B$1:$XFD$1000,MATCH(Calc!F$1,Data!$B$1:$XFD$1,0),FALSE)-VLOOKUP(Games!$C1237,Data!$B$1:$XFD$1000,MATCH(Calc!F$1,Data!$B$1:$XFD$1,0),FALSE))*HLOOKUP("fpi_diff", Coefficients!$1:$2, 2,FALSE)</f>
        <v>#N/A</v>
      </c>
      <c r="G1237" t="e">
        <f>(VLOOKUP(Games!$B1237,Data!$B$1:$XFD$1000,MATCH(Calc!G$1,Data!$B$1:$XFD$1,0),FALSE)-VLOOKUP(Games!$C1237,Data!$B$1:$XFD$1000,MATCH(Calc!G$1,Data!$B$1:$XFD$1,0),FALSE))*HLOOKUP("Pwr_Rk_diff", Coefficients!$1:$2, 2,FALSE)</f>
        <v>#N/A</v>
      </c>
      <c r="H1237" t="e">
        <f>VLOOKUP(Games!$C1237,Data!$B$1:$XFD$1000,MATCH(Calc!H$1,Data!$B$1:$XFD$1,0),FALSE)*HLOOKUP("AP_away1", Coefficients!$1:$2, 2,FALSE)</f>
        <v>#N/A</v>
      </c>
      <c r="O1237" t="e">
        <f t="shared" si="20"/>
        <v>#VALUE!</v>
      </c>
    </row>
    <row r="1238" spans="1:15" x14ac:dyDescent="0.45">
      <c r="A1238">
        <f>Coefficients!$A$2</f>
        <v>-2.7351097444414001</v>
      </c>
      <c r="B1238" t="e">
        <f>(Games!D1238)*(-1*Coefficients!$B$2)</f>
        <v>#VALUE!</v>
      </c>
      <c r="C1238" t="e">
        <f>((VLOOKUP(Games!$B1238,Data!$B$1:$XFD$1000, MATCH(Calc!C$1,Data!$B$1:$XFD$1,0), FALSE))*HLOOKUP("def_total_ppa_home", Coefficients!$1:$2, 2,FALSE))+((VLOOKUP(Games!$C1238,Data!$B$1:$XFD$1000, MATCH(Calc!C$1,Data!$B$1:$XFD$1,0), FALSE))*HLOOKUP("def_total_ppa_away", Coefficients!$1:$2, 2,FALSE))</f>
        <v>#N/A</v>
      </c>
      <c r="D1238" t="e">
        <f>(VLOOKUP(Games!$B1238,Data!$B$1:$XFD$1000,MATCH(Calc!D$1,Data!$B$1:$XFD$1,0),FALSE)-VLOOKUP(Games!$C1238,Data!$B$1:$XFD$1000,MATCH(Calc!D$1,Data!$B$1:$XFD$1,0),FALSE))*HLOOKUP("elo_diff", Coefficients!$1:$2, 2,FALSE)</f>
        <v>#N/A</v>
      </c>
      <c r="E1238" t="e">
        <f>(VLOOKUP(Games!$B1238,Data!$B$1:$XFD$1000,MATCH(Calc!E$1,Data!$B$1:$XFD$1,0),FALSE)-VLOOKUP(Games!$C1238,Data!$B$1:$XFD$1000,MATCH(Calc!E$1,Data!$B$1:$XFD$1,0),FALSE))*HLOOKUP("SRS_diff", Coefficients!$1:$2, 2,FALSE)</f>
        <v>#N/A</v>
      </c>
      <c r="F1238" t="e">
        <f>(VLOOKUP(Games!$B1238,Data!$B$1:$XFD$1000,MATCH(Calc!F$1,Data!$B$1:$XFD$1,0),FALSE)-VLOOKUP(Games!$C1238,Data!$B$1:$XFD$1000,MATCH(Calc!F$1,Data!$B$1:$XFD$1,0),FALSE))*HLOOKUP("fpi_diff", Coefficients!$1:$2, 2,FALSE)</f>
        <v>#N/A</v>
      </c>
      <c r="G1238" t="e">
        <f>(VLOOKUP(Games!$B1238,Data!$B$1:$XFD$1000,MATCH(Calc!G$1,Data!$B$1:$XFD$1,0),FALSE)-VLOOKUP(Games!$C1238,Data!$B$1:$XFD$1000,MATCH(Calc!G$1,Data!$B$1:$XFD$1,0),FALSE))*HLOOKUP("Pwr_Rk_diff", Coefficients!$1:$2, 2,FALSE)</f>
        <v>#N/A</v>
      </c>
      <c r="H1238" t="e">
        <f>VLOOKUP(Games!$C1238,Data!$B$1:$XFD$1000,MATCH(Calc!H$1,Data!$B$1:$XFD$1,0),FALSE)*HLOOKUP("AP_away1", Coefficients!$1:$2, 2,FALSE)</f>
        <v>#N/A</v>
      </c>
      <c r="O1238" t="e">
        <f t="shared" si="20"/>
        <v>#VALUE!</v>
      </c>
    </row>
    <row r="1239" spans="1:15" x14ac:dyDescent="0.45">
      <c r="A1239">
        <f>Coefficients!$A$2</f>
        <v>-2.7351097444414001</v>
      </c>
      <c r="B1239" t="e">
        <f>(Games!D1239)*(-1*Coefficients!$B$2)</f>
        <v>#VALUE!</v>
      </c>
      <c r="C1239" t="e">
        <f>((VLOOKUP(Games!$B1239,Data!$B$1:$XFD$1000, MATCH(Calc!C$1,Data!$B$1:$XFD$1,0), FALSE))*HLOOKUP("def_total_ppa_home", Coefficients!$1:$2, 2,FALSE))+((VLOOKUP(Games!$C1239,Data!$B$1:$XFD$1000, MATCH(Calc!C$1,Data!$B$1:$XFD$1,0), FALSE))*HLOOKUP("def_total_ppa_away", Coefficients!$1:$2, 2,FALSE))</f>
        <v>#N/A</v>
      </c>
      <c r="D1239" t="e">
        <f>(VLOOKUP(Games!$B1239,Data!$B$1:$XFD$1000,MATCH(Calc!D$1,Data!$B$1:$XFD$1,0),FALSE)-VLOOKUP(Games!$C1239,Data!$B$1:$XFD$1000,MATCH(Calc!D$1,Data!$B$1:$XFD$1,0),FALSE))*HLOOKUP("elo_diff", Coefficients!$1:$2, 2,FALSE)</f>
        <v>#N/A</v>
      </c>
      <c r="E1239" t="e">
        <f>(VLOOKUP(Games!$B1239,Data!$B$1:$XFD$1000,MATCH(Calc!E$1,Data!$B$1:$XFD$1,0),FALSE)-VLOOKUP(Games!$C1239,Data!$B$1:$XFD$1000,MATCH(Calc!E$1,Data!$B$1:$XFD$1,0),FALSE))*HLOOKUP("SRS_diff", Coefficients!$1:$2, 2,FALSE)</f>
        <v>#N/A</v>
      </c>
      <c r="F1239" t="e">
        <f>(VLOOKUP(Games!$B1239,Data!$B$1:$XFD$1000,MATCH(Calc!F$1,Data!$B$1:$XFD$1,0),FALSE)-VLOOKUP(Games!$C1239,Data!$B$1:$XFD$1000,MATCH(Calc!F$1,Data!$B$1:$XFD$1,0),FALSE))*HLOOKUP("fpi_diff", Coefficients!$1:$2, 2,FALSE)</f>
        <v>#N/A</v>
      </c>
      <c r="G1239" t="e">
        <f>(VLOOKUP(Games!$B1239,Data!$B$1:$XFD$1000,MATCH(Calc!G$1,Data!$B$1:$XFD$1,0),FALSE)-VLOOKUP(Games!$C1239,Data!$B$1:$XFD$1000,MATCH(Calc!G$1,Data!$B$1:$XFD$1,0),FALSE))*HLOOKUP("Pwr_Rk_diff", Coefficients!$1:$2, 2,FALSE)</f>
        <v>#N/A</v>
      </c>
      <c r="H1239" t="e">
        <f>VLOOKUP(Games!$C1239,Data!$B$1:$XFD$1000,MATCH(Calc!H$1,Data!$B$1:$XFD$1,0),FALSE)*HLOOKUP("AP_away1", Coefficients!$1:$2, 2,FALSE)</f>
        <v>#N/A</v>
      </c>
      <c r="O1239" t="e">
        <f t="shared" si="20"/>
        <v>#VALUE!</v>
      </c>
    </row>
    <row r="1240" spans="1:15" x14ac:dyDescent="0.45">
      <c r="A1240">
        <f>Coefficients!$A$2</f>
        <v>-2.7351097444414001</v>
      </c>
      <c r="B1240" t="e">
        <f>(Games!D1240)*(-1*Coefficients!$B$2)</f>
        <v>#VALUE!</v>
      </c>
      <c r="C1240" t="e">
        <f>((VLOOKUP(Games!$B1240,Data!$B$1:$XFD$1000, MATCH(Calc!C$1,Data!$B$1:$XFD$1,0), FALSE))*HLOOKUP("def_total_ppa_home", Coefficients!$1:$2, 2,FALSE))+((VLOOKUP(Games!$C1240,Data!$B$1:$XFD$1000, MATCH(Calc!C$1,Data!$B$1:$XFD$1,0), FALSE))*HLOOKUP("def_total_ppa_away", Coefficients!$1:$2, 2,FALSE))</f>
        <v>#N/A</v>
      </c>
      <c r="D1240" t="e">
        <f>(VLOOKUP(Games!$B1240,Data!$B$1:$XFD$1000,MATCH(Calc!D$1,Data!$B$1:$XFD$1,0),FALSE)-VLOOKUP(Games!$C1240,Data!$B$1:$XFD$1000,MATCH(Calc!D$1,Data!$B$1:$XFD$1,0),FALSE))*HLOOKUP("elo_diff", Coefficients!$1:$2, 2,FALSE)</f>
        <v>#N/A</v>
      </c>
      <c r="E1240" t="e">
        <f>(VLOOKUP(Games!$B1240,Data!$B$1:$XFD$1000,MATCH(Calc!E$1,Data!$B$1:$XFD$1,0),FALSE)-VLOOKUP(Games!$C1240,Data!$B$1:$XFD$1000,MATCH(Calc!E$1,Data!$B$1:$XFD$1,0),FALSE))*HLOOKUP("SRS_diff", Coefficients!$1:$2, 2,FALSE)</f>
        <v>#N/A</v>
      </c>
      <c r="F1240" t="e">
        <f>(VLOOKUP(Games!$B1240,Data!$B$1:$XFD$1000,MATCH(Calc!F$1,Data!$B$1:$XFD$1,0),FALSE)-VLOOKUP(Games!$C1240,Data!$B$1:$XFD$1000,MATCH(Calc!F$1,Data!$B$1:$XFD$1,0),FALSE))*HLOOKUP("fpi_diff", Coefficients!$1:$2, 2,FALSE)</f>
        <v>#N/A</v>
      </c>
      <c r="G1240" t="e">
        <f>(VLOOKUP(Games!$B1240,Data!$B$1:$XFD$1000,MATCH(Calc!G$1,Data!$B$1:$XFD$1,0),FALSE)-VLOOKUP(Games!$C1240,Data!$B$1:$XFD$1000,MATCH(Calc!G$1,Data!$B$1:$XFD$1,0),FALSE))*HLOOKUP("Pwr_Rk_diff", Coefficients!$1:$2, 2,FALSE)</f>
        <v>#N/A</v>
      </c>
      <c r="H1240" t="e">
        <f>VLOOKUP(Games!$C1240,Data!$B$1:$XFD$1000,MATCH(Calc!H$1,Data!$B$1:$XFD$1,0),FALSE)*HLOOKUP("AP_away1", Coefficients!$1:$2, 2,FALSE)</f>
        <v>#N/A</v>
      </c>
      <c r="O1240" t="e">
        <f t="shared" si="20"/>
        <v>#VALUE!</v>
      </c>
    </row>
    <row r="1241" spans="1:15" x14ac:dyDescent="0.45">
      <c r="A1241">
        <f>Coefficients!$A$2</f>
        <v>-2.7351097444414001</v>
      </c>
      <c r="B1241" t="e">
        <f>(Games!D1241)*(-1*Coefficients!$B$2)</f>
        <v>#VALUE!</v>
      </c>
      <c r="C1241" t="e">
        <f>((VLOOKUP(Games!$B1241,Data!$B$1:$XFD$1000, MATCH(Calc!C$1,Data!$B$1:$XFD$1,0), FALSE))*HLOOKUP("def_total_ppa_home", Coefficients!$1:$2, 2,FALSE))+((VLOOKUP(Games!$C1241,Data!$B$1:$XFD$1000, MATCH(Calc!C$1,Data!$B$1:$XFD$1,0), FALSE))*HLOOKUP("def_total_ppa_away", Coefficients!$1:$2, 2,FALSE))</f>
        <v>#N/A</v>
      </c>
      <c r="D1241" t="e">
        <f>(VLOOKUP(Games!$B1241,Data!$B$1:$XFD$1000,MATCH(Calc!D$1,Data!$B$1:$XFD$1,0),FALSE)-VLOOKUP(Games!$C1241,Data!$B$1:$XFD$1000,MATCH(Calc!D$1,Data!$B$1:$XFD$1,0),FALSE))*HLOOKUP("elo_diff", Coefficients!$1:$2, 2,FALSE)</f>
        <v>#N/A</v>
      </c>
      <c r="E1241" t="e">
        <f>(VLOOKUP(Games!$B1241,Data!$B$1:$XFD$1000,MATCH(Calc!E$1,Data!$B$1:$XFD$1,0),FALSE)-VLOOKUP(Games!$C1241,Data!$B$1:$XFD$1000,MATCH(Calc!E$1,Data!$B$1:$XFD$1,0),FALSE))*HLOOKUP("SRS_diff", Coefficients!$1:$2, 2,FALSE)</f>
        <v>#N/A</v>
      </c>
      <c r="F1241" t="e">
        <f>(VLOOKUP(Games!$B1241,Data!$B$1:$XFD$1000,MATCH(Calc!F$1,Data!$B$1:$XFD$1,0),FALSE)-VLOOKUP(Games!$C1241,Data!$B$1:$XFD$1000,MATCH(Calc!F$1,Data!$B$1:$XFD$1,0),FALSE))*HLOOKUP("fpi_diff", Coefficients!$1:$2, 2,FALSE)</f>
        <v>#N/A</v>
      </c>
      <c r="G1241" t="e">
        <f>(VLOOKUP(Games!$B1241,Data!$B$1:$XFD$1000,MATCH(Calc!G$1,Data!$B$1:$XFD$1,0),FALSE)-VLOOKUP(Games!$C1241,Data!$B$1:$XFD$1000,MATCH(Calc!G$1,Data!$B$1:$XFD$1,0),FALSE))*HLOOKUP("Pwr_Rk_diff", Coefficients!$1:$2, 2,FALSE)</f>
        <v>#N/A</v>
      </c>
      <c r="H1241" t="e">
        <f>VLOOKUP(Games!$C1241,Data!$B$1:$XFD$1000,MATCH(Calc!H$1,Data!$B$1:$XFD$1,0),FALSE)*HLOOKUP("AP_away1", Coefficients!$1:$2, 2,FALSE)</f>
        <v>#N/A</v>
      </c>
      <c r="O1241" t="e">
        <f t="shared" si="20"/>
        <v>#VALUE!</v>
      </c>
    </row>
    <row r="1242" spans="1:15" x14ac:dyDescent="0.45">
      <c r="A1242">
        <f>Coefficients!$A$2</f>
        <v>-2.7351097444414001</v>
      </c>
      <c r="B1242" t="e">
        <f>(Games!D1242)*(-1*Coefficients!$B$2)</f>
        <v>#VALUE!</v>
      </c>
      <c r="C1242" t="e">
        <f>((VLOOKUP(Games!$B1242,Data!$B$1:$XFD$1000, MATCH(Calc!C$1,Data!$B$1:$XFD$1,0), FALSE))*HLOOKUP("def_total_ppa_home", Coefficients!$1:$2, 2,FALSE))+((VLOOKUP(Games!$C1242,Data!$B$1:$XFD$1000, MATCH(Calc!C$1,Data!$B$1:$XFD$1,0), FALSE))*HLOOKUP("def_total_ppa_away", Coefficients!$1:$2, 2,FALSE))</f>
        <v>#N/A</v>
      </c>
      <c r="D1242" t="e">
        <f>(VLOOKUP(Games!$B1242,Data!$B$1:$XFD$1000,MATCH(Calc!D$1,Data!$B$1:$XFD$1,0),FALSE)-VLOOKUP(Games!$C1242,Data!$B$1:$XFD$1000,MATCH(Calc!D$1,Data!$B$1:$XFD$1,0),FALSE))*HLOOKUP("elo_diff", Coefficients!$1:$2, 2,FALSE)</f>
        <v>#N/A</v>
      </c>
      <c r="E1242" t="e">
        <f>(VLOOKUP(Games!$B1242,Data!$B$1:$XFD$1000,MATCH(Calc!E$1,Data!$B$1:$XFD$1,0),FALSE)-VLOOKUP(Games!$C1242,Data!$B$1:$XFD$1000,MATCH(Calc!E$1,Data!$B$1:$XFD$1,0),FALSE))*HLOOKUP("SRS_diff", Coefficients!$1:$2, 2,FALSE)</f>
        <v>#N/A</v>
      </c>
      <c r="F1242" t="e">
        <f>(VLOOKUP(Games!$B1242,Data!$B$1:$XFD$1000,MATCH(Calc!F$1,Data!$B$1:$XFD$1,0),FALSE)-VLOOKUP(Games!$C1242,Data!$B$1:$XFD$1000,MATCH(Calc!F$1,Data!$B$1:$XFD$1,0),FALSE))*HLOOKUP("fpi_diff", Coefficients!$1:$2, 2,FALSE)</f>
        <v>#N/A</v>
      </c>
      <c r="G1242" t="e">
        <f>(VLOOKUP(Games!$B1242,Data!$B$1:$XFD$1000,MATCH(Calc!G$1,Data!$B$1:$XFD$1,0),FALSE)-VLOOKUP(Games!$C1242,Data!$B$1:$XFD$1000,MATCH(Calc!G$1,Data!$B$1:$XFD$1,0),FALSE))*HLOOKUP("Pwr_Rk_diff", Coefficients!$1:$2, 2,FALSE)</f>
        <v>#N/A</v>
      </c>
      <c r="H1242" t="e">
        <f>VLOOKUP(Games!$C1242,Data!$B$1:$XFD$1000,MATCH(Calc!H$1,Data!$B$1:$XFD$1,0),FALSE)*HLOOKUP("AP_away1", Coefficients!$1:$2, 2,FALSE)</f>
        <v>#N/A</v>
      </c>
      <c r="O1242" t="e">
        <f t="shared" si="20"/>
        <v>#VALUE!</v>
      </c>
    </row>
    <row r="1243" spans="1:15" x14ac:dyDescent="0.45">
      <c r="A1243">
        <f>Coefficients!$A$2</f>
        <v>-2.7351097444414001</v>
      </c>
      <c r="B1243" t="e">
        <f>(Games!D1243)*(-1*Coefficients!$B$2)</f>
        <v>#VALUE!</v>
      </c>
      <c r="C1243" t="e">
        <f>((VLOOKUP(Games!$B1243,Data!$B$1:$XFD$1000, MATCH(Calc!C$1,Data!$B$1:$XFD$1,0), FALSE))*HLOOKUP("def_total_ppa_home", Coefficients!$1:$2, 2,FALSE))+((VLOOKUP(Games!$C1243,Data!$B$1:$XFD$1000, MATCH(Calc!C$1,Data!$B$1:$XFD$1,0), FALSE))*HLOOKUP("def_total_ppa_away", Coefficients!$1:$2, 2,FALSE))</f>
        <v>#N/A</v>
      </c>
      <c r="D1243" t="e">
        <f>(VLOOKUP(Games!$B1243,Data!$B$1:$XFD$1000,MATCH(Calc!D$1,Data!$B$1:$XFD$1,0),FALSE)-VLOOKUP(Games!$C1243,Data!$B$1:$XFD$1000,MATCH(Calc!D$1,Data!$B$1:$XFD$1,0),FALSE))*HLOOKUP("elo_diff", Coefficients!$1:$2, 2,FALSE)</f>
        <v>#N/A</v>
      </c>
      <c r="E1243" t="e">
        <f>(VLOOKUP(Games!$B1243,Data!$B$1:$XFD$1000,MATCH(Calc!E$1,Data!$B$1:$XFD$1,0),FALSE)-VLOOKUP(Games!$C1243,Data!$B$1:$XFD$1000,MATCH(Calc!E$1,Data!$B$1:$XFD$1,0),FALSE))*HLOOKUP("SRS_diff", Coefficients!$1:$2, 2,FALSE)</f>
        <v>#N/A</v>
      </c>
      <c r="F1243" t="e">
        <f>(VLOOKUP(Games!$B1243,Data!$B$1:$XFD$1000,MATCH(Calc!F$1,Data!$B$1:$XFD$1,0),FALSE)-VLOOKUP(Games!$C1243,Data!$B$1:$XFD$1000,MATCH(Calc!F$1,Data!$B$1:$XFD$1,0),FALSE))*HLOOKUP("fpi_diff", Coefficients!$1:$2, 2,FALSE)</f>
        <v>#N/A</v>
      </c>
      <c r="G1243" t="e">
        <f>(VLOOKUP(Games!$B1243,Data!$B$1:$XFD$1000,MATCH(Calc!G$1,Data!$B$1:$XFD$1,0),FALSE)-VLOOKUP(Games!$C1243,Data!$B$1:$XFD$1000,MATCH(Calc!G$1,Data!$B$1:$XFD$1,0),FALSE))*HLOOKUP("Pwr_Rk_diff", Coefficients!$1:$2, 2,FALSE)</f>
        <v>#N/A</v>
      </c>
      <c r="H1243" t="e">
        <f>VLOOKUP(Games!$C1243,Data!$B$1:$XFD$1000,MATCH(Calc!H$1,Data!$B$1:$XFD$1,0),FALSE)*HLOOKUP("AP_away1", Coefficients!$1:$2, 2,FALSE)</f>
        <v>#N/A</v>
      </c>
      <c r="O1243" t="e">
        <f t="shared" si="20"/>
        <v>#VALUE!</v>
      </c>
    </row>
    <row r="1244" spans="1:15" x14ac:dyDescent="0.45">
      <c r="A1244">
        <f>Coefficients!$A$2</f>
        <v>-2.7351097444414001</v>
      </c>
      <c r="B1244" t="e">
        <f>(Games!D1244)*(-1*Coefficients!$B$2)</f>
        <v>#VALUE!</v>
      </c>
      <c r="C1244" t="e">
        <f>((VLOOKUP(Games!$B1244,Data!$B$1:$XFD$1000, MATCH(Calc!C$1,Data!$B$1:$XFD$1,0), FALSE))*HLOOKUP("def_total_ppa_home", Coefficients!$1:$2, 2,FALSE))+((VLOOKUP(Games!$C1244,Data!$B$1:$XFD$1000, MATCH(Calc!C$1,Data!$B$1:$XFD$1,0), FALSE))*HLOOKUP("def_total_ppa_away", Coefficients!$1:$2, 2,FALSE))</f>
        <v>#N/A</v>
      </c>
      <c r="D1244" t="e">
        <f>(VLOOKUP(Games!$B1244,Data!$B$1:$XFD$1000,MATCH(Calc!D$1,Data!$B$1:$XFD$1,0),FALSE)-VLOOKUP(Games!$C1244,Data!$B$1:$XFD$1000,MATCH(Calc!D$1,Data!$B$1:$XFD$1,0),FALSE))*HLOOKUP("elo_diff", Coefficients!$1:$2, 2,FALSE)</f>
        <v>#N/A</v>
      </c>
      <c r="E1244" t="e">
        <f>(VLOOKUP(Games!$B1244,Data!$B$1:$XFD$1000,MATCH(Calc!E$1,Data!$B$1:$XFD$1,0),FALSE)-VLOOKUP(Games!$C1244,Data!$B$1:$XFD$1000,MATCH(Calc!E$1,Data!$B$1:$XFD$1,0),FALSE))*HLOOKUP("SRS_diff", Coefficients!$1:$2, 2,FALSE)</f>
        <v>#N/A</v>
      </c>
      <c r="F1244" t="e">
        <f>(VLOOKUP(Games!$B1244,Data!$B$1:$XFD$1000,MATCH(Calc!F$1,Data!$B$1:$XFD$1,0),FALSE)-VLOOKUP(Games!$C1244,Data!$B$1:$XFD$1000,MATCH(Calc!F$1,Data!$B$1:$XFD$1,0),FALSE))*HLOOKUP("fpi_diff", Coefficients!$1:$2, 2,FALSE)</f>
        <v>#N/A</v>
      </c>
      <c r="G1244" t="e">
        <f>(VLOOKUP(Games!$B1244,Data!$B$1:$XFD$1000,MATCH(Calc!G$1,Data!$B$1:$XFD$1,0),FALSE)-VLOOKUP(Games!$C1244,Data!$B$1:$XFD$1000,MATCH(Calc!G$1,Data!$B$1:$XFD$1,0),FALSE))*HLOOKUP("Pwr_Rk_diff", Coefficients!$1:$2, 2,FALSE)</f>
        <v>#N/A</v>
      </c>
      <c r="H1244" t="e">
        <f>VLOOKUP(Games!$C1244,Data!$B$1:$XFD$1000,MATCH(Calc!H$1,Data!$B$1:$XFD$1,0),FALSE)*HLOOKUP("AP_away1", Coefficients!$1:$2, 2,FALSE)</f>
        <v>#N/A</v>
      </c>
      <c r="O1244" t="e">
        <f t="shared" si="20"/>
        <v>#VALUE!</v>
      </c>
    </row>
    <row r="1245" spans="1:15" x14ac:dyDescent="0.45">
      <c r="A1245">
        <f>Coefficients!$A$2</f>
        <v>-2.7351097444414001</v>
      </c>
      <c r="B1245" t="e">
        <f>(Games!D1245)*(-1*Coefficients!$B$2)</f>
        <v>#VALUE!</v>
      </c>
      <c r="C1245" t="e">
        <f>((VLOOKUP(Games!$B1245,Data!$B$1:$XFD$1000, MATCH(Calc!C$1,Data!$B$1:$XFD$1,0), FALSE))*HLOOKUP("def_total_ppa_home", Coefficients!$1:$2, 2,FALSE))+((VLOOKUP(Games!$C1245,Data!$B$1:$XFD$1000, MATCH(Calc!C$1,Data!$B$1:$XFD$1,0), FALSE))*HLOOKUP("def_total_ppa_away", Coefficients!$1:$2, 2,FALSE))</f>
        <v>#N/A</v>
      </c>
      <c r="D1245" t="e">
        <f>(VLOOKUP(Games!$B1245,Data!$B$1:$XFD$1000,MATCH(Calc!D$1,Data!$B$1:$XFD$1,0),FALSE)-VLOOKUP(Games!$C1245,Data!$B$1:$XFD$1000,MATCH(Calc!D$1,Data!$B$1:$XFD$1,0),FALSE))*HLOOKUP("elo_diff", Coefficients!$1:$2, 2,FALSE)</f>
        <v>#N/A</v>
      </c>
      <c r="E1245" t="e">
        <f>(VLOOKUP(Games!$B1245,Data!$B$1:$XFD$1000,MATCH(Calc!E$1,Data!$B$1:$XFD$1,0),FALSE)-VLOOKUP(Games!$C1245,Data!$B$1:$XFD$1000,MATCH(Calc!E$1,Data!$B$1:$XFD$1,0),FALSE))*HLOOKUP("SRS_diff", Coefficients!$1:$2, 2,FALSE)</f>
        <v>#N/A</v>
      </c>
      <c r="F1245" t="e">
        <f>(VLOOKUP(Games!$B1245,Data!$B$1:$XFD$1000,MATCH(Calc!F$1,Data!$B$1:$XFD$1,0),FALSE)-VLOOKUP(Games!$C1245,Data!$B$1:$XFD$1000,MATCH(Calc!F$1,Data!$B$1:$XFD$1,0),FALSE))*HLOOKUP("fpi_diff", Coefficients!$1:$2, 2,FALSE)</f>
        <v>#N/A</v>
      </c>
      <c r="G1245" t="e">
        <f>(VLOOKUP(Games!$B1245,Data!$B$1:$XFD$1000,MATCH(Calc!G$1,Data!$B$1:$XFD$1,0),FALSE)-VLOOKUP(Games!$C1245,Data!$B$1:$XFD$1000,MATCH(Calc!G$1,Data!$B$1:$XFD$1,0),FALSE))*HLOOKUP("Pwr_Rk_diff", Coefficients!$1:$2, 2,FALSE)</f>
        <v>#N/A</v>
      </c>
      <c r="H1245" t="e">
        <f>VLOOKUP(Games!$C1245,Data!$B$1:$XFD$1000,MATCH(Calc!H$1,Data!$B$1:$XFD$1,0),FALSE)*HLOOKUP("AP_away1", Coefficients!$1:$2, 2,FALSE)</f>
        <v>#N/A</v>
      </c>
      <c r="O1245" t="e">
        <f t="shared" si="20"/>
        <v>#VALUE!</v>
      </c>
    </row>
    <row r="1246" spans="1:15" x14ac:dyDescent="0.45">
      <c r="A1246">
        <f>Coefficients!$A$2</f>
        <v>-2.7351097444414001</v>
      </c>
      <c r="B1246" t="e">
        <f>(Games!D1246)*(-1*Coefficients!$B$2)</f>
        <v>#VALUE!</v>
      </c>
      <c r="C1246" t="e">
        <f>((VLOOKUP(Games!$B1246,Data!$B$1:$XFD$1000, MATCH(Calc!C$1,Data!$B$1:$XFD$1,0), FALSE))*HLOOKUP("def_total_ppa_home", Coefficients!$1:$2, 2,FALSE))+((VLOOKUP(Games!$C1246,Data!$B$1:$XFD$1000, MATCH(Calc!C$1,Data!$B$1:$XFD$1,0), FALSE))*HLOOKUP("def_total_ppa_away", Coefficients!$1:$2, 2,FALSE))</f>
        <v>#N/A</v>
      </c>
      <c r="D1246" t="e">
        <f>(VLOOKUP(Games!$B1246,Data!$B$1:$XFD$1000,MATCH(Calc!D$1,Data!$B$1:$XFD$1,0),FALSE)-VLOOKUP(Games!$C1246,Data!$B$1:$XFD$1000,MATCH(Calc!D$1,Data!$B$1:$XFD$1,0),FALSE))*HLOOKUP("elo_diff", Coefficients!$1:$2, 2,FALSE)</f>
        <v>#N/A</v>
      </c>
      <c r="E1246" t="e">
        <f>(VLOOKUP(Games!$B1246,Data!$B$1:$XFD$1000,MATCH(Calc!E$1,Data!$B$1:$XFD$1,0),FALSE)-VLOOKUP(Games!$C1246,Data!$B$1:$XFD$1000,MATCH(Calc!E$1,Data!$B$1:$XFD$1,0),FALSE))*HLOOKUP("SRS_diff", Coefficients!$1:$2, 2,FALSE)</f>
        <v>#N/A</v>
      </c>
      <c r="F1246" t="e">
        <f>(VLOOKUP(Games!$B1246,Data!$B$1:$XFD$1000,MATCH(Calc!F$1,Data!$B$1:$XFD$1,0),FALSE)-VLOOKUP(Games!$C1246,Data!$B$1:$XFD$1000,MATCH(Calc!F$1,Data!$B$1:$XFD$1,0),FALSE))*HLOOKUP("fpi_diff", Coefficients!$1:$2, 2,FALSE)</f>
        <v>#N/A</v>
      </c>
      <c r="G1246" t="e">
        <f>(VLOOKUP(Games!$B1246,Data!$B$1:$XFD$1000,MATCH(Calc!G$1,Data!$B$1:$XFD$1,0),FALSE)-VLOOKUP(Games!$C1246,Data!$B$1:$XFD$1000,MATCH(Calc!G$1,Data!$B$1:$XFD$1,0),FALSE))*HLOOKUP("Pwr_Rk_diff", Coefficients!$1:$2, 2,FALSE)</f>
        <v>#N/A</v>
      </c>
      <c r="H1246" t="e">
        <f>VLOOKUP(Games!$C1246,Data!$B$1:$XFD$1000,MATCH(Calc!H$1,Data!$B$1:$XFD$1,0),FALSE)*HLOOKUP("AP_away1", Coefficients!$1:$2, 2,FALSE)</f>
        <v>#N/A</v>
      </c>
      <c r="O1246" t="e">
        <f t="shared" si="20"/>
        <v>#VALUE!</v>
      </c>
    </row>
    <row r="1247" spans="1:15" x14ac:dyDescent="0.45">
      <c r="A1247">
        <f>Coefficients!$A$2</f>
        <v>-2.7351097444414001</v>
      </c>
      <c r="B1247" t="e">
        <f>(Games!D1247)*(-1*Coefficients!$B$2)</f>
        <v>#VALUE!</v>
      </c>
      <c r="C1247" t="e">
        <f>((VLOOKUP(Games!$B1247,Data!$B$1:$XFD$1000, MATCH(Calc!C$1,Data!$B$1:$XFD$1,0), FALSE))*HLOOKUP("def_total_ppa_home", Coefficients!$1:$2, 2,FALSE))+((VLOOKUP(Games!$C1247,Data!$B$1:$XFD$1000, MATCH(Calc!C$1,Data!$B$1:$XFD$1,0), FALSE))*HLOOKUP("def_total_ppa_away", Coefficients!$1:$2, 2,FALSE))</f>
        <v>#N/A</v>
      </c>
      <c r="D1247" t="e">
        <f>(VLOOKUP(Games!$B1247,Data!$B$1:$XFD$1000,MATCH(Calc!D$1,Data!$B$1:$XFD$1,0),FALSE)-VLOOKUP(Games!$C1247,Data!$B$1:$XFD$1000,MATCH(Calc!D$1,Data!$B$1:$XFD$1,0),FALSE))*HLOOKUP("elo_diff", Coefficients!$1:$2, 2,FALSE)</f>
        <v>#N/A</v>
      </c>
      <c r="E1247" t="e">
        <f>(VLOOKUP(Games!$B1247,Data!$B$1:$XFD$1000,MATCH(Calc!E$1,Data!$B$1:$XFD$1,0),FALSE)-VLOOKUP(Games!$C1247,Data!$B$1:$XFD$1000,MATCH(Calc!E$1,Data!$B$1:$XFD$1,0),FALSE))*HLOOKUP("SRS_diff", Coefficients!$1:$2, 2,FALSE)</f>
        <v>#N/A</v>
      </c>
      <c r="F1247" t="e">
        <f>(VLOOKUP(Games!$B1247,Data!$B$1:$XFD$1000,MATCH(Calc!F$1,Data!$B$1:$XFD$1,0),FALSE)-VLOOKUP(Games!$C1247,Data!$B$1:$XFD$1000,MATCH(Calc!F$1,Data!$B$1:$XFD$1,0),FALSE))*HLOOKUP("fpi_diff", Coefficients!$1:$2, 2,FALSE)</f>
        <v>#N/A</v>
      </c>
      <c r="G1247" t="e">
        <f>(VLOOKUP(Games!$B1247,Data!$B$1:$XFD$1000,MATCH(Calc!G$1,Data!$B$1:$XFD$1,0),FALSE)-VLOOKUP(Games!$C1247,Data!$B$1:$XFD$1000,MATCH(Calc!G$1,Data!$B$1:$XFD$1,0),FALSE))*HLOOKUP("Pwr_Rk_diff", Coefficients!$1:$2, 2,FALSE)</f>
        <v>#N/A</v>
      </c>
      <c r="H1247" t="e">
        <f>VLOOKUP(Games!$C1247,Data!$B$1:$XFD$1000,MATCH(Calc!H$1,Data!$B$1:$XFD$1,0),FALSE)*HLOOKUP("AP_away1", Coefficients!$1:$2, 2,FALSE)</f>
        <v>#N/A</v>
      </c>
      <c r="O1247" t="e">
        <f t="shared" si="20"/>
        <v>#VALUE!</v>
      </c>
    </row>
    <row r="1248" spans="1:15" x14ac:dyDescent="0.45">
      <c r="A1248">
        <f>Coefficients!$A$2</f>
        <v>-2.7351097444414001</v>
      </c>
      <c r="B1248" t="e">
        <f>(Games!D1248)*(-1*Coefficients!$B$2)</f>
        <v>#VALUE!</v>
      </c>
      <c r="C1248" t="e">
        <f>((VLOOKUP(Games!$B1248,Data!$B$1:$XFD$1000, MATCH(Calc!C$1,Data!$B$1:$XFD$1,0), FALSE))*HLOOKUP("def_total_ppa_home", Coefficients!$1:$2, 2,FALSE))+((VLOOKUP(Games!$C1248,Data!$B$1:$XFD$1000, MATCH(Calc!C$1,Data!$B$1:$XFD$1,0), FALSE))*HLOOKUP("def_total_ppa_away", Coefficients!$1:$2, 2,FALSE))</f>
        <v>#N/A</v>
      </c>
      <c r="D1248" t="e">
        <f>(VLOOKUP(Games!$B1248,Data!$B$1:$XFD$1000,MATCH(Calc!D$1,Data!$B$1:$XFD$1,0),FALSE)-VLOOKUP(Games!$C1248,Data!$B$1:$XFD$1000,MATCH(Calc!D$1,Data!$B$1:$XFD$1,0),FALSE))*HLOOKUP("elo_diff", Coefficients!$1:$2, 2,FALSE)</f>
        <v>#N/A</v>
      </c>
      <c r="E1248" t="e">
        <f>(VLOOKUP(Games!$B1248,Data!$B$1:$XFD$1000,MATCH(Calc!E$1,Data!$B$1:$XFD$1,0),FALSE)-VLOOKUP(Games!$C1248,Data!$B$1:$XFD$1000,MATCH(Calc!E$1,Data!$B$1:$XFD$1,0),FALSE))*HLOOKUP("SRS_diff", Coefficients!$1:$2, 2,FALSE)</f>
        <v>#N/A</v>
      </c>
      <c r="F1248" t="e">
        <f>(VLOOKUP(Games!$B1248,Data!$B$1:$XFD$1000,MATCH(Calc!F$1,Data!$B$1:$XFD$1,0),FALSE)-VLOOKUP(Games!$C1248,Data!$B$1:$XFD$1000,MATCH(Calc!F$1,Data!$B$1:$XFD$1,0),FALSE))*HLOOKUP("fpi_diff", Coefficients!$1:$2, 2,FALSE)</f>
        <v>#N/A</v>
      </c>
      <c r="G1248" t="e">
        <f>(VLOOKUP(Games!$B1248,Data!$B$1:$XFD$1000,MATCH(Calc!G$1,Data!$B$1:$XFD$1,0),FALSE)-VLOOKUP(Games!$C1248,Data!$B$1:$XFD$1000,MATCH(Calc!G$1,Data!$B$1:$XFD$1,0),FALSE))*HLOOKUP("Pwr_Rk_diff", Coefficients!$1:$2, 2,FALSE)</f>
        <v>#N/A</v>
      </c>
      <c r="H1248" t="e">
        <f>VLOOKUP(Games!$C1248,Data!$B$1:$XFD$1000,MATCH(Calc!H$1,Data!$B$1:$XFD$1,0),FALSE)*HLOOKUP("AP_away1", Coefficients!$1:$2, 2,FALSE)</f>
        <v>#N/A</v>
      </c>
      <c r="O1248" t="e">
        <f t="shared" si="20"/>
        <v>#VALUE!</v>
      </c>
    </row>
    <row r="1249" spans="1:15" x14ac:dyDescent="0.45">
      <c r="A1249">
        <f>Coefficients!$A$2</f>
        <v>-2.7351097444414001</v>
      </c>
      <c r="B1249" t="e">
        <f>(Games!D1249)*(-1*Coefficients!$B$2)</f>
        <v>#VALUE!</v>
      </c>
      <c r="C1249" t="e">
        <f>((VLOOKUP(Games!$B1249,Data!$B$1:$XFD$1000, MATCH(Calc!C$1,Data!$B$1:$XFD$1,0), FALSE))*HLOOKUP("def_total_ppa_home", Coefficients!$1:$2, 2,FALSE))+((VLOOKUP(Games!$C1249,Data!$B$1:$XFD$1000, MATCH(Calc!C$1,Data!$B$1:$XFD$1,0), FALSE))*HLOOKUP("def_total_ppa_away", Coefficients!$1:$2, 2,FALSE))</f>
        <v>#N/A</v>
      </c>
      <c r="D1249" t="e">
        <f>(VLOOKUP(Games!$B1249,Data!$B$1:$XFD$1000,MATCH(Calc!D$1,Data!$B$1:$XFD$1,0),FALSE)-VLOOKUP(Games!$C1249,Data!$B$1:$XFD$1000,MATCH(Calc!D$1,Data!$B$1:$XFD$1,0),FALSE))*HLOOKUP("elo_diff", Coefficients!$1:$2, 2,FALSE)</f>
        <v>#N/A</v>
      </c>
      <c r="E1249" t="e">
        <f>(VLOOKUP(Games!$B1249,Data!$B$1:$XFD$1000,MATCH(Calc!E$1,Data!$B$1:$XFD$1,0),FALSE)-VLOOKUP(Games!$C1249,Data!$B$1:$XFD$1000,MATCH(Calc!E$1,Data!$B$1:$XFD$1,0),FALSE))*HLOOKUP("SRS_diff", Coefficients!$1:$2, 2,FALSE)</f>
        <v>#N/A</v>
      </c>
      <c r="F1249" t="e">
        <f>(VLOOKUP(Games!$B1249,Data!$B$1:$XFD$1000,MATCH(Calc!F$1,Data!$B$1:$XFD$1,0),FALSE)-VLOOKUP(Games!$C1249,Data!$B$1:$XFD$1000,MATCH(Calc!F$1,Data!$B$1:$XFD$1,0),FALSE))*HLOOKUP("fpi_diff", Coefficients!$1:$2, 2,FALSE)</f>
        <v>#N/A</v>
      </c>
      <c r="G1249" t="e">
        <f>(VLOOKUP(Games!$B1249,Data!$B$1:$XFD$1000,MATCH(Calc!G$1,Data!$B$1:$XFD$1,0),FALSE)-VLOOKUP(Games!$C1249,Data!$B$1:$XFD$1000,MATCH(Calc!G$1,Data!$B$1:$XFD$1,0),FALSE))*HLOOKUP("Pwr_Rk_diff", Coefficients!$1:$2, 2,FALSE)</f>
        <v>#N/A</v>
      </c>
      <c r="H1249" t="e">
        <f>VLOOKUP(Games!$C1249,Data!$B$1:$XFD$1000,MATCH(Calc!H$1,Data!$B$1:$XFD$1,0),FALSE)*HLOOKUP("AP_away1", Coefficients!$1:$2, 2,FALSE)</f>
        <v>#N/A</v>
      </c>
      <c r="O1249" t="e">
        <f t="shared" si="20"/>
        <v>#VALUE!</v>
      </c>
    </row>
    <row r="1250" spans="1:15" x14ac:dyDescent="0.45">
      <c r="A1250">
        <f>Coefficients!$A$2</f>
        <v>-2.7351097444414001</v>
      </c>
      <c r="B1250" t="e">
        <f>(Games!D1250)*(-1*Coefficients!$B$2)</f>
        <v>#VALUE!</v>
      </c>
      <c r="C1250" t="e">
        <f>((VLOOKUP(Games!$B1250,Data!$B$1:$XFD$1000, MATCH(Calc!C$1,Data!$B$1:$XFD$1,0), FALSE))*HLOOKUP("def_total_ppa_home", Coefficients!$1:$2, 2,FALSE))+((VLOOKUP(Games!$C1250,Data!$B$1:$XFD$1000, MATCH(Calc!C$1,Data!$B$1:$XFD$1,0), FALSE))*HLOOKUP("def_total_ppa_away", Coefficients!$1:$2, 2,FALSE))</f>
        <v>#N/A</v>
      </c>
      <c r="D1250" t="e">
        <f>(VLOOKUP(Games!$B1250,Data!$B$1:$XFD$1000,MATCH(Calc!D$1,Data!$B$1:$XFD$1,0),FALSE)-VLOOKUP(Games!$C1250,Data!$B$1:$XFD$1000,MATCH(Calc!D$1,Data!$B$1:$XFD$1,0),FALSE))*HLOOKUP("elo_diff", Coefficients!$1:$2, 2,FALSE)</f>
        <v>#N/A</v>
      </c>
      <c r="E1250" t="e">
        <f>(VLOOKUP(Games!$B1250,Data!$B$1:$XFD$1000,MATCH(Calc!E$1,Data!$B$1:$XFD$1,0),FALSE)-VLOOKUP(Games!$C1250,Data!$B$1:$XFD$1000,MATCH(Calc!E$1,Data!$B$1:$XFD$1,0),FALSE))*HLOOKUP("SRS_diff", Coefficients!$1:$2, 2,FALSE)</f>
        <v>#N/A</v>
      </c>
      <c r="F1250" t="e">
        <f>(VLOOKUP(Games!$B1250,Data!$B$1:$XFD$1000,MATCH(Calc!F$1,Data!$B$1:$XFD$1,0),FALSE)-VLOOKUP(Games!$C1250,Data!$B$1:$XFD$1000,MATCH(Calc!F$1,Data!$B$1:$XFD$1,0),FALSE))*HLOOKUP("fpi_diff", Coefficients!$1:$2, 2,FALSE)</f>
        <v>#N/A</v>
      </c>
      <c r="G1250" t="e">
        <f>(VLOOKUP(Games!$B1250,Data!$B$1:$XFD$1000,MATCH(Calc!G$1,Data!$B$1:$XFD$1,0),FALSE)-VLOOKUP(Games!$C1250,Data!$B$1:$XFD$1000,MATCH(Calc!G$1,Data!$B$1:$XFD$1,0),FALSE))*HLOOKUP("Pwr_Rk_diff", Coefficients!$1:$2, 2,FALSE)</f>
        <v>#N/A</v>
      </c>
      <c r="H1250" t="e">
        <f>VLOOKUP(Games!$C1250,Data!$B$1:$XFD$1000,MATCH(Calc!H$1,Data!$B$1:$XFD$1,0),FALSE)*HLOOKUP("AP_away1", Coefficients!$1:$2, 2,FALSE)</f>
        <v>#N/A</v>
      </c>
      <c r="O1250" t="e">
        <f t="shared" si="20"/>
        <v>#VALUE!</v>
      </c>
    </row>
    <row r="1251" spans="1:15" x14ac:dyDescent="0.45">
      <c r="A1251">
        <f>Coefficients!$A$2</f>
        <v>-2.7351097444414001</v>
      </c>
      <c r="B1251" t="e">
        <f>(Games!D1251)*(-1*Coefficients!$B$2)</f>
        <v>#VALUE!</v>
      </c>
      <c r="C1251" t="e">
        <f>((VLOOKUP(Games!$B1251,Data!$B$1:$XFD$1000, MATCH(Calc!C$1,Data!$B$1:$XFD$1,0), FALSE))*HLOOKUP("def_total_ppa_home", Coefficients!$1:$2, 2,FALSE))+((VLOOKUP(Games!$C1251,Data!$B$1:$XFD$1000, MATCH(Calc!C$1,Data!$B$1:$XFD$1,0), FALSE))*HLOOKUP("def_total_ppa_away", Coefficients!$1:$2, 2,FALSE))</f>
        <v>#N/A</v>
      </c>
      <c r="D1251" t="e">
        <f>(VLOOKUP(Games!$B1251,Data!$B$1:$XFD$1000,MATCH(Calc!D$1,Data!$B$1:$XFD$1,0),FALSE)-VLOOKUP(Games!$C1251,Data!$B$1:$XFD$1000,MATCH(Calc!D$1,Data!$B$1:$XFD$1,0),FALSE))*HLOOKUP("elo_diff", Coefficients!$1:$2, 2,FALSE)</f>
        <v>#N/A</v>
      </c>
      <c r="E1251" t="e">
        <f>(VLOOKUP(Games!$B1251,Data!$B$1:$XFD$1000,MATCH(Calc!E$1,Data!$B$1:$XFD$1,0),FALSE)-VLOOKUP(Games!$C1251,Data!$B$1:$XFD$1000,MATCH(Calc!E$1,Data!$B$1:$XFD$1,0),FALSE))*HLOOKUP("SRS_diff", Coefficients!$1:$2, 2,FALSE)</f>
        <v>#N/A</v>
      </c>
      <c r="F1251" t="e">
        <f>(VLOOKUP(Games!$B1251,Data!$B$1:$XFD$1000,MATCH(Calc!F$1,Data!$B$1:$XFD$1,0),FALSE)-VLOOKUP(Games!$C1251,Data!$B$1:$XFD$1000,MATCH(Calc!F$1,Data!$B$1:$XFD$1,0),FALSE))*HLOOKUP("fpi_diff", Coefficients!$1:$2, 2,FALSE)</f>
        <v>#N/A</v>
      </c>
      <c r="G1251" t="e">
        <f>(VLOOKUP(Games!$B1251,Data!$B$1:$XFD$1000,MATCH(Calc!G$1,Data!$B$1:$XFD$1,0),FALSE)-VLOOKUP(Games!$C1251,Data!$B$1:$XFD$1000,MATCH(Calc!G$1,Data!$B$1:$XFD$1,0),FALSE))*HLOOKUP("Pwr_Rk_diff", Coefficients!$1:$2, 2,FALSE)</f>
        <v>#N/A</v>
      </c>
      <c r="H1251" t="e">
        <f>VLOOKUP(Games!$C1251,Data!$B$1:$XFD$1000,MATCH(Calc!H$1,Data!$B$1:$XFD$1,0),FALSE)*HLOOKUP("AP_away1", Coefficients!$1:$2, 2,FALSE)</f>
        <v>#N/A</v>
      </c>
      <c r="O1251" t="e">
        <f t="shared" si="20"/>
        <v>#VALUE!</v>
      </c>
    </row>
    <row r="1252" spans="1:15" x14ac:dyDescent="0.45">
      <c r="A1252">
        <f>Coefficients!$A$2</f>
        <v>-2.7351097444414001</v>
      </c>
      <c r="B1252" t="e">
        <f>(Games!D1252)*(-1*Coefficients!$B$2)</f>
        <v>#VALUE!</v>
      </c>
      <c r="C1252" t="e">
        <f>((VLOOKUP(Games!$B1252,Data!$B$1:$XFD$1000, MATCH(Calc!C$1,Data!$B$1:$XFD$1,0), FALSE))*HLOOKUP("def_total_ppa_home", Coefficients!$1:$2, 2,FALSE))+((VLOOKUP(Games!$C1252,Data!$B$1:$XFD$1000, MATCH(Calc!C$1,Data!$B$1:$XFD$1,0), FALSE))*HLOOKUP("def_total_ppa_away", Coefficients!$1:$2, 2,FALSE))</f>
        <v>#N/A</v>
      </c>
      <c r="D1252" t="e">
        <f>(VLOOKUP(Games!$B1252,Data!$B$1:$XFD$1000,MATCH(Calc!D$1,Data!$B$1:$XFD$1,0),FALSE)-VLOOKUP(Games!$C1252,Data!$B$1:$XFD$1000,MATCH(Calc!D$1,Data!$B$1:$XFD$1,0),FALSE))*HLOOKUP("elo_diff", Coefficients!$1:$2, 2,FALSE)</f>
        <v>#N/A</v>
      </c>
      <c r="E1252" t="e">
        <f>(VLOOKUP(Games!$B1252,Data!$B$1:$XFD$1000,MATCH(Calc!E$1,Data!$B$1:$XFD$1,0),FALSE)-VLOOKUP(Games!$C1252,Data!$B$1:$XFD$1000,MATCH(Calc!E$1,Data!$B$1:$XFD$1,0),FALSE))*HLOOKUP("SRS_diff", Coefficients!$1:$2, 2,FALSE)</f>
        <v>#N/A</v>
      </c>
      <c r="F1252" t="e">
        <f>(VLOOKUP(Games!$B1252,Data!$B$1:$XFD$1000,MATCH(Calc!F$1,Data!$B$1:$XFD$1,0),FALSE)-VLOOKUP(Games!$C1252,Data!$B$1:$XFD$1000,MATCH(Calc!F$1,Data!$B$1:$XFD$1,0),FALSE))*HLOOKUP("fpi_diff", Coefficients!$1:$2, 2,FALSE)</f>
        <v>#N/A</v>
      </c>
      <c r="G1252" t="e">
        <f>(VLOOKUP(Games!$B1252,Data!$B$1:$XFD$1000,MATCH(Calc!G$1,Data!$B$1:$XFD$1,0),FALSE)-VLOOKUP(Games!$C1252,Data!$B$1:$XFD$1000,MATCH(Calc!G$1,Data!$B$1:$XFD$1,0),FALSE))*HLOOKUP("Pwr_Rk_diff", Coefficients!$1:$2, 2,FALSE)</f>
        <v>#N/A</v>
      </c>
      <c r="H1252" t="e">
        <f>VLOOKUP(Games!$C1252,Data!$B$1:$XFD$1000,MATCH(Calc!H$1,Data!$B$1:$XFD$1,0),FALSE)*HLOOKUP("AP_away1", Coefficients!$1:$2, 2,FALSE)</f>
        <v>#N/A</v>
      </c>
      <c r="O1252" t="e">
        <f t="shared" si="20"/>
        <v>#VALUE!</v>
      </c>
    </row>
    <row r="1253" spans="1:15" x14ac:dyDescent="0.45">
      <c r="A1253">
        <f>Coefficients!$A$2</f>
        <v>-2.7351097444414001</v>
      </c>
      <c r="B1253" t="e">
        <f>(Games!D1253)*(-1*Coefficients!$B$2)</f>
        <v>#VALUE!</v>
      </c>
      <c r="C1253" t="e">
        <f>((VLOOKUP(Games!$B1253,Data!$B$1:$XFD$1000, MATCH(Calc!C$1,Data!$B$1:$XFD$1,0), FALSE))*HLOOKUP("def_total_ppa_home", Coefficients!$1:$2, 2,FALSE))+((VLOOKUP(Games!$C1253,Data!$B$1:$XFD$1000, MATCH(Calc!C$1,Data!$B$1:$XFD$1,0), FALSE))*HLOOKUP("def_total_ppa_away", Coefficients!$1:$2, 2,FALSE))</f>
        <v>#N/A</v>
      </c>
      <c r="D1253" t="e">
        <f>(VLOOKUP(Games!$B1253,Data!$B$1:$XFD$1000,MATCH(Calc!D$1,Data!$B$1:$XFD$1,0),FALSE)-VLOOKUP(Games!$C1253,Data!$B$1:$XFD$1000,MATCH(Calc!D$1,Data!$B$1:$XFD$1,0),FALSE))*HLOOKUP("elo_diff", Coefficients!$1:$2, 2,FALSE)</f>
        <v>#N/A</v>
      </c>
      <c r="E1253" t="e">
        <f>(VLOOKUP(Games!$B1253,Data!$B$1:$XFD$1000,MATCH(Calc!E$1,Data!$B$1:$XFD$1,0),FALSE)-VLOOKUP(Games!$C1253,Data!$B$1:$XFD$1000,MATCH(Calc!E$1,Data!$B$1:$XFD$1,0),FALSE))*HLOOKUP("SRS_diff", Coefficients!$1:$2, 2,FALSE)</f>
        <v>#N/A</v>
      </c>
      <c r="F1253" t="e">
        <f>(VLOOKUP(Games!$B1253,Data!$B$1:$XFD$1000,MATCH(Calc!F$1,Data!$B$1:$XFD$1,0),FALSE)-VLOOKUP(Games!$C1253,Data!$B$1:$XFD$1000,MATCH(Calc!F$1,Data!$B$1:$XFD$1,0),FALSE))*HLOOKUP("fpi_diff", Coefficients!$1:$2, 2,FALSE)</f>
        <v>#N/A</v>
      </c>
      <c r="G1253" t="e">
        <f>(VLOOKUP(Games!$B1253,Data!$B$1:$XFD$1000,MATCH(Calc!G$1,Data!$B$1:$XFD$1,0),FALSE)-VLOOKUP(Games!$C1253,Data!$B$1:$XFD$1000,MATCH(Calc!G$1,Data!$B$1:$XFD$1,0),FALSE))*HLOOKUP("Pwr_Rk_diff", Coefficients!$1:$2, 2,FALSE)</f>
        <v>#N/A</v>
      </c>
      <c r="H1253" t="e">
        <f>VLOOKUP(Games!$C1253,Data!$B$1:$XFD$1000,MATCH(Calc!H$1,Data!$B$1:$XFD$1,0),FALSE)*HLOOKUP("AP_away1", Coefficients!$1:$2, 2,FALSE)</f>
        <v>#N/A</v>
      </c>
      <c r="O1253" t="e">
        <f t="shared" si="20"/>
        <v>#VALUE!</v>
      </c>
    </row>
    <row r="1254" spans="1:15" x14ac:dyDescent="0.45">
      <c r="A1254">
        <f>Coefficients!$A$2</f>
        <v>-2.7351097444414001</v>
      </c>
      <c r="B1254" t="e">
        <f>(Games!D1254)*(-1*Coefficients!$B$2)</f>
        <v>#VALUE!</v>
      </c>
      <c r="C1254" t="e">
        <f>((VLOOKUP(Games!$B1254,Data!$B$1:$XFD$1000, MATCH(Calc!C$1,Data!$B$1:$XFD$1,0), FALSE))*HLOOKUP("def_total_ppa_home", Coefficients!$1:$2, 2,FALSE))+((VLOOKUP(Games!$C1254,Data!$B$1:$XFD$1000, MATCH(Calc!C$1,Data!$B$1:$XFD$1,0), FALSE))*HLOOKUP("def_total_ppa_away", Coefficients!$1:$2, 2,FALSE))</f>
        <v>#N/A</v>
      </c>
      <c r="D1254" t="e">
        <f>(VLOOKUP(Games!$B1254,Data!$B$1:$XFD$1000,MATCH(Calc!D$1,Data!$B$1:$XFD$1,0),FALSE)-VLOOKUP(Games!$C1254,Data!$B$1:$XFD$1000,MATCH(Calc!D$1,Data!$B$1:$XFD$1,0),FALSE))*HLOOKUP("elo_diff", Coefficients!$1:$2, 2,FALSE)</f>
        <v>#N/A</v>
      </c>
      <c r="E1254" t="e">
        <f>(VLOOKUP(Games!$B1254,Data!$B$1:$XFD$1000,MATCH(Calc!E$1,Data!$B$1:$XFD$1,0),FALSE)-VLOOKUP(Games!$C1254,Data!$B$1:$XFD$1000,MATCH(Calc!E$1,Data!$B$1:$XFD$1,0),FALSE))*HLOOKUP("SRS_diff", Coefficients!$1:$2, 2,FALSE)</f>
        <v>#N/A</v>
      </c>
      <c r="F1254" t="e">
        <f>(VLOOKUP(Games!$B1254,Data!$B$1:$XFD$1000,MATCH(Calc!F$1,Data!$B$1:$XFD$1,0),FALSE)-VLOOKUP(Games!$C1254,Data!$B$1:$XFD$1000,MATCH(Calc!F$1,Data!$B$1:$XFD$1,0),FALSE))*HLOOKUP("fpi_diff", Coefficients!$1:$2, 2,FALSE)</f>
        <v>#N/A</v>
      </c>
      <c r="G1254" t="e">
        <f>(VLOOKUP(Games!$B1254,Data!$B$1:$XFD$1000,MATCH(Calc!G$1,Data!$B$1:$XFD$1,0),FALSE)-VLOOKUP(Games!$C1254,Data!$B$1:$XFD$1000,MATCH(Calc!G$1,Data!$B$1:$XFD$1,0),FALSE))*HLOOKUP("Pwr_Rk_diff", Coefficients!$1:$2, 2,FALSE)</f>
        <v>#N/A</v>
      </c>
      <c r="H1254" t="e">
        <f>VLOOKUP(Games!$C1254,Data!$B$1:$XFD$1000,MATCH(Calc!H$1,Data!$B$1:$XFD$1,0),FALSE)*HLOOKUP("AP_away1", Coefficients!$1:$2, 2,FALSE)</f>
        <v>#N/A</v>
      </c>
      <c r="O1254" t="e">
        <f t="shared" si="20"/>
        <v>#VALUE!</v>
      </c>
    </row>
    <row r="1255" spans="1:15" x14ac:dyDescent="0.45">
      <c r="A1255">
        <f>Coefficients!$A$2</f>
        <v>-2.7351097444414001</v>
      </c>
      <c r="B1255" t="e">
        <f>(Games!D1255)*(-1*Coefficients!$B$2)</f>
        <v>#VALUE!</v>
      </c>
      <c r="C1255" t="e">
        <f>((VLOOKUP(Games!$B1255,Data!$B$1:$XFD$1000, MATCH(Calc!C$1,Data!$B$1:$XFD$1,0), FALSE))*HLOOKUP("def_total_ppa_home", Coefficients!$1:$2, 2,FALSE))+((VLOOKUP(Games!$C1255,Data!$B$1:$XFD$1000, MATCH(Calc!C$1,Data!$B$1:$XFD$1,0), FALSE))*HLOOKUP("def_total_ppa_away", Coefficients!$1:$2, 2,FALSE))</f>
        <v>#N/A</v>
      </c>
      <c r="D1255" t="e">
        <f>(VLOOKUP(Games!$B1255,Data!$B$1:$XFD$1000,MATCH(Calc!D$1,Data!$B$1:$XFD$1,0),FALSE)-VLOOKUP(Games!$C1255,Data!$B$1:$XFD$1000,MATCH(Calc!D$1,Data!$B$1:$XFD$1,0),FALSE))*HLOOKUP("elo_diff", Coefficients!$1:$2, 2,FALSE)</f>
        <v>#N/A</v>
      </c>
      <c r="E1255" t="e">
        <f>(VLOOKUP(Games!$B1255,Data!$B$1:$XFD$1000,MATCH(Calc!E$1,Data!$B$1:$XFD$1,0),FALSE)-VLOOKUP(Games!$C1255,Data!$B$1:$XFD$1000,MATCH(Calc!E$1,Data!$B$1:$XFD$1,0),FALSE))*HLOOKUP("SRS_diff", Coefficients!$1:$2, 2,FALSE)</f>
        <v>#N/A</v>
      </c>
      <c r="F1255" t="e">
        <f>(VLOOKUP(Games!$B1255,Data!$B$1:$XFD$1000,MATCH(Calc!F$1,Data!$B$1:$XFD$1,0),FALSE)-VLOOKUP(Games!$C1255,Data!$B$1:$XFD$1000,MATCH(Calc!F$1,Data!$B$1:$XFD$1,0),FALSE))*HLOOKUP("fpi_diff", Coefficients!$1:$2, 2,FALSE)</f>
        <v>#N/A</v>
      </c>
      <c r="G1255" t="e">
        <f>(VLOOKUP(Games!$B1255,Data!$B$1:$XFD$1000,MATCH(Calc!G$1,Data!$B$1:$XFD$1,0),FALSE)-VLOOKUP(Games!$C1255,Data!$B$1:$XFD$1000,MATCH(Calc!G$1,Data!$B$1:$XFD$1,0),FALSE))*HLOOKUP("Pwr_Rk_diff", Coefficients!$1:$2, 2,FALSE)</f>
        <v>#N/A</v>
      </c>
      <c r="H1255" t="e">
        <f>VLOOKUP(Games!$C1255,Data!$B$1:$XFD$1000,MATCH(Calc!H$1,Data!$B$1:$XFD$1,0),FALSE)*HLOOKUP("AP_away1", Coefficients!$1:$2, 2,FALSE)</f>
        <v>#N/A</v>
      </c>
      <c r="O1255" t="e">
        <f t="shared" si="20"/>
        <v>#VALUE!</v>
      </c>
    </row>
    <row r="1256" spans="1:15" x14ac:dyDescent="0.45">
      <c r="A1256">
        <f>Coefficients!$A$2</f>
        <v>-2.7351097444414001</v>
      </c>
      <c r="B1256" t="e">
        <f>(Games!D1256)*(-1*Coefficients!$B$2)</f>
        <v>#VALUE!</v>
      </c>
      <c r="C1256" t="e">
        <f>((VLOOKUP(Games!$B1256,Data!$B$1:$XFD$1000, MATCH(Calc!C$1,Data!$B$1:$XFD$1,0), FALSE))*HLOOKUP("def_total_ppa_home", Coefficients!$1:$2, 2,FALSE))+((VLOOKUP(Games!$C1256,Data!$B$1:$XFD$1000, MATCH(Calc!C$1,Data!$B$1:$XFD$1,0), FALSE))*HLOOKUP("def_total_ppa_away", Coefficients!$1:$2, 2,FALSE))</f>
        <v>#N/A</v>
      </c>
      <c r="D1256" t="e">
        <f>(VLOOKUP(Games!$B1256,Data!$B$1:$XFD$1000,MATCH(Calc!D$1,Data!$B$1:$XFD$1,0),FALSE)-VLOOKUP(Games!$C1256,Data!$B$1:$XFD$1000,MATCH(Calc!D$1,Data!$B$1:$XFD$1,0),FALSE))*HLOOKUP("elo_diff", Coefficients!$1:$2, 2,FALSE)</f>
        <v>#N/A</v>
      </c>
      <c r="E1256" t="e">
        <f>(VLOOKUP(Games!$B1256,Data!$B$1:$XFD$1000,MATCH(Calc!E$1,Data!$B$1:$XFD$1,0),FALSE)-VLOOKUP(Games!$C1256,Data!$B$1:$XFD$1000,MATCH(Calc!E$1,Data!$B$1:$XFD$1,0),FALSE))*HLOOKUP("SRS_diff", Coefficients!$1:$2, 2,FALSE)</f>
        <v>#N/A</v>
      </c>
      <c r="F1256" t="e">
        <f>(VLOOKUP(Games!$B1256,Data!$B$1:$XFD$1000,MATCH(Calc!F$1,Data!$B$1:$XFD$1,0),FALSE)-VLOOKUP(Games!$C1256,Data!$B$1:$XFD$1000,MATCH(Calc!F$1,Data!$B$1:$XFD$1,0),FALSE))*HLOOKUP("fpi_diff", Coefficients!$1:$2, 2,FALSE)</f>
        <v>#N/A</v>
      </c>
      <c r="G1256" t="e">
        <f>(VLOOKUP(Games!$B1256,Data!$B$1:$XFD$1000,MATCH(Calc!G$1,Data!$B$1:$XFD$1,0),FALSE)-VLOOKUP(Games!$C1256,Data!$B$1:$XFD$1000,MATCH(Calc!G$1,Data!$B$1:$XFD$1,0),FALSE))*HLOOKUP("Pwr_Rk_diff", Coefficients!$1:$2, 2,FALSE)</f>
        <v>#N/A</v>
      </c>
      <c r="H1256" t="e">
        <f>VLOOKUP(Games!$C1256,Data!$B$1:$XFD$1000,MATCH(Calc!H$1,Data!$B$1:$XFD$1,0),FALSE)*HLOOKUP("AP_away1", Coefficients!$1:$2, 2,FALSE)</f>
        <v>#N/A</v>
      </c>
      <c r="O1256" t="e">
        <f t="shared" si="20"/>
        <v>#VALUE!</v>
      </c>
    </row>
    <row r="1257" spans="1:15" x14ac:dyDescent="0.45">
      <c r="A1257">
        <f>Coefficients!$A$2</f>
        <v>-2.7351097444414001</v>
      </c>
      <c r="B1257" t="e">
        <f>(Games!D1257)*(-1*Coefficients!$B$2)</f>
        <v>#VALUE!</v>
      </c>
      <c r="C1257" t="e">
        <f>((VLOOKUP(Games!$B1257,Data!$B$1:$XFD$1000, MATCH(Calc!C$1,Data!$B$1:$XFD$1,0), FALSE))*HLOOKUP("def_total_ppa_home", Coefficients!$1:$2, 2,FALSE))+((VLOOKUP(Games!$C1257,Data!$B$1:$XFD$1000, MATCH(Calc!C$1,Data!$B$1:$XFD$1,0), FALSE))*HLOOKUP("def_total_ppa_away", Coefficients!$1:$2, 2,FALSE))</f>
        <v>#N/A</v>
      </c>
      <c r="D1257" t="e">
        <f>(VLOOKUP(Games!$B1257,Data!$B$1:$XFD$1000,MATCH(Calc!D$1,Data!$B$1:$XFD$1,0),FALSE)-VLOOKUP(Games!$C1257,Data!$B$1:$XFD$1000,MATCH(Calc!D$1,Data!$B$1:$XFD$1,0),FALSE))*HLOOKUP("elo_diff", Coefficients!$1:$2, 2,FALSE)</f>
        <v>#N/A</v>
      </c>
      <c r="E1257" t="e">
        <f>(VLOOKUP(Games!$B1257,Data!$B$1:$XFD$1000,MATCH(Calc!E$1,Data!$B$1:$XFD$1,0),FALSE)-VLOOKUP(Games!$C1257,Data!$B$1:$XFD$1000,MATCH(Calc!E$1,Data!$B$1:$XFD$1,0),FALSE))*HLOOKUP("SRS_diff", Coefficients!$1:$2, 2,FALSE)</f>
        <v>#N/A</v>
      </c>
      <c r="F1257" t="e">
        <f>(VLOOKUP(Games!$B1257,Data!$B$1:$XFD$1000,MATCH(Calc!F$1,Data!$B$1:$XFD$1,0),FALSE)-VLOOKUP(Games!$C1257,Data!$B$1:$XFD$1000,MATCH(Calc!F$1,Data!$B$1:$XFD$1,0),FALSE))*HLOOKUP("fpi_diff", Coefficients!$1:$2, 2,FALSE)</f>
        <v>#N/A</v>
      </c>
      <c r="G1257" t="e">
        <f>(VLOOKUP(Games!$B1257,Data!$B$1:$XFD$1000,MATCH(Calc!G$1,Data!$B$1:$XFD$1,0),FALSE)-VLOOKUP(Games!$C1257,Data!$B$1:$XFD$1000,MATCH(Calc!G$1,Data!$B$1:$XFD$1,0),FALSE))*HLOOKUP("Pwr_Rk_diff", Coefficients!$1:$2, 2,FALSE)</f>
        <v>#N/A</v>
      </c>
      <c r="H1257" t="e">
        <f>VLOOKUP(Games!$C1257,Data!$B$1:$XFD$1000,MATCH(Calc!H$1,Data!$B$1:$XFD$1,0),FALSE)*HLOOKUP("AP_away1", Coefficients!$1:$2, 2,FALSE)</f>
        <v>#N/A</v>
      </c>
      <c r="O1257" t="e">
        <f t="shared" si="20"/>
        <v>#VALUE!</v>
      </c>
    </row>
    <row r="1258" spans="1:15" x14ac:dyDescent="0.45">
      <c r="A1258">
        <f>Coefficients!$A$2</f>
        <v>-2.7351097444414001</v>
      </c>
      <c r="B1258" t="e">
        <f>(Games!D1258)*(-1*Coefficients!$B$2)</f>
        <v>#VALUE!</v>
      </c>
      <c r="C1258" t="e">
        <f>((VLOOKUP(Games!$B1258,Data!$B$1:$XFD$1000, MATCH(Calc!C$1,Data!$B$1:$XFD$1,0), FALSE))*HLOOKUP("def_total_ppa_home", Coefficients!$1:$2, 2,FALSE))+((VLOOKUP(Games!$C1258,Data!$B$1:$XFD$1000, MATCH(Calc!C$1,Data!$B$1:$XFD$1,0), FALSE))*HLOOKUP("def_total_ppa_away", Coefficients!$1:$2, 2,FALSE))</f>
        <v>#N/A</v>
      </c>
      <c r="D1258" t="e">
        <f>(VLOOKUP(Games!$B1258,Data!$B$1:$XFD$1000,MATCH(Calc!D$1,Data!$B$1:$XFD$1,0),FALSE)-VLOOKUP(Games!$C1258,Data!$B$1:$XFD$1000,MATCH(Calc!D$1,Data!$B$1:$XFD$1,0),FALSE))*HLOOKUP("elo_diff", Coefficients!$1:$2, 2,FALSE)</f>
        <v>#N/A</v>
      </c>
      <c r="E1258" t="e">
        <f>(VLOOKUP(Games!$B1258,Data!$B$1:$XFD$1000,MATCH(Calc!E$1,Data!$B$1:$XFD$1,0),FALSE)-VLOOKUP(Games!$C1258,Data!$B$1:$XFD$1000,MATCH(Calc!E$1,Data!$B$1:$XFD$1,0),FALSE))*HLOOKUP("SRS_diff", Coefficients!$1:$2, 2,FALSE)</f>
        <v>#N/A</v>
      </c>
      <c r="F1258" t="e">
        <f>(VLOOKUP(Games!$B1258,Data!$B$1:$XFD$1000,MATCH(Calc!F$1,Data!$B$1:$XFD$1,0),FALSE)-VLOOKUP(Games!$C1258,Data!$B$1:$XFD$1000,MATCH(Calc!F$1,Data!$B$1:$XFD$1,0),FALSE))*HLOOKUP("fpi_diff", Coefficients!$1:$2, 2,FALSE)</f>
        <v>#N/A</v>
      </c>
      <c r="G1258" t="e">
        <f>(VLOOKUP(Games!$B1258,Data!$B$1:$XFD$1000,MATCH(Calc!G$1,Data!$B$1:$XFD$1,0),FALSE)-VLOOKUP(Games!$C1258,Data!$B$1:$XFD$1000,MATCH(Calc!G$1,Data!$B$1:$XFD$1,0),FALSE))*HLOOKUP("Pwr_Rk_diff", Coefficients!$1:$2, 2,FALSE)</f>
        <v>#N/A</v>
      </c>
      <c r="H1258" t="e">
        <f>VLOOKUP(Games!$C1258,Data!$B$1:$XFD$1000,MATCH(Calc!H$1,Data!$B$1:$XFD$1,0),FALSE)*HLOOKUP("AP_away1", Coefficients!$1:$2, 2,FALSE)</f>
        <v>#N/A</v>
      </c>
      <c r="O1258" t="e">
        <f t="shared" si="20"/>
        <v>#VALUE!</v>
      </c>
    </row>
    <row r="1259" spans="1:15" x14ac:dyDescent="0.45">
      <c r="A1259">
        <f>Coefficients!$A$2</f>
        <v>-2.7351097444414001</v>
      </c>
      <c r="B1259" t="e">
        <f>(Games!D1259)*(-1*Coefficients!$B$2)</f>
        <v>#VALUE!</v>
      </c>
      <c r="C1259" t="e">
        <f>((VLOOKUP(Games!$B1259,Data!$B$1:$XFD$1000, MATCH(Calc!C$1,Data!$B$1:$XFD$1,0), FALSE))*HLOOKUP("def_total_ppa_home", Coefficients!$1:$2, 2,FALSE))+((VLOOKUP(Games!$C1259,Data!$B$1:$XFD$1000, MATCH(Calc!C$1,Data!$B$1:$XFD$1,0), FALSE))*HLOOKUP("def_total_ppa_away", Coefficients!$1:$2, 2,FALSE))</f>
        <v>#N/A</v>
      </c>
      <c r="D1259" t="e">
        <f>(VLOOKUP(Games!$B1259,Data!$B$1:$XFD$1000,MATCH(Calc!D$1,Data!$B$1:$XFD$1,0),FALSE)-VLOOKUP(Games!$C1259,Data!$B$1:$XFD$1000,MATCH(Calc!D$1,Data!$B$1:$XFD$1,0),FALSE))*HLOOKUP("elo_diff", Coefficients!$1:$2, 2,FALSE)</f>
        <v>#N/A</v>
      </c>
      <c r="E1259" t="e">
        <f>(VLOOKUP(Games!$B1259,Data!$B$1:$XFD$1000,MATCH(Calc!E$1,Data!$B$1:$XFD$1,0),FALSE)-VLOOKUP(Games!$C1259,Data!$B$1:$XFD$1000,MATCH(Calc!E$1,Data!$B$1:$XFD$1,0),FALSE))*HLOOKUP("SRS_diff", Coefficients!$1:$2, 2,FALSE)</f>
        <v>#N/A</v>
      </c>
      <c r="F1259" t="e">
        <f>(VLOOKUP(Games!$B1259,Data!$B$1:$XFD$1000,MATCH(Calc!F$1,Data!$B$1:$XFD$1,0),FALSE)-VLOOKUP(Games!$C1259,Data!$B$1:$XFD$1000,MATCH(Calc!F$1,Data!$B$1:$XFD$1,0),FALSE))*HLOOKUP("fpi_diff", Coefficients!$1:$2, 2,FALSE)</f>
        <v>#N/A</v>
      </c>
      <c r="G1259" t="e">
        <f>(VLOOKUP(Games!$B1259,Data!$B$1:$XFD$1000,MATCH(Calc!G$1,Data!$B$1:$XFD$1,0),FALSE)-VLOOKUP(Games!$C1259,Data!$B$1:$XFD$1000,MATCH(Calc!G$1,Data!$B$1:$XFD$1,0),FALSE))*HLOOKUP("Pwr_Rk_diff", Coefficients!$1:$2, 2,FALSE)</f>
        <v>#N/A</v>
      </c>
      <c r="H1259" t="e">
        <f>VLOOKUP(Games!$C1259,Data!$B$1:$XFD$1000,MATCH(Calc!H$1,Data!$B$1:$XFD$1,0),FALSE)*HLOOKUP("AP_away1", Coefficients!$1:$2, 2,FALSE)</f>
        <v>#N/A</v>
      </c>
      <c r="O1259" t="e">
        <f t="shared" si="20"/>
        <v>#VALUE!</v>
      </c>
    </row>
    <row r="1260" spans="1:15" x14ac:dyDescent="0.45">
      <c r="A1260">
        <f>Coefficients!$A$2</f>
        <v>-2.7351097444414001</v>
      </c>
      <c r="B1260" t="e">
        <f>(Games!D1260)*(-1*Coefficients!$B$2)</f>
        <v>#VALUE!</v>
      </c>
      <c r="C1260" t="e">
        <f>((VLOOKUP(Games!$B1260,Data!$B$1:$XFD$1000, MATCH(Calc!C$1,Data!$B$1:$XFD$1,0), FALSE))*HLOOKUP("def_total_ppa_home", Coefficients!$1:$2, 2,FALSE))+((VLOOKUP(Games!$C1260,Data!$B$1:$XFD$1000, MATCH(Calc!C$1,Data!$B$1:$XFD$1,0), FALSE))*HLOOKUP("def_total_ppa_away", Coefficients!$1:$2, 2,FALSE))</f>
        <v>#N/A</v>
      </c>
      <c r="D1260" t="e">
        <f>(VLOOKUP(Games!$B1260,Data!$B$1:$XFD$1000,MATCH(Calc!D$1,Data!$B$1:$XFD$1,0),FALSE)-VLOOKUP(Games!$C1260,Data!$B$1:$XFD$1000,MATCH(Calc!D$1,Data!$B$1:$XFD$1,0),FALSE))*HLOOKUP("elo_diff", Coefficients!$1:$2, 2,FALSE)</f>
        <v>#N/A</v>
      </c>
      <c r="E1260" t="e">
        <f>(VLOOKUP(Games!$B1260,Data!$B$1:$XFD$1000,MATCH(Calc!E$1,Data!$B$1:$XFD$1,0),FALSE)-VLOOKUP(Games!$C1260,Data!$B$1:$XFD$1000,MATCH(Calc!E$1,Data!$B$1:$XFD$1,0),FALSE))*HLOOKUP("SRS_diff", Coefficients!$1:$2, 2,FALSE)</f>
        <v>#N/A</v>
      </c>
      <c r="F1260" t="e">
        <f>(VLOOKUP(Games!$B1260,Data!$B$1:$XFD$1000,MATCH(Calc!F$1,Data!$B$1:$XFD$1,0),FALSE)-VLOOKUP(Games!$C1260,Data!$B$1:$XFD$1000,MATCH(Calc!F$1,Data!$B$1:$XFD$1,0),FALSE))*HLOOKUP("fpi_diff", Coefficients!$1:$2, 2,FALSE)</f>
        <v>#N/A</v>
      </c>
      <c r="G1260" t="e">
        <f>(VLOOKUP(Games!$B1260,Data!$B$1:$XFD$1000,MATCH(Calc!G$1,Data!$B$1:$XFD$1,0),FALSE)-VLOOKUP(Games!$C1260,Data!$B$1:$XFD$1000,MATCH(Calc!G$1,Data!$B$1:$XFD$1,0),FALSE))*HLOOKUP("Pwr_Rk_diff", Coefficients!$1:$2, 2,FALSE)</f>
        <v>#N/A</v>
      </c>
      <c r="H1260" t="e">
        <f>VLOOKUP(Games!$C1260,Data!$B$1:$XFD$1000,MATCH(Calc!H$1,Data!$B$1:$XFD$1,0),FALSE)*HLOOKUP("AP_away1", Coefficients!$1:$2, 2,FALSE)</f>
        <v>#N/A</v>
      </c>
      <c r="O1260" t="e">
        <f t="shared" si="20"/>
        <v>#VALUE!</v>
      </c>
    </row>
    <row r="1261" spans="1:15" x14ac:dyDescent="0.45">
      <c r="A1261">
        <f>Coefficients!$A$2</f>
        <v>-2.7351097444414001</v>
      </c>
      <c r="B1261" t="e">
        <f>(Games!D1261)*(-1*Coefficients!$B$2)</f>
        <v>#VALUE!</v>
      </c>
      <c r="C1261" t="e">
        <f>((VLOOKUP(Games!$B1261,Data!$B$1:$XFD$1000, MATCH(Calc!C$1,Data!$B$1:$XFD$1,0), FALSE))*HLOOKUP("def_total_ppa_home", Coefficients!$1:$2, 2,FALSE))+((VLOOKUP(Games!$C1261,Data!$B$1:$XFD$1000, MATCH(Calc!C$1,Data!$B$1:$XFD$1,0), FALSE))*HLOOKUP("def_total_ppa_away", Coefficients!$1:$2, 2,FALSE))</f>
        <v>#N/A</v>
      </c>
      <c r="D1261" t="e">
        <f>(VLOOKUP(Games!$B1261,Data!$B$1:$XFD$1000,MATCH(Calc!D$1,Data!$B$1:$XFD$1,0),FALSE)-VLOOKUP(Games!$C1261,Data!$B$1:$XFD$1000,MATCH(Calc!D$1,Data!$B$1:$XFD$1,0),FALSE))*HLOOKUP("elo_diff", Coefficients!$1:$2, 2,FALSE)</f>
        <v>#N/A</v>
      </c>
      <c r="E1261" t="e">
        <f>(VLOOKUP(Games!$B1261,Data!$B$1:$XFD$1000,MATCH(Calc!E$1,Data!$B$1:$XFD$1,0),FALSE)-VLOOKUP(Games!$C1261,Data!$B$1:$XFD$1000,MATCH(Calc!E$1,Data!$B$1:$XFD$1,0),FALSE))*HLOOKUP("SRS_diff", Coefficients!$1:$2, 2,FALSE)</f>
        <v>#N/A</v>
      </c>
      <c r="F1261" t="e">
        <f>(VLOOKUP(Games!$B1261,Data!$B$1:$XFD$1000,MATCH(Calc!F$1,Data!$B$1:$XFD$1,0),FALSE)-VLOOKUP(Games!$C1261,Data!$B$1:$XFD$1000,MATCH(Calc!F$1,Data!$B$1:$XFD$1,0),FALSE))*HLOOKUP("fpi_diff", Coefficients!$1:$2, 2,FALSE)</f>
        <v>#N/A</v>
      </c>
      <c r="G1261" t="e">
        <f>(VLOOKUP(Games!$B1261,Data!$B$1:$XFD$1000,MATCH(Calc!G$1,Data!$B$1:$XFD$1,0),FALSE)-VLOOKUP(Games!$C1261,Data!$B$1:$XFD$1000,MATCH(Calc!G$1,Data!$B$1:$XFD$1,0),FALSE))*HLOOKUP("Pwr_Rk_diff", Coefficients!$1:$2, 2,FALSE)</f>
        <v>#N/A</v>
      </c>
      <c r="H1261" t="e">
        <f>VLOOKUP(Games!$C1261,Data!$B$1:$XFD$1000,MATCH(Calc!H$1,Data!$B$1:$XFD$1,0),FALSE)*HLOOKUP("AP_away1", Coefficients!$1:$2, 2,FALSE)</f>
        <v>#N/A</v>
      </c>
      <c r="O1261" t="e">
        <f t="shared" si="20"/>
        <v>#VALUE!</v>
      </c>
    </row>
    <row r="1262" spans="1:15" x14ac:dyDescent="0.45">
      <c r="A1262">
        <f>Coefficients!$A$2</f>
        <v>-2.7351097444414001</v>
      </c>
      <c r="B1262" t="e">
        <f>(Games!D1262)*(-1*Coefficients!$B$2)</f>
        <v>#VALUE!</v>
      </c>
      <c r="C1262" t="e">
        <f>((VLOOKUP(Games!$B1262,Data!$B$1:$XFD$1000, MATCH(Calc!C$1,Data!$B$1:$XFD$1,0), FALSE))*HLOOKUP("def_total_ppa_home", Coefficients!$1:$2, 2,FALSE))+((VLOOKUP(Games!$C1262,Data!$B$1:$XFD$1000, MATCH(Calc!C$1,Data!$B$1:$XFD$1,0), FALSE))*HLOOKUP("def_total_ppa_away", Coefficients!$1:$2, 2,FALSE))</f>
        <v>#N/A</v>
      </c>
      <c r="D1262" t="e">
        <f>(VLOOKUP(Games!$B1262,Data!$B$1:$XFD$1000,MATCH(Calc!D$1,Data!$B$1:$XFD$1,0),FALSE)-VLOOKUP(Games!$C1262,Data!$B$1:$XFD$1000,MATCH(Calc!D$1,Data!$B$1:$XFD$1,0),FALSE))*HLOOKUP("elo_diff", Coefficients!$1:$2, 2,FALSE)</f>
        <v>#N/A</v>
      </c>
      <c r="E1262" t="e">
        <f>(VLOOKUP(Games!$B1262,Data!$B$1:$XFD$1000,MATCH(Calc!E$1,Data!$B$1:$XFD$1,0),FALSE)-VLOOKUP(Games!$C1262,Data!$B$1:$XFD$1000,MATCH(Calc!E$1,Data!$B$1:$XFD$1,0),FALSE))*HLOOKUP("SRS_diff", Coefficients!$1:$2, 2,FALSE)</f>
        <v>#N/A</v>
      </c>
      <c r="F1262" t="e">
        <f>(VLOOKUP(Games!$B1262,Data!$B$1:$XFD$1000,MATCH(Calc!F$1,Data!$B$1:$XFD$1,0),FALSE)-VLOOKUP(Games!$C1262,Data!$B$1:$XFD$1000,MATCH(Calc!F$1,Data!$B$1:$XFD$1,0),FALSE))*HLOOKUP("fpi_diff", Coefficients!$1:$2, 2,FALSE)</f>
        <v>#N/A</v>
      </c>
      <c r="G1262" t="e">
        <f>(VLOOKUP(Games!$B1262,Data!$B$1:$XFD$1000,MATCH(Calc!G$1,Data!$B$1:$XFD$1,0),FALSE)-VLOOKUP(Games!$C1262,Data!$B$1:$XFD$1000,MATCH(Calc!G$1,Data!$B$1:$XFD$1,0),FALSE))*HLOOKUP("Pwr_Rk_diff", Coefficients!$1:$2, 2,FALSE)</f>
        <v>#N/A</v>
      </c>
      <c r="H1262" t="e">
        <f>VLOOKUP(Games!$C1262,Data!$B$1:$XFD$1000,MATCH(Calc!H$1,Data!$B$1:$XFD$1,0),FALSE)*HLOOKUP("AP_away1", Coefficients!$1:$2, 2,FALSE)</f>
        <v>#N/A</v>
      </c>
      <c r="O1262" t="e">
        <f t="shared" si="20"/>
        <v>#VALUE!</v>
      </c>
    </row>
    <row r="1263" spans="1:15" x14ac:dyDescent="0.45">
      <c r="A1263">
        <f>Coefficients!$A$2</f>
        <v>-2.7351097444414001</v>
      </c>
      <c r="B1263" t="e">
        <f>(Games!D1263)*(-1*Coefficients!$B$2)</f>
        <v>#VALUE!</v>
      </c>
      <c r="C1263" t="e">
        <f>((VLOOKUP(Games!$B1263,Data!$B$1:$XFD$1000, MATCH(Calc!C$1,Data!$B$1:$XFD$1,0), FALSE))*HLOOKUP("def_total_ppa_home", Coefficients!$1:$2, 2,FALSE))+((VLOOKUP(Games!$C1263,Data!$B$1:$XFD$1000, MATCH(Calc!C$1,Data!$B$1:$XFD$1,0), FALSE))*HLOOKUP("def_total_ppa_away", Coefficients!$1:$2, 2,FALSE))</f>
        <v>#N/A</v>
      </c>
      <c r="D1263" t="e">
        <f>(VLOOKUP(Games!$B1263,Data!$B$1:$XFD$1000,MATCH(Calc!D$1,Data!$B$1:$XFD$1,0),FALSE)-VLOOKUP(Games!$C1263,Data!$B$1:$XFD$1000,MATCH(Calc!D$1,Data!$B$1:$XFD$1,0),FALSE))*HLOOKUP("elo_diff", Coefficients!$1:$2, 2,FALSE)</f>
        <v>#N/A</v>
      </c>
      <c r="E1263" t="e">
        <f>(VLOOKUP(Games!$B1263,Data!$B$1:$XFD$1000,MATCH(Calc!E$1,Data!$B$1:$XFD$1,0),FALSE)-VLOOKUP(Games!$C1263,Data!$B$1:$XFD$1000,MATCH(Calc!E$1,Data!$B$1:$XFD$1,0),FALSE))*HLOOKUP("SRS_diff", Coefficients!$1:$2, 2,FALSE)</f>
        <v>#N/A</v>
      </c>
      <c r="F1263" t="e">
        <f>(VLOOKUP(Games!$B1263,Data!$B$1:$XFD$1000,MATCH(Calc!F$1,Data!$B$1:$XFD$1,0),FALSE)-VLOOKUP(Games!$C1263,Data!$B$1:$XFD$1000,MATCH(Calc!F$1,Data!$B$1:$XFD$1,0),FALSE))*HLOOKUP("fpi_diff", Coefficients!$1:$2, 2,FALSE)</f>
        <v>#N/A</v>
      </c>
      <c r="G1263" t="e">
        <f>(VLOOKUP(Games!$B1263,Data!$B$1:$XFD$1000,MATCH(Calc!G$1,Data!$B$1:$XFD$1,0),FALSE)-VLOOKUP(Games!$C1263,Data!$B$1:$XFD$1000,MATCH(Calc!G$1,Data!$B$1:$XFD$1,0),FALSE))*HLOOKUP("Pwr_Rk_diff", Coefficients!$1:$2, 2,FALSE)</f>
        <v>#N/A</v>
      </c>
      <c r="H1263" t="e">
        <f>VLOOKUP(Games!$C1263,Data!$B$1:$XFD$1000,MATCH(Calc!H$1,Data!$B$1:$XFD$1,0),FALSE)*HLOOKUP("AP_away1", Coefficients!$1:$2, 2,FALSE)</f>
        <v>#N/A</v>
      </c>
      <c r="O1263" t="e">
        <f t="shared" si="20"/>
        <v>#VALUE!</v>
      </c>
    </row>
    <row r="1264" spans="1:15" x14ac:dyDescent="0.45">
      <c r="A1264">
        <f>Coefficients!$A$2</f>
        <v>-2.7351097444414001</v>
      </c>
      <c r="B1264" t="e">
        <f>(Games!D1264)*(-1*Coefficients!$B$2)</f>
        <v>#VALUE!</v>
      </c>
      <c r="C1264" t="e">
        <f>((VLOOKUP(Games!$B1264,Data!$B$1:$XFD$1000, MATCH(Calc!C$1,Data!$B$1:$XFD$1,0), FALSE))*HLOOKUP("def_total_ppa_home", Coefficients!$1:$2, 2,FALSE))+((VLOOKUP(Games!$C1264,Data!$B$1:$XFD$1000, MATCH(Calc!C$1,Data!$B$1:$XFD$1,0), FALSE))*HLOOKUP("def_total_ppa_away", Coefficients!$1:$2, 2,FALSE))</f>
        <v>#N/A</v>
      </c>
      <c r="D1264" t="e">
        <f>(VLOOKUP(Games!$B1264,Data!$B$1:$XFD$1000,MATCH(Calc!D$1,Data!$B$1:$XFD$1,0),FALSE)-VLOOKUP(Games!$C1264,Data!$B$1:$XFD$1000,MATCH(Calc!D$1,Data!$B$1:$XFD$1,0),FALSE))*HLOOKUP("elo_diff", Coefficients!$1:$2, 2,FALSE)</f>
        <v>#N/A</v>
      </c>
      <c r="E1264" t="e">
        <f>(VLOOKUP(Games!$B1264,Data!$B$1:$XFD$1000,MATCH(Calc!E$1,Data!$B$1:$XFD$1,0),FALSE)-VLOOKUP(Games!$C1264,Data!$B$1:$XFD$1000,MATCH(Calc!E$1,Data!$B$1:$XFD$1,0),FALSE))*HLOOKUP("SRS_diff", Coefficients!$1:$2, 2,FALSE)</f>
        <v>#N/A</v>
      </c>
      <c r="F1264" t="e">
        <f>(VLOOKUP(Games!$B1264,Data!$B$1:$XFD$1000,MATCH(Calc!F$1,Data!$B$1:$XFD$1,0),FALSE)-VLOOKUP(Games!$C1264,Data!$B$1:$XFD$1000,MATCH(Calc!F$1,Data!$B$1:$XFD$1,0),FALSE))*HLOOKUP("fpi_diff", Coefficients!$1:$2, 2,FALSE)</f>
        <v>#N/A</v>
      </c>
      <c r="G1264" t="e">
        <f>(VLOOKUP(Games!$B1264,Data!$B$1:$XFD$1000,MATCH(Calc!G$1,Data!$B$1:$XFD$1,0),FALSE)-VLOOKUP(Games!$C1264,Data!$B$1:$XFD$1000,MATCH(Calc!G$1,Data!$B$1:$XFD$1,0),FALSE))*HLOOKUP("Pwr_Rk_diff", Coefficients!$1:$2, 2,FALSE)</f>
        <v>#N/A</v>
      </c>
      <c r="H1264" t="e">
        <f>VLOOKUP(Games!$C1264,Data!$B$1:$XFD$1000,MATCH(Calc!H$1,Data!$B$1:$XFD$1,0),FALSE)*HLOOKUP("AP_away1", Coefficients!$1:$2, 2,FALSE)</f>
        <v>#N/A</v>
      </c>
      <c r="O1264" t="e">
        <f t="shared" si="20"/>
        <v>#VALUE!</v>
      </c>
    </row>
    <row r="1265" spans="1:15" x14ac:dyDescent="0.45">
      <c r="A1265">
        <f>Coefficients!$A$2</f>
        <v>-2.7351097444414001</v>
      </c>
      <c r="B1265" t="e">
        <f>(Games!D1265)*(-1*Coefficients!$B$2)</f>
        <v>#VALUE!</v>
      </c>
      <c r="C1265" t="e">
        <f>((VLOOKUP(Games!$B1265,Data!$B$1:$XFD$1000, MATCH(Calc!C$1,Data!$B$1:$XFD$1,0), FALSE))*HLOOKUP("def_total_ppa_home", Coefficients!$1:$2, 2,FALSE))+((VLOOKUP(Games!$C1265,Data!$B$1:$XFD$1000, MATCH(Calc!C$1,Data!$B$1:$XFD$1,0), FALSE))*HLOOKUP("def_total_ppa_away", Coefficients!$1:$2, 2,FALSE))</f>
        <v>#N/A</v>
      </c>
      <c r="D1265" t="e">
        <f>(VLOOKUP(Games!$B1265,Data!$B$1:$XFD$1000,MATCH(Calc!D$1,Data!$B$1:$XFD$1,0),FALSE)-VLOOKUP(Games!$C1265,Data!$B$1:$XFD$1000,MATCH(Calc!D$1,Data!$B$1:$XFD$1,0),FALSE))*HLOOKUP("elo_diff", Coefficients!$1:$2, 2,FALSE)</f>
        <v>#N/A</v>
      </c>
      <c r="E1265" t="e">
        <f>(VLOOKUP(Games!$B1265,Data!$B$1:$XFD$1000,MATCH(Calc!E$1,Data!$B$1:$XFD$1,0),FALSE)-VLOOKUP(Games!$C1265,Data!$B$1:$XFD$1000,MATCH(Calc!E$1,Data!$B$1:$XFD$1,0),FALSE))*HLOOKUP("SRS_diff", Coefficients!$1:$2, 2,FALSE)</f>
        <v>#N/A</v>
      </c>
      <c r="F1265" t="e">
        <f>(VLOOKUP(Games!$B1265,Data!$B$1:$XFD$1000,MATCH(Calc!F$1,Data!$B$1:$XFD$1,0),FALSE)-VLOOKUP(Games!$C1265,Data!$B$1:$XFD$1000,MATCH(Calc!F$1,Data!$B$1:$XFD$1,0),FALSE))*HLOOKUP("fpi_diff", Coefficients!$1:$2, 2,FALSE)</f>
        <v>#N/A</v>
      </c>
      <c r="G1265" t="e">
        <f>(VLOOKUP(Games!$B1265,Data!$B$1:$XFD$1000,MATCH(Calc!G$1,Data!$B$1:$XFD$1,0),FALSE)-VLOOKUP(Games!$C1265,Data!$B$1:$XFD$1000,MATCH(Calc!G$1,Data!$B$1:$XFD$1,0),FALSE))*HLOOKUP("Pwr_Rk_diff", Coefficients!$1:$2, 2,FALSE)</f>
        <v>#N/A</v>
      </c>
      <c r="H1265" t="e">
        <f>VLOOKUP(Games!$C1265,Data!$B$1:$XFD$1000,MATCH(Calc!H$1,Data!$B$1:$XFD$1,0),FALSE)*HLOOKUP("AP_away1", Coefficients!$1:$2, 2,FALSE)</f>
        <v>#N/A</v>
      </c>
      <c r="O1265" t="e">
        <f t="shared" si="20"/>
        <v>#VALUE!</v>
      </c>
    </row>
    <row r="1266" spans="1:15" x14ac:dyDescent="0.45">
      <c r="A1266">
        <f>Coefficients!$A$2</f>
        <v>-2.7351097444414001</v>
      </c>
      <c r="B1266" t="e">
        <f>(Games!D1266)*(-1*Coefficients!$B$2)</f>
        <v>#VALUE!</v>
      </c>
      <c r="C1266" t="e">
        <f>((VLOOKUP(Games!$B1266,Data!$B$1:$XFD$1000, MATCH(Calc!C$1,Data!$B$1:$XFD$1,0), FALSE))*HLOOKUP("def_total_ppa_home", Coefficients!$1:$2, 2,FALSE))+((VLOOKUP(Games!$C1266,Data!$B$1:$XFD$1000, MATCH(Calc!C$1,Data!$B$1:$XFD$1,0), FALSE))*HLOOKUP("def_total_ppa_away", Coefficients!$1:$2, 2,FALSE))</f>
        <v>#N/A</v>
      </c>
      <c r="D1266" t="e">
        <f>(VLOOKUP(Games!$B1266,Data!$B$1:$XFD$1000,MATCH(Calc!D$1,Data!$B$1:$XFD$1,0),FALSE)-VLOOKUP(Games!$C1266,Data!$B$1:$XFD$1000,MATCH(Calc!D$1,Data!$B$1:$XFD$1,0),FALSE))*HLOOKUP("elo_diff", Coefficients!$1:$2, 2,FALSE)</f>
        <v>#N/A</v>
      </c>
      <c r="E1266" t="e">
        <f>(VLOOKUP(Games!$B1266,Data!$B$1:$XFD$1000,MATCH(Calc!E$1,Data!$B$1:$XFD$1,0),FALSE)-VLOOKUP(Games!$C1266,Data!$B$1:$XFD$1000,MATCH(Calc!E$1,Data!$B$1:$XFD$1,0),FALSE))*HLOOKUP("SRS_diff", Coefficients!$1:$2, 2,FALSE)</f>
        <v>#N/A</v>
      </c>
      <c r="F1266" t="e">
        <f>(VLOOKUP(Games!$B1266,Data!$B$1:$XFD$1000,MATCH(Calc!F$1,Data!$B$1:$XFD$1,0),FALSE)-VLOOKUP(Games!$C1266,Data!$B$1:$XFD$1000,MATCH(Calc!F$1,Data!$B$1:$XFD$1,0),FALSE))*HLOOKUP("fpi_diff", Coefficients!$1:$2, 2,FALSE)</f>
        <v>#N/A</v>
      </c>
      <c r="G1266" t="e">
        <f>(VLOOKUP(Games!$B1266,Data!$B$1:$XFD$1000,MATCH(Calc!G$1,Data!$B$1:$XFD$1,0),FALSE)-VLOOKUP(Games!$C1266,Data!$B$1:$XFD$1000,MATCH(Calc!G$1,Data!$B$1:$XFD$1,0),FALSE))*HLOOKUP("Pwr_Rk_diff", Coefficients!$1:$2, 2,FALSE)</f>
        <v>#N/A</v>
      </c>
      <c r="H1266" t="e">
        <f>VLOOKUP(Games!$C1266,Data!$B$1:$XFD$1000,MATCH(Calc!H$1,Data!$B$1:$XFD$1,0),FALSE)*HLOOKUP("AP_away1", Coefficients!$1:$2, 2,FALSE)</f>
        <v>#N/A</v>
      </c>
      <c r="O1266" t="e">
        <f t="shared" si="20"/>
        <v>#VALUE!</v>
      </c>
    </row>
    <row r="1267" spans="1:15" x14ac:dyDescent="0.45">
      <c r="A1267">
        <f>Coefficients!$A$2</f>
        <v>-2.7351097444414001</v>
      </c>
      <c r="B1267" t="e">
        <f>(Games!D1267)*(-1*Coefficients!$B$2)</f>
        <v>#VALUE!</v>
      </c>
      <c r="C1267" t="e">
        <f>((VLOOKUP(Games!$B1267,Data!$B$1:$XFD$1000, MATCH(Calc!C$1,Data!$B$1:$XFD$1,0), FALSE))*HLOOKUP("def_total_ppa_home", Coefficients!$1:$2, 2,FALSE))+((VLOOKUP(Games!$C1267,Data!$B$1:$XFD$1000, MATCH(Calc!C$1,Data!$B$1:$XFD$1,0), FALSE))*HLOOKUP("def_total_ppa_away", Coefficients!$1:$2, 2,FALSE))</f>
        <v>#N/A</v>
      </c>
      <c r="D1267" t="e">
        <f>(VLOOKUP(Games!$B1267,Data!$B$1:$XFD$1000,MATCH(Calc!D$1,Data!$B$1:$XFD$1,0),FALSE)-VLOOKUP(Games!$C1267,Data!$B$1:$XFD$1000,MATCH(Calc!D$1,Data!$B$1:$XFD$1,0),FALSE))*HLOOKUP("elo_diff", Coefficients!$1:$2, 2,FALSE)</f>
        <v>#N/A</v>
      </c>
      <c r="E1267" t="e">
        <f>(VLOOKUP(Games!$B1267,Data!$B$1:$XFD$1000,MATCH(Calc!E$1,Data!$B$1:$XFD$1,0),FALSE)-VLOOKUP(Games!$C1267,Data!$B$1:$XFD$1000,MATCH(Calc!E$1,Data!$B$1:$XFD$1,0),FALSE))*HLOOKUP("SRS_diff", Coefficients!$1:$2, 2,FALSE)</f>
        <v>#N/A</v>
      </c>
      <c r="F1267" t="e">
        <f>(VLOOKUP(Games!$B1267,Data!$B$1:$XFD$1000,MATCH(Calc!F$1,Data!$B$1:$XFD$1,0),FALSE)-VLOOKUP(Games!$C1267,Data!$B$1:$XFD$1000,MATCH(Calc!F$1,Data!$B$1:$XFD$1,0),FALSE))*HLOOKUP("fpi_diff", Coefficients!$1:$2, 2,FALSE)</f>
        <v>#N/A</v>
      </c>
      <c r="G1267" t="e">
        <f>(VLOOKUP(Games!$B1267,Data!$B$1:$XFD$1000,MATCH(Calc!G$1,Data!$B$1:$XFD$1,0),FALSE)-VLOOKUP(Games!$C1267,Data!$B$1:$XFD$1000,MATCH(Calc!G$1,Data!$B$1:$XFD$1,0),FALSE))*HLOOKUP("Pwr_Rk_diff", Coefficients!$1:$2, 2,FALSE)</f>
        <v>#N/A</v>
      </c>
      <c r="H1267" t="e">
        <f>VLOOKUP(Games!$C1267,Data!$B$1:$XFD$1000,MATCH(Calc!H$1,Data!$B$1:$XFD$1,0),FALSE)*HLOOKUP("AP_away1", Coefficients!$1:$2, 2,FALSE)</f>
        <v>#N/A</v>
      </c>
      <c r="O1267" t="e">
        <f t="shared" si="20"/>
        <v>#VALUE!</v>
      </c>
    </row>
    <row r="1268" spans="1:15" x14ac:dyDescent="0.45">
      <c r="A1268">
        <f>Coefficients!$A$2</f>
        <v>-2.7351097444414001</v>
      </c>
      <c r="B1268" t="e">
        <f>(Games!D1268)*(-1*Coefficients!$B$2)</f>
        <v>#VALUE!</v>
      </c>
      <c r="C1268" t="e">
        <f>((VLOOKUP(Games!$B1268,Data!$B$1:$XFD$1000, MATCH(Calc!C$1,Data!$B$1:$XFD$1,0), FALSE))*HLOOKUP("def_total_ppa_home", Coefficients!$1:$2, 2,FALSE))+((VLOOKUP(Games!$C1268,Data!$B$1:$XFD$1000, MATCH(Calc!C$1,Data!$B$1:$XFD$1,0), FALSE))*HLOOKUP("def_total_ppa_away", Coefficients!$1:$2, 2,FALSE))</f>
        <v>#N/A</v>
      </c>
      <c r="D1268" t="e">
        <f>(VLOOKUP(Games!$B1268,Data!$B$1:$XFD$1000,MATCH(Calc!D$1,Data!$B$1:$XFD$1,0),FALSE)-VLOOKUP(Games!$C1268,Data!$B$1:$XFD$1000,MATCH(Calc!D$1,Data!$B$1:$XFD$1,0),FALSE))*HLOOKUP("elo_diff", Coefficients!$1:$2, 2,FALSE)</f>
        <v>#N/A</v>
      </c>
      <c r="E1268" t="e">
        <f>(VLOOKUP(Games!$B1268,Data!$B$1:$XFD$1000,MATCH(Calc!E$1,Data!$B$1:$XFD$1,0),FALSE)-VLOOKUP(Games!$C1268,Data!$B$1:$XFD$1000,MATCH(Calc!E$1,Data!$B$1:$XFD$1,0),FALSE))*HLOOKUP("SRS_diff", Coefficients!$1:$2, 2,FALSE)</f>
        <v>#N/A</v>
      </c>
      <c r="F1268" t="e">
        <f>(VLOOKUP(Games!$B1268,Data!$B$1:$XFD$1000,MATCH(Calc!F$1,Data!$B$1:$XFD$1,0),FALSE)-VLOOKUP(Games!$C1268,Data!$B$1:$XFD$1000,MATCH(Calc!F$1,Data!$B$1:$XFD$1,0),FALSE))*HLOOKUP("fpi_diff", Coefficients!$1:$2, 2,FALSE)</f>
        <v>#N/A</v>
      </c>
      <c r="G1268" t="e">
        <f>(VLOOKUP(Games!$B1268,Data!$B$1:$XFD$1000,MATCH(Calc!G$1,Data!$B$1:$XFD$1,0),FALSE)-VLOOKUP(Games!$C1268,Data!$B$1:$XFD$1000,MATCH(Calc!G$1,Data!$B$1:$XFD$1,0),FALSE))*HLOOKUP("Pwr_Rk_diff", Coefficients!$1:$2, 2,FALSE)</f>
        <v>#N/A</v>
      </c>
      <c r="H1268" t="e">
        <f>VLOOKUP(Games!$C1268,Data!$B$1:$XFD$1000,MATCH(Calc!H$1,Data!$B$1:$XFD$1,0),FALSE)*HLOOKUP("AP_away1", Coefficients!$1:$2, 2,FALSE)</f>
        <v>#N/A</v>
      </c>
      <c r="O1268" t="e">
        <f t="shared" ref="O1268:O1331" si="21">SUM(A1268:L1268)</f>
        <v>#VALUE!</v>
      </c>
    </row>
    <row r="1269" spans="1:15" x14ac:dyDescent="0.45">
      <c r="A1269">
        <f>Coefficients!$A$2</f>
        <v>-2.7351097444414001</v>
      </c>
      <c r="B1269" t="e">
        <f>(Games!D1269)*(-1*Coefficients!$B$2)</f>
        <v>#VALUE!</v>
      </c>
      <c r="C1269" t="e">
        <f>((VLOOKUP(Games!$B1269,Data!$B$1:$XFD$1000, MATCH(Calc!C$1,Data!$B$1:$XFD$1,0), FALSE))*HLOOKUP("def_total_ppa_home", Coefficients!$1:$2, 2,FALSE))+((VLOOKUP(Games!$C1269,Data!$B$1:$XFD$1000, MATCH(Calc!C$1,Data!$B$1:$XFD$1,0), FALSE))*HLOOKUP("def_total_ppa_away", Coefficients!$1:$2, 2,FALSE))</f>
        <v>#N/A</v>
      </c>
      <c r="D1269" t="e">
        <f>(VLOOKUP(Games!$B1269,Data!$B$1:$XFD$1000,MATCH(Calc!D$1,Data!$B$1:$XFD$1,0),FALSE)-VLOOKUP(Games!$C1269,Data!$B$1:$XFD$1000,MATCH(Calc!D$1,Data!$B$1:$XFD$1,0),FALSE))*HLOOKUP("elo_diff", Coefficients!$1:$2, 2,FALSE)</f>
        <v>#N/A</v>
      </c>
      <c r="E1269" t="e">
        <f>(VLOOKUP(Games!$B1269,Data!$B$1:$XFD$1000,MATCH(Calc!E$1,Data!$B$1:$XFD$1,0),FALSE)-VLOOKUP(Games!$C1269,Data!$B$1:$XFD$1000,MATCH(Calc!E$1,Data!$B$1:$XFD$1,0),FALSE))*HLOOKUP("SRS_diff", Coefficients!$1:$2, 2,FALSE)</f>
        <v>#N/A</v>
      </c>
      <c r="F1269" t="e">
        <f>(VLOOKUP(Games!$B1269,Data!$B$1:$XFD$1000,MATCH(Calc!F$1,Data!$B$1:$XFD$1,0),FALSE)-VLOOKUP(Games!$C1269,Data!$B$1:$XFD$1000,MATCH(Calc!F$1,Data!$B$1:$XFD$1,0),FALSE))*HLOOKUP("fpi_diff", Coefficients!$1:$2, 2,FALSE)</f>
        <v>#N/A</v>
      </c>
      <c r="G1269" t="e">
        <f>(VLOOKUP(Games!$B1269,Data!$B$1:$XFD$1000,MATCH(Calc!G$1,Data!$B$1:$XFD$1,0),FALSE)-VLOOKUP(Games!$C1269,Data!$B$1:$XFD$1000,MATCH(Calc!G$1,Data!$B$1:$XFD$1,0),FALSE))*HLOOKUP("Pwr_Rk_diff", Coefficients!$1:$2, 2,FALSE)</f>
        <v>#N/A</v>
      </c>
      <c r="H1269" t="e">
        <f>VLOOKUP(Games!$C1269,Data!$B$1:$XFD$1000,MATCH(Calc!H$1,Data!$B$1:$XFD$1,0),FALSE)*HLOOKUP("AP_away1", Coefficients!$1:$2, 2,FALSE)</f>
        <v>#N/A</v>
      </c>
      <c r="O1269" t="e">
        <f t="shared" si="21"/>
        <v>#VALUE!</v>
      </c>
    </row>
    <row r="1270" spans="1:15" x14ac:dyDescent="0.45">
      <c r="A1270">
        <f>Coefficients!$A$2</f>
        <v>-2.7351097444414001</v>
      </c>
      <c r="B1270" t="e">
        <f>(Games!D1270)*(-1*Coefficients!$B$2)</f>
        <v>#VALUE!</v>
      </c>
      <c r="C1270" t="e">
        <f>((VLOOKUP(Games!$B1270,Data!$B$1:$XFD$1000, MATCH(Calc!C$1,Data!$B$1:$XFD$1,0), FALSE))*HLOOKUP("def_total_ppa_home", Coefficients!$1:$2, 2,FALSE))+((VLOOKUP(Games!$C1270,Data!$B$1:$XFD$1000, MATCH(Calc!C$1,Data!$B$1:$XFD$1,0), FALSE))*HLOOKUP("def_total_ppa_away", Coefficients!$1:$2, 2,FALSE))</f>
        <v>#N/A</v>
      </c>
      <c r="D1270" t="e">
        <f>(VLOOKUP(Games!$B1270,Data!$B$1:$XFD$1000,MATCH(Calc!D$1,Data!$B$1:$XFD$1,0),FALSE)-VLOOKUP(Games!$C1270,Data!$B$1:$XFD$1000,MATCH(Calc!D$1,Data!$B$1:$XFD$1,0),FALSE))*HLOOKUP("elo_diff", Coefficients!$1:$2, 2,FALSE)</f>
        <v>#N/A</v>
      </c>
      <c r="E1270" t="e">
        <f>(VLOOKUP(Games!$B1270,Data!$B$1:$XFD$1000,MATCH(Calc!E$1,Data!$B$1:$XFD$1,0),FALSE)-VLOOKUP(Games!$C1270,Data!$B$1:$XFD$1000,MATCH(Calc!E$1,Data!$B$1:$XFD$1,0),FALSE))*HLOOKUP("SRS_diff", Coefficients!$1:$2, 2,FALSE)</f>
        <v>#N/A</v>
      </c>
      <c r="F1270" t="e">
        <f>(VLOOKUP(Games!$B1270,Data!$B$1:$XFD$1000,MATCH(Calc!F$1,Data!$B$1:$XFD$1,0),FALSE)-VLOOKUP(Games!$C1270,Data!$B$1:$XFD$1000,MATCH(Calc!F$1,Data!$B$1:$XFD$1,0),FALSE))*HLOOKUP("fpi_diff", Coefficients!$1:$2, 2,FALSE)</f>
        <v>#N/A</v>
      </c>
      <c r="G1270" t="e">
        <f>(VLOOKUP(Games!$B1270,Data!$B$1:$XFD$1000,MATCH(Calc!G$1,Data!$B$1:$XFD$1,0),FALSE)-VLOOKUP(Games!$C1270,Data!$B$1:$XFD$1000,MATCH(Calc!G$1,Data!$B$1:$XFD$1,0),FALSE))*HLOOKUP("Pwr_Rk_diff", Coefficients!$1:$2, 2,FALSE)</f>
        <v>#N/A</v>
      </c>
      <c r="H1270" t="e">
        <f>VLOOKUP(Games!$C1270,Data!$B$1:$XFD$1000,MATCH(Calc!H$1,Data!$B$1:$XFD$1,0),FALSE)*HLOOKUP("AP_away1", Coefficients!$1:$2, 2,FALSE)</f>
        <v>#N/A</v>
      </c>
      <c r="O1270" t="e">
        <f t="shared" si="21"/>
        <v>#VALUE!</v>
      </c>
    </row>
    <row r="1271" spans="1:15" x14ac:dyDescent="0.45">
      <c r="A1271">
        <f>Coefficients!$A$2</f>
        <v>-2.7351097444414001</v>
      </c>
      <c r="B1271" t="e">
        <f>(Games!D1271)*(-1*Coefficients!$B$2)</f>
        <v>#VALUE!</v>
      </c>
      <c r="C1271" t="e">
        <f>((VLOOKUP(Games!$B1271,Data!$B$1:$XFD$1000, MATCH(Calc!C$1,Data!$B$1:$XFD$1,0), FALSE))*HLOOKUP("def_total_ppa_home", Coefficients!$1:$2, 2,FALSE))+((VLOOKUP(Games!$C1271,Data!$B$1:$XFD$1000, MATCH(Calc!C$1,Data!$B$1:$XFD$1,0), FALSE))*HLOOKUP("def_total_ppa_away", Coefficients!$1:$2, 2,FALSE))</f>
        <v>#N/A</v>
      </c>
      <c r="D1271" t="e">
        <f>(VLOOKUP(Games!$B1271,Data!$B$1:$XFD$1000,MATCH(Calc!D$1,Data!$B$1:$XFD$1,0),FALSE)-VLOOKUP(Games!$C1271,Data!$B$1:$XFD$1000,MATCH(Calc!D$1,Data!$B$1:$XFD$1,0),FALSE))*HLOOKUP("elo_diff", Coefficients!$1:$2, 2,FALSE)</f>
        <v>#N/A</v>
      </c>
      <c r="E1271" t="e">
        <f>(VLOOKUP(Games!$B1271,Data!$B$1:$XFD$1000,MATCH(Calc!E$1,Data!$B$1:$XFD$1,0),FALSE)-VLOOKUP(Games!$C1271,Data!$B$1:$XFD$1000,MATCH(Calc!E$1,Data!$B$1:$XFD$1,0),FALSE))*HLOOKUP("SRS_diff", Coefficients!$1:$2, 2,FALSE)</f>
        <v>#N/A</v>
      </c>
      <c r="F1271" t="e">
        <f>(VLOOKUP(Games!$B1271,Data!$B$1:$XFD$1000,MATCH(Calc!F$1,Data!$B$1:$XFD$1,0),FALSE)-VLOOKUP(Games!$C1271,Data!$B$1:$XFD$1000,MATCH(Calc!F$1,Data!$B$1:$XFD$1,0),FALSE))*HLOOKUP("fpi_diff", Coefficients!$1:$2, 2,FALSE)</f>
        <v>#N/A</v>
      </c>
      <c r="G1271" t="e">
        <f>(VLOOKUP(Games!$B1271,Data!$B$1:$XFD$1000,MATCH(Calc!G$1,Data!$B$1:$XFD$1,0),FALSE)-VLOOKUP(Games!$C1271,Data!$B$1:$XFD$1000,MATCH(Calc!G$1,Data!$B$1:$XFD$1,0),FALSE))*HLOOKUP("Pwr_Rk_diff", Coefficients!$1:$2, 2,FALSE)</f>
        <v>#N/A</v>
      </c>
      <c r="H1271" t="e">
        <f>VLOOKUP(Games!$C1271,Data!$B$1:$XFD$1000,MATCH(Calc!H$1,Data!$B$1:$XFD$1,0),FALSE)*HLOOKUP("AP_away1", Coefficients!$1:$2, 2,FALSE)</f>
        <v>#N/A</v>
      </c>
      <c r="O1271" t="e">
        <f t="shared" si="21"/>
        <v>#VALUE!</v>
      </c>
    </row>
    <row r="1272" spans="1:15" x14ac:dyDescent="0.45">
      <c r="A1272">
        <f>Coefficients!$A$2</f>
        <v>-2.7351097444414001</v>
      </c>
      <c r="B1272" t="e">
        <f>(Games!D1272)*(-1*Coefficients!$B$2)</f>
        <v>#VALUE!</v>
      </c>
      <c r="C1272" t="e">
        <f>((VLOOKUP(Games!$B1272,Data!$B$1:$XFD$1000, MATCH(Calc!C$1,Data!$B$1:$XFD$1,0), FALSE))*HLOOKUP("def_total_ppa_home", Coefficients!$1:$2, 2,FALSE))+((VLOOKUP(Games!$C1272,Data!$B$1:$XFD$1000, MATCH(Calc!C$1,Data!$B$1:$XFD$1,0), FALSE))*HLOOKUP("def_total_ppa_away", Coefficients!$1:$2, 2,FALSE))</f>
        <v>#N/A</v>
      </c>
      <c r="D1272" t="e">
        <f>(VLOOKUP(Games!$B1272,Data!$B$1:$XFD$1000,MATCH(Calc!D$1,Data!$B$1:$XFD$1,0),FALSE)-VLOOKUP(Games!$C1272,Data!$B$1:$XFD$1000,MATCH(Calc!D$1,Data!$B$1:$XFD$1,0),FALSE))*HLOOKUP("elo_diff", Coefficients!$1:$2, 2,FALSE)</f>
        <v>#N/A</v>
      </c>
      <c r="E1272" t="e">
        <f>(VLOOKUP(Games!$B1272,Data!$B$1:$XFD$1000,MATCH(Calc!E$1,Data!$B$1:$XFD$1,0),FALSE)-VLOOKUP(Games!$C1272,Data!$B$1:$XFD$1000,MATCH(Calc!E$1,Data!$B$1:$XFD$1,0),FALSE))*HLOOKUP("SRS_diff", Coefficients!$1:$2, 2,FALSE)</f>
        <v>#N/A</v>
      </c>
      <c r="F1272" t="e">
        <f>(VLOOKUP(Games!$B1272,Data!$B$1:$XFD$1000,MATCH(Calc!F$1,Data!$B$1:$XFD$1,0),FALSE)-VLOOKUP(Games!$C1272,Data!$B$1:$XFD$1000,MATCH(Calc!F$1,Data!$B$1:$XFD$1,0),FALSE))*HLOOKUP("fpi_diff", Coefficients!$1:$2, 2,FALSE)</f>
        <v>#N/A</v>
      </c>
      <c r="G1272" t="e">
        <f>(VLOOKUP(Games!$B1272,Data!$B$1:$XFD$1000,MATCH(Calc!G$1,Data!$B$1:$XFD$1,0),FALSE)-VLOOKUP(Games!$C1272,Data!$B$1:$XFD$1000,MATCH(Calc!G$1,Data!$B$1:$XFD$1,0),FALSE))*HLOOKUP("Pwr_Rk_diff", Coefficients!$1:$2, 2,FALSE)</f>
        <v>#N/A</v>
      </c>
      <c r="H1272" t="e">
        <f>VLOOKUP(Games!$C1272,Data!$B$1:$XFD$1000,MATCH(Calc!H$1,Data!$B$1:$XFD$1,0),FALSE)*HLOOKUP("AP_away1", Coefficients!$1:$2, 2,FALSE)</f>
        <v>#N/A</v>
      </c>
      <c r="O1272" t="e">
        <f t="shared" si="21"/>
        <v>#VALUE!</v>
      </c>
    </row>
    <row r="1273" spans="1:15" x14ac:dyDescent="0.45">
      <c r="A1273">
        <f>Coefficients!$A$2</f>
        <v>-2.7351097444414001</v>
      </c>
      <c r="B1273" t="e">
        <f>(Games!D1273)*(-1*Coefficients!$B$2)</f>
        <v>#VALUE!</v>
      </c>
      <c r="C1273" t="e">
        <f>((VLOOKUP(Games!$B1273,Data!$B$1:$XFD$1000, MATCH(Calc!C$1,Data!$B$1:$XFD$1,0), FALSE))*HLOOKUP("def_total_ppa_home", Coefficients!$1:$2, 2,FALSE))+((VLOOKUP(Games!$C1273,Data!$B$1:$XFD$1000, MATCH(Calc!C$1,Data!$B$1:$XFD$1,0), FALSE))*HLOOKUP("def_total_ppa_away", Coefficients!$1:$2, 2,FALSE))</f>
        <v>#N/A</v>
      </c>
      <c r="D1273" t="e">
        <f>(VLOOKUP(Games!$B1273,Data!$B$1:$XFD$1000,MATCH(Calc!D$1,Data!$B$1:$XFD$1,0),FALSE)-VLOOKUP(Games!$C1273,Data!$B$1:$XFD$1000,MATCH(Calc!D$1,Data!$B$1:$XFD$1,0),FALSE))*HLOOKUP("elo_diff", Coefficients!$1:$2, 2,FALSE)</f>
        <v>#N/A</v>
      </c>
      <c r="E1273" t="e">
        <f>(VLOOKUP(Games!$B1273,Data!$B$1:$XFD$1000,MATCH(Calc!E$1,Data!$B$1:$XFD$1,0),FALSE)-VLOOKUP(Games!$C1273,Data!$B$1:$XFD$1000,MATCH(Calc!E$1,Data!$B$1:$XFD$1,0),FALSE))*HLOOKUP("SRS_diff", Coefficients!$1:$2, 2,FALSE)</f>
        <v>#N/A</v>
      </c>
      <c r="F1273" t="e">
        <f>(VLOOKUP(Games!$B1273,Data!$B$1:$XFD$1000,MATCH(Calc!F$1,Data!$B$1:$XFD$1,0),FALSE)-VLOOKUP(Games!$C1273,Data!$B$1:$XFD$1000,MATCH(Calc!F$1,Data!$B$1:$XFD$1,0),FALSE))*HLOOKUP("fpi_diff", Coefficients!$1:$2, 2,FALSE)</f>
        <v>#N/A</v>
      </c>
      <c r="G1273" t="e">
        <f>(VLOOKUP(Games!$B1273,Data!$B$1:$XFD$1000,MATCH(Calc!G$1,Data!$B$1:$XFD$1,0),FALSE)-VLOOKUP(Games!$C1273,Data!$B$1:$XFD$1000,MATCH(Calc!G$1,Data!$B$1:$XFD$1,0),FALSE))*HLOOKUP("Pwr_Rk_diff", Coefficients!$1:$2, 2,FALSE)</f>
        <v>#N/A</v>
      </c>
      <c r="H1273" t="e">
        <f>VLOOKUP(Games!$C1273,Data!$B$1:$XFD$1000,MATCH(Calc!H$1,Data!$B$1:$XFD$1,0),FALSE)*HLOOKUP("AP_away1", Coefficients!$1:$2, 2,FALSE)</f>
        <v>#N/A</v>
      </c>
      <c r="O1273" t="e">
        <f t="shared" si="21"/>
        <v>#VALUE!</v>
      </c>
    </row>
    <row r="1274" spans="1:15" x14ac:dyDescent="0.45">
      <c r="A1274">
        <f>Coefficients!$A$2</f>
        <v>-2.7351097444414001</v>
      </c>
      <c r="B1274" t="e">
        <f>(Games!D1274)*(-1*Coefficients!$B$2)</f>
        <v>#VALUE!</v>
      </c>
      <c r="C1274" t="e">
        <f>((VLOOKUP(Games!$B1274,Data!$B$1:$XFD$1000, MATCH(Calc!C$1,Data!$B$1:$XFD$1,0), FALSE))*HLOOKUP("def_total_ppa_home", Coefficients!$1:$2, 2,FALSE))+((VLOOKUP(Games!$C1274,Data!$B$1:$XFD$1000, MATCH(Calc!C$1,Data!$B$1:$XFD$1,0), FALSE))*HLOOKUP("def_total_ppa_away", Coefficients!$1:$2, 2,FALSE))</f>
        <v>#N/A</v>
      </c>
      <c r="D1274" t="e">
        <f>(VLOOKUP(Games!$B1274,Data!$B$1:$XFD$1000,MATCH(Calc!D$1,Data!$B$1:$XFD$1,0),FALSE)-VLOOKUP(Games!$C1274,Data!$B$1:$XFD$1000,MATCH(Calc!D$1,Data!$B$1:$XFD$1,0),FALSE))*HLOOKUP("elo_diff", Coefficients!$1:$2, 2,FALSE)</f>
        <v>#N/A</v>
      </c>
      <c r="E1274" t="e">
        <f>(VLOOKUP(Games!$B1274,Data!$B$1:$XFD$1000,MATCH(Calc!E$1,Data!$B$1:$XFD$1,0),FALSE)-VLOOKUP(Games!$C1274,Data!$B$1:$XFD$1000,MATCH(Calc!E$1,Data!$B$1:$XFD$1,0),FALSE))*HLOOKUP("SRS_diff", Coefficients!$1:$2, 2,FALSE)</f>
        <v>#N/A</v>
      </c>
      <c r="F1274" t="e">
        <f>(VLOOKUP(Games!$B1274,Data!$B$1:$XFD$1000,MATCH(Calc!F$1,Data!$B$1:$XFD$1,0),FALSE)-VLOOKUP(Games!$C1274,Data!$B$1:$XFD$1000,MATCH(Calc!F$1,Data!$B$1:$XFD$1,0),FALSE))*HLOOKUP("fpi_diff", Coefficients!$1:$2, 2,FALSE)</f>
        <v>#N/A</v>
      </c>
      <c r="G1274" t="e">
        <f>(VLOOKUP(Games!$B1274,Data!$B$1:$XFD$1000,MATCH(Calc!G$1,Data!$B$1:$XFD$1,0),FALSE)-VLOOKUP(Games!$C1274,Data!$B$1:$XFD$1000,MATCH(Calc!G$1,Data!$B$1:$XFD$1,0),FALSE))*HLOOKUP("Pwr_Rk_diff", Coefficients!$1:$2, 2,FALSE)</f>
        <v>#N/A</v>
      </c>
      <c r="H1274" t="e">
        <f>VLOOKUP(Games!$C1274,Data!$B$1:$XFD$1000,MATCH(Calc!H$1,Data!$B$1:$XFD$1,0),FALSE)*HLOOKUP("AP_away1", Coefficients!$1:$2, 2,FALSE)</f>
        <v>#N/A</v>
      </c>
      <c r="O1274" t="e">
        <f t="shared" si="21"/>
        <v>#VALUE!</v>
      </c>
    </row>
    <row r="1275" spans="1:15" x14ac:dyDescent="0.45">
      <c r="A1275">
        <f>Coefficients!$A$2</f>
        <v>-2.7351097444414001</v>
      </c>
      <c r="B1275" t="e">
        <f>(Games!D1275)*(-1*Coefficients!$B$2)</f>
        <v>#VALUE!</v>
      </c>
      <c r="C1275" t="e">
        <f>((VLOOKUP(Games!$B1275,Data!$B$1:$XFD$1000, MATCH(Calc!C$1,Data!$B$1:$XFD$1,0), FALSE))*HLOOKUP("def_total_ppa_home", Coefficients!$1:$2, 2,FALSE))+((VLOOKUP(Games!$C1275,Data!$B$1:$XFD$1000, MATCH(Calc!C$1,Data!$B$1:$XFD$1,0), FALSE))*HLOOKUP("def_total_ppa_away", Coefficients!$1:$2, 2,FALSE))</f>
        <v>#N/A</v>
      </c>
      <c r="D1275" t="e">
        <f>(VLOOKUP(Games!$B1275,Data!$B$1:$XFD$1000,MATCH(Calc!D$1,Data!$B$1:$XFD$1,0),FALSE)-VLOOKUP(Games!$C1275,Data!$B$1:$XFD$1000,MATCH(Calc!D$1,Data!$B$1:$XFD$1,0),FALSE))*HLOOKUP("elo_diff", Coefficients!$1:$2, 2,FALSE)</f>
        <v>#N/A</v>
      </c>
      <c r="E1275" t="e">
        <f>(VLOOKUP(Games!$B1275,Data!$B$1:$XFD$1000,MATCH(Calc!E$1,Data!$B$1:$XFD$1,0),FALSE)-VLOOKUP(Games!$C1275,Data!$B$1:$XFD$1000,MATCH(Calc!E$1,Data!$B$1:$XFD$1,0),FALSE))*HLOOKUP("SRS_diff", Coefficients!$1:$2, 2,FALSE)</f>
        <v>#N/A</v>
      </c>
      <c r="F1275" t="e">
        <f>(VLOOKUP(Games!$B1275,Data!$B$1:$XFD$1000,MATCH(Calc!F$1,Data!$B$1:$XFD$1,0),FALSE)-VLOOKUP(Games!$C1275,Data!$B$1:$XFD$1000,MATCH(Calc!F$1,Data!$B$1:$XFD$1,0),FALSE))*HLOOKUP("fpi_diff", Coefficients!$1:$2, 2,FALSE)</f>
        <v>#N/A</v>
      </c>
      <c r="G1275" t="e">
        <f>(VLOOKUP(Games!$B1275,Data!$B$1:$XFD$1000,MATCH(Calc!G$1,Data!$B$1:$XFD$1,0),FALSE)-VLOOKUP(Games!$C1275,Data!$B$1:$XFD$1000,MATCH(Calc!G$1,Data!$B$1:$XFD$1,0),FALSE))*HLOOKUP("Pwr_Rk_diff", Coefficients!$1:$2, 2,FALSE)</f>
        <v>#N/A</v>
      </c>
      <c r="H1275" t="e">
        <f>VLOOKUP(Games!$C1275,Data!$B$1:$XFD$1000,MATCH(Calc!H$1,Data!$B$1:$XFD$1,0),FALSE)*HLOOKUP("AP_away1", Coefficients!$1:$2, 2,FALSE)</f>
        <v>#N/A</v>
      </c>
      <c r="O1275" t="e">
        <f t="shared" si="21"/>
        <v>#VALUE!</v>
      </c>
    </row>
    <row r="1276" spans="1:15" x14ac:dyDescent="0.45">
      <c r="A1276">
        <f>Coefficients!$A$2</f>
        <v>-2.7351097444414001</v>
      </c>
      <c r="B1276" t="e">
        <f>(Games!D1276)*(-1*Coefficients!$B$2)</f>
        <v>#VALUE!</v>
      </c>
      <c r="C1276" t="e">
        <f>((VLOOKUP(Games!$B1276,Data!$B$1:$XFD$1000, MATCH(Calc!C$1,Data!$B$1:$XFD$1,0), FALSE))*HLOOKUP("def_total_ppa_home", Coefficients!$1:$2, 2,FALSE))+((VLOOKUP(Games!$C1276,Data!$B$1:$XFD$1000, MATCH(Calc!C$1,Data!$B$1:$XFD$1,0), FALSE))*HLOOKUP("def_total_ppa_away", Coefficients!$1:$2, 2,FALSE))</f>
        <v>#N/A</v>
      </c>
      <c r="D1276" t="e">
        <f>(VLOOKUP(Games!$B1276,Data!$B$1:$XFD$1000,MATCH(Calc!D$1,Data!$B$1:$XFD$1,0),FALSE)-VLOOKUP(Games!$C1276,Data!$B$1:$XFD$1000,MATCH(Calc!D$1,Data!$B$1:$XFD$1,0),FALSE))*HLOOKUP("elo_diff", Coefficients!$1:$2, 2,FALSE)</f>
        <v>#N/A</v>
      </c>
      <c r="E1276" t="e">
        <f>(VLOOKUP(Games!$B1276,Data!$B$1:$XFD$1000,MATCH(Calc!E$1,Data!$B$1:$XFD$1,0),FALSE)-VLOOKUP(Games!$C1276,Data!$B$1:$XFD$1000,MATCH(Calc!E$1,Data!$B$1:$XFD$1,0),FALSE))*HLOOKUP("SRS_diff", Coefficients!$1:$2, 2,FALSE)</f>
        <v>#N/A</v>
      </c>
      <c r="F1276" t="e">
        <f>(VLOOKUP(Games!$B1276,Data!$B$1:$XFD$1000,MATCH(Calc!F$1,Data!$B$1:$XFD$1,0),FALSE)-VLOOKUP(Games!$C1276,Data!$B$1:$XFD$1000,MATCH(Calc!F$1,Data!$B$1:$XFD$1,0),FALSE))*HLOOKUP("fpi_diff", Coefficients!$1:$2, 2,FALSE)</f>
        <v>#N/A</v>
      </c>
      <c r="G1276" t="e">
        <f>(VLOOKUP(Games!$B1276,Data!$B$1:$XFD$1000,MATCH(Calc!G$1,Data!$B$1:$XFD$1,0),FALSE)-VLOOKUP(Games!$C1276,Data!$B$1:$XFD$1000,MATCH(Calc!G$1,Data!$B$1:$XFD$1,0),FALSE))*HLOOKUP("Pwr_Rk_diff", Coefficients!$1:$2, 2,FALSE)</f>
        <v>#N/A</v>
      </c>
      <c r="H1276" t="e">
        <f>VLOOKUP(Games!$C1276,Data!$B$1:$XFD$1000,MATCH(Calc!H$1,Data!$B$1:$XFD$1,0),FALSE)*HLOOKUP("AP_away1", Coefficients!$1:$2, 2,FALSE)</f>
        <v>#N/A</v>
      </c>
      <c r="O1276" t="e">
        <f t="shared" si="21"/>
        <v>#VALUE!</v>
      </c>
    </row>
    <row r="1277" spans="1:15" x14ac:dyDescent="0.45">
      <c r="A1277">
        <f>Coefficients!$A$2</f>
        <v>-2.7351097444414001</v>
      </c>
      <c r="B1277" t="e">
        <f>(Games!D1277)*(-1*Coefficients!$B$2)</f>
        <v>#VALUE!</v>
      </c>
      <c r="C1277" t="e">
        <f>((VLOOKUP(Games!$B1277,Data!$B$1:$XFD$1000, MATCH(Calc!C$1,Data!$B$1:$XFD$1,0), FALSE))*HLOOKUP("def_total_ppa_home", Coefficients!$1:$2, 2,FALSE))+((VLOOKUP(Games!$C1277,Data!$B$1:$XFD$1000, MATCH(Calc!C$1,Data!$B$1:$XFD$1,0), FALSE))*HLOOKUP("def_total_ppa_away", Coefficients!$1:$2, 2,FALSE))</f>
        <v>#N/A</v>
      </c>
      <c r="D1277" t="e">
        <f>(VLOOKUP(Games!$B1277,Data!$B$1:$XFD$1000,MATCH(Calc!D$1,Data!$B$1:$XFD$1,0),FALSE)-VLOOKUP(Games!$C1277,Data!$B$1:$XFD$1000,MATCH(Calc!D$1,Data!$B$1:$XFD$1,0),FALSE))*HLOOKUP("elo_diff", Coefficients!$1:$2, 2,FALSE)</f>
        <v>#N/A</v>
      </c>
      <c r="E1277" t="e">
        <f>(VLOOKUP(Games!$B1277,Data!$B$1:$XFD$1000,MATCH(Calc!E$1,Data!$B$1:$XFD$1,0),FALSE)-VLOOKUP(Games!$C1277,Data!$B$1:$XFD$1000,MATCH(Calc!E$1,Data!$B$1:$XFD$1,0),FALSE))*HLOOKUP("SRS_diff", Coefficients!$1:$2, 2,FALSE)</f>
        <v>#N/A</v>
      </c>
      <c r="F1277" t="e">
        <f>(VLOOKUP(Games!$B1277,Data!$B$1:$XFD$1000,MATCH(Calc!F$1,Data!$B$1:$XFD$1,0),FALSE)-VLOOKUP(Games!$C1277,Data!$B$1:$XFD$1000,MATCH(Calc!F$1,Data!$B$1:$XFD$1,0),FALSE))*HLOOKUP("fpi_diff", Coefficients!$1:$2, 2,FALSE)</f>
        <v>#N/A</v>
      </c>
      <c r="G1277" t="e">
        <f>(VLOOKUP(Games!$B1277,Data!$B$1:$XFD$1000,MATCH(Calc!G$1,Data!$B$1:$XFD$1,0),FALSE)-VLOOKUP(Games!$C1277,Data!$B$1:$XFD$1000,MATCH(Calc!G$1,Data!$B$1:$XFD$1,0),FALSE))*HLOOKUP("Pwr_Rk_diff", Coefficients!$1:$2, 2,FALSE)</f>
        <v>#N/A</v>
      </c>
      <c r="H1277" t="e">
        <f>VLOOKUP(Games!$C1277,Data!$B$1:$XFD$1000,MATCH(Calc!H$1,Data!$B$1:$XFD$1,0),FALSE)*HLOOKUP("AP_away1", Coefficients!$1:$2, 2,FALSE)</f>
        <v>#N/A</v>
      </c>
      <c r="O1277" t="e">
        <f t="shared" si="21"/>
        <v>#VALUE!</v>
      </c>
    </row>
    <row r="1278" spans="1:15" x14ac:dyDescent="0.45">
      <c r="A1278">
        <f>Coefficients!$A$2</f>
        <v>-2.7351097444414001</v>
      </c>
      <c r="B1278" t="e">
        <f>(Games!D1278)*(-1*Coefficients!$B$2)</f>
        <v>#VALUE!</v>
      </c>
      <c r="C1278" t="e">
        <f>((VLOOKUP(Games!$B1278,Data!$B$1:$XFD$1000, MATCH(Calc!C$1,Data!$B$1:$XFD$1,0), FALSE))*HLOOKUP("def_total_ppa_home", Coefficients!$1:$2, 2,FALSE))+((VLOOKUP(Games!$C1278,Data!$B$1:$XFD$1000, MATCH(Calc!C$1,Data!$B$1:$XFD$1,0), FALSE))*HLOOKUP("def_total_ppa_away", Coefficients!$1:$2, 2,FALSE))</f>
        <v>#N/A</v>
      </c>
      <c r="D1278" t="e">
        <f>(VLOOKUP(Games!$B1278,Data!$B$1:$XFD$1000,MATCH(Calc!D$1,Data!$B$1:$XFD$1,0),FALSE)-VLOOKUP(Games!$C1278,Data!$B$1:$XFD$1000,MATCH(Calc!D$1,Data!$B$1:$XFD$1,0),FALSE))*HLOOKUP("elo_diff", Coefficients!$1:$2, 2,FALSE)</f>
        <v>#N/A</v>
      </c>
      <c r="E1278" t="e">
        <f>(VLOOKUP(Games!$B1278,Data!$B$1:$XFD$1000,MATCH(Calc!E$1,Data!$B$1:$XFD$1,0),FALSE)-VLOOKUP(Games!$C1278,Data!$B$1:$XFD$1000,MATCH(Calc!E$1,Data!$B$1:$XFD$1,0),FALSE))*HLOOKUP("SRS_diff", Coefficients!$1:$2, 2,FALSE)</f>
        <v>#N/A</v>
      </c>
      <c r="F1278" t="e">
        <f>(VLOOKUP(Games!$B1278,Data!$B$1:$XFD$1000,MATCH(Calc!F$1,Data!$B$1:$XFD$1,0),FALSE)-VLOOKUP(Games!$C1278,Data!$B$1:$XFD$1000,MATCH(Calc!F$1,Data!$B$1:$XFD$1,0),FALSE))*HLOOKUP("fpi_diff", Coefficients!$1:$2, 2,FALSE)</f>
        <v>#N/A</v>
      </c>
      <c r="G1278" t="e">
        <f>(VLOOKUP(Games!$B1278,Data!$B$1:$XFD$1000,MATCH(Calc!G$1,Data!$B$1:$XFD$1,0),FALSE)-VLOOKUP(Games!$C1278,Data!$B$1:$XFD$1000,MATCH(Calc!G$1,Data!$B$1:$XFD$1,0),FALSE))*HLOOKUP("Pwr_Rk_diff", Coefficients!$1:$2, 2,FALSE)</f>
        <v>#N/A</v>
      </c>
      <c r="H1278" t="e">
        <f>VLOOKUP(Games!$C1278,Data!$B$1:$XFD$1000,MATCH(Calc!H$1,Data!$B$1:$XFD$1,0),FALSE)*HLOOKUP("AP_away1", Coefficients!$1:$2, 2,FALSE)</f>
        <v>#N/A</v>
      </c>
      <c r="O1278" t="e">
        <f t="shared" si="21"/>
        <v>#VALUE!</v>
      </c>
    </row>
    <row r="1279" spans="1:15" x14ac:dyDescent="0.45">
      <c r="A1279">
        <f>Coefficients!$A$2</f>
        <v>-2.7351097444414001</v>
      </c>
      <c r="B1279" t="e">
        <f>(Games!D1279)*(-1*Coefficients!$B$2)</f>
        <v>#VALUE!</v>
      </c>
      <c r="C1279" t="e">
        <f>((VLOOKUP(Games!$B1279,Data!$B$1:$XFD$1000, MATCH(Calc!C$1,Data!$B$1:$XFD$1,0), FALSE))*HLOOKUP("def_total_ppa_home", Coefficients!$1:$2, 2,FALSE))+((VLOOKUP(Games!$C1279,Data!$B$1:$XFD$1000, MATCH(Calc!C$1,Data!$B$1:$XFD$1,0), FALSE))*HLOOKUP("def_total_ppa_away", Coefficients!$1:$2, 2,FALSE))</f>
        <v>#N/A</v>
      </c>
      <c r="D1279" t="e">
        <f>(VLOOKUP(Games!$B1279,Data!$B$1:$XFD$1000,MATCH(Calc!D$1,Data!$B$1:$XFD$1,0),FALSE)-VLOOKUP(Games!$C1279,Data!$B$1:$XFD$1000,MATCH(Calc!D$1,Data!$B$1:$XFD$1,0),FALSE))*HLOOKUP("elo_diff", Coefficients!$1:$2, 2,FALSE)</f>
        <v>#N/A</v>
      </c>
      <c r="E1279" t="e">
        <f>(VLOOKUP(Games!$B1279,Data!$B$1:$XFD$1000,MATCH(Calc!E$1,Data!$B$1:$XFD$1,0),FALSE)-VLOOKUP(Games!$C1279,Data!$B$1:$XFD$1000,MATCH(Calc!E$1,Data!$B$1:$XFD$1,0),FALSE))*HLOOKUP("SRS_diff", Coefficients!$1:$2, 2,FALSE)</f>
        <v>#N/A</v>
      </c>
      <c r="F1279" t="e">
        <f>(VLOOKUP(Games!$B1279,Data!$B$1:$XFD$1000,MATCH(Calc!F$1,Data!$B$1:$XFD$1,0),FALSE)-VLOOKUP(Games!$C1279,Data!$B$1:$XFD$1000,MATCH(Calc!F$1,Data!$B$1:$XFD$1,0),FALSE))*HLOOKUP("fpi_diff", Coefficients!$1:$2, 2,FALSE)</f>
        <v>#N/A</v>
      </c>
      <c r="G1279" t="e">
        <f>(VLOOKUP(Games!$B1279,Data!$B$1:$XFD$1000,MATCH(Calc!G$1,Data!$B$1:$XFD$1,0),FALSE)-VLOOKUP(Games!$C1279,Data!$B$1:$XFD$1000,MATCH(Calc!G$1,Data!$B$1:$XFD$1,0),FALSE))*HLOOKUP("Pwr_Rk_diff", Coefficients!$1:$2, 2,FALSE)</f>
        <v>#N/A</v>
      </c>
      <c r="H1279" t="e">
        <f>VLOOKUP(Games!$C1279,Data!$B$1:$XFD$1000,MATCH(Calc!H$1,Data!$B$1:$XFD$1,0),FALSE)*HLOOKUP("AP_away1", Coefficients!$1:$2, 2,FALSE)</f>
        <v>#N/A</v>
      </c>
      <c r="O1279" t="e">
        <f t="shared" si="21"/>
        <v>#VALUE!</v>
      </c>
    </row>
    <row r="1280" spans="1:15" x14ac:dyDescent="0.45">
      <c r="A1280">
        <f>Coefficients!$A$2</f>
        <v>-2.7351097444414001</v>
      </c>
      <c r="B1280" t="e">
        <f>(Games!D1280)*(-1*Coefficients!$B$2)</f>
        <v>#VALUE!</v>
      </c>
      <c r="C1280" t="e">
        <f>((VLOOKUP(Games!$B1280,Data!$B$1:$XFD$1000, MATCH(Calc!C$1,Data!$B$1:$XFD$1,0), FALSE))*HLOOKUP("def_total_ppa_home", Coefficients!$1:$2, 2,FALSE))+((VLOOKUP(Games!$C1280,Data!$B$1:$XFD$1000, MATCH(Calc!C$1,Data!$B$1:$XFD$1,0), FALSE))*HLOOKUP("def_total_ppa_away", Coefficients!$1:$2, 2,FALSE))</f>
        <v>#N/A</v>
      </c>
      <c r="D1280" t="e">
        <f>(VLOOKUP(Games!$B1280,Data!$B$1:$XFD$1000,MATCH(Calc!D$1,Data!$B$1:$XFD$1,0),FALSE)-VLOOKUP(Games!$C1280,Data!$B$1:$XFD$1000,MATCH(Calc!D$1,Data!$B$1:$XFD$1,0),FALSE))*HLOOKUP("elo_diff", Coefficients!$1:$2, 2,FALSE)</f>
        <v>#N/A</v>
      </c>
      <c r="E1280" t="e">
        <f>(VLOOKUP(Games!$B1280,Data!$B$1:$XFD$1000,MATCH(Calc!E$1,Data!$B$1:$XFD$1,0),FALSE)-VLOOKUP(Games!$C1280,Data!$B$1:$XFD$1000,MATCH(Calc!E$1,Data!$B$1:$XFD$1,0),FALSE))*HLOOKUP("SRS_diff", Coefficients!$1:$2, 2,FALSE)</f>
        <v>#N/A</v>
      </c>
      <c r="F1280" t="e">
        <f>(VLOOKUP(Games!$B1280,Data!$B$1:$XFD$1000,MATCH(Calc!F$1,Data!$B$1:$XFD$1,0),FALSE)-VLOOKUP(Games!$C1280,Data!$B$1:$XFD$1000,MATCH(Calc!F$1,Data!$B$1:$XFD$1,0),FALSE))*HLOOKUP("fpi_diff", Coefficients!$1:$2, 2,FALSE)</f>
        <v>#N/A</v>
      </c>
      <c r="G1280" t="e">
        <f>(VLOOKUP(Games!$B1280,Data!$B$1:$XFD$1000,MATCH(Calc!G$1,Data!$B$1:$XFD$1,0),FALSE)-VLOOKUP(Games!$C1280,Data!$B$1:$XFD$1000,MATCH(Calc!G$1,Data!$B$1:$XFD$1,0),FALSE))*HLOOKUP("Pwr_Rk_diff", Coefficients!$1:$2, 2,FALSE)</f>
        <v>#N/A</v>
      </c>
      <c r="H1280" t="e">
        <f>VLOOKUP(Games!$C1280,Data!$B$1:$XFD$1000,MATCH(Calc!H$1,Data!$B$1:$XFD$1,0),FALSE)*HLOOKUP("AP_away1", Coefficients!$1:$2, 2,FALSE)</f>
        <v>#N/A</v>
      </c>
      <c r="O1280" t="e">
        <f t="shared" si="21"/>
        <v>#VALUE!</v>
      </c>
    </row>
    <row r="1281" spans="1:15" x14ac:dyDescent="0.45">
      <c r="A1281">
        <f>Coefficients!$A$2</f>
        <v>-2.7351097444414001</v>
      </c>
      <c r="B1281" t="e">
        <f>(Games!D1281)*(-1*Coefficients!$B$2)</f>
        <v>#VALUE!</v>
      </c>
      <c r="C1281" t="e">
        <f>((VLOOKUP(Games!$B1281,Data!$B$1:$XFD$1000, MATCH(Calc!C$1,Data!$B$1:$XFD$1,0), FALSE))*HLOOKUP("def_total_ppa_home", Coefficients!$1:$2, 2,FALSE))+((VLOOKUP(Games!$C1281,Data!$B$1:$XFD$1000, MATCH(Calc!C$1,Data!$B$1:$XFD$1,0), FALSE))*HLOOKUP("def_total_ppa_away", Coefficients!$1:$2, 2,FALSE))</f>
        <v>#N/A</v>
      </c>
      <c r="D1281" t="e">
        <f>(VLOOKUP(Games!$B1281,Data!$B$1:$XFD$1000,MATCH(Calc!D$1,Data!$B$1:$XFD$1,0),FALSE)-VLOOKUP(Games!$C1281,Data!$B$1:$XFD$1000,MATCH(Calc!D$1,Data!$B$1:$XFD$1,0),FALSE))*HLOOKUP("elo_diff", Coefficients!$1:$2, 2,FALSE)</f>
        <v>#N/A</v>
      </c>
      <c r="E1281" t="e">
        <f>(VLOOKUP(Games!$B1281,Data!$B$1:$XFD$1000,MATCH(Calc!E$1,Data!$B$1:$XFD$1,0),FALSE)-VLOOKUP(Games!$C1281,Data!$B$1:$XFD$1000,MATCH(Calc!E$1,Data!$B$1:$XFD$1,0),FALSE))*HLOOKUP("SRS_diff", Coefficients!$1:$2, 2,FALSE)</f>
        <v>#N/A</v>
      </c>
      <c r="F1281" t="e">
        <f>(VLOOKUP(Games!$B1281,Data!$B$1:$XFD$1000,MATCH(Calc!F$1,Data!$B$1:$XFD$1,0),FALSE)-VLOOKUP(Games!$C1281,Data!$B$1:$XFD$1000,MATCH(Calc!F$1,Data!$B$1:$XFD$1,0),FALSE))*HLOOKUP("fpi_diff", Coefficients!$1:$2, 2,FALSE)</f>
        <v>#N/A</v>
      </c>
      <c r="G1281" t="e">
        <f>(VLOOKUP(Games!$B1281,Data!$B$1:$XFD$1000,MATCH(Calc!G$1,Data!$B$1:$XFD$1,0),FALSE)-VLOOKUP(Games!$C1281,Data!$B$1:$XFD$1000,MATCH(Calc!G$1,Data!$B$1:$XFD$1,0),FALSE))*HLOOKUP("Pwr_Rk_diff", Coefficients!$1:$2, 2,FALSE)</f>
        <v>#N/A</v>
      </c>
      <c r="H1281" t="e">
        <f>VLOOKUP(Games!$C1281,Data!$B$1:$XFD$1000,MATCH(Calc!H$1,Data!$B$1:$XFD$1,0),FALSE)*HLOOKUP("AP_away1", Coefficients!$1:$2, 2,FALSE)</f>
        <v>#N/A</v>
      </c>
      <c r="O1281" t="e">
        <f t="shared" si="21"/>
        <v>#VALUE!</v>
      </c>
    </row>
    <row r="1282" spans="1:15" x14ac:dyDescent="0.45">
      <c r="A1282">
        <f>Coefficients!$A$2</f>
        <v>-2.7351097444414001</v>
      </c>
      <c r="B1282" t="e">
        <f>(Games!D1282)*(-1*Coefficients!$B$2)</f>
        <v>#VALUE!</v>
      </c>
      <c r="C1282" t="e">
        <f>((VLOOKUP(Games!$B1282,Data!$B$1:$XFD$1000, MATCH(Calc!C$1,Data!$B$1:$XFD$1,0), FALSE))*HLOOKUP("def_total_ppa_home", Coefficients!$1:$2, 2,FALSE))+((VLOOKUP(Games!$C1282,Data!$B$1:$XFD$1000, MATCH(Calc!C$1,Data!$B$1:$XFD$1,0), FALSE))*HLOOKUP("def_total_ppa_away", Coefficients!$1:$2, 2,FALSE))</f>
        <v>#N/A</v>
      </c>
      <c r="D1282" t="e">
        <f>(VLOOKUP(Games!$B1282,Data!$B$1:$XFD$1000,MATCH(Calc!D$1,Data!$B$1:$XFD$1,0),FALSE)-VLOOKUP(Games!$C1282,Data!$B$1:$XFD$1000,MATCH(Calc!D$1,Data!$B$1:$XFD$1,0),FALSE))*HLOOKUP("elo_diff", Coefficients!$1:$2, 2,FALSE)</f>
        <v>#N/A</v>
      </c>
      <c r="E1282" t="e">
        <f>(VLOOKUP(Games!$B1282,Data!$B$1:$XFD$1000,MATCH(Calc!E$1,Data!$B$1:$XFD$1,0),FALSE)-VLOOKUP(Games!$C1282,Data!$B$1:$XFD$1000,MATCH(Calc!E$1,Data!$B$1:$XFD$1,0),FALSE))*HLOOKUP("SRS_diff", Coefficients!$1:$2, 2,FALSE)</f>
        <v>#N/A</v>
      </c>
      <c r="F1282" t="e">
        <f>(VLOOKUP(Games!$B1282,Data!$B$1:$XFD$1000,MATCH(Calc!F$1,Data!$B$1:$XFD$1,0),FALSE)-VLOOKUP(Games!$C1282,Data!$B$1:$XFD$1000,MATCH(Calc!F$1,Data!$B$1:$XFD$1,0),FALSE))*HLOOKUP("fpi_diff", Coefficients!$1:$2, 2,FALSE)</f>
        <v>#N/A</v>
      </c>
      <c r="G1282" t="e">
        <f>(VLOOKUP(Games!$B1282,Data!$B$1:$XFD$1000,MATCH(Calc!G$1,Data!$B$1:$XFD$1,0),FALSE)-VLOOKUP(Games!$C1282,Data!$B$1:$XFD$1000,MATCH(Calc!G$1,Data!$B$1:$XFD$1,0),FALSE))*HLOOKUP("Pwr_Rk_diff", Coefficients!$1:$2, 2,FALSE)</f>
        <v>#N/A</v>
      </c>
      <c r="H1282" t="e">
        <f>VLOOKUP(Games!$C1282,Data!$B$1:$XFD$1000,MATCH(Calc!H$1,Data!$B$1:$XFD$1,0),FALSE)*HLOOKUP("AP_away1", Coefficients!$1:$2, 2,FALSE)</f>
        <v>#N/A</v>
      </c>
      <c r="O1282" t="e">
        <f t="shared" si="21"/>
        <v>#VALUE!</v>
      </c>
    </row>
    <row r="1283" spans="1:15" x14ac:dyDescent="0.45">
      <c r="A1283">
        <f>Coefficients!$A$2</f>
        <v>-2.7351097444414001</v>
      </c>
      <c r="B1283" t="e">
        <f>(Games!D1283)*(-1*Coefficients!$B$2)</f>
        <v>#VALUE!</v>
      </c>
      <c r="C1283" t="e">
        <f>((VLOOKUP(Games!$B1283,Data!$B$1:$XFD$1000, MATCH(Calc!C$1,Data!$B$1:$XFD$1,0), FALSE))*HLOOKUP("def_total_ppa_home", Coefficients!$1:$2, 2,FALSE))+((VLOOKUP(Games!$C1283,Data!$B$1:$XFD$1000, MATCH(Calc!C$1,Data!$B$1:$XFD$1,0), FALSE))*HLOOKUP("def_total_ppa_away", Coefficients!$1:$2, 2,FALSE))</f>
        <v>#N/A</v>
      </c>
      <c r="D1283" t="e">
        <f>(VLOOKUP(Games!$B1283,Data!$B$1:$XFD$1000,MATCH(Calc!D$1,Data!$B$1:$XFD$1,0),FALSE)-VLOOKUP(Games!$C1283,Data!$B$1:$XFD$1000,MATCH(Calc!D$1,Data!$B$1:$XFD$1,0),FALSE))*HLOOKUP("elo_diff", Coefficients!$1:$2, 2,FALSE)</f>
        <v>#N/A</v>
      </c>
      <c r="E1283" t="e">
        <f>(VLOOKUP(Games!$B1283,Data!$B$1:$XFD$1000,MATCH(Calc!E$1,Data!$B$1:$XFD$1,0),FALSE)-VLOOKUP(Games!$C1283,Data!$B$1:$XFD$1000,MATCH(Calc!E$1,Data!$B$1:$XFD$1,0),FALSE))*HLOOKUP("SRS_diff", Coefficients!$1:$2, 2,FALSE)</f>
        <v>#N/A</v>
      </c>
      <c r="F1283" t="e">
        <f>(VLOOKUP(Games!$B1283,Data!$B$1:$XFD$1000,MATCH(Calc!F$1,Data!$B$1:$XFD$1,0),FALSE)-VLOOKUP(Games!$C1283,Data!$B$1:$XFD$1000,MATCH(Calc!F$1,Data!$B$1:$XFD$1,0),FALSE))*HLOOKUP("fpi_diff", Coefficients!$1:$2, 2,FALSE)</f>
        <v>#N/A</v>
      </c>
      <c r="G1283" t="e">
        <f>(VLOOKUP(Games!$B1283,Data!$B$1:$XFD$1000,MATCH(Calc!G$1,Data!$B$1:$XFD$1,0),FALSE)-VLOOKUP(Games!$C1283,Data!$B$1:$XFD$1000,MATCH(Calc!G$1,Data!$B$1:$XFD$1,0),FALSE))*HLOOKUP("Pwr_Rk_diff", Coefficients!$1:$2, 2,FALSE)</f>
        <v>#N/A</v>
      </c>
      <c r="H1283" t="e">
        <f>VLOOKUP(Games!$C1283,Data!$B$1:$XFD$1000,MATCH(Calc!H$1,Data!$B$1:$XFD$1,0),FALSE)*HLOOKUP("AP_away1", Coefficients!$1:$2, 2,FALSE)</f>
        <v>#N/A</v>
      </c>
      <c r="O1283" t="e">
        <f t="shared" si="21"/>
        <v>#VALUE!</v>
      </c>
    </row>
    <row r="1284" spans="1:15" x14ac:dyDescent="0.45">
      <c r="A1284">
        <f>Coefficients!$A$2</f>
        <v>-2.7351097444414001</v>
      </c>
      <c r="B1284" t="e">
        <f>(Games!D1284)*(-1*Coefficients!$B$2)</f>
        <v>#VALUE!</v>
      </c>
      <c r="C1284" t="e">
        <f>((VLOOKUP(Games!$B1284,Data!$B$1:$XFD$1000, MATCH(Calc!C$1,Data!$B$1:$XFD$1,0), FALSE))*HLOOKUP("def_total_ppa_home", Coefficients!$1:$2, 2,FALSE))+((VLOOKUP(Games!$C1284,Data!$B$1:$XFD$1000, MATCH(Calc!C$1,Data!$B$1:$XFD$1,0), FALSE))*HLOOKUP("def_total_ppa_away", Coefficients!$1:$2, 2,FALSE))</f>
        <v>#N/A</v>
      </c>
      <c r="D1284" t="e">
        <f>(VLOOKUP(Games!$B1284,Data!$B$1:$XFD$1000,MATCH(Calc!D$1,Data!$B$1:$XFD$1,0),FALSE)-VLOOKUP(Games!$C1284,Data!$B$1:$XFD$1000,MATCH(Calc!D$1,Data!$B$1:$XFD$1,0),FALSE))*HLOOKUP("elo_diff", Coefficients!$1:$2, 2,FALSE)</f>
        <v>#N/A</v>
      </c>
      <c r="E1284" t="e">
        <f>(VLOOKUP(Games!$B1284,Data!$B$1:$XFD$1000,MATCH(Calc!E$1,Data!$B$1:$XFD$1,0),FALSE)-VLOOKUP(Games!$C1284,Data!$B$1:$XFD$1000,MATCH(Calc!E$1,Data!$B$1:$XFD$1,0),FALSE))*HLOOKUP("SRS_diff", Coefficients!$1:$2, 2,FALSE)</f>
        <v>#N/A</v>
      </c>
      <c r="F1284" t="e">
        <f>(VLOOKUP(Games!$B1284,Data!$B$1:$XFD$1000,MATCH(Calc!F$1,Data!$B$1:$XFD$1,0),FALSE)-VLOOKUP(Games!$C1284,Data!$B$1:$XFD$1000,MATCH(Calc!F$1,Data!$B$1:$XFD$1,0),FALSE))*HLOOKUP("fpi_diff", Coefficients!$1:$2, 2,FALSE)</f>
        <v>#N/A</v>
      </c>
      <c r="G1284" t="e">
        <f>(VLOOKUP(Games!$B1284,Data!$B$1:$XFD$1000,MATCH(Calc!G$1,Data!$B$1:$XFD$1,0),FALSE)-VLOOKUP(Games!$C1284,Data!$B$1:$XFD$1000,MATCH(Calc!G$1,Data!$B$1:$XFD$1,0),FALSE))*HLOOKUP("Pwr_Rk_diff", Coefficients!$1:$2, 2,FALSE)</f>
        <v>#N/A</v>
      </c>
      <c r="H1284" t="e">
        <f>VLOOKUP(Games!$C1284,Data!$B$1:$XFD$1000,MATCH(Calc!H$1,Data!$B$1:$XFD$1,0),FALSE)*HLOOKUP("AP_away1", Coefficients!$1:$2, 2,FALSE)</f>
        <v>#N/A</v>
      </c>
      <c r="O1284" t="e">
        <f t="shared" si="21"/>
        <v>#VALUE!</v>
      </c>
    </row>
    <row r="1285" spans="1:15" x14ac:dyDescent="0.45">
      <c r="A1285">
        <f>Coefficients!$A$2</f>
        <v>-2.7351097444414001</v>
      </c>
      <c r="B1285" t="e">
        <f>(Games!D1285)*(-1*Coefficients!$B$2)</f>
        <v>#VALUE!</v>
      </c>
      <c r="C1285" t="e">
        <f>((VLOOKUP(Games!$B1285,Data!$B$1:$XFD$1000, MATCH(Calc!C$1,Data!$B$1:$XFD$1,0), FALSE))*HLOOKUP("def_total_ppa_home", Coefficients!$1:$2, 2,FALSE))+((VLOOKUP(Games!$C1285,Data!$B$1:$XFD$1000, MATCH(Calc!C$1,Data!$B$1:$XFD$1,0), FALSE))*HLOOKUP("def_total_ppa_away", Coefficients!$1:$2, 2,FALSE))</f>
        <v>#N/A</v>
      </c>
      <c r="D1285" t="e">
        <f>(VLOOKUP(Games!$B1285,Data!$B$1:$XFD$1000,MATCH(Calc!D$1,Data!$B$1:$XFD$1,0),FALSE)-VLOOKUP(Games!$C1285,Data!$B$1:$XFD$1000,MATCH(Calc!D$1,Data!$B$1:$XFD$1,0),FALSE))*HLOOKUP("elo_diff", Coefficients!$1:$2, 2,FALSE)</f>
        <v>#N/A</v>
      </c>
      <c r="E1285" t="e">
        <f>(VLOOKUP(Games!$B1285,Data!$B$1:$XFD$1000,MATCH(Calc!E$1,Data!$B$1:$XFD$1,0),FALSE)-VLOOKUP(Games!$C1285,Data!$B$1:$XFD$1000,MATCH(Calc!E$1,Data!$B$1:$XFD$1,0),FALSE))*HLOOKUP("SRS_diff", Coefficients!$1:$2, 2,FALSE)</f>
        <v>#N/A</v>
      </c>
      <c r="F1285" t="e">
        <f>(VLOOKUP(Games!$B1285,Data!$B$1:$XFD$1000,MATCH(Calc!F$1,Data!$B$1:$XFD$1,0),FALSE)-VLOOKUP(Games!$C1285,Data!$B$1:$XFD$1000,MATCH(Calc!F$1,Data!$B$1:$XFD$1,0),FALSE))*HLOOKUP("fpi_diff", Coefficients!$1:$2, 2,FALSE)</f>
        <v>#N/A</v>
      </c>
      <c r="G1285" t="e">
        <f>(VLOOKUP(Games!$B1285,Data!$B$1:$XFD$1000,MATCH(Calc!G$1,Data!$B$1:$XFD$1,0),FALSE)-VLOOKUP(Games!$C1285,Data!$B$1:$XFD$1000,MATCH(Calc!G$1,Data!$B$1:$XFD$1,0),FALSE))*HLOOKUP("Pwr_Rk_diff", Coefficients!$1:$2, 2,FALSE)</f>
        <v>#N/A</v>
      </c>
      <c r="H1285" t="e">
        <f>VLOOKUP(Games!$C1285,Data!$B$1:$XFD$1000,MATCH(Calc!H$1,Data!$B$1:$XFD$1,0),FALSE)*HLOOKUP("AP_away1", Coefficients!$1:$2, 2,FALSE)</f>
        <v>#N/A</v>
      </c>
      <c r="O1285" t="e">
        <f t="shared" si="21"/>
        <v>#VALUE!</v>
      </c>
    </row>
    <row r="1286" spans="1:15" x14ac:dyDescent="0.45">
      <c r="A1286">
        <f>Coefficients!$A$2</f>
        <v>-2.7351097444414001</v>
      </c>
      <c r="B1286" t="e">
        <f>(Games!D1286)*(-1*Coefficients!$B$2)</f>
        <v>#VALUE!</v>
      </c>
      <c r="C1286" t="e">
        <f>((VLOOKUP(Games!$B1286,Data!$B$1:$XFD$1000, MATCH(Calc!C$1,Data!$B$1:$XFD$1,0), FALSE))*HLOOKUP("def_total_ppa_home", Coefficients!$1:$2, 2,FALSE))+((VLOOKUP(Games!$C1286,Data!$B$1:$XFD$1000, MATCH(Calc!C$1,Data!$B$1:$XFD$1,0), FALSE))*HLOOKUP("def_total_ppa_away", Coefficients!$1:$2, 2,FALSE))</f>
        <v>#N/A</v>
      </c>
      <c r="D1286" t="e">
        <f>(VLOOKUP(Games!$B1286,Data!$B$1:$XFD$1000,MATCH(Calc!D$1,Data!$B$1:$XFD$1,0),FALSE)-VLOOKUP(Games!$C1286,Data!$B$1:$XFD$1000,MATCH(Calc!D$1,Data!$B$1:$XFD$1,0),FALSE))*HLOOKUP("elo_diff", Coefficients!$1:$2, 2,FALSE)</f>
        <v>#N/A</v>
      </c>
      <c r="E1286" t="e">
        <f>(VLOOKUP(Games!$B1286,Data!$B$1:$XFD$1000,MATCH(Calc!E$1,Data!$B$1:$XFD$1,0),FALSE)-VLOOKUP(Games!$C1286,Data!$B$1:$XFD$1000,MATCH(Calc!E$1,Data!$B$1:$XFD$1,0),FALSE))*HLOOKUP("SRS_diff", Coefficients!$1:$2, 2,FALSE)</f>
        <v>#N/A</v>
      </c>
      <c r="F1286" t="e">
        <f>(VLOOKUP(Games!$B1286,Data!$B$1:$XFD$1000,MATCH(Calc!F$1,Data!$B$1:$XFD$1,0),FALSE)-VLOOKUP(Games!$C1286,Data!$B$1:$XFD$1000,MATCH(Calc!F$1,Data!$B$1:$XFD$1,0),FALSE))*HLOOKUP("fpi_diff", Coefficients!$1:$2, 2,FALSE)</f>
        <v>#N/A</v>
      </c>
      <c r="G1286" t="e">
        <f>(VLOOKUP(Games!$B1286,Data!$B$1:$XFD$1000,MATCH(Calc!G$1,Data!$B$1:$XFD$1,0),FALSE)-VLOOKUP(Games!$C1286,Data!$B$1:$XFD$1000,MATCH(Calc!G$1,Data!$B$1:$XFD$1,0),FALSE))*HLOOKUP("Pwr_Rk_diff", Coefficients!$1:$2, 2,FALSE)</f>
        <v>#N/A</v>
      </c>
      <c r="H1286" t="e">
        <f>VLOOKUP(Games!$C1286,Data!$B$1:$XFD$1000,MATCH(Calc!H$1,Data!$B$1:$XFD$1,0),FALSE)*HLOOKUP("AP_away1", Coefficients!$1:$2, 2,FALSE)</f>
        <v>#N/A</v>
      </c>
      <c r="O1286" t="e">
        <f t="shared" si="21"/>
        <v>#VALUE!</v>
      </c>
    </row>
    <row r="1287" spans="1:15" x14ac:dyDescent="0.45">
      <c r="A1287">
        <f>Coefficients!$A$2</f>
        <v>-2.7351097444414001</v>
      </c>
      <c r="B1287" t="e">
        <f>(Games!D1287)*(-1*Coefficients!$B$2)</f>
        <v>#VALUE!</v>
      </c>
      <c r="C1287" t="e">
        <f>((VLOOKUP(Games!$B1287,Data!$B$1:$XFD$1000, MATCH(Calc!C$1,Data!$B$1:$XFD$1,0), FALSE))*HLOOKUP("def_total_ppa_home", Coefficients!$1:$2, 2,FALSE))+((VLOOKUP(Games!$C1287,Data!$B$1:$XFD$1000, MATCH(Calc!C$1,Data!$B$1:$XFD$1,0), FALSE))*HLOOKUP("def_total_ppa_away", Coefficients!$1:$2, 2,FALSE))</f>
        <v>#N/A</v>
      </c>
      <c r="D1287" t="e">
        <f>(VLOOKUP(Games!$B1287,Data!$B$1:$XFD$1000,MATCH(Calc!D$1,Data!$B$1:$XFD$1,0),FALSE)-VLOOKUP(Games!$C1287,Data!$B$1:$XFD$1000,MATCH(Calc!D$1,Data!$B$1:$XFD$1,0),FALSE))*HLOOKUP("elo_diff", Coefficients!$1:$2, 2,FALSE)</f>
        <v>#N/A</v>
      </c>
      <c r="E1287" t="e">
        <f>(VLOOKUP(Games!$B1287,Data!$B$1:$XFD$1000,MATCH(Calc!E$1,Data!$B$1:$XFD$1,0),FALSE)-VLOOKUP(Games!$C1287,Data!$B$1:$XFD$1000,MATCH(Calc!E$1,Data!$B$1:$XFD$1,0),FALSE))*HLOOKUP("SRS_diff", Coefficients!$1:$2, 2,FALSE)</f>
        <v>#N/A</v>
      </c>
      <c r="F1287" t="e">
        <f>(VLOOKUP(Games!$B1287,Data!$B$1:$XFD$1000,MATCH(Calc!F$1,Data!$B$1:$XFD$1,0),FALSE)-VLOOKUP(Games!$C1287,Data!$B$1:$XFD$1000,MATCH(Calc!F$1,Data!$B$1:$XFD$1,0),FALSE))*HLOOKUP("fpi_diff", Coefficients!$1:$2, 2,FALSE)</f>
        <v>#N/A</v>
      </c>
      <c r="G1287" t="e">
        <f>(VLOOKUP(Games!$B1287,Data!$B$1:$XFD$1000,MATCH(Calc!G$1,Data!$B$1:$XFD$1,0),FALSE)-VLOOKUP(Games!$C1287,Data!$B$1:$XFD$1000,MATCH(Calc!G$1,Data!$B$1:$XFD$1,0),FALSE))*HLOOKUP("Pwr_Rk_diff", Coefficients!$1:$2, 2,FALSE)</f>
        <v>#N/A</v>
      </c>
      <c r="H1287" t="e">
        <f>VLOOKUP(Games!$C1287,Data!$B$1:$XFD$1000,MATCH(Calc!H$1,Data!$B$1:$XFD$1,0),FALSE)*HLOOKUP("AP_away1", Coefficients!$1:$2, 2,FALSE)</f>
        <v>#N/A</v>
      </c>
      <c r="O1287" t="e">
        <f t="shared" si="21"/>
        <v>#VALUE!</v>
      </c>
    </row>
    <row r="1288" spans="1:15" x14ac:dyDescent="0.45">
      <c r="A1288">
        <f>Coefficients!$A$2</f>
        <v>-2.7351097444414001</v>
      </c>
      <c r="B1288" t="e">
        <f>(Games!D1288)*(-1*Coefficients!$B$2)</f>
        <v>#VALUE!</v>
      </c>
      <c r="C1288" t="e">
        <f>((VLOOKUP(Games!$B1288,Data!$B$1:$XFD$1000, MATCH(Calc!C$1,Data!$B$1:$XFD$1,0), FALSE))*HLOOKUP("def_total_ppa_home", Coefficients!$1:$2, 2,FALSE))+((VLOOKUP(Games!$C1288,Data!$B$1:$XFD$1000, MATCH(Calc!C$1,Data!$B$1:$XFD$1,0), FALSE))*HLOOKUP("def_total_ppa_away", Coefficients!$1:$2, 2,FALSE))</f>
        <v>#N/A</v>
      </c>
      <c r="D1288" t="e">
        <f>(VLOOKUP(Games!$B1288,Data!$B$1:$XFD$1000,MATCH(Calc!D$1,Data!$B$1:$XFD$1,0),FALSE)-VLOOKUP(Games!$C1288,Data!$B$1:$XFD$1000,MATCH(Calc!D$1,Data!$B$1:$XFD$1,0),FALSE))*HLOOKUP("elo_diff", Coefficients!$1:$2, 2,FALSE)</f>
        <v>#N/A</v>
      </c>
      <c r="E1288" t="e">
        <f>(VLOOKUP(Games!$B1288,Data!$B$1:$XFD$1000,MATCH(Calc!E$1,Data!$B$1:$XFD$1,0),FALSE)-VLOOKUP(Games!$C1288,Data!$B$1:$XFD$1000,MATCH(Calc!E$1,Data!$B$1:$XFD$1,0),FALSE))*HLOOKUP("SRS_diff", Coefficients!$1:$2, 2,FALSE)</f>
        <v>#N/A</v>
      </c>
      <c r="F1288" t="e">
        <f>(VLOOKUP(Games!$B1288,Data!$B$1:$XFD$1000,MATCH(Calc!F$1,Data!$B$1:$XFD$1,0),FALSE)-VLOOKUP(Games!$C1288,Data!$B$1:$XFD$1000,MATCH(Calc!F$1,Data!$B$1:$XFD$1,0),FALSE))*HLOOKUP("fpi_diff", Coefficients!$1:$2, 2,FALSE)</f>
        <v>#N/A</v>
      </c>
      <c r="G1288" t="e">
        <f>(VLOOKUP(Games!$B1288,Data!$B$1:$XFD$1000,MATCH(Calc!G$1,Data!$B$1:$XFD$1,0),FALSE)-VLOOKUP(Games!$C1288,Data!$B$1:$XFD$1000,MATCH(Calc!G$1,Data!$B$1:$XFD$1,0),FALSE))*HLOOKUP("Pwr_Rk_diff", Coefficients!$1:$2, 2,FALSE)</f>
        <v>#N/A</v>
      </c>
      <c r="H1288" t="e">
        <f>VLOOKUP(Games!$C1288,Data!$B$1:$XFD$1000,MATCH(Calc!H$1,Data!$B$1:$XFD$1,0),FALSE)*HLOOKUP("AP_away1", Coefficients!$1:$2, 2,FALSE)</f>
        <v>#N/A</v>
      </c>
      <c r="O1288" t="e">
        <f t="shared" si="21"/>
        <v>#VALUE!</v>
      </c>
    </row>
    <row r="1289" spans="1:15" x14ac:dyDescent="0.45">
      <c r="A1289">
        <f>Coefficients!$A$2</f>
        <v>-2.7351097444414001</v>
      </c>
      <c r="B1289" t="e">
        <f>(Games!D1289)*(-1*Coefficients!$B$2)</f>
        <v>#VALUE!</v>
      </c>
      <c r="C1289" t="e">
        <f>((VLOOKUP(Games!$B1289,Data!$B$1:$XFD$1000, MATCH(Calc!C$1,Data!$B$1:$XFD$1,0), FALSE))*HLOOKUP("def_total_ppa_home", Coefficients!$1:$2, 2,FALSE))+((VLOOKUP(Games!$C1289,Data!$B$1:$XFD$1000, MATCH(Calc!C$1,Data!$B$1:$XFD$1,0), FALSE))*HLOOKUP("def_total_ppa_away", Coefficients!$1:$2, 2,FALSE))</f>
        <v>#N/A</v>
      </c>
      <c r="D1289" t="e">
        <f>(VLOOKUP(Games!$B1289,Data!$B$1:$XFD$1000,MATCH(Calc!D$1,Data!$B$1:$XFD$1,0),FALSE)-VLOOKUP(Games!$C1289,Data!$B$1:$XFD$1000,MATCH(Calc!D$1,Data!$B$1:$XFD$1,0),FALSE))*HLOOKUP("elo_diff", Coefficients!$1:$2, 2,FALSE)</f>
        <v>#N/A</v>
      </c>
      <c r="E1289" t="e">
        <f>(VLOOKUP(Games!$B1289,Data!$B$1:$XFD$1000,MATCH(Calc!E$1,Data!$B$1:$XFD$1,0),FALSE)-VLOOKUP(Games!$C1289,Data!$B$1:$XFD$1000,MATCH(Calc!E$1,Data!$B$1:$XFD$1,0),FALSE))*HLOOKUP("SRS_diff", Coefficients!$1:$2, 2,FALSE)</f>
        <v>#N/A</v>
      </c>
      <c r="F1289" t="e">
        <f>(VLOOKUP(Games!$B1289,Data!$B$1:$XFD$1000,MATCH(Calc!F$1,Data!$B$1:$XFD$1,0),FALSE)-VLOOKUP(Games!$C1289,Data!$B$1:$XFD$1000,MATCH(Calc!F$1,Data!$B$1:$XFD$1,0),FALSE))*HLOOKUP("fpi_diff", Coefficients!$1:$2, 2,FALSE)</f>
        <v>#N/A</v>
      </c>
      <c r="G1289" t="e">
        <f>(VLOOKUP(Games!$B1289,Data!$B$1:$XFD$1000,MATCH(Calc!G$1,Data!$B$1:$XFD$1,0),FALSE)-VLOOKUP(Games!$C1289,Data!$B$1:$XFD$1000,MATCH(Calc!G$1,Data!$B$1:$XFD$1,0),FALSE))*HLOOKUP("Pwr_Rk_diff", Coefficients!$1:$2, 2,FALSE)</f>
        <v>#N/A</v>
      </c>
      <c r="H1289" t="e">
        <f>VLOOKUP(Games!$C1289,Data!$B$1:$XFD$1000,MATCH(Calc!H$1,Data!$B$1:$XFD$1,0),FALSE)*HLOOKUP("AP_away1", Coefficients!$1:$2, 2,FALSE)</f>
        <v>#N/A</v>
      </c>
      <c r="O1289" t="e">
        <f t="shared" si="21"/>
        <v>#VALUE!</v>
      </c>
    </row>
    <row r="1290" spans="1:15" x14ac:dyDescent="0.45">
      <c r="A1290">
        <f>Coefficients!$A$2</f>
        <v>-2.7351097444414001</v>
      </c>
      <c r="B1290" t="e">
        <f>(Games!D1290)*(-1*Coefficients!$B$2)</f>
        <v>#VALUE!</v>
      </c>
      <c r="C1290" t="e">
        <f>((VLOOKUP(Games!$B1290,Data!$B$1:$XFD$1000, MATCH(Calc!C$1,Data!$B$1:$XFD$1,0), FALSE))*HLOOKUP("def_total_ppa_home", Coefficients!$1:$2, 2,FALSE))+((VLOOKUP(Games!$C1290,Data!$B$1:$XFD$1000, MATCH(Calc!C$1,Data!$B$1:$XFD$1,0), FALSE))*HLOOKUP("def_total_ppa_away", Coefficients!$1:$2, 2,FALSE))</f>
        <v>#N/A</v>
      </c>
      <c r="D1290" t="e">
        <f>(VLOOKUP(Games!$B1290,Data!$B$1:$XFD$1000,MATCH(Calc!D$1,Data!$B$1:$XFD$1,0),FALSE)-VLOOKUP(Games!$C1290,Data!$B$1:$XFD$1000,MATCH(Calc!D$1,Data!$B$1:$XFD$1,0),FALSE))*HLOOKUP("elo_diff", Coefficients!$1:$2, 2,FALSE)</f>
        <v>#N/A</v>
      </c>
      <c r="E1290" t="e">
        <f>(VLOOKUP(Games!$B1290,Data!$B$1:$XFD$1000,MATCH(Calc!E$1,Data!$B$1:$XFD$1,0),FALSE)-VLOOKUP(Games!$C1290,Data!$B$1:$XFD$1000,MATCH(Calc!E$1,Data!$B$1:$XFD$1,0),FALSE))*HLOOKUP("SRS_diff", Coefficients!$1:$2, 2,FALSE)</f>
        <v>#N/A</v>
      </c>
      <c r="F1290" t="e">
        <f>(VLOOKUP(Games!$B1290,Data!$B$1:$XFD$1000,MATCH(Calc!F$1,Data!$B$1:$XFD$1,0),FALSE)-VLOOKUP(Games!$C1290,Data!$B$1:$XFD$1000,MATCH(Calc!F$1,Data!$B$1:$XFD$1,0),FALSE))*HLOOKUP("fpi_diff", Coefficients!$1:$2, 2,FALSE)</f>
        <v>#N/A</v>
      </c>
      <c r="G1290" t="e">
        <f>(VLOOKUP(Games!$B1290,Data!$B$1:$XFD$1000,MATCH(Calc!G$1,Data!$B$1:$XFD$1,0),FALSE)-VLOOKUP(Games!$C1290,Data!$B$1:$XFD$1000,MATCH(Calc!G$1,Data!$B$1:$XFD$1,0),FALSE))*HLOOKUP("Pwr_Rk_diff", Coefficients!$1:$2, 2,FALSE)</f>
        <v>#N/A</v>
      </c>
      <c r="H1290" t="e">
        <f>VLOOKUP(Games!$C1290,Data!$B$1:$XFD$1000,MATCH(Calc!H$1,Data!$B$1:$XFD$1,0),FALSE)*HLOOKUP("AP_away1", Coefficients!$1:$2, 2,FALSE)</f>
        <v>#N/A</v>
      </c>
      <c r="O1290" t="e">
        <f t="shared" si="21"/>
        <v>#VALUE!</v>
      </c>
    </row>
    <row r="1291" spans="1:15" x14ac:dyDescent="0.45">
      <c r="A1291">
        <f>Coefficients!$A$2</f>
        <v>-2.7351097444414001</v>
      </c>
      <c r="B1291" t="e">
        <f>(Games!D1291)*(-1*Coefficients!$B$2)</f>
        <v>#VALUE!</v>
      </c>
      <c r="C1291" t="e">
        <f>((VLOOKUP(Games!$B1291,Data!$B$1:$XFD$1000, MATCH(Calc!C$1,Data!$B$1:$XFD$1,0), FALSE))*HLOOKUP("def_total_ppa_home", Coefficients!$1:$2, 2,FALSE))+((VLOOKUP(Games!$C1291,Data!$B$1:$XFD$1000, MATCH(Calc!C$1,Data!$B$1:$XFD$1,0), FALSE))*HLOOKUP("def_total_ppa_away", Coefficients!$1:$2, 2,FALSE))</f>
        <v>#N/A</v>
      </c>
      <c r="D1291" t="e">
        <f>(VLOOKUP(Games!$B1291,Data!$B$1:$XFD$1000,MATCH(Calc!D$1,Data!$B$1:$XFD$1,0),FALSE)-VLOOKUP(Games!$C1291,Data!$B$1:$XFD$1000,MATCH(Calc!D$1,Data!$B$1:$XFD$1,0),FALSE))*HLOOKUP("elo_diff", Coefficients!$1:$2, 2,FALSE)</f>
        <v>#N/A</v>
      </c>
      <c r="E1291" t="e">
        <f>(VLOOKUP(Games!$B1291,Data!$B$1:$XFD$1000,MATCH(Calc!E$1,Data!$B$1:$XFD$1,0),FALSE)-VLOOKUP(Games!$C1291,Data!$B$1:$XFD$1000,MATCH(Calc!E$1,Data!$B$1:$XFD$1,0),FALSE))*HLOOKUP("SRS_diff", Coefficients!$1:$2, 2,FALSE)</f>
        <v>#N/A</v>
      </c>
      <c r="F1291" t="e">
        <f>(VLOOKUP(Games!$B1291,Data!$B$1:$XFD$1000,MATCH(Calc!F$1,Data!$B$1:$XFD$1,0),FALSE)-VLOOKUP(Games!$C1291,Data!$B$1:$XFD$1000,MATCH(Calc!F$1,Data!$B$1:$XFD$1,0),FALSE))*HLOOKUP("fpi_diff", Coefficients!$1:$2, 2,FALSE)</f>
        <v>#N/A</v>
      </c>
      <c r="G1291" t="e">
        <f>(VLOOKUP(Games!$B1291,Data!$B$1:$XFD$1000,MATCH(Calc!G$1,Data!$B$1:$XFD$1,0),FALSE)-VLOOKUP(Games!$C1291,Data!$B$1:$XFD$1000,MATCH(Calc!G$1,Data!$B$1:$XFD$1,0),FALSE))*HLOOKUP("Pwr_Rk_diff", Coefficients!$1:$2, 2,FALSE)</f>
        <v>#N/A</v>
      </c>
      <c r="H1291" t="e">
        <f>VLOOKUP(Games!$C1291,Data!$B$1:$XFD$1000,MATCH(Calc!H$1,Data!$B$1:$XFD$1,0),FALSE)*HLOOKUP("AP_away1", Coefficients!$1:$2, 2,FALSE)</f>
        <v>#N/A</v>
      </c>
      <c r="O1291" t="e">
        <f t="shared" si="21"/>
        <v>#VALUE!</v>
      </c>
    </row>
    <row r="1292" spans="1:15" x14ac:dyDescent="0.45">
      <c r="A1292">
        <f>Coefficients!$A$2</f>
        <v>-2.7351097444414001</v>
      </c>
      <c r="B1292" t="e">
        <f>(Games!D1292)*(-1*Coefficients!$B$2)</f>
        <v>#VALUE!</v>
      </c>
      <c r="C1292" t="e">
        <f>((VLOOKUP(Games!$B1292,Data!$B$1:$XFD$1000, MATCH(Calc!C$1,Data!$B$1:$XFD$1,0), FALSE))*HLOOKUP("def_total_ppa_home", Coefficients!$1:$2, 2,FALSE))+((VLOOKUP(Games!$C1292,Data!$B$1:$XFD$1000, MATCH(Calc!C$1,Data!$B$1:$XFD$1,0), FALSE))*HLOOKUP("def_total_ppa_away", Coefficients!$1:$2, 2,FALSE))</f>
        <v>#N/A</v>
      </c>
      <c r="D1292" t="e">
        <f>(VLOOKUP(Games!$B1292,Data!$B$1:$XFD$1000,MATCH(Calc!D$1,Data!$B$1:$XFD$1,0),FALSE)-VLOOKUP(Games!$C1292,Data!$B$1:$XFD$1000,MATCH(Calc!D$1,Data!$B$1:$XFD$1,0),FALSE))*HLOOKUP("elo_diff", Coefficients!$1:$2, 2,FALSE)</f>
        <v>#N/A</v>
      </c>
      <c r="E1292" t="e">
        <f>(VLOOKUP(Games!$B1292,Data!$B$1:$XFD$1000,MATCH(Calc!E$1,Data!$B$1:$XFD$1,0),FALSE)-VLOOKUP(Games!$C1292,Data!$B$1:$XFD$1000,MATCH(Calc!E$1,Data!$B$1:$XFD$1,0),FALSE))*HLOOKUP("SRS_diff", Coefficients!$1:$2, 2,FALSE)</f>
        <v>#N/A</v>
      </c>
      <c r="F1292" t="e">
        <f>(VLOOKUP(Games!$B1292,Data!$B$1:$XFD$1000,MATCH(Calc!F$1,Data!$B$1:$XFD$1,0),FALSE)-VLOOKUP(Games!$C1292,Data!$B$1:$XFD$1000,MATCH(Calc!F$1,Data!$B$1:$XFD$1,0),FALSE))*HLOOKUP("fpi_diff", Coefficients!$1:$2, 2,FALSE)</f>
        <v>#N/A</v>
      </c>
      <c r="G1292" t="e">
        <f>(VLOOKUP(Games!$B1292,Data!$B$1:$XFD$1000,MATCH(Calc!G$1,Data!$B$1:$XFD$1,0),FALSE)-VLOOKUP(Games!$C1292,Data!$B$1:$XFD$1000,MATCH(Calc!G$1,Data!$B$1:$XFD$1,0),FALSE))*HLOOKUP("Pwr_Rk_diff", Coefficients!$1:$2, 2,FALSE)</f>
        <v>#N/A</v>
      </c>
      <c r="H1292" t="e">
        <f>VLOOKUP(Games!$C1292,Data!$B$1:$XFD$1000,MATCH(Calc!H$1,Data!$B$1:$XFD$1,0),FALSE)*HLOOKUP("AP_away1", Coefficients!$1:$2, 2,FALSE)</f>
        <v>#N/A</v>
      </c>
      <c r="O1292" t="e">
        <f t="shared" si="21"/>
        <v>#VALUE!</v>
      </c>
    </row>
    <row r="1293" spans="1:15" x14ac:dyDescent="0.45">
      <c r="A1293">
        <f>Coefficients!$A$2</f>
        <v>-2.7351097444414001</v>
      </c>
      <c r="B1293" t="e">
        <f>(Games!D1293)*(-1*Coefficients!$B$2)</f>
        <v>#VALUE!</v>
      </c>
      <c r="C1293" t="e">
        <f>((VLOOKUP(Games!$B1293,Data!$B$1:$XFD$1000, MATCH(Calc!C$1,Data!$B$1:$XFD$1,0), FALSE))*HLOOKUP("def_total_ppa_home", Coefficients!$1:$2, 2,FALSE))+((VLOOKUP(Games!$C1293,Data!$B$1:$XFD$1000, MATCH(Calc!C$1,Data!$B$1:$XFD$1,0), FALSE))*HLOOKUP("def_total_ppa_away", Coefficients!$1:$2, 2,FALSE))</f>
        <v>#N/A</v>
      </c>
      <c r="D1293" t="e">
        <f>(VLOOKUP(Games!$B1293,Data!$B$1:$XFD$1000,MATCH(Calc!D$1,Data!$B$1:$XFD$1,0),FALSE)-VLOOKUP(Games!$C1293,Data!$B$1:$XFD$1000,MATCH(Calc!D$1,Data!$B$1:$XFD$1,0),FALSE))*HLOOKUP("elo_diff", Coefficients!$1:$2, 2,FALSE)</f>
        <v>#N/A</v>
      </c>
      <c r="E1293" t="e">
        <f>(VLOOKUP(Games!$B1293,Data!$B$1:$XFD$1000,MATCH(Calc!E$1,Data!$B$1:$XFD$1,0),FALSE)-VLOOKUP(Games!$C1293,Data!$B$1:$XFD$1000,MATCH(Calc!E$1,Data!$B$1:$XFD$1,0),FALSE))*HLOOKUP("SRS_diff", Coefficients!$1:$2, 2,FALSE)</f>
        <v>#N/A</v>
      </c>
      <c r="F1293" t="e">
        <f>(VLOOKUP(Games!$B1293,Data!$B$1:$XFD$1000,MATCH(Calc!F$1,Data!$B$1:$XFD$1,0),FALSE)-VLOOKUP(Games!$C1293,Data!$B$1:$XFD$1000,MATCH(Calc!F$1,Data!$B$1:$XFD$1,0),FALSE))*HLOOKUP("fpi_diff", Coefficients!$1:$2, 2,FALSE)</f>
        <v>#N/A</v>
      </c>
      <c r="G1293" t="e">
        <f>(VLOOKUP(Games!$B1293,Data!$B$1:$XFD$1000,MATCH(Calc!G$1,Data!$B$1:$XFD$1,0),FALSE)-VLOOKUP(Games!$C1293,Data!$B$1:$XFD$1000,MATCH(Calc!G$1,Data!$B$1:$XFD$1,0),FALSE))*HLOOKUP("Pwr_Rk_diff", Coefficients!$1:$2, 2,FALSE)</f>
        <v>#N/A</v>
      </c>
      <c r="H1293" t="e">
        <f>VLOOKUP(Games!$C1293,Data!$B$1:$XFD$1000,MATCH(Calc!H$1,Data!$B$1:$XFD$1,0),FALSE)*HLOOKUP("AP_away1", Coefficients!$1:$2, 2,FALSE)</f>
        <v>#N/A</v>
      </c>
      <c r="O1293" t="e">
        <f t="shared" si="21"/>
        <v>#VALUE!</v>
      </c>
    </row>
    <row r="1294" spans="1:15" x14ac:dyDescent="0.45">
      <c r="A1294">
        <f>Coefficients!$A$2</f>
        <v>-2.7351097444414001</v>
      </c>
      <c r="B1294" t="e">
        <f>(Games!D1294)*(-1*Coefficients!$B$2)</f>
        <v>#VALUE!</v>
      </c>
      <c r="C1294" t="e">
        <f>((VLOOKUP(Games!$B1294,Data!$B$1:$XFD$1000, MATCH(Calc!C$1,Data!$B$1:$XFD$1,0), FALSE))*HLOOKUP("def_total_ppa_home", Coefficients!$1:$2, 2,FALSE))+((VLOOKUP(Games!$C1294,Data!$B$1:$XFD$1000, MATCH(Calc!C$1,Data!$B$1:$XFD$1,0), FALSE))*HLOOKUP("def_total_ppa_away", Coefficients!$1:$2, 2,FALSE))</f>
        <v>#N/A</v>
      </c>
      <c r="D1294" t="e">
        <f>(VLOOKUP(Games!$B1294,Data!$B$1:$XFD$1000,MATCH(Calc!D$1,Data!$B$1:$XFD$1,0),FALSE)-VLOOKUP(Games!$C1294,Data!$B$1:$XFD$1000,MATCH(Calc!D$1,Data!$B$1:$XFD$1,0),FALSE))*HLOOKUP("elo_diff", Coefficients!$1:$2, 2,FALSE)</f>
        <v>#N/A</v>
      </c>
      <c r="E1294" t="e">
        <f>(VLOOKUP(Games!$B1294,Data!$B$1:$XFD$1000,MATCH(Calc!E$1,Data!$B$1:$XFD$1,0),FALSE)-VLOOKUP(Games!$C1294,Data!$B$1:$XFD$1000,MATCH(Calc!E$1,Data!$B$1:$XFD$1,0),FALSE))*HLOOKUP("SRS_diff", Coefficients!$1:$2, 2,FALSE)</f>
        <v>#N/A</v>
      </c>
      <c r="F1294" t="e">
        <f>(VLOOKUP(Games!$B1294,Data!$B$1:$XFD$1000,MATCH(Calc!F$1,Data!$B$1:$XFD$1,0),FALSE)-VLOOKUP(Games!$C1294,Data!$B$1:$XFD$1000,MATCH(Calc!F$1,Data!$B$1:$XFD$1,0),FALSE))*HLOOKUP("fpi_diff", Coefficients!$1:$2, 2,FALSE)</f>
        <v>#N/A</v>
      </c>
      <c r="G1294" t="e">
        <f>(VLOOKUP(Games!$B1294,Data!$B$1:$XFD$1000,MATCH(Calc!G$1,Data!$B$1:$XFD$1,0),FALSE)-VLOOKUP(Games!$C1294,Data!$B$1:$XFD$1000,MATCH(Calc!G$1,Data!$B$1:$XFD$1,0),FALSE))*HLOOKUP("Pwr_Rk_diff", Coefficients!$1:$2, 2,FALSE)</f>
        <v>#N/A</v>
      </c>
      <c r="H1294" t="e">
        <f>VLOOKUP(Games!$C1294,Data!$B$1:$XFD$1000,MATCH(Calc!H$1,Data!$B$1:$XFD$1,0),FALSE)*HLOOKUP("AP_away1", Coefficients!$1:$2, 2,FALSE)</f>
        <v>#N/A</v>
      </c>
      <c r="O1294" t="e">
        <f t="shared" si="21"/>
        <v>#VALUE!</v>
      </c>
    </row>
    <row r="1295" spans="1:15" x14ac:dyDescent="0.45">
      <c r="A1295">
        <f>Coefficients!$A$2</f>
        <v>-2.7351097444414001</v>
      </c>
      <c r="B1295" t="e">
        <f>(Games!D1295)*(-1*Coefficients!$B$2)</f>
        <v>#VALUE!</v>
      </c>
      <c r="C1295" t="e">
        <f>((VLOOKUP(Games!$B1295,Data!$B$1:$XFD$1000, MATCH(Calc!C$1,Data!$B$1:$XFD$1,0), FALSE))*HLOOKUP("def_total_ppa_home", Coefficients!$1:$2, 2,FALSE))+((VLOOKUP(Games!$C1295,Data!$B$1:$XFD$1000, MATCH(Calc!C$1,Data!$B$1:$XFD$1,0), FALSE))*HLOOKUP("def_total_ppa_away", Coefficients!$1:$2, 2,FALSE))</f>
        <v>#N/A</v>
      </c>
      <c r="D1295" t="e">
        <f>(VLOOKUP(Games!$B1295,Data!$B$1:$XFD$1000,MATCH(Calc!D$1,Data!$B$1:$XFD$1,0),FALSE)-VLOOKUP(Games!$C1295,Data!$B$1:$XFD$1000,MATCH(Calc!D$1,Data!$B$1:$XFD$1,0),FALSE))*HLOOKUP("elo_diff", Coefficients!$1:$2, 2,FALSE)</f>
        <v>#N/A</v>
      </c>
      <c r="E1295" t="e">
        <f>(VLOOKUP(Games!$B1295,Data!$B$1:$XFD$1000,MATCH(Calc!E$1,Data!$B$1:$XFD$1,0),FALSE)-VLOOKUP(Games!$C1295,Data!$B$1:$XFD$1000,MATCH(Calc!E$1,Data!$B$1:$XFD$1,0),FALSE))*HLOOKUP("SRS_diff", Coefficients!$1:$2, 2,FALSE)</f>
        <v>#N/A</v>
      </c>
      <c r="F1295" t="e">
        <f>(VLOOKUP(Games!$B1295,Data!$B$1:$XFD$1000,MATCH(Calc!F$1,Data!$B$1:$XFD$1,0),FALSE)-VLOOKUP(Games!$C1295,Data!$B$1:$XFD$1000,MATCH(Calc!F$1,Data!$B$1:$XFD$1,0),FALSE))*HLOOKUP("fpi_diff", Coefficients!$1:$2, 2,FALSE)</f>
        <v>#N/A</v>
      </c>
      <c r="G1295" t="e">
        <f>(VLOOKUP(Games!$B1295,Data!$B$1:$XFD$1000,MATCH(Calc!G$1,Data!$B$1:$XFD$1,0),FALSE)-VLOOKUP(Games!$C1295,Data!$B$1:$XFD$1000,MATCH(Calc!G$1,Data!$B$1:$XFD$1,0),FALSE))*HLOOKUP("Pwr_Rk_diff", Coefficients!$1:$2, 2,FALSE)</f>
        <v>#N/A</v>
      </c>
      <c r="H1295" t="e">
        <f>VLOOKUP(Games!$C1295,Data!$B$1:$XFD$1000,MATCH(Calc!H$1,Data!$B$1:$XFD$1,0),FALSE)*HLOOKUP("AP_away1", Coefficients!$1:$2, 2,FALSE)</f>
        <v>#N/A</v>
      </c>
      <c r="O1295" t="e">
        <f t="shared" si="21"/>
        <v>#VALUE!</v>
      </c>
    </row>
    <row r="1296" spans="1:15" x14ac:dyDescent="0.45">
      <c r="A1296">
        <f>Coefficients!$A$2</f>
        <v>-2.7351097444414001</v>
      </c>
      <c r="B1296" t="e">
        <f>(Games!D1296)*(-1*Coefficients!$B$2)</f>
        <v>#VALUE!</v>
      </c>
      <c r="C1296" t="e">
        <f>((VLOOKUP(Games!$B1296,Data!$B$1:$XFD$1000, MATCH(Calc!C$1,Data!$B$1:$XFD$1,0), FALSE))*HLOOKUP("def_total_ppa_home", Coefficients!$1:$2, 2,FALSE))+((VLOOKUP(Games!$C1296,Data!$B$1:$XFD$1000, MATCH(Calc!C$1,Data!$B$1:$XFD$1,0), FALSE))*HLOOKUP("def_total_ppa_away", Coefficients!$1:$2, 2,FALSE))</f>
        <v>#N/A</v>
      </c>
      <c r="D1296" t="e">
        <f>(VLOOKUP(Games!$B1296,Data!$B$1:$XFD$1000,MATCH(Calc!D$1,Data!$B$1:$XFD$1,0),FALSE)-VLOOKUP(Games!$C1296,Data!$B$1:$XFD$1000,MATCH(Calc!D$1,Data!$B$1:$XFD$1,0),FALSE))*HLOOKUP("elo_diff", Coefficients!$1:$2, 2,FALSE)</f>
        <v>#N/A</v>
      </c>
      <c r="E1296" t="e">
        <f>(VLOOKUP(Games!$B1296,Data!$B$1:$XFD$1000,MATCH(Calc!E$1,Data!$B$1:$XFD$1,0),FALSE)-VLOOKUP(Games!$C1296,Data!$B$1:$XFD$1000,MATCH(Calc!E$1,Data!$B$1:$XFD$1,0),FALSE))*HLOOKUP("SRS_diff", Coefficients!$1:$2, 2,FALSE)</f>
        <v>#N/A</v>
      </c>
      <c r="F1296" t="e">
        <f>(VLOOKUP(Games!$B1296,Data!$B$1:$XFD$1000,MATCH(Calc!F$1,Data!$B$1:$XFD$1,0),FALSE)-VLOOKUP(Games!$C1296,Data!$B$1:$XFD$1000,MATCH(Calc!F$1,Data!$B$1:$XFD$1,0),FALSE))*HLOOKUP("fpi_diff", Coefficients!$1:$2, 2,FALSE)</f>
        <v>#N/A</v>
      </c>
      <c r="G1296" t="e">
        <f>(VLOOKUP(Games!$B1296,Data!$B$1:$XFD$1000,MATCH(Calc!G$1,Data!$B$1:$XFD$1,0),FALSE)-VLOOKUP(Games!$C1296,Data!$B$1:$XFD$1000,MATCH(Calc!G$1,Data!$B$1:$XFD$1,0),FALSE))*HLOOKUP("Pwr_Rk_diff", Coefficients!$1:$2, 2,FALSE)</f>
        <v>#N/A</v>
      </c>
      <c r="H1296" t="e">
        <f>VLOOKUP(Games!$C1296,Data!$B$1:$XFD$1000,MATCH(Calc!H$1,Data!$B$1:$XFD$1,0),FALSE)*HLOOKUP("AP_away1", Coefficients!$1:$2, 2,FALSE)</f>
        <v>#N/A</v>
      </c>
      <c r="O1296" t="e">
        <f t="shared" si="21"/>
        <v>#VALUE!</v>
      </c>
    </row>
    <row r="1297" spans="1:15" x14ac:dyDescent="0.45">
      <c r="A1297">
        <f>Coefficients!$A$2</f>
        <v>-2.7351097444414001</v>
      </c>
      <c r="B1297" t="e">
        <f>(Games!D1297)*(-1*Coefficients!$B$2)</f>
        <v>#VALUE!</v>
      </c>
      <c r="C1297" t="e">
        <f>((VLOOKUP(Games!$B1297,Data!$B$1:$XFD$1000, MATCH(Calc!C$1,Data!$B$1:$XFD$1,0), FALSE))*HLOOKUP("def_total_ppa_home", Coefficients!$1:$2, 2,FALSE))+((VLOOKUP(Games!$C1297,Data!$B$1:$XFD$1000, MATCH(Calc!C$1,Data!$B$1:$XFD$1,0), FALSE))*HLOOKUP("def_total_ppa_away", Coefficients!$1:$2, 2,FALSE))</f>
        <v>#N/A</v>
      </c>
      <c r="D1297" t="e">
        <f>(VLOOKUP(Games!$B1297,Data!$B$1:$XFD$1000,MATCH(Calc!D$1,Data!$B$1:$XFD$1,0),FALSE)-VLOOKUP(Games!$C1297,Data!$B$1:$XFD$1000,MATCH(Calc!D$1,Data!$B$1:$XFD$1,0),FALSE))*HLOOKUP("elo_diff", Coefficients!$1:$2, 2,FALSE)</f>
        <v>#N/A</v>
      </c>
      <c r="E1297" t="e">
        <f>(VLOOKUP(Games!$B1297,Data!$B$1:$XFD$1000,MATCH(Calc!E$1,Data!$B$1:$XFD$1,0),FALSE)-VLOOKUP(Games!$C1297,Data!$B$1:$XFD$1000,MATCH(Calc!E$1,Data!$B$1:$XFD$1,0),FALSE))*HLOOKUP("SRS_diff", Coefficients!$1:$2, 2,FALSE)</f>
        <v>#N/A</v>
      </c>
      <c r="F1297" t="e">
        <f>(VLOOKUP(Games!$B1297,Data!$B$1:$XFD$1000,MATCH(Calc!F$1,Data!$B$1:$XFD$1,0),FALSE)-VLOOKUP(Games!$C1297,Data!$B$1:$XFD$1000,MATCH(Calc!F$1,Data!$B$1:$XFD$1,0),FALSE))*HLOOKUP("fpi_diff", Coefficients!$1:$2, 2,FALSE)</f>
        <v>#N/A</v>
      </c>
      <c r="G1297" t="e">
        <f>(VLOOKUP(Games!$B1297,Data!$B$1:$XFD$1000,MATCH(Calc!G$1,Data!$B$1:$XFD$1,0),FALSE)-VLOOKUP(Games!$C1297,Data!$B$1:$XFD$1000,MATCH(Calc!G$1,Data!$B$1:$XFD$1,0),FALSE))*HLOOKUP("Pwr_Rk_diff", Coefficients!$1:$2, 2,FALSE)</f>
        <v>#N/A</v>
      </c>
      <c r="H1297" t="e">
        <f>VLOOKUP(Games!$C1297,Data!$B$1:$XFD$1000,MATCH(Calc!H$1,Data!$B$1:$XFD$1,0),FALSE)*HLOOKUP("AP_away1", Coefficients!$1:$2, 2,FALSE)</f>
        <v>#N/A</v>
      </c>
      <c r="O1297" t="e">
        <f t="shared" si="21"/>
        <v>#VALUE!</v>
      </c>
    </row>
    <row r="1298" spans="1:15" x14ac:dyDescent="0.45">
      <c r="A1298">
        <f>Coefficients!$A$2</f>
        <v>-2.7351097444414001</v>
      </c>
      <c r="B1298" t="e">
        <f>(Games!D1298)*(-1*Coefficients!$B$2)</f>
        <v>#VALUE!</v>
      </c>
      <c r="C1298" t="e">
        <f>((VLOOKUP(Games!$B1298,Data!$B$1:$XFD$1000, MATCH(Calc!C$1,Data!$B$1:$XFD$1,0), FALSE))*HLOOKUP("def_total_ppa_home", Coefficients!$1:$2, 2,FALSE))+((VLOOKUP(Games!$C1298,Data!$B$1:$XFD$1000, MATCH(Calc!C$1,Data!$B$1:$XFD$1,0), FALSE))*HLOOKUP("def_total_ppa_away", Coefficients!$1:$2, 2,FALSE))</f>
        <v>#N/A</v>
      </c>
      <c r="D1298" t="e">
        <f>(VLOOKUP(Games!$B1298,Data!$B$1:$XFD$1000,MATCH(Calc!D$1,Data!$B$1:$XFD$1,0),FALSE)-VLOOKUP(Games!$C1298,Data!$B$1:$XFD$1000,MATCH(Calc!D$1,Data!$B$1:$XFD$1,0),FALSE))*HLOOKUP("elo_diff", Coefficients!$1:$2, 2,FALSE)</f>
        <v>#N/A</v>
      </c>
      <c r="E1298" t="e">
        <f>(VLOOKUP(Games!$B1298,Data!$B$1:$XFD$1000,MATCH(Calc!E$1,Data!$B$1:$XFD$1,0),FALSE)-VLOOKUP(Games!$C1298,Data!$B$1:$XFD$1000,MATCH(Calc!E$1,Data!$B$1:$XFD$1,0),FALSE))*HLOOKUP("SRS_diff", Coefficients!$1:$2, 2,FALSE)</f>
        <v>#N/A</v>
      </c>
      <c r="F1298" t="e">
        <f>(VLOOKUP(Games!$B1298,Data!$B$1:$XFD$1000,MATCH(Calc!F$1,Data!$B$1:$XFD$1,0),FALSE)-VLOOKUP(Games!$C1298,Data!$B$1:$XFD$1000,MATCH(Calc!F$1,Data!$B$1:$XFD$1,0),FALSE))*HLOOKUP("fpi_diff", Coefficients!$1:$2, 2,FALSE)</f>
        <v>#N/A</v>
      </c>
      <c r="G1298" t="e">
        <f>(VLOOKUP(Games!$B1298,Data!$B$1:$XFD$1000,MATCH(Calc!G$1,Data!$B$1:$XFD$1,0),FALSE)-VLOOKUP(Games!$C1298,Data!$B$1:$XFD$1000,MATCH(Calc!G$1,Data!$B$1:$XFD$1,0),FALSE))*HLOOKUP("Pwr_Rk_diff", Coefficients!$1:$2, 2,FALSE)</f>
        <v>#N/A</v>
      </c>
      <c r="H1298" t="e">
        <f>VLOOKUP(Games!$C1298,Data!$B$1:$XFD$1000,MATCH(Calc!H$1,Data!$B$1:$XFD$1,0),FALSE)*HLOOKUP("AP_away1", Coefficients!$1:$2, 2,FALSE)</f>
        <v>#N/A</v>
      </c>
      <c r="O1298" t="e">
        <f t="shared" si="21"/>
        <v>#VALUE!</v>
      </c>
    </row>
    <row r="1299" spans="1:15" x14ac:dyDescent="0.45">
      <c r="A1299">
        <f>Coefficients!$A$2</f>
        <v>-2.7351097444414001</v>
      </c>
      <c r="B1299" t="e">
        <f>(Games!D1299)*(-1*Coefficients!$B$2)</f>
        <v>#VALUE!</v>
      </c>
      <c r="C1299" t="e">
        <f>((VLOOKUP(Games!$B1299,Data!$B$1:$XFD$1000, MATCH(Calc!C$1,Data!$B$1:$XFD$1,0), FALSE))*HLOOKUP("def_total_ppa_home", Coefficients!$1:$2, 2,FALSE))+((VLOOKUP(Games!$C1299,Data!$B$1:$XFD$1000, MATCH(Calc!C$1,Data!$B$1:$XFD$1,0), FALSE))*HLOOKUP("def_total_ppa_away", Coefficients!$1:$2, 2,FALSE))</f>
        <v>#N/A</v>
      </c>
      <c r="D1299" t="e">
        <f>(VLOOKUP(Games!$B1299,Data!$B$1:$XFD$1000,MATCH(Calc!D$1,Data!$B$1:$XFD$1,0),FALSE)-VLOOKUP(Games!$C1299,Data!$B$1:$XFD$1000,MATCH(Calc!D$1,Data!$B$1:$XFD$1,0),FALSE))*HLOOKUP("elo_diff", Coefficients!$1:$2, 2,FALSE)</f>
        <v>#N/A</v>
      </c>
      <c r="E1299" t="e">
        <f>(VLOOKUP(Games!$B1299,Data!$B$1:$XFD$1000,MATCH(Calc!E$1,Data!$B$1:$XFD$1,0),FALSE)-VLOOKUP(Games!$C1299,Data!$B$1:$XFD$1000,MATCH(Calc!E$1,Data!$B$1:$XFD$1,0),FALSE))*HLOOKUP("SRS_diff", Coefficients!$1:$2, 2,FALSE)</f>
        <v>#N/A</v>
      </c>
      <c r="F1299" t="e">
        <f>(VLOOKUP(Games!$B1299,Data!$B$1:$XFD$1000,MATCH(Calc!F$1,Data!$B$1:$XFD$1,0),FALSE)-VLOOKUP(Games!$C1299,Data!$B$1:$XFD$1000,MATCH(Calc!F$1,Data!$B$1:$XFD$1,0),FALSE))*HLOOKUP("fpi_diff", Coefficients!$1:$2, 2,FALSE)</f>
        <v>#N/A</v>
      </c>
      <c r="G1299" t="e">
        <f>(VLOOKUP(Games!$B1299,Data!$B$1:$XFD$1000,MATCH(Calc!G$1,Data!$B$1:$XFD$1,0),FALSE)-VLOOKUP(Games!$C1299,Data!$B$1:$XFD$1000,MATCH(Calc!G$1,Data!$B$1:$XFD$1,0),FALSE))*HLOOKUP("Pwr_Rk_diff", Coefficients!$1:$2, 2,FALSE)</f>
        <v>#N/A</v>
      </c>
      <c r="H1299" t="e">
        <f>VLOOKUP(Games!$C1299,Data!$B$1:$XFD$1000,MATCH(Calc!H$1,Data!$B$1:$XFD$1,0),FALSE)*HLOOKUP("AP_away1", Coefficients!$1:$2, 2,FALSE)</f>
        <v>#N/A</v>
      </c>
      <c r="O1299" t="e">
        <f t="shared" si="21"/>
        <v>#VALUE!</v>
      </c>
    </row>
    <row r="1300" spans="1:15" x14ac:dyDescent="0.45">
      <c r="A1300">
        <f>Coefficients!$A$2</f>
        <v>-2.7351097444414001</v>
      </c>
      <c r="B1300" t="e">
        <f>(Games!D1300)*(-1*Coefficients!$B$2)</f>
        <v>#VALUE!</v>
      </c>
      <c r="C1300" t="e">
        <f>((VLOOKUP(Games!$B1300,Data!$B$1:$XFD$1000, MATCH(Calc!C$1,Data!$B$1:$XFD$1,0), FALSE))*HLOOKUP("def_total_ppa_home", Coefficients!$1:$2, 2,FALSE))+((VLOOKUP(Games!$C1300,Data!$B$1:$XFD$1000, MATCH(Calc!C$1,Data!$B$1:$XFD$1,0), FALSE))*HLOOKUP("def_total_ppa_away", Coefficients!$1:$2, 2,FALSE))</f>
        <v>#N/A</v>
      </c>
      <c r="D1300" t="e">
        <f>(VLOOKUP(Games!$B1300,Data!$B$1:$XFD$1000,MATCH(Calc!D$1,Data!$B$1:$XFD$1,0),FALSE)-VLOOKUP(Games!$C1300,Data!$B$1:$XFD$1000,MATCH(Calc!D$1,Data!$B$1:$XFD$1,0),FALSE))*HLOOKUP("elo_diff", Coefficients!$1:$2, 2,FALSE)</f>
        <v>#N/A</v>
      </c>
      <c r="E1300" t="e">
        <f>(VLOOKUP(Games!$B1300,Data!$B$1:$XFD$1000,MATCH(Calc!E$1,Data!$B$1:$XFD$1,0),FALSE)-VLOOKUP(Games!$C1300,Data!$B$1:$XFD$1000,MATCH(Calc!E$1,Data!$B$1:$XFD$1,0),FALSE))*HLOOKUP("SRS_diff", Coefficients!$1:$2, 2,FALSE)</f>
        <v>#N/A</v>
      </c>
      <c r="F1300" t="e">
        <f>(VLOOKUP(Games!$B1300,Data!$B$1:$XFD$1000,MATCH(Calc!F$1,Data!$B$1:$XFD$1,0),FALSE)-VLOOKUP(Games!$C1300,Data!$B$1:$XFD$1000,MATCH(Calc!F$1,Data!$B$1:$XFD$1,0),FALSE))*HLOOKUP("fpi_diff", Coefficients!$1:$2, 2,FALSE)</f>
        <v>#N/A</v>
      </c>
      <c r="G1300" t="e">
        <f>(VLOOKUP(Games!$B1300,Data!$B$1:$XFD$1000,MATCH(Calc!G$1,Data!$B$1:$XFD$1,0),FALSE)-VLOOKUP(Games!$C1300,Data!$B$1:$XFD$1000,MATCH(Calc!G$1,Data!$B$1:$XFD$1,0),FALSE))*HLOOKUP("Pwr_Rk_diff", Coefficients!$1:$2, 2,FALSE)</f>
        <v>#N/A</v>
      </c>
      <c r="H1300" t="e">
        <f>VLOOKUP(Games!$C1300,Data!$B$1:$XFD$1000,MATCH(Calc!H$1,Data!$B$1:$XFD$1,0),FALSE)*HLOOKUP("AP_away1", Coefficients!$1:$2, 2,FALSE)</f>
        <v>#N/A</v>
      </c>
      <c r="O1300" t="e">
        <f t="shared" si="21"/>
        <v>#VALUE!</v>
      </c>
    </row>
    <row r="1301" spans="1:15" x14ac:dyDescent="0.45">
      <c r="A1301">
        <f>Coefficients!$A$2</f>
        <v>-2.7351097444414001</v>
      </c>
      <c r="B1301" t="e">
        <f>(Games!D1301)*(-1*Coefficients!$B$2)</f>
        <v>#VALUE!</v>
      </c>
      <c r="C1301" t="e">
        <f>((VLOOKUP(Games!$B1301,Data!$B$1:$XFD$1000, MATCH(Calc!C$1,Data!$B$1:$XFD$1,0), FALSE))*HLOOKUP("def_total_ppa_home", Coefficients!$1:$2, 2,FALSE))+((VLOOKUP(Games!$C1301,Data!$B$1:$XFD$1000, MATCH(Calc!C$1,Data!$B$1:$XFD$1,0), FALSE))*HLOOKUP("def_total_ppa_away", Coefficients!$1:$2, 2,FALSE))</f>
        <v>#N/A</v>
      </c>
      <c r="D1301" t="e">
        <f>(VLOOKUP(Games!$B1301,Data!$B$1:$XFD$1000,MATCH(Calc!D$1,Data!$B$1:$XFD$1,0),FALSE)-VLOOKUP(Games!$C1301,Data!$B$1:$XFD$1000,MATCH(Calc!D$1,Data!$B$1:$XFD$1,0),FALSE))*HLOOKUP("elo_diff", Coefficients!$1:$2, 2,FALSE)</f>
        <v>#N/A</v>
      </c>
      <c r="E1301" t="e">
        <f>(VLOOKUP(Games!$B1301,Data!$B$1:$XFD$1000,MATCH(Calc!E$1,Data!$B$1:$XFD$1,0),FALSE)-VLOOKUP(Games!$C1301,Data!$B$1:$XFD$1000,MATCH(Calc!E$1,Data!$B$1:$XFD$1,0),FALSE))*HLOOKUP("SRS_diff", Coefficients!$1:$2, 2,FALSE)</f>
        <v>#N/A</v>
      </c>
      <c r="F1301" t="e">
        <f>(VLOOKUP(Games!$B1301,Data!$B$1:$XFD$1000,MATCH(Calc!F$1,Data!$B$1:$XFD$1,0),FALSE)-VLOOKUP(Games!$C1301,Data!$B$1:$XFD$1000,MATCH(Calc!F$1,Data!$B$1:$XFD$1,0),FALSE))*HLOOKUP("fpi_diff", Coefficients!$1:$2, 2,FALSE)</f>
        <v>#N/A</v>
      </c>
      <c r="G1301" t="e">
        <f>(VLOOKUP(Games!$B1301,Data!$B$1:$XFD$1000,MATCH(Calc!G$1,Data!$B$1:$XFD$1,0),FALSE)-VLOOKUP(Games!$C1301,Data!$B$1:$XFD$1000,MATCH(Calc!G$1,Data!$B$1:$XFD$1,0),FALSE))*HLOOKUP("Pwr_Rk_diff", Coefficients!$1:$2, 2,FALSE)</f>
        <v>#N/A</v>
      </c>
      <c r="H1301" t="e">
        <f>VLOOKUP(Games!$C1301,Data!$B$1:$XFD$1000,MATCH(Calc!H$1,Data!$B$1:$XFD$1,0),FALSE)*HLOOKUP("AP_away1", Coefficients!$1:$2, 2,FALSE)</f>
        <v>#N/A</v>
      </c>
      <c r="O1301" t="e">
        <f t="shared" si="21"/>
        <v>#VALUE!</v>
      </c>
    </row>
    <row r="1302" spans="1:15" x14ac:dyDescent="0.45">
      <c r="A1302">
        <f>Coefficients!$A$2</f>
        <v>-2.7351097444414001</v>
      </c>
      <c r="B1302" t="e">
        <f>(Games!D1302)*(-1*Coefficients!$B$2)</f>
        <v>#VALUE!</v>
      </c>
      <c r="C1302" t="e">
        <f>((VLOOKUP(Games!$B1302,Data!$B$1:$XFD$1000, MATCH(Calc!C$1,Data!$B$1:$XFD$1,0), FALSE))*HLOOKUP("def_total_ppa_home", Coefficients!$1:$2, 2,FALSE))+((VLOOKUP(Games!$C1302,Data!$B$1:$XFD$1000, MATCH(Calc!C$1,Data!$B$1:$XFD$1,0), FALSE))*HLOOKUP("def_total_ppa_away", Coefficients!$1:$2, 2,FALSE))</f>
        <v>#N/A</v>
      </c>
      <c r="D1302" t="e">
        <f>(VLOOKUP(Games!$B1302,Data!$B$1:$XFD$1000,MATCH(Calc!D$1,Data!$B$1:$XFD$1,0),FALSE)-VLOOKUP(Games!$C1302,Data!$B$1:$XFD$1000,MATCH(Calc!D$1,Data!$B$1:$XFD$1,0),FALSE))*HLOOKUP("elo_diff", Coefficients!$1:$2, 2,FALSE)</f>
        <v>#N/A</v>
      </c>
      <c r="E1302" t="e">
        <f>(VLOOKUP(Games!$B1302,Data!$B$1:$XFD$1000,MATCH(Calc!E$1,Data!$B$1:$XFD$1,0),FALSE)-VLOOKUP(Games!$C1302,Data!$B$1:$XFD$1000,MATCH(Calc!E$1,Data!$B$1:$XFD$1,0),FALSE))*HLOOKUP("SRS_diff", Coefficients!$1:$2, 2,FALSE)</f>
        <v>#N/A</v>
      </c>
      <c r="F1302" t="e">
        <f>(VLOOKUP(Games!$B1302,Data!$B$1:$XFD$1000,MATCH(Calc!F$1,Data!$B$1:$XFD$1,0),FALSE)-VLOOKUP(Games!$C1302,Data!$B$1:$XFD$1000,MATCH(Calc!F$1,Data!$B$1:$XFD$1,0),FALSE))*HLOOKUP("fpi_diff", Coefficients!$1:$2, 2,FALSE)</f>
        <v>#N/A</v>
      </c>
      <c r="G1302" t="e">
        <f>(VLOOKUP(Games!$B1302,Data!$B$1:$XFD$1000,MATCH(Calc!G$1,Data!$B$1:$XFD$1,0),FALSE)-VLOOKUP(Games!$C1302,Data!$B$1:$XFD$1000,MATCH(Calc!G$1,Data!$B$1:$XFD$1,0),FALSE))*HLOOKUP("Pwr_Rk_diff", Coefficients!$1:$2, 2,FALSE)</f>
        <v>#N/A</v>
      </c>
      <c r="H1302" t="e">
        <f>VLOOKUP(Games!$C1302,Data!$B$1:$XFD$1000,MATCH(Calc!H$1,Data!$B$1:$XFD$1,0),FALSE)*HLOOKUP("AP_away1", Coefficients!$1:$2, 2,FALSE)</f>
        <v>#N/A</v>
      </c>
      <c r="O1302" t="e">
        <f t="shared" si="21"/>
        <v>#VALUE!</v>
      </c>
    </row>
    <row r="1303" spans="1:15" x14ac:dyDescent="0.45">
      <c r="A1303">
        <f>Coefficients!$A$2</f>
        <v>-2.7351097444414001</v>
      </c>
      <c r="B1303" t="e">
        <f>(Games!D1303)*(-1*Coefficients!$B$2)</f>
        <v>#VALUE!</v>
      </c>
      <c r="C1303" t="e">
        <f>((VLOOKUP(Games!$B1303,Data!$B$1:$XFD$1000, MATCH(Calc!C$1,Data!$B$1:$XFD$1,0), FALSE))*HLOOKUP("def_total_ppa_home", Coefficients!$1:$2, 2,FALSE))+((VLOOKUP(Games!$C1303,Data!$B$1:$XFD$1000, MATCH(Calc!C$1,Data!$B$1:$XFD$1,0), FALSE))*HLOOKUP("def_total_ppa_away", Coefficients!$1:$2, 2,FALSE))</f>
        <v>#N/A</v>
      </c>
      <c r="D1303" t="e">
        <f>(VLOOKUP(Games!$B1303,Data!$B$1:$XFD$1000,MATCH(Calc!D$1,Data!$B$1:$XFD$1,0),FALSE)-VLOOKUP(Games!$C1303,Data!$B$1:$XFD$1000,MATCH(Calc!D$1,Data!$B$1:$XFD$1,0),FALSE))*HLOOKUP("elo_diff", Coefficients!$1:$2, 2,FALSE)</f>
        <v>#N/A</v>
      </c>
      <c r="E1303" t="e">
        <f>(VLOOKUP(Games!$B1303,Data!$B$1:$XFD$1000,MATCH(Calc!E$1,Data!$B$1:$XFD$1,0),FALSE)-VLOOKUP(Games!$C1303,Data!$B$1:$XFD$1000,MATCH(Calc!E$1,Data!$B$1:$XFD$1,0),FALSE))*HLOOKUP("SRS_diff", Coefficients!$1:$2, 2,FALSE)</f>
        <v>#N/A</v>
      </c>
      <c r="F1303" t="e">
        <f>(VLOOKUP(Games!$B1303,Data!$B$1:$XFD$1000,MATCH(Calc!F$1,Data!$B$1:$XFD$1,0),FALSE)-VLOOKUP(Games!$C1303,Data!$B$1:$XFD$1000,MATCH(Calc!F$1,Data!$B$1:$XFD$1,0),FALSE))*HLOOKUP("fpi_diff", Coefficients!$1:$2, 2,FALSE)</f>
        <v>#N/A</v>
      </c>
      <c r="G1303" t="e">
        <f>(VLOOKUP(Games!$B1303,Data!$B$1:$XFD$1000,MATCH(Calc!G$1,Data!$B$1:$XFD$1,0),FALSE)-VLOOKUP(Games!$C1303,Data!$B$1:$XFD$1000,MATCH(Calc!G$1,Data!$B$1:$XFD$1,0),FALSE))*HLOOKUP("Pwr_Rk_diff", Coefficients!$1:$2, 2,FALSE)</f>
        <v>#N/A</v>
      </c>
      <c r="H1303" t="e">
        <f>VLOOKUP(Games!$C1303,Data!$B$1:$XFD$1000,MATCH(Calc!H$1,Data!$B$1:$XFD$1,0),FALSE)*HLOOKUP("AP_away1", Coefficients!$1:$2, 2,FALSE)</f>
        <v>#N/A</v>
      </c>
      <c r="O1303" t="e">
        <f t="shared" si="21"/>
        <v>#VALUE!</v>
      </c>
    </row>
    <row r="1304" spans="1:15" x14ac:dyDescent="0.45">
      <c r="A1304">
        <f>Coefficients!$A$2</f>
        <v>-2.7351097444414001</v>
      </c>
      <c r="B1304" t="e">
        <f>(Games!D1304)*(-1*Coefficients!$B$2)</f>
        <v>#VALUE!</v>
      </c>
      <c r="C1304" t="e">
        <f>((VLOOKUP(Games!$B1304,Data!$B$1:$XFD$1000, MATCH(Calc!C$1,Data!$B$1:$XFD$1,0), FALSE))*HLOOKUP("def_total_ppa_home", Coefficients!$1:$2, 2,FALSE))+((VLOOKUP(Games!$C1304,Data!$B$1:$XFD$1000, MATCH(Calc!C$1,Data!$B$1:$XFD$1,0), FALSE))*HLOOKUP("def_total_ppa_away", Coefficients!$1:$2, 2,FALSE))</f>
        <v>#N/A</v>
      </c>
      <c r="D1304" t="e">
        <f>(VLOOKUP(Games!$B1304,Data!$B$1:$XFD$1000,MATCH(Calc!D$1,Data!$B$1:$XFD$1,0),FALSE)-VLOOKUP(Games!$C1304,Data!$B$1:$XFD$1000,MATCH(Calc!D$1,Data!$B$1:$XFD$1,0),FALSE))*HLOOKUP("elo_diff", Coefficients!$1:$2, 2,FALSE)</f>
        <v>#N/A</v>
      </c>
      <c r="E1304" t="e">
        <f>(VLOOKUP(Games!$B1304,Data!$B$1:$XFD$1000,MATCH(Calc!E$1,Data!$B$1:$XFD$1,0),FALSE)-VLOOKUP(Games!$C1304,Data!$B$1:$XFD$1000,MATCH(Calc!E$1,Data!$B$1:$XFD$1,0),FALSE))*HLOOKUP("SRS_diff", Coefficients!$1:$2, 2,FALSE)</f>
        <v>#N/A</v>
      </c>
      <c r="F1304" t="e">
        <f>(VLOOKUP(Games!$B1304,Data!$B$1:$XFD$1000,MATCH(Calc!F$1,Data!$B$1:$XFD$1,0),FALSE)-VLOOKUP(Games!$C1304,Data!$B$1:$XFD$1000,MATCH(Calc!F$1,Data!$B$1:$XFD$1,0),FALSE))*HLOOKUP("fpi_diff", Coefficients!$1:$2, 2,FALSE)</f>
        <v>#N/A</v>
      </c>
      <c r="G1304" t="e">
        <f>(VLOOKUP(Games!$B1304,Data!$B$1:$XFD$1000,MATCH(Calc!G$1,Data!$B$1:$XFD$1,0),FALSE)-VLOOKUP(Games!$C1304,Data!$B$1:$XFD$1000,MATCH(Calc!G$1,Data!$B$1:$XFD$1,0),FALSE))*HLOOKUP("Pwr_Rk_diff", Coefficients!$1:$2, 2,FALSE)</f>
        <v>#N/A</v>
      </c>
      <c r="H1304" t="e">
        <f>VLOOKUP(Games!$C1304,Data!$B$1:$XFD$1000,MATCH(Calc!H$1,Data!$B$1:$XFD$1,0),FALSE)*HLOOKUP("AP_away1", Coefficients!$1:$2, 2,FALSE)</f>
        <v>#N/A</v>
      </c>
      <c r="O1304" t="e">
        <f t="shared" si="21"/>
        <v>#VALUE!</v>
      </c>
    </row>
    <row r="1305" spans="1:15" x14ac:dyDescent="0.45">
      <c r="A1305">
        <f>Coefficients!$A$2</f>
        <v>-2.7351097444414001</v>
      </c>
      <c r="B1305" t="e">
        <f>(Games!D1305)*(-1*Coefficients!$B$2)</f>
        <v>#VALUE!</v>
      </c>
      <c r="C1305" t="e">
        <f>((VLOOKUP(Games!$B1305,Data!$B$1:$XFD$1000, MATCH(Calc!C$1,Data!$B$1:$XFD$1,0), FALSE))*HLOOKUP("def_total_ppa_home", Coefficients!$1:$2, 2,FALSE))+((VLOOKUP(Games!$C1305,Data!$B$1:$XFD$1000, MATCH(Calc!C$1,Data!$B$1:$XFD$1,0), FALSE))*HLOOKUP("def_total_ppa_away", Coefficients!$1:$2, 2,FALSE))</f>
        <v>#N/A</v>
      </c>
      <c r="D1305" t="e">
        <f>(VLOOKUP(Games!$B1305,Data!$B$1:$XFD$1000,MATCH(Calc!D$1,Data!$B$1:$XFD$1,0),FALSE)-VLOOKUP(Games!$C1305,Data!$B$1:$XFD$1000,MATCH(Calc!D$1,Data!$B$1:$XFD$1,0),FALSE))*HLOOKUP("elo_diff", Coefficients!$1:$2, 2,FALSE)</f>
        <v>#N/A</v>
      </c>
      <c r="E1305" t="e">
        <f>(VLOOKUP(Games!$B1305,Data!$B$1:$XFD$1000,MATCH(Calc!E$1,Data!$B$1:$XFD$1,0),FALSE)-VLOOKUP(Games!$C1305,Data!$B$1:$XFD$1000,MATCH(Calc!E$1,Data!$B$1:$XFD$1,0),FALSE))*HLOOKUP("SRS_diff", Coefficients!$1:$2, 2,FALSE)</f>
        <v>#N/A</v>
      </c>
      <c r="F1305" t="e">
        <f>(VLOOKUP(Games!$B1305,Data!$B$1:$XFD$1000,MATCH(Calc!F$1,Data!$B$1:$XFD$1,0),FALSE)-VLOOKUP(Games!$C1305,Data!$B$1:$XFD$1000,MATCH(Calc!F$1,Data!$B$1:$XFD$1,0),FALSE))*HLOOKUP("fpi_diff", Coefficients!$1:$2, 2,FALSE)</f>
        <v>#N/A</v>
      </c>
      <c r="G1305" t="e">
        <f>(VLOOKUP(Games!$B1305,Data!$B$1:$XFD$1000,MATCH(Calc!G$1,Data!$B$1:$XFD$1,0),FALSE)-VLOOKUP(Games!$C1305,Data!$B$1:$XFD$1000,MATCH(Calc!G$1,Data!$B$1:$XFD$1,0),FALSE))*HLOOKUP("Pwr_Rk_diff", Coefficients!$1:$2, 2,FALSE)</f>
        <v>#N/A</v>
      </c>
      <c r="H1305" t="e">
        <f>VLOOKUP(Games!$C1305,Data!$B$1:$XFD$1000,MATCH(Calc!H$1,Data!$B$1:$XFD$1,0),FALSE)*HLOOKUP("AP_away1", Coefficients!$1:$2, 2,FALSE)</f>
        <v>#N/A</v>
      </c>
      <c r="O1305" t="e">
        <f t="shared" si="21"/>
        <v>#VALUE!</v>
      </c>
    </row>
    <row r="1306" spans="1:15" x14ac:dyDescent="0.45">
      <c r="A1306">
        <f>Coefficients!$A$2</f>
        <v>-2.7351097444414001</v>
      </c>
      <c r="B1306" t="e">
        <f>(Games!D1306)*(-1*Coefficients!$B$2)</f>
        <v>#VALUE!</v>
      </c>
      <c r="C1306" t="e">
        <f>((VLOOKUP(Games!$B1306,Data!$B$1:$XFD$1000, MATCH(Calc!C$1,Data!$B$1:$XFD$1,0), FALSE))*HLOOKUP("def_total_ppa_home", Coefficients!$1:$2, 2,FALSE))+((VLOOKUP(Games!$C1306,Data!$B$1:$XFD$1000, MATCH(Calc!C$1,Data!$B$1:$XFD$1,0), FALSE))*HLOOKUP("def_total_ppa_away", Coefficients!$1:$2, 2,FALSE))</f>
        <v>#N/A</v>
      </c>
      <c r="D1306" t="e">
        <f>(VLOOKUP(Games!$B1306,Data!$B$1:$XFD$1000,MATCH(Calc!D$1,Data!$B$1:$XFD$1,0),FALSE)-VLOOKUP(Games!$C1306,Data!$B$1:$XFD$1000,MATCH(Calc!D$1,Data!$B$1:$XFD$1,0),FALSE))*HLOOKUP("elo_diff", Coefficients!$1:$2, 2,FALSE)</f>
        <v>#N/A</v>
      </c>
      <c r="E1306" t="e">
        <f>(VLOOKUP(Games!$B1306,Data!$B$1:$XFD$1000,MATCH(Calc!E$1,Data!$B$1:$XFD$1,0),FALSE)-VLOOKUP(Games!$C1306,Data!$B$1:$XFD$1000,MATCH(Calc!E$1,Data!$B$1:$XFD$1,0),FALSE))*HLOOKUP("SRS_diff", Coefficients!$1:$2, 2,FALSE)</f>
        <v>#N/A</v>
      </c>
      <c r="F1306" t="e">
        <f>(VLOOKUP(Games!$B1306,Data!$B$1:$XFD$1000,MATCH(Calc!F$1,Data!$B$1:$XFD$1,0),FALSE)-VLOOKUP(Games!$C1306,Data!$B$1:$XFD$1000,MATCH(Calc!F$1,Data!$B$1:$XFD$1,0),FALSE))*HLOOKUP("fpi_diff", Coefficients!$1:$2, 2,FALSE)</f>
        <v>#N/A</v>
      </c>
      <c r="G1306" t="e">
        <f>(VLOOKUP(Games!$B1306,Data!$B$1:$XFD$1000,MATCH(Calc!G$1,Data!$B$1:$XFD$1,0),FALSE)-VLOOKUP(Games!$C1306,Data!$B$1:$XFD$1000,MATCH(Calc!G$1,Data!$B$1:$XFD$1,0),FALSE))*HLOOKUP("Pwr_Rk_diff", Coefficients!$1:$2, 2,FALSE)</f>
        <v>#N/A</v>
      </c>
      <c r="H1306" t="e">
        <f>VLOOKUP(Games!$C1306,Data!$B$1:$XFD$1000,MATCH(Calc!H$1,Data!$B$1:$XFD$1,0),FALSE)*HLOOKUP("AP_away1", Coefficients!$1:$2, 2,FALSE)</f>
        <v>#N/A</v>
      </c>
      <c r="O1306" t="e">
        <f t="shared" si="21"/>
        <v>#VALUE!</v>
      </c>
    </row>
    <row r="1307" spans="1:15" x14ac:dyDescent="0.45">
      <c r="A1307">
        <f>Coefficients!$A$2</f>
        <v>-2.7351097444414001</v>
      </c>
      <c r="B1307" t="e">
        <f>(Games!D1307)*(-1*Coefficients!$B$2)</f>
        <v>#VALUE!</v>
      </c>
      <c r="C1307" t="e">
        <f>((VLOOKUP(Games!$B1307,Data!$B$1:$XFD$1000, MATCH(Calc!C$1,Data!$B$1:$XFD$1,0), FALSE))*HLOOKUP("def_total_ppa_home", Coefficients!$1:$2, 2,FALSE))+((VLOOKUP(Games!$C1307,Data!$B$1:$XFD$1000, MATCH(Calc!C$1,Data!$B$1:$XFD$1,0), FALSE))*HLOOKUP("def_total_ppa_away", Coefficients!$1:$2, 2,FALSE))</f>
        <v>#N/A</v>
      </c>
      <c r="D1307" t="e">
        <f>(VLOOKUP(Games!$B1307,Data!$B$1:$XFD$1000,MATCH(Calc!D$1,Data!$B$1:$XFD$1,0),FALSE)-VLOOKUP(Games!$C1307,Data!$B$1:$XFD$1000,MATCH(Calc!D$1,Data!$B$1:$XFD$1,0),FALSE))*HLOOKUP("elo_diff", Coefficients!$1:$2, 2,FALSE)</f>
        <v>#N/A</v>
      </c>
      <c r="E1307" t="e">
        <f>(VLOOKUP(Games!$B1307,Data!$B$1:$XFD$1000,MATCH(Calc!E$1,Data!$B$1:$XFD$1,0),FALSE)-VLOOKUP(Games!$C1307,Data!$B$1:$XFD$1000,MATCH(Calc!E$1,Data!$B$1:$XFD$1,0),FALSE))*HLOOKUP("SRS_diff", Coefficients!$1:$2, 2,FALSE)</f>
        <v>#N/A</v>
      </c>
      <c r="F1307" t="e">
        <f>(VLOOKUP(Games!$B1307,Data!$B$1:$XFD$1000,MATCH(Calc!F$1,Data!$B$1:$XFD$1,0),FALSE)-VLOOKUP(Games!$C1307,Data!$B$1:$XFD$1000,MATCH(Calc!F$1,Data!$B$1:$XFD$1,0),FALSE))*HLOOKUP("fpi_diff", Coefficients!$1:$2, 2,FALSE)</f>
        <v>#N/A</v>
      </c>
      <c r="G1307" t="e">
        <f>(VLOOKUP(Games!$B1307,Data!$B$1:$XFD$1000,MATCH(Calc!G$1,Data!$B$1:$XFD$1,0),FALSE)-VLOOKUP(Games!$C1307,Data!$B$1:$XFD$1000,MATCH(Calc!G$1,Data!$B$1:$XFD$1,0),FALSE))*HLOOKUP("Pwr_Rk_diff", Coefficients!$1:$2, 2,FALSE)</f>
        <v>#N/A</v>
      </c>
      <c r="H1307" t="e">
        <f>VLOOKUP(Games!$C1307,Data!$B$1:$XFD$1000,MATCH(Calc!H$1,Data!$B$1:$XFD$1,0),FALSE)*HLOOKUP("AP_away1", Coefficients!$1:$2, 2,FALSE)</f>
        <v>#N/A</v>
      </c>
      <c r="O1307" t="e">
        <f t="shared" si="21"/>
        <v>#VALUE!</v>
      </c>
    </row>
    <row r="1308" spans="1:15" x14ac:dyDescent="0.45">
      <c r="A1308">
        <f>Coefficients!$A$2</f>
        <v>-2.7351097444414001</v>
      </c>
      <c r="B1308" t="e">
        <f>(Games!D1308)*(-1*Coefficients!$B$2)</f>
        <v>#VALUE!</v>
      </c>
      <c r="C1308" t="e">
        <f>((VLOOKUP(Games!$B1308,Data!$B$1:$XFD$1000, MATCH(Calc!C$1,Data!$B$1:$XFD$1,0), FALSE))*HLOOKUP("def_total_ppa_home", Coefficients!$1:$2, 2,FALSE))+((VLOOKUP(Games!$C1308,Data!$B$1:$XFD$1000, MATCH(Calc!C$1,Data!$B$1:$XFD$1,0), FALSE))*HLOOKUP("def_total_ppa_away", Coefficients!$1:$2, 2,FALSE))</f>
        <v>#N/A</v>
      </c>
      <c r="D1308" t="e">
        <f>(VLOOKUP(Games!$B1308,Data!$B$1:$XFD$1000,MATCH(Calc!D$1,Data!$B$1:$XFD$1,0),FALSE)-VLOOKUP(Games!$C1308,Data!$B$1:$XFD$1000,MATCH(Calc!D$1,Data!$B$1:$XFD$1,0),FALSE))*HLOOKUP("elo_diff", Coefficients!$1:$2, 2,FALSE)</f>
        <v>#N/A</v>
      </c>
      <c r="E1308" t="e">
        <f>(VLOOKUP(Games!$B1308,Data!$B$1:$XFD$1000,MATCH(Calc!E$1,Data!$B$1:$XFD$1,0),FALSE)-VLOOKUP(Games!$C1308,Data!$B$1:$XFD$1000,MATCH(Calc!E$1,Data!$B$1:$XFD$1,0),FALSE))*HLOOKUP("SRS_diff", Coefficients!$1:$2, 2,FALSE)</f>
        <v>#N/A</v>
      </c>
      <c r="F1308" t="e">
        <f>(VLOOKUP(Games!$B1308,Data!$B$1:$XFD$1000,MATCH(Calc!F$1,Data!$B$1:$XFD$1,0),FALSE)-VLOOKUP(Games!$C1308,Data!$B$1:$XFD$1000,MATCH(Calc!F$1,Data!$B$1:$XFD$1,0),FALSE))*HLOOKUP("fpi_diff", Coefficients!$1:$2, 2,FALSE)</f>
        <v>#N/A</v>
      </c>
      <c r="G1308" t="e">
        <f>(VLOOKUP(Games!$B1308,Data!$B$1:$XFD$1000,MATCH(Calc!G$1,Data!$B$1:$XFD$1,0),FALSE)-VLOOKUP(Games!$C1308,Data!$B$1:$XFD$1000,MATCH(Calc!G$1,Data!$B$1:$XFD$1,0),FALSE))*HLOOKUP("Pwr_Rk_diff", Coefficients!$1:$2, 2,FALSE)</f>
        <v>#N/A</v>
      </c>
      <c r="H1308" t="e">
        <f>VLOOKUP(Games!$C1308,Data!$B$1:$XFD$1000,MATCH(Calc!H$1,Data!$B$1:$XFD$1,0),FALSE)*HLOOKUP("AP_away1", Coefficients!$1:$2, 2,FALSE)</f>
        <v>#N/A</v>
      </c>
      <c r="O1308" t="e">
        <f t="shared" si="21"/>
        <v>#VALUE!</v>
      </c>
    </row>
    <row r="1309" spans="1:15" x14ac:dyDescent="0.45">
      <c r="A1309">
        <f>Coefficients!$A$2</f>
        <v>-2.7351097444414001</v>
      </c>
      <c r="B1309" t="e">
        <f>(Games!D1309)*(-1*Coefficients!$B$2)</f>
        <v>#VALUE!</v>
      </c>
      <c r="C1309" t="e">
        <f>((VLOOKUP(Games!$B1309,Data!$B$1:$XFD$1000, MATCH(Calc!C$1,Data!$B$1:$XFD$1,0), FALSE))*HLOOKUP("def_total_ppa_home", Coefficients!$1:$2, 2,FALSE))+((VLOOKUP(Games!$C1309,Data!$B$1:$XFD$1000, MATCH(Calc!C$1,Data!$B$1:$XFD$1,0), FALSE))*HLOOKUP("def_total_ppa_away", Coefficients!$1:$2, 2,FALSE))</f>
        <v>#N/A</v>
      </c>
      <c r="D1309" t="e">
        <f>(VLOOKUP(Games!$B1309,Data!$B$1:$XFD$1000,MATCH(Calc!D$1,Data!$B$1:$XFD$1,0),FALSE)-VLOOKUP(Games!$C1309,Data!$B$1:$XFD$1000,MATCH(Calc!D$1,Data!$B$1:$XFD$1,0),FALSE))*HLOOKUP("elo_diff", Coefficients!$1:$2, 2,FALSE)</f>
        <v>#N/A</v>
      </c>
      <c r="E1309" t="e">
        <f>(VLOOKUP(Games!$B1309,Data!$B$1:$XFD$1000,MATCH(Calc!E$1,Data!$B$1:$XFD$1,0),FALSE)-VLOOKUP(Games!$C1309,Data!$B$1:$XFD$1000,MATCH(Calc!E$1,Data!$B$1:$XFD$1,0),FALSE))*HLOOKUP("SRS_diff", Coefficients!$1:$2, 2,FALSE)</f>
        <v>#N/A</v>
      </c>
      <c r="F1309" t="e">
        <f>(VLOOKUP(Games!$B1309,Data!$B$1:$XFD$1000,MATCH(Calc!F$1,Data!$B$1:$XFD$1,0),FALSE)-VLOOKUP(Games!$C1309,Data!$B$1:$XFD$1000,MATCH(Calc!F$1,Data!$B$1:$XFD$1,0),FALSE))*HLOOKUP("fpi_diff", Coefficients!$1:$2, 2,FALSE)</f>
        <v>#N/A</v>
      </c>
      <c r="G1309" t="e">
        <f>(VLOOKUP(Games!$B1309,Data!$B$1:$XFD$1000,MATCH(Calc!G$1,Data!$B$1:$XFD$1,0),FALSE)-VLOOKUP(Games!$C1309,Data!$B$1:$XFD$1000,MATCH(Calc!G$1,Data!$B$1:$XFD$1,0),FALSE))*HLOOKUP("Pwr_Rk_diff", Coefficients!$1:$2, 2,FALSE)</f>
        <v>#N/A</v>
      </c>
      <c r="H1309" t="e">
        <f>VLOOKUP(Games!$C1309,Data!$B$1:$XFD$1000,MATCH(Calc!H$1,Data!$B$1:$XFD$1,0),FALSE)*HLOOKUP("AP_away1", Coefficients!$1:$2, 2,FALSE)</f>
        <v>#N/A</v>
      </c>
      <c r="O1309" t="e">
        <f t="shared" si="21"/>
        <v>#VALUE!</v>
      </c>
    </row>
    <row r="1310" spans="1:15" x14ac:dyDescent="0.45">
      <c r="A1310">
        <f>Coefficients!$A$2</f>
        <v>-2.7351097444414001</v>
      </c>
      <c r="B1310" t="e">
        <f>(Games!D1310)*(-1*Coefficients!$B$2)</f>
        <v>#VALUE!</v>
      </c>
      <c r="C1310" t="e">
        <f>((VLOOKUP(Games!$B1310,Data!$B$1:$XFD$1000, MATCH(Calc!C$1,Data!$B$1:$XFD$1,0), FALSE))*HLOOKUP("def_total_ppa_home", Coefficients!$1:$2, 2,FALSE))+((VLOOKUP(Games!$C1310,Data!$B$1:$XFD$1000, MATCH(Calc!C$1,Data!$B$1:$XFD$1,0), FALSE))*HLOOKUP("def_total_ppa_away", Coefficients!$1:$2, 2,FALSE))</f>
        <v>#N/A</v>
      </c>
      <c r="D1310" t="e">
        <f>(VLOOKUP(Games!$B1310,Data!$B$1:$XFD$1000,MATCH(Calc!D$1,Data!$B$1:$XFD$1,0),FALSE)-VLOOKUP(Games!$C1310,Data!$B$1:$XFD$1000,MATCH(Calc!D$1,Data!$B$1:$XFD$1,0),FALSE))*HLOOKUP("elo_diff", Coefficients!$1:$2, 2,FALSE)</f>
        <v>#N/A</v>
      </c>
      <c r="E1310" t="e">
        <f>(VLOOKUP(Games!$B1310,Data!$B$1:$XFD$1000,MATCH(Calc!E$1,Data!$B$1:$XFD$1,0),FALSE)-VLOOKUP(Games!$C1310,Data!$B$1:$XFD$1000,MATCH(Calc!E$1,Data!$B$1:$XFD$1,0),FALSE))*HLOOKUP("SRS_diff", Coefficients!$1:$2, 2,FALSE)</f>
        <v>#N/A</v>
      </c>
      <c r="F1310" t="e">
        <f>(VLOOKUP(Games!$B1310,Data!$B$1:$XFD$1000,MATCH(Calc!F$1,Data!$B$1:$XFD$1,0),FALSE)-VLOOKUP(Games!$C1310,Data!$B$1:$XFD$1000,MATCH(Calc!F$1,Data!$B$1:$XFD$1,0),FALSE))*HLOOKUP("fpi_diff", Coefficients!$1:$2, 2,FALSE)</f>
        <v>#N/A</v>
      </c>
      <c r="G1310" t="e">
        <f>(VLOOKUP(Games!$B1310,Data!$B$1:$XFD$1000,MATCH(Calc!G$1,Data!$B$1:$XFD$1,0),FALSE)-VLOOKUP(Games!$C1310,Data!$B$1:$XFD$1000,MATCH(Calc!G$1,Data!$B$1:$XFD$1,0),FALSE))*HLOOKUP("Pwr_Rk_diff", Coefficients!$1:$2, 2,FALSE)</f>
        <v>#N/A</v>
      </c>
      <c r="H1310" t="e">
        <f>VLOOKUP(Games!$C1310,Data!$B$1:$XFD$1000,MATCH(Calc!H$1,Data!$B$1:$XFD$1,0),FALSE)*HLOOKUP("AP_away1", Coefficients!$1:$2, 2,FALSE)</f>
        <v>#N/A</v>
      </c>
      <c r="O1310" t="e">
        <f t="shared" si="21"/>
        <v>#VALUE!</v>
      </c>
    </row>
    <row r="1311" spans="1:15" x14ac:dyDescent="0.45">
      <c r="A1311">
        <f>Coefficients!$A$2</f>
        <v>-2.7351097444414001</v>
      </c>
      <c r="B1311" t="e">
        <f>(Games!D1311)*(-1*Coefficients!$B$2)</f>
        <v>#VALUE!</v>
      </c>
      <c r="C1311" t="e">
        <f>((VLOOKUP(Games!$B1311,Data!$B$1:$XFD$1000, MATCH(Calc!C$1,Data!$B$1:$XFD$1,0), FALSE))*HLOOKUP("def_total_ppa_home", Coefficients!$1:$2, 2,FALSE))+((VLOOKUP(Games!$C1311,Data!$B$1:$XFD$1000, MATCH(Calc!C$1,Data!$B$1:$XFD$1,0), FALSE))*HLOOKUP("def_total_ppa_away", Coefficients!$1:$2, 2,FALSE))</f>
        <v>#N/A</v>
      </c>
      <c r="D1311" t="e">
        <f>(VLOOKUP(Games!$B1311,Data!$B$1:$XFD$1000,MATCH(Calc!D$1,Data!$B$1:$XFD$1,0),FALSE)-VLOOKUP(Games!$C1311,Data!$B$1:$XFD$1000,MATCH(Calc!D$1,Data!$B$1:$XFD$1,0),FALSE))*HLOOKUP("elo_diff", Coefficients!$1:$2, 2,FALSE)</f>
        <v>#N/A</v>
      </c>
      <c r="E1311" t="e">
        <f>(VLOOKUP(Games!$B1311,Data!$B$1:$XFD$1000,MATCH(Calc!E$1,Data!$B$1:$XFD$1,0),FALSE)-VLOOKUP(Games!$C1311,Data!$B$1:$XFD$1000,MATCH(Calc!E$1,Data!$B$1:$XFD$1,0),FALSE))*HLOOKUP("SRS_diff", Coefficients!$1:$2, 2,FALSE)</f>
        <v>#N/A</v>
      </c>
      <c r="F1311" t="e">
        <f>(VLOOKUP(Games!$B1311,Data!$B$1:$XFD$1000,MATCH(Calc!F$1,Data!$B$1:$XFD$1,0),FALSE)-VLOOKUP(Games!$C1311,Data!$B$1:$XFD$1000,MATCH(Calc!F$1,Data!$B$1:$XFD$1,0),FALSE))*HLOOKUP("fpi_diff", Coefficients!$1:$2, 2,FALSE)</f>
        <v>#N/A</v>
      </c>
      <c r="G1311" t="e">
        <f>(VLOOKUP(Games!$B1311,Data!$B$1:$XFD$1000,MATCH(Calc!G$1,Data!$B$1:$XFD$1,0),FALSE)-VLOOKUP(Games!$C1311,Data!$B$1:$XFD$1000,MATCH(Calc!G$1,Data!$B$1:$XFD$1,0),FALSE))*HLOOKUP("Pwr_Rk_diff", Coefficients!$1:$2, 2,FALSE)</f>
        <v>#N/A</v>
      </c>
      <c r="H1311" t="e">
        <f>VLOOKUP(Games!$C1311,Data!$B$1:$XFD$1000,MATCH(Calc!H$1,Data!$B$1:$XFD$1,0),FALSE)*HLOOKUP("AP_away1", Coefficients!$1:$2, 2,FALSE)</f>
        <v>#N/A</v>
      </c>
      <c r="O1311" t="e">
        <f t="shared" si="21"/>
        <v>#VALUE!</v>
      </c>
    </row>
    <row r="1312" spans="1:15" x14ac:dyDescent="0.45">
      <c r="A1312">
        <f>Coefficients!$A$2</f>
        <v>-2.7351097444414001</v>
      </c>
      <c r="B1312" t="e">
        <f>(Games!D1312)*(-1*Coefficients!$B$2)</f>
        <v>#VALUE!</v>
      </c>
      <c r="C1312" t="e">
        <f>((VLOOKUP(Games!$B1312,Data!$B$1:$XFD$1000, MATCH(Calc!C$1,Data!$B$1:$XFD$1,0), FALSE))*HLOOKUP("def_total_ppa_home", Coefficients!$1:$2, 2,FALSE))+((VLOOKUP(Games!$C1312,Data!$B$1:$XFD$1000, MATCH(Calc!C$1,Data!$B$1:$XFD$1,0), FALSE))*HLOOKUP("def_total_ppa_away", Coefficients!$1:$2, 2,FALSE))</f>
        <v>#N/A</v>
      </c>
      <c r="D1312" t="e">
        <f>(VLOOKUP(Games!$B1312,Data!$B$1:$XFD$1000,MATCH(Calc!D$1,Data!$B$1:$XFD$1,0),FALSE)-VLOOKUP(Games!$C1312,Data!$B$1:$XFD$1000,MATCH(Calc!D$1,Data!$B$1:$XFD$1,0),FALSE))*HLOOKUP("elo_diff", Coefficients!$1:$2, 2,FALSE)</f>
        <v>#N/A</v>
      </c>
      <c r="E1312" t="e">
        <f>(VLOOKUP(Games!$B1312,Data!$B$1:$XFD$1000,MATCH(Calc!E$1,Data!$B$1:$XFD$1,0),FALSE)-VLOOKUP(Games!$C1312,Data!$B$1:$XFD$1000,MATCH(Calc!E$1,Data!$B$1:$XFD$1,0),FALSE))*HLOOKUP("SRS_diff", Coefficients!$1:$2, 2,FALSE)</f>
        <v>#N/A</v>
      </c>
      <c r="F1312" t="e">
        <f>(VLOOKUP(Games!$B1312,Data!$B$1:$XFD$1000,MATCH(Calc!F$1,Data!$B$1:$XFD$1,0),FALSE)-VLOOKUP(Games!$C1312,Data!$B$1:$XFD$1000,MATCH(Calc!F$1,Data!$B$1:$XFD$1,0),FALSE))*HLOOKUP("fpi_diff", Coefficients!$1:$2, 2,FALSE)</f>
        <v>#N/A</v>
      </c>
      <c r="G1312" t="e">
        <f>(VLOOKUP(Games!$B1312,Data!$B$1:$XFD$1000,MATCH(Calc!G$1,Data!$B$1:$XFD$1,0),FALSE)-VLOOKUP(Games!$C1312,Data!$B$1:$XFD$1000,MATCH(Calc!G$1,Data!$B$1:$XFD$1,0),FALSE))*HLOOKUP("Pwr_Rk_diff", Coefficients!$1:$2, 2,FALSE)</f>
        <v>#N/A</v>
      </c>
      <c r="H1312" t="e">
        <f>VLOOKUP(Games!$C1312,Data!$B$1:$XFD$1000,MATCH(Calc!H$1,Data!$B$1:$XFD$1,0),FALSE)*HLOOKUP("AP_away1", Coefficients!$1:$2, 2,FALSE)</f>
        <v>#N/A</v>
      </c>
      <c r="O1312" t="e">
        <f t="shared" si="21"/>
        <v>#VALUE!</v>
      </c>
    </row>
    <row r="1313" spans="1:15" x14ac:dyDescent="0.45">
      <c r="A1313">
        <f>Coefficients!$A$2</f>
        <v>-2.7351097444414001</v>
      </c>
      <c r="B1313" t="e">
        <f>(Games!D1313)*(-1*Coefficients!$B$2)</f>
        <v>#VALUE!</v>
      </c>
      <c r="C1313" t="e">
        <f>((VLOOKUP(Games!$B1313,Data!$B$1:$XFD$1000, MATCH(Calc!C$1,Data!$B$1:$XFD$1,0), FALSE))*HLOOKUP("def_total_ppa_home", Coefficients!$1:$2, 2,FALSE))+((VLOOKUP(Games!$C1313,Data!$B$1:$XFD$1000, MATCH(Calc!C$1,Data!$B$1:$XFD$1,0), FALSE))*HLOOKUP("def_total_ppa_away", Coefficients!$1:$2, 2,FALSE))</f>
        <v>#N/A</v>
      </c>
      <c r="D1313" t="e">
        <f>(VLOOKUP(Games!$B1313,Data!$B$1:$XFD$1000,MATCH(Calc!D$1,Data!$B$1:$XFD$1,0),FALSE)-VLOOKUP(Games!$C1313,Data!$B$1:$XFD$1000,MATCH(Calc!D$1,Data!$B$1:$XFD$1,0),FALSE))*HLOOKUP("elo_diff", Coefficients!$1:$2, 2,FALSE)</f>
        <v>#N/A</v>
      </c>
      <c r="E1313" t="e">
        <f>(VLOOKUP(Games!$B1313,Data!$B$1:$XFD$1000,MATCH(Calc!E$1,Data!$B$1:$XFD$1,0),FALSE)-VLOOKUP(Games!$C1313,Data!$B$1:$XFD$1000,MATCH(Calc!E$1,Data!$B$1:$XFD$1,0),FALSE))*HLOOKUP("SRS_diff", Coefficients!$1:$2, 2,FALSE)</f>
        <v>#N/A</v>
      </c>
      <c r="F1313" t="e">
        <f>(VLOOKUP(Games!$B1313,Data!$B$1:$XFD$1000,MATCH(Calc!F$1,Data!$B$1:$XFD$1,0),FALSE)-VLOOKUP(Games!$C1313,Data!$B$1:$XFD$1000,MATCH(Calc!F$1,Data!$B$1:$XFD$1,0),FALSE))*HLOOKUP("fpi_diff", Coefficients!$1:$2, 2,FALSE)</f>
        <v>#N/A</v>
      </c>
      <c r="G1313" t="e">
        <f>(VLOOKUP(Games!$B1313,Data!$B$1:$XFD$1000,MATCH(Calc!G$1,Data!$B$1:$XFD$1,0),FALSE)-VLOOKUP(Games!$C1313,Data!$B$1:$XFD$1000,MATCH(Calc!G$1,Data!$B$1:$XFD$1,0),FALSE))*HLOOKUP("Pwr_Rk_diff", Coefficients!$1:$2, 2,FALSE)</f>
        <v>#N/A</v>
      </c>
      <c r="H1313" t="e">
        <f>VLOOKUP(Games!$C1313,Data!$B$1:$XFD$1000,MATCH(Calc!H$1,Data!$B$1:$XFD$1,0),FALSE)*HLOOKUP("AP_away1", Coefficients!$1:$2, 2,FALSE)</f>
        <v>#N/A</v>
      </c>
      <c r="O1313" t="e">
        <f t="shared" si="21"/>
        <v>#VALUE!</v>
      </c>
    </row>
    <row r="1314" spans="1:15" x14ac:dyDescent="0.45">
      <c r="A1314">
        <f>Coefficients!$A$2</f>
        <v>-2.7351097444414001</v>
      </c>
      <c r="B1314" t="e">
        <f>(Games!D1314)*(-1*Coefficients!$B$2)</f>
        <v>#VALUE!</v>
      </c>
      <c r="C1314" t="e">
        <f>((VLOOKUP(Games!$B1314,Data!$B$1:$XFD$1000, MATCH(Calc!C$1,Data!$B$1:$XFD$1,0), FALSE))*HLOOKUP("def_total_ppa_home", Coefficients!$1:$2, 2,FALSE))+((VLOOKUP(Games!$C1314,Data!$B$1:$XFD$1000, MATCH(Calc!C$1,Data!$B$1:$XFD$1,0), FALSE))*HLOOKUP("def_total_ppa_away", Coefficients!$1:$2, 2,FALSE))</f>
        <v>#N/A</v>
      </c>
      <c r="D1314" t="e">
        <f>(VLOOKUP(Games!$B1314,Data!$B$1:$XFD$1000,MATCH(Calc!D$1,Data!$B$1:$XFD$1,0),FALSE)-VLOOKUP(Games!$C1314,Data!$B$1:$XFD$1000,MATCH(Calc!D$1,Data!$B$1:$XFD$1,0),FALSE))*HLOOKUP("elo_diff", Coefficients!$1:$2, 2,FALSE)</f>
        <v>#N/A</v>
      </c>
      <c r="E1314" t="e">
        <f>(VLOOKUP(Games!$B1314,Data!$B$1:$XFD$1000,MATCH(Calc!E$1,Data!$B$1:$XFD$1,0),FALSE)-VLOOKUP(Games!$C1314,Data!$B$1:$XFD$1000,MATCH(Calc!E$1,Data!$B$1:$XFD$1,0),FALSE))*HLOOKUP("SRS_diff", Coefficients!$1:$2, 2,FALSE)</f>
        <v>#N/A</v>
      </c>
      <c r="F1314" t="e">
        <f>(VLOOKUP(Games!$B1314,Data!$B$1:$XFD$1000,MATCH(Calc!F$1,Data!$B$1:$XFD$1,0),FALSE)-VLOOKUP(Games!$C1314,Data!$B$1:$XFD$1000,MATCH(Calc!F$1,Data!$B$1:$XFD$1,0),FALSE))*HLOOKUP("fpi_diff", Coefficients!$1:$2, 2,FALSE)</f>
        <v>#N/A</v>
      </c>
      <c r="G1314" t="e">
        <f>(VLOOKUP(Games!$B1314,Data!$B$1:$XFD$1000,MATCH(Calc!G$1,Data!$B$1:$XFD$1,0),FALSE)-VLOOKUP(Games!$C1314,Data!$B$1:$XFD$1000,MATCH(Calc!G$1,Data!$B$1:$XFD$1,0),FALSE))*HLOOKUP("Pwr_Rk_diff", Coefficients!$1:$2, 2,FALSE)</f>
        <v>#N/A</v>
      </c>
      <c r="H1314" t="e">
        <f>VLOOKUP(Games!$C1314,Data!$B$1:$XFD$1000,MATCH(Calc!H$1,Data!$B$1:$XFD$1,0),FALSE)*HLOOKUP("AP_away1", Coefficients!$1:$2, 2,FALSE)</f>
        <v>#N/A</v>
      </c>
      <c r="O1314" t="e">
        <f t="shared" si="21"/>
        <v>#VALUE!</v>
      </c>
    </row>
    <row r="1315" spans="1:15" x14ac:dyDescent="0.45">
      <c r="A1315">
        <f>Coefficients!$A$2</f>
        <v>-2.7351097444414001</v>
      </c>
      <c r="B1315" t="e">
        <f>(Games!D1315)*(-1*Coefficients!$B$2)</f>
        <v>#VALUE!</v>
      </c>
      <c r="C1315" t="e">
        <f>((VLOOKUP(Games!$B1315,Data!$B$1:$XFD$1000, MATCH(Calc!C$1,Data!$B$1:$XFD$1,0), FALSE))*HLOOKUP("def_total_ppa_home", Coefficients!$1:$2, 2,FALSE))+((VLOOKUP(Games!$C1315,Data!$B$1:$XFD$1000, MATCH(Calc!C$1,Data!$B$1:$XFD$1,0), FALSE))*HLOOKUP("def_total_ppa_away", Coefficients!$1:$2, 2,FALSE))</f>
        <v>#N/A</v>
      </c>
      <c r="D1315" t="e">
        <f>(VLOOKUP(Games!$B1315,Data!$B$1:$XFD$1000,MATCH(Calc!D$1,Data!$B$1:$XFD$1,0),FALSE)-VLOOKUP(Games!$C1315,Data!$B$1:$XFD$1000,MATCH(Calc!D$1,Data!$B$1:$XFD$1,0),FALSE))*HLOOKUP("elo_diff", Coefficients!$1:$2, 2,FALSE)</f>
        <v>#N/A</v>
      </c>
      <c r="E1315" t="e">
        <f>(VLOOKUP(Games!$B1315,Data!$B$1:$XFD$1000,MATCH(Calc!E$1,Data!$B$1:$XFD$1,0),FALSE)-VLOOKUP(Games!$C1315,Data!$B$1:$XFD$1000,MATCH(Calc!E$1,Data!$B$1:$XFD$1,0),FALSE))*HLOOKUP("SRS_diff", Coefficients!$1:$2, 2,FALSE)</f>
        <v>#N/A</v>
      </c>
      <c r="F1315" t="e">
        <f>(VLOOKUP(Games!$B1315,Data!$B$1:$XFD$1000,MATCH(Calc!F$1,Data!$B$1:$XFD$1,0),FALSE)-VLOOKUP(Games!$C1315,Data!$B$1:$XFD$1000,MATCH(Calc!F$1,Data!$B$1:$XFD$1,0),FALSE))*HLOOKUP("fpi_diff", Coefficients!$1:$2, 2,FALSE)</f>
        <v>#N/A</v>
      </c>
      <c r="G1315" t="e">
        <f>(VLOOKUP(Games!$B1315,Data!$B$1:$XFD$1000,MATCH(Calc!G$1,Data!$B$1:$XFD$1,0),FALSE)-VLOOKUP(Games!$C1315,Data!$B$1:$XFD$1000,MATCH(Calc!G$1,Data!$B$1:$XFD$1,0),FALSE))*HLOOKUP("Pwr_Rk_diff", Coefficients!$1:$2, 2,FALSE)</f>
        <v>#N/A</v>
      </c>
      <c r="H1315" t="e">
        <f>VLOOKUP(Games!$C1315,Data!$B$1:$XFD$1000,MATCH(Calc!H$1,Data!$B$1:$XFD$1,0),FALSE)*HLOOKUP("AP_away1", Coefficients!$1:$2, 2,FALSE)</f>
        <v>#N/A</v>
      </c>
      <c r="O1315" t="e">
        <f t="shared" si="21"/>
        <v>#VALUE!</v>
      </c>
    </row>
    <row r="1316" spans="1:15" x14ac:dyDescent="0.45">
      <c r="A1316">
        <f>Coefficients!$A$2</f>
        <v>-2.7351097444414001</v>
      </c>
      <c r="B1316" t="e">
        <f>(Games!D1316)*(-1*Coefficients!$B$2)</f>
        <v>#VALUE!</v>
      </c>
      <c r="C1316" t="e">
        <f>((VLOOKUP(Games!$B1316,Data!$B$1:$XFD$1000, MATCH(Calc!C$1,Data!$B$1:$XFD$1,0), FALSE))*HLOOKUP("def_total_ppa_home", Coefficients!$1:$2, 2,FALSE))+((VLOOKUP(Games!$C1316,Data!$B$1:$XFD$1000, MATCH(Calc!C$1,Data!$B$1:$XFD$1,0), FALSE))*HLOOKUP("def_total_ppa_away", Coefficients!$1:$2, 2,FALSE))</f>
        <v>#N/A</v>
      </c>
      <c r="D1316" t="e">
        <f>(VLOOKUP(Games!$B1316,Data!$B$1:$XFD$1000,MATCH(Calc!D$1,Data!$B$1:$XFD$1,0),FALSE)-VLOOKUP(Games!$C1316,Data!$B$1:$XFD$1000,MATCH(Calc!D$1,Data!$B$1:$XFD$1,0),FALSE))*HLOOKUP("elo_diff", Coefficients!$1:$2, 2,FALSE)</f>
        <v>#N/A</v>
      </c>
      <c r="E1316" t="e">
        <f>(VLOOKUP(Games!$B1316,Data!$B$1:$XFD$1000,MATCH(Calc!E$1,Data!$B$1:$XFD$1,0),FALSE)-VLOOKUP(Games!$C1316,Data!$B$1:$XFD$1000,MATCH(Calc!E$1,Data!$B$1:$XFD$1,0),FALSE))*HLOOKUP("SRS_diff", Coefficients!$1:$2, 2,FALSE)</f>
        <v>#N/A</v>
      </c>
      <c r="F1316" t="e">
        <f>(VLOOKUP(Games!$B1316,Data!$B$1:$XFD$1000,MATCH(Calc!F$1,Data!$B$1:$XFD$1,0),FALSE)-VLOOKUP(Games!$C1316,Data!$B$1:$XFD$1000,MATCH(Calc!F$1,Data!$B$1:$XFD$1,0),FALSE))*HLOOKUP("fpi_diff", Coefficients!$1:$2, 2,FALSE)</f>
        <v>#N/A</v>
      </c>
      <c r="G1316" t="e">
        <f>(VLOOKUP(Games!$B1316,Data!$B$1:$XFD$1000,MATCH(Calc!G$1,Data!$B$1:$XFD$1,0),FALSE)-VLOOKUP(Games!$C1316,Data!$B$1:$XFD$1000,MATCH(Calc!G$1,Data!$B$1:$XFD$1,0),FALSE))*HLOOKUP("Pwr_Rk_diff", Coefficients!$1:$2, 2,FALSE)</f>
        <v>#N/A</v>
      </c>
      <c r="H1316" t="e">
        <f>VLOOKUP(Games!$C1316,Data!$B$1:$XFD$1000,MATCH(Calc!H$1,Data!$B$1:$XFD$1,0),FALSE)*HLOOKUP("AP_away1", Coefficients!$1:$2, 2,FALSE)</f>
        <v>#N/A</v>
      </c>
      <c r="O1316" t="e">
        <f t="shared" si="21"/>
        <v>#VALUE!</v>
      </c>
    </row>
    <row r="1317" spans="1:15" x14ac:dyDescent="0.45">
      <c r="A1317">
        <f>Coefficients!$A$2</f>
        <v>-2.7351097444414001</v>
      </c>
      <c r="B1317" t="e">
        <f>(Games!D1317)*(-1*Coefficients!$B$2)</f>
        <v>#VALUE!</v>
      </c>
      <c r="C1317" t="e">
        <f>((VLOOKUP(Games!$B1317,Data!$B$1:$XFD$1000, MATCH(Calc!C$1,Data!$B$1:$XFD$1,0), FALSE))*HLOOKUP("def_total_ppa_home", Coefficients!$1:$2, 2,FALSE))+((VLOOKUP(Games!$C1317,Data!$B$1:$XFD$1000, MATCH(Calc!C$1,Data!$B$1:$XFD$1,0), FALSE))*HLOOKUP("def_total_ppa_away", Coefficients!$1:$2, 2,FALSE))</f>
        <v>#N/A</v>
      </c>
      <c r="D1317" t="e">
        <f>(VLOOKUP(Games!$B1317,Data!$B$1:$XFD$1000,MATCH(Calc!D$1,Data!$B$1:$XFD$1,0),FALSE)-VLOOKUP(Games!$C1317,Data!$B$1:$XFD$1000,MATCH(Calc!D$1,Data!$B$1:$XFD$1,0),FALSE))*HLOOKUP("elo_diff", Coefficients!$1:$2, 2,FALSE)</f>
        <v>#N/A</v>
      </c>
      <c r="E1317" t="e">
        <f>(VLOOKUP(Games!$B1317,Data!$B$1:$XFD$1000,MATCH(Calc!E$1,Data!$B$1:$XFD$1,0),FALSE)-VLOOKUP(Games!$C1317,Data!$B$1:$XFD$1000,MATCH(Calc!E$1,Data!$B$1:$XFD$1,0),FALSE))*HLOOKUP("SRS_diff", Coefficients!$1:$2, 2,FALSE)</f>
        <v>#N/A</v>
      </c>
      <c r="F1317" t="e">
        <f>(VLOOKUP(Games!$B1317,Data!$B$1:$XFD$1000,MATCH(Calc!F$1,Data!$B$1:$XFD$1,0),FALSE)-VLOOKUP(Games!$C1317,Data!$B$1:$XFD$1000,MATCH(Calc!F$1,Data!$B$1:$XFD$1,0),FALSE))*HLOOKUP("fpi_diff", Coefficients!$1:$2, 2,FALSE)</f>
        <v>#N/A</v>
      </c>
      <c r="G1317" t="e">
        <f>(VLOOKUP(Games!$B1317,Data!$B$1:$XFD$1000,MATCH(Calc!G$1,Data!$B$1:$XFD$1,0),FALSE)-VLOOKUP(Games!$C1317,Data!$B$1:$XFD$1000,MATCH(Calc!G$1,Data!$B$1:$XFD$1,0),FALSE))*HLOOKUP("Pwr_Rk_diff", Coefficients!$1:$2, 2,FALSE)</f>
        <v>#N/A</v>
      </c>
      <c r="H1317" t="e">
        <f>VLOOKUP(Games!$C1317,Data!$B$1:$XFD$1000,MATCH(Calc!H$1,Data!$B$1:$XFD$1,0),FALSE)*HLOOKUP("AP_away1", Coefficients!$1:$2, 2,FALSE)</f>
        <v>#N/A</v>
      </c>
      <c r="O1317" t="e">
        <f t="shared" si="21"/>
        <v>#VALUE!</v>
      </c>
    </row>
    <row r="1318" spans="1:15" x14ac:dyDescent="0.45">
      <c r="A1318">
        <f>Coefficients!$A$2</f>
        <v>-2.7351097444414001</v>
      </c>
      <c r="B1318" t="e">
        <f>(Games!D1318)*(-1*Coefficients!$B$2)</f>
        <v>#VALUE!</v>
      </c>
      <c r="C1318" t="e">
        <f>((VLOOKUP(Games!$B1318,Data!$B$1:$XFD$1000, MATCH(Calc!C$1,Data!$B$1:$XFD$1,0), FALSE))*HLOOKUP("def_total_ppa_home", Coefficients!$1:$2, 2,FALSE))+((VLOOKUP(Games!$C1318,Data!$B$1:$XFD$1000, MATCH(Calc!C$1,Data!$B$1:$XFD$1,0), FALSE))*HLOOKUP("def_total_ppa_away", Coefficients!$1:$2, 2,FALSE))</f>
        <v>#N/A</v>
      </c>
      <c r="D1318" t="e">
        <f>(VLOOKUP(Games!$B1318,Data!$B$1:$XFD$1000,MATCH(Calc!D$1,Data!$B$1:$XFD$1,0),FALSE)-VLOOKUP(Games!$C1318,Data!$B$1:$XFD$1000,MATCH(Calc!D$1,Data!$B$1:$XFD$1,0),FALSE))*HLOOKUP("elo_diff", Coefficients!$1:$2, 2,FALSE)</f>
        <v>#N/A</v>
      </c>
      <c r="E1318" t="e">
        <f>(VLOOKUP(Games!$B1318,Data!$B$1:$XFD$1000,MATCH(Calc!E$1,Data!$B$1:$XFD$1,0),FALSE)-VLOOKUP(Games!$C1318,Data!$B$1:$XFD$1000,MATCH(Calc!E$1,Data!$B$1:$XFD$1,0),FALSE))*HLOOKUP("SRS_diff", Coefficients!$1:$2, 2,FALSE)</f>
        <v>#N/A</v>
      </c>
      <c r="F1318" t="e">
        <f>(VLOOKUP(Games!$B1318,Data!$B$1:$XFD$1000,MATCH(Calc!F$1,Data!$B$1:$XFD$1,0),FALSE)-VLOOKUP(Games!$C1318,Data!$B$1:$XFD$1000,MATCH(Calc!F$1,Data!$B$1:$XFD$1,0),FALSE))*HLOOKUP("fpi_diff", Coefficients!$1:$2, 2,FALSE)</f>
        <v>#N/A</v>
      </c>
      <c r="G1318" t="e">
        <f>(VLOOKUP(Games!$B1318,Data!$B$1:$XFD$1000,MATCH(Calc!G$1,Data!$B$1:$XFD$1,0),FALSE)-VLOOKUP(Games!$C1318,Data!$B$1:$XFD$1000,MATCH(Calc!G$1,Data!$B$1:$XFD$1,0),FALSE))*HLOOKUP("Pwr_Rk_diff", Coefficients!$1:$2, 2,FALSE)</f>
        <v>#N/A</v>
      </c>
      <c r="H1318" t="e">
        <f>VLOOKUP(Games!$C1318,Data!$B$1:$XFD$1000,MATCH(Calc!H$1,Data!$B$1:$XFD$1,0),FALSE)*HLOOKUP("AP_away1", Coefficients!$1:$2, 2,FALSE)</f>
        <v>#N/A</v>
      </c>
      <c r="O1318" t="e">
        <f t="shared" si="21"/>
        <v>#VALUE!</v>
      </c>
    </row>
    <row r="1319" spans="1:15" x14ac:dyDescent="0.45">
      <c r="A1319">
        <f>Coefficients!$A$2</f>
        <v>-2.7351097444414001</v>
      </c>
      <c r="B1319" t="e">
        <f>(Games!D1319)*(-1*Coefficients!$B$2)</f>
        <v>#VALUE!</v>
      </c>
      <c r="C1319" t="e">
        <f>((VLOOKUP(Games!$B1319,Data!$B$1:$XFD$1000, MATCH(Calc!C$1,Data!$B$1:$XFD$1,0), FALSE))*HLOOKUP("def_total_ppa_home", Coefficients!$1:$2, 2,FALSE))+((VLOOKUP(Games!$C1319,Data!$B$1:$XFD$1000, MATCH(Calc!C$1,Data!$B$1:$XFD$1,0), FALSE))*HLOOKUP("def_total_ppa_away", Coefficients!$1:$2, 2,FALSE))</f>
        <v>#N/A</v>
      </c>
      <c r="D1319" t="e">
        <f>(VLOOKUP(Games!$B1319,Data!$B$1:$XFD$1000,MATCH(Calc!D$1,Data!$B$1:$XFD$1,0),FALSE)-VLOOKUP(Games!$C1319,Data!$B$1:$XFD$1000,MATCH(Calc!D$1,Data!$B$1:$XFD$1,0),FALSE))*HLOOKUP("elo_diff", Coefficients!$1:$2, 2,FALSE)</f>
        <v>#N/A</v>
      </c>
      <c r="E1319" t="e">
        <f>(VLOOKUP(Games!$B1319,Data!$B$1:$XFD$1000,MATCH(Calc!E$1,Data!$B$1:$XFD$1,0),FALSE)-VLOOKUP(Games!$C1319,Data!$B$1:$XFD$1000,MATCH(Calc!E$1,Data!$B$1:$XFD$1,0),FALSE))*HLOOKUP("SRS_diff", Coefficients!$1:$2, 2,FALSE)</f>
        <v>#N/A</v>
      </c>
      <c r="F1319" t="e">
        <f>(VLOOKUP(Games!$B1319,Data!$B$1:$XFD$1000,MATCH(Calc!F$1,Data!$B$1:$XFD$1,0),FALSE)-VLOOKUP(Games!$C1319,Data!$B$1:$XFD$1000,MATCH(Calc!F$1,Data!$B$1:$XFD$1,0),FALSE))*HLOOKUP("fpi_diff", Coefficients!$1:$2, 2,FALSE)</f>
        <v>#N/A</v>
      </c>
      <c r="G1319" t="e">
        <f>(VLOOKUP(Games!$B1319,Data!$B$1:$XFD$1000,MATCH(Calc!G$1,Data!$B$1:$XFD$1,0),FALSE)-VLOOKUP(Games!$C1319,Data!$B$1:$XFD$1000,MATCH(Calc!G$1,Data!$B$1:$XFD$1,0),FALSE))*HLOOKUP("Pwr_Rk_diff", Coefficients!$1:$2, 2,FALSE)</f>
        <v>#N/A</v>
      </c>
      <c r="H1319" t="e">
        <f>VLOOKUP(Games!$C1319,Data!$B$1:$XFD$1000,MATCH(Calc!H$1,Data!$B$1:$XFD$1,0),FALSE)*HLOOKUP("AP_away1", Coefficients!$1:$2, 2,FALSE)</f>
        <v>#N/A</v>
      </c>
      <c r="O1319" t="e">
        <f t="shared" si="21"/>
        <v>#VALUE!</v>
      </c>
    </row>
    <row r="1320" spans="1:15" x14ac:dyDescent="0.45">
      <c r="A1320">
        <f>Coefficients!$A$2</f>
        <v>-2.7351097444414001</v>
      </c>
      <c r="B1320" t="e">
        <f>(Games!D1320)*(-1*Coefficients!$B$2)</f>
        <v>#VALUE!</v>
      </c>
      <c r="C1320" t="e">
        <f>((VLOOKUP(Games!$B1320,Data!$B$1:$XFD$1000, MATCH(Calc!C$1,Data!$B$1:$XFD$1,0), FALSE))*HLOOKUP("def_total_ppa_home", Coefficients!$1:$2, 2,FALSE))+((VLOOKUP(Games!$C1320,Data!$B$1:$XFD$1000, MATCH(Calc!C$1,Data!$B$1:$XFD$1,0), FALSE))*HLOOKUP("def_total_ppa_away", Coefficients!$1:$2, 2,FALSE))</f>
        <v>#N/A</v>
      </c>
      <c r="D1320" t="e">
        <f>(VLOOKUP(Games!$B1320,Data!$B$1:$XFD$1000,MATCH(Calc!D$1,Data!$B$1:$XFD$1,0),FALSE)-VLOOKUP(Games!$C1320,Data!$B$1:$XFD$1000,MATCH(Calc!D$1,Data!$B$1:$XFD$1,0),FALSE))*HLOOKUP("elo_diff", Coefficients!$1:$2, 2,FALSE)</f>
        <v>#N/A</v>
      </c>
      <c r="E1320" t="e">
        <f>(VLOOKUP(Games!$B1320,Data!$B$1:$XFD$1000,MATCH(Calc!E$1,Data!$B$1:$XFD$1,0),FALSE)-VLOOKUP(Games!$C1320,Data!$B$1:$XFD$1000,MATCH(Calc!E$1,Data!$B$1:$XFD$1,0),FALSE))*HLOOKUP("SRS_diff", Coefficients!$1:$2, 2,FALSE)</f>
        <v>#N/A</v>
      </c>
      <c r="F1320" t="e">
        <f>(VLOOKUP(Games!$B1320,Data!$B$1:$XFD$1000,MATCH(Calc!F$1,Data!$B$1:$XFD$1,0),FALSE)-VLOOKUP(Games!$C1320,Data!$B$1:$XFD$1000,MATCH(Calc!F$1,Data!$B$1:$XFD$1,0),FALSE))*HLOOKUP("fpi_diff", Coefficients!$1:$2, 2,FALSE)</f>
        <v>#N/A</v>
      </c>
      <c r="G1320" t="e">
        <f>(VLOOKUP(Games!$B1320,Data!$B$1:$XFD$1000,MATCH(Calc!G$1,Data!$B$1:$XFD$1,0),FALSE)-VLOOKUP(Games!$C1320,Data!$B$1:$XFD$1000,MATCH(Calc!G$1,Data!$B$1:$XFD$1,0),FALSE))*HLOOKUP("Pwr_Rk_diff", Coefficients!$1:$2, 2,FALSE)</f>
        <v>#N/A</v>
      </c>
      <c r="H1320" t="e">
        <f>VLOOKUP(Games!$C1320,Data!$B$1:$XFD$1000,MATCH(Calc!H$1,Data!$B$1:$XFD$1,0),FALSE)*HLOOKUP("AP_away1", Coefficients!$1:$2, 2,FALSE)</f>
        <v>#N/A</v>
      </c>
      <c r="O1320" t="e">
        <f t="shared" si="21"/>
        <v>#VALUE!</v>
      </c>
    </row>
    <row r="1321" spans="1:15" x14ac:dyDescent="0.45">
      <c r="A1321">
        <f>Coefficients!$A$2</f>
        <v>-2.7351097444414001</v>
      </c>
      <c r="B1321" t="e">
        <f>(Games!D1321)*(-1*Coefficients!$B$2)</f>
        <v>#VALUE!</v>
      </c>
      <c r="C1321" t="e">
        <f>((VLOOKUP(Games!$B1321,Data!$B$1:$XFD$1000, MATCH(Calc!C$1,Data!$B$1:$XFD$1,0), FALSE))*HLOOKUP("def_total_ppa_home", Coefficients!$1:$2, 2,FALSE))+((VLOOKUP(Games!$C1321,Data!$B$1:$XFD$1000, MATCH(Calc!C$1,Data!$B$1:$XFD$1,0), FALSE))*HLOOKUP("def_total_ppa_away", Coefficients!$1:$2, 2,FALSE))</f>
        <v>#N/A</v>
      </c>
      <c r="D1321" t="e">
        <f>(VLOOKUP(Games!$B1321,Data!$B$1:$XFD$1000,MATCH(Calc!D$1,Data!$B$1:$XFD$1,0),FALSE)-VLOOKUP(Games!$C1321,Data!$B$1:$XFD$1000,MATCH(Calc!D$1,Data!$B$1:$XFD$1,0),FALSE))*HLOOKUP("elo_diff", Coefficients!$1:$2, 2,FALSE)</f>
        <v>#N/A</v>
      </c>
      <c r="E1321" t="e">
        <f>(VLOOKUP(Games!$B1321,Data!$B$1:$XFD$1000,MATCH(Calc!E$1,Data!$B$1:$XFD$1,0),FALSE)-VLOOKUP(Games!$C1321,Data!$B$1:$XFD$1000,MATCH(Calc!E$1,Data!$B$1:$XFD$1,0),FALSE))*HLOOKUP("SRS_diff", Coefficients!$1:$2, 2,FALSE)</f>
        <v>#N/A</v>
      </c>
      <c r="F1321" t="e">
        <f>(VLOOKUP(Games!$B1321,Data!$B$1:$XFD$1000,MATCH(Calc!F$1,Data!$B$1:$XFD$1,0),FALSE)-VLOOKUP(Games!$C1321,Data!$B$1:$XFD$1000,MATCH(Calc!F$1,Data!$B$1:$XFD$1,0),FALSE))*HLOOKUP("fpi_diff", Coefficients!$1:$2, 2,FALSE)</f>
        <v>#N/A</v>
      </c>
      <c r="G1321" t="e">
        <f>(VLOOKUP(Games!$B1321,Data!$B$1:$XFD$1000,MATCH(Calc!G$1,Data!$B$1:$XFD$1,0),FALSE)-VLOOKUP(Games!$C1321,Data!$B$1:$XFD$1000,MATCH(Calc!G$1,Data!$B$1:$XFD$1,0),FALSE))*HLOOKUP("Pwr_Rk_diff", Coefficients!$1:$2, 2,FALSE)</f>
        <v>#N/A</v>
      </c>
      <c r="H1321" t="e">
        <f>VLOOKUP(Games!$C1321,Data!$B$1:$XFD$1000,MATCH(Calc!H$1,Data!$B$1:$XFD$1,0),FALSE)*HLOOKUP("AP_away1", Coefficients!$1:$2, 2,FALSE)</f>
        <v>#N/A</v>
      </c>
      <c r="O1321" t="e">
        <f t="shared" si="21"/>
        <v>#VALUE!</v>
      </c>
    </row>
    <row r="1322" spans="1:15" x14ac:dyDescent="0.45">
      <c r="A1322">
        <f>Coefficients!$A$2</f>
        <v>-2.7351097444414001</v>
      </c>
      <c r="B1322" t="e">
        <f>(Games!D1322)*(-1*Coefficients!$B$2)</f>
        <v>#VALUE!</v>
      </c>
      <c r="C1322" t="e">
        <f>((VLOOKUP(Games!$B1322,Data!$B$1:$XFD$1000, MATCH(Calc!C$1,Data!$B$1:$XFD$1,0), FALSE))*HLOOKUP("def_total_ppa_home", Coefficients!$1:$2, 2,FALSE))+((VLOOKUP(Games!$C1322,Data!$B$1:$XFD$1000, MATCH(Calc!C$1,Data!$B$1:$XFD$1,0), FALSE))*HLOOKUP("def_total_ppa_away", Coefficients!$1:$2, 2,FALSE))</f>
        <v>#N/A</v>
      </c>
      <c r="D1322" t="e">
        <f>(VLOOKUP(Games!$B1322,Data!$B$1:$XFD$1000,MATCH(Calc!D$1,Data!$B$1:$XFD$1,0),FALSE)-VLOOKUP(Games!$C1322,Data!$B$1:$XFD$1000,MATCH(Calc!D$1,Data!$B$1:$XFD$1,0),FALSE))*HLOOKUP("elo_diff", Coefficients!$1:$2, 2,FALSE)</f>
        <v>#N/A</v>
      </c>
      <c r="E1322" t="e">
        <f>(VLOOKUP(Games!$B1322,Data!$B$1:$XFD$1000,MATCH(Calc!E$1,Data!$B$1:$XFD$1,0),FALSE)-VLOOKUP(Games!$C1322,Data!$B$1:$XFD$1000,MATCH(Calc!E$1,Data!$B$1:$XFD$1,0),FALSE))*HLOOKUP("SRS_diff", Coefficients!$1:$2, 2,FALSE)</f>
        <v>#N/A</v>
      </c>
      <c r="F1322" t="e">
        <f>(VLOOKUP(Games!$B1322,Data!$B$1:$XFD$1000,MATCH(Calc!F$1,Data!$B$1:$XFD$1,0),FALSE)-VLOOKUP(Games!$C1322,Data!$B$1:$XFD$1000,MATCH(Calc!F$1,Data!$B$1:$XFD$1,0),FALSE))*HLOOKUP("fpi_diff", Coefficients!$1:$2, 2,FALSE)</f>
        <v>#N/A</v>
      </c>
      <c r="G1322" t="e">
        <f>(VLOOKUP(Games!$B1322,Data!$B$1:$XFD$1000,MATCH(Calc!G$1,Data!$B$1:$XFD$1,0),FALSE)-VLOOKUP(Games!$C1322,Data!$B$1:$XFD$1000,MATCH(Calc!G$1,Data!$B$1:$XFD$1,0),FALSE))*HLOOKUP("Pwr_Rk_diff", Coefficients!$1:$2, 2,FALSE)</f>
        <v>#N/A</v>
      </c>
      <c r="H1322" t="e">
        <f>VLOOKUP(Games!$C1322,Data!$B$1:$XFD$1000,MATCH(Calc!H$1,Data!$B$1:$XFD$1,0),FALSE)*HLOOKUP("AP_away1", Coefficients!$1:$2, 2,FALSE)</f>
        <v>#N/A</v>
      </c>
      <c r="O1322" t="e">
        <f t="shared" si="21"/>
        <v>#VALUE!</v>
      </c>
    </row>
    <row r="1323" spans="1:15" x14ac:dyDescent="0.45">
      <c r="A1323">
        <f>Coefficients!$A$2</f>
        <v>-2.7351097444414001</v>
      </c>
      <c r="B1323" t="e">
        <f>(Games!D1323)*(-1*Coefficients!$B$2)</f>
        <v>#VALUE!</v>
      </c>
      <c r="C1323" t="e">
        <f>((VLOOKUP(Games!$B1323,Data!$B$1:$XFD$1000, MATCH(Calc!C$1,Data!$B$1:$XFD$1,0), FALSE))*HLOOKUP("def_total_ppa_home", Coefficients!$1:$2, 2,FALSE))+((VLOOKUP(Games!$C1323,Data!$B$1:$XFD$1000, MATCH(Calc!C$1,Data!$B$1:$XFD$1,0), FALSE))*HLOOKUP("def_total_ppa_away", Coefficients!$1:$2, 2,FALSE))</f>
        <v>#N/A</v>
      </c>
      <c r="D1323" t="e">
        <f>(VLOOKUP(Games!$B1323,Data!$B$1:$XFD$1000,MATCH(Calc!D$1,Data!$B$1:$XFD$1,0),FALSE)-VLOOKUP(Games!$C1323,Data!$B$1:$XFD$1000,MATCH(Calc!D$1,Data!$B$1:$XFD$1,0),FALSE))*HLOOKUP("elo_diff", Coefficients!$1:$2, 2,FALSE)</f>
        <v>#N/A</v>
      </c>
      <c r="E1323" t="e">
        <f>(VLOOKUP(Games!$B1323,Data!$B$1:$XFD$1000,MATCH(Calc!E$1,Data!$B$1:$XFD$1,0),FALSE)-VLOOKUP(Games!$C1323,Data!$B$1:$XFD$1000,MATCH(Calc!E$1,Data!$B$1:$XFD$1,0),FALSE))*HLOOKUP("SRS_diff", Coefficients!$1:$2, 2,FALSE)</f>
        <v>#N/A</v>
      </c>
      <c r="F1323" t="e">
        <f>(VLOOKUP(Games!$B1323,Data!$B$1:$XFD$1000,MATCH(Calc!F$1,Data!$B$1:$XFD$1,0),FALSE)-VLOOKUP(Games!$C1323,Data!$B$1:$XFD$1000,MATCH(Calc!F$1,Data!$B$1:$XFD$1,0),FALSE))*HLOOKUP("fpi_diff", Coefficients!$1:$2, 2,FALSE)</f>
        <v>#N/A</v>
      </c>
      <c r="G1323" t="e">
        <f>(VLOOKUP(Games!$B1323,Data!$B$1:$XFD$1000,MATCH(Calc!G$1,Data!$B$1:$XFD$1,0),FALSE)-VLOOKUP(Games!$C1323,Data!$B$1:$XFD$1000,MATCH(Calc!G$1,Data!$B$1:$XFD$1,0),FALSE))*HLOOKUP("Pwr_Rk_diff", Coefficients!$1:$2, 2,FALSE)</f>
        <v>#N/A</v>
      </c>
      <c r="H1323" t="e">
        <f>VLOOKUP(Games!$C1323,Data!$B$1:$XFD$1000,MATCH(Calc!H$1,Data!$B$1:$XFD$1,0),FALSE)*HLOOKUP("AP_away1", Coefficients!$1:$2, 2,FALSE)</f>
        <v>#N/A</v>
      </c>
      <c r="O1323" t="e">
        <f t="shared" si="21"/>
        <v>#VALUE!</v>
      </c>
    </row>
    <row r="1324" spans="1:15" x14ac:dyDescent="0.45">
      <c r="A1324">
        <f>Coefficients!$A$2</f>
        <v>-2.7351097444414001</v>
      </c>
      <c r="B1324" t="e">
        <f>(Games!D1324)*(-1*Coefficients!$B$2)</f>
        <v>#VALUE!</v>
      </c>
      <c r="C1324" t="e">
        <f>((VLOOKUP(Games!$B1324,Data!$B$1:$XFD$1000, MATCH(Calc!C$1,Data!$B$1:$XFD$1,0), FALSE))*HLOOKUP("def_total_ppa_home", Coefficients!$1:$2, 2,FALSE))+((VLOOKUP(Games!$C1324,Data!$B$1:$XFD$1000, MATCH(Calc!C$1,Data!$B$1:$XFD$1,0), FALSE))*HLOOKUP("def_total_ppa_away", Coefficients!$1:$2, 2,FALSE))</f>
        <v>#N/A</v>
      </c>
      <c r="D1324" t="e">
        <f>(VLOOKUP(Games!$B1324,Data!$B$1:$XFD$1000,MATCH(Calc!D$1,Data!$B$1:$XFD$1,0),FALSE)-VLOOKUP(Games!$C1324,Data!$B$1:$XFD$1000,MATCH(Calc!D$1,Data!$B$1:$XFD$1,0),FALSE))*HLOOKUP("elo_diff", Coefficients!$1:$2, 2,FALSE)</f>
        <v>#N/A</v>
      </c>
      <c r="E1324" t="e">
        <f>(VLOOKUP(Games!$B1324,Data!$B$1:$XFD$1000,MATCH(Calc!E$1,Data!$B$1:$XFD$1,0),FALSE)-VLOOKUP(Games!$C1324,Data!$B$1:$XFD$1000,MATCH(Calc!E$1,Data!$B$1:$XFD$1,0),FALSE))*HLOOKUP("SRS_diff", Coefficients!$1:$2, 2,FALSE)</f>
        <v>#N/A</v>
      </c>
      <c r="F1324" t="e">
        <f>(VLOOKUP(Games!$B1324,Data!$B$1:$XFD$1000,MATCH(Calc!F$1,Data!$B$1:$XFD$1,0),FALSE)-VLOOKUP(Games!$C1324,Data!$B$1:$XFD$1000,MATCH(Calc!F$1,Data!$B$1:$XFD$1,0),FALSE))*HLOOKUP("fpi_diff", Coefficients!$1:$2, 2,FALSE)</f>
        <v>#N/A</v>
      </c>
      <c r="G1324" t="e">
        <f>(VLOOKUP(Games!$B1324,Data!$B$1:$XFD$1000,MATCH(Calc!G$1,Data!$B$1:$XFD$1,0),FALSE)-VLOOKUP(Games!$C1324,Data!$B$1:$XFD$1000,MATCH(Calc!G$1,Data!$B$1:$XFD$1,0),FALSE))*HLOOKUP("Pwr_Rk_diff", Coefficients!$1:$2, 2,FALSE)</f>
        <v>#N/A</v>
      </c>
      <c r="H1324" t="e">
        <f>VLOOKUP(Games!$C1324,Data!$B$1:$XFD$1000,MATCH(Calc!H$1,Data!$B$1:$XFD$1,0),FALSE)*HLOOKUP("AP_away1", Coefficients!$1:$2, 2,FALSE)</f>
        <v>#N/A</v>
      </c>
      <c r="O1324" t="e">
        <f t="shared" si="21"/>
        <v>#VALUE!</v>
      </c>
    </row>
    <row r="1325" spans="1:15" x14ac:dyDescent="0.45">
      <c r="A1325">
        <f>Coefficients!$A$2</f>
        <v>-2.7351097444414001</v>
      </c>
      <c r="B1325" t="e">
        <f>(Games!D1325)*(-1*Coefficients!$B$2)</f>
        <v>#VALUE!</v>
      </c>
      <c r="C1325" t="e">
        <f>((VLOOKUP(Games!$B1325,Data!$B$1:$XFD$1000, MATCH(Calc!C$1,Data!$B$1:$XFD$1,0), FALSE))*HLOOKUP("def_total_ppa_home", Coefficients!$1:$2, 2,FALSE))+((VLOOKUP(Games!$C1325,Data!$B$1:$XFD$1000, MATCH(Calc!C$1,Data!$B$1:$XFD$1,0), FALSE))*HLOOKUP("def_total_ppa_away", Coefficients!$1:$2, 2,FALSE))</f>
        <v>#N/A</v>
      </c>
      <c r="D1325" t="e">
        <f>(VLOOKUP(Games!$B1325,Data!$B$1:$XFD$1000,MATCH(Calc!D$1,Data!$B$1:$XFD$1,0),FALSE)-VLOOKUP(Games!$C1325,Data!$B$1:$XFD$1000,MATCH(Calc!D$1,Data!$B$1:$XFD$1,0),FALSE))*HLOOKUP("elo_diff", Coefficients!$1:$2, 2,FALSE)</f>
        <v>#N/A</v>
      </c>
      <c r="E1325" t="e">
        <f>(VLOOKUP(Games!$B1325,Data!$B$1:$XFD$1000,MATCH(Calc!E$1,Data!$B$1:$XFD$1,0),FALSE)-VLOOKUP(Games!$C1325,Data!$B$1:$XFD$1000,MATCH(Calc!E$1,Data!$B$1:$XFD$1,0),FALSE))*HLOOKUP("SRS_diff", Coefficients!$1:$2, 2,FALSE)</f>
        <v>#N/A</v>
      </c>
      <c r="F1325" t="e">
        <f>(VLOOKUP(Games!$B1325,Data!$B$1:$XFD$1000,MATCH(Calc!F$1,Data!$B$1:$XFD$1,0),FALSE)-VLOOKUP(Games!$C1325,Data!$B$1:$XFD$1000,MATCH(Calc!F$1,Data!$B$1:$XFD$1,0),FALSE))*HLOOKUP("fpi_diff", Coefficients!$1:$2, 2,FALSE)</f>
        <v>#N/A</v>
      </c>
      <c r="G1325" t="e">
        <f>(VLOOKUP(Games!$B1325,Data!$B$1:$XFD$1000,MATCH(Calc!G$1,Data!$B$1:$XFD$1,0),FALSE)-VLOOKUP(Games!$C1325,Data!$B$1:$XFD$1000,MATCH(Calc!G$1,Data!$B$1:$XFD$1,0),FALSE))*HLOOKUP("Pwr_Rk_diff", Coefficients!$1:$2, 2,FALSE)</f>
        <v>#N/A</v>
      </c>
      <c r="H1325" t="e">
        <f>VLOOKUP(Games!$C1325,Data!$B$1:$XFD$1000,MATCH(Calc!H$1,Data!$B$1:$XFD$1,0),FALSE)*HLOOKUP("AP_away1", Coefficients!$1:$2, 2,FALSE)</f>
        <v>#N/A</v>
      </c>
      <c r="O1325" t="e">
        <f t="shared" si="21"/>
        <v>#VALUE!</v>
      </c>
    </row>
    <row r="1326" spans="1:15" x14ac:dyDescent="0.45">
      <c r="A1326">
        <f>Coefficients!$A$2</f>
        <v>-2.7351097444414001</v>
      </c>
      <c r="B1326" t="e">
        <f>(Games!D1326)*(-1*Coefficients!$B$2)</f>
        <v>#VALUE!</v>
      </c>
      <c r="C1326" t="e">
        <f>((VLOOKUP(Games!$B1326,Data!$B$1:$XFD$1000, MATCH(Calc!C$1,Data!$B$1:$XFD$1,0), FALSE))*HLOOKUP("def_total_ppa_home", Coefficients!$1:$2, 2,FALSE))+((VLOOKUP(Games!$C1326,Data!$B$1:$XFD$1000, MATCH(Calc!C$1,Data!$B$1:$XFD$1,0), FALSE))*HLOOKUP("def_total_ppa_away", Coefficients!$1:$2, 2,FALSE))</f>
        <v>#N/A</v>
      </c>
      <c r="D1326" t="e">
        <f>(VLOOKUP(Games!$B1326,Data!$B$1:$XFD$1000,MATCH(Calc!D$1,Data!$B$1:$XFD$1,0),FALSE)-VLOOKUP(Games!$C1326,Data!$B$1:$XFD$1000,MATCH(Calc!D$1,Data!$B$1:$XFD$1,0),FALSE))*HLOOKUP("elo_diff", Coefficients!$1:$2, 2,FALSE)</f>
        <v>#N/A</v>
      </c>
      <c r="E1326" t="e">
        <f>(VLOOKUP(Games!$B1326,Data!$B$1:$XFD$1000,MATCH(Calc!E$1,Data!$B$1:$XFD$1,0),FALSE)-VLOOKUP(Games!$C1326,Data!$B$1:$XFD$1000,MATCH(Calc!E$1,Data!$B$1:$XFD$1,0),FALSE))*HLOOKUP("SRS_diff", Coefficients!$1:$2, 2,FALSE)</f>
        <v>#N/A</v>
      </c>
      <c r="F1326" t="e">
        <f>(VLOOKUP(Games!$B1326,Data!$B$1:$XFD$1000,MATCH(Calc!F$1,Data!$B$1:$XFD$1,0),FALSE)-VLOOKUP(Games!$C1326,Data!$B$1:$XFD$1000,MATCH(Calc!F$1,Data!$B$1:$XFD$1,0),FALSE))*HLOOKUP("fpi_diff", Coefficients!$1:$2, 2,FALSE)</f>
        <v>#N/A</v>
      </c>
      <c r="G1326" t="e">
        <f>(VLOOKUP(Games!$B1326,Data!$B$1:$XFD$1000,MATCH(Calc!G$1,Data!$B$1:$XFD$1,0),FALSE)-VLOOKUP(Games!$C1326,Data!$B$1:$XFD$1000,MATCH(Calc!G$1,Data!$B$1:$XFD$1,0),FALSE))*HLOOKUP("Pwr_Rk_diff", Coefficients!$1:$2, 2,FALSE)</f>
        <v>#N/A</v>
      </c>
      <c r="H1326" t="e">
        <f>VLOOKUP(Games!$C1326,Data!$B$1:$XFD$1000,MATCH(Calc!H$1,Data!$B$1:$XFD$1,0),FALSE)*HLOOKUP("AP_away1", Coefficients!$1:$2, 2,FALSE)</f>
        <v>#N/A</v>
      </c>
      <c r="O1326" t="e">
        <f t="shared" si="21"/>
        <v>#VALUE!</v>
      </c>
    </row>
    <row r="1327" spans="1:15" x14ac:dyDescent="0.45">
      <c r="A1327">
        <f>Coefficients!$A$2</f>
        <v>-2.7351097444414001</v>
      </c>
      <c r="B1327" t="e">
        <f>(Games!D1327)*(-1*Coefficients!$B$2)</f>
        <v>#VALUE!</v>
      </c>
      <c r="C1327" t="e">
        <f>((VLOOKUP(Games!$B1327,Data!$B$1:$XFD$1000, MATCH(Calc!C$1,Data!$B$1:$XFD$1,0), FALSE))*HLOOKUP("def_total_ppa_home", Coefficients!$1:$2, 2,FALSE))+((VLOOKUP(Games!$C1327,Data!$B$1:$XFD$1000, MATCH(Calc!C$1,Data!$B$1:$XFD$1,0), FALSE))*HLOOKUP("def_total_ppa_away", Coefficients!$1:$2, 2,FALSE))</f>
        <v>#N/A</v>
      </c>
      <c r="D1327" t="e">
        <f>(VLOOKUP(Games!$B1327,Data!$B$1:$XFD$1000,MATCH(Calc!D$1,Data!$B$1:$XFD$1,0),FALSE)-VLOOKUP(Games!$C1327,Data!$B$1:$XFD$1000,MATCH(Calc!D$1,Data!$B$1:$XFD$1,0),FALSE))*HLOOKUP("elo_diff", Coefficients!$1:$2, 2,FALSE)</f>
        <v>#N/A</v>
      </c>
      <c r="E1327" t="e">
        <f>(VLOOKUP(Games!$B1327,Data!$B$1:$XFD$1000,MATCH(Calc!E$1,Data!$B$1:$XFD$1,0),FALSE)-VLOOKUP(Games!$C1327,Data!$B$1:$XFD$1000,MATCH(Calc!E$1,Data!$B$1:$XFD$1,0),FALSE))*HLOOKUP("SRS_diff", Coefficients!$1:$2, 2,FALSE)</f>
        <v>#N/A</v>
      </c>
      <c r="F1327" t="e">
        <f>(VLOOKUP(Games!$B1327,Data!$B$1:$XFD$1000,MATCH(Calc!F$1,Data!$B$1:$XFD$1,0),FALSE)-VLOOKUP(Games!$C1327,Data!$B$1:$XFD$1000,MATCH(Calc!F$1,Data!$B$1:$XFD$1,0),FALSE))*HLOOKUP("fpi_diff", Coefficients!$1:$2, 2,FALSE)</f>
        <v>#N/A</v>
      </c>
      <c r="G1327" t="e">
        <f>(VLOOKUP(Games!$B1327,Data!$B$1:$XFD$1000,MATCH(Calc!G$1,Data!$B$1:$XFD$1,0),FALSE)-VLOOKUP(Games!$C1327,Data!$B$1:$XFD$1000,MATCH(Calc!G$1,Data!$B$1:$XFD$1,0),FALSE))*HLOOKUP("Pwr_Rk_diff", Coefficients!$1:$2, 2,FALSE)</f>
        <v>#N/A</v>
      </c>
      <c r="H1327" t="e">
        <f>VLOOKUP(Games!$C1327,Data!$B$1:$XFD$1000,MATCH(Calc!H$1,Data!$B$1:$XFD$1,0),FALSE)*HLOOKUP("AP_away1", Coefficients!$1:$2, 2,FALSE)</f>
        <v>#N/A</v>
      </c>
      <c r="O1327" t="e">
        <f t="shared" si="21"/>
        <v>#VALUE!</v>
      </c>
    </row>
    <row r="1328" spans="1:15" x14ac:dyDescent="0.45">
      <c r="A1328">
        <f>Coefficients!$A$2</f>
        <v>-2.7351097444414001</v>
      </c>
      <c r="B1328" t="e">
        <f>(Games!D1328)*(-1*Coefficients!$B$2)</f>
        <v>#VALUE!</v>
      </c>
      <c r="C1328" t="e">
        <f>((VLOOKUP(Games!$B1328,Data!$B$1:$XFD$1000, MATCH(Calc!C$1,Data!$B$1:$XFD$1,0), FALSE))*HLOOKUP("def_total_ppa_home", Coefficients!$1:$2, 2,FALSE))+((VLOOKUP(Games!$C1328,Data!$B$1:$XFD$1000, MATCH(Calc!C$1,Data!$B$1:$XFD$1,0), FALSE))*HLOOKUP("def_total_ppa_away", Coefficients!$1:$2, 2,FALSE))</f>
        <v>#N/A</v>
      </c>
      <c r="D1328" t="e">
        <f>(VLOOKUP(Games!$B1328,Data!$B$1:$XFD$1000,MATCH(Calc!D$1,Data!$B$1:$XFD$1,0),FALSE)-VLOOKUP(Games!$C1328,Data!$B$1:$XFD$1000,MATCH(Calc!D$1,Data!$B$1:$XFD$1,0),FALSE))*HLOOKUP("elo_diff", Coefficients!$1:$2, 2,FALSE)</f>
        <v>#N/A</v>
      </c>
      <c r="E1328" t="e">
        <f>(VLOOKUP(Games!$B1328,Data!$B$1:$XFD$1000,MATCH(Calc!E$1,Data!$B$1:$XFD$1,0),FALSE)-VLOOKUP(Games!$C1328,Data!$B$1:$XFD$1000,MATCH(Calc!E$1,Data!$B$1:$XFD$1,0),FALSE))*HLOOKUP("SRS_diff", Coefficients!$1:$2, 2,FALSE)</f>
        <v>#N/A</v>
      </c>
      <c r="F1328" t="e">
        <f>(VLOOKUP(Games!$B1328,Data!$B$1:$XFD$1000,MATCH(Calc!F$1,Data!$B$1:$XFD$1,0),FALSE)-VLOOKUP(Games!$C1328,Data!$B$1:$XFD$1000,MATCH(Calc!F$1,Data!$B$1:$XFD$1,0),FALSE))*HLOOKUP("fpi_diff", Coefficients!$1:$2, 2,FALSE)</f>
        <v>#N/A</v>
      </c>
      <c r="G1328" t="e">
        <f>(VLOOKUP(Games!$B1328,Data!$B$1:$XFD$1000,MATCH(Calc!G$1,Data!$B$1:$XFD$1,0),FALSE)-VLOOKUP(Games!$C1328,Data!$B$1:$XFD$1000,MATCH(Calc!G$1,Data!$B$1:$XFD$1,0),FALSE))*HLOOKUP("Pwr_Rk_diff", Coefficients!$1:$2, 2,FALSE)</f>
        <v>#N/A</v>
      </c>
      <c r="H1328" t="e">
        <f>VLOOKUP(Games!$C1328,Data!$B$1:$XFD$1000,MATCH(Calc!H$1,Data!$B$1:$XFD$1,0),FALSE)*HLOOKUP("AP_away1", Coefficients!$1:$2, 2,FALSE)</f>
        <v>#N/A</v>
      </c>
      <c r="O1328" t="e">
        <f t="shared" si="21"/>
        <v>#VALUE!</v>
      </c>
    </row>
    <row r="1329" spans="1:15" x14ac:dyDescent="0.45">
      <c r="A1329">
        <f>Coefficients!$A$2</f>
        <v>-2.7351097444414001</v>
      </c>
      <c r="B1329" t="e">
        <f>(Games!D1329)*(-1*Coefficients!$B$2)</f>
        <v>#VALUE!</v>
      </c>
      <c r="C1329" t="e">
        <f>((VLOOKUP(Games!$B1329,Data!$B$1:$XFD$1000, MATCH(Calc!C$1,Data!$B$1:$XFD$1,0), FALSE))*HLOOKUP("def_total_ppa_home", Coefficients!$1:$2, 2,FALSE))+((VLOOKUP(Games!$C1329,Data!$B$1:$XFD$1000, MATCH(Calc!C$1,Data!$B$1:$XFD$1,0), FALSE))*HLOOKUP("def_total_ppa_away", Coefficients!$1:$2, 2,FALSE))</f>
        <v>#N/A</v>
      </c>
      <c r="D1329" t="e">
        <f>(VLOOKUP(Games!$B1329,Data!$B$1:$XFD$1000,MATCH(Calc!D$1,Data!$B$1:$XFD$1,0),FALSE)-VLOOKUP(Games!$C1329,Data!$B$1:$XFD$1000,MATCH(Calc!D$1,Data!$B$1:$XFD$1,0),FALSE))*HLOOKUP("elo_diff", Coefficients!$1:$2, 2,FALSE)</f>
        <v>#N/A</v>
      </c>
      <c r="E1329" t="e">
        <f>(VLOOKUP(Games!$B1329,Data!$B$1:$XFD$1000,MATCH(Calc!E$1,Data!$B$1:$XFD$1,0),FALSE)-VLOOKUP(Games!$C1329,Data!$B$1:$XFD$1000,MATCH(Calc!E$1,Data!$B$1:$XFD$1,0),FALSE))*HLOOKUP("SRS_diff", Coefficients!$1:$2, 2,FALSE)</f>
        <v>#N/A</v>
      </c>
      <c r="F1329" t="e">
        <f>(VLOOKUP(Games!$B1329,Data!$B$1:$XFD$1000,MATCH(Calc!F$1,Data!$B$1:$XFD$1,0),FALSE)-VLOOKUP(Games!$C1329,Data!$B$1:$XFD$1000,MATCH(Calc!F$1,Data!$B$1:$XFD$1,0),FALSE))*HLOOKUP("fpi_diff", Coefficients!$1:$2, 2,FALSE)</f>
        <v>#N/A</v>
      </c>
      <c r="G1329" t="e">
        <f>(VLOOKUP(Games!$B1329,Data!$B$1:$XFD$1000,MATCH(Calc!G$1,Data!$B$1:$XFD$1,0),FALSE)-VLOOKUP(Games!$C1329,Data!$B$1:$XFD$1000,MATCH(Calc!G$1,Data!$B$1:$XFD$1,0),FALSE))*HLOOKUP("Pwr_Rk_diff", Coefficients!$1:$2, 2,FALSE)</f>
        <v>#N/A</v>
      </c>
      <c r="H1329" t="e">
        <f>VLOOKUP(Games!$C1329,Data!$B$1:$XFD$1000,MATCH(Calc!H$1,Data!$B$1:$XFD$1,0),FALSE)*HLOOKUP("AP_away1", Coefficients!$1:$2, 2,FALSE)</f>
        <v>#N/A</v>
      </c>
      <c r="O1329" t="e">
        <f t="shared" si="21"/>
        <v>#VALUE!</v>
      </c>
    </row>
    <row r="1330" spans="1:15" x14ac:dyDescent="0.45">
      <c r="A1330">
        <f>Coefficients!$A$2</f>
        <v>-2.7351097444414001</v>
      </c>
      <c r="B1330" t="e">
        <f>(Games!D1330)*(-1*Coefficients!$B$2)</f>
        <v>#VALUE!</v>
      </c>
      <c r="C1330" t="e">
        <f>((VLOOKUP(Games!$B1330,Data!$B$1:$XFD$1000, MATCH(Calc!C$1,Data!$B$1:$XFD$1,0), FALSE))*HLOOKUP("def_total_ppa_home", Coefficients!$1:$2, 2,FALSE))+((VLOOKUP(Games!$C1330,Data!$B$1:$XFD$1000, MATCH(Calc!C$1,Data!$B$1:$XFD$1,0), FALSE))*HLOOKUP("def_total_ppa_away", Coefficients!$1:$2, 2,FALSE))</f>
        <v>#N/A</v>
      </c>
      <c r="D1330" t="e">
        <f>(VLOOKUP(Games!$B1330,Data!$B$1:$XFD$1000,MATCH(Calc!D$1,Data!$B$1:$XFD$1,0),FALSE)-VLOOKUP(Games!$C1330,Data!$B$1:$XFD$1000,MATCH(Calc!D$1,Data!$B$1:$XFD$1,0),FALSE))*HLOOKUP("elo_diff", Coefficients!$1:$2, 2,FALSE)</f>
        <v>#N/A</v>
      </c>
      <c r="E1330" t="e">
        <f>(VLOOKUP(Games!$B1330,Data!$B$1:$XFD$1000,MATCH(Calc!E$1,Data!$B$1:$XFD$1,0),FALSE)-VLOOKUP(Games!$C1330,Data!$B$1:$XFD$1000,MATCH(Calc!E$1,Data!$B$1:$XFD$1,0),FALSE))*HLOOKUP("SRS_diff", Coefficients!$1:$2, 2,FALSE)</f>
        <v>#N/A</v>
      </c>
      <c r="F1330" t="e">
        <f>(VLOOKUP(Games!$B1330,Data!$B$1:$XFD$1000,MATCH(Calc!F$1,Data!$B$1:$XFD$1,0),FALSE)-VLOOKUP(Games!$C1330,Data!$B$1:$XFD$1000,MATCH(Calc!F$1,Data!$B$1:$XFD$1,0),FALSE))*HLOOKUP("fpi_diff", Coefficients!$1:$2, 2,FALSE)</f>
        <v>#N/A</v>
      </c>
      <c r="G1330" t="e">
        <f>(VLOOKUP(Games!$B1330,Data!$B$1:$XFD$1000,MATCH(Calc!G$1,Data!$B$1:$XFD$1,0),FALSE)-VLOOKUP(Games!$C1330,Data!$B$1:$XFD$1000,MATCH(Calc!G$1,Data!$B$1:$XFD$1,0),FALSE))*HLOOKUP("Pwr_Rk_diff", Coefficients!$1:$2, 2,FALSE)</f>
        <v>#N/A</v>
      </c>
      <c r="H1330" t="e">
        <f>VLOOKUP(Games!$C1330,Data!$B$1:$XFD$1000,MATCH(Calc!H$1,Data!$B$1:$XFD$1,0),FALSE)*HLOOKUP("AP_away1", Coefficients!$1:$2, 2,FALSE)</f>
        <v>#N/A</v>
      </c>
      <c r="O1330" t="e">
        <f t="shared" si="21"/>
        <v>#VALUE!</v>
      </c>
    </row>
    <row r="1331" spans="1:15" x14ac:dyDescent="0.45">
      <c r="A1331">
        <f>Coefficients!$A$2</f>
        <v>-2.7351097444414001</v>
      </c>
      <c r="B1331" t="e">
        <f>(Games!D1331)*(-1*Coefficients!$B$2)</f>
        <v>#VALUE!</v>
      </c>
      <c r="C1331" t="e">
        <f>((VLOOKUP(Games!$B1331,Data!$B$1:$XFD$1000, MATCH(Calc!C$1,Data!$B$1:$XFD$1,0), FALSE))*HLOOKUP("def_total_ppa_home", Coefficients!$1:$2, 2,FALSE))+((VLOOKUP(Games!$C1331,Data!$B$1:$XFD$1000, MATCH(Calc!C$1,Data!$B$1:$XFD$1,0), FALSE))*HLOOKUP("def_total_ppa_away", Coefficients!$1:$2, 2,FALSE))</f>
        <v>#N/A</v>
      </c>
      <c r="D1331" t="e">
        <f>(VLOOKUP(Games!$B1331,Data!$B$1:$XFD$1000,MATCH(Calc!D$1,Data!$B$1:$XFD$1,0),FALSE)-VLOOKUP(Games!$C1331,Data!$B$1:$XFD$1000,MATCH(Calc!D$1,Data!$B$1:$XFD$1,0),FALSE))*HLOOKUP("elo_diff", Coefficients!$1:$2, 2,FALSE)</f>
        <v>#N/A</v>
      </c>
      <c r="E1331" t="e">
        <f>(VLOOKUP(Games!$B1331,Data!$B$1:$XFD$1000,MATCH(Calc!E$1,Data!$B$1:$XFD$1,0),FALSE)-VLOOKUP(Games!$C1331,Data!$B$1:$XFD$1000,MATCH(Calc!E$1,Data!$B$1:$XFD$1,0),FALSE))*HLOOKUP("SRS_diff", Coefficients!$1:$2, 2,FALSE)</f>
        <v>#N/A</v>
      </c>
      <c r="F1331" t="e">
        <f>(VLOOKUP(Games!$B1331,Data!$B$1:$XFD$1000,MATCH(Calc!F$1,Data!$B$1:$XFD$1,0),FALSE)-VLOOKUP(Games!$C1331,Data!$B$1:$XFD$1000,MATCH(Calc!F$1,Data!$B$1:$XFD$1,0),FALSE))*HLOOKUP("fpi_diff", Coefficients!$1:$2, 2,FALSE)</f>
        <v>#N/A</v>
      </c>
      <c r="G1331" t="e">
        <f>(VLOOKUP(Games!$B1331,Data!$B$1:$XFD$1000,MATCH(Calc!G$1,Data!$B$1:$XFD$1,0),FALSE)-VLOOKUP(Games!$C1331,Data!$B$1:$XFD$1000,MATCH(Calc!G$1,Data!$B$1:$XFD$1,0),FALSE))*HLOOKUP("Pwr_Rk_diff", Coefficients!$1:$2, 2,FALSE)</f>
        <v>#N/A</v>
      </c>
      <c r="H1331" t="e">
        <f>VLOOKUP(Games!$C1331,Data!$B$1:$XFD$1000,MATCH(Calc!H$1,Data!$B$1:$XFD$1,0),FALSE)*HLOOKUP("AP_away1", Coefficients!$1:$2, 2,FALSE)</f>
        <v>#N/A</v>
      </c>
      <c r="O1331" t="e">
        <f t="shared" si="21"/>
        <v>#VALUE!</v>
      </c>
    </row>
    <row r="1332" spans="1:15" x14ac:dyDescent="0.45">
      <c r="A1332">
        <f>Coefficients!$A$2</f>
        <v>-2.7351097444414001</v>
      </c>
      <c r="B1332" t="e">
        <f>(Games!D1332)*(-1*Coefficients!$B$2)</f>
        <v>#VALUE!</v>
      </c>
      <c r="C1332" t="e">
        <f>((VLOOKUP(Games!$B1332,Data!$B$1:$XFD$1000, MATCH(Calc!C$1,Data!$B$1:$XFD$1,0), FALSE))*HLOOKUP("def_total_ppa_home", Coefficients!$1:$2, 2,FALSE))+((VLOOKUP(Games!$C1332,Data!$B$1:$XFD$1000, MATCH(Calc!C$1,Data!$B$1:$XFD$1,0), FALSE))*HLOOKUP("def_total_ppa_away", Coefficients!$1:$2, 2,FALSE))</f>
        <v>#N/A</v>
      </c>
      <c r="D1332" t="e">
        <f>(VLOOKUP(Games!$B1332,Data!$B$1:$XFD$1000,MATCH(Calc!D$1,Data!$B$1:$XFD$1,0),FALSE)-VLOOKUP(Games!$C1332,Data!$B$1:$XFD$1000,MATCH(Calc!D$1,Data!$B$1:$XFD$1,0),FALSE))*HLOOKUP("elo_diff", Coefficients!$1:$2, 2,FALSE)</f>
        <v>#N/A</v>
      </c>
      <c r="E1332" t="e">
        <f>(VLOOKUP(Games!$B1332,Data!$B$1:$XFD$1000,MATCH(Calc!E$1,Data!$B$1:$XFD$1,0),FALSE)-VLOOKUP(Games!$C1332,Data!$B$1:$XFD$1000,MATCH(Calc!E$1,Data!$B$1:$XFD$1,0),FALSE))*HLOOKUP("SRS_diff", Coefficients!$1:$2, 2,FALSE)</f>
        <v>#N/A</v>
      </c>
      <c r="F1332" t="e">
        <f>(VLOOKUP(Games!$B1332,Data!$B$1:$XFD$1000,MATCH(Calc!F$1,Data!$B$1:$XFD$1,0),FALSE)-VLOOKUP(Games!$C1332,Data!$B$1:$XFD$1000,MATCH(Calc!F$1,Data!$B$1:$XFD$1,0),FALSE))*HLOOKUP("fpi_diff", Coefficients!$1:$2, 2,FALSE)</f>
        <v>#N/A</v>
      </c>
      <c r="G1332" t="e">
        <f>(VLOOKUP(Games!$B1332,Data!$B$1:$XFD$1000,MATCH(Calc!G$1,Data!$B$1:$XFD$1,0),FALSE)-VLOOKUP(Games!$C1332,Data!$B$1:$XFD$1000,MATCH(Calc!G$1,Data!$B$1:$XFD$1,0),FALSE))*HLOOKUP("Pwr_Rk_diff", Coefficients!$1:$2, 2,FALSE)</f>
        <v>#N/A</v>
      </c>
      <c r="H1332" t="e">
        <f>VLOOKUP(Games!$C1332,Data!$B$1:$XFD$1000,MATCH(Calc!H$1,Data!$B$1:$XFD$1,0),FALSE)*HLOOKUP("AP_away1", Coefficients!$1:$2, 2,FALSE)</f>
        <v>#N/A</v>
      </c>
      <c r="O1332" t="e">
        <f t="shared" ref="O1332:O1395" si="22">SUM(A1332:L1332)</f>
        <v>#VALUE!</v>
      </c>
    </row>
    <row r="1333" spans="1:15" x14ac:dyDescent="0.45">
      <c r="A1333">
        <f>Coefficients!$A$2</f>
        <v>-2.7351097444414001</v>
      </c>
      <c r="B1333" t="e">
        <f>(Games!D1333)*(-1*Coefficients!$B$2)</f>
        <v>#VALUE!</v>
      </c>
      <c r="C1333" t="e">
        <f>((VLOOKUP(Games!$B1333,Data!$B$1:$XFD$1000, MATCH(Calc!C$1,Data!$B$1:$XFD$1,0), FALSE))*HLOOKUP("def_total_ppa_home", Coefficients!$1:$2, 2,FALSE))+((VLOOKUP(Games!$C1333,Data!$B$1:$XFD$1000, MATCH(Calc!C$1,Data!$B$1:$XFD$1,0), FALSE))*HLOOKUP("def_total_ppa_away", Coefficients!$1:$2, 2,FALSE))</f>
        <v>#N/A</v>
      </c>
      <c r="D1333" t="e">
        <f>(VLOOKUP(Games!$B1333,Data!$B$1:$XFD$1000,MATCH(Calc!D$1,Data!$B$1:$XFD$1,0),FALSE)-VLOOKUP(Games!$C1333,Data!$B$1:$XFD$1000,MATCH(Calc!D$1,Data!$B$1:$XFD$1,0),FALSE))*HLOOKUP("elo_diff", Coefficients!$1:$2, 2,FALSE)</f>
        <v>#N/A</v>
      </c>
      <c r="E1333" t="e">
        <f>(VLOOKUP(Games!$B1333,Data!$B$1:$XFD$1000,MATCH(Calc!E$1,Data!$B$1:$XFD$1,0),FALSE)-VLOOKUP(Games!$C1333,Data!$B$1:$XFD$1000,MATCH(Calc!E$1,Data!$B$1:$XFD$1,0),FALSE))*HLOOKUP("SRS_diff", Coefficients!$1:$2, 2,FALSE)</f>
        <v>#N/A</v>
      </c>
      <c r="F1333" t="e">
        <f>(VLOOKUP(Games!$B1333,Data!$B$1:$XFD$1000,MATCH(Calc!F$1,Data!$B$1:$XFD$1,0),FALSE)-VLOOKUP(Games!$C1333,Data!$B$1:$XFD$1000,MATCH(Calc!F$1,Data!$B$1:$XFD$1,0),FALSE))*HLOOKUP("fpi_diff", Coefficients!$1:$2, 2,FALSE)</f>
        <v>#N/A</v>
      </c>
      <c r="G1333" t="e">
        <f>(VLOOKUP(Games!$B1333,Data!$B$1:$XFD$1000,MATCH(Calc!G$1,Data!$B$1:$XFD$1,0),FALSE)-VLOOKUP(Games!$C1333,Data!$B$1:$XFD$1000,MATCH(Calc!G$1,Data!$B$1:$XFD$1,0),FALSE))*HLOOKUP("Pwr_Rk_diff", Coefficients!$1:$2, 2,FALSE)</f>
        <v>#N/A</v>
      </c>
      <c r="H1333" t="e">
        <f>VLOOKUP(Games!$C1333,Data!$B$1:$XFD$1000,MATCH(Calc!H$1,Data!$B$1:$XFD$1,0),FALSE)*HLOOKUP("AP_away1", Coefficients!$1:$2, 2,FALSE)</f>
        <v>#N/A</v>
      </c>
      <c r="O1333" t="e">
        <f t="shared" si="22"/>
        <v>#VALUE!</v>
      </c>
    </row>
    <row r="1334" spans="1:15" x14ac:dyDescent="0.45">
      <c r="A1334">
        <f>Coefficients!$A$2</f>
        <v>-2.7351097444414001</v>
      </c>
      <c r="B1334" t="e">
        <f>(Games!D1334)*(-1*Coefficients!$B$2)</f>
        <v>#VALUE!</v>
      </c>
      <c r="C1334" t="e">
        <f>((VLOOKUP(Games!$B1334,Data!$B$1:$XFD$1000, MATCH(Calc!C$1,Data!$B$1:$XFD$1,0), FALSE))*HLOOKUP("def_total_ppa_home", Coefficients!$1:$2, 2,FALSE))+((VLOOKUP(Games!$C1334,Data!$B$1:$XFD$1000, MATCH(Calc!C$1,Data!$B$1:$XFD$1,0), FALSE))*HLOOKUP("def_total_ppa_away", Coefficients!$1:$2, 2,FALSE))</f>
        <v>#N/A</v>
      </c>
      <c r="D1334" t="e">
        <f>(VLOOKUP(Games!$B1334,Data!$B$1:$XFD$1000,MATCH(Calc!D$1,Data!$B$1:$XFD$1,0),FALSE)-VLOOKUP(Games!$C1334,Data!$B$1:$XFD$1000,MATCH(Calc!D$1,Data!$B$1:$XFD$1,0),FALSE))*HLOOKUP("elo_diff", Coefficients!$1:$2, 2,FALSE)</f>
        <v>#N/A</v>
      </c>
      <c r="E1334" t="e">
        <f>(VLOOKUP(Games!$B1334,Data!$B$1:$XFD$1000,MATCH(Calc!E$1,Data!$B$1:$XFD$1,0),FALSE)-VLOOKUP(Games!$C1334,Data!$B$1:$XFD$1000,MATCH(Calc!E$1,Data!$B$1:$XFD$1,0),FALSE))*HLOOKUP("SRS_diff", Coefficients!$1:$2, 2,FALSE)</f>
        <v>#N/A</v>
      </c>
      <c r="F1334" t="e">
        <f>(VLOOKUP(Games!$B1334,Data!$B$1:$XFD$1000,MATCH(Calc!F$1,Data!$B$1:$XFD$1,0),FALSE)-VLOOKUP(Games!$C1334,Data!$B$1:$XFD$1000,MATCH(Calc!F$1,Data!$B$1:$XFD$1,0),FALSE))*HLOOKUP("fpi_diff", Coefficients!$1:$2, 2,FALSE)</f>
        <v>#N/A</v>
      </c>
      <c r="G1334" t="e">
        <f>(VLOOKUP(Games!$B1334,Data!$B$1:$XFD$1000,MATCH(Calc!G$1,Data!$B$1:$XFD$1,0),FALSE)-VLOOKUP(Games!$C1334,Data!$B$1:$XFD$1000,MATCH(Calc!G$1,Data!$B$1:$XFD$1,0),FALSE))*HLOOKUP("Pwr_Rk_diff", Coefficients!$1:$2, 2,FALSE)</f>
        <v>#N/A</v>
      </c>
      <c r="H1334" t="e">
        <f>VLOOKUP(Games!$C1334,Data!$B$1:$XFD$1000,MATCH(Calc!H$1,Data!$B$1:$XFD$1,0),FALSE)*HLOOKUP("AP_away1", Coefficients!$1:$2, 2,FALSE)</f>
        <v>#N/A</v>
      </c>
      <c r="O1334" t="e">
        <f t="shared" si="22"/>
        <v>#VALUE!</v>
      </c>
    </row>
    <row r="1335" spans="1:15" x14ac:dyDescent="0.45">
      <c r="A1335">
        <f>Coefficients!$A$2</f>
        <v>-2.7351097444414001</v>
      </c>
      <c r="B1335" t="e">
        <f>(Games!D1335)*(-1*Coefficients!$B$2)</f>
        <v>#VALUE!</v>
      </c>
      <c r="C1335" t="e">
        <f>((VLOOKUP(Games!$B1335,Data!$B$1:$XFD$1000, MATCH(Calc!C$1,Data!$B$1:$XFD$1,0), FALSE))*HLOOKUP("def_total_ppa_home", Coefficients!$1:$2, 2,FALSE))+((VLOOKUP(Games!$C1335,Data!$B$1:$XFD$1000, MATCH(Calc!C$1,Data!$B$1:$XFD$1,0), FALSE))*HLOOKUP("def_total_ppa_away", Coefficients!$1:$2, 2,FALSE))</f>
        <v>#N/A</v>
      </c>
      <c r="D1335" t="e">
        <f>(VLOOKUP(Games!$B1335,Data!$B$1:$XFD$1000,MATCH(Calc!D$1,Data!$B$1:$XFD$1,0),FALSE)-VLOOKUP(Games!$C1335,Data!$B$1:$XFD$1000,MATCH(Calc!D$1,Data!$B$1:$XFD$1,0),FALSE))*HLOOKUP("elo_diff", Coefficients!$1:$2, 2,FALSE)</f>
        <v>#N/A</v>
      </c>
      <c r="E1335" t="e">
        <f>(VLOOKUP(Games!$B1335,Data!$B$1:$XFD$1000,MATCH(Calc!E$1,Data!$B$1:$XFD$1,0),FALSE)-VLOOKUP(Games!$C1335,Data!$B$1:$XFD$1000,MATCH(Calc!E$1,Data!$B$1:$XFD$1,0),FALSE))*HLOOKUP("SRS_diff", Coefficients!$1:$2, 2,FALSE)</f>
        <v>#N/A</v>
      </c>
      <c r="F1335" t="e">
        <f>(VLOOKUP(Games!$B1335,Data!$B$1:$XFD$1000,MATCH(Calc!F$1,Data!$B$1:$XFD$1,0),FALSE)-VLOOKUP(Games!$C1335,Data!$B$1:$XFD$1000,MATCH(Calc!F$1,Data!$B$1:$XFD$1,0),FALSE))*HLOOKUP("fpi_diff", Coefficients!$1:$2, 2,FALSE)</f>
        <v>#N/A</v>
      </c>
      <c r="G1335" t="e">
        <f>(VLOOKUP(Games!$B1335,Data!$B$1:$XFD$1000,MATCH(Calc!G$1,Data!$B$1:$XFD$1,0),FALSE)-VLOOKUP(Games!$C1335,Data!$B$1:$XFD$1000,MATCH(Calc!G$1,Data!$B$1:$XFD$1,0),FALSE))*HLOOKUP("Pwr_Rk_diff", Coefficients!$1:$2, 2,FALSE)</f>
        <v>#N/A</v>
      </c>
      <c r="H1335" t="e">
        <f>VLOOKUP(Games!$C1335,Data!$B$1:$XFD$1000,MATCH(Calc!H$1,Data!$B$1:$XFD$1,0),FALSE)*HLOOKUP("AP_away1", Coefficients!$1:$2, 2,FALSE)</f>
        <v>#N/A</v>
      </c>
      <c r="O1335" t="e">
        <f t="shared" si="22"/>
        <v>#VALUE!</v>
      </c>
    </row>
    <row r="1336" spans="1:15" x14ac:dyDescent="0.45">
      <c r="A1336">
        <f>Coefficients!$A$2</f>
        <v>-2.7351097444414001</v>
      </c>
      <c r="B1336" t="e">
        <f>(Games!D1336)*(-1*Coefficients!$B$2)</f>
        <v>#VALUE!</v>
      </c>
      <c r="C1336" t="e">
        <f>((VLOOKUP(Games!$B1336,Data!$B$1:$XFD$1000, MATCH(Calc!C$1,Data!$B$1:$XFD$1,0), FALSE))*HLOOKUP("def_total_ppa_home", Coefficients!$1:$2, 2,FALSE))+((VLOOKUP(Games!$C1336,Data!$B$1:$XFD$1000, MATCH(Calc!C$1,Data!$B$1:$XFD$1,0), FALSE))*HLOOKUP("def_total_ppa_away", Coefficients!$1:$2, 2,FALSE))</f>
        <v>#N/A</v>
      </c>
      <c r="D1336" t="e">
        <f>(VLOOKUP(Games!$B1336,Data!$B$1:$XFD$1000,MATCH(Calc!D$1,Data!$B$1:$XFD$1,0),FALSE)-VLOOKUP(Games!$C1336,Data!$B$1:$XFD$1000,MATCH(Calc!D$1,Data!$B$1:$XFD$1,0),FALSE))*HLOOKUP("elo_diff", Coefficients!$1:$2, 2,FALSE)</f>
        <v>#N/A</v>
      </c>
      <c r="E1336" t="e">
        <f>(VLOOKUP(Games!$B1336,Data!$B$1:$XFD$1000,MATCH(Calc!E$1,Data!$B$1:$XFD$1,0),FALSE)-VLOOKUP(Games!$C1336,Data!$B$1:$XFD$1000,MATCH(Calc!E$1,Data!$B$1:$XFD$1,0),FALSE))*HLOOKUP("SRS_diff", Coefficients!$1:$2, 2,FALSE)</f>
        <v>#N/A</v>
      </c>
      <c r="F1336" t="e">
        <f>(VLOOKUP(Games!$B1336,Data!$B$1:$XFD$1000,MATCH(Calc!F$1,Data!$B$1:$XFD$1,0),FALSE)-VLOOKUP(Games!$C1336,Data!$B$1:$XFD$1000,MATCH(Calc!F$1,Data!$B$1:$XFD$1,0),FALSE))*HLOOKUP("fpi_diff", Coefficients!$1:$2, 2,FALSE)</f>
        <v>#N/A</v>
      </c>
      <c r="G1336" t="e">
        <f>(VLOOKUP(Games!$B1336,Data!$B$1:$XFD$1000,MATCH(Calc!G$1,Data!$B$1:$XFD$1,0),FALSE)-VLOOKUP(Games!$C1336,Data!$B$1:$XFD$1000,MATCH(Calc!G$1,Data!$B$1:$XFD$1,0),FALSE))*HLOOKUP("Pwr_Rk_diff", Coefficients!$1:$2, 2,FALSE)</f>
        <v>#N/A</v>
      </c>
      <c r="H1336" t="e">
        <f>VLOOKUP(Games!$C1336,Data!$B$1:$XFD$1000,MATCH(Calc!H$1,Data!$B$1:$XFD$1,0),FALSE)*HLOOKUP("AP_away1", Coefficients!$1:$2, 2,FALSE)</f>
        <v>#N/A</v>
      </c>
      <c r="O1336" t="e">
        <f t="shared" si="22"/>
        <v>#VALUE!</v>
      </c>
    </row>
    <row r="1337" spans="1:15" x14ac:dyDescent="0.45">
      <c r="A1337">
        <f>Coefficients!$A$2</f>
        <v>-2.7351097444414001</v>
      </c>
      <c r="B1337" t="e">
        <f>(Games!D1337)*(-1*Coefficients!$B$2)</f>
        <v>#VALUE!</v>
      </c>
      <c r="C1337" t="e">
        <f>((VLOOKUP(Games!$B1337,Data!$B$1:$XFD$1000, MATCH(Calc!C$1,Data!$B$1:$XFD$1,0), FALSE))*HLOOKUP("def_total_ppa_home", Coefficients!$1:$2, 2,FALSE))+((VLOOKUP(Games!$C1337,Data!$B$1:$XFD$1000, MATCH(Calc!C$1,Data!$B$1:$XFD$1,0), FALSE))*HLOOKUP("def_total_ppa_away", Coefficients!$1:$2, 2,FALSE))</f>
        <v>#N/A</v>
      </c>
      <c r="D1337" t="e">
        <f>(VLOOKUP(Games!$B1337,Data!$B$1:$XFD$1000,MATCH(Calc!D$1,Data!$B$1:$XFD$1,0),FALSE)-VLOOKUP(Games!$C1337,Data!$B$1:$XFD$1000,MATCH(Calc!D$1,Data!$B$1:$XFD$1,0),FALSE))*HLOOKUP("elo_diff", Coefficients!$1:$2, 2,FALSE)</f>
        <v>#N/A</v>
      </c>
      <c r="E1337" t="e">
        <f>(VLOOKUP(Games!$B1337,Data!$B$1:$XFD$1000,MATCH(Calc!E$1,Data!$B$1:$XFD$1,0),FALSE)-VLOOKUP(Games!$C1337,Data!$B$1:$XFD$1000,MATCH(Calc!E$1,Data!$B$1:$XFD$1,0),FALSE))*HLOOKUP("SRS_diff", Coefficients!$1:$2, 2,FALSE)</f>
        <v>#N/A</v>
      </c>
      <c r="F1337" t="e">
        <f>(VLOOKUP(Games!$B1337,Data!$B$1:$XFD$1000,MATCH(Calc!F$1,Data!$B$1:$XFD$1,0),FALSE)-VLOOKUP(Games!$C1337,Data!$B$1:$XFD$1000,MATCH(Calc!F$1,Data!$B$1:$XFD$1,0),FALSE))*HLOOKUP("fpi_diff", Coefficients!$1:$2, 2,FALSE)</f>
        <v>#N/A</v>
      </c>
      <c r="G1337" t="e">
        <f>(VLOOKUP(Games!$B1337,Data!$B$1:$XFD$1000,MATCH(Calc!G$1,Data!$B$1:$XFD$1,0),FALSE)-VLOOKUP(Games!$C1337,Data!$B$1:$XFD$1000,MATCH(Calc!G$1,Data!$B$1:$XFD$1,0),FALSE))*HLOOKUP("Pwr_Rk_diff", Coefficients!$1:$2, 2,FALSE)</f>
        <v>#N/A</v>
      </c>
      <c r="H1337" t="e">
        <f>VLOOKUP(Games!$C1337,Data!$B$1:$XFD$1000,MATCH(Calc!H$1,Data!$B$1:$XFD$1,0),FALSE)*HLOOKUP("AP_away1", Coefficients!$1:$2, 2,FALSE)</f>
        <v>#N/A</v>
      </c>
      <c r="O1337" t="e">
        <f t="shared" si="22"/>
        <v>#VALUE!</v>
      </c>
    </row>
    <row r="1338" spans="1:15" x14ac:dyDescent="0.45">
      <c r="A1338">
        <f>Coefficients!$A$2</f>
        <v>-2.7351097444414001</v>
      </c>
      <c r="B1338" t="e">
        <f>(Games!D1338)*(-1*Coefficients!$B$2)</f>
        <v>#VALUE!</v>
      </c>
      <c r="C1338" t="e">
        <f>((VLOOKUP(Games!$B1338,Data!$B$1:$XFD$1000, MATCH(Calc!C$1,Data!$B$1:$XFD$1,0), FALSE))*HLOOKUP("def_total_ppa_home", Coefficients!$1:$2, 2,FALSE))+((VLOOKUP(Games!$C1338,Data!$B$1:$XFD$1000, MATCH(Calc!C$1,Data!$B$1:$XFD$1,0), FALSE))*HLOOKUP("def_total_ppa_away", Coefficients!$1:$2, 2,FALSE))</f>
        <v>#N/A</v>
      </c>
      <c r="D1338" t="e">
        <f>(VLOOKUP(Games!$B1338,Data!$B$1:$XFD$1000,MATCH(Calc!D$1,Data!$B$1:$XFD$1,0),FALSE)-VLOOKUP(Games!$C1338,Data!$B$1:$XFD$1000,MATCH(Calc!D$1,Data!$B$1:$XFD$1,0),FALSE))*HLOOKUP("elo_diff", Coefficients!$1:$2, 2,FALSE)</f>
        <v>#N/A</v>
      </c>
      <c r="E1338" t="e">
        <f>(VLOOKUP(Games!$B1338,Data!$B$1:$XFD$1000,MATCH(Calc!E$1,Data!$B$1:$XFD$1,0),FALSE)-VLOOKUP(Games!$C1338,Data!$B$1:$XFD$1000,MATCH(Calc!E$1,Data!$B$1:$XFD$1,0),FALSE))*HLOOKUP("SRS_diff", Coefficients!$1:$2, 2,FALSE)</f>
        <v>#N/A</v>
      </c>
      <c r="F1338" t="e">
        <f>(VLOOKUP(Games!$B1338,Data!$B$1:$XFD$1000,MATCH(Calc!F$1,Data!$B$1:$XFD$1,0),FALSE)-VLOOKUP(Games!$C1338,Data!$B$1:$XFD$1000,MATCH(Calc!F$1,Data!$B$1:$XFD$1,0),FALSE))*HLOOKUP("fpi_diff", Coefficients!$1:$2, 2,FALSE)</f>
        <v>#N/A</v>
      </c>
      <c r="G1338" t="e">
        <f>(VLOOKUP(Games!$B1338,Data!$B$1:$XFD$1000,MATCH(Calc!G$1,Data!$B$1:$XFD$1,0),FALSE)-VLOOKUP(Games!$C1338,Data!$B$1:$XFD$1000,MATCH(Calc!G$1,Data!$B$1:$XFD$1,0),FALSE))*HLOOKUP("Pwr_Rk_diff", Coefficients!$1:$2, 2,FALSE)</f>
        <v>#N/A</v>
      </c>
      <c r="H1338" t="e">
        <f>VLOOKUP(Games!$C1338,Data!$B$1:$XFD$1000,MATCH(Calc!H$1,Data!$B$1:$XFD$1,0),FALSE)*HLOOKUP("AP_away1", Coefficients!$1:$2, 2,FALSE)</f>
        <v>#N/A</v>
      </c>
      <c r="O1338" t="e">
        <f t="shared" si="22"/>
        <v>#VALUE!</v>
      </c>
    </row>
    <row r="1339" spans="1:15" x14ac:dyDescent="0.45">
      <c r="A1339">
        <f>Coefficients!$A$2</f>
        <v>-2.7351097444414001</v>
      </c>
      <c r="B1339" t="e">
        <f>(Games!D1339)*(-1*Coefficients!$B$2)</f>
        <v>#VALUE!</v>
      </c>
      <c r="C1339" t="e">
        <f>((VLOOKUP(Games!$B1339,Data!$B$1:$XFD$1000, MATCH(Calc!C$1,Data!$B$1:$XFD$1,0), FALSE))*HLOOKUP("def_total_ppa_home", Coefficients!$1:$2, 2,FALSE))+((VLOOKUP(Games!$C1339,Data!$B$1:$XFD$1000, MATCH(Calc!C$1,Data!$B$1:$XFD$1,0), FALSE))*HLOOKUP("def_total_ppa_away", Coefficients!$1:$2, 2,FALSE))</f>
        <v>#N/A</v>
      </c>
      <c r="D1339" t="e">
        <f>(VLOOKUP(Games!$B1339,Data!$B$1:$XFD$1000,MATCH(Calc!D$1,Data!$B$1:$XFD$1,0),FALSE)-VLOOKUP(Games!$C1339,Data!$B$1:$XFD$1000,MATCH(Calc!D$1,Data!$B$1:$XFD$1,0),FALSE))*HLOOKUP("elo_diff", Coefficients!$1:$2, 2,FALSE)</f>
        <v>#N/A</v>
      </c>
      <c r="E1339" t="e">
        <f>(VLOOKUP(Games!$B1339,Data!$B$1:$XFD$1000,MATCH(Calc!E$1,Data!$B$1:$XFD$1,0),FALSE)-VLOOKUP(Games!$C1339,Data!$B$1:$XFD$1000,MATCH(Calc!E$1,Data!$B$1:$XFD$1,0),FALSE))*HLOOKUP("SRS_diff", Coefficients!$1:$2, 2,FALSE)</f>
        <v>#N/A</v>
      </c>
      <c r="F1339" t="e">
        <f>(VLOOKUP(Games!$B1339,Data!$B$1:$XFD$1000,MATCH(Calc!F$1,Data!$B$1:$XFD$1,0),FALSE)-VLOOKUP(Games!$C1339,Data!$B$1:$XFD$1000,MATCH(Calc!F$1,Data!$B$1:$XFD$1,0),FALSE))*HLOOKUP("fpi_diff", Coefficients!$1:$2, 2,FALSE)</f>
        <v>#N/A</v>
      </c>
      <c r="G1339" t="e">
        <f>(VLOOKUP(Games!$B1339,Data!$B$1:$XFD$1000,MATCH(Calc!G$1,Data!$B$1:$XFD$1,0),FALSE)-VLOOKUP(Games!$C1339,Data!$B$1:$XFD$1000,MATCH(Calc!G$1,Data!$B$1:$XFD$1,0),FALSE))*HLOOKUP("Pwr_Rk_diff", Coefficients!$1:$2, 2,FALSE)</f>
        <v>#N/A</v>
      </c>
      <c r="H1339" t="e">
        <f>VLOOKUP(Games!$C1339,Data!$B$1:$XFD$1000,MATCH(Calc!H$1,Data!$B$1:$XFD$1,0),FALSE)*HLOOKUP("AP_away1", Coefficients!$1:$2, 2,FALSE)</f>
        <v>#N/A</v>
      </c>
      <c r="O1339" t="e">
        <f t="shared" si="22"/>
        <v>#VALUE!</v>
      </c>
    </row>
    <row r="1340" spans="1:15" x14ac:dyDescent="0.45">
      <c r="A1340">
        <f>Coefficients!$A$2</f>
        <v>-2.7351097444414001</v>
      </c>
      <c r="B1340" t="e">
        <f>(Games!D1340)*(-1*Coefficients!$B$2)</f>
        <v>#VALUE!</v>
      </c>
      <c r="C1340" t="e">
        <f>((VLOOKUP(Games!$B1340,Data!$B$1:$XFD$1000, MATCH(Calc!C$1,Data!$B$1:$XFD$1,0), FALSE))*HLOOKUP("def_total_ppa_home", Coefficients!$1:$2, 2,FALSE))+((VLOOKUP(Games!$C1340,Data!$B$1:$XFD$1000, MATCH(Calc!C$1,Data!$B$1:$XFD$1,0), FALSE))*HLOOKUP("def_total_ppa_away", Coefficients!$1:$2, 2,FALSE))</f>
        <v>#N/A</v>
      </c>
      <c r="D1340" t="e">
        <f>(VLOOKUP(Games!$B1340,Data!$B$1:$XFD$1000,MATCH(Calc!D$1,Data!$B$1:$XFD$1,0),FALSE)-VLOOKUP(Games!$C1340,Data!$B$1:$XFD$1000,MATCH(Calc!D$1,Data!$B$1:$XFD$1,0),FALSE))*HLOOKUP("elo_diff", Coefficients!$1:$2, 2,FALSE)</f>
        <v>#N/A</v>
      </c>
      <c r="E1340" t="e">
        <f>(VLOOKUP(Games!$B1340,Data!$B$1:$XFD$1000,MATCH(Calc!E$1,Data!$B$1:$XFD$1,0),FALSE)-VLOOKUP(Games!$C1340,Data!$B$1:$XFD$1000,MATCH(Calc!E$1,Data!$B$1:$XFD$1,0),FALSE))*HLOOKUP("SRS_diff", Coefficients!$1:$2, 2,FALSE)</f>
        <v>#N/A</v>
      </c>
      <c r="F1340" t="e">
        <f>(VLOOKUP(Games!$B1340,Data!$B$1:$XFD$1000,MATCH(Calc!F$1,Data!$B$1:$XFD$1,0),FALSE)-VLOOKUP(Games!$C1340,Data!$B$1:$XFD$1000,MATCH(Calc!F$1,Data!$B$1:$XFD$1,0),FALSE))*HLOOKUP("fpi_diff", Coefficients!$1:$2, 2,FALSE)</f>
        <v>#N/A</v>
      </c>
      <c r="G1340" t="e">
        <f>(VLOOKUP(Games!$B1340,Data!$B$1:$XFD$1000,MATCH(Calc!G$1,Data!$B$1:$XFD$1,0),FALSE)-VLOOKUP(Games!$C1340,Data!$B$1:$XFD$1000,MATCH(Calc!G$1,Data!$B$1:$XFD$1,0),FALSE))*HLOOKUP("Pwr_Rk_diff", Coefficients!$1:$2, 2,FALSE)</f>
        <v>#N/A</v>
      </c>
      <c r="H1340" t="e">
        <f>VLOOKUP(Games!$C1340,Data!$B$1:$XFD$1000,MATCH(Calc!H$1,Data!$B$1:$XFD$1,0),FALSE)*HLOOKUP("AP_away1", Coefficients!$1:$2, 2,FALSE)</f>
        <v>#N/A</v>
      </c>
      <c r="O1340" t="e">
        <f t="shared" si="22"/>
        <v>#VALUE!</v>
      </c>
    </row>
    <row r="1341" spans="1:15" x14ac:dyDescent="0.45">
      <c r="A1341">
        <f>Coefficients!$A$2</f>
        <v>-2.7351097444414001</v>
      </c>
      <c r="B1341" t="e">
        <f>(Games!D1341)*(-1*Coefficients!$B$2)</f>
        <v>#VALUE!</v>
      </c>
      <c r="C1341" t="e">
        <f>((VLOOKUP(Games!$B1341,Data!$B$1:$XFD$1000, MATCH(Calc!C$1,Data!$B$1:$XFD$1,0), FALSE))*HLOOKUP("def_total_ppa_home", Coefficients!$1:$2, 2,FALSE))+((VLOOKUP(Games!$C1341,Data!$B$1:$XFD$1000, MATCH(Calc!C$1,Data!$B$1:$XFD$1,0), FALSE))*HLOOKUP("def_total_ppa_away", Coefficients!$1:$2, 2,FALSE))</f>
        <v>#N/A</v>
      </c>
      <c r="D1341" t="e">
        <f>(VLOOKUP(Games!$B1341,Data!$B$1:$XFD$1000,MATCH(Calc!D$1,Data!$B$1:$XFD$1,0),FALSE)-VLOOKUP(Games!$C1341,Data!$B$1:$XFD$1000,MATCH(Calc!D$1,Data!$B$1:$XFD$1,0),FALSE))*HLOOKUP("elo_diff", Coefficients!$1:$2, 2,FALSE)</f>
        <v>#N/A</v>
      </c>
      <c r="E1341" t="e">
        <f>(VLOOKUP(Games!$B1341,Data!$B$1:$XFD$1000,MATCH(Calc!E$1,Data!$B$1:$XFD$1,0),FALSE)-VLOOKUP(Games!$C1341,Data!$B$1:$XFD$1000,MATCH(Calc!E$1,Data!$B$1:$XFD$1,0),FALSE))*HLOOKUP("SRS_diff", Coefficients!$1:$2, 2,FALSE)</f>
        <v>#N/A</v>
      </c>
      <c r="F1341" t="e">
        <f>(VLOOKUP(Games!$B1341,Data!$B$1:$XFD$1000,MATCH(Calc!F$1,Data!$B$1:$XFD$1,0),FALSE)-VLOOKUP(Games!$C1341,Data!$B$1:$XFD$1000,MATCH(Calc!F$1,Data!$B$1:$XFD$1,0),FALSE))*HLOOKUP("fpi_diff", Coefficients!$1:$2, 2,FALSE)</f>
        <v>#N/A</v>
      </c>
      <c r="G1341" t="e">
        <f>(VLOOKUP(Games!$B1341,Data!$B$1:$XFD$1000,MATCH(Calc!G$1,Data!$B$1:$XFD$1,0),FALSE)-VLOOKUP(Games!$C1341,Data!$B$1:$XFD$1000,MATCH(Calc!G$1,Data!$B$1:$XFD$1,0),FALSE))*HLOOKUP("Pwr_Rk_diff", Coefficients!$1:$2, 2,FALSE)</f>
        <v>#N/A</v>
      </c>
      <c r="H1341" t="e">
        <f>VLOOKUP(Games!$C1341,Data!$B$1:$XFD$1000,MATCH(Calc!H$1,Data!$B$1:$XFD$1,0),FALSE)*HLOOKUP("AP_away1", Coefficients!$1:$2, 2,FALSE)</f>
        <v>#N/A</v>
      </c>
      <c r="O1341" t="e">
        <f t="shared" si="22"/>
        <v>#VALUE!</v>
      </c>
    </row>
    <row r="1342" spans="1:15" x14ac:dyDescent="0.45">
      <c r="A1342">
        <f>Coefficients!$A$2</f>
        <v>-2.7351097444414001</v>
      </c>
      <c r="B1342" t="e">
        <f>(Games!D1342)*(-1*Coefficients!$B$2)</f>
        <v>#VALUE!</v>
      </c>
      <c r="C1342" t="e">
        <f>((VLOOKUP(Games!$B1342,Data!$B$1:$XFD$1000, MATCH(Calc!C$1,Data!$B$1:$XFD$1,0), FALSE))*HLOOKUP("def_total_ppa_home", Coefficients!$1:$2, 2,FALSE))+((VLOOKUP(Games!$C1342,Data!$B$1:$XFD$1000, MATCH(Calc!C$1,Data!$B$1:$XFD$1,0), FALSE))*HLOOKUP("def_total_ppa_away", Coefficients!$1:$2, 2,FALSE))</f>
        <v>#N/A</v>
      </c>
      <c r="D1342" t="e">
        <f>(VLOOKUP(Games!$B1342,Data!$B$1:$XFD$1000,MATCH(Calc!D$1,Data!$B$1:$XFD$1,0),FALSE)-VLOOKUP(Games!$C1342,Data!$B$1:$XFD$1000,MATCH(Calc!D$1,Data!$B$1:$XFD$1,0),FALSE))*HLOOKUP("elo_diff", Coefficients!$1:$2, 2,FALSE)</f>
        <v>#N/A</v>
      </c>
      <c r="E1342" t="e">
        <f>(VLOOKUP(Games!$B1342,Data!$B$1:$XFD$1000,MATCH(Calc!E$1,Data!$B$1:$XFD$1,0),FALSE)-VLOOKUP(Games!$C1342,Data!$B$1:$XFD$1000,MATCH(Calc!E$1,Data!$B$1:$XFD$1,0),FALSE))*HLOOKUP("SRS_diff", Coefficients!$1:$2, 2,FALSE)</f>
        <v>#N/A</v>
      </c>
      <c r="F1342" t="e">
        <f>(VLOOKUP(Games!$B1342,Data!$B$1:$XFD$1000,MATCH(Calc!F$1,Data!$B$1:$XFD$1,0),FALSE)-VLOOKUP(Games!$C1342,Data!$B$1:$XFD$1000,MATCH(Calc!F$1,Data!$B$1:$XFD$1,0),FALSE))*HLOOKUP("fpi_diff", Coefficients!$1:$2, 2,FALSE)</f>
        <v>#N/A</v>
      </c>
      <c r="G1342" t="e">
        <f>(VLOOKUP(Games!$B1342,Data!$B$1:$XFD$1000,MATCH(Calc!G$1,Data!$B$1:$XFD$1,0),FALSE)-VLOOKUP(Games!$C1342,Data!$B$1:$XFD$1000,MATCH(Calc!G$1,Data!$B$1:$XFD$1,0),FALSE))*HLOOKUP("Pwr_Rk_diff", Coefficients!$1:$2, 2,FALSE)</f>
        <v>#N/A</v>
      </c>
      <c r="H1342" t="e">
        <f>VLOOKUP(Games!$C1342,Data!$B$1:$XFD$1000,MATCH(Calc!H$1,Data!$B$1:$XFD$1,0),FALSE)*HLOOKUP("AP_away1", Coefficients!$1:$2, 2,FALSE)</f>
        <v>#N/A</v>
      </c>
      <c r="O1342" t="e">
        <f t="shared" si="22"/>
        <v>#VALUE!</v>
      </c>
    </row>
    <row r="1343" spans="1:15" x14ac:dyDescent="0.45">
      <c r="A1343">
        <f>Coefficients!$A$2</f>
        <v>-2.7351097444414001</v>
      </c>
      <c r="B1343" t="e">
        <f>(Games!D1343)*(-1*Coefficients!$B$2)</f>
        <v>#VALUE!</v>
      </c>
      <c r="C1343" t="e">
        <f>((VLOOKUP(Games!$B1343,Data!$B$1:$XFD$1000, MATCH(Calc!C$1,Data!$B$1:$XFD$1,0), FALSE))*HLOOKUP("def_total_ppa_home", Coefficients!$1:$2, 2,FALSE))+((VLOOKUP(Games!$C1343,Data!$B$1:$XFD$1000, MATCH(Calc!C$1,Data!$B$1:$XFD$1,0), FALSE))*HLOOKUP("def_total_ppa_away", Coefficients!$1:$2, 2,FALSE))</f>
        <v>#N/A</v>
      </c>
      <c r="D1343" t="e">
        <f>(VLOOKUP(Games!$B1343,Data!$B$1:$XFD$1000,MATCH(Calc!D$1,Data!$B$1:$XFD$1,0),FALSE)-VLOOKUP(Games!$C1343,Data!$B$1:$XFD$1000,MATCH(Calc!D$1,Data!$B$1:$XFD$1,0),FALSE))*HLOOKUP("elo_diff", Coefficients!$1:$2, 2,FALSE)</f>
        <v>#N/A</v>
      </c>
      <c r="E1343" t="e">
        <f>(VLOOKUP(Games!$B1343,Data!$B$1:$XFD$1000,MATCH(Calc!E$1,Data!$B$1:$XFD$1,0),FALSE)-VLOOKUP(Games!$C1343,Data!$B$1:$XFD$1000,MATCH(Calc!E$1,Data!$B$1:$XFD$1,0),FALSE))*HLOOKUP("SRS_diff", Coefficients!$1:$2, 2,FALSE)</f>
        <v>#N/A</v>
      </c>
      <c r="F1343" t="e">
        <f>(VLOOKUP(Games!$B1343,Data!$B$1:$XFD$1000,MATCH(Calc!F$1,Data!$B$1:$XFD$1,0),FALSE)-VLOOKUP(Games!$C1343,Data!$B$1:$XFD$1000,MATCH(Calc!F$1,Data!$B$1:$XFD$1,0),FALSE))*HLOOKUP("fpi_diff", Coefficients!$1:$2, 2,FALSE)</f>
        <v>#N/A</v>
      </c>
      <c r="G1343" t="e">
        <f>(VLOOKUP(Games!$B1343,Data!$B$1:$XFD$1000,MATCH(Calc!G$1,Data!$B$1:$XFD$1,0),FALSE)-VLOOKUP(Games!$C1343,Data!$B$1:$XFD$1000,MATCH(Calc!G$1,Data!$B$1:$XFD$1,0),FALSE))*HLOOKUP("Pwr_Rk_diff", Coefficients!$1:$2, 2,FALSE)</f>
        <v>#N/A</v>
      </c>
      <c r="H1343" t="e">
        <f>VLOOKUP(Games!$C1343,Data!$B$1:$XFD$1000,MATCH(Calc!H$1,Data!$B$1:$XFD$1,0),FALSE)*HLOOKUP("AP_away1", Coefficients!$1:$2, 2,FALSE)</f>
        <v>#N/A</v>
      </c>
      <c r="O1343" t="e">
        <f t="shared" si="22"/>
        <v>#VALUE!</v>
      </c>
    </row>
    <row r="1344" spans="1:15" x14ac:dyDescent="0.45">
      <c r="A1344">
        <f>Coefficients!$A$2</f>
        <v>-2.7351097444414001</v>
      </c>
      <c r="B1344" t="e">
        <f>(Games!D1344)*(-1*Coefficients!$B$2)</f>
        <v>#VALUE!</v>
      </c>
      <c r="C1344" t="e">
        <f>((VLOOKUP(Games!$B1344,Data!$B$1:$XFD$1000, MATCH(Calc!C$1,Data!$B$1:$XFD$1,0), FALSE))*HLOOKUP("def_total_ppa_home", Coefficients!$1:$2, 2,FALSE))+((VLOOKUP(Games!$C1344,Data!$B$1:$XFD$1000, MATCH(Calc!C$1,Data!$B$1:$XFD$1,0), FALSE))*HLOOKUP("def_total_ppa_away", Coefficients!$1:$2, 2,FALSE))</f>
        <v>#N/A</v>
      </c>
      <c r="D1344" t="e">
        <f>(VLOOKUP(Games!$B1344,Data!$B$1:$XFD$1000,MATCH(Calc!D$1,Data!$B$1:$XFD$1,0),FALSE)-VLOOKUP(Games!$C1344,Data!$B$1:$XFD$1000,MATCH(Calc!D$1,Data!$B$1:$XFD$1,0),FALSE))*HLOOKUP("elo_diff", Coefficients!$1:$2, 2,FALSE)</f>
        <v>#N/A</v>
      </c>
      <c r="E1344" t="e">
        <f>(VLOOKUP(Games!$B1344,Data!$B$1:$XFD$1000,MATCH(Calc!E$1,Data!$B$1:$XFD$1,0),FALSE)-VLOOKUP(Games!$C1344,Data!$B$1:$XFD$1000,MATCH(Calc!E$1,Data!$B$1:$XFD$1,0),FALSE))*HLOOKUP("SRS_diff", Coefficients!$1:$2, 2,FALSE)</f>
        <v>#N/A</v>
      </c>
      <c r="F1344" t="e">
        <f>(VLOOKUP(Games!$B1344,Data!$B$1:$XFD$1000,MATCH(Calc!F$1,Data!$B$1:$XFD$1,0),FALSE)-VLOOKUP(Games!$C1344,Data!$B$1:$XFD$1000,MATCH(Calc!F$1,Data!$B$1:$XFD$1,0),FALSE))*HLOOKUP("fpi_diff", Coefficients!$1:$2, 2,FALSE)</f>
        <v>#N/A</v>
      </c>
      <c r="G1344" t="e">
        <f>(VLOOKUP(Games!$B1344,Data!$B$1:$XFD$1000,MATCH(Calc!G$1,Data!$B$1:$XFD$1,0),FALSE)-VLOOKUP(Games!$C1344,Data!$B$1:$XFD$1000,MATCH(Calc!G$1,Data!$B$1:$XFD$1,0),FALSE))*HLOOKUP("Pwr_Rk_diff", Coefficients!$1:$2, 2,FALSE)</f>
        <v>#N/A</v>
      </c>
      <c r="H1344" t="e">
        <f>VLOOKUP(Games!$C1344,Data!$B$1:$XFD$1000,MATCH(Calc!H$1,Data!$B$1:$XFD$1,0),FALSE)*HLOOKUP("AP_away1", Coefficients!$1:$2, 2,FALSE)</f>
        <v>#N/A</v>
      </c>
      <c r="O1344" t="e">
        <f t="shared" si="22"/>
        <v>#VALUE!</v>
      </c>
    </row>
    <row r="1345" spans="1:15" x14ac:dyDescent="0.45">
      <c r="A1345">
        <f>Coefficients!$A$2</f>
        <v>-2.7351097444414001</v>
      </c>
      <c r="B1345" t="e">
        <f>(Games!D1345)*(-1*Coefficients!$B$2)</f>
        <v>#VALUE!</v>
      </c>
      <c r="C1345" t="e">
        <f>((VLOOKUP(Games!$B1345,Data!$B$1:$XFD$1000, MATCH(Calc!C$1,Data!$B$1:$XFD$1,0), FALSE))*HLOOKUP("def_total_ppa_home", Coefficients!$1:$2, 2,FALSE))+((VLOOKUP(Games!$C1345,Data!$B$1:$XFD$1000, MATCH(Calc!C$1,Data!$B$1:$XFD$1,0), FALSE))*HLOOKUP("def_total_ppa_away", Coefficients!$1:$2, 2,FALSE))</f>
        <v>#N/A</v>
      </c>
      <c r="D1345" t="e">
        <f>(VLOOKUP(Games!$B1345,Data!$B$1:$XFD$1000,MATCH(Calc!D$1,Data!$B$1:$XFD$1,0),FALSE)-VLOOKUP(Games!$C1345,Data!$B$1:$XFD$1000,MATCH(Calc!D$1,Data!$B$1:$XFD$1,0),FALSE))*HLOOKUP("elo_diff", Coefficients!$1:$2, 2,FALSE)</f>
        <v>#N/A</v>
      </c>
      <c r="E1345" t="e">
        <f>(VLOOKUP(Games!$B1345,Data!$B$1:$XFD$1000,MATCH(Calc!E$1,Data!$B$1:$XFD$1,0),FALSE)-VLOOKUP(Games!$C1345,Data!$B$1:$XFD$1000,MATCH(Calc!E$1,Data!$B$1:$XFD$1,0),FALSE))*HLOOKUP("SRS_diff", Coefficients!$1:$2, 2,FALSE)</f>
        <v>#N/A</v>
      </c>
      <c r="F1345" t="e">
        <f>(VLOOKUP(Games!$B1345,Data!$B$1:$XFD$1000,MATCH(Calc!F$1,Data!$B$1:$XFD$1,0),FALSE)-VLOOKUP(Games!$C1345,Data!$B$1:$XFD$1000,MATCH(Calc!F$1,Data!$B$1:$XFD$1,0),FALSE))*HLOOKUP("fpi_diff", Coefficients!$1:$2, 2,FALSE)</f>
        <v>#N/A</v>
      </c>
      <c r="G1345" t="e">
        <f>(VLOOKUP(Games!$B1345,Data!$B$1:$XFD$1000,MATCH(Calc!G$1,Data!$B$1:$XFD$1,0),FALSE)-VLOOKUP(Games!$C1345,Data!$B$1:$XFD$1000,MATCH(Calc!G$1,Data!$B$1:$XFD$1,0),FALSE))*HLOOKUP("Pwr_Rk_diff", Coefficients!$1:$2, 2,FALSE)</f>
        <v>#N/A</v>
      </c>
      <c r="H1345" t="e">
        <f>VLOOKUP(Games!$C1345,Data!$B$1:$XFD$1000,MATCH(Calc!H$1,Data!$B$1:$XFD$1,0),FALSE)*HLOOKUP("AP_away1", Coefficients!$1:$2, 2,FALSE)</f>
        <v>#N/A</v>
      </c>
      <c r="O1345" t="e">
        <f t="shared" si="22"/>
        <v>#VALUE!</v>
      </c>
    </row>
    <row r="1346" spans="1:15" x14ac:dyDescent="0.45">
      <c r="A1346">
        <f>Coefficients!$A$2</f>
        <v>-2.7351097444414001</v>
      </c>
      <c r="B1346" t="e">
        <f>(Games!D1346)*(-1*Coefficients!$B$2)</f>
        <v>#VALUE!</v>
      </c>
      <c r="C1346" t="e">
        <f>((VLOOKUP(Games!$B1346,Data!$B$1:$XFD$1000, MATCH(Calc!C$1,Data!$B$1:$XFD$1,0), FALSE))*HLOOKUP("def_total_ppa_home", Coefficients!$1:$2, 2,FALSE))+((VLOOKUP(Games!$C1346,Data!$B$1:$XFD$1000, MATCH(Calc!C$1,Data!$B$1:$XFD$1,0), FALSE))*HLOOKUP("def_total_ppa_away", Coefficients!$1:$2, 2,FALSE))</f>
        <v>#N/A</v>
      </c>
      <c r="D1346" t="e">
        <f>(VLOOKUP(Games!$B1346,Data!$B$1:$XFD$1000,MATCH(Calc!D$1,Data!$B$1:$XFD$1,0),FALSE)-VLOOKUP(Games!$C1346,Data!$B$1:$XFD$1000,MATCH(Calc!D$1,Data!$B$1:$XFD$1,0),FALSE))*HLOOKUP("elo_diff", Coefficients!$1:$2, 2,FALSE)</f>
        <v>#N/A</v>
      </c>
      <c r="E1346" t="e">
        <f>(VLOOKUP(Games!$B1346,Data!$B$1:$XFD$1000,MATCH(Calc!E$1,Data!$B$1:$XFD$1,0),FALSE)-VLOOKUP(Games!$C1346,Data!$B$1:$XFD$1000,MATCH(Calc!E$1,Data!$B$1:$XFD$1,0),FALSE))*HLOOKUP("SRS_diff", Coefficients!$1:$2, 2,FALSE)</f>
        <v>#N/A</v>
      </c>
      <c r="F1346" t="e">
        <f>(VLOOKUP(Games!$B1346,Data!$B$1:$XFD$1000,MATCH(Calc!F$1,Data!$B$1:$XFD$1,0),FALSE)-VLOOKUP(Games!$C1346,Data!$B$1:$XFD$1000,MATCH(Calc!F$1,Data!$B$1:$XFD$1,0),FALSE))*HLOOKUP("fpi_diff", Coefficients!$1:$2, 2,FALSE)</f>
        <v>#N/A</v>
      </c>
      <c r="G1346" t="e">
        <f>(VLOOKUP(Games!$B1346,Data!$B$1:$XFD$1000,MATCH(Calc!G$1,Data!$B$1:$XFD$1,0),FALSE)-VLOOKUP(Games!$C1346,Data!$B$1:$XFD$1000,MATCH(Calc!G$1,Data!$B$1:$XFD$1,0),FALSE))*HLOOKUP("Pwr_Rk_diff", Coefficients!$1:$2, 2,FALSE)</f>
        <v>#N/A</v>
      </c>
      <c r="H1346" t="e">
        <f>VLOOKUP(Games!$C1346,Data!$B$1:$XFD$1000,MATCH(Calc!H$1,Data!$B$1:$XFD$1,0),FALSE)*HLOOKUP("AP_away1", Coefficients!$1:$2, 2,FALSE)</f>
        <v>#N/A</v>
      </c>
      <c r="O1346" t="e">
        <f t="shared" si="22"/>
        <v>#VALUE!</v>
      </c>
    </row>
    <row r="1347" spans="1:15" x14ac:dyDescent="0.45">
      <c r="A1347">
        <f>Coefficients!$A$2</f>
        <v>-2.7351097444414001</v>
      </c>
      <c r="B1347" t="e">
        <f>(Games!D1347)*(-1*Coefficients!$B$2)</f>
        <v>#VALUE!</v>
      </c>
      <c r="C1347" t="e">
        <f>((VLOOKUP(Games!$B1347,Data!$B$1:$XFD$1000, MATCH(Calc!C$1,Data!$B$1:$XFD$1,0), FALSE))*HLOOKUP("def_total_ppa_home", Coefficients!$1:$2, 2,FALSE))+((VLOOKUP(Games!$C1347,Data!$B$1:$XFD$1000, MATCH(Calc!C$1,Data!$B$1:$XFD$1,0), FALSE))*HLOOKUP("def_total_ppa_away", Coefficients!$1:$2, 2,FALSE))</f>
        <v>#N/A</v>
      </c>
      <c r="D1347" t="e">
        <f>(VLOOKUP(Games!$B1347,Data!$B$1:$XFD$1000,MATCH(Calc!D$1,Data!$B$1:$XFD$1,0),FALSE)-VLOOKUP(Games!$C1347,Data!$B$1:$XFD$1000,MATCH(Calc!D$1,Data!$B$1:$XFD$1,0),FALSE))*HLOOKUP("elo_diff", Coefficients!$1:$2, 2,FALSE)</f>
        <v>#N/A</v>
      </c>
      <c r="E1347" t="e">
        <f>(VLOOKUP(Games!$B1347,Data!$B$1:$XFD$1000,MATCH(Calc!E$1,Data!$B$1:$XFD$1,0),FALSE)-VLOOKUP(Games!$C1347,Data!$B$1:$XFD$1000,MATCH(Calc!E$1,Data!$B$1:$XFD$1,0),FALSE))*HLOOKUP("SRS_diff", Coefficients!$1:$2, 2,FALSE)</f>
        <v>#N/A</v>
      </c>
      <c r="F1347" t="e">
        <f>(VLOOKUP(Games!$B1347,Data!$B$1:$XFD$1000,MATCH(Calc!F$1,Data!$B$1:$XFD$1,0),FALSE)-VLOOKUP(Games!$C1347,Data!$B$1:$XFD$1000,MATCH(Calc!F$1,Data!$B$1:$XFD$1,0),FALSE))*HLOOKUP("fpi_diff", Coefficients!$1:$2, 2,FALSE)</f>
        <v>#N/A</v>
      </c>
      <c r="G1347" t="e">
        <f>(VLOOKUP(Games!$B1347,Data!$B$1:$XFD$1000,MATCH(Calc!G$1,Data!$B$1:$XFD$1,0),FALSE)-VLOOKUP(Games!$C1347,Data!$B$1:$XFD$1000,MATCH(Calc!G$1,Data!$B$1:$XFD$1,0),FALSE))*HLOOKUP("Pwr_Rk_diff", Coefficients!$1:$2, 2,FALSE)</f>
        <v>#N/A</v>
      </c>
      <c r="H1347" t="e">
        <f>VLOOKUP(Games!$C1347,Data!$B$1:$XFD$1000,MATCH(Calc!H$1,Data!$B$1:$XFD$1,0),FALSE)*HLOOKUP("AP_away1", Coefficients!$1:$2, 2,FALSE)</f>
        <v>#N/A</v>
      </c>
      <c r="O1347" t="e">
        <f t="shared" si="22"/>
        <v>#VALUE!</v>
      </c>
    </row>
    <row r="1348" spans="1:15" x14ac:dyDescent="0.45">
      <c r="A1348">
        <f>Coefficients!$A$2</f>
        <v>-2.7351097444414001</v>
      </c>
      <c r="B1348" t="e">
        <f>(Games!D1348)*(-1*Coefficients!$B$2)</f>
        <v>#VALUE!</v>
      </c>
      <c r="C1348" t="e">
        <f>((VLOOKUP(Games!$B1348,Data!$B$1:$XFD$1000, MATCH(Calc!C$1,Data!$B$1:$XFD$1,0), FALSE))*HLOOKUP("def_total_ppa_home", Coefficients!$1:$2, 2,FALSE))+((VLOOKUP(Games!$C1348,Data!$B$1:$XFD$1000, MATCH(Calc!C$1,Data!$B$1:$XFD$1,0), FALSE))*HLOOKUP("def_total_ppa_away", Coefficients!$1:$2, 2,FALSE))</f>
        <v>#N/A</v>
      </c>
      <c r="D1348" t="e">
        <f>(VLOOKUP(Games!$B1348,Data!$B$1:$XFD$1000,MATCH(Calc!D$1,Data!$B$1:$XFD$1,0),FALSE)-VLOOKUP(Games!$C1348,Data!$B$1:$XFD$1000,MATCH(Calc!D$1,Data!$B$1:$XFD$1,0),FALSE))*HLOOKUP("elo_diff", Coefficients!$1:$2, 2,FALSE)</f>
        <v>#N/A</v>
      </c>
      <c r="E1348" t="e">
        <f>(VLOOKUP(Games!$B1348,Data!$B$1:$XFD$1000,MATCH(Calc!E$1,Data!$B$1:$XFD$1,0),FALSE)-VLOOKUP(Games!$C1348,Data!$B$1:$XFD$1000,MATCH(Calc!E$1,Data!$B$1:$XFD$1,0),FALSE))*HLOOKUP("SRS_diff", Coefficients!$1:$2, 2,FALSE)</f>
        <v>#N/A</v>
      </c>
      <c r="F1348" t="e">
        <f>(VLOOKUP(Games!$B1348,Data!$B$1:$XFD$1000,MATCH(Calc!F$1,Data!$B$1:$XFD$1,0),FALSE)-VLOOKUP(Games!$C1348,Data!$B$1:$XFD$1000,MATCH(Calc!F$1,Data!$B$1:$XFD$1,0),FALSE))*HLOOKUP("fpi_diff", Coefficients!$1:$2, 2,FALSE)</f>
        <v>#N/A</v>
      </c>
      <c r="G1348" t="e">
        <f>(VLOOKUP(Games!$B1348,Data!$B$1:$XFD$1000,MATCH(Calc!G$1,Data!$B$1:$XFD$1,0),FALSE)-VLOOKUP(Games!$C1348,Data!$B$1:$XFD$1000,MATCH(Calc!G$1,Data!$B$1:$XFD$1,0),FALSE))*HLOOKUP("Pwr_Rk_diff", Coefficients!$1:$2, 2,FALSE)</f>
        <v>#N/A</v>
      </c>
      <c r="H1348" t="e">
        <f>VLOOKUP(Games!$C1348,Data!$B$1:$XFD$1000,MATCH(Calc!H$1,Data!$B$1:$XFD$1,0),FALSE)*HLOOKUP("AP_away1", Coefficients!$1:$2, 2,FALSE)</f>
        <v>#N/A</v>
      </c>
      <c r="O1348" t="e">
        <f t="shared" si="22"/>
        <v>#VALUE!</v>
      </c>
    </row>
    <row r="1349" spans="1:15" x14ac:dyDescent="0.45">
      <c r="A1349">
        <f>Coefficients!$A$2</f>
        <v>-2.7351097444414001</v>
      </c>
      <c r="B1349" t="e">
        <f>(Games!D1349)*(-1*Coefficients!$B$2)</f>
        <v>#VALUE!</v>
      </c>
      <c r="C1349" t="e">
        <f>((VLOOKUP(Games!$B1349,Data!$B$1:$XFD$1000, MATCH(Calc!C$1,Data!$B$1:$XFD$1,0), FALSE))*HLOOKUP("def_total_ppa_home", Coefficients!$1:$2, 2,FALSE))+((VLOOKUP(Games!$C1349,Data!$B$1:$XFD$1000, MATCH(Calc!C$1,Data!$B$1:$XFD$1,0), FALSE))*HLOOKUP("def_total_ppa_away", Coefficients!$1:$2, 2,FALSE))</f>
        <v>#N/A</v>
      </c>
      <c r="D1349" t="e">
        <f>(VLOOKUP(Games!$B1349,Data!$B$1:$XFD$1000,MATCH(Calc!D$1,Data!$B$1:$XFD$1,0),FALSE)-VLOOKUP(Games!$C1349,Data!$B$1:$XFD$1000,MATCH(Calc!D$1,Data!$B$1:$XFD$1,0),FALSE))*HLOOKUP("elo_diff", Coefficients!$1:$2, 2,FALSE)</f>
        <v>#N/A</v>
      </c>
      <c r="E1349" t="e">
        <f>(VLOOKUP(Games!$B1349,Data!$B$1:$XFD$1000,MATCH(Calc!E$1,Data!$B$1:$XFD$1,0),FALSE)-VLOOKUP(Games!$C1349,Data!$B$1:$XFD$1000,MATCH(Calc!E$1,Data!$B$1:$XFD$1,0),FALSE))*HLOOKUP("SRS_diff", Coefficients!$1:$2, 2,FALSE)</f>
        <v>#N/A</v>
      </c>
      <c r="F1349" t="e">
        <f>(VLOOKUP(Games!$B1349,Data!$B$1:$XFD$1000,MATCH(Calc!F$1,Data!$B$1:$XFD$1,0),FALSE)-VLOOKUP(Games!$C1349,Data!$B$1:$XFD$1000,MATCH(Calc!F$1,Data!$B$1:$XFD$1,0),FALSE))*HLOOKUP("fpi_diff", Coefficients!$1:$2, 2,FALSE)</f>
        <v>#N/A</v>
      </c>
      <c r="G1349" t="e">
        <f>(VLOOKUP(Games!$B1349,Data!$B$1:$XFD$1000,MATCH(Calc!G$1,Data!$B$1:$XFD$1,0),FALSE)-VLOOKUP(Games!$C1349,Data!$B$1:$XFD$1000,MATCH(Calc!G$1,Data!$B$1:$XFD$1,0),FALSE))*HLOOKUP("Pwr_Rk_diff", Coefficients!$1:$2, 2,FALSE)</f>
        <v>#N/A</v>
      </c>
      <c r="H1349" t="e">
        <f>VLOOKUP(Games!$C1349,Data!$B$1:$XFD$1000,MATCH(Calc!H$1,Data!$B$1:$XFD$1,0),FALSE)*HLOOKUP("AP_away1", Coefficients!$1:$2, 2,FALSE)</f>
        <v>#N/A</v>
      </c>
      <c r="O1349" t="e">
        <f t="shared" si="22"/>
        <v>#VALUE!</v>
      </c>
    </row>
    <row r="1350" spans="1:15" x14ac:dyDescent="0.45">
      <c r="A1350">
        <f>Coefficients!$A$2</f>
        <v>-2.7351097444414001</v>
      </c>
      <c r="B1350" t="e">
        <f>(Games!D1350)*(-1*Coefficients!$B$2)</f>
        <v>#VALUE!</v>
      </c>
      <c r="C1350" t="e">
        <f>((VLOOKUP(Games!$B1350,Data!$B$1:$XFD$1000, MATCH(Calc!C$1,Data!$B$1:$XFD$1,0), FALSE))*HLOOKUP("def_total_ppa_home", Coefficients!$1:$2, 2,FALSE))+((VLOOKUP(Games!$C1350,Data!$B$1:$XFD$1000, MATCH(Calc!C$1,Data!$B$1:$XFD$1,0), FALSE))*HLOOKUP("def_total_ppa_away", Coefficients!$1:$2, 2,FALSE))</f>
        <v>#N/A</v>
      </c>
      <c r="D1350" t="e">
        <f>(VLOOKUP(Games!$B1350,Data!$B$1:$XFD$1000,MATCH(Calc!D$1,Data!$B$1:$XFD$1,0),FALSE)-VLOOKUP(Games!$C1350,Data!$B$1:$XFD$1000,MATCH(Calc!D$1,Data!$B$1:$XFD$1,0),FALSE))*HLOOKUP("elo_diff", Coefficients!$1:$2, 2,FALSE)</f>
        <v>#N/A</v>
      </c>
      <c r="E1350" t="e">
        <f>(VLOOKUP(Games!$B1350,Data!$B$1:$XFD$1000,MATCH(Calc!E$1,Data!$B$1:$XFD$1,0),FALSE)-VLOOKUP(Games!$C1350,Data!$B$1:$XFD$1000,MATCH(Calc!E$1,Data!$B$1:$XFD$1,0),FALSE))*HLOOKUP("SRS_diff", Coefficients!$1:$2, 2,FALSE)</f>
        <v>#N/A</v>
      </c>
      <c r="F1350" t="e">
        <f>(VLOOKUP(Games!$B1350,Data!$B$1:$XFD$1000,MATCH(Calc!F$1,Data!$B$1:$XFD$1,0),FALSE)-VLOOKUP(Games!$C1350,Data!$B$1:$XFD$1000,MATCH(Calc!F$1,Data!$B$1:$XFD$1,0),FALSE))*HLOOKUP("fpi_diff", Coefficients!$1:$2, 2,FALSE)</f>
        <v>#N/A</v>
      </c>
      <c r="G1350" t="e">
        <f>(VLOOKUP(Games!$B1350,Data!$B$1:$XFD$1000,MATCH(Calc!G$1,Data!$B$1:$XFD$1,0),FALSE)-VLOOKUP(Games!$C1350,Data!$B$1:$XFD$1000,MATCH(Calc!G$1,Data!$B$1:$XFD$1,0),FALSE))*HLOOKUP("Pwr_Rk_diff", Coefficients!$1:$2, 2,FALSE)</f>
        <v>#N/A</v>
      </c>
      <c r="H1350" t="e">
        <f>VLOOKUP(Games!$C1350,Data!$B$1:$XFD$1000,MATCH(Calc!H$1,Data!$B$1:$XFD$1,0),FALSE)*HLOOKUP("AP_away1", Coefficients!$1:$2, 2,FALSE)</f>
        <v>#N/A</v>
      </c>
      <c r="O1350" t="e">
        <f t="shared" si="22"/>
        <v>#VALUE!</v>
      </c>
    </row>
    <row r="1351" spans="1:15" x14ac:dyDescent="0.45">
      <c r="A1351">
        <f>Coefficients!$A$2</f>
        <v>-2.7351097444414001</v>
      </c>
      <c r="B1351" t="e">
        <f>(Games!D1351)*(-1*Coefficients!$B$2)</f>
        <v>#VALUE!</v>
      </c>
      <c r="C1351" t="e">
        <f>((VLOOKUP(Games!$B1351,Data!$B$1:$XFD$1000, MATCH(Calc!C$1,Data!$B$1:$XFD$1,0), FALSE))*HLOOKUP("def_total_ppa_home", Coefficients!$1:$2, 2,FALSE))+((VLOOKUP(Games!$C1351,Data!$B$1:$XFD$1000, MATCH(Calc!C$1,Data!$B$1:$XFD$1,0), FALSE))*HLOOKUP("def_total_ppa_away", Coefficients!$1:$2, 2,FALSE))</f>
        <v>#N/A</v>
      </c>
      <c r="D1351" t="e">
        <f>(VLOOKUP(Games!$B1351,Data!$B$1:$XFD$1000,MATCH(Calc!D$1,Data!$B$1:$XFD$1,0),FALSE)-VLOOKUP(Games!$C1351,Data!$B$1:$XFD$1000,MATCH(Calc!D$1,Data!$B$1:$XFD$1,0),FALSE))*HLOOKUP("elo_diff", Coefficients!$1:$2, 2,FALSE)</f>
        <v>#N/A</v>
      </c>
      <c r="E1351" t="e">
        <f>(VLOOKUP(Games!$B1351,Data!$B$1:$XFD$1000,MATCH(Calc!E$1,Data!$B$1:$XFD$1,0),FALSE)-VLOOKUP(Games!$C1351,Data!$B$1:$XFD$1000,MATCH(Calc!E$1,Data!$B$1:$XFD$1,0),FALSE))*HLOOKUP("SRS_diff", Coefficients!$1:$2, 2,FALSE)</f>
        <v>#N/A</v>
      </c>
      <c r="F1351" t="e">
        <f>(VLOOKUP(Games!$B1351,Data!$B$1:$XFD$1000,MATCH(Calc!F$1,Data!$B$1:$XFD$1,0),FALSE)-VLOOKUP(Games!$C1351,Data!$B$1:$XFD$1000,MATCH(Calc!F$1,Data!$B$1:$XFD$1,0),FALSE))*HLOOKUP("fpi_diff", Coefficients!$1:$2, 2,FALSE)</f>
        <v>#N/A</v>
      </c>
      <c r="G1351" t="e">
        <f>(VLOOKUP(Games!$B1351,Data!$B$1:$XFD$1000,MATCH(Calc!G$1,Data!$B$1:$XFD$1,0),FALSE)-VLOOKUP(Games!$C1351,Data!$B$1:$XFD$1000,MATCH(Calc!G$1,Data!$B$1:$XFD$1,0),FALSE))*HLOOKUP("Pwr_Rk_diff", Coefficients!$1:$2, 2,FALSE)</f>
        <v>#N/A</v>
      </c>
      <c r="H1351" t="e">
        <f>VLOOKUP(Games!$C1351,Data!$B$1:$XFD$1000,MATCH(Calc!H$1,Data!$B$1:$XFD$1,0),FALSE)*HLOOKUP("AP_away1", Coefficients!$1:$2, 2,FALSE)</f>
        <v>#N/A</v>
      </c>
      <c r="O1351" t="e">
        <f t="shared" si="22"/>
        <v>#VALUE!</v>
      </c>
    </row>
    <row r="1352" spans="1:15" x14ac:dyDescent="0.45">
      <c r="A1352">
        <f>Coefficients!$A$2</f>
        <v>-2.7351097444414001</v>
      </c>
      <c r="B1352" t="e">
        <f>(Games!D1352)*(-1*Coefficients!$B$2)</f>
        <v>#VALUE!</v>
      </c>
      <c r="C1352" t="e">
        <f>((VLOOKUP(Games!$B1352,Data!$B$1:$XFD$1000, MATCH(Calc!C$1,Data!$B$1:$XFD$1,0), FALSE))*HLOOKUP("def_total_ppa_home", Coefficients!$1:$2, 2,FALSE))+((VLOOKUP(Games!$C1352,Data!$B$1:$XFD$1000, MATCH(Calc!C$1,Data!$B$1:$XFD$1,0), FALSE))*HLOOKUP("def_total_ppa_away", Coefficients!$1:$2, 2,FALSE))</f>
        <v>#N/A</v>
      </c>
      <c r="D1352" t="e">
        <f>(VLOOKUP(Games!$B1352,Data!$B$1:$XFD$1000,MATCH(Calc!D$1,Data!$B$1:$XFD$1,0),FALSE)-VLOOKUP(Games!$C1352,Data!$B$1:$XFD$1000,MATCH(Calc!D$1,Data!$B$1:$XFD$1,0),FALSE))*HLOOKUP("elo_diff", Coefficients!$1:$2, 2,FALSE)</f>
        <v>#N/A</v>
      </c>
      <c r="E1352" t="e">
        <f>(VLOOKUP(Games!$B1352,Data!$B$1:$XFD$1000,MATCH(Calc!E$1,Data!$B$1:$XFD$1,0),FALSE)-VLOOKUP(Games!$C1352,Data!$B$1:$XFD$1000,MATCH(Calc!E$1,Data!$B$1:$XFD$1,0),FALSE))*HLOOKUP("SRS_diff", Coefficients!$1:$2, 2,FALSE)</f>
        <v>#N/A</v>
      </c>
      <c r="F1352" t="e">
        <f>(VLOOKUP(Games!$B1352,Data!$B$1:$XFD$1000,MATCH(Calc!F$1,Data!$B$1:$XFD$1,0),FALSE)-VLOOKUP(Games!$C1352,Data!$B$1:$XFD$1000,MATCH(Calc!F$1,Data!$B$1:$XFD$1,0),FALSE))*HLOOKUP("fpi_diff", Coefficients!$1:$2, 2,FALSE)</f>
        <v>#N/A</v>
      </c>
      <c r="G1352" t="e">
        <f>(VLOOKUP(Games!$B1352,Data!$B$1:$XFD$1000,MATCH(Calc!G$1,Data!$B$1:$XFD$1,0),FALSE)-VLOOKUP(Games!$C1352,Data!$B$1:$XFD$1000,MATCH(Calc!G$1,Data!$B$1:$XFD$1,0),FALSE))*HLOOKUP("Pwr_Rk_diff", Coefficients!$1:$2, 2,FALSE)</f>
        <v>#N/A</v>
      </c>
      <c r="H1352" t="e">
        <f>VLOOKUP(Games!$C1352,Data!$B$1:$XFD$1000,MATCH(Calc!H$1,Data!$B$1:$XFD$1,0),FALSE)*HLOOKUP("AP_away1", Coefficients!$1:$2, 2,FALSE)</f>
        <v>#N/A</v>
      </c>
      <c r="O1352" t="e">
        <f t="shared" si="22"/>
        <v>#VALUE!</v>
      </c>
    </row>
    <row r="1353" spans="1:15" x14ac:dyDescent="0.45">
      <c r="A1353">
        <f>Coefficients!$A$2</f>
        <v>-2.7351097444414001</v>
      </c>
      <c r="B1353" t="e">
        <f>(Games!D1353)*(-1*Coefficients!$B$2)</f>
        <v>#VALUE!</v>
      </c>
      <c r="C1353" t="e">
        <f>((VLOOKUP(Games!$B1353,Data!$B$1:$XFD$1000, MATCH(Calc!C$1,Data!$B$1:$XFD$1,0), FALSE))*HLOOKUP("def_total_ppa_home", Coefficients!$1:$2, 2,FALSE))+((VLOOKUP(Games!$C1353,Data!$B$1:$XFD$1000, MATCH(Calc!C$1,Data!$B$1:$XFD$1,0), FALSE))*HLOOKUP("def_total_ppa_away", Coefficients!$1:$2, 2,FALSE))</f>
        <v>#N/A</v>
      </c>
      <c r="D1353" t="e">
        <f>(VLOOKUP(Games!$B1353,Data!$B$1:$XFD$1000,MATCH(Calc!D$1,Data!$B$1:$XFD$1,0),FALSE)-VLOOKUP(Games!$C1353,Data!$B$1:$XFD$1000,MATCH(Calc!D$1,Data!$B$1:$XFD$1,0),FALSE))*HLOOKUP("elo_diff", Coefficients!$1:$2, 2,FALSE)</f>
        <v>#N/A</v>
      </c>
      <c r="E1353" t="e">
        <f>(VLOOKUP(Games!$B1353,Data!$B$1:$XFD$1000,MATCH(Calc!E$1,Data!$B$1:$XFD$1,0),FALSE)-VLOOKUP(Games!$C1353,Data!$B$1:$XFD$1000,MATCH(Calc!E$1,Data!$B$1:$XFD$1,0),FALSE))*HLOOKUP("SRS_diff", Coefficients!$1:$2, 2,FALSE)</f>
        <v>#N/A</v>
      </c>
      <c r="F1353" t="e">
        <f>(VLOOKUP(Games!$B1353,Data!$B$1:$XFD$1000,MATCH(Calc!F$1,Data!$B$1:$XFD$1,0),FALSE)-VLOOKUP(Games!$C1353,Data!$B$1:$XFD$1000,MATCH(Calc!F$1,Data!$B$1:$XFD$1,0),FALSE))*HLOOKUP("fpi_diff", Coefficients!$1:$2, 2,FALSE)</f>
        <v>#N/A</v>
      </c>
      <c r="G1353" t="e">
        <f>(VLOOKUP(Games!$B1353,Data!$B$1:$XFD$1000,MATCH(Calc!G$1,Data!$B$1:$XFD$1,0),FALSE)-VLOOKUP(Games!$C1353,Data!$B$1:$XFD$1000,MATCH(Calc!G$1,Data!$B$1:$XFD$1,0),FALSE))*HLOOKUP("Pwr_Rk_diff", Coefficients!$1:$2, 2,FALSE)</f>
        <v>#N/A</v>
      </c>
      <c r="H1353" t="e">
        <f>VLOOKUP(Games!$C1353,Data!$B$1:$XFD$1000,MATCH(Calc!H$1,Data!$B$1:$XFD$1,0),FALSE)*HLOOKUP("AP_away1", Coefficients!$1:$2, 2,FALSE)</f>
        <v>#N/A</v>
      </c>
      <c r="O1353" t="e">
        <f t="shared" si="22"/>
        <v>#VALUE!</v>
      </c>
    </row>
    <row r="1354" spans="1:15" x14ac:dyDescent="0.45">
      <c r="A1354">
        <f>Coefficients!$A$2</f>
        <v>-2.7351097444414001</v>
      </c>
      <c r="B1354" t="e">
        <f>(Games!D1354)*(-1*Coefficients!$B$2)</f>
        <v>#VALUE!</v>
      </c>
      <c r="C1354" t="e">
        <f>((VLOOKUP(Games!$B1354,Data!$B$1:$XFD$1000, MATCH(Calc!C$1,Data!$B$1:$XFD$1,0), FALSE))*HLOOKUP("def_total_ppa_home", Coefficients!$1:$2, 2,FALSE))+((VLOOKUP(Games!$C1354,Data!$B$1:$XFD$1000, MATCH(Calc!C$1,Data!$B$1:$XFD$1,0), FALSE))*HLOOKUP("def_total_ppa_away", Coefficients!$1:$2, 2,FALSE))</f>
        <v>#N/A</v>
      </c>
      <c r="D1354" t="e">
        <f>(VLOOKUP(Games!$B1354,Data!$B$1:$XFD$1000,MATCH(Calc!D$1,Data!$B$1:$XFD$1,0),FALSE)-VLOOKUP(Games!$C1354,Data!$B$1:$XFD$1000,MATCH(Calc!D$1,Data!$B$1:$XFD$1,0),FALSE))*HLOOKUP("elo_diff", Coefficients!$1:$2, 2,FALSE)</f>
        <v>#N/A</v>
      </c>
      <c r="E1354" t="e">
        <f>(VLOOKUP(Games!$B1354,Data!$B$1:$XFD$1000,MATCH(Calc!E$1,Data!$B$1:$XFD$1,0),FALSE)-VLOOKUP(Games!$C1354,Data!$B$1:$XFD$1000,MATCH(Calc!E$1,Data!$B$1:$XFD$1,0),FALSE))*HLOOKUP("SRS_diff", Coefficients!$1:$2, 2,FALSE)</f>
        <v>#N/A</v>
      </c>
      <c r="F1354" t="e">
        <f>(VLOOKUP(Games!$B1354,Data!$B$1:$XFD$1000,MATCH(Calc!F$1,Data!$B$1:$XFD$1,0),FALSE)-VLOOKUP(Games!$C1354,Data!$B$1:$XFD$1000,MATCH(Calc!F$1,Data!$B$1:$XFD$1,0),FALSE))*HLOOKUP("fpi_diff", Coefficients!$1:$2, 2,FALSE)</f>
        <v>#N/A</v>
      </c>
      <c r="G1354" t="e">
        <f>(VLOOKUP(Games!$B1354,Data!$B$1:$XFD$1000,MATCH(Calc!G$1,Data!$B$1:$XFD$1,0),FALSE)-VLOOKUP(Games!$C1354,Data!$B$1:$XFD$1000,MATCH(Calc!G$1,Data!$B$1:$XFD$1,0),FALSE))*HLOOKUP("Pwr_Rk_diff", Coefficients!$1:$2, 2,FALSE)</f>
        <v>#N/A</v>
      </c>
      <c r="H1354" t="e">
        <f>VLOOKUP(Games!$C1354,Data!$B$1:$XFD$1000,MATCH(Calc!H$1,Data!$B$1:$XFD$1,0),FALSE)*HLOOKUP("AP_away1", Coefficients!$1:$2, 2,FALSE)</f>
        <v>#N/A</v>
      </c>
      <c r="O1354" t="e">
        <f t="shared" si="22"/>
        <v>#VALUE!</v>
      </c>
    </row>
    <row r="1355" spans="1:15" x14ac:dyDescent="0.45">
      <c r="A1355">
        <f>Coefficients!$A$2</f>
        <v>-2.7351097444414001</v>
      </c>
      <c r="B1355" t="e">
        <f>(Games!D1355)*(-1*Coefficients!$B$2)</f>
        <v>#VALUE!</v>
      </c>
      <c r="C1355" t="e">
        <f>((VLOOKUP(Games!$B1355,Data!$B$1:$XFD$1000, MATCH(Calc!C$1,Data!$B$1:$XFD$1,0), FALSE))*HLOOKUP("def_total_ppa_home", Coefficients!$1:$2, 2,FALSE))+((VLOOKUP(Games!$C1355,Data!$B$1:$XFD$1000, MATCH(Calc!C$1,Data!$B$1:$XFD$1,0), FALSE))*HLOOKUP("def_total_ppa_away", Coefficients!$1:$2, 2,FALSE))</f>
        <v>#N/A</v>
      </c>
      <c r="D1355" t="e">
        <f>(VLOOKUP(Games!$B1355,Data!$B$1:$XFD$1000,MATCH(Calc!D$1,Data!$B$1:$XFD$1,0),FALSE)-VLOOKUP(Games!$C1355,Data!$B$1:$XFD$1000,MATCH(Calc!D$1,Data!$B$1:$XFD$1,0),FALSE))*HLOOKUP("elo_diff", Coefficients!$1:$2, 2,FALSE)</f>
        <v>#N/A</v>
      </c>
      <c r="E1355" t="e">
        <f>(VLOOKUP(Games!$B1355,Data!$B$1:$XFD$1000,MATCH(Calc!E$1,Data!$B$1:$XFD$1,0),FALSE)-VLOOKUP(Games!$C1355,Data!$B$1:$XFD$1000,MATCH(Calc!E$1,Data!$B$1:$XFD$1,0),FALSE))*HLOOKUP("SRS_diff", Coefficients!$1:$2, 2,FALSE)</f>
        <v>#N/A</v>
      </c>
      <c r="F1355" t="e">
        <f>(VLOOKUP(Games!$B1355,Data!$B$1:$XFD$1000,MATCH(Calc!F$1,Data!$B$1:$XFD$1,0),FALSE)-VLOOKUP(Games!$C1355,Data!$B$1:$XFD$1000,MATCH(Calc!F$1,Data!$B$1:$XFD$1,0),FALSE))*HLOOKUP("fpi_diff", Coefficients!$1:$2, 2,FALSE)</f>
        <v>#N/A</v>
      </c>
      <c r="G1355" t="e">
        <f>(VLOOKUP(Games!$B1355,Data!$B$1:$XFD$1000,MATCH(Calc!G$1,Data!$B$1:$XFD$1,0),FALSE)-VLOOKUP(Games!$C1355,Data!$B$1:$XFD$1000,MATCH(Calc!G$1,Data!$B$1:$XFD$1,0),FALSE))*HLOOKUP("Pwr_Rk_diff", Coefficients!$1:$2, 2,FALSE)</f>
        <v>#N/A</v>
      </c>
      <c r="H1355" t="e">
        <f>VLOOKUP(Games!$C1355,Data!$B$1:$XFD$1000,MATCH(Calc!H$1,Data!$B$1:$XFD$1,0),FALSE)*HLOOKUP("AP_away1", Coefficients!$1:$2, 2,FALSE)</f>
        <v>#N/A</v>
      </c>
      <c r="O1355" t="e">
        <f t="shared" si="22"/>
        <v>#VALUE!</v>
      </c>
    </row>
    <row r="1356" spans="1:15" x14ac:dyDescent="0.45">
      <c r="A1356">
        <f>Coefficients!$A$2</f>
        <v>-2.7351097444414001</v>
      </c>
      <c r="B1356" t="e">
        <f>(Games!D1356)*(-1*Coefficients!$B$2)</f>
        <v>#VALUE!</v>
      </c>
      <c r="C1356" t="e">
        <f>((VLOOKUP(Games!$B1356,Data!$B$1:$XFD$1000, MATCH(Calc!C$1,Data!$B$1:$XFD$1,0), FALSE))*HLOOKUP("def_total_ppa_home", Coefficients!$1:$2, 2,FALSE))+((VLOOKUP(Games!$C1356,Data!$B$1:$XFD$1000, MATCH(Calc!C$1,Data!$B$1:$XFD$1,0), FALSE))*HLOOKUP("def_total_ppa_away", Coefficients!$1:$2, 2,FALSE))</f>
        <v>#N/A</v>
      </c>
      <c r="D1356" t="e">
        <f>(VLOOKUP(Games!$B1356,Data!$B$1:$XFD$1000,MATCH(Calc!D$1,Data!$B$1:$XFD$1,0),FALSE)-VLOOKUP(Games!$C1356,Data!$B$1:$XFD$1000,MATCH(Calc!D$1,Data!$B$1:$XFD$1,0),FALSE))*HLOOKUP("elo_diff", Coefficients!$1:$2, 2,FALSE)</f>
        <v>#N/A</v>
      </c>
      <c r="E1356" t="e">
        <f>(VLOOKUP(Games!$B1356,Data!$B$1:$XFD$1000,MATCH(Calc!E$1,Data!$B$1:$XFD$1,0),FALSE)-VLOOKUP(Games!$C1356,Data!$B$1:$XFD$1000,MATCH(Calc!E$1,Data!$B$1:$XFD$1,0),FALSE))*HLOOKUP("SRS_diff", Coefficients!$1:$2, 2,FALSE)</f>
        <v>#N/A</v>
      </c>
      <c r="F1356" t="e">
        <f>(VLOOKUP(Games!$B1356,Data!$B$1:$XFD$1000,MATCH(Calc!F$1,Data!$B$1:$XFD$1,0),FALSE)-VLOOKUP(Games!$C1356,Data!$B$1:$XFD$1000,MATCH(Calc!F$1,Data!$B$1:$XFD$1,0),FALSE))*HLOOKUP("fpi_diff", Coefficients!$1:$2, 2,FALSE)</f>
        <v>#N/A</v>
      </c>
      <c r="G1356" t="e">
        <f>(VLOOKUP(Games!$B1356,Data!$B$1:$XFD$1000,MATCH(Calc!G$1,Data!$B$1:$XFD$1,0),FALSE)-VLOOKUP(Games!$C1356,Data!$B$1:$XFD$1000,MATCH(Calc!G$1,Data!$B$1:$XFD$1,0),FALSE))*HLOOKUP("Pwr_Rk_diff", Coefficients!$1:$2, 2,FALSE)</f>
        <v>#N/A</v>
      </c>
      <c r="H1356" t="e">
        <f>VLOOKUP(Games!$C1356,Data!$B$1:$XFD$1000,MATCH(Calc!H$1,Data!$B$1:$XFD$1,0),FALSE)*HLOOKUP("AP_away1", Coefficients!$1:$2, 2,FALSE)</f>
        <v>#N/A</v>
      </c>
      <c r="O1356" t="e">
        <f t="shared" si="22"/>
        <v>#VALUE!</v>
      </c>
    </row>
    <row r="1357" spans="1:15" x14ac:dyDescent="0.45">
      <c r="A1357">
        <f>Coefficients!$A$2</f>
        <v>-2.7351097444414001</v>
      </c>
      <c r="B1357" t="e">
        <f>(Games!D1357)*(-1*Coefficients!$B$2)</f>
        <v>#VALUE!</v>
      </c>
      <c r="C1357" t="e">
        <f>((VLOOKUP(Games!$B1357,Data!$B$1:$XFD$1000, MATCH(Calc!C$1,Data!$B$1:$XFD$1,0), FALSE))*HLOOKUP("def_total_ppa_home", Coefficients!$1:$2, 2,FALSE))+((VLOOKUP(Games!$C1357,Data!$B$1:$XFD$1000, MATCH(Calc!C$1,Data!$B$1:$XFD$1,0), FALSE))*HLOOKUP("def_total_ppa_away", Coefficients!$1:$2, 2,FALSE))</f>
        <v>#N/A</v>
      </c>
      <c r="D1357" t="e">
        <f>(VLOOKUP(Games!$B1357,Data!$B$1:$XFD$1000,MATCH(Calc!D$1,Data!$B$1:$XFD$1,0),FALSE)-VLOOKUP(Games!$C1357,Data!$B$1:$XFD$1000,MATCH(Calc!D$1,Data!$B$1:$XFD$1,0),FALSE))*HLOOKUP("elo_diff", Coefficients!$1:$2, 2,FALSE)</f>
        <v>#N/A</v>
      </c>
      <c r="E1357" t="e">
        <f>(VLOOKUP(Games!$B1357,Data!$B$1:$XFD$1000,MATCH(Calc!E$1,Data!$B$1:$XFD$1,0),FALSE)-VLOOKUP(Games!$C1357,Data!$B$1:$XFD$1000,MATCH(Calc!E$1,Data!$B$1:$XFD$1,0),FALSE))*HLOOKUP("SRS_diff", Coefficients!$1:$2, 2,FALSE)</f>
        <v>#N/A</v>
      </c>
      <c r="F1357" t="e">
        <f>(VLOOKUP(Games!$B1357,Data!$B$1:$XFD$1000,MATCH(Calc!F$1,Data!$B$1:$XFD$1,0),FALSE)-VLOOKUP(Games!$C1357,Data!$B$1:$XFD$1000,MATCH(Calc!F$1,Data!$B$1:$XFD$1,0),FALSE))*HLOOKUP("fpi_diff", Coefficients!$1:$2, 2,FALSE)</f>
        <v>#N/A</v>
      </c>
      <c r="G1357" t="e">
        <f>(VLOOKUP(Games!$B1357,Data!$B$1:$XFD$1000,MATCH(Calc!G$1,Data!$B$1:$XFD$1,0),FALSE)-VLOOKUP(Games!$C1357,Data!$B$1:$XFD$1000,MATCH(Calc!G$1,Data!$B$1:$XFD$1,0),FALSE))*HLOOKUP("Pwr_Rk_diff", Coefficients!$1:$2, 2,FALSE)</f>
        <v>#N/A</v>
      </c>
      <c r="H1357" t="e">
        <f>VLOOKUP(Games!$C1357,Data!$B$1:$XFD$1000,MATCH(Calc!H$1,Data!$B$1:$XFD$1,0),FALSE)*HLOOKUP("AP_away1", Coefficients!$1:$2, 2,FALSE)</f>
        <v>#N/A</v>
      </c>
      <c r="O1357" t="e">
        <f t="shared" si="22"/>
        <v>#VALUE!</v>
      </c>
    </row>
    <row r="1358" spans="1:15" x14ac:dyDescent="0.45">
      <c r="A1358">
        <f>Coefficients!$A$2</f>
        <v>-2.7351097444414001</v>
      </c>
      <c r="B1358" t="e">
        <f>(Games!D1358)*(-1*Coefficients!$B$2)</f>
        <v>#VALUE!</v>
      </c>
      <c r="C1358" t="e">
        <f>((VLOOKUP(Games!$B1358,Data!$B$1:$XFD$1000, MATCH(Calc!C$1,Data!$B$1:$XFD$1,0), FALSE))*HLOOKUP("def_total_ppa_home", Coefficients!$1:$2, 2,FALSE))+((VLOOKUP(Games!$C1358,Data!$B$1:$XFD$1000, MATCH(Calc!C$1,Data!$B$1:$XFD$1,0), FALSE))*HLOOKUP("def_total_ppa_away", Coefficients!$1:$2, 2,FALSE))</f>
        <v>#N/A</v>
      </c>
      <c r="D1358" t="e">
        <f>(VLOOKUP(Games!$B1358,Data!$B$1:$XFD$1000,MATCH(Calc!D$1,Data!$B$1:$XFD$1,0),FALSE)-VLOOKUP(Games!$C1358,Data!$B$1:$XFD$1000,MATCH(Calc!D$1,Data!$B$1:$XFD$1,0),FALSE))*HLOOKUP("elo_diff", Coefficients!$1:$2, 2,FALSE)</f>
        <v>#N/A</v>
      </c>
      <c r="E1358" t="e">
        <f>(VLOOKUP(Games!$B1358,Data!$B$1:$XFD$1000,MATCH(Calc!E$1,Data!$B$1:$XFD$1,0),FALSE)-VLOOKUP(Games!$C1358,Data!$B$1:$XFD$1000,MATCH(Calc!E$1,Data!$B$1:$XFD$1,0),FALSE))*HLOOKUP("SRS_diff", Coefficients!$1:$2, 2,FALSE)</f>
        <v>#N/A</v>
      </c>
      <c r="F1358" t="e">
        <f>(VLOOKUP(Games!$B1358,Data!$B$1:$XFD$1000,MATCH(Calc!F$1,Data!$B$1:$XFD$1,0),FALSE)-VLOOKUP(Games!$C1358,Data!$B$1:$XFD$1000,MATCH(Calc!F$1,Data!$B$1:$XFD$1,0),FALSE))*HLOOKUP("fpi_diff", Coefficients!$1:$2, 2,FALSE)</f>
        <v>#N/A</v>
      </c>
      <c r="G1358" t="e">
        <f>(VLOOKUP(Games!$B1358,Data!$B$1:$XFD$1000,MATCH(Calc!G$1,Data!$B$1:$XFD$1,0),FALSE)-VLOOKUP(Games!$C1358,Data!$B$1:$XFD$1000,MATCH(Calc!G$1,Data!$B$1:$XFD$1,0),FALSE))*HLOOKUP("Pwr_Rk_diff", Coefficients!$1:$2, 2,FALSE)</f>
        <v>#N/A</v>
      </c>
      <c r="H1358" t="e">
        <f>VLOOKUP(Games!$C1358,Data!$B$1:$XFD$1000,MATCH(Calc!H$1,Data!$B$1:$XFD$1,0),FALSE)*HLOOKUP("AP_away1", Coefficients!$1:$2, 2,FALSE)</f>
        <v>#N/A</v>
      </c>
      <c r="O1358" t="e">
        <f t="shared" si="22"/>
        <v>#VALUE!</v>
      </c>
    </row>
    <row r="1359" spans="1:15" x14ac:dyDescent="0.45">
      <c r="A1359">
        <f>Coefficients!$A$2</f>
        <v>-2.7351097444414001</v>
      </c>
      <c r="B1359" t="e">
        <f>(Games!D1359)*(-1*Coefficients!$B$2)</f>
        <v>#VALUE!</v>
      </c>
      <c r="C1359" t="e">
        <f>((VLOOKUP(Games!$B1359,Data!$B$1:$XFD$1000, MATCH(Calc!C$1,Data!$B$1:$XFD$1,0), FALSE))*HLOOKUP("def_total_ppa_home", Coefficients!$1:$2, 2,FALSE))+((VLOOKUP(Games!$C1359,Data!$B$1:$XFD$1000, MATCH(Calc!C$1,Data!$B$1:$XFD$1,0), FALSE))*HLOOKUP("def_total_ppa_away", Coefficients!$1:$2, 2,FALSE))</f>
        <v>#N/A</v>
      </c>
      <c r="D1359" t="e">
        <f>(VLOOKUP(Games!$B1359,Data!$B$1:$XFD$1000,MATCH(Calc!D$1,Data!$B$1:$XFD$1,0),FALSE)-VLOOKUP(Games!$C1359,Data!$B$1:$XFD$1000,MATCH(Calc!D$1,Data!$B$1:$XFD$1,0),FALSE))*HLOOKUP("elo_diff", Coefficients!$1:$2, 2,FALSE)</f>
        <v>#N/A</v>
      </c>
      <c r="E1359" t="e">
        <f>(VLOOKUP(Games!$B1359,Data!$B$1:$XFD$1000,MATCH(Calc!E$1,Data!$B$1:$XFD$1,0),FALSE)-VLOOKUP(Games!$C1359,Data!$B$1:$XFD$1000,MATCH(Calc!E$1,Data!$B$1:$XFD$1,0),FALSE))*HLOOKUP("SRS_diff", Coefficients!$1:$2, 2,FALSE)</f>
        <v>#N/A</v>
      </c>
      <c r="F1359" t="e">
        <f>(VLOOKUP(Games!$B1359,Data!$B$1:$XFD$1000,MATCH(Calc!F$1,Data!$B$1:$XFD$1,0),FALSE)-VLOOKUP(Games!$C1359,Data!$B$1:$XFD$1000,MATCH(Calc!F$1,Data!$B$1:$XFD$1,0),FALSE))*HLOOKUP("fpi_diff", Coefficients!$1:$2, 2,FALSE)</f>
        <v>#N/A</v>
      </c>
      <c r="G1359" t="e">
        <f>(VLOOKUP(Games!$B1359,Data!$B$1:$XFD$1000,MATCH(Calc!G$1,Data!$B$1:$XFD$1,0),FALSE)-VLOOKUP(Games!$C1359,Data!$B$1:$XFD$1000,MATCH(Calc!G$1,Data!$B$1:$XFD$1,0),FALSE))*HLOOKUP("Pwr_Rk_diff", Coefficients!$1:$2, 2,FALSE)</f>
        <v>#N/A</v>
      </c>
      <c r="H1359" t="e">
        <f>VLOOKUP(Games!$C1359,Data!$B$1:$XFD$1000,MATCH(Calc!H$1,Data!$B$1:$XFD$1,0),FALSE)*HLOOKUP("AP_away1", Coefficients!$1:$2, 2,FALSE)</f>
        <v>#N/A</v>
      </c>
      <c r="O1359" t="e">
        <f t="shared" si="22"/>
        <v>#VALUE!</v>
      </c>
    </row>
    <row r="1360" spans="1:15" x14ac:dyDescent="0.45">
      <c r="A1360">
        <f>Coefficients!$A$2</f>
        <v>-2.7351097444414001</v>
      </c>
      <c r="B1360" t="e">
        <f>(Games!D1360)*(-1*Coefficients!$B$2)</f>
        <v>#VALUE!</v>
      </c>
      <c r="C1360" t="e">
        <f>((VLOOKUP(Games!$B1360,Data!$B$1:$XFD$1000, MATCH(Calc!C$1,Data!$B$1:$XFD$1,0), FALSE))*HLOOKUP("def_total_ppa_home", Coefficients!$1:$2, 2,FALSE))+((VLOOKUP(Games!$C1360,Data!$B$1:$XFD$1000, MATCH(Calc!C$1,Data!$B$1:$XFD$1,0), FALSE))*HLOOKUP("def_total_ppa_away", Coefficients!$1:$2, 2,FALSE))</f>
        <v>#N/A</v>
      </c>
      <c r="D1360" t="e">
        <f>(VLOOKUP(Games!$B1360,Data!$B$1:$XFD$1000,MATCH(Calc!D$1,Data!$B$1:$XFD$1,0),FALSE)-VLOOKUP(Games!$C1360,Data!$B$1:$XFD$1000,MATCH(Calc!D$1,Data!$B$1:$XFD$1,0),FALSE))*HLOOKUP("elo_diff", Coefficients!$1:$2, 2,FALSE)</f>
        <v>#N/A</v>
      </c>
      <c r="E1360" t="e">
        <f>(VLOOKUP(Games!$B1360,Data!$B$1:$XFD$1000,MATCH(Calc!E$1,Data!$B$1:$XFD$1,0),FALSE)-VLOOKUP(Games!$C1360,Data!$B$1:$XFD$1000,MATCH(Calc!E$1,Data!$B$1:$XFD$1,0),FALSE))*HLOOKUP("SRS_diff", Coefficients!$1:$2, 2,FALSE)</f>
        <v>#N/A</v>
      </c>
      <c r="F1360" t="e">
        <f>(VLOOKUP(Games!$B1360,Data!$B$1:$XFD$1000,MATCH(Calc!F$1,Data!$B$1:$XFD$1,0),FALSE)-VLOOKUP(Games!$C1360,Data!$B$1:$XFD$1000,MATCH(Calc!F$1,Data!$B$1:$XFD$1,0),FALSE))*HLOOKUP("fpi_diff", Coefficients!$1:$2, 2,FALSE)</f>
        <v>#N/A</v>
      </c>
      <c r="G1360" t="e">
        <f>(VLOOKUP(Games!$B1360,Data!$B$1:$XFD$1000,MATCH(Calc!G$1,Data!$B$1:$XFD$1,0),FALSE)-VLOOKUP(Games!$C1360,Data!$B$1:$XFD$1000,MATCH(Calc!G$1,Data!$B$1:$XFD$1,0),FALSE))*HLOOKUP("Pwr_Rk_diff", Coefficients!$1:$2, 2,FALSE)</f>
        <v>#N/A</v>
      </c>
      <c r="H1360" t="e">
        <f>VLOOKUP(Games!$C1360,Data!$B$1:$XFD$1000,MATCH(Calc!H$1,Data!$B$1:$XFD$1,0),FALSE)*HLOOKUP("AP_away1", Coefficients!$1:$2, 2,FALSE)</f>
        <v>#N/A</v>
      </c>
      <c r="O1360" t="e">
        <f t="shared" si="22"/>
        <v>#VALUE!</v>
      </c>
    </row>
    <row r="1361" spans="1:15" x14ac:dyDescent="0.45">
      <c r="A1361">
        <f>Coefficients!$A$2</f>
        <v>-2.7351097444414001</v>
      </c>
      <c r="B1361" t="e">
        <f>(Games!D1361)*(-1*Coefficients!$B$2)</f>
        <v>#VALUE!</v>
      </c>
      <c r="C1361" t="e">
        <f>((VLOOKUP(Games!$B1361,Data!$B$1:$XFD$1000, MATCH(Calc!C$1,Data!$B$1:$XFD$1,0), FALSE))*HLOOKUP("def_total_ppa_home", Coefficients!$1:$2, 2,FALSE))+((VLOOKUP(Games!$C1361,Data!$B$1:$XFD$1000, MATCH(Calc!C$1,Data!$B$1:$XFD$1,0), FALSE))*HLOOKUP("def_total_ppa_away", Coefficients!$1:$2, 2,FALSE))</f>
        <v>#N/A</v>
      </c>
      <c r="D1361" t="e">
        <f>(VLOOKUP(Games!$B1361,Data!$B$1:$XFD$1000,MATCH(Calc!D$1,Data!$B$1:$XFD$1,0),FALSE)-VLOOKUP(Games!$C1361,Data!$B$1:$XFD$1000,MATCH(Calc!D$1,Data!$B$1:$XFD$1,0),FALSE))*HLOOKUP("elo_diff", Coefficients!$1:$2, 2,FALSE)</f>
        <v>#N/A</v>
      </c>
      <c r="E1361" t="e">
        <f>(VLOOKUP(Games!$B1361,Data!$B$1:$XFD$1000,MATCH(Calc!E$1,Data!$B$1:$XFD$1,0),FALSE)-VLOOKUP(Games!$C1361,Data!$B$1:$XFD$1000,MATCH(Calc!E$1,Data!$B$1:$XFD$1,0),FALSE))*HLOOKUP("SRS_diff", Coefficients!$1:$2, 2,FALSE)</f>
        <v>#N/A</v>
      </c>
      <c r="F1361" t="e">
        <f>(VLOOKUP(Games!$B1361,Data!$B$1:$XFD$1000,MATCH(Calc!F$1,Data!$B$1:$XFD$1,0),FALSE)-VLOOKUP(Games!$C1361,Data!$B$1:$XFD$1000,MATCH(Calc!F$1,Data!$B$1:$XFD$1,0),FALSE))*HLOOKUP("fpi_diff", Coefficients!$1:$2, 2,FALSE)</f>
        <v>#N/A</v>
      </c>
      <c r="G1361" t="e">
        <f>(VLOOKUP(Games!$B1361,Data!$B$1:$XFD$1000,MATCH(Calc!G$1,Data!$B$1:$XFD$1,0),FALSE)-VLOOKUP(Games!$C1361,Data!$B$1:$XFD$1000,MATCH(Calc!G$1,Data!$B$1:$XFD$1,0),FALSE))*HLOOKUP("Pwr_Rk_diff", Coefficients!$1:$2, 2,FALSE)</f>
        <v>#N/A</v>
      </c>
      <c r="H1361" t="e">
        <f>VLOOKUP(Games!$C1361,Data!$B$1:$XFD$1000,MATCH(Calc!H$1,Data!$B$1:$XFD$1,0),FALSE)*HLOOKUP("AP_away1", Coefficients!$1:$2, 2,FALSE)</f>
        <v>#N/A</v>
      </c>
      <c r="O1361" t="e">
        <f t="shared" si="22"/>
        <v>#VALUE!</v>
      </c>
    </row>
    <row r="1362" spans="1:15" x14ac:dyDescent="0.45">
      <c r="A1362">
        <f>Coefficients!$A$2</f>
        <v>-2.7351097444414001</v>
      </c>
      <c r="B1362" t="e">
        <f>(Games!D1362)*(-1*Coefficients!$B$2)</f>
        <v>#VALUE!</v>
      </c>
      <c r="C1362" t="e">
        <f>((VLOOKUP(Games!$B1362,Data!$B$1:$XFD$1000, MATCH(Calc!C$1,Data!$B$1:$XFD$1,0), FALSE))*HLOOKUP("def_total_ppa_home", Coefficients!$1:$2, 2,FALSE))+((VLOOKUP(Games!$C1362,Data!$B$1:$XFD$1000, MATCH(Calc!C$1,Data!$B$1:$XFD$1,0), FALSE))*HLOOKUP("def_total_ppa_away", Coefficients!$1:$2, 2,FALSE))</f>
        <v>#N/A</v>
      </c>
      <c r="D1362" t="e">
        <f>(VLOOKUP(Games!$B1362,Data!$B$1:$XFD$1000,MATCH(Calc!D$1,Data!$B$1:$XFD$1,0),FALSE)-VLOOKUP(Games!$C1362,Data!$B$1:$XFD$1000,MATCH(Calc!D$1,Data!$B$1:$XFD$1,0),FALSE))*HLOOKUP("elo_diff", Coefficients!$1:$2, 2,FALSE)</f>
        <v>#N/A</v>
      </c>
      <c r="E1362" t="e">
        <f>(VLOOKUP(Games!$B1362,Data!$B$1:$XFD$1000,MATCH(Calc!E$1,Data!$B$1:$XFD$1,0),FALSE)-VLOOKUP(Games!$C1362,Data!$B$1:$XFD$1000,MATCH(Calc!E$1,Data!$B$1:$XFD$1,0),FALSE))*HLOOKUP("SRS_diff", Coefficients!$1:$2, 2,FALSE)</f>
        <v>#N/A</v>
      </c>
      <c r="F1362" t="e">
        <f>(VLOOKUP(Games!$B1362,Data!$B$1:$XFD$1000,MATCH(Calc!F$1,Data!$B$1:$XFD$1,0),FALSE)-VLOOKUP(Games!$C1362,Data!$B$1:$XFD$1000,MATCH(Calc!F$1,Data!$B$1:$XFD$1,0),FALSE))*HLOOKUP("fpi_diff", Coefficients!$1:$2, 2,FALSE)</f>
        <v>#N/A</v>
      </c>
      <c r="G1362" t="e">
        <f>(VLOOKUP(Games!$B1362,Data!$B$1:$XFD$1000,MATCH(Calc!G$1,Data!$B$1:$XFD$1,0),FALSE)-VLOOKUP(Games!$C1362,Data!$B$1:$XFD$1000,MATCH(Calc!G$1,Data!$B$1:$XFD$1,0),FALSE))*HLOOKUP("Pwr_Rk_diff", Coefficients!$1:$2, 2,FALSE)</f>
        <v>#N/A</v>
      </c>
      <c r="H1362" t="e">
        <f>VLOOKUP(Games!$C1362,Data!$B$1:$XFD$1000,MATCH(Calc!H$1,Data!$B$1:$XFD$1,0),FALSE)*HLOOKUP("AP_away1", Coefficients!$1:$2, 2,FALSE)</f>
        <v>#N/A</v>
      </c>
      <c r="O1362" t="e">
        <f t="shared" si="22"/>
        <v>#VALUE!</v>
      </c>
    </row>
    <row r="1363" spans="1:15" x14ac:dyDescent="0.45">
      <c r="A1363">
        <f>Coefficients!$A$2</f>
        <v>-2.7351097444414001</v>
      </c>
      <c r="B1363" t="e">
        <f>(Games!D1363)*(-1*Coefficients!$B$2)</f>
        <v>#VALUE!</v>
      </c>
      <c r="C1363" t="e">
        <f>((VLOOKUP(Games!$B1363,Data!$B$1:$XFD$1000, MATCH(Calc!C$1,Data!$B$1:$XFD$1,0), FALSE))*HLOOKUP("def_total_ppa_home", Coefficients!$1:$2, 2,FALSE))+((VLOOKUP(Games!$C1363,Data!$B$1:$XFD$1000, MATCH(Calc!C$1,Data!$B$1:$XFD$1,0), FALSE))*HLOOKUP("def_total_ppa_away", Coefficients!$1:$2, 2,FALSE))</f>
        <v>#N/A</v>
      </c>
      <c r="D1363" t="e">
        <f>(VLOOKUP(Games!$B1363,Data!$B$1:$XFD$1000,MATCH(Calc!D$1,Data!$B$1:$XFD$1,0),FALSE)-VLOOKUP(Games!$C1363,Data!$B$1:$XFD$1000,MATCH(Calc!D$1,Data!$B$1:$XFD$1,0),FALSE))*HLOOKUP("elo_diff", Coefficients!$1:$2, 2,FALSE)</f>
        <v>#N/A</v>
      </c>
      <c r="E1363" t="e">
        <f>(VLOOKUP(Games!$B1363,Data!$B$1:$XFD$1000,MATCH(Calc!E$1,Data!$B$1:$XFD$1,0),FALSE)-VLOOKUP(Games!$C1363,Data!$B$1:$XFD$1000,MATCH(Calc!E$1,Data!$B$1:$XFD$1,0),FALSE))*HLOOKUP("SRS_diff", Coefficients!$1:$2, 2,FALSE)</f>
        <v>#N/A</v>
      </c>
      <c r="F1363" t="e">
        <f>(VLOOKUP(Games!$B1363,Data!$B$1:$XFD$1000,MATCH(Calc!F$1,Data!$B$1:$XFD$1,0),FALSE)-VLOOKUP(Games!$C1363,Data!$B$1:$XFD$1000,MATCH(Calc!F$1,Data!$B$1:$XFD$1,0),FALSE))*HLOOKUP("fpi_diff", Coefficients!$1:$2, 2,FALSE)</f>
        <v>#N/A</v>
      </c>
      <c r="G1363" t="e">
        <f>(VLOOKUP(Games!$B1363,Data!$B$1:$XFD$1000,MATCH(Calc!G$1,Data!$B$1:$XFD$1,0),FALSE)-VLOOKUP(Games!$C1363,Data!$B$1:$XFD$1000,MATCH(Calc!G$1,Data!$B$1:$XFD$1,0),FALSE))*HLOOKUP("Pwr_Rk_diff", Coefficients!$1:$2, 2,FALSE)</f>
        <v>#N/A</v>
      </c>
      <c r="H1363" t="e">
        <f>VLOOKUP(Games!$C1363,Data!$B$1:$XFD$1000,MATCH(Calc!H$1,Data!$B$1:$XFD$1,0),FALSE)*HLOOKUP("AP_away1", Coefficients!$1:$2, 2,FALSE)</f>
        <v>#N/A</v>
      </c>
      <c r="O1363" t="e">
        <f t="shared" si="22"/>
        <v>#VALUE!</v>
      </c>
    </row>
    <row r="1364" spans="1:15" x14ac:dyDescent="0.45">
      <c r="A1364">
        <f>Coefficients!$A$2</f>
        <v>-2.7351097444414001</v>
      </c>
      <c r="B1364" t="e">
        <f>(Games!D1364)*(-1*Coefficients!$B$2)</f>
        <v>#VALUE!</v>
      </c>
      <c r="C1364" t="e">
        <f>((VLOOKUP(Games!$B1364,Data!$B$1:$XFD$1000, MATCH(Calc!C$1,Data!$B$1:$XFD$1,0), FALSE))*HLOOKUP("def_total_ppa_home", Coefficients!$1:$2, 2,FALSE))+((VLOOKUP(Games!$C1364,Data!$B$1:$XFD$1000, MATCH(Calc!C$1,Data!$B$1:$XFD$1,0), FALSE))*HLOOKUP("def_total_ppa_away", Coefficients!$1:$2, 2,FALSE))</f>
        <v>#N/A</v>
      </c>
      <c r="D1364" t="e">
        <f>(VLOOKUP(Games!$B1364,Data!$B$1:$XFD$1000,MATCH(Calc!D$1,Data!$B$1:$XFD$1,0),FALSE)-VLOOKUP(Games!$C1364,Data!$B$1:$XFD$1000,MATCH(Calc!D$1,Data!$B$1:$XFD$1,0),FALSE))*HLOOKUP("elo_diff", Coefficients!$1:$2, 2,FALSE)</f>
        <v>#N/A</v>
      </c>
      <c r="E1364" t="e">
        <f>(VLOOKUP(Games!$B1364,Data!$B$1:$XFD$1000,MATCH(Calc!E$1,Data!$B$1:$XFD$1,0),FALSE)-VLOOKUP(Games!$C1364,Data!$B$1:$XFD$1000,MATCH(Calc!E$1,Data!$B$1:$XFD$1,0),FALSE))*HLOOKUP("SRS_diff", Coefficients!$1:$2, 2,FALSE)</f>
        <v>#N/A</v>
      </c>
      <c r="F1364" t="e">
        <f>(VLOOKUP(Games!$B1364,Data!$B$1:$XFD$1000,MATCH(Calc!F$1,Data!$B$1:$XFD$1,0),FALSE)-VLOOKUP(Games!$C1364,Data!$B$1:$XFD$1000,MATCH(Calc!F$1,Data!$B$1:$XFD$1,0),FALSE))*HLOOKUP("fpi_diff", Coefficients!$1:$2, 2,FALSE)</f>
        <v>#N/A</v>
      </c>
      <c r="G1364" t="e">
        <f>(VLOOKUP(Games!$B1364,Data!$B$1:$XFD$1000,MATCH(Calc!G$1,Data!$B$1:$XFD$1,0),FALSE)-VLOOKUP(Games!$C1364,Data!$B$1:$XFD$1000,MATCH(Calc!G$1,Data!$B$1:$XFD$1,0),FALSE))*HLOOKUP("Pwr_Rk_diff", Coefficients!$1:$2, 2,FALSE)</f>
        <v>#N/A</v>
      </c>
      <c r="H1364" t="e">
        <f>VLOOKUP(Games!$C1364,Data!$B$1:$XFD$1000,MATCH(Calc!H$1,Data!$B$1:$XFD$1,0),FALSE)*HLOOKUP("AP_away1", Coefficients!$1:$2, 2,FALSE)</f>
        <v>#N/A</v>
      </c>
      <c r="O1364" t="e">
        <f t="shared" si="22"/>
        <v>#VALUE!</v>
      </c>
    </row>
    <row r="1365" spans="1:15" x14ac:dyDescent="0.45">
      <c r="A1365">
        <f>Coefficients!$A$2</f>
        <v>-2.7351097444414001</v>
      </c>
      <c r="B1365" t="e">
        <f>(Games!D1365)*(-1*Coefficients!$B$2)</f>
        <v>#VALUE!</v>
      </c>
      <c r="C1365" t="e">
        <f>((VLOOKUP(Games!$B1365,Data!$B$1:$XFD$1000, MATCH(Calc!C$1,Data!$B$1:$XFD$1,0), FALSE))*HLOOKUP("def_total_ppa_home", Coefficients!$1:$2, 2,FALSE))+((VLOOKUP(Games!$C1365,Data!$B$1:$XFD$1000, MATCH(Calc!C$1,Data!$B$1:$XFD$1,0), FALSE))*HLOOKUP("def_total_ppa_away", Coefficients!$1:$2, 2,FALSE))</f>
        <v>#N/A</v>
      </c>
      <c r="D1365" t="e">
        <f>(VLOOKUP(Games!$B1365,Data!$B$1:$XFD$1000,MATCH(Calc!D$1,Data!$B$1:$XFD$1,0),FALSE)-VLOOKUP(Games!$C1365,Data!$B$1:$XFD$1000,MATCH(Calc!D$1,Data!$B$1:$XFD$1,0),FALSE))*HLOOKUP("elo_diff", Coefficients!$1:$2, 2,FALSE)</f>
        <v>#N/A</v>
      </c>
      <c r="E1365" t="e">
        <f>(VLOOKUP(Games!$B1365,Data!$B$1:$XFD$1000,MATCH(Calc!E$1,Data!$B$1:$XFD$1,0),FALSE)-VLOOKUP(Games!$C1365,Data!$B$1:$XFD$1000,MATCH(Calc!E$1,Data!$B$1:$XFD$1,0),FALSE))*HLOOKUP("SRS_diff", Coefficients!$1:$2, 2,FALSE)</f>
        <v>#N/A</v>
      </c>
      <c r="F1365" t="e">
        <f>(VLOOKUP(Games!$B1365,Data!$B$1:$XFD$1000,MATCH(Calc!F$1,Data!$B$1:$XFD$1,0),FALSE)-VLOOKUP(Games!$C1365,Data!$B$1:$XFD$1000,MATCH(Calc!F$1,Data!$B$1:$XFD$1,0),FALSE))*HLOOKUP("fpi_diff", Coefficients!$1:$2, 2,FALSE)</f>
        <v>#N/A</v>
      </c>
      <c r="G1365" t="e">
        <f>(VLOOKUP(Games!$B1365,Data!$B$1:$XFD$1000,MATCH(Calc!G$1,Data!$B$1:$XFD$1,0),FALSE)-VLOOKUP(Games!$C1365,Data!$B$1:$XFD$1000,MATCH(Calc!G$1,Data!$B$1:$XFD$1,0),FALSE))*HLOOKUP("Pwr_Rk_diff", Coefficients!$1:$2, 2,FALSE)</f>
        <v>#N/A</v>
      </c>
      <c r="H1365" t="e">
        <f>VLOOKUP(Games!$C1365,Data!$B$1:$XFD$1000,MATCH(Calc!H$1,Data!$B$1:$XFD$1,0),FALSE)*HLOOKUP("AP_away1", Coefficients!$1:$2, 2,FALSE)</f>
        <v>#N/A</v>
      </c>
      <c r="O1365" t="e">
        <f t="shared" si="22"/>
        <v>#VALUE!</v>
      </c>
    </row>
    <row r="1366" spans="1:15" x14ac:dyDescent="0.45">
      <c r="A1366">
        <f>Coefficients!$A$2</f>
        <v>-2.7351097444414001</v>
      </c>
      <c r="B1366" t="e">
        <f>(Games!D1366)*(-1*Coefficients!$B$2)</f>
        <v>#VALUE!</v>
      </c>
      <c r="C1366" t="e">
        <f>((VLOOKUP(Games!$B1366,Data!$B$1:$XFD$1000, MATCH(Calc!C$1,Data!$B$1:$XFD$1,0), FALSE))*HLOOKUP("def_total_ppa_home", Coefficients!$1:$2, 2,FALSE))+((VLOOKUP(Games!$C1366,Data!$B$1:$XFD$1000, MATCH(Calc!C$1,Data!$B$1:$XFD$1,0), FALSE))*HLOOKUP("def_total_ppa_away", Coefficients!$1:$2, 2,FALSE))</f>
        <v>#N/A</v>
      </c>
      <c r="D1366" t="e">
        <f>(VLOOKUP(Games!$B1366,Data!$B$1:$XFD$1000,MATCH(Calc!D$1,Data!$B$1:$XFD$1,0),FALSE)-VLOOKUP(Games!$C1366,Data!$B$1:$XFD$1000,MATCH(Calc!D$1,Data!$B$1:$XFD$1,0),FALSE))*HLOOKUP("elo_diff", Coefficients!$1:$2, 2,FALSE)</f>
        <v>#N/A</v>
      </c>
      <c r="E1366" t="e">
        <f>(VLOOKUP(Games!$B1366,Data!$B$1:$XFD$1000,MATCH(Calc!E$1,Data!$B$1:$XFD$1,0),FALSE)-VLOOKUP(Games!$C1366,Data!$B$1:$XFD$1000,MATCH(Calc!E$1,Data!$B$1:$XFD$1,0),FALSE))*HLOOKUP("SRS_diff", Coefficients!$1:$2, 2,FALSE)</f>
        <v>#N/A</v>
      </c>
      <c r="F1366" t="e">
        <f>(VLOOKUP(Games!$B1366,Data!$B$1:$XFD$1000,MATCH(Calc!F$1,Data!$B$1:$XFD$1,0),FALSE)-VLOOKUP(Games!$C1366,Data!$B$1:$XFD$1000,MATCH(Calc!F$1,Data!$B$1:$XFD$1,0),FALSE))*HLOOKUP("fpi_diff", Coefficients!$1:$2, 2,FALSE)</f>
        <v>#N/A</v>
      </c>
      <c r="G1366" t="e">
        <f>(VLOOKUP(Games!$B1366,Data!$B$1:$XFD$1000,MATCH(Calc!G$1,Data!$B$1:$XFD$1,0),FALSE)-VLOOKUP(Games!$C1366,Data!$B$1:$XFD$1000,MATCH(Calc!G$1,Data!$B$1:$XFD$1,0),FALSE))*HLOOKUP("Pwr_Rk_diff", Coefficients!$1:$2, 2,FALSE)</f>
        <v>#N/A</v>
      </c>
      <c r="H1366" t="e">
        <f>VLOOKUP(Games!$C1366,Data!$B$1:$XFD$1000,MATCH(Calc!H$1,Data!$B$1:$XFD$1,0),FALSE)*HLOOKUP("AP_away1", Coefficients!$1:$2, 2,FALSE)</f>
        <v>#N/A</v>
      </c>
      <c r="O1366" t="e">
        <f t="shared" si="22"/>
        <v>#VALUE!</v>
      </c>
    </row>
    <row r="1367" spans="1:15" x14ac:dyDescent="0.45">
      <c r="A1367">
        <f>Coefficients!$A$2</f>
        <v>-2.7351097444414001</v>
      </c>
      <c r="B1367" t="e">
        <f>(Games!D1367)*(-1*Coefficients!$B$2)</f>
        <v>#VALUE!</v>
      </c>
      <c r="C1367" t="e">
        <f>((VLOOKUP(Games!$B1367,Data!$B$1:$XFD$1000, MATCH(Calc!C$1,Data!$B$1:$XFD$1,0), FALSE))*HLOOKUP("def_total_ppa_home", Coefficients!$1:$2, 2,FALSE))+((VLOOKUP(Games!$C1367,Data!$B$1:$XFD$1000, MATCH(Calc!C$1,Data!$B$1:$XFD$1,0), FALSE))*HLOOKUP("def_total_ppa_away", Coefficients!$1:$2, 2,FALSE))</f>
        <v>#N/A</v>
      </c>
      <c r="D1367" t="e">
        <f>(VLOOKUP(Games!$B1367,Data!$B$1:$XFD$1000,MATCH(Calc!D$1,Data!$B$1:$XFD$1,0),FALSE)-VLOOKUP(Games!$C1367,Data!$B$1:$XFD$1000,MATCH(Calc!D$1,Data!$B$1:$XFD$1,0),FALSE))*HLOOKUP("elo_diff", Coefficients!$1:$2, 2,FALSE)</f>
        <v>#N/A</v>
      </c>
      <c r="E1367" t="e">
        <f>(VLOOKUP(Games!$B1367,Data!$B$1:$XFD$1000,MATCH(Calc!E$1,Data!$B$1:$XFD$1,0),FALSE)-VLOOKUP(Games!$C1367,Data!$B$1:$XFD$1000,MATCH(Calc!E$1,Data!$B$1:$XFD$1,0),FALSE))*HLOOKUP("SRS_diff", Coefficients!$1:$2, 2,FALSE)</f>
        <v>#N/A</v>
      </c>
      <c r="F1367" t="e">
        <f>(VLOOKUP(Games!$B1367,Data!$B$1:$XFD$1000,MATCH(Calc!F$1,Data!$B$1:$XFD$1,0),FALSE)-VLOOKUP(Games!$C1367,Data!$B$1:$XFD$1000,MATCH(Calc!F$1,Data!$B$1:$XFD$1,0),FALSE))*HLOOKUP("fpi_diff", Coefficients!$1:$2, 2,FALSE)</f>
        <v>#N/A</v>
      </c>
      <c r="G1367" t="e">
        <f>(VLOOKUP(Games!$B1367,Data!$B$1:$XFD$1000,MATCH(Calc!G$1,Data!$B$1:$XFD$1,0),FALSE)-VLOOKUP(Games!$C1367,Data!$B$1:$XFD$1000,MATCH(Calc!G$1,Data!$B$1:$XFD$1,0),FALSE))*HLOOKUP("Pwr_Rk_diff", Coefficients!$1:$2, 2,FALSE)</f>
        <v>#N/A</v>
      </c>
      <c r="H1367" t="e">
        <f>VLOOKUP(Games!$C1367,Data!$B$1:$XFD$1000,MATCH(Calc!H$1,Data!$B$1:$XFD$1,0),FALSE)*HLOOKUP("AP_away1", Coefficients!$1:$2, 2,FALSE)</f>
        <v>#N/A</v>
      </c>
      <c r="O1367" t="e">
        <f t="shared" si="22"/>
        <v>#VALUE!</v>
      </c>
    </row>
    <row r="1368" spans="1:15" x14ac:dyDescent="0.45">
      <c r="A1368">
        <f>Coefficients!$A$2</f>
        <v>-2.7351097444414001</v>
      </c>
      <c r="B1368" t="e">
        <f>(Games!D1368)*(-1*Coefficients!$B$2)</f>
        <v>#VALUE!</v>
      </c>
      <c r="C1368" t="e">
        <f>((VLOOKUP(Games!$B1368,Data!$B$1:$XFD$1000, MATCH(Calc!C$1,Data!$B$1:$XFD$1,0), FALSE))*HLOOKUP("def_total_ppa_home", Coefficients!$1:$2, 2,FALSE))+((VLOOKUP(Games!$C1368,Data!$B$1:$XFD$1000, MATCH(Calc!C$1,Data!$B$1:$XFD$1,0), FALSE))*HLOOKUP("def_total_ppa_away", Coefficients!$1:$2, 2,FALSE))</f>
        <v>#N/A</v>
      </c>
      <c r="D1368" t="e">
        <f>(VLOOKUP(Games!$B1368,Data!$B$1:$XFD$1000,MATCH(Calc!D$1,Data!$B$1:$XFD$1,0),FALSE)-VLOOKUP(Games!$C1368,Data!$B$1:$XFD$1000,MATCH(Calc!D$1,Data!$B$1:$XFD$1,0),FALSE))*HLOOKUP("elo_diff", Coefficients!$1:$2, 2,FALSE)</f>
        <v>#N/A</v>
      </c>
      <c r="E1368" t="e">
        <f>(VLOOKUP(Games!$B1368,Data!$B$1:$XFD$1000,MATCH(Calc!E$1,Data!$B$1:$XFD$1,0),FALSE)-VLOOKUP(Games!$C1368,Data!$B$1:$XFD$1000,MATCH(Calc!E$1,Data!$B$1:$XFD$1,0),FALSE))*HLOOKUP("SRS_diff", Coefficients!$1:$2, 2,FALSE)</f>
        <v>#N/A</v>
      </c>
      <c r="F1368" t="e">
        <f>(VLOOKUP(Games!$B1368,Data!$B$1:$XFD$1000,MATCH(Calc!F$1,Data!$B$1:$XFD$1,0),FALSE)-VLOOKUP(Games!$C1368,Data!$B$1:$XFD$1000,MATCH(Calc!F$1,Data!$B$1:$XFD$1,0),FALSE))*HLOOKUP("fpi_diff", Coefficients!$1:$2, 2,FALSE)</f>
        <v>#N/A</v>
      </c>
      <c r="G1368" t="e">
        <f>(VLOOKUP(Games!$B1368,Data!$B$1:$XFD$1000,MATCH(Calc!G$1,Data!$B$1:$XFD$1,0),FALSE)-VLOOKUP(Games!$C1368,Data!$B$1:$XFD$1000,MATCH(Calc!G$1,Data!$B$1:$XFD$1,0),FALSE))*HLOOKUP("Pwr_Rk_diff", Coefficients!$1:$2, 2,FALSE)</f>
        <v>#N/A</v>
      </c>
      <c r="H1368" t="e">
        <f>VLOOKUP(Games!$C1368,Data!$B$1:$XFD$1000,MATCH(Calc!H$1,Data!$B$1:$XFD$1,0),FALSE)*HLOOKUP("AP_away1", Coefficients!$1:$2, 2,FALSE)</f>
        <v>#N/A</v>
      </c>
      <c r="O1368" t="e">
        <f t="shared" si="22"/>
        <v>#VALUE!</v>
      </c>
    </row>
    <row r="1369" spans="1:15" x14ac:dyDescent="0.45">
      <c r="A1369">
        <f>Coefficients!$A$2</f>
        <v>-2.7351097444414001</v>
      </c>
      <c r="B1369" t="e">
        <f>(Games!D1369)*(-1*Coefficients!$B$2)</f>
        <v>#VALUE!</v>
      </c>
      <c r="C1369" t="e">
        <f>((VLOOKUP(Games!$B1369,Data!$B$1:$XFD$1000, MATCH(Calc!C$1,Data!$B$1:$XFD$1,0), FALSE))*HLOOKUP("def_total_ppa_home", Coefficients!$1:$2, 2,FALSE))+((VLOOKUP(Games!$C1369,Data!$B$1:$XFD$1000, MATCH(Calc!C$1,Data!$B$1:$XFD$1,0), FALSE))*HLOOKUP("def_total_ppa_away", Coefficients!$1:$2, 2,FALSE))</f>
        <v>#N/A</v>
      </c>
      <c r="D1369" t="e">
        <f>(VLOOKUP(Games!$B1369,Data!$B$1:$XFD$1000,MATCH(Calc!D$1,Data!$B$1:$XFD$1,0),FALSE)-VLOOKUP(Games!$C1369,Data!$B$1:$XFD$1000,MATCH(Calc!D$1,Data!$B$1:$XFD$1,0),FALSE))*HLOOKUP("elo_diff", Coefficients!$1:$2, 2,FALSE)</f>
        <v>#N/A</v>
      </c>
      <c r="E1369" t="e">
        <f>(VLOOKUP(Games!$B1369,Data!$B$1:$XFD$1000,MATCH(Calc!E$1,Data!$B$1:$XFD$1,0),FALSE)-VLOOKUP(Games!$C1369,Data!$B$1:$XFD$1000,MATCH(Calc!E$1,Data!$B$1:$XFD$1,0),FALSE))*HLOOKUP("SRS_diff", Coefficients!$1:$2, 2,FALSE)</f>
        <v>#N/A</v>
      </c>
      <c r="F1369" t="e">
        <f>(VLOOKUP(Games!$B1369,Data!$B$1:$XFD$1000,MATCH(Calc!F$1,Data!$B$1:$XFD$1,0),FALSE)-VLOOKUP(Games!$C1369,Data!$B$1:$XFD$1000,MATCH(Calc!F$1,Data!$B$1:$XFD$1,0),FALSE))*HLOOKUP("fpi_diff", Coefficients!$1:$2, 2,FALSE)</f>
        <v>#N/A</v>
      </c>
      <c r="G1369" t="e">
        <f>(VLOOKUP(Games!$B1369,Data!$B$1:$XFD$1000,MATCH(Calc!G$1,Data!$B$1:$XFD$1,0),FALSE)-VLOOKUP(Games!$C1369,Data!$B$1:$XFD$1000,MATCH(Calc!G$1,Data!$B$1:$XFD$1,0),FALSE))*HLOOKUP("Pwr_Rk_diff", Coefficients!$1:$2, 2,FALSE)</f>
        <v>#N/A</v>
      </c>
      <c r="H1369" t="e">
        <f>VLOOKUP(Games!$C1369,Data!$B$1:$XFD$1000,MATCH(Calc!H$1,Data!$B$1:$XFD$1,0),FALSE)*HLOOKUP("AP_away1", Coefficients!$1:$2, 2,FALSE)</f>
        <v>#N/A</v>
      </c>
      <c r="O1369" t="e">
        <f t="shared" si="22"/>
        <v>#VALUE!</v>
      </c>
    </row>
    <row r="1370" spans="1:15" x14ac:dyDescent="0.45">
      <c r="A1370">
        <f>Coefficients!$A$2</f>
        <v>-2.7351097444414001</v>
      </c>
      <c r="B1370" t="e">
        <f>(Games!D1370)*(-1*Coefficients!$B$2)</f>
        <v>#VALUE!</v>
      </c>
      <c r="C1370" t="e">
        <f>((VLOOKUP(Games!$B1370,Data!$B$1:$XFD$1000, MATCH(Calc!C$1,Data!$B$1:$XFD$1,0), FALSE))*HLOOKUP("def_total_ppa_home", Coefficients!$1:$2, 2,FALSE))+((VLOOKUP(Games!$C1370,Data!$B$1:$XFD$1000, MATCH(Calc!C$1,Data!$B$1:$XFD$1,0), FALSE))*HLOOKUP("def_total_ppa_away", Coefficients!$1:$2, 2,FALSE))</f>
        <v>#N/A</v>
      </c>
      <c r="D1370" t="e">
        <f>(VLOOKUP(Games!$B1370,Data!$B$1:$XFD$1000,MATCH(Calc!D$1,Data!$B$1:$XFD$1,0),FALSE)-VLOOKUP(Games!$C1370,Data!$B$1:$XFD$1000,MATCH(Calc!D$1,Data!$B$1:$XFD$1,0),FALSE))*HLOOKUP("elo_diff", Coefficients!$1:$2, 2,FALSE)</f>
        <v>#N/A</v>
      </c>
      <c r="E1370" t="e">
        <f>(VLOOKUP(Games!$B1370,Data!$B$1:$XFD$1000,MATCH(Calc!E$1,Data!$B$1:$XFD$1,0),FALSE)-VLOOKUP(Games!$C1370,Data!$B$1:$XFD$1000,MATCH(Calc!E$1,Data!$B$1:$XFD$1,0),FALSE))*HLOOKUP("SRS_diff", Coefficients!$1:$2, 2,FALSE)</f>
        <v>#N/A</v>
      </c>
      <c r="F1370" t="e">
        <f>(VLOOKUP(Games!$B1370,Data!$B$1:$XFD$1000,MATCH(Calc!F$1,Data!$B$1:$XFD$1,0),FALSE)-VLOOKUP(Games!$C1370,Data!$B$1:$XFD$1000,MATCH(Calc!F$1,Data!$B$1:$XFD$1,0),FALSE))*HLOOKUP("fpi_diff", Coefficients!$1:$2, 2,FALSE)</f>
        <v>#N/A</v>
      </c>
      <c r="G1370" t="e">
        <f>(VLOOKUP(Games!$B1370,Data!$B$1:$XFD$1000,MATCH(Calc!G$1,Data!$B$1:$XFD$1,0),FALSE)-VLOOKUP(Games!$C1370,Data!$B$1:$XFD$1000,MATCH(Calc!G$1,Data!$B$1:$XFD$1,0),FALSE))*HLOOKUP("Pwr_Rk_diff", Coefficients!$1:$2, 2,FALSE)</f>
        <v>#N/A</v>
      </c>
      <c r="H1370" t="e">
        <f>VLOOKUP(Games!$C1370,Data!$B$1:$XFD$1000,MATCH(Calc!H$1,Data!$B$1:$XFD$1,0),FALSE)*HLOOKUP("AP_away1", Coefficients!$1:$2, 2,FALSE)</f>
        <v>#N/A</v>
      </c>
      <c r="O1370" t="e">
        <f t="shared" si="22"/>
        <v>#VALUE!</v>
      </c>
    </row>
    <row r="1371" spans="1:15" x14ac:dyDescent="0.45">
      <c r="A1371">
        <f>Coefficients!$A$2</f>
        <v>-2.7351097444414001</v>
      </c>
      <c r="B1371" t="e">
        <f>(Games!D1371)*(-1*Coefficients!$B$2)</f>
        <v>#VALUE!</v>
      </c>
      <c r="C1371" t="e">
        <f>((VLOOKUP(Games!$B1371,Data!$B$1:$XFD$1000, MATCH(Calc!C$1,Data!$B$1:$XFD$1,0), FALSE))*HLOOKUP("def_total_ppa_home", Coefficients!$1:$2, 2,FALSE))+((VLOOKUP(Games!$C1371,Data!$B$1:$XFD$1000, MATCH(Calc!C$1,Data!$B$1:$XFD$1,0), FALSE))*HLOOKUP("def_total_ppa_away", Coefficients!$1:$2, 2,FALSE))</f>
        <v>#N/A</v>
      </c>
      <c r="D1371" t="e">
        <f>(VLOOKUP(Games!$B1371,Data!$B$1:$XFD$1000,MATCH(Calc!D$1,Data!$B$1:$XFD$1,0),FALSE)-VLOOKUP(Games!$C1371,Data!$B$1:$XFD$1000,MATCH(Calc!D$1,Data!$B$1:$XFD$1,0),FALSE))*HLOOKUP("elo_diff", Coefficients!$1:$2, 2,FALSE)</f>
        <v>#N/A</v>
      </c>
      <c r="E1371" t="e">
        <f>(VLOOKUP(Games!$B1371,Data!$B$1:$XFD$1000,MATCH(Calc!E$1,Data!$B$1:$XFD$1,0),FALSE)-VLOOKUP(Games!$C1371,Data!$B$1:$XFD$1000,MATCH(Calc!E$1,Data!$B$1:$XFD$1,0),FALSE))*HLOOKUP("SRS_diff", Coefficients!$1:$2, 2,FALSE)</f>
        <v>#N/A</v>
      </c>
      <c r="F1371" t="e">
        <f>(VLOOKUP(Games!$B1371,Data!$B$1:$XFD$1000,MATCH(Calc!F$1,Data!$B$1:$XFD$1,0),FALSE)-VLOOKUP(Games!$C1371,Data!$B$1:$XFD$1000,MATCH(Calc!F$1,Data!$B$1:$XFD$1,0),FALSE))*HLOOKUP("fpi_diff", Coefficients!$1:$2, 2,FALSE)</f>
        <v>#N/A</v>
      </c>
      <c r="G1371" t="e">
        <f>(VLOOKUP(Games!$B1371,Data!$B$1:$XFD$1000,MATCH(Calc!G$1,Data!$B$1:$XFD$1,0),FALSE)-VLOOKUP(Games!$C1371,Data!$B$1:$XFD$1000,MATCH(Calc!G$1,Data!$B$1:$XFD$1,0),FALSE))*HLOOKUP("Pwr_Rk_diff", Coefficients!$1:$2, 2,FALSE)</f>
        <v>#N/A</v>
      </c>
      <c r="H1371" t="e">
        <f>VLOOKUP(Games!$C1371,Data!$B$1:$XFD$1000,MATCH(Calc!H$1,Data!$B$1:$XFD$1,0),FALSE)*HLOOKUP("AP_away1", Coefficients!$1:$2, 2,FALSE)</f>
        <v>#N/A</v>
      </c>
      <c r="O1371" t="e">
        <f t="shared" si="22"/>
        <v>#VALUE!</v>
      </c>
    </row>
    <row r="1372" spans="1:15" x14ac:dyDescent="0.45">
      <c r="A1372">
        <f>Coefficients!$A$2</f>
        <v>-2.7351097444414001</v>
      </c>
      <c r="B1372" t="e">
        <f>(Games!D1372)*(-1*Coefficients!$B$2)</f>
        <v>#VALUE!</v>
      </c>
      <c r="C1372" t="e">
        <f>((VLOOKUP(Games!$B1372,Data!$B$1:$XFD$1000, MATCH(Calc!C$1,Data!$B$1:$XFD$1,0), FALSE))*HLOOKUP("def_total_ppa_home", Coefficients!$1:$2, 2,FALSE))+((VLOOKUP(Games!$C1372,Data!$B$1:$XFD$1000, MATCH(Calc!C$1,Data!$B$1:$XFD$1,0), FALSE))*HLOOKUP("def_total_ppa_away", Coefficients!$1:$2, 2,FALSE))</f>
        <v>#N/A</v>
      </c>
      <c r="D1372" t="e">
        <f>(VLOOKUP(Games!$B1372,Data!$B$1:$XFD$1000,MATCH(Calc!D$1,Data!$B$1:$XFD$1,0),FALSE)-VLOOKUP(Games!$C1372,Data!$B$1:$XFD$1000,MATCH(Calc!D$1,Data!$B$1:$XFD$1,0),FALSE))*HLOOKUP("elo_diff", Coefficients!$1:$2, 2,FALSE)</f>
        <v>#N/A</v>
      </c>
      <c r="E1372" t="e">
        <f>(VLOOKUP(Games!$B1372,Data!$B$1:$XFD$1000,MATCH(Calc!E$1,Data!$B$1:$XFD$1,0),FALSE)-VLOOKUP(Games!$C1372,Data!$B$1:$XFD$1000,MATCH(Calc!E$1,Data!$B$1:$XFD$1,0),FALSE))*HLOOKUP("SRS_diff", Coefficients!$1:$2, 2,FALSE)</f>
        <v>#N/A</v>
      </c>
      <c r="F1372" t="e">
        <f>(VLOOKUP(Games!$B1372,Data!$B$1:$XFD$1000,MATCH(Calc!F$1,Data!$B$1:$XFD$1,0),FALSE)-VLOOKUP(Games!$C1372,Data!$B$1:$XFD$1000,MATCH(Calc!F$1,Data!$B$1:$XFD$1,0),FALSE))*HLOOKUP("fpi_diff", Coefficients!$1:$2, 2,FALSE)</f>
        <v>#N/A</v>
      </c>
      <c r="G1372" t="e">
        <f>(VLOOKUP(Games!$B1372,Data!$B$1:$XFD$1000,MATCH(Calc!G$1,Data!$B$1:$XFD$1,0),FALSE)-VLOOKUP(Games!$C1372,Data!$B$1:$XFD$1000,MATCH(Calc!G$1,Data!$B$1:$XFD$1,0),FALSE))*HLOOKUP("Pwr_Rk_diff", Coefficients!$1:$2, 2,FALSE)</f>
        <v>#N/A</v>
      </c>
      <c r="H1372" t="e">
        <f>VLOOKUP(Games!$C1372,Data!$B$1:$XFD$1000,MATCH(Calc!H$1,Data!$B$1:$XFD$1,0),FALSE)*HLOOKUP("AP_away1", Coefficients!$1:$2, 2,FALSE)</f>
        <v>#N/A</v>
      </c>
      <c r="O1372" t="e">
        <f t="shared" si="22"/>
        <v>#VALUE!</v>
      </c>
    </row>
    <row r="1373" spans="1:15" x14ac:dyDescent="0.45">
      <c r="A1373">
        <f>Coefficients!$A$2</f>
        <v>-2.7351097444414001</v>
      </c>
      <c r="B1373" t="e">
        <f>(Games!D1373)*(-1*Coefficients!$B$2)</f>
        <v>#VALUE!</v>
      </c>
      <c r="C1373" t="e">
        <f>((VLOOKUP(Games!$B1373,Data!$B$1:$XFD$1000, MATCH(Calc!C$1,Data!$B$1:$XFD$1,0), FALSE))*HLOOKUP("def_total_ppa_home", Coefficients!$1:$2, 2,FALSE))+((VLOOKUP(Games!$C1373,Data!$B$1:$XFD$1000, MATCH(Calc!C$1,Data!$B$1:$XFD$1,0), FALSE))*HLOOKUP("def_total_ppa_away", Coefficients!$1:$2, 2,FALSE))</f>
        <v>#N/A</v>
      </c>
      <c r="D1373" t="e">
        <f>(VLOOKUP(Games!$B1373,Data!$B$1:$XFD$1000,MATCH(Calc!D$1,Data!$B$1:$XFD$1,0),FALSE)-VLOOKUP(Games!$C1373,Data!$B$1:$XFD$1000,MATCH(Calc!D$1,Data!$B$1:$XFD$1,0),FALSE))*HLOOKUP("elo_diff", Coefficients!$1:$2, 2,FALSE)</f>
        <v>#N/A</v>
      </c>
      <c r="E1373" t="e">
        <f>(VLOOKUP(Games!$B1373,Data!$B$1:$XFD$1000,MATCH(Calc!E$1,Data!$B$1:$XFD$1,0),FALSE)-VLOOKUP(Games!$C1373,Data!$B$1:$XFD$1000,MATCH(Calc!E$1,Data!$B$1:$XFD$1,0),FALSE))*HLOOKUP("SRS_diff", Coefficients!$1:$2, 2,FALSE)</f>
        <v>#N/A</v>
      </c>
      <c r="F1373" t="e">
        <f>(VLOOKUP(Games!$B1373,Data!$B$1:$XFD$1000,MATCH(Calc!F$1,Data!$B$1:$XFD$1,0),FALSE)-VLOOKUP(Games!$C1373,Data!$B$1:$XFD$1000,MATCH(Calc!F$1,Data!$B$1:$XFD$1,0),FALSE))*HLOOKUP("fpi_diff", Coefficients!$1:$2, 2,FALSE)</f>
        <v>#N/A</v>
      </c>
      <c r="G1373" t="e">
        <f>(VLOOKUP(Games!$B1373,Data!$B$1:$XFD$1000,MATCH(Calc!G$1,Data!$B$1:$XFD$1,0),FALSE)-VLOOKUP(Games!$C1373,Data!$B$1:$XFD$1000,MATCH(Calc!G$1,Data!$B$1:$XFD$1,0),FALSE))*HLOOKUP("Pwr_Rk_diff", Coefficients!$1:$2, 2,FALSE)</f>
        <v>#N/A</v>
      </c>
      <c r="H1373" t="e">
        <f>VLOOKUP(Games!$C1373,Data!$B$1:$XFD$1000,MATCH(Calc!H$1,Data!$B$1:$XFD$1,0),FALSE)*HLOOKUP("AP_away1", Coefficients!$1:$2, 2,FALSE)</f>
        <v>#N/A</v>
      </c>
      <c r="O1373" t="e">
        <f t="shared" si="22"/>
        <v>#VALUE!</v>
      </c>
    </row>
    <row r="1374" spans="1:15" x14ac:dyDescent="0.45">
      <c r="A1374">
        <f>Coefficients!$A$2</f>
        <v>-2.7351097444414001</v>
      </c>
      <c r="B1374" t="e">
        <f>(Games!D1374)*(-1*Coefficients!$B$2)</f>
        <v>#VALUE!</v>
      </c>
      <c r="C1374" t="e">
        <f>((VLOOKUP(Games!$B1374,Data!$B$1:$XFD$1000, MATCH(Calc!C$1,Data!$B$1:$XFD$1,0), FALSE))*HLOOKUP("def_total_ppa_home", Coefficients!$1:$2, 2,FALSE))+((VLOOKUP(Games!$C1374,Data!$B$1:$XFD$1000, MATCH(Calc!C$1,Data!$B$1:$XFD$1,0), FALSE))*HLOOKUP("def_total_ppa_away", Coefficients!$1:$2, 2,FALSE))</f>
        <v>#N/A</v>
      </c>
      <c r="D1374" t="e">
        <f>(VLOOKUP(Games!$B1374,Data!$B$1:$XFD$1000,MATCH(Calc!D$1,Data!$B$1:$XFD$1,0),FALSE)-VLOOKUP(Games!$C1374,Data!$B$1:$XFD$1000,MATCH(Calc!D$1,Data!$B$1:$XFD$1,0),FALSE))*HLOOKUP("elo_diff", Coefficients!$1:$2, 2,FALSE)</f>
        <v>#N/A</v>
      </c>
      <c r="E1374" t="e">
        <f>(VLOOKUP(Games!$B1374,Data!$B$1:$XFD$1000,MATCH(Calc!E$1,Data!$B$1:$XFD$1,0),FALSE)-VLOOKUP(Games!$C1374,Data!$B$1:$XFD$1000,MATCH(Calc!E$1,Data!$B$1:$XFD$1,0),FALSE))*HLOOKUP("SRS_diff", Coefficients!$1:$2, 2,FALSE)</f>
        <v>#N/A</v>
      </c>
      <c r="F1374" t="e">
        <f>(VLOOKUP(Games!$B1374,Data!$B$1:$XFD$1000,MATCH(Calc!F$1,Data!$B$1:$XFD$1,0),FALSE)-VLOOKUP(Games!$C1374,Data!$B$1:$XFD$1000,MATCH(Calc!F$1,Data!$B$1:$XFD$1,0),FALSE))*HLOOKUP("fpi_diff", Coefficients!$1:$2, 2,FALSE)</f>
        <v>#N/A</v>
      </c>
      <c r="G1374" t="e">
        <f>(VLOOKUP(Games!$B1374,Data!$B$1:$XFD$1000,MATCH(Calc!G$1,Data!$B$1:$XFD$1,0),FALSE)-VLOOKUP(Games!$C1374,Data!$B$1:$XFD$1000,MATCH(Calc!G$1,Data!$B$1:$XFD$1,0),FALSE))*HLOOKUP("Pwr_Rk_diff", Coefficients!$1:$2, 2,FALSE)</f>
        <v>#N/A</v>
      </c>
      <c r="H1374" t="e">
        <f>VLOOKUP(Games!$C1374,Data!$B$1:$XFD$1000,MATCH(Calc!H$1,Data!$B$1:$XFD$1,0),FALSE)*HLOOKUP("AP_away1", Coefficients!$1:$2, 2,FALSE)</f>
        <v>#N/A</v>
      </c>
      <c r="O1374" t="e">
        <f t="shared" si="22"/>
        <v>#VALUE!</v>
      </c>
    </row>
    <row r="1375" spans="1:15" x14ac:dyDescent="0.45">
      <c r="A1375">
        <f>Coefficients!$A$2</f>
        <v>-2.7351097444414001</v>
      </c>
      <c r="B1375" t="e">
        <f>(Games!D1375)*(-1*Coefficients!$B$2)</f>
        <v>#VALUE!</v>
      </c>
      <c r="C1375" t="e">
        <f>((VLOOKUP(Games!$B1375,Data!$B$1:$XFD$1000, MATCH(Calc!C$1,Data!$B$1:$XFD$1,0), FALSE))*HLOOKUP("def_total_ppa_home", Coefficients!$1:$2, 2,FALSE))+((VLOOKUP(Games!$C1375,Data!$B$1:$XFD$1000, MATCH(Calc!C$1,Data!$B$1:$XFD$1,0), FALSE))*HLOOKUP("def_total_ppa_away", Coefficients!$1:$2, 2,FALSE))</f>
        <v>#N/A</v>
      </c>
      <c r="D1375" t="e">
        <f>(VLOOKUP(Games!$B1375,Data!$B$1:$XFD$1000,MATCH(Calc!D$1,Data!$B$1:$XFD$1,0),FALSE)-VLOOKUP(Games!$C1375,Data!$B$1:$XFD$1000,MATCH(Calc!D$1,Data!$B$1:$XFD$1,0),FALSE))*HLOOKUP("elo_diff", Coefficients!$1:$2, 2,FALSE)</f>
        <v>#N/A</v>
      </c>
      <c r="E1375" t="e">
        <f>(VLOOKUP(Games!$B1375,Data!$B$1:$XFD$1000,MATCH(Calc!E$1,Data!$B$1:$XFD$1,0),FALSE)-VLOOKUP(Games!$C1375,Data!$B$1:$XFD$1000,MATCH(Calc!E$1,Data!$B$1:$XFD$1,0),FALSE))*HLOOKUP("SRS_diff", Coefficients!$1:$2, 2,FALSE)</f>
        <v>#N/A</v>
      </c>
      <c r="F1375" t="e">
        <f>(VLOOKUP(Games!$B1375,Data!$B$1:$XFD$1000,MATCH(Calc!F$1,Data!$B$1:$XFD$1,0),FALSE)-VLOOKUP(Games!$C1375,Data!$B$1:$XFD$1000,MATCH(Calc!F$1,Data!$B$1:$XFD$1,0),FALSE))*HLOOKUP("fpi_diff", Coefficients!$1:$2, 2,FALSE)</f>
        <v>#N/A</v>
      </c>
      <c r="G1375" t="e">
        <f>(VLOOKUP(Games!$B1375,Data!$B$1:$XFD$1000,MATCH(Calc!G$1,Data!$B$1:$XFD$1,0),FALSE)-VLOOKUP(Games!$C1375,Data!$B$1:$XFD$1000,MATCH(Calc!G$1,Data!$B$1:$XFD$1,0),FALSE))*HLOOKUP("Pwr_Rk_diff", Coefficients!$1:$2, 2,FALSE)</f>
        <v>#N/A</v>
      </c>
      <c r="H1375" t="e">
        <f>VLOOKUP(Games!$C1375,Data!$B$1:$XFD$1000,MATCH(Calc!H$1,Data!$B$1:$XFD$1,0),FALSE)*HLOOKUP("AP_away1", Coefficients!$1:$2, 2,FALSE)</f>
        <v>#N/A</v>
      </c>
      <c r="O1375" t="e">
        <f t="shared" si="22"/>
        <v>#VALUE!</v>
      </c>
    </row>
    <row r="1376" spans="1:15" x14ac:dyDescent="0.45">
      <c r="A1376">
        <f>Coefficients!$A$2</f>
        <v>-2.7351097444414001</v>
      </c>
      <c r="B1376" t="e">
        <f>(Games!D1376)*(-1*Coefficients!$B$2)</f>
        <v>#VALUE!</v>
      </c>
      <c r="C1376" t="e">
        <f>((VLOOKUP(Games!$B1376,Data!$B$1:$XFD$1000, MATCH(Calc!C$1,Data!$B$1:$XFD$1,0), FALSE))*HLOOKUP("def_total_ppa_home", Coefficients!$1:$2, 2,FALSE))+((VLOOKUP(Games!$C1376,Data!$B$1:$XFD$1000, MATCH(Calc!C$1,Data!$B$1:$XFD$1,0), FALSE))*HLOOKUP("def_total_ppa_away", Coefficients!$1:$2, 2,FALSE))</f>
        <v>#N/A</v>
      </c>
      <c r="D1376" t="e">
        <f>(VLOOKUP(Games!$B1376,Data!$B$1:$XFD$1000,MATCH(Calc!D$1,Data!$B$1:$XFD$1,0),FALSE)-VLOOKUP(Games!$C1376,Data!$B$1:$XFD$1000,MATCH(Calc!D$1,Data!$B$1:$XFD$1,0),FALSE))*HLOOKUP("elo_diff", Coefficients!$1:$2, 2,FALSE)</f>
        <v>#N/A</v>
      </c>
      <c r="E1376" t="e">
        <f>(VLOOKUP(Games!$B1376,Data!$B$1:$XFD$1000,MATCH(Calc!E$1,Data!$B$1:$XFD$1,0),FALSE)-VLOOKUP(Games!$C1376,Data!$B$1:$XFD$1000,MATCH(Calc!E$1,Data!$B$1:$XFD$1,0),FALSE))*HLOOKUP("SRS_diff", Coefficients!$1:$2, 2,FALSE)</f>
        <v>#N/A</v>
      </c>
      <c r="F1376" t="e">
        <f>(VLOOKUP(Games!$B1376,Data!$B$1:$XFD$1000,MATCH(Calc!F$1,Data!$B$1:$XFD$1,0),FALSE)-VLOOKUP(Games!$C1376,Data!$B$1:$XFD$1000,MATCH(Calc!F$1,Data!$B$1:$XFD$1,0),FALSE))*HLOOKUP("fpi_diff", Coefficients!$1:$2, 2,FALSE)</f>
        <v>#N/A</v>
      </c>
      <c r="G1376" t="e">
        <f>(VLOOKUP(Games!$B1376,Data!$B$1:$XFD$1000,MATCH(Calc!G$1,Data!$B$1:$XFD$1,0),FALSE)-VLOOKUP(Games!$C1376,Data!$B$1:$XFD$1000,MATCH(Calc!G$1,Data!$B$1:$XFD$1,0),FALSE))*HLOOKUP("Pwr_Rk_diff", Coefficients!$1:$2, 2,FALSE)</f>
        <v>#N/A</v>
      </c>
      <c r="H1376" t="e">
        <f>VLOOKUP(Games!$C1376,Data!$B$1:$XFD$1000,MATCH(Calc!H$1,Data!$B$1:$XFD$1,0),FALSE)*HLOOKUP("AP_away1", Coefficients!$1:$2, 2,FALSE)</f>
        <v>#N/A</v>
      </c>
      <c r="O1376" t="e">
        <f t="shared" si="22"/>
        <v>#VALUE!</v>
      </c>
    </row>
    <row r="1377" spans="1:15" x14ac:dyDescent="0.45">
      <c r="A1377">
        <f>Coefficients!$A$2</f>
        <v>-2.7351097444414001</v>
      </c>
      <c r="B1377" t="e">
        <f>(Games!D1377)*(-1*Coefficients!$B$2)</f>
        <v>#VALUE!</v>
      </c>
      <c r="C1377" t="e">
        <f>((VLOOKUP(Games!$B1377,Data!$B$1:$XFD$1000, MATCH(Calc!C$1,Data!$B$1:$XFD$1,0), FALSE))*HLOOKUP("def_total_ppa_home", Coefficients!$1:$2, 2,FALSE))+((VLOOKUP(Games!$C1377,Data!$B$1:$XFD$1000, MATCH(Calc!C$1,Data!$B$1:$XFD$1,0), FALSE))*HLOOKUP("def_total_ppa_away", Coefficients!$1:$2, 2,FALSE))</f>
        <v>#N/A</v>
      </c>
      <c r="D1377" t="e">
        <f>(VLOOKUP(Games!$B1377,Data!$B$1:$XFD$1000,MATCH(Calc!D$1,Data!$B$1:$XFD$1,0),FALSE)-VLOOKUP(Games!$C1377,Data!$B$1:$XFD$1000,MATCH(Calc!D$1,Data!$B$1:$XFD$1,0),FALSE))*HLOOKUP("elo_diff", Coefficients!$1:$2, 2,FALSE)</f>
        <v>#N/A</v>
      </c>
      <c r="E1377" t="e">
        <f>(VLOOKUP(Games!$B1377,Data!$B$1:$XFD$1000,MATCH(Calc!E$1,Data!$B$1:$XFD$1,0),FALSE)-VLOOKUP(Games!$C1377,Data!$B$1:$XFD$1000,MATCH(Calc!E$1,Data!$B$1:$XFD$1,0),FALSE))*HLOOKUP("SRS_diff", Coefficients!$1:$2, 2,FALSE)</f>
        <v>#N/A</v>
      </c>
      <c r="F1377" t="e">
        <f>(VLOOKUP(Games!$B1377,Data!$B$1:$XFD$1000,MATCH(Calc!F$1,Data!$B$1:$XFD$1,0),FALSE)-VLOOKUP(Games!$C1377,Data!$B$1:$XFD$1000,MATCH(Calc!F$1,Data!$B$1:$XFD$1,0),FALSE))*HLOOKUP("fpi_diff", Coefficients!$1:$2, 2,FALSE)</f>
        <v>#N/A</v>
      </c>
      <c r="G1377" t="e">
        <f>(VLOOKUP(Games!$B1377,Data!$B$1:$XFD$1000,MATCH(Calc!G$1,Data!$B$1:$XFD$1,0),FALSE)-VLOOKUP(Games!$C1377,Data!$B$1:$XFD$1000,MATCH(Calc!G$1,Data!$B$1:$XFD$1,0),FALSE))*HLOOKUP("Pwr_Rk_diff", Coefficients!$1:$2, 2,FALSE)</f>
        <v>#N/A</v>
      </c>
      <c r="H1377" t="e">
        <f>VLOOKUP(Games!$C1377,Data!$B$1:$XFD$1000,MATCH(Calc!H$1,Data!$B$1:$XFD$1,0),FALSE)*HLOOKUP("AP_away1", Coefficients!$1:$2, 2,FALSE)</f>
        <v>#N/A</v>
      </c>
      <c r="O1377" t="e">
        <f t="shared" si="22"/>
        <v>#VALUE!</v>
      </c>
    </row>
    <row r="1378" spans="1:15" x14ac:dyDescent="0.45">
      <c r="A1378">
        <f>Coefficients!$A$2</f>
        <v>-2.7351097444414001</v>
      </c>
      <c r="B1378" t="e">
        <f>(Games!D1378)*(-1*Coefficients!$B$2)</f>
        <v>#VALUE!</v>
      </c>
      <c r="C1378" t="e">
        <f>((VLOOKUP(Games!$B1378,Data!$B$1:$XFD$1000, MATCH(Calc!C$1,Data!$B$1:$XFD$1,0), FALSE))*HLOOKUP("def_total_ppa_home", Coefficients!$1:$2, 2,FALSE))+((VLOOKUP(Games!$C1378,Data!$B$1:$XFD$1000, MATCH(Calc!C$1,Data!$B$1:$XFD$1,0), FALSE))*HLOOKUP("def_total_ppa_away", Coefficients!$1:$2, 2,FALSE))</f>
        <v>#N/A</v>
      </c>
      <c r="D1378" t="e">
        <f>(VLOOKUP(Games!$B1378,Data!$B$1:$XFD$1000,MATCH(Calc!D$1,Data!$B$1:$XFD$1,0),FALSE)-VLOOKUP(Games!$C1378,Data!$B$1:$XFD$1000,MATCH(Calc!D$1,Data!$B$1:$XFD$1,0),FALSE))*HLOOKUP("elo_diff", Coefficients!$1:$2, 2,FALSE)</f>
        <v>#N/A</v>
      </c>
      <c r="E1378" t="e">
        <f>(VLOOKUP(Games!$B1378,Data!$B$1:$XFD$1000,MATCH(Calc!E$1,Data!$B$1:$XFD$1,0),FALSE)-VLOOKUP(Games!$C1378,Data!$B$1:$XFD$1000,MATCH(Calc!E$1,Data!$B$1:$XFD$1,0),FALSE))*HLOOKUP("SRS_diff", Coefficients!$1:$2, 2,FALSE)</f>
        <v>#N/A</v>
      </c>
      <c r="F1378" t="e">
        <f>(VLOOKUP(Games!$B1378,Data!$B$1:$XFD$1000,MATCH(Calc!F$1,Data!$B$1:$XFD$1,0),FALSE)-VLOOKUP(Games!$C1378,Data!$B$1:$XFD$1000,MATCH(Calc!F$1,Data!$B$1:$XFD$1,0),FALSE))*HLOOKUP("fpi_diff", Coefficients!$1:$2, 2,FALSE)</f>
        <v>#N/A</v>
      </c>
      <c r="G1378" t="e">
        <f>(VLOOKUP(Games!$B1378,Data!$B$1:$XFD$1000,MATCH(Calc!G$1,Data!$B$1:$XFD$1,0),FALSE)-VLOOKUP(Games!$C1378,Data!$B$1:$XFD$1000,MATCH(Calc!G$1,Data!$B$1:$XFD$1,0),FALSE))*HLOOKUP("Pwr_Rk_diff", Coefficients!$1:$2, 2,FALSE)</f>
        <v>#N/A</v>
      </c>
      <c r="H1378" t="e">
        <f>VLOOKUP(Games!$C1378,Data!$B$1:$XFD$1000,MATCH(Calc!H$1,Data!$B$1:$XFD$1,0),FALSE)*HLOOKUP("AP_away1", Coefficients!$1:$2, 2,FALSE)</f>
        <v>#N/A</v>
      </c>
      <c r="O1378" t="e">
        <f t="shared" si="22"/>
        <v>#VALUE!</v>
      </c>
    </row>
    <row r="1379" spans="1:15" x14ac:dyDescent="0.45">
      <c r="A1379">
        <f>Coefficients!$A$2</f>
        <v>-2.7351097444414001</v>
      </c>
      <c r="B1379" t="e">
        <f>(Games!D1379)*(-1*Coefficients!$B$2)</f>
        <v>#VALUE!</v>
      </c>
      <c r="C1379" t="e">
        <f>((VLOOKUP(Games!$B1379,Data!$B$1:$XFD$1000, MATCH(Calc!C$1,Data!$B$1:$XFD$1,0), FALSE))*HLOOKUP("def_total_ppa_home", Coefficients!$1:$2, 2,FALSE))+((VLOOKUP(Games!$C1379,Data!$B$1:$XFD$1000, MATCH(Calc!C$1,Data!$B$1:$XFD$1,0), FALSE))*HLOOKUP("def_total_ppa_away", Coefficients!$1:$2, 2,FALSE))</f>
        <v>#N/A</v>
      </c>
      <c r="D1379" t="e">
        <f>(VLOOKUP(Games!$B1379,Data!$B$1:$XFD$1000,MATCH(Calc!D$1,Data!$B$1:$XFD$1,0),FALSE)-VLOOKUP(Games!$C1379,Data!$B$1:$XFD$1000,MATCH(Calc!D$1,Data!$B$1:$XFD$1,0),FALSE))*HLOOKUP("elo_diff", Coefficients!$1:$2, 2,FALSE)</f>
        <v>#N/A</v>
      </c>
      <c r="E1379" t="e">
        <f>(VLOOKUP(Games!$B1379,Data!$B$1:$XFD$1000,MATCH(Calc!E$1,Data!$B$1:$XFD$1,0),FALSE)-VLOOKUP(Games!$C1379,Data!$B$1:$XFD$1000,MATCH(Calc!E$1,Data!$B$1:$XFD$1,0),FALSE))*HLOOKUP("SRS_diff", Coefficients!$1:$2, 2,FALSE)</f>
        <v>#N/A</v>
      </c>
      <c r="F1379" t="e">
        <f>(VLOOKUP(Games!$B1379,Data!$B$1:$XFD$1000,MATCH(Calc!F$1,Data!$B$1:$XFD$1,0),FALSE)-VLOOKUP(Games!$C1379,Data!$B$1:$XFD$1000,MATCH(Calc!F$1,Data!$B$1:$XFD$1,0),FALSE))*HLOOKUP("fpi_diff", Coefficients!$1:$2, 2,FALSE)</f>
        <v>#N/A</v>
      </c>
      <c r="G1379" t="e">
        <f>(VLOOKUP(Games!$B1379,Data!$B$1:$XFD$1000,MATCH(Calc!G$1,Data!$B$1:$XFD$1,0),FALSE)-VLOOKUP(Games!$C1379,Data!$B$1:$XFD$1000,MATCH(Calc!G$1,Data!$B$1:$XFD$1,0),FALSE))*HLOOKUP("Pwr_Rk_diff", Coefficients!$1:$2, 2,FALSE)</f>
        <v>#N/A</v>
      </c>
      <c r="H1379" t="e">
        <f>VLOOKUP(Games!$C1379,Data!$B$1:$XFD$1000,MATCH(Calc!H$1,Data!$B$1:$XFD$1,0),FALSE)*HLOOKUP("AP_away1", Coefficients!$1:$2, 2,FALSE)</f>
        <v>#N/A</v>
      </c>
      <c r="O1379" t="e">
        <f t="shared" si="22"/>
        <v>#VALUE!</v>
      </c>
    </row>
    <row r="1380" spans="1:15" x14ac:dyDescent="0.45">
      <c r="A1380">
        <f>Coefficients!$A$2</f>
        <v>-2.7351097444414001</v>
      </c>
      <c r="B1380" t="e">
        <f>(Games!D1380)*(-1*Coefficients!$B$2)</f>
        <v>#VALUE!</v>
      </c>
      <c r="C1380" t="e">
        <f>((VLOOKUP(Games!$B1380,Data!$B$1:$XFD$1000, MATCH(Calc!C$1,Data!$B$1:$XFD$1,0), FALSE))*HLOOKUP("def_total_ppa_home", Coefficients!$1:$2, 2,FALSE))+((VLOOKUP(Games!$C1380,Data!$B$1:$XFD$1000, MATCH(Calc!C$1,Data!$B$1:$XFD$1,0), FALSE))*HLOOKUP("def_total_ppa_away", Coefficients!$1:$2, 2,FALSE))</f>
        <v>#N/A</v>
      </c>
      <c r="D1380" t="e">
        <f>(VLOOKUP(Games!$B1380,Data!$B$1:$XFD$1000,MATCH(Calc!D$1,Data!$B$1:$XFD$1,0),FALSE)-VLOOKUP(Games!$C1380,Data!$B$1:$XFD$1000,MATCH(Calc!D$1,Data!$B$1:$XFD$1,0),FALSE))*HLOOKUP("elo_diff", Coefficients!$1:$2, 2,FALSE)</f>
        <v>#N/A</v>
      </c>
      <c r="E1380" t="e">
        <f>(VLOOKUP(Games!$B1380,Data!$B$1:$XFD$1000,MATCH(Calc!E$1,Data!$B$1:$XFD$1,0),FALSE)-VLOOKUP(Games!$C1380,Data!$B$1:$XFD$1000,MATCH(Calc!E$1,Data!$B$1:$XFD$1,0),FALSE))*HLOOKUP("SRS_diff", Coefficients!$1:$2, 2,FALSE)</f>
        <v>#N/A</v>
      </c>
      <c r="F1380" t="e">
        <f>(VLOOKUP(Games!$B1380,Data!$B$1:$XFD$1000,MATCH(Calc!F$1,Data!$B$1:$XFD$1,0),FALSE)-VLOOKUP(Games!$C1380,Data!$B$1:$XFD$1000,MATCH(Calc!F$1,Data!$B$1:$XFD$1,0),FALSE))*HLOOKUP("fpi_diff", Coefficients!$1:$2, 2,FALSE)</f>
        <v>#N/A</v>
      </c>
      <c r="G1380" t="e">
        <f>(VLOOKUP(Games!$B1380,Data!$B$1:$XFD$1000,MATCH(Calc!G$1,Data!$B$1:$XFD$1,0),FALSE)-VLOOKUP(Games!$C1380,Data!$B$1:$XFD$1000,MATCH(Calc!G$1,Data!$B$1:$XFD$1,0),FALSE))*HLOOKUP("Pwr_Rk_diff", Coefficients!$1:$2, 2,FALSE)</f>
        <v>#N/A</v>
      </c>
      <c r="H1380" t="e">
        <f>VLOOKUP(Games!$C1380,Data!$B$1:$XFD$1000,MATCH(Calc!H$1,Data!$B$1:$XFD$1,0),FALSE)*HLOOKUP("AP_away1", Coefficients!$1:$2, 2,FALSE)</f>
        <v>#N/A</v>
      </c>
      <c r="O1380" t="e">
        <f t="shared" si="22"/>
        <v>#VALUE!</v>
      </c>
    </row>
    <row r="1381" spans="1:15" x14ac:dyDescent="0.45">
      <c r="A1381">
        <f>Coefficients!$A$2</f>
        <v>-2.7351097444414001</v>
      </c>
      <c r="B1381" t="e">
        <f>(Games!D1381)*(-1*Coefficients!$B$2)</f>
        <v>#VALUE!</v>
      </c>
      <c r="C1381" t="e">
        <f>((VLOOKUP(Games!$B1381,Data!$B$1:$XFD$1000, MATCH(Calc!C$1,Data!$B$1:$XFD$1,0), FALSE))*HLOOKUP("def_total_ppa_home", Coefficients!$1:$2, 2,FALSE))+((VLOOKUP(Games!$C1381,Data!$B$1:$XFD$1000, MATCH(Calc!C$1,Data!$B$1:$XFD$1,0), FALSE))*HLOOKUP("def_total_ppa_away", Coefficients!$1:$2, 2,FALSE))</f>
        <v>#N/A</v>
      </c>
      <c r="D1381" t="e">
        <f>(VLOOKUP(Games!$B1381,Data!$B$1:$XFD$1000,MATCH(Calc!D$1,Data!$B$1:$XFD$1,0),FALSE)-VLOOKUP(Games!$C1381,Data!$B$1:$XFD$1000,MATCH(Calc!D$1,Data!$B$1:$XFD$1,0),FALSE))*HLOOKUP("elo_diff", Coefficients!$1:$2, 2,FALSE)</f>
        <v>#N/A</v>
      </c>
      <c r="E1381" t="e">
        <f>(VLOOKUP(Games!$B1381,Data!$B$1:$XFD$1000,MATCH(Calc!E$1,Data!$B$1:$XFD$1,0),FALSE)-VLOOKUP(Games!$C1381,Data!$B$1:$XFD$1000,MATCH(Calc!E$1,Data!$B$1:$XFD$1,0),FALSE))*HLOOKUP("SRS_diff", Coefficients!$1:$2, 2,FALSE)</f>
        <v>#N/A</v>
      </c>
      <c r="F1381" t="e">
        <f>(VLOOKUP(Games!$B1381,Data!$B$1:$XFD$1000,MATCH(Calc!F$1,Data!$B$1:$XFD$1,0),FALSE)-VLOOKUP(Games!$C1381,Data!$B$1:$XFD$1000,MATCH(Calc!F$1,Data!$B$1:$XFD$1,0),FALSE))*HLOOKUP("fpi_diff", Coefficients!$1:$2, 2,FALSE)</f>
        <v>#N/A</v>
      </c>
      <c r="G1381" t="e">
        <f>(VLOOKUP(Games!$B1381,Data!$B$1:$XFD$1000,MATCH(Calc!G$1,Data!$B$1:$XFD$1,0),FALSE)-VLOOKUP(Games!$C1381,Data!$B$1:$XFD$1000,MATCH(Calc!G$1,Data!$B$1:$XFD$1,0),FALSE))*HLOOKUP("Pwr_Rk_diff", Coefficients!$1:$2, 2,FALSE)</f>
        <v>#N/A</v>
      </c>
      <c r="H1381" t="e">
        <f>VLOOKUP(Games!$C1381,Data!$B$1:$XFD$1000,MATCH(Calc!H$1,Data!$B$1:$XFD$1,0),FALSE)*HLOOKUP("AP_away1", Coefficients!$1:$2, 2,FALSE)</f>
        <v>#N/A</v>
      </c>
      <c r="O1381" t="e">
        <f t="shared" si="22"/>
        <v>#VALUE!</v>
      </c>
    </row>
    <row r="1382" spans="1:15" x14ac:dyDescent="0.45">
      <c r="A1382">
        <f>Coefficients!$A$2</f>
        <v>-2.7351097444414001</v>
      </c>
      <c r="B1382" t="e">
        <f>(Games!D1382)*(-1*Coefficients!$B$2)</f>
        <v>#VALUE!</v>
      </c>
      <c r="C1382" t="e">
        <f>((VLOOKUP(Games!$B1382,Data!$B$1:$XFD$1000, MATCH(Calc!C$1,Data!$B$1:$XFD$1,0), FALSE))*HLOOKUP("def_total_ppa_home", Coefficients!$1:$2, 2,FALSE))+((VLOOKUP(Games!$C1382,Data!$B$1:$XFD$1000, MATCH(Calc!C$1,Data!$B$1:$XFD$1,0), FALSE))*HLOOKUP("def_total_ppa_away", Coefficients!$1:$2, 2,FALSE))</f>
        <v>#N/A</v>
      </c>
      <c r="D1382" t="e">
        <f>(VLOOKUP(Games!$B1382,Data!$B$1:$XFD$1000,MATCH(Calc!D$1,Data!$B$1:$XFD$1,0),FALSE)-VLOOKUP(Games!$C1382,Data!$B$1:$XFD$1000,MATCH(Calc!D$1,Data!$B$1:$XFD$1,0),FALSE))*HLOOKUP("elo_diff", Coefficients!$1:$2, 2,FALSE)</f>
        <v>#N/A</v>
      </c>
      <c r="E1382" t="e">
        <f>(VLOOKUP(Games!$B1382,Data!$B$1:$XFD$1000,MATCH(Calc!E$1,Data!$B$1:$XFD$1,0),FALSE)-VLOOKUP(Games!$C1382,Data!$B$1:$XFD$1000,MATCH(Calc!E$1,Data!$B$1:$XFD$1,0),FALSE))*HLOOKUP("SRS_diff", Coefficients!$1:$2, 2,FALSE)</f>
        <v>#N/A</v>
      </c>
      <c r="F1382" t="e">
        <f>(VLOOKUP(Games!$B1382,Data!$B$1:$XFD$1000,MATCH(Calc!F$1,Data!$B$1:$XFD$1,0),FALSE)-VLOOKUP(Games!$C1382,Data!$B$1:$XFD$1000,MATCH(Calc!F$1,Data!$B$1:$XFD$1,0),FALSE))*HLOOKUP("fpi_diff", Coefficients!$1:$2, 2,FALSE)</f>
        <v>#N/A</v>
      </c>
      <c r="G1382" t="e">
        <f>(VLOOKUP(Games!$B1382,Data!$B$1:$XFD$1000,MATCH(Calc!G$1,Data!$B$1:$XFD$1,0),FALSE)-VLOOKUP(Games!$C1382,Data!$B$1:$XFD$1000,MATCH(Calc!G$1,Data!$B$1:$XFD$1,0),FALSE))*HLOOKUP("Pwr_Rk_diff", Coefficients!$1:$2, 2,FALSE)</f>
        <v>#N/A</v>
      </c>
      <c r="H1382" t="e">
        <f>VLOOKUP(Games!$C1382,Data!$B$1:$XFD$1000,MATCH(Calc!H$1,Data!$B$1:$XFD$1,0),FALSE)*HLOOKUP("AP_away1", Coefficients!$1:$2, 2,FALSE)</f>
        <v>#N/A</v>
      </c>
      <c r="O1382" t="e">
        <f t="shared" si="22"/>
        <v>#VALUE!</v>
      </c>
    </row>
    <row r="1383" spans="1:15" x14ac:dyDescent="0.45">
      <c r="A1383">
        <f>Coefficients!$A$2</f>
        <v>-2.7351097444414001</v>
      </c>
      <c r="B1383" t="e">
        <f>(Games!D1383)*(-1*Coefficients!$B$2)</f>
        <v>#VALUE!</v>
      </c>
      <c r="C1383" t="e">
        <f>((VLOOKUP(Games!$B1383,Data!$B$1:$XFD$1000, MATCH(Calc!C$1,Data!$B$1:$XFD$1,0), FALSE))*HLOOKUP("def_total_ppa_home", Coefficients!$1:$2, 2,FALSE))+((VLOOKUP(Games!$C1383,Data!$B$1:$XFD$1000, MATCH(Calc!C$1,Data!$B$1:$XFD$1,0), FALSE))*HLOOKUP("def_total_ppa_away", Coefficients!$1:$2, 2,FALSE))</f>
        <v>#N/A</v>
      </c>
      <c r="D1383" t="e">
        <f>(VLOOKUP(Games!$B1383,Data!$B$1:$XFD$1000,MATCH(Calc!D$1,Data!$B$1:$XFD$1,0),FALSE)-VLOOKUP(Games!$C1383,Data!$B$1:$XFD$1000,MATCH(Calc!D$1,Data!$B$1:$XFD$1,0),FALSE))*HLOOKUP("elo_diff", Coefficients!$1:$2, 2,FALSE)</f>
        <v>#N/A</v>
      </c>
      <c r="E1383" t="e">
        <f>(VLOOKUP(Games!$B1383,Data!$B$1:$XFD$1000,MATCH(Calc!E$1,Data!$B$1:$XFD$1,0),FALSE)-VLOOKUP(Games!$C1383,Data!$B$1:$XFD$1000,MATCH(Calc!E$1,Data!$B$1:$XFD$1,0),FALSE))*HLOOKUP("SRS_diff", Coefficients!$1:$2, 2,FALSE)</f>
        <v>#N/A</v>
      </c>
      <c r="F1383" t="e">
        <f>(VLOOKUP(Games!$B1383,Data!$B$1:$XFD$1000,MATCH(Calc!F$1,Data!$B$1:$XFD$1,0),FALSE)-VLOOKUP(Games!$C1383,Data!$B$1:$XFD$1000,MATCH(Calc!F$1,Data!$B$1:$XFD$1,0),FALSE))*HLOOKUP("fpi_diff", Coefficients!$1:$2, 2,FALSE)</f>
        <v>#N/A</v>
      </c>
      <c r="G1383" t="e">
        <f>(VLOOKUP(Games!$B1383,Data!$B$1:$XFD$1000,MATCH(Calc!G$1,Data!$B$1:$XFD$1,0),FALSE)-VLOOKUP(Games!$C1383,Data!$B$1:$XFD$1000,MATCH(Calc!G$1,Data!$B$1:$XFD$1,0),FALSE))*HLOOKUP("Pwr_Rk_diff", Coefficients!$1:$2, 2,FALSE)</f>
        <v>#N/A</v>
      </c>
      <c r="H1383" t="e">
        <f>VLOOKUP(Games!$C1383,Data!$B$1:$XFD$1000,MATCH(Calc!H$1,Data!$B$1:$XFD$1,0),FALSE)*HLOOKUP("AP_away1", Coefficients!$1:$2, 2,FALSE)</f>
        <v>#N/A</v>
      </c>
      <c r="O1383" t="e">
        <f t="shared" si="22"/>
        <v>#VALUE!</v>
      </c>
    </row>
    <row r="1384" spans="1:15" x14ac:dyDescent="0.45">
      <c r="A1384">
        <f>Coefficients!$A$2</f>
        <v>-2.7351097444414001</v>
      </c>
      <c r="B1384" t="e">
        <f>(Games!D1384)*(-1*Coefficients!$B$2)</f>
        <v>#VALUE!</v>
      </c>
      <c r="C1384" t="e">
        <f>((VLOOKUP(Games!$B1384,Data!$B$1:$XFD$1000, MATCH(Calc!C$1,Data!$B$1:$XFD$1,0), FALSE))*HLOOKUP("def_total_ppa_home", Coefficients!$1:$2, 2,FALSE))+((VLOOKUP(Games!$C1384,Data!$B$1:$XFD$1000, MATCH(Calc!C$1,Data!$B$1:$XFD$1,0), FALSE))*HLOOKUP("def_total_ppa_away", Coefficients!$1:$2, 2,FALSE))</f>
        <v>#N/A</v>
      </c>
      <c r="D1384" t="e">
        <f>(VLOOKUP(Games!$B1384,Data!$B$1:$XFD$1000,MATCH(Calc!D$1,Data!$B$1:$XFD$1,0),FALSE)-VLOOKUP(Games!$C1384,Data!$B$1:$XFD$1000,MATCH(Calc!D$1,Data!$B$1:$XFD$1,0),FALSE))*HLOOKUP("elo_diff", Coefficients!$1:$2, 2,FALSE)</f>
        <v>#N/A</v>
      </c>
      <c r="E1384" t="e">
        <f>(VLOOKUP(Games!$B1384,Data!$B$1:$XFD$1000,MATCH(Calc!E$1,Data!$B$1:$XFD$1,0),FALSE)-VLOOKUP(Games!$C1384,Data!$B$1:$XFD$1000,MATCH(Calc!E$1,Data!$B$1:$XFD$1,0),FALSE))*HLOOKUP("SRS_diff", Coefficients!$1:$2, 2,FALSE)</f>
        <v>#N/A</v>
      </c>
      <c r="F1384" t="e">
        <f>(VLOOKUP(Games!$B1384,Data!$B$1:$XFD$1000,MATCH(Calc!F$1,Data!$B$1:$XFD$1,0),FALSE)-VLOOKUP(Games!$C1384,Data!$B$1:$XFD$1000,MATCH(Calc!F$1,Data!$B$1:$XFD$1,0),FALSE))*HLOOKUP("fpi_diff", Coefficients!$1:$2, 2,FALSE)</f>
        <v>#N/A</v>
      </c>
      <c r="G1384" t="e">
        <f>(VLOOKUP(Games!$B1384,Data!$B$1:$XFD$1000,MATCH(Calc!G$1,Data!$B$1:$XFD$1,0),FALSE)-VLOOKUP(Games!$C1384,Data!$B$1:$XFD$1000,MATCH(Calc!G$1,Data!$B$1:$XFD$1,0),FALSE))*HLOOKUP("Pwr_Rk_diff", Coefficients!$1:$2, 2,FALSE)</f>
        <v>#N/A</v>
      </c>
      <c r="H1384" t="e">
        <f>VLOOKUP(Games!$C1384,Data!$B$1:$XFD$1000,MATCH(Calc!H$1,Data!$B$1:$XFD$1,0),FALSE)*HLOOKUP("AP_away1", Coefficients!$1:$2, 2,FALSE)</f>
        <v>#N/A</v>
      </c>
      <c r="O1384" t="e">
        <f t="shared" si="22"/>
        <v>#VALUE!</v>
      </c>
    </row>
    <row r="1385" spans="1:15" x14ac:dyDescent="0.45">
      <c r="A1385">
        <f>Coefficients!$A$2</f>
        <v>-2.7351097444414001</v>
      </c>
      <c r="B1385" t="e">
        <f>(Games!D1385)*(-1*Coefficients!$B$2)</f>
        <v>#VALUE!</v>
      </c>
      <c r="C1385" t="e">
        <f>((VLOOKUP(Games!$B1385,Data!$B$1:$XFD$1000, MATCH(Calc!C$1,Data!$B$1:$XFD$1,0), FALSE))*HLOOKUP("def_total_ppa_home", Coefficients!$1:$2, 2,FALSE))+((VLOOKUP(Games!$C1385,Data!$B$1:$XFD$1000, MATCH(Calc!C$1,Data!$B$1:$XFD$1,0), FALSE))*HLOOKUP("def_total_ppa_away", Coefficients!$1:$2, 2,FALSE))</f>
        <v>#N/A</v>
      </c>
      <c r="D1385" t="e">
        <f>(VLOOKUP(Games!$B1385,Data!$B$1:$XFD$1000,MATCH(Calc!D$1,Data!$B$1:$XFD$1,0),FALSE)-VLOOKUP(Games!$C1385,Data!$B$1:$XFD$1000,MATCH(Calc!D$1,Data!$B$1:$XFD$1,0),FALSE))*HLOOKUP("elo_diff", Coefficients!$1:$2, 2,FALSE)</f>
        <v>#N/A</v>
      </c>
      <c r="E1385" t="e">
        <f>(VLOOKUP(Games!$B1385,Data!$B$1:$XFD$1000,MATCH(Calc!E$1,Data!$B$1:$XFD$1,0),FALSE)-VLOOKUP(Games!$C1385,Data!$B$1:$XFD$1000,MATCH(Calc!E$1,Data!$B$1:$XFD$1,0),FALSE))*HLOOKUP("SRS_diff", Coefficients!$1:$2, 2,FALSE)</f>
        <v>#N/A</v>
      </c>
      <c r="F1385" t="e">
        <f>(VLOOKUP(Games!$B1385,Data!$B$1:$XFD$1000,MATCH(Calc!F$1,Data!$B$1:$XFD$1,0),FALSE)-VLOOKUP(Games!$C1385,Data!$B$1:$XFD$1000,MATCH(Calc!F$1,Data!$B$1:$XFD$1,0),FALSE))*HLOOKUP("fpi_diff", Coefficients!$1:$2, 2,FALSE)</f>
        <v>#N/A</v>
      </c>
      <c r="G1385" t="e">
        <f>(VLOOKUP(Games!$B1385,Data!$B$1:$XFD$1000,MATCH(Calc!G$1,Data!$B$1:$XFD$1,0),FALSE)-VLOOKUP(Games!$C1385,Data!$B$1:$XFD$1000,MATCH(Calc!G$1,Data!$B$1:$XFD$1,0),FALSE))*HLOOKUP("Pwr_Rk_diff", Coefficients!$1:$2, 2,FALSE)</f>
        <v>#N/A</v>
      </c>
      <c r="H1385" t="e">
        <f>VLOOKUP(Games!$C1385,Data!$B$1:$XFD$1000,MATCH(Calc!H$1,Data!$B$1:$XFD$1,0),FALSE)*HLOOKUP("AP_away1", Coefficients!$1:$2, 2,FALSE)</f>
        <v>#N/A</v>
      </c>
      <c r="O1385" t="e">
        <f t="shared" si="22"/>
        <v>#VALUE!</v>
      </c>
    </row>
    <row r="1386" spans="1:15" x14ac:dyDescent="0.45">
      <c r="A1386">
        <f>Coefficients!$A$2</f>
        <v>-2.7351097444414001</v>
      </c>
      <c r="B1386" t="e">
        <f>(Games!D1386)*(-1*Coefficients!$B$2)</f>
        <v>#VALUE!</v>
      </c>
      <c r="C1386" t="e">
        <f>((VLOOKUP(Games!$B1386,Data!$B$1:$XFD$1000, MATCH(Calc!C$1,Data!$B$1:$XFD$1,0), FALSE))*HLOOKUP("def_total_ppa_home", Coefficients!$1:$2, 2,FALSE))+((VLOOKUP(Games!$C1386,Data!$B$1:$XFD$1000, MATCH(Calc!C$1,Data!$B$1:$XFD$1,0), FALSE))*HLOOKUP("def_total_ppa_away", Coefficients!$1:$2, 2,FALSE))</f>
        <v>#N/A</v>
      </c>
      <c r="D1386" t="e">
        <f>(VLOOKUP(Games!$B1386,Data!$B$1:$XFD$1000,MATCH(Calc!D$1,Data!$B$1:$XFD$1,0),FALSE)-VLOOKUP(Games!$C1386,Data!$B$1:$XFD$1000,MATCH(Calc!D$1,Data!$B$1:$XFD$1,0),FALSE))*HLOOKUP("elo_diff", Coefficients!$1:$2, 2,FALSE)</f>
        <v>#N/A</v>
      </c>
      <c r="E1386" t="e">
        <f>(VLOOKUP(Games!$B1386,Data!$B$1:$XFD$1000,MATCH(Calc!E$1,Data!$B$1:$XFD$1,0),FALSE)-VLOOKUP(Games!$C1386,Data!$B$1:$XFD$1000,MATCH(Calc!E$1,Data!$B$1:$XFD$1,0),FALSE))*HLOOKUP("SRS_diff", Coefficients!$1:$2, 2,FALSE)</f>
        <v>#N/A</v>
      </c>
      <c r="F1386" t="e">
        <f>(VLOOKUP(Games!$B1386,Data!$B$1:$XFD$1000,MATCH(Calc!F$1,Data!$B$1:$XFD$1,0),FALSE)-VLOOKUP(Games!$C1386,Data!$B$1:$XFD$1000,MATCH(Calc!F$1,Data!$B$1:$XFD$1,0),FALSE))*HLOOKUP("fpi_diff", Coefficients!$1:$2, 2,FALSE)</f>
        <v>#N/A</v>
      </c>
      <c r="G1386" t="e">
        <f>(VLOOKUP(Games!$B1386,Data!$B$1:$XFD$1000,MATCH(Calc!G$1,Data!$B$1:$XFD$1,0),FALSE)-VLOOKUP(Games!$C1386,Data!$B$1:$XFD$1000,MATCH(Calc!G$1,Data!$B$1:$XFD$1,0),FALSE))*HLOOKUP("Pwr_Rk_diff", Coefficients!$1:$2, 2,FALSE)</f>
        <v>#N/A</v>
      </c>
      <c r="H1386" t="e">
        <f>VLOOKUP(Games!$C1386,Data!$B$1:$XFD$1000,MATCH(Calc!H$1,Data!$B$1:$XFD$1,0),FALSE)*HLOOKUP("AP_away1", Coefficients!$1:$2, 2,FALSE)</f>
        <v>#N/A</v>
      </c>
      <c r="O1386" t="e">
        <f t="shared" si="22"/>
        <v>#VALUE!</v>
      </c>
    </row>
    <row r="1387" spans="1:15" x14ac:dyDescent="0.45">
      <c r="A1387">
        <f>Coefficients!$A$2</f>
        <v>-2.7351097444414001</v>
      </c>
      <c r="B1387" t="e">
        <f>(Games!D1387)*(-1*Coefficients!$B$2)</f>
        <v>#VALUE!</v>
      </c>
      <c r="C1387" t="e">
        <f>((VLOOKUP(Games!$B1387,Data!$B$1:$XFD$1000, MATCH(Calc!C$1,Data!$B$1:$XFD$1,0), FALSE))*HLOOKUP("def_total_ppa_home", Coefficients!$1:$2, 2,FALSE))+((VLOOKUP(Games!$C1387,Data!$B$1:$XFD$1000, MATCH(Calc!C$1,Data!$B$1:$XFD$1,0), FALSE))*HLOOKUP("def_total_ppa_away", Coefficients!$1:$2, 2,FALSE))</f>
        <v>#N/A</v>
      </c>
      <c r="D1387" t="e">
        <f>(VLOOKUP(Games!$B1387,Data!$B$1:$XFD$1000,MATCH(Calc!D$1,Data!$B$1:$XFD$1,0),FALSE)-VLOOKUP(Games!$C1387,Data!$B$1:$XFD$1000,MATCH(Calc!D$1,Data!$B$1:$XFD$1,0),FALSE))*HLOOKUP("elo_diff", Coefficients!$1:$2, 2,FALSE)</f>
        <v>#N/A</v>
      </c>
      <c r="E1387" t="e">
        <f>(VLOOKUP(Games!$B1387,Data!$B$1:$XFD$1000,MATCH(Calc!E$1,Data!$B$1:$XFD$1,0),FALSE)-VLOOKUP(Games!$C1387,Data!$B$1:$XFD$1000,MATCH(Calc!E$1,Data!$B$1:$XFD$1,0),FALSE))*HLOOKUP("SRS_diff", Coefficients!$1:$2, 2,FALSE)</f>
        <v>#N/A</v>
      </c>
      <c r="F1387" t="e">
        <f>(VLOOKUP(Games!$B1387,Data!$B$1:$XFD$1000,MATCH(Calc!F$1,Data!$B$1:$XFD$1,0),FALSE)-VLOOKUP(Games!$C1387,Data!$B$1:$XFD$1000,MATCH(Calc!F$1,Data!$B$1:$XFD$1,0),FALSE))*HLOOKUP("fpi_diff", Coefficients!$1:$2, 2,FALSE)</f>
        <v>#N/A</v>
      </c>
      <c r="G1387" t="e">
        <f>(VLOOKUP(Games!$B1387,Data!$B$1:$XFD$1000,MATCH(Calc!G$1,Data!$B$1:$XFD$1,0),FALSE)-VLOOKUP(Games!$C1387,Data!$B$1:$XFD$1000,MATCH(Calc!G$1,Data!$B$1:$XFD$1,0),FALSE))*HLOOKUP("Pwr_Rk_diff", Coefficients!$1:$2, 2,FALSE)</f>
        <v>#N/A</v>
      </c>
      <c r="H1387" t="e">
        <f>VLOOKUP(Games!$C1387,Data!$B$1:$XFD$1000,MATCH(Calc!H$1,Data!$B$1:$XFD$1,0),FALSE)*HLOOKUP("AP_away1", Coefficients!$1:$2, 2,FALSE)</f>
        <v>#N/A</v>
      </c>
      <c r="O1387" t="e">
        <f t="shared" si="22"/>
        <v>#VALUE!</v>
      </c>
    </row>
    <row r="1388" spans="1:15" x14ac:dyDescent="0.45">
      <c r="A1388">
        <f>Coefficients!$A$2</f>
        <v>-2.7351097444414001</v>
      </c>
      <c r="B1388" t="e">
        <f>(Games!D1388)*(-1*Coefficients!$B$2)</f>
        <v>#VALUE!</v>
      </c>
      <c r="C1388" t="e">
        <f>((VLOOKUP(Games!$B1388,Data!$B$1:$XFD$1000, MATCH(Calc!C$1,Data!$B$1:$XFD$1,0), FALSE))*HLOOKUP("def_total_ppa_home", Coefficients!$1:$2, 2,FALSE))+((VLOOKUP(Games!$C1388,Data!$B$1:$XFD$1000, MATCH(Calc!C$1,Data!$B$1:$XFD$1,0), FALSE))*HLOOKUP("def_total_ppa_away", Coefficients!$1:$2, 2,FALSE))</f>
        <v>#N/A</v>
      </c>
      <c r="D1388" t="e">
        <f>(VLOOKUP(Games!$B1388,Data!$B$1:$XFD$1000,MATCH(Calc!D$1,Data!$B$1:$XFD$1,0),FALSE)-VLOOKUP(Games!$C1388,Data!$B$1:$XFD$1000,MATCH(Calc!D$1,Data!$B$1:$XFD$1,0),FALSE))*HLOOKUP("elo_diff", Coefficients!$1:$2, 2,FALSE)</f>
        <v>#N/A</v>
      </c>
      <c r="E1388" t="e">
        <f>(VLOOKUP(Games!$B1388,Data!$B$1:$XFD$1000,MATCH(Calc!E$1,Data!$B$1:$XFD$1,0),FALSE)-VLOOKUP(Games!$C1388,Data!$B$1:$XFD$1000,MATCH(Calc!E$1,Data!$B$1:$XFD$1,0),FALSE))*HLOOKUP("SRS_diff", Coefficients!$1:$2, 2,FALSE)</f>
        <v>#N/A</v>
      </c>
      <c r="F1388" t="e">
        <f>(VLOOKUP(Games!$B1388,Data!$B$1:$XFD$1000,MATCH(Calc!F$1,Data!$B$1:$XFD$1,0),FALSE)-VLOOKUP(Games!$C1388,Data!$B$1:$XFD$1000,MATCH(Calc!F$1,Data!$B$1:$XFD$1,0),FALSE))*HLOOKUP("fpi_diff", Coefficients!$1:$2, 2,FALSE)</f>
        <v>#N/A</v>
      </c>
      <c r="G1388" t="e">
        <f>(VLOOKUP(Games!$B1388,Data!$B$1:$XFD$1000,MATCH(Calc!G$1,Data!$B$1:$XFD$1,0),FALSE)-VLOOKUP(Games!$C1388,Data!$B$1:$XFD$1000,MATCH(Calc!G$1,Data!$B$1:$XFD$1,0),FALSE))*HLOOKUP("Pwr_Rk_diff", Coefficients!$1:$2, 2,FALSE)</f>
        <v>#N/A</v>
      </c>
      <c r="H1388" t="e">
        <f>VLOOKUP(Games!$C1388,Data!$B$1:$XFD$1000,MATCH(Calc!H$1,Data!$B$1:$XFD$1,0),FALSE)*HLOOKUP("AP_away1", Coefficients!$1:$2, 2,FALSE)</f>
        <v>#N/A</v>
      </c>
      <c r="O1388" t="e">
        <f t="shared" si="22"/>
        <v>#VALUE!</v>
      </c>
    </row>
    <row r="1389" spans="1:15" x14ac:dyDescent="0.45">
      <c r="A1389">
        <f>Coefficients!$A$2</f>
        <v>-2.7351097444414001</v>
      </c>
      <c r="B1389" t="e">
        <f>(Games!D1389)*(-1*Coefficients!$B$2)</f>
        <v>#VALUE!</v>
      </c>
      <c r="C1389" t="e">
        <f>((VLOOKUP(Games!$B1389,Data!$B$1:$XFD$1000, MATCH(Calc!C$1,Data!$B$1:$XFD$1,0), FALSE))*HLOOKUP("def_total_ppa_home", Coefficients!$1:$2, 2,FALSE))+((VLOOKUP(Games!$C1389,Data!$B$1:$XFD$1000, MATCH(Calc!C$1,Data!$B$1:$XFD$1,0), FALSE))*HLOOKUP("def_total_ppa_away", Coefficients!$1:$2, 2,FALSE))</f>
        <v>#N/A</v>
      </c>
      <c r="D1389" t="e">
        <f>(VLOOKUP(Games!$B1389,Data!$B$1:$XFD$1000,MATCH(Calc!D$1,Data!$B$1:$XFD$1,0),FALSE)-VLOOKUP(Games!$C1389,Data!$B$1:$XFD$1000,MATCH(Calc!D$1,Data!$B$1:$XFD$1,0),FALSE))*HLOOKUP("elo_diff", Coefficients!$1:$2, 2,FALSE)</f>
        <v>#N/A</v>
      </c>
      <c r="E1389" t="e">
        <f>(VLOOKUP(Games!$B1389,Data!$B$1:$XFD$1000,MATCH(Calc!E$1,Data!$B$1:$XFD$1,0),FALSE)-VLOOKUP(Games!$C1389,Data!$B$1:$XFD$1000,MATCH(Calc!E$1,Data!$B$1:$XFD$1,0),FALSE))*HLOOKUP("SRS_diff", Coefficients!$1:$2, 2,FALSE)</f>
        <v>#N/A</v>
      </c>
      <c r="F1389" t="e">
        <f>(VLOOKUP(Games!$B1389,Data!$B$1:$XFD$1000,MATCH(Calc!F$1,Data!$B$1:$XFD$1,0),FALSE)-VLOOKUP(Games!$C1389,Data!$B$1:$XFD$1000,MATCH(Calc!F$1,Data!$B$1:$XFD$1,0),FALSE))*HLOOKUP("fpi_diff", Coefficients!$1:$2, 2,FALSE)</f>
        <v>#N/A</v>
      </c>
      <c r="G1389" t="e">
        <f>(VLOOKUP(Games!$B1389,Data!$B$1:$XFD$1000,MATCH(Calc!G$1,Data!$B$1:$XFD$1,0),FALSE)-VLOOKUP(Games!$C1389,Data!$B$1:$XFD$1000,MATCH(Calc!G$1,Data!$B$1:$XFD$1,0),FALSE))*HLOOKUP("Pwr_Rk_diff", Coefficients!$1:$2, 2,FALSE)</f>
        <v>#N/A</v>
      </c>
      <c r="H1389" t="e">
        <f>VLOOKUP(Games!$C1389,Data!$B$1:$XFD$1000,MATCH(Calc!H$1,Data!$B$1:$XFD$1,0),FALSE)*HLOOKUP("AP_away1", Coefficients!$1:$2, 2,FALSE)</f>
        <v>#N/A</v>
      </c>
      <c r="O1389" t="e">
        <f t="shared" si="22"/>
        <v>#VALUE!</v>
      </c>
    </row>
    <row r="1390" spans="1:15" x14ac:dyDescent="0.45">
      <c r="A1390">
        <f>Coefficients!$A$2</f>
        <v>-2.7351097444414001</v>
      </c>
      <c r="B1390" t="e">
        <f>(Games!D1390)*(-1*Coefficients!$B$2)</f>
        <v>#VALUE!</v>
      </c>
      <c r="C1390" t="e">
        <f>((VLOOKUP(Games!$B1390,Data!$B$1:$XFD$1000, MATCH(Calc!C$1,Data!$B$1:$XFD$1,0), FALSE))*HLOOKUP("def_total_ppa_home", Coefficients!$1:$2, 2,FALSE))+((VLOOKUP(Games!$C1390,Data!$B$1:$XFD$1000, MATCH(Calc!C$1,Data!$B$1:$XFD$1,0), FALSE))*HLOOKUP("def_total_ppa_away", Coefficients!$1:$2, 2,FALSE))</f>
        <v>#N/A</v>
      </c>
      <c r="D1390" t="e">
        <f>(VLOOKUP(Games!$B1390,Data!$B$1:$XFD$1000,MATCH(Calc!D$1,Data!$B$1:$XFD$1,0),FALSE)-VLOOKUP(Games!$C1390,Data!$B$1:$XFD$1000,MATCH(Calc!D$1,Data!$B$1:$XFD$1,0),FALSE))*HLOOKUP("elo_diff", Coefficients!$1:$2, 2,FALSE)</f>
        <v>#N/A</v>
      </c>
      <c r="E1390" t="e">
        <f>(VLOOKUP(Games!$B1390,Data!$B$1:$XFD$1000,MATCH(Calc!E$1,Data!$B$1:$XFD$1,0),FALSE)-VLOOKUP(Games!$C1390,Data!$B$1:$XFD$1000,MATCH(Calc!E$1,Data!$B$1:$XFD$1,0),FALSE))*HLOOKUP("SRS_diff", Coefficients!$1:$2, 2,FALSE)</f>
        <v>#N/A</v>
      </c>
      <c r="F1390" t="e">
        <f>(VLOOKUP(Games!$B1390,Data!$B$1:$XFD$1000,MATCH(Calc!F$1,Data!$B$1:$XFD$1,0),FALSE)-VLOOKUP(Games!$C1390,Data!$B$1:$XFD$1000,MATCH(Calc!F$1,Data!$B$1:$XFD$1,0),FALSE))*HLOOKUP("fpi_diff", Coefficients!$1:$2, 2,FALSE)</f>
        <v>#N/A</v>
      </c>
      <c r="G1390" t="e">
        <f>(VLOOKUP(Games!$B1390,Data!$B$1:$XFD$1000,MATCH(Calc!G$1,Data!$B$1:$XFD$1,0),FALSE)-VLOOKUP(Games!$C1390,Data!$B$1:$XFD$1000,MATCH(Calc!G$1,Data!$B$1:$XFD$1,0),FALSE))*HLOOKUP("Pwr_Rk_diff", Coefficients!$1:$2, 2,FALSE)</f>
        <v>#N/A</v>
      </c>
      <c r="H1390" t="e">
        <f>VLOOKUP(Games!$C1390,Data!$B$1:$XFD$1000,MATCH(Calc!H$1,Data!$B$1:$XFD$1,0),FALSE)*HLOOKUP("AP_away1", Coefficients!$1:$2, 2,FALSE)</f>
        <v>#N/A</v>
      </c>
      <c r="O1390" t="e">
        <f t="shared" si="22"/>
        <v>#VALUE!</v>
      </c>
    </row>
    <row r="1391" spans="1:15" x14ac:dyDescent="0.45">
      <c r="A1391">
        <f>Coefficients!$A$2</f>
        <v>-2.7351097444414001</v>
      </c>
      <c r="B1391" t="e">
        <f>(Games!D1391)*(-1*Coefficients!$B$2)</f>
        <v>#VALUE!</v>
      </c>
      <c r="C1391" t="e">
        <f>((VLOOKUP(Games!$B1391,Data!$B$1:$XFD$1000, MATCH(Calc!C$1,Data!$B$1:$XFD$1,0), FALSE))*HLOOKUP("def_total_ppa_home", Coefficients!$1:$2, 2,FALSE))+((VLOOKUP(Games!$C1391,Data!$B$1:$XFD$1000, MATCH(Calc!C$1,Data!$B$1:$XFD$1,0), FALSE))*HLOOKUP("def_total_ppa_away", Coefficients!$1:$2, 2,FALSE))</f>
        <v>#N/A</v>
      </c>
      <c r="D1391" t="e">
        <f>(VLOOKUP(Games!$B1391,Data!$B$1:$XFD$1000,MATCH(Calc!D$1,Data!$B$1:$XFD$1,0),FALSE)-VLOOKUP(Games!$C1391,Data!$B$1:$XFD$1000,MATCH(Calc!D$1,Data!$B$1:$XFD$1,0),FALSE))*HLOOKUP("elo_diff", Coefficients!$1:$2, 2,FALSE)</f>
        <v>#N/A</v>
      </c>
      <c r="E1391" t="e">
        <f>(VLOOKUP(Games!$B1391,Data!$B$1:$XFD$1000,MATCH(Calc!E$1,Data!$B$1:$XFD$1,0),FALSE)-VLOOKUP(Games!$C1391,Data!$B$1:$XFD$1000,MATCH(Calc!E$1,Data!$B$1:$XFD$1,0),FALSE))*HLOOKUP("SRS_diff", Coefficients!$1:$2, 2,FALSE)</f>
        <v>#N/A</v>
      </c>
      <c r="F1391" t="e">
        <f>(VLOOKUP(Games!$B1391,Data!$B$1:$XFD$1000,MATCH(Calc!F$1,Data!$B$1:$XFD$1,0),FALSE)-VLOOKUP(Games!$C1391,Data!$B$1:$XFD$1000,MATCH(Calc!F$1,Data!$B$1:$XFD$1,0),FALSE))*HLOOKUP("fpi_diff", Coefficients!$1:$2, 2,FALSE)</f>
        <v>#N/A</v>
      </c>
      <c r="G1391" t="e">
        <f>(VLOOKUP(Games!$B1391,Data!$B$1:$XFD$1000,MATCH(Calc!G$1,Data!$B$1:$XFD$1,0),FALSE)-VLOOKUP(Games!$C1391,Data!$B$1:$XFD$1000,MATCH(Calc!G$1,Data!$B$1:$XFD$1,0),FALSE))*HLOOKUP("Pwr_Rk_diff", Coefficients!$1:$2, 2,FALSE)</f>
        <v>#N/A</v>
      </c>
      <c r="H1391" t="e">
        <f>VLOOKUP(Games!$C1391,Data!$B$1:$XFD$1000,MATCH(Calc!H$1,Data!$B$1:$XFD$1,0),FALSE)*HLOOKUP("AP_away1", Coefficients!$1:$2, 2,FALSE)</f>
        <v>#N/A</v>
      </c>
      <c r="O1391" t="e">
        <f t="shared" si="22"/>
        <v>#VALUE!</v>
      </c>
    </row>
    <row r="1392" spans="1:15" x14ac:dyDescent="0.45">
      <c r="A1392">
        <f>Coefficients!$A$2</f>
        <v>-2.7351097444414001</v>
      </c>
      <c r="B1392" t="e">
        <f>(Games!D1392)*(-1*Coefficients!$B$2)</f>
        <v>#VALUE!</v>
      </c>
      <c r="C1392" t="e">
        <f>((VLOOKUP(Games!$B1392,Data!$B$1:$XFD$1000, MATCH(Calc!C$1,Data!$B$1:$XFD$1,0), FALSE))*HLOOKUP("def_total_ppa_home", Coefficients!$1:$2, 2,FALSE))+((VLOOKUP(Games!$C1392,Data!$B$1:$XFD$1000, MATCH(Calc!C$1,Data!$B$1:$XFD$1,0), FALSE))*HLOOKUP("def_total_ppa_away", Coefficients!$1:$2, 2,FALSE))</f>
        <v>#N/A</v>
      </c>
      <c r="D1392" t="e">
        <f>(VLOOKUP(Games!$B1392,Data!$B$1:$XFD$1000,MATCH(Calc!D$1,Data!$B$1:$XFD$1,0),FALSE)-VLOOKUP(Games!$C1392,Data!$B$1:$XFD$1000,MATCH(Calc!D$1,Data!$B$1:$XFD$1,0),FALSE))*HLOOKUP("elo_diff", Coefficients!$1:$2, 2,FALSE)</f>
        <v>#N/A</v>
      </c>
      <c r="E1392" t="e">
        <f>(VLOOKUP(Games!$B1392,Data!$B$1:$XFD$1000,MATCH(Calc!E$1,Data!$B$1:$XFD$1,0),FALSE)-VLOOKUP(Games!$C1392,Data!$B$1:$XFD$1000,MATCH(Calc!E$1,Data!$B$1:$XFD$1,0),FALSE))*HLOOKUP("SRS_diff", Coefficients!$1:$2, 2,FALSE)</f>
        <v>#N/A</v>
      </c>
      <c r="F1392" t="e">
        <f>(VLOOKUP(Games!$B1392,Data!$B$1:$XFD$1000,MATCH(Calc!F$1,Data!$B$1:$XFD$1,0),FALSE)-VLOOKUP(Games!$C1392,Data!$B$1:$XFD$1000,MATCH(Calc!F$1,Data!$B$1:$XFD$1,0),FALSE))*HLOOKUP("fpi_diff", Coefficients!$1:$2, 2,FALSE)</f>
        <v>#N/A</v>
      </c>
      <c r="G1392" t="e">
        <f>(VLOOKUP(Games!$B1392,Data!$B$1:$XFD$1000,MATCH(Calc!G$1,Data!$B$1:$XFD$1,0),FALSE)-VLOOKUP(Games!$C1392,Data!$B$1:$XFD$1000,MATCH(Calc!G$1,Data!$B$1:$XFD$1,0),FALSE))*HLOOKUP("Pwr_Rk_diff", Coefficients!$1:$2, 2,FALSE)</f>
        <v>#N/A</v>
      </c>
      <c r="H1392" t="e">
        <f>VLOOKUP(Games!$C1392,Data!$B$1:$XFD$1000,MATCH(Calc!H$1,Data!$B$1:$XFD$1,0),FALSE)*HLOOKUP("AP_away1", Coefficients!$1:$2, 2,FALSE)</f>
        <v>#N/A</v>
      </c>
      <c r="O1392" t="e">
        <f t="shared" si="22"/>
        <v>#VALUE!</v>
      </c>
    </row>
    <row r="1393" spans="1:15" x14ac:dyDescent="0.45">
      <c r="A1393">
        <f>Coefficients!$A$2</f>
        <v>-2.7351097444414001</v>
      </c>
      <c r="B1393" t="e">
        <f>(Games!D1393)*(-1*Coefficients!$B$2)</f>
        <v>#VALUE!</v>
      </c>
      <c r="C1393" t="e">
        <f>((VLOOKUP(Games!$B1393,Data!$B$1:$XFD$1000, MATCH(Calc!C$1,Data!$B$1:$XFD$1,0), FALSE))*HLOOKUP("def_total_ppa_home", Coefficients!$1:$2, 2,FALSE))+((VLOOKUP(Games!$C1393,Data!$B$1:$XFD$1000, MATCH(Calc!C$1,Data!$B$1:$XFD$1,0), FALSE))*HLOOKUP("def_total_ppa_away", Coefficients!$1:$2, 2,FALSE))</f>
        <v>#N/A</v>
      </c>
      <c r="D1393" t="e">
        <f>(VLOOKUP(Games!$B1393,Data!$B$1:$XFD$1000,MATCH(Calc!D$1,Data!$B$1:$XFD$1,0),FALSE)-VLOOKUP(Games!$C1393,Data!$B$1:$XFD$1000,MATCH(Calc!D$1,Data!$B$1:$XFD$1,0),FALSE))*HLOOKUP("elo_diff", Coefficients!$1:$2, 2,FALSE)</f>
        <v>#N/A</v>
      </c>
      <c r="E1393" t="e">
        <f>(VLOOKUP(Games!$B1393,Data!$B$1:$XFD$1000,MATCH(Calc!E$1,Data!$B$1:$XFD$1,0),FALSE)-VLOOKUP(Games!$C1393,Data!$B$1:$XFD$1000,MATCH(Calc!E$1,Data!$B$1:$XFD$1,0),FALSE))*HLOOKUP("SRS_diff", Coefficients!$1:$2, 2,FALSE)</f>
        <v>#N/A</v>
      </c>
      <c r="F1393" t="e">
        <f>(VLOOKUP(Games!$B1393,Data!$B$1:$XFD$1000,MATCH(Calc!F$1,Data!$B$1:$XFD$1,0),FALSE)-VLOOKUP(Games!$C1393,Data!$B$1:$XFD$1000,MATCH(Calc!F$1,Data!$B$1:$XFD$1,0),FALSE))*HLOOKUP("fpi_diff", Coefficients!$1:$2, 2,FALSE)</f>
        <v>#N/A</v>
      </c>
      <c r="G1393" t="e">
        <f>(VLOOKUP(Games!$B1393,Data!$B$1:$XFD$1000,MATCH(Calc!G$1,Data!$B$1:$XFD$1,0),FALSE)-VLOOKUP(Games!$C1393,Data!$B$1:$XFD$1000,MATCH(Calc!G$1,Data!$B$1:$XFD$1,0),FALSE))*HLOOKUP("Pwr_Rk_diff", Coefficients!$1:$2, 2,FALSE)</f>
        <v>#N/A</v>
      </c>
      <c r="H1393" t="e">
        <f>VLOOKUP(Games!$C1393,Data!$B$1:$XFD$1000,MATCH(Calc!H$1,Data!$B$1:$XFD$1,0),FALSE)*HLOOKUP("AP_away1", Coefficients!$1:$2, 2,FALSE)</f>
        <v>#N/A</v>
      </c>
      <c r="O1393" t="e">
        <f t="shared" si="22"/>
        <v>#VALUE!</v>
      </c>
    </row>
    <row r="1394" spans="1:15" x14ac:dyDescent="0.45">
      <c r="A1394">
        <f>Coefficients!$A$2</f>
        <v>-2.7351097444414001</v>
      </c>
      <c r="B1394" t="e">
        <f>(Games!D1394)*(-1*Coefficients!$B$2)</f>
        <v>#VALUE!</v>
      </c>
      <c r="C1394" t="e">
        <f>((VLOOKUP(Games!$B1394,Data!$B$1:$XFD$1000, MATCH(Calc!C$1,Data!$B$1:$XFD$1,0), FALSE))*HLOOKUP("def_total_ppa_home", Coefficients!$1:$2, 2,FALSE))+((VLOOKUP(Games!$C1394,Data!$B$1:$XFD$1000, MATCH(Calc!C$1,Data!$B$1:$XFD$1,0), FALSE))*HLOOKUP("def_total_ppa_away", Coefficients!$1:$2, 2,FALSE))</f>
        <v>#N/A</v>
      </c>
      <c r="D1394" t="e">
        <f>(VLOOKUP(Games!$B1394,Data!$B$1:$XFD$1000,MATCH(Calc!D$1,Data!$B$1:$XFD$1,0),FALSE)-VLOOKUP(Games!$C1394,Data!$B$1:$XFD$1000,MATCH(Calc!D$1,Data!$B$1:$XFD$1,0),FALSE))*HLOOKUP("elo_diff", Coefficients!$1:$2, 2,FALSE)</f>
        <v>#N/A</v>
      </c>
      <c r="E1394" t="e">
        <f>(VLOOKUP(Games!$B1394,Data!$B$1:$XFD$1000,MATCH(Calc!E$1,Data!$B$1:$XFD$1,0),FALSE)-VLOOKUP(Games!$C1394,Data!$B$1:$XFD$1000,MATCH(Calc!E$1,Data!$B$1:$XFD$1,0),FALSE))*HLOOKUP("SRS_diff", Coefficients!$1:$2, 2,FALSE)</f>
        <v>#N/A</v>
      </c>
      <c r="F1394" t="e">
        <f>(VLOOKUP(Games!$B1394,Data!$B$1:$XFD$1000,MATCH(Calc!F$1,Data!$B$1:$XFD$1,0),FALSE)-VLOOKUP(Games!$C1394,Data!$B$1:$XFD$1000,MATCH(Calc!F$1,Data!$B$1:$XFD$1,0),FALSE))*HLOOKUP("fpi_diff", Coefficients!$1:$2, 2,FALSE)</f>
        <v>#N/A</v>
      </c>
      <c r="G1394" t="e">
        <f>(VLOOKUP(Games!$B1394,Data!$B$1:$XFD$1000,MATCH(Calc!G$1,Data!$B$1:$XFD$1,0),FALSE)-VLOOKUP(Games!$C1394,Data!$B$1:$XFD$1000,MATCH(Calc!G$1,Data!$B$1:$XFD$1,0),FALSE))*HLOOKUP("Pwr_Rk_diff", Coefficients!$1:$2, 2,FALSE)</f>
        <v>#N/A</v>
      </c>
      <c r="H1394" t="e">
        <f>VLOOKUP(Games!$C1394,Data!$B$1:$XFD$1000,MATCH(Calc!H$1,Data!$B$1:$XFD$1,0),FALSE)*HLOOKUP("AP_away1", Coefficients!$1:$2, 2,FALSE)</f>
        <v>#N/A</v>
      </c>
      <c r="O1394" t="e">
        <f t="shared" si="22"/>
        <v>#VALUE!</v>
      </c>
    </row>
    <row r="1395" spans="1:15" x14ac:dyDescent="0.45">
      <c r="A1395">
        <f>Coefficients!$A$2</f>
        <v>-2.7351097444414001</v>
      </c>
      <c r="B1395" t="e">
        <f>(Games!D1395)*(-1*Coefficients!$B$2)</f>
        <v>#VALUE!</v>
      </c>
      <c r="C1395" t="e">
        <f>((VLOOKUP(Games!$B1395,Data!$B$1:$XFD$1000, MATCH(Calc!C$1,Data!$B$1:$XFD$1,0), FALSE))*HLOOKUP("def_total_ppa_home", Coefficients!$1:$2, 2,FALSE))+((VLOOKUP(Games!$C1395,Data!$B$1:$XFD$1000, MATCH(Calc!C$1,Data!$B$1:$XFD$1,0), FALSE))*HLOOKUP("def_total_ppa_away", Coefficients!$1:$2, 2,FALSE))</f>
        <v>#N/A</v>
      </c>
      <c r="D1395" t="e">
        <f>(VLOOKUP(Games!$B1395,Data!$B$1:$XFD$1000,MATCH(Calc!D$1,Data!$B$1:$XFD$1,0),FALSE)-VLOOKUP(Games!$C1395,Data!$B$1:$XFD$1000,MATCH(Calc!D$1,Data!$B$1:$XFD$1,0),FALSE))*HLOOKUP("elo_diff", Coefficients!$1:$2, 2,FALSE)</f>
        <v>#N/A</v>
      </c>
      <c r="E1395" t="e">
        <f>(VLOOKUP(Games!$B1395,Data!$B$1:$XFD$1000,MATCH(Calc!E$1,Data!$B$1:$XFD$1,0),FALSE)-VLOOKUP(Games!$C1395,Data!$B$1:$XFD$1000,MATCH(Calc!E$1,Data!$B$1:$XFD$1,0),FALSE))*HLOOKUP("SRS_diff", Coefficients!$1:$2, 2,FALSE)</f>
        <v>#N/A</v>
      </c>
      <c r="F1395" t="e">
        <f>(VLOOKUP(Games!$B1395,Data!$B$1:$XFD$1000,MATCH(Calc!F$1,Data!$B$1:$XFD$1,0),FALSE)-VLOOKUP(Games!$C1395,Data!$B$1:$XFD$1000,MATCH(Calc!F$1,Data!$B$1:$XFD$1,0),FALSE))*HLOOKUP("fpi_diff", Coefficients!$1:$2, 2,FALSE)</f>
        <v>#N/A</v>
      </c>
      <c r="G1395" t="e">
        <f>(VLOOKUP(Games!$B1395,Data!$B$1:$XFD$1000,MATCH(Calc!G$1,Data!$B$1:$XFD$1,0),FALSE)-VLOOKUP(Games!$C1395,Data!$B$1:$XFD$1000,MATCH(Calc!G$1,Data!$B$1:$XFD$1,0),FALSE))*HLOOKUP("Pwr_Rk_diff", Coefficients!$1:$2, 2,FALSE)</f>
        <v>#N/A</v>
      </c>
      <c r="H1395" t="e">
        <f>VLOOKUP(Games!$C1395,Data!$B$1:$XFD$1000,MATCH(Calc!H$1,Data!$B$1:$XFD$1,0),FALSE)*HLOOKUP("AP_away1", Coefficients!$1:$2, 2,FALSE)</f>
        <v>#N/A</v>
      </c>
      <c r="O1395" t="e">
        <f t="shared" si="22"/>
        <v>#VALUE!</v>
      </c>
    </row>
    <row r="1396" spans="1:15" x14ac:dyDescent="0.45">
      <c r="A1396">
        <f>Coefficients!$A$2</f>
        <v>-2.7351097444414001</v>
      </c>
      <c r="B1396" t="e">
        <f>(Games!D1396)*(-1*Coefficients!$B$2)</f>
        <v>#VALUE!</v>
      </c>
      <c r="C1396" t="e">
        <f>((VLOOKUP(Games!$B1396,Data!$B$1:$XFD$1000, MATCH(Calc!C$1,Data!$B$1:$XFD$1,0), FALSE))*HLOOKUP("def_total_ppa_home", Coefficients!$1:$2, 2,FALSE))+((VLOOKUP(Games!$C1396,Data!$B$1:$XFD$1000, MATCH(Calc!C$1,Data!$B$1:$XFD$1,0), FALSE))*HLOOKUP("def_total_ppa_away", Coefficients!$1:$2, 2,FALSE))</f>
        <v>#N/A</v>
      </c>
      <c r="D1396" t="e">
        <f>(VLOOKUP(Games!$B1396,Data!$B$1:$XFD$1000,MATCH(Calc!D$1,Data!$B$1:$XFD$1,0),FALSE)-VLOOKUP(Games!$C1396,Data!$B$1:$XFD$1000,MATCH(Calc!D$1,Data!$B$1:$XFD$1,0),FALSE))*HLOOKUP("elo_diff", Coefficients!$1:$2, 2,FALSE)</f>
        <v>#N/A</v>
      </c>
      <c r="E1396" t="e">
        <f>(VLOOKUP(Games!$B1396,Data!$B$1:$XFD$1000,MATCH(Calc!E$1,Data!$B$1:$XFD$1,0),FALSE)-VLOOKUP(Games!$C1396,Data!$B$1:$XFD$1000,MATCH(Calc!E$1,Data!$B$1:$XFD$1,0),FALSE))*HLOOKUP("SRS_diff", Coefficients!$1:$2, 2,FALSE)</f>
        <v>#N/A</v>
      </c>
      <c r="F1396" t="e">
        <f>(VLOOKUP(Games!$B1396,Data!$B$1:$XFD$1000,MATCH(Calc!F$1,Data!$B$1:$XFD$1,0),FALSE)-VLOOKUP(Games!$C1396,Data!$B$1:$XFD$1000,MATCH(Calc!F$1,Data!$B$1:$XFD$1,0),FALSE))*HLOOKUP("fpi_diff", Coefficients!$1:$2, 2,FALSE)</f>
        <v>#N/A</v>
      </c>
      <c r="G1396" t="e">
        <f>(VLOOKUP(Games!$B1396,Data!$B$1:$XFD$1000,MATCH(Calc!G$1,Data!$B$1:$XFD$1,0),FALSE)-VLOOKUP(Games!$C1396,Data!$B$1:$XFD$1000,MATCH(Calc!G$1,Data!$B$1:$XFD$1,0),FALSE))*HLOOKUP("Pwr_Rk_diff", Coefficients!$1:$2, 2,FALSE)</f>
        <v>#N/A</v>
      </c>
      <c r="H1396" t="e">
        <f>VLOOKUP(Games!$C1396,Data!$B$1:$XFD$1000,MATCH(Calc!H$1,Data!$B$1:$XFD$1,0),FALSE)*HLOOKUP("AP_away1", Coefficients!$1:$2, 2,FALSE)</f>
        <v>#N/A</v>
      </c>
      <c r="O1396" t="e">
        <f t="shared" ref="O1396:O1459" si="23">SUM(A1396:L1396)</f>
        <v>#VALUE!</v>
      </c>
    </row>
    <row r="1397" spans="1:15" x14ac:dyDescent="0.45">
      <c r="A1397">
        <f>Coefficients!$A$2</f>
        <v>-2.7351097444414001</v>
      </c>
      <c r="B1397" t="e">
        <f>(Games!D1397)*(-1*Coefficients!$B$2)</f>
        <v>#VALUE!</v>
      </c>
      <c r="C1397" t="e">
        <f>((VLOOKUP(Games!$B1397,Data!$B$1:$XFD$1000, MATCH(Calc!C$1,Data!$B$1:$XFD$1,0), FALSE))*HLOOKUP("def_total_ppa_home", Coefficients!$1:$2, 2,FALSE))+((VLOOKUP(Games!$C1397,Data!$B$1:$XFD$1000, MATCH(Calc!C$1,Data!$B$1:$XFD$1,0), FALSE))*HLOOKUP("def_total_ppa_away", Coefficients!$1:$2, 2,FALSE))</f>
        <v>#N/A</v>
      </c>
      <c r="D1397" t="e">
        <f>(VLOOKUP(Games!$B1397,Data!$B$1:$XFD$1000,MATCH(Calc!D$1,Data!$B$1:$XFD$1,0),FALSE)-VLOOKUP(Games!$C1397,Data!$B$1:$XFD$1000,MATCH(Calc!D$1,Data!$B$1:$XFD$1,0),FALSE))*HLOOKUP("elo_diff", Coefficients!$1:$2, 2,FALSE)</f>
        <v>#N/A</v>
      </c>
      <c r="E1397" t="e">
        <f>(VLOOKUP(Games!$B1397,Data!$B$1:$XFD$1000,MATCH(Calc!E$1,Data!$B$1:$XFD$1,0),FALSE)-VLOOKUP(Games!$C1397,Data!$B$1:$XFD$1000,MATCH(Calc!E$1,Data!$B$1:$XFD$1,0),FALSE))*HLOOKUP("SRS_diff", Coefficients!$1:$2, 2,FALSE)</f>
        <v>#N/A</v>
      </c>
      <c r="F1397" t="e">
        <f>(VLOOKUP(Games!$B1397,Data!$B$1:$XFD$1000,MATCH(Calc!F$1,Data!$B$1:$XFD$1,0),FALSE)-VLOOKUP(Games!$C1397,Data!$B$1:$XFD$1000,MATCH(Calc!F$1,Data!$B$1:$XFD$1,0),FALSE))*HLOOKUP("fpi_diff", Coefficients!$1:$2, 2,FALSE)</f>
        <v>#N/A</v>
      </c>
      <c r="G1397" t="e">
        <f>(VLOOKUP(Games!$B1397,Data!$B$1:$XFD$1000,MATCH(Calc!G$1,Data!$B$1:$XFD$1,0),FALSE)-VLOOKUP(Games!$C1397,Data!$B$1:$XFD$1000,MATCH(Calc!G$1,Data!$B$1:$XFD$1,0),FALSE))*HLOOKUP("Pwr_Rk_diff", Coefficients!$1:$2, 2,FALSE)</f>
        <v>#N/A</v>
      </c>
      <c r="H1397" t="e">
        <f>VLOOKUP(Games!$C1397,Data!$B$1:$XFD$1000,MATCH(Calc!H$1,Data!$B$1:$XFD$1,0),FALSE)*HLOOKUP("AP_away1", Coefficients!$1:$2, 2,FALSE)</f>
        <v>#N/A</v>
      </c>
      <c r="O1397" t="e">
        <f t="shared" si="23"/>
        <v>#VALUE!</v>
      </c>
    </row>
    <row r="1398" spans="1:15" x14ac:dyDescent="0.45">
      <c r="A1398">
        <f>Coefficients!$A$2</f>
        <v>-2.7351097444414001</v>
      </c>
      <c r="B1398" t="e">
        <f>(Games!D1398)*(-1*Coefficients!$B$2)</f>
        <v>#VALUE!</v>
      </c>
      <c r="C1398" t="e">
        <f>((VLOOKUP(Games!$B1398,Data!$B$1:$XFD$1000, MATCH(Calc!C$1,Data!$B$1:$XFD$1,0), FALSE))*HLOOKUP("def_total_ppa_home", Coefficients!$1:$2, 2,FALSE))+((VLOOKUP(Games!$C1398,Data!$B$1:$XFD$1000, MATCH(Calc!C$1,Data!$B$1:$XFD$1,0), FALSE))*HLOOKUP("def_total_ppa_away", Coefficients!$1:$2, 2,FALSE))</f>
        <v>#N/A</v>
      </c>
      <c r="D1398" t="e">
        <f>(VLOOKUP(Games!$B1398,Data!$B$1:$XFD$1000,MATCH(Calc!D$1,Data!$B$1:$XFD$1,0),FALSE)-VLOOKUP(Games!$C1398,Data!$B$1:$XFD$1000,MATCH(Calc!D$1,Data!$B$1:$XFD$1,0),FALSE))*HLOOKUP("elo_diff", Coefficients!$1:$2, 2,FALSE)</f>
        <v>#N/A</v>
      </c>
      <c r="E1398" t="e">
        <f>(VLOOKUP(Games!$B1398,Data!$B$1:$XFD$1000,MATCH(Calc!E$1,Data!$B$1:$XFD$1,0),FALSE)-VLOOKUP(Games!$C1398,Data!$B$1:$XFD$1000,MATCH(Calc!E$1,Data!$B$1:$XFD$1,0),FALSE))*HLOOKUP("SRS_diff", Coefficients!$1:$2, 2,FALSE)</f>
        <v>#N/A</v>
      </c>
      <c r="F1398" t="e">
        <f>(VLOOKUP(Games!$B1398,Data!$B$1:$XFD$1000,MATCH(Calc!F$1,Data!$B$1:$XFD$1,0),FALSE)-VLOOKUP(Games!$C1398,Data!$B$1:$XFD$1000,MATCH(Calc!F$1,Data!$B$1:$XFD$1,0),FALSE))*HLOOKUP("fpi_diff", Coefficients!$1:$2, 2,FALSE)</f>
        <v>#N/A</v>
      </c>
      <c r="G1398" t="e">
        <f>(VLOOKUP(Games!$B1398,Data!$B$1:$XFD$1000,MATCH(Calc!G$1,Data!$B$1:$XFD$1,0),FALSE)-VLOOKUP(Games!$C1398,Data!$B$1:$XFD$1000,MATCH(Calc!G$1,Data!$B$1:$XFD$1,0),FALSE))*HLOOKUP("Pwr_Rk_diff", Coefficients!$1:$2, 2,FALSE)</f>
        <v>#N/A</v>
      </c>
      <c r="H1398" t="e">
        <f>VLOOKUP(Games!$C1398,Data!$B$1:$XFD$1000,MATCH(Calc!H$1,Data!$B$1:$XFD$1,0),FALSE)*HLOOKUP("AP_away1", Coefficients!$1:$2, 2,FALSE)</f>
        <v>#N/A</v>
      </c>
      <c r="O1398" t="e">
        <f t="shared" si="23"/>
        <v>#VALUE!</v>
      </c>
    </row>
    <row r="1399" spans="1:15" x14ac:dyDescent="0.45">
      <c r="A1399">
        <f>Coefficients!$A$2</f>
        <v>-2.7351097444414001</v>
      </c>
      <c r="B1399" t="e">
        <f>(Games!D1399)*(-1*Coefficients!$B$2)</f>
        <v>#VALUE!</v>
      </c>
      <c r="C1399" t="e">
        <f>((VLOOKUP(Games!$B1399,Data!$B$1:$XFD$1000, MATCH(Calc!C$1,Data!$B$1:$XFD$1,0), FALSE))*HLOOKUP("def_total_ppa_home", Coefficients!$1:$2, 2,FALSE))+((VLOOKUP(Games!$C1399,Data!$B$1:$XFD$1000, MATCH(Calc!C$1,Data!$B$1:$XFD$1,0), FALSE))*HLOOKUP("def_total_ppa_away", Coefficients!$1:$2, 2,FALSE))</f>
        <v>#N/A</v>
      </c>
      <c r="D1399" t="e">
        <f>(VLOOKUP(Games!$B1399,Data!$B$1:$XFD$1000,MATCH(Calc!D$1,Data!$B$1:$XFD$1,0),FALSE)-VLOOKUP(Games!$C1399,Data!$B$1:$XFD$1000,MATCH(Calc!D$1,Data!$B$1:$XFD$1,0),FALSE))*HLOOKUP("elo_diff", Coefficients!$1:$2, 2,FALSE)</f>
        <v>#N/A</v>
      </c>
      <c r="E1399" t="e">
        <f>(VLOOKUP(Games!$B1399,Data!$B$1:$XFD$1000,MATCH(Calc!E$1,Data!$B$1:$XFD$1,0),FALSE)-VLOOKUP(Games!$C1399,Data!$B$1:$XFD$1000,MATCH(Calc!E$1,Data!$B$1:$XFD$1,0),FALSE))*HLOOKUP("SRS_diff", Coefficients!$1:$2, 2,FALSE)</f>
        <v>#N/A</v>
      </c>
      <c r="F1399" t="e">
        <f>(VLOOKUP(Games!$B1399,Data!$B$1:$XFD$1000,MATCH(Calc!F$1,Data!$B$1:$XFD$1,0),FALSE)-VLOOKUP(Games!$C1399,Data!$B$1:$XFD$1000,MATCH(Calc!F$1,Data!$B$1:$XFD$1,0),FALSE))*HLOOKUP("fpi_diff", Coefficients!$1:$2, 2,FALSE)</f>
        <v>#N/A</v>
      </c>
      <c r="G1399" t="e">
        <f>(VLOOKUP(Games!$B1399,Data!$B$1:$XFD$1000,MATCH(Calc!G$1,Data!$B$1:$XFD$1,0),FALSE)-VLOOKUP(Games!$C1399,Data!$B$1:$XFD$1000,MATCH(Calc!G$1,Data!$B$1:$XFD$1,0),FALSE))*HLOOKUP("Pwr_Rk_diff", Coefficients!$1:$2, 2,FALSE)</f>
        <v>#N/A</v>
      </c>
      <c r="H1399" t="e">
        <f>VLOOKUP(Games!$C1399,Data!$B$1:$XFD$1000,MATCH(Calc!H$1,Data!$B$1:$XFD$1,0),FALSE)*HLOOKUP("AP_away1", Coefficients!$1:$2, 2,FALSE)</f>
        <v>#N/A</v>
      </c>
      <c r="O1399" t="e">
        <f t="shared" si="23"/>
        <v>#VALUE!</v>
      </c>
    </row>
    <row r="1400" spans="1:15" x14ac:dyDescent="0.45">
      <c r="A1400">
        <f>Coefficients!$A$2</f>
        <v>-2.7351097444414001</v>
      </c>
      <c r="B1400" t="e">
        <f>(Games!D1400)*(-1*Coefficients!$B$2)</f>
        <v>#VALUE!</v>
      </c>
      <c r="C1400" t="e">
        <f>((VLOOKUP(Games!$B1400,Data!$B$1:$XFD$1000, MATCH(Calc!C$1,Data!$B$1:$XFD$1,0), FALSE))*HLOOKUP("def_total_ppa_home", Coefficients!$1:$2, 2,FALSE))+((VLOOKUP(Games!$C1400,Data!$B$1:$XFD$1000, MATCH(Calc!C$1,Data!$B$1:$XFD$1,0), FALSE))*HLOOKUP("def_total_ppa_away", Coefficients!$1:$2, 2,FALSE))</f>
        <v>#N/A</v>
      </c>
      <c r="D1400" t="e">
        <f>(VLOOKUP(Games!$B1400,Data!$B$1:$XFD$1000,MATCH(Calc!D$1,Data!$B$1:$XFD$1,0),FALSE)-VLOOKUP(Games!$C1400,Data!$B$1:$XFD$1000,MATCH(Calc!D$1,Data!$B$1:$XFD$1,0),FALSE))*HLOOKUP("elo_diff", Coefficients!$1:$2, 2,FALSE)</f>
        <v>#N/A</v>
      </c>
      <c r="E1400" t="e">
        <f>(VLOOKUP(Games!$B1400,Data!$B$1:$XFD$1000,MATCH(Calc!E$1,Data!$B$1:$XFD$1,0),FALSE)-VLOOKUP(Games!$C1400,Data!$B$1:$XFD$1000,MATCH(Calc!E$1,Data!$B$1:$XFD$1,0),FALSE))*HLOOKUP("SRS_diff", Coefficients!$1:$2, 2,FALSE)</f>
        <v>#N/A</v>
      </c>
      <c r="F1400" t="e">
        <f>(VLOOKUP(Games!$B1400,Data!$B$1:$XFD$1000,MATCH(Calc!F$1,Data!$B$1:$XFD$1,0),FALSE)-VLOOKUP(Games!$C1400,Data!$B$1:$XFD$1000,MATCH(Calc!F$1,Data!$B$1:$XFD$1,0),FALSE))*HLOOKUP("fpi_diff", Coefficients!$1:$2, 2,FALSE)</f>
        <v>#N/A</v>
      </c>
      <c r="G1400" t="e">
        <f>(VLOOKUP(Games!$B1400,Data!$B$1:$XFD$1000,MATCH(Calc!G$1,Data!$B$1:$XFD$1,0),FALSE)-VLOOKUP(Games!$C1400,Data!$B$1:$XFD$1000,MATCH(Calc!G$1,Data!$B$1:$XFD$1,0),FALSE))*HLOOKUP("Pwr_Rk_diff", Coefficients!$1:$2, 2,FALSE)</f>
        <v>#N/A</v>
      </c>
      <c r="H1400" t="e">
        <f>VLOOKUP(Games!$C1400,Data!$B$1:$XFD$1000,MATCH(Calc!H$1,Data!$B$1:$XFD$1,0),FALSE)*HLOOKUP("AP_away1", Coefficients!$1:$2, 2,FALSE)</f>
        <v>#N/A</v>
      </c>
      <c r="O1400" t="e">
        <f t="shared" si="23"/>
        <v>#VALUE!</v>
      </c>
    </row>
    <row r="1401" spans="1:15" x14ac:dyDescent="0.45">
      <c r="A1401">
        <f>Coefficients!$A$2</f>
        <v>-2.7351097444414001</v>
      </c>
      <c r="B1401" t="e">
        <f>(Games!D1401)*(-1*Coefficients!$B$2)</f>
        <v>#VALUE!</v>
      </c>
      <c r="C1401" t="e">
        <f>((VLOOKUP(Games!$B1401,Data!$B$1:$XFD$1000, MATCH(Calc!C$1,Data!$B$1:$XFD$1,0), FALSE))*HLOOKUP("def_total_ppa_home", Coefficients!$1:$2, 2,FALSE))+((VLOOKUP(Games!$C1401,Data!$B$1:$XFD$1000, MATCH(Calc!C$1,Data!$B$1:$XFD$1,0), FALSE))*HLOOKUP("def_total_ppa_away", Coefficients!$1:$2, 2,FALSE))</f>
        <v>#N/A</v>
      </c>
      <c r="D1401" t="e">
        <f>(VLOOKUP(Games!$B1401,Data!$B$1:$XFD$1000,MATCH(Calc!D$1,Data!$B$1:$XFD$1,0),FALSE)-VLOOKUP(Games!$C1401,Data!$B$1:$XFD$1000,MATCH(Calc!D$1,Data!$B$1:$XFD$1,0),FALSE))*HLOOKUP("elo_diff", Coefficients!$1:$2, 2,FALSE)</f>
        <v>#N/A</v>
      </c>
      <c r="E1401" t="e">
        <f>(VLOOKUP(Games!$B1401,Data!$B$1:$XFD$1000,MATCH(Calc!E$1,Data!$B$1:$XFD$1,0),FALSE)-VLOOKUP(Games!$C1401,Data!$B$1:$XFD$1000,MATCH(Calc!E$1,Data!$B$1:$XFD$1,0),FALSE))*HLOOKUP("SRS_diff", Coefficients!$1:$2, 2,FALSE)</f>
        <v>#N/A</v>
      </c>
      <c r="F1401" t="e">
        <f>(VLOOKUP(Games!$B1401,Data!$B$1:$XFD$1000,MATCH(Calc!F$1,Data!$B$1:$XFD$1,0),FALSE)-VLOOKUP(Games!$C1401,Data!$B$1:$XFD$1000,MATCH(Calc!F$1,Data!$B$1:$XFD$1,0),FALSE))*HLOOKUP("fpi_diff", Coefficients!$1:$2, 2,FALSE)</f>
        <v>#N/A</v>
      </c>
      <c r="G1401" t="e">
        <f>(VLOOKUP(Games!$B1401,Data!$B$1:$XFD$1000,MATCH(Calc!G$1,Data!$B$1:$XFD$1,0),FALSE)-VLOOKUP(Games!$C1401,Data!$B$1:$XFD$1000,MATCH(Calc!G$1,Data!$B$1:$XFD$1,0),FALSE))*HLOOKUP("Pwr_Rk_diff", Coefficients!$1:$2, 2,FALSE)</f>
        <v>#N/A</v>
      </c>
      <c r="H1401" t="e">
        <f>VLOOKUP(Games!$C1401,Data!$B$1:$XFD$1000,MATCH(Calc!H$1,Data!$B$1:$XFD$1,0),FALSE)*HLOOKUP("AP_away1", Coefficients!$1:$2, 2,FALSE)</f>
        <v>#N/A</v>
      </c>
      <c r="O1401" t="e">
        <f t="shared" si="23"/>
        <v>#VALUE!</v>
      </c>
    </row>
    <row r="1402" spans="1:15" x14ac:dyDescent="0.45">
      <c r="A1402">
        <f>Coefficients!$A$2</f>
        <v>-2.7351097444414001</v>
      </c>
      <c r="B1402" t="e">
        <f>(Games!D1402)*(-1*Coefficients!$B$2)</f>
        <v>#VALUE!</v>
      </c>
      <c r="C1402" t="e">
        <f>((VLOOKUP(Games!$B1402,Data!$B$1:$XFD$1000, MATCH(Calc!C$1,Data!$B$1:$XFD$1,0), FALSE))*HLOOKUP("def_total_ppa_home", Coefficients!$1:$2, 2,FALSE))+((VLOOKUP(Games!$C1402,Data!$B$1:$XFD$1000, MATCH(Calc!C$1,Data!$B$1:$XFD$1,0), FALSE))*HLOOKUP("def_total_ppa_away", Coefficients!$1:$2, 2,FALSE))</f>
        <v>#N/A</v>
      </c>
      <c r="D1402" t="e">
        <f>(VLOOKUP(Games!$B1402,Data!$B$1:$XFD$1000,MATCH(Calc!D$1,Data!$B$1:$XFD$1,0),FALSE)-VLOOKUP(Games!$C1402,Data!$B$1:$XFD$1000,MATCH(Calc!D$1,Data!$B$1:$XFD$1,0),FALSE))*HLOOKUP("elo_diff", Coefficients!$1:$2, 2,FALSE)</f>
        <v>#N/A</v>
      </c>
      <c r="E1402" t="e">
        <f>(VLOOKUP(Games!$B1402,Data!$B$1:$XFD$1000,MATCH(Calc!E$1,Data!$B$1:$XFD$1,0),FALSE)-VLOOKUP(Games!$C1402,Data!$B$1:$XFD$1000,MATCH(Calc!E$1,Data!$B$1:$XFD$1,0),FALSE))*HLOOKUP("SRS_diff", Coefficients!$1:$2, 2,FALSE)</f>
        <v>#N/A</v>
      </c>
      <c r="F1402" t="e">
        <f>(VLOOKUP(Games!$B1402,Data!$B$1:$XFD$1000,MATCH(Calc!F$1,Data!$B$1:$XFD$1,0),FALSE)-VLOOKUP(Games!$C1402,Data!$B$1:$XFD$1000,MATCH(Calc!F$1,Data!$B$1:$XFD$1,0),FALSE))*HLOOKUP("fpi_diff", Coefficients!$1:$2, 2,FALSE)</f>
        <v>#N/A</v>
      </c>
      <c r="G1402" t="e">
        <f>(VLOOKUP(Games!$B1402,Data!$B$1:$XFD$1000,MATCH(Calc!G$1,Data!$B$1:$XFD$1,0),FALSE)-VLOOKUP(Games!$C1402,Data!$B$1:$XFD$1000,MATCH(Calc!G$1,Data!$B$1:$XFD$1,0),FALSE))*HLOOKUP("Pwr_Rk_diff", Coefficients!$1:$2, 2,FALSE)</f>
        <v>#N/A</v>
      </c>
      <c r="H1402" t="e">
        <f>VLOOKUP(Games!$C1402,Data!$B$1:$XFD$1000,MATCH(Calc!H$1,Data!$B$1:$XFD$1,0),FALSE)*HLOOKUP("AP_away1", Coefficients!$1:$2, 2,FALSE)</f>
        <v>#N/A</v>
      </c>
      <c r="O1402" t="e">
        <f t="shared" si="23"/>
        <v>#VALUE!</v>
      </c>
    </row>
    <row r="1403" spans="1:15" x14ac:dyDescent="0.45">
      <c r="A1403">
        <f>Coefficients!$A$2</f>
        <v>-2.7351097444414001</v>
      </c>
      <c r="B1403" t="e">
        <f>(Games!D1403)*(-1*Coefficients!$B$2)</f>
        <v>#VALUE!</v>
      </c>
      <c r="C1403" t="e">
        <f>((VLOOKUP(Games!$B1403,Data!$B$1:$XFD$1000, MATCH(Calc!C$1,Data!$B$1:$XFD$1,0), FALSE))*HLOOKUP("def_total_ppa_home", Coefficients!$1:$2, 2,FALSE))+((VLOOKUP(Games!$C1403,Data!$B$1:$XFD$1000, MATCH(Calc!C$1,Data!$B$1:$XFD$1,0), FALSE))*HLOOKUP("def_total_ppa_away", Coefficients!$1:$2, 2,FALSE))</f>
        <v>#N/A</v>
      </c>
      <c r="D1403" t="e">
        <f>(VLOOKUP(Games!$B1403,Data!$B$1:$XFD$1000,MATCH(Calc!D$1,Data!$B$1:$XFD$1,0),FALSE)-VLOOKUP(Games!$C1403,Data!$B$1:$XFD$1000,MATCH(Calc!D$1,Data!$B$1:$XFD$1,0),FALSE))*HLOOKUP("elo_diff", Coefficients!$1:$2, 2,FALSE)</f>
        <v>#N/A</v>
      </c>
      <c r="E1403" t="e">
        <f>(VLOOKUP(Games!$B1403,Data!$B$1:$XFD$1000,MATCH(Calc!E$1,Data!$B$1:$XFD$1,0),FALSE)-VLOOKUP(Games!$C1403,Data!$B$1:$XFD$1000,MATCH(Calc!E$1,Data!$B$1:$XFD$1,0),FALSE))*HLOOKUP("SRS_diff", Coefficients!$1:$2, 2,FALSE)</f>
        <v>#N/A</v>
      </c>
      <c r="F1403" t="e">
        <f>(VLOOKUP(Games!$B1403,Data!$B$1:$XFD$1000,MATCH(Calc!F$1,Data!$B$1:$XFD$1,0),FALSE)-VLOOKUP(Games!$C1403,Data!$B$1:$XFD$1000,MATCH(Calc!F$1,Data!$B$1:$XFD$1,0),FALSE))*HLOOKUP("fpi_diff", Coefficients!$1:$2, 2,FALSE)</f>
        <v>#N/A</v>
      </c>
      <c r="G1403" t="e">
        <f>(VLOOKUP(Games!$B1403,Data!$B$1:$XFD$1000,MATCH(Calc!G$1,Data!$B$1:$XFD$1,0),FALSE)-VLOOKUP(Games!$C1403,Data!$B$1:$XFD$1000,MATCH(Calc!G$1,Data!$B$1:$XFD$1,0),FALSE))*HLOOKUP("Pwr_Rk_diff", Coefficients!$1:$2, 2,FALSE)</f>
        <v>#N/A</v>
      </c>
      <c r="H1403" t="e">
        <f>VLOOKUP(Games!$C1403,Data!$B$1:$XFD$1000,MATCH(Calc!H$1,Data!$B$1:$XFD$1,0),FALSE)*HLOOKUP("AP_away1", Coefficients!$1:$2, 2,FALSE)</f>
        <v>#N/A</v>
      </c>
      <c r="O1403" t="e">
        <f t="shared" si="23"/>
        <v>#VALUE!</v>
      </c>
    </row>
    <row r="1404" spans="1:15" x14ac:dyDescent="0.45">
      <c r="A1404">
        <f>Coefficients!$A$2</f>
        <v>-2.7351097444414001</v>
      </c>
      <c r="B1404" t="e">
        <f>(Games!D1404)*(-1*Coefficients!$B$2)</f>
        <v>#VALUE!</v>
      </c>
      <c r="C1404" t="e">
        <f>((VLOOKUP(Games!$B1404,Data!$B$1:$XFD$1000, MATCH(Calc!C$1,Data!$B$1:$XFD$1,0), FALSE))*HLOOKUP("def_total_ppa_home", Coefficients!$1:$2, 2,FALSE))+((VLOOKUP(Games!$C1404,Data!$B$1:$XFD$1000, MATCH(Calc!C$1,Data!$B$1:$XFD$1,0), FALSE))*HLOOKUP("def_total_ppa_away", Coefficients!$1:$2, 2,FALSE))</f>
        <v>#N/A</v>
      </c>
      <c r="D1404" t="e">
        <f>(VLOOKUP(Games!$B1404,Data!$B$1:$XFD$1000,MATCH(Calc!D$1,Data!$B$1:$XFD$1,0),FALSE)-VLOOKUP(Games!$C1404,Data!$B$1:$XFD$1000,MATCH(Calc!D$1,Data!$B$1:$XFD$1,0),FALSE))*HLOOKUP("elo_diff", Coefficients!$1:$2, 2,FALSE)</f>
        <v>#N/A</v>
      </c>
      <c r="E1404" t="e">
        <f>(VLOOKUP(Games!$B1404,Data!$B$1:$XFD$1000,MATCH(Calc!E$1,Data!$B$1:$XFD$1,0),FALSE)-VLOOKUP(Games!$C1404,Data!$B$1:$XFD$1000,MATCH(Calc!E$1,Data!$B$1:$XFD$1,0),FALSE))*HLOOKUP("SRS_diff", Coefficients!$1:$2, 2,FALSE)</f>
        <v>#N/A</v>
      </c>
      <c r="F1404" t="e">
        <f>(VLOOKUP(Games!$B1404,Data!$B$1:$XFD$1000,MATCH(Calc!F$1,Data!$B$1:$XFD$1,0),FALSE)-VLOOKUP(Games!$C1404,Data!$B$1:$XFD$1000,MATCH(Calc!F$1,Data!$B$1:$XFD$1,0),FALSE))*HLOOKUP("fpi_diff", Coefficients!$1:$2, 2,FALSE)</f>
        <v>#N/A</v>
      </c>
      <c r="G1404" t="e">
        <f>(VLOOKUP(Games!$B1404,Data!$B$1:$XFD$1000,MATCH(Calc!G$1,Data!$B$1:$XFD$1,0),FALSE)-VLOOKUP(Games!$C1404,Data!$B$1:$XFD$1000,MATCH(Calc!G$1,Data!$B$1:$XFD$1,0),FALSE))*HLOOKUP("Pwr_Rk_diff", Coefficients!$1:$2, 2,FALSE)</f>
        <v>#N/A</v>
      </c>
      <c r="H1404" t="e">
        <f>VLOOKUP(Games!$C1404,Data!$B$1:$XFD$1000,MATCH(Calc!H$1,Data!$B$1:$XFD$1,0),FALSE)*HLOOKUP("AP_away1", Coefficients!$1:$2, 2,FALSE)</f>
        <v>#N/A</v>
      </c>
      <c r="O1404" t="e">
        <f t="shared" si="23"/>
        <v>#VALUE!</v>
      </c>
    </row>
    <row r="1405" spans="1:15" x14ac:dyDescent="0.45">
      <c r="A1405">
        <f>Coefficients!$A$2</f>
        <v>-2.7351097444414001</v>
      </c>
      <c r="B1405" t="e">
        <f>(Games!D1405)*(-1*Coefficients!$B$2)</f>
        <v>#VALUE!</v>
      </c>
      <c r="C1405" t="e">
        <f>((VLOOKUP(Games!$B1405,Data!$B$1:$XFD$1000, MATCH(Calc!C$1,Data!$B$1:$XFD$1,0), FALSE))*HLOOKUP("def_total_ppa_home", Coefficients!$1:$2, 2,FALSE))+((VLOOKUP(Games!$C1405,Data!$B$1:$XFD$1000, MATCH(Calc!C$1,Data!$B$1:$XFD$1,0), FALSE))*HLOOKUP("def_total_ppa_away", Coefficients!$1:$2, 2,FALSE))</f>
        <v>#N/A</v>
      </c>
      <c r="D1405" t="e">
        <f>(VLOOKUP(Games!$B1405,Data!$B$1:$XFD$1000,MATCH(Calc!D$1,Data!$B$1:$XFD$1,0),FALSE)-VLOOKUP(Games!$C1405,Data!$B$1:$XFD$1000,MATCH(Calc!D$1,Data!$B$1:$XFD$1,0),FALSE))*HLOOKUP("elo_diff", Coefficients!$1:$2, 2,FALSE)</f>
        <v>#N/A</v>
      </c>
      <c r="E1405" t="e">
        <f>(VLOOKUP(Games!$B1405,Data!$B$1:$XFD$1000,MATCH(Calc!E$1,Data!$B$1:$XFD$1,0),FALSE)-VLOOKUP(Games!$C1405,Data!$B$1:$XFD$1000,MATCH(Calc!E$1,Data!$B$1:$XFD$1,0),FALSE))*HLOOKUP("SRS_diff", Coefficients!$1:$2, 2,FALSE)</f>
        <v>#N/A</v>
      </c>
      <c r="F1405" t="e">
        <f>(VLOOKUP(Games!$B1405,Data!$B$1:$XFD$1000,MATCH(Calc!F$1,Data!$B$1:$XFD$1,0),FALSE)-VLOOKUP(Games!$C1405,Data!$B$1:$XFD$1000,MATCH(Calc!F$1,Data!$B$1:$XFD$1,0),FALSE))*HLOOKUP("fpi_diff", Coefficients!$1:$2, 2,FALSE)</f>
        <v>#N/A</v>
      </c>
      <c r="G1405" t="e">
        <f>(VLOOKUP(Games!$B1405,Data!$B$1:$XFD$1000,MATCH(Calc!G$1,Data!$B$1:$XFD$1,0),FALSE)-VLOOKUP(Games!$C1405,Data!$B$1:$XFD$1000,MATCH(Calc!G$1,Data!$B$1:$XFD$1,0),FALSE))*HLOOKUP("Pwr_Rk_diff", Coefficients!$1:$2, 2,FALSE)</f>
        <v>#N/A</v>
      </c>
      <c r="H1405" t="e">
        <f>VLOOKUP(Games!$C1405,Data!$B$1:$XFD$1000,MATCH(Calc!H$1,Data!$B$1:$XFD$1,0),FALSE)*HLOOKUP("AP_away1", Coefficients!$1:$2, 2,FALSE)</f>
        <v>#N/A</v>
      </c>
      <c r="O1405" t="e">
        <f t="shared" si="23"/>
        <v>#VALUE!</v>
      </c>
    </row>
    <row r="1406" spans="1:15" x14ac:dyDescent="0.45">
      <c r="A1406">
        <f>Coefficients!$A$2</f>
        <v>-2.7351097444414001</v>
      </c>
      <c r="B1406" t="e">
        <f>(Games!D1406)*(-1*Coefficients!$B$2)</f>
        <v>#VALUE!</v>
      </c>
      <c r="C1406" t="e">
        <f>((VLOOKUP(Games!$B1406,Data!$B$1:$XFD$1000, MATCH(Calc!C$1,Data!$B$1:$XFD$1,0), FALSE))*HLOOKUP("def_total_ppa_home", Coefficients!$1:$2, 2,FALSE))+((VLOOKUP(Games!$C1406,Data!$B$1:$XFD$1000, MATCH(Calc!C$1,Data!$B$1:$XFD$1,0), FALSE))*HLOOKUP("def_total_ppa_away", Coefficients!$1:$2, 2,FALSE))</f>
        <v>#N/A</v>
      </c>
      <c r="D1406" t="e">
        <f>(VLOOKUP(Games!$B1406,Data!$B$1:$XFD$1000,MATCH(Calc!D$1,Data!$B$1:$XFD$1,0),FALSE)-VLOOKUP(Games!$C1406,Data!$B$1:$XFD$1000,MATCH(Calc!D$1,Data!$B$1:$XFD$1,0),FALSE))*HLOOKUP("elo_diff", Coefficients!$1:$2, 2,FALSE)</f>
        <v>#N/A</v>
      </c>
      <c r="E1406" t="e">
        <f>(VLOOKUP(Games!$B1406,Data!$B$1:$XFD$1000,MATCH(Calc!E$1,Data!$B$1:$XFD$1,0),FALSE)-VLOOKUP(Games!$C1406,Data!$B$1:$XFD$1000,MATCH(Calc!E$1,Data!$B$1:$XFD$1,0),FALSE))*HLOOKUP("SRS_diff", Coefficients!$1:$2, 2,FALSE)</f>
        <v>#N/A</v>
      </c>
      <c r="F1406" t="e">
        <f>(VLOOKUP(Games!$B1406,Data!$B$1:$XFD$1000,MATCH(Calc!F$1,Data!$B$1:$XFD$1,0),FALSE)-VLOOKUP(Games!$C1406,Data!$B$1:$XFD$1000,MATCH(Calc!F$1,Data!$B$1:$XFD$1,0),FALSE))*HLOOKUP("fpi_diff", Coefficients!$1:$2, 2,FALSE)</f>
        <v>#N/A</v>
      </c>
      <c r="G1406" t="e">
        <f>(VLOOKUP(Games!$B1406,Data!$B$1:$XFD$1000,MATCH(Calc!G$1,Data!$B$1:$XFD$1,0),FALSE)-VLOOKUP(Games!$C1406,Data!$B$1:$XFD$1000,MATCH(Calc!G$1,Data!$B$1:$XFD$1,0),FALSE))*HLOOKUP("Pwr_Rk_diff", Coefficients!$1:$2, 2,FALSE)</f>
        <v>#N/A</v>
      </c>
      <c r="H1406" t="e">
        <f>VLOOKUP(Games!$C1406,Data!$B$1:$XFD$1000,MATCH(Calc!H$1,Data!$B$1:$XFD$1,0),FALSE)*HLOOKUP("AP_away1", Coefficients!$1:$2, 2,FALSE)</f>
        <v>#N/A</v>
      </c>
      <c r="O1406" t="e">
        <f t="shared" si="23"/>
        <v>#VALUE!</v>
      </c>
    </row>
    <row r="1407" spans="1:15" x14ac:dyDescent="0.45">
      <c r="A1407">
        <f>Coefficients!$A$2</f>
        <v>-2.7351097444414001</v>
      </c>
      <c r="B1407" t="e">
        <f>(Games!D1407)*(-1*Coefficients!$B$2)</f>
        <v>#VALUE!</v>
      </c>
      <c r="C1407" t="e">
        <f>((VLOOKUP(Games!$B1407,Data!$B$1:$XFD$1000, MATCH(Calc!C$1,Data!$B$1:$XFD$1,0), FALSE))*HLOOKUP("def_total_ppa_home", Coefficients!$1:$2, 2,FALSE))+((VLOOKUP(Games!$C1407,Data!$B$1:$XFD$1000, MATCH(Calc!C$1,Data!$B$1:$XFD$1,0), FALSE))*HLOOKUP("def_total_ppa_away", Coefficients!$1:$2, 2,FALSE))</f>
        <v>#N/A</v>
      </c>
      <c r="D1407" t="e">
        <f>(VLOOKUP(Games!$B1407,Data!$B$1:$XFD$1000,MATCH(Calc!D$1,Data!$B$1:$XFD$1,0),FALSE)-VLOOKUP(Games!$C1407,Data!$B$1:$XFD$1000,MATCH(Calc!D$1,Data!$B$1:$XFD$1,0),FALSE))*HLOOKUP("elo_diff", Coefficients!$1:$2, 2,FALSE)</f>
        <v>#N/A</v>
      </c>
      <c r="E1407" t="e">
        <f>(VLOOKUP(Games!$B1407,Data!$B$1:$XFD$1000,MATCH(Calc!E$1,Data!$B$1:$XFD$1,0),FALSE)-VLOOKUP(Games!$C1407,Data!$B$1:$XFD$1000,MATCH(Calc!E$1,Data!$B$1:$XFD$1,0),FALSE))*HLOOKUP("SRS_diff", Coefficients!$1:$2, 2,FALSE)</f>
        <v>#N/A</v>
      </c>
      <c r="F1407" t="e">
        <f>(VLOOKUP(Games!$B1407,Data!$B$1:$XFD$1000,MATCH(Calc!F$1,Data!$B$1:$XFD$1,0),FALSE)-VLOOKUP(Games!$C1407,Data!$B$1:$XFD$1000,MATCH(Calc!F$1,Data!$B$1:$XFD$1,0),FALSE))*HLOOKUP("fpi_diff", Coefficients!$1:$2, 2,FALSE)</f>
        <v>#N/A</v>
      </c>
      <c r="G1407" t="e">
        <f>(VLOOKUP(Games!$B1407,Data!$B$1:$XFD$1000,MATCH(Calc!G$1,Data!$B$1:$XFD$1,0),FALSE)-VLOOKUP(Games!$C1407,Data!$B$1:$XFD$1000,MATCH(Calc!G$1,Data!$B$1:$XFD$1,0),FALSE))*HLOOKUP("Pwr_Rk_diff", Coefficients!$1:$2, 2,FALSE)</f>
        <v>#N/A</v>
      </c>
      <c r="H1407" t="e">
        <f>VLOOKUP(Games!$C1407,Data!$B$1:$XFD$1000,MATCH(Calc!H$1,Data!$B$1:$XFD$1,0),FALSE)*HLOOKUP("AP_away1", Coefficients!$1:$2, 2,FALSE)</f>
        <v>#N/A</v>
      </c>
      <c r="O1407" t="e">
        <f t="shared" si="23"/>
        <v>#VALUE!</v>
      </c>
    </row>
    <row r="1408" spans="1:15" x14ac:dyDescent="0.45">
      <c r="A1408">
        <f>Coefficients!$A$2</f>
        <v>-2.7351097444414001</v>
      </c>
      <c r="B1408" t="e">
        <f>(Games!D1408)*(-1*Coefficients!$B$2)</f>
        <v>#VALUE!</v>
      </c>
      <c r="C1408" t="e">
        <f>((VLOOKUP(Games!$B1408,Data!$B$1:$XFD$1000, MATCH(Calc!C$1,Data!$B$1:$XFD$1,0), FALSE))*HLOOKUP("def_total_ppa_home", Coefficients!$1:$2, 2,FALSE))+((VLOOKUP(Games!$C1408,Data!$B$1:$XFD$1000, MATCH(Calc!C$1,Data!$B$1:$XFD$1,0), FALSE))*HLOOKUP("def_total_ppa_away", Coefficients!$1:$2, 2,FALSE))</f>
        <v>#N/A</v>
      </c>
      <c r="D1408" t="e">
        <f>(VLOOKUP(Games!$B1408,Data!$B$1:$XFD$1000,MATCH(Calc!D$1,Data!$B$1:$XFD$1,0),FALSE)-VLOOKUP(Games!$C1408,Data!$B$1:$XFD$1000,MATCH(Calc!D$1,Data!$B$1:$XFD$1,0),FALSE))*HLOOKUP("elo_diff", Coefficients!$1:$2, 2,FALSE)</f>
        <v>#N/A</v>
      </c>
      <c r="E1408" t="e">
        <f>(VLOOKUP(Games!$B1408,Data!$B$1:$XFD$1000,MATCH(Calc!E$1,Data!$B$1:$XFD$1,0),FALSE)-VLOOKUP(Games!$C1408,Data!$B$1:$XFD$1000,MATCH(Calc!E$1,Data!$B$1:$XFD$1,0),FALSE))*HLOOKUP("SRS_diff", Coefficients!$1:$2, 2,FALSE)</f>
        <v>#N/A</v>
      </c>
      <c r="F1408" t="e">
        <f>(VLOOKUP(Games!$B1408,Data!$B$1:$XFD$1000,MATCH(Calc!F$1,Data!$B$1:$XFD$1,0),FALSE)-VLOOKUP(Games!$C1408,Data!$B$1:$XFD$1000,MATCH(Calc!F$1,Data!$B$1:$XFD$1,0),FALSE))*HLOOKUP("fpi_diff", Coefficients!$1:$2, 2,FALSE)</f>
        <v>#N/A</v>
      </c>
      <c r="G1408" t="e">
        <f>(VLOOKUP(Games!$B1408,Data!$B$1:$XFD$1000,MATCH(Calc!G$1,Data!$B$1:$XFD$1,0),FALSE)-VLOOKUP(Games!$C1408,Data!$B$1:$XFD$1000,MATCH(Calc!G$1,Data!$B$1:$XFD$1,0),FALSE))*HLOOKUP("Pwr_Rk_diff", Coefficients!$1:$2, 2,FALSE)</f>
        <v>#N/A</v>
      </c>
      <c r="H1408" t="e">
        <f>VLOOKUP(Games!$C1408,Data!$B$1:$XFD$1000,MATCH(Calc!H$1,Data!$B$1:$XFD$1,0),FALSE)*HLOOKUP("AP_away1", Coefficients!$1:$2, 2,FALSE)</f>
        <v>#N/A</v>
      </c>
      <c r="O1408" t="e">
        <f t="shared" si="23"/>
        <v>#VALUE!</v>
      </c>
    </row>
    <row r="1409" spans="1:15" x14ac:dyDescent="0.45">
      <c r="A1409">
        <f>Coefficients!$A$2</f>
        <v>-2.7351097444414001</v>
      </c>
      <c r="B1409" t="e">
        <f>(Games!D1409)*(-1*Coefficients!$B$2)</f>
        <v>#VALUE!</v>
      </c>
      <c r="C1409" t="e">
        <f>((VLOOKUP(Games!$B1409,Data!$B$1:$XFD$1000, MATCH(Calc!C$1,Data!$B$1:$XFD$1,0), FALSE))*HLOOKUP("def_total_ppa_home", Coefficients!$1:$2, 2,FALSE))+((VLOOKUP(Games!$C1409,Data!$B$1:$XFD$1000, MATCH(Calc!C$1,Data!$B$1:$XFD$1,0), FALSE))*HLOOKUP("def_total_ppa_away", Coefficients!$1:$2, 2,FALSE))</f>
        <v>#N/A</v>
      </c>
      <c r="D1409" t="e">
        <f>(VLOOKUP(Games!$B1409,Data!$B$1:$XFD$1000,MATCH(Calc!D$1,Data!$B$1:$XFD$1,0),FALSE)-VLOOKUP(Games!$C1409,Data!$B$1:$XFD$1000,MATCH(Calc!D$1,Data!$B$1:$XFD$1,0),FALSE))*HLOOKUP("elo_diff", Coefficients!$1:$2, 2,FALSE)</f>
        <v>#N/A</v>
      </c>
      <c r="E1409" t="e">
        <f>(VLOOKUP(Games!$B1409,Data!$B$1:$XFD$1000,MATCH(Calc!E$1,Data!$B$1:$XFD$1,0),FALSE)-VLOOKUP(Games!$C1409,Data!$B$1:$XFD$1000,MATCH(Calc!E$1,Data!$B$1:$XFD$1,0),FALSE))*HLOOKUP("SRS_diff", Coefficients!$1:$2, 2,FALSE)</f>
        <v>#N/A</v>
      </c>
      <c r="F1409" t="e">
        <f>(VLOOKUP(Games!$B1409,Data!$B$1:$XFD$1000,MATCH(Calc!F$1,Data!$B$1:$XFD$1,0),FALSE)-VLOOKUP(Games!$C1409,Data!$B$1:$XFD$1000,MATCH(Calc!F$1,Data!$B$1:$XFD$1,0),FALSE))*HLOOKUP("fpi_diff", Coefficients!$1:$2, 2,FALSE)</f>
        <v>#N/A</v>
      </c>
      <c r="G1409" t="e">
        <f>(VLOOKUP(Games!$B1409,Data!$B$1:$XFD$1000,MATCH(Calc!G$1,Data!$B$1:$XFD$1,0),FALSE)-VLOOKUP(Games!$C1409,Data!$B$1:$XFD$1000,MATCH(Calc!G$1,Data!$B$1:$XFD$1,0),FALSE))*HLOOKUP("Pwr_Rk_diff", Coefficients!$1:$2, 2,FALSE)</f>
        <v>#N/A</v>
      </c>
      <c r="H1409" t="e">
        <f>VLOOKUP(Games!$C1409,Data!$B$1:$XFD$1000,MATCH(Calc!H$1,Data!$B$1:$XFD$1,0),FALSE)*HLOOKUP("AP_away1", Coefficients!$1:$2, 2,FALSE)</f>
        <v>#N/A</v>
      </c>
      <c r="O1409" t="e">
        <f t="shared" si="23"/>
        <v>#VALUE!</v>
      </c>
    </row>
    <row r="1410" spans="1:15" x14ac:dyDescent="0.45">
      <c r="A1410">
        <f>Coefficients!$A$2</f>
        <v>-2.7351097444414001</v>
      </c>
      <c r="B1410" t="e">
        <f>(Games!D1410)*(-1*Coefficients!$B$2)</f>
        <v>#VALUE!</v>
      </c>
      <c r="C1410" t="e">
        <f>((VLOOKUP(Games!$B1410,Data!$B$1:$XFD$1000, MATCH(Calc!C$1,Data!$B$1:$XFD$1,0), FALSE))*HLOOKUP("def_total_ppa_home", Coefficients!$1:$2, 2,FALSE))+((VLOOKUP(Games!$C1410,Data!$B$1:$XFD$1000, MATCH(Calc!C$1,Data!$B$1:$XFD$1,0), FALSE))*HLOOKUP("def_total_ppa_away", Coefficients!$1:$2, 2,FALSE))</f>
        <v>#N/A</v>
      </c>
      <c r="D1410" t="e">
        <f>(VLOOKUP(Games!$B1410,Data!$B$1:$XFD$1000,MATCH(Calc!D$1,Data!$B$1:$XFD$1,0),FALSE)-VLOOKUP(Games!$C1410,Data!$B$1:$XFD$1000,MATCH(Calc!D$1,Data!$B$1:$XFD$1,0),FALSE))*HLOOKUP("elo_diff", Coefficients!$1:$2, 2,FALSE)</f>
        <v>#N/A</v>
      </c>
      <c r="E1410" t="e">
        <f>(VLOOKUP(Games!$B1410,Data!$B$1:$XFD$1000,MATCH(Calc!E$1,Data!$B$1:$XFD$1,0),FALSE)-VLOOKUP(Games!$C1410,Data!$B$1:$XFD$1000,MATCH(Calc!E$1,Data!$B$1:$XFD$1,0),FALSE))*HLOOKUP("SRS_diff", Coefficients!$1:$2, 2,FALSE)</f>
        <v>#N/A</v>
      </c>
      <c r="F1410" t="e">
        <f>(VLOOKUP(Games!$B1410,Data!$B$1:$XFD$1000,MATCH(Calc!F$1,Data!$B$1:$XFD$1,0),FALSE)-VLOOKUP(Games!$C1410,Data!$B$1:$XFD$1000,MATCH(Calc!F$1,Data!$B$1:$XFD$1,0),FALSE))*HLOOKUP("fpi_diff", Coefficients!$1:$2, 2,FALSE)</f>
        <v>#N/A</v>
      </c>
      <c r="G1410" t="e">
        <f>(VLOOKUP(Games!$B1410,Data!$B$1:$XFD$1000,MATCH(Calc!G$1,Data!$B$1:$XFD$1,0),FALSE)-VLOOKUP(Games!$C1410,Data!$B$1:$XFD$1000,MATCH(Calc!G$1,Data!$B$1:$XFD$1,0),FALSE))*HLOOKUP("Pwr_Rk_diff", Coefficients!$1:$2, 2,FALSE)</f>
        <v>#N/A</v>
      </c>
      <c r="H1410" t="e">
        <f>VLOOKUP(Games!$C1410,Data!$B$1:$XFD$1000,MATCH(Calc!H$1,Data!$B$1:$XFD$1,0),FALSE)*HLOOKUP("AP_away1", Coefficients!$1:$2, 2,FALSE)</f>
        <v>#N/A</v>
      </c>
      <c r="O1410" t="e">
        <f t="shared" si="23"/>
        <v>#VALUE!</v>
      </c>
    </row>
    <row r="1411" spans="1:15" x14ac:dyDescent="0.45">
      <c r="A1411">
        <f>Coefficients!$A$2</f>
        <v>-2.7351097444414001</v>
      </c>
      <c r="B1411" t="e">
        <f>(Games!D1411)*(-1*Coefficients!$B$2)</f>
        <v>#VALUE!</v>
      </c>
      <c r="C1411" t="e">
        <f>((VLOOKUP(Games!$B1411,Data!$B$1:$XFD$1000, MATCH(Calc!C$1,Data!$B$1:$XFD$1,0), FALSE))*HLOOKUP("def_total_ppa_home", Coefficients!$1:$2, 2,FALSE))+((VLOOKUP(Games!$C1411,Data!$B$1:$XFD$1000, MATCH(Calc!C$1,Data!$B$1:$XFD$1,0), FALSE))*HLOOKUP("def_total_ppa_away", Coefficients!$1:$2, 2,FALSE))</f>
        <v>#N/A</v>
      </c>
      <c r="D1411" t="e">
        <f>(VLOOKUP(Games!$B1411,Data!$B$1:$XFD$1000,MATCH(Calc!D$1,Data!$B$1:$XFD$1,0),FALSE)-VLOOKUP(Games!$C1411,Data!$B$1:$XFD$1000,MATCH(Calc!D$1,Data!$B$1:$XFD$1,0),FALSE))*HLOOKUP("elo_diff", Coefficients!$1:$2, 2,FALSE)</f>
        <v>#N/A</v>
      </c>
      <c r="E1411" t="e">
        <f>(VLOOKUP(Games!$B1411,Data!$B$1:$XFD$1000,MATCH(Calc!E$1,Data!$B$1:$XFD$1,0),FALSE)-VLOOKUP(Games!$C1411,Data!$B$1:$XFD$1000,MATCH(Calc!E$1,Data!$B$1:$XFD$1,0),FALSE))*HLOOKUP("SRS_diff", Coefficients!$1:$2, 2,FALSE)</f>
        <v>#N/A</v>
      </c>
      <c r="F1411" t="e">
        <f>(VLOOKUP(Games!$B1411,Data!$B$1:$XFD$1000,MATCH(Calc!F$1,Data!$B$1:$XFD$1,0),FALSE)-VLOOKUP(Games!$C1411,Data!$B$1:$XFD$1000,MATCH(Calc!F$1,Data!$B$1:$XFD$1,0),FALSE))*HLOOKUP("fpi_diff", Coefficients!$1:$2, 2,FALSE)</f>
        <v>#N/A</v>
      </c>
      <c r="G1411" t="e">
        <f>(VLOOKUP(Games!$B1411,Data!$B$1:$XFD$1000,MATCH(Calc!G$1,Data!$B$1:$XFD$1,0),FALSE)-VLOOKUP(Games!$C1411,Data!$B$1:$XFD$1000,MATCH(Calc!G$1,Data!$B$1:$XFD$1,0),FALSE))*HLOOKUP("Pwr_Rk_diff", Coefficients!$1:$2, 2,FALSE)</f>
        <v>#N/A</v>
      </c>
      <c r="H1411" t="e">
        <f>VLOOKUP(Games!$C1411,Data!$B$1:$XFD$1000,MATCH(Calc!H$1,Data!$B$1:$XFD$1,0),FALSE)*HLOOKUP("AP_away1", Coefficients!$1:$2, 2,FALSE)</f>
        <v>#N/A</v>
      </c>
      <c r="O1411" t="e">
        <f t="shared" si="23"/>
        <v>#VALUE!</v>
      </c>
    </row>
    <row r="1412" spans="1:15" x14ac:dyDescent="0.45">
      <c r="A1412">
        <f>Coefficients!$A$2</f>
        <v>-2.7351097444414001</v>
      </c>
      <c r="B1412" t="e">
        <f>(Games!D1412)*(-1*Coefficients!$B$2)</f>
        <v>#VALUE!</v>
      </c>
      <c r="C1412" t="e">
        <f>((VLOOKUP(Games!$B1412,Data!$B$1:$XFD$1000, MATCH(Calc!C$1,Data!$B$1:$XFD$1,0), FALSE))*HLOOKUP("def_total_ppa_home", Coefficients!$1:$2, 2,FALSE))+((VLOOKUP(Games!$C1412,Data!$B$1:$XFD$1000, MATCH(Calc!C$1,Data!$B$1:$XFD$1,0), FALSE))*HLOOKUP("def_total_ppa_away", Coefficients!$1:$2, 2,FALSE))</f>
        <v>#N/A</v>
      </c>
      <c r="D1412" t="e">
        <f>(VLOOKUP(Games!$B1412,Data!$B$1:$XFD$1000,MATCH(Calc!D$1,Data!$B$1:$XFD$1,0),FALSE)-VLOOKUP(Games!$C1412,Data!$B$1:$XFD$1000,MATCH(Calc!D$1,Data!$B$1:$XFD$1,0),FALSE))*HLOOKUP("elo_diff", Coefficients!$1:$2, 2,FALSE)</f>
        <v>#N/A</v>
      </c>
      <c r="E1412" t="e">
        <f>(VLOOKUP(Games!$B1412,Data!$B$1:$XFD$1000,MATCH(Calc!E$1,Data!$B$1:$XFD$1,0),FALSE)-VLOOKUP(Games!$C1412,Data!$B$1:$XFD$1000,MATCH(Calc!E$1,Data!$B$1:$XFD$1,0),FALSE))*HLOOKUP("SRS_diff", Coefficients!$1:$2, 2,FALSE)</f>
        <v>#N/A</v>
      </c>
      <c r="F1412" t="e">
        <f>(VLOOKUP(Games!$B1412,Data!$B$1:$XFD$1000,MATCH(Calc!F$1,Data!$B$1:$XFD$1,0),FALSE)-VLOOKUP(Games!$C1412,Data!$B$1:$XFD$1000,MATCH(Calc!F$1,Data!$B$1:$XFD$1,0),FALSE))*HLOOKUP("fpi_diff", Coefficients!$1:$2, 2,FALSE)</f>
        <v>#N/A</v>
      </c>
      <c r="G1412" t="e">
        <f>(VLOOKUP(Games!$B1412,Data!$B$1:$XFD$1000,MATCH(Calc!G$1,Data!$B$1:$XFD$1,0),FALSE)-VLOOKUP(Games!$C1412,Data!$B$1:$XFD$1000,MATCH(Calc!G$1,Data!$B$1:$XFD$1,0),FALSE))*HLOOKUP("Pwr_Rk_diff", Coefficients!$1:$2, 2,FALSE)</f>
        <v>#N/A</v>
      </c>
      <c r="H1412" t="e">
        <f>VLOOKUP(Games!$C1412,Data!$B$1:$XFD$1000,MATCH(Calc!H$1,Data!$B$1:$XFD$1,0),FALSE)*HLOOKUP("AP_away1", Coefficients!$1:$2, 2,FALSE)</f>
        <v>#N/A</v>
      </c>
      <c r="O1412" t="e">
        <f t="shared" si="23"/>
        <v>#VALUE!</v>
      </c>
    </row>
    <row r="1413" spans="1:15" x14ac:dyDescent="0.45">
      <c r="A1413">
        <f>Coefficients!$A$2</f>
        <v>-2.7351097444414001</v>
      </c>
      <c r="B1413" t="e">
        <f>(Games!D1413)*(-1*Coefficients!$B$2)</f>
        <v>#VALUE!</v>
      </c>
      <c r="C1413" t="e">
        <f>((VLOOKUP(Games!$B1413,Data!$B$1:$XFD$1000, MATCH(Calc!C$1,Data!$B$1:$XFD$1,0), FALSE))*HLOOKUP("def_total_ppa_home", Coefficients!$1:$2, 2,FALSE))+((VLOOKUP(Games!$C1413,Data!$B$1:$XFD$1000, MATCH(Calc!C$1,Data!$B$1:$XFD$1,0), FALSE))*HLOOKUP("def_total_ppa_away", Coefficients!$1:$2, 2,FALSE))</f>
        <v>#N/A</v>
      </c>
      <c r="D1413" t="e">
        <f>(VLOOKUP(Games!$B1413,Data!$B$1:$XFD$1000,MATCH(Calc!D$1,Data!$B$1:$XFD$1,0),FALSE)-VLOOKUP(Games!$C1413,Data!$B$1:$XFD$1000,MATCH(Calc!D$1,Data!$B$1:$XFD$1,0),FALSE))*HLOOKUP("elo_diff", Coefficients!$1:$2, 2,FALSE)</f>
        <v>#N/A</v>
      </c>
      <c r="E1413" t="e">
        <f>(VLOOKUP(Games!$B1413,Data!$B$1:$XFD$1000,MATCH(Calc!E$1,Data!$B$1:$XFD$1,0),FALSE)-VLOOKUP(Games!$C1413,Data!$B$1:$XFD$1000,MATCH(Calc!E$1,Data!$B$1:$XFD$1,0),FALSE))*HLOOKUP("SRS_diff", Coefficients!$1:$2, 2,FALSE)</f>
        <v>#N/A</v>
      </c>
      <c r="F1413" t="e">
        <f>(VLOOKUP(Games!$B1413,Data!$B$1:$XFD$1000,MATCH(Calc!F$1,Data!$B$1:$XFD$1,0),FALSE)-VLOOKUP(Games!$C1413,Data!$B$1:$XFD$1000,MATCH(Calc!F$1,Data!$B$1:$XFD$1,0),FALSE))*HLOOKUP("fpi_diff", Coefficients!$1:$2, 2,FALSE)</f>
        <v>#N/A</v>
      </c>
      <c r="G1413" t="e">
        <f>(VLOOKUP(Games!$B1413,Data!$B$1:$XFD$1000,MATCH(Calc!G$1,Data!$B$1:$XFD$1,0),FALSE)-VLOOKUP(Games!$C1413,Data!$B$1:$XFD$1000,MATCH(Calc!G$1,Data!$B$1:$XFD$1,0),FALSE))*HLOOKUP("Pwr_Rk_diff", Coefficients!$1:$2, 2,FALSE)</f>
        <v>#N/A</v>
      </c>
      <c r="H1413" t="e">
        <f>VLOOKUP(Games!$C1413,Data!$B$1:$XFD$1000,MATCH(Calc!H$1,Data!$B$1:$XFD$1,0),FALSE)*HLOOKUP("AP_away1", Coefficients!$1:$2, 2,FALSE)</f>
        <v>#N/A</v>
      </c>
      <c r="O1413" t="e">
        <f t="shared" si="23"/>
        <v>#VALUE!</v>
      </c>
    </row>
    <row r="1414" spans="1:15" x14ac:dyDescent="0.45">
      <c r="A1414">
        <f>Coefficients!$A$2</f>
        <v>-2.7351097444414001</v>
      </c>
      <c r="B1414" t="e">
        <f>(Games!D1414)*(-1*Coefficients!$B$2)</f>
        <v>#VALUE!</v>
      </c>
      <c r="C1414" t="e">
        <f>((VLOOKUP(Games!$B1414,Data!$B$1:$XFD$1000, MATCH(Calc!C$1,Data!$B$1:$XFD$1,0), FALSE))*HLOOKUP("def_total_ppa_home", Coefficients!$1:$2, 2,FALSE))+((VLOOKUP(Games!$C1414,Data!$B$1:$XFD$1000, MATCH(Calc!C$1,Data!$B$1:$XFD$1,0), FALSE))*HLOOKUP("def_total_ppa_away", Coefficients!$1:$2, 2,FALSE))</f>
        <v>#N/A</v>
      </c>
      <c r="D1414" t="e">
        <f>(VLOOKUP(Games!$B1414,Data!$B$1:$XFD$1000,MATCH(Calc!D$1,Data!$B$1:$XFD$1,0),FALSE)-VLOOKUP(Games!$C1414,Data!$B$1:$XFD$1000,MATCH(Calc!D$1,Data!$B$1:$XFD$1,0),FALSE))*HLOOKUP("elo_diff", Coefficients!$1:$2, 2,FALSE)</f>
        <v>#N/A</v>
      </c>
      <c r="E1414" t="e">
        <f>(VLOOKUP(Games!$B1414,Data!$B$1:$XFD$1000,MATCH(Calc!E$1,Data!$B$1:$XFD$1,0),FALSE)-VLOOKUP(Games!$C1414,Data!$B$1:$XFD$1000,MATCH(Calc!E$1,Data!$B$1:$XFD$1,0),FALSE))*HLOOKUP("SRS_diff", Coefficients!$1:$2, 2,FALSE)</f>
        <v>#N/A</v>
      </c>
      <c r="F1414" t="e">
        <f>(VLOOKUP(Games!$B1414,Data!$B$1:$XFD$1000,MATCH(Calc!F$1,Data!$B$1:$XFD$1,0),FALSE)-VLOOKUP(Games!$C1414,Data!$B$1:$XFD$1000,MATCH(Calc!F$1,Data!$B$1:$XFD$1,0),FALSE))*HLOOKUP("fpi_diff", Coefficients!$1:$2, 2,FALSE)</f>
        <v>#N/A</v>
      </c>
      <c r="G1414" t="e">
        <f>(VLOOKUP(Games!$B1414,Data!$B$1:$XFD$1000,MATCH(Calc!G$1,Data!$B$1:$XFD$1,0),FALSE)-VLOOKUP(Games!$C1414,Data!$B$1:$XFD$1000,MATCH(Calc!G$1,Data!$B$1:$XFD$1,0),FALSE))*HLOOKUP("Pwr_Rk_diff", Coefficients!$1:$2, 2,FALSE)</f>
        <v>#N/A</v>
      </c>
      <c r="H1414" t="e">
        <f>VLOOKUP(Games!$C1414,Data!$B$1:$XFD$1000,MATCH(Calc!H$1,Data!$B$1:$XFD$1,0),FALSE)*HLOOKUP("AP_away1", Coefficients!$1:$2, 2,FALSE)</f>
        <v>#N/A</v>
      </c>
      <c r="O1414" t="e">
        <f t="shared" si="23"/>
        <v>#VALUE!</v>
      </c>
    </row>
    <row r="1415" spans="1:15" x14ac:dyDescent="0.45">
      <c r="A1415">
        <f>Coefficients!$A$2</f>
        <v>-2.7351097444414001</v>
      </c>
      <c r="B1415" t="e">
        <f>(Games!D1415)*(-1*Coefficients!$B$2)</f>
        <v>#VALUE!</v>
      </c>
      <c r="C1415" t="e">
        <f>((VLOOKUP(Games!$B1415,Data!$B$1:$XFD$1000, MATCH(Calc!C$1,Data!$B$1:$XFD$1,0), FALSE))*HLOOKUP("def_total_ppa_home", Coefficients!$1:$2, 2,FALSE))+((VLOOKUP(Games!$C1415,Data!$B$1:$XFD$1000, MATCH(Calc!C$1,Data!$B$1:$XFD$1,0), FALSE))*HLOOKUP("def_total_ppa_away", Coefficients!$1:$2, 2,FALSE))</f>
        <v>#N/A</v>
      </c>
      <c r="D1415" t="e">
        <f>(VLOOKUP(Games!$B1415,Data!$B$1:$XFD$1000,MATCH(Calc!D$1,Data!$B$1:$XFD$1,0),FALSE)-VLOOKUP(Games!$C1415,Data!$B$1:$XFD$1000,MATCH(Calc!D$1,Data!$B$1:$XFD$1,0),FALSE))*HLOOKUP("elo_diff", Coefficients!$1:$2, 2,FALSE)</f>
        <v>#N/A</v>
      </c>
      <c r="E1415" t="e">
        <f>(VLOOKUP(Games!$B1415,Data!$B$1:$XFD$1000,MATCH(Calc!E$1,Data!$B$1:$XFD$1,0),FALSE)-VLOOKUP(Games!$C1415,Data!$B$1:$XFD$1000,MATCH(Calc!E$1,Data!$B$1:$XFD$1,0),FALSE))*HLOOKUP("SRS_diff", Coefficients!$1:$2, 2,FALSE)</f>
        <v>#N/A</v>
      </c>
      <c r="F1415" t="e">
        <f>(VLOOKUP(Games!$B1415,Data!$B$1:$XFD$1000,MATCH(Calc!F$1,Data!$B$1:$XFD$1,0),FALSE)-VLOOKUP(Games!$C1415,Data!$B$1:$XFD$1000,MATCH(Calc!F$1,Data!$B$1:$XFD$1,0),FALSE))*HLOOKUP("fpi_diff", Coefficients!$1:$2, 2,FALSE)</f>
        <v>#N/A</v>
      </c>
      <c r="G1415" t="e">
        <f>(VLOOKUP(Games!$B1415,Data!$B$1:$XFD$1000,MATCH(Calc!G$1,Data!$B$1:$XFD$1,0),FALSE)-VLOOKUP(Games!$C1415,Data!$B$1:$XFD$1000,MATCH(Calc!G$1,Data!$B$1:$XFD$1,0),FALSE))*HLOOKUP("Pwr_Rk_diff", Coefficients!$1:$2, 2,FALSE)</f>
        <v>#N/A</v>
      </c>
      <c r="H1415" t="e">
        <f>VLOOKUP(Games!$C1415,Data!$B$1:$XFD$1000,MATCH(Calc!H$1,Data!$B$1:$XFD$1,0),FALSE)*HLOOKUP("AP_away1", Coefficients!$1:$2, 2,FALSE)</f>
        <v>#N/A</v>
      </c>
      <c r="O1415" t="e">
        <f t="shared" si="23"/>
        <v>#VALUE!</v>
      </c>
    </row>
    <row r="1416" spans="1:15" x14ac:dyDescent="0.45">
      <c r="A1416">
        <f>Coefficients!$A$2</f>
        <v>-2.7351097444414001</v>
      </c>
      <c r="B1416" t="e">
        <f>(Games!D1416)*(-1*Coefficients!$B$2)</f>
        <v>#VALUE!</v>
      </c>
      <c r="C1416" t="e">
        <f>((VLOOKUP(Games!$B1416,Data!$B$1:$XFD$1000, MATCH(Calc!C$1,Data!$B$1:$XFD$1,0), FALSE))*HLOOKUP("def_total_ppa_home", Coefficients!$1:$2, 2,FALSE))+((VLOOKUP(Games!$C1416,Data!$B$1:$XFD$1000, MATCH(Calc!C$1,Data!$B$1:$XFD$1,0), FALSE))*HLOOKUP("def_total_ppa_away", Coefficients!$1:$2, 2,FALSE))</f>
        <v>#N/A</v>
      </c>
      <c r="D1416" t="e">
        <f>(VLOOKUP(Games!$B1416,Data!$B$1:$XFD$1000,MATCH(Calc!D$1,Data!$B$1:$XFD$1,0),FALSE)-VLOOKUP(Games!$C1416,Data!$B$1:$XFD$1000,MATCH(Calc!D$1,Data!$B$1:$XFD$1,0),FALSE))*HLOOKUP("elo_diff", Coefficients!$1:$2, 2,FALSE)</f>
        <v>#N/A</v>
      </c>
      <c r="E1416" t="e">
        <f>(VLOOKUP(Games!$B1416,Data!$B$1:$XFD$1000,MATCH(Calc!E$1,Data!$B$1:$XFD$1,0),FALSE)-VLOOKUP(Games!$C1416,Data!$B$1:$XFD$1000,MATCH(Calc!E$1,Data!$B$1:$XFD$1,0),FALSE))*HLOOKUP("SRS_diff", Coefficients!$1:$2, 2,FALSE)</f>
        <v>#N/A</v>
      </c>
      <c r="F1416" t="e">
        <f>(VLOOKUP(Games!$B1416,Data!$B$1:$XFD$1000,MATCH(Calc!F$1,Data!$B$1:$XFD$1,0),FALSE)-VLOOKUP(Games!$C1416,Data!$B$1:$XFD$1000,MATCH(Calc!F$1,Data!$B$1:$XFD$1,0),FALSE))*HLOOKUP("fpi_diff", Coefficients!$1:$2, 2,FALSE)</f>
        <v>#N/A</v>
      </c>
      <c r="G1416" t="e">
        <f>(VLOOKUP(Games!$B1416,Data!$B$1:$XFD$1000,MATCH(Calc!G$1,Data!$B$1:$XFD$1,0),FALSE)-VLOOKUP(Games!$C1416,Data!$B$1:$XFD$1000,MATCH(Calc!G$1,Data!$B$1:$XFD$1,0),FALSE))*HLOOKUP("Pwr_Rk_diff", Coefficients!$1:$2, 2,FALSE)</f>
        <v>#N/A</v>
      </c>
      <c r="H1416" t="e">
        <f>VLOOKUP(Games!$C1416,Data!$B$1:$XFD$1000,MATCH(Calc!H$1,Data!$B$1:$XFD$1,0),FALSE)*HLOOKUP("AP_away1", Coefficients!$1:$2, 2,FALSE)</f>
        <v>#N/A</v>
      </c>
      <c r="O1416" t="e">
        <f t="shared" si="23"/>
        <v>#VALUE!</v>
      </c>
    </row>
    <row r="1417" spans="1:15" x14ac:dyDescent="0.45">
      <c r="A1417">
        <f>Coefficients!$A$2</f>
        <v>-2.7351097444414001</v>
      </c>
      <c r="B1417" t="e">
        <f>(Games!D1417)*(-1*Coefficients!$B$2)</f>
        <v>#VALUE!</v>
      </c>
      <c r="C1417" t="e">
        <f>((VLOOKUP(Games!$B1417,Data!$B$1:$XFD$1000, MATCH(Calc!C$1,Data!$B$1:$XFD$1,0), FALSE))*HLOOKUP("def_total_ppa_home", Coefficients!$1:$2, 2,FALSE))+((VLOOKUP(Games!$C1417,Data!$B$1:$XFD$1000, MATCH(Calc!C$1,Data!$B$1:$XFD$1,0), FALSE))*HLOOKUP("def_total_ppa_away", Coefficients!$1:$2, 2,FALSE))</f>
        <v>#N/A</v>
      </c>
      <c r="D1417" t="e">
        <f>(VLOOKUP(Games!$B1417,Data!$B$1:$XFD$1000,MATCH(Calc!D$1,Data!$B$1:$XFD$1,0),FALSE)-VLOOKUP(Games!$C1417,Data!$B$1:$XFD$1000,MATCH(Calc!D$1,Data!$B$1:$XFD$1,0),FALSE))*HLOOKUP("elo_diff", Coefficients!$1:$2, 2,FALSE)</f>
        <v>#N/A</v>
      </c>
      <c r="E1417" t="e">
        <f>(VLOOKUP(Games!$B1417,Data!$B$1:$XFD$1000,MATCH(Calc!E$1,Data!$B$1:$XFD$1,0),FALSE)-VLOOKUP(Games!$C1417,Data!$B$1:$XFD$1000,MATCH(Calc!E$1,Data!$B$1:$XFD$1,0),FALSE))*HLOOKUP("SRS_diff", Coefficients!$1:$2, 2,FALSE)</f>
        <v>#N/A</v>
      </c>
      <c r="F1417" t="e">
        <f>(VLOOKUP(Games!$B1417,Data!$B$1:$XFD$1000,MATCH(Calc!F$1,Data!$B$1:$XFD$1,0),FALSE)-VLOOKUP(Games!$C1417,Data!$B$1:$XFD$1000,MATCH(Calc!F$1,Data!$B$1:$XFD$1,0),FALSE))*HLOOKUP("fpi_diff", Coefficients!$1:$2, 2,FALSE)</f>
        <v>#N/A</v>
      </c>
      <c r="G1417" t="e">
        <f>(VLOOKUP(Games!$B1417,Data!$B$1:$XFD$1000,MATCH(Calc!G$1,Data!$B$1:$XFD$1,0),FALSE)-VLOOKUP(Games!$C1417,Data!$B$1:$XFD$1000,MATCH(Calc!G$1,Data!$B$1:$XFD$1,0),FALSE))*HLOOKUP("Pwr_Rk_diff", Coefficients!$1:$2, 2,FALSE)</f>
        <v>#N/A</v>
      </c>
      <c r="H1417" t="e">
        <f>VLOOKUP(Games!$C1417,Data!$B$1:$XFD$1000,MATCH(Calc!H$1,Data!$B$1:$XFD$1,0),FALSE)*HLOOKUP("AP_away1", Coefficients!$1:$2, 2,FALSE)</f>
        <v>#N/A</v>
      </c>
      <c r="O1417" t="e">
        <f t="shared" si="23"/>
        <v>#VALUE!</v>
      </c>
    </row>
    <row r="1418" spans="1:15" x14ac:dyDescent="0.45">
      <c r="A1418">
        <f>Coefficients!$A$2</f>
        <v>-2.7351097444414001</v>
      </c>
      <c r="B1418" t="e">
        <f>(Games!D1418)*(-1*Coefficients!$B$2)</f>
        <v>#VALUE!</v>
      </c>
      <c r="C1418" t="e">
        <f>((VLOOKUP(Games!$B1418,Data!$B$1:$XFD$1000, MATCH(Calc!C$1,Data!$B$1:$XFD$1,0), FALSE))*HLOOKUP("def_total_ppa_home", Coefficients!$1:$2, 2,FALSE))+((VLOOKUP(Games!$C1418,Data!$B$1:$XFD$1000, MATCH(Calc!C$1,Data!$B$1:$XFD$1,0), FALSE))*HLOOKUP("def_total_ppa_away", Coefficients!$1:$2, 2,FALSE))</f>
        <v>#N/A</v>
      </c>
      <c r="D1418" t="e">
        <f>(VLOOKUP(Games!$B1418,Data!$B$1:$XFD$1000,MATCH(Calc!D$1,Data!$B$1:$XFD$1,0),FALSE)-VLOOKUP(Games!$C1418,Data!$B$1:$XFD$1000,MATCH(Calc!D$1,Data!$B$1:$XFD$1,0),FALSE))*HLOOKUP("elo_diff", Coefficients!$1:$2, 2,FALSE)</f>
        <v>#N/A</v>
      </c>
      <c r="E1418" t="e">
        <f>(VLOOKUP(Games!$B1418,Data!$B$1:$XFD$1000,MATCH(Calc!E$1,Data!$B$1:$XFD$1,0),FALSE)-VLOOKUP(Games!$C1418,Data!$B$1:$XFD$1000,MATCH(Calc!E$1,Data!$B$1:$XFD$1,0),FALSE))*HLOOKUP("SRS_diff", Coefficients!$1:$2, 2,FALSE)</f>
        <v>#N/A</v>
      </c>
      <c r="F1418" t="e">
        <f>(VLOOKUP(Games!$B1418,Data!$B$1:$XFD$1000,MATCH(Calc!F$1,Data!$B$1:$XFD$1,0),FALSE)-VLOOKUP(Games!$C1418,Data!$B$1:$XFD$1000,MATCH(Calc!F$1,Data!$B$1:$XFD$1,0),FALSE))*HLOOKUP("fpi_diff", Coefficients!$1:$2, 2,FALSE)</f>
        <v>#N/A</v>
      </c>
      <c r="G1418" t="e">
        <f>(VLOOKUP(Games!$B1418,Data!$B$1:$XFD$1000,MATCH(Calc!G$1,Data!$B$1:$XFD$1,0),FALSE)-VLOOKUP(Games!$C1418,Data!$B$1:$XFD$1000,MATCH(Calc!G$1,Data!$B$1:$XFD$1,0),FALSE))*HLOOKUP("Pwr_Rk_diff", Coefficients!$1:$2, 2,FALSE)</f>
        <v>#N/A</v>
      </c>
      <c r="H1418" t="e">
        <f>VLOOKUP(Games!$C1418,Data!$B$1:$XFD$1000,MATCH(Calc!H$1,Data!$B$1:$XFD$1,0),FALSE)*HLOOKUP("AP_away1", Coefficients!$1:$2, 2,FALSE)</f>
        <v>#N/A</v>
      </c>
      <c r="O1418" t="e">
        <f t="shared" si="23"/>
        <v>#VALUE!</v>
      </c>
    </row>
    <row r="1419" spans="1:15" x14ac:dyDescent="0.45">
      <c r="A1419">
        <f>Coefficients!$A$2</f>
        <v>-2.7351097444414001</v>
      </c>
      <c r="B1419" t="e">
        <f>(Games!D1419)*(-1*Coefficients!$B$2)</f>
        <v>#VALUE!</v>
      </c>
      <c r="C1419" t="e">
        <f>((VLOOKUP(Games!$B1419,Data!$B$1:$XFD$1000, MATCH(Calc!C$1,Data!$B$1:$XFD$1,0), FALSE))*HLOOKUP("def_total_ppa_home", Coefficients!$1:$2, 2,FALSE))+((VLOOKUP(Games!$C1419,Data!$B$1:$XFD$1000, MATCH(Calc!C$1,Data!$B$1:$XFD$1,0), FALSE))*HLOOKUP("def_total_ppa_away", Coefficients!$1:$2, 2,FALSE))</f>
        <v>#N/A</v>
      </c>
      <c r="D1419" t="e">
        <f>(VLOOKUP(Games!$B1419,Data!$B$1:$XFD$1000,MATCH(Calc!D$1,Data!$B$1:$XFD$1,0),FALSE)-VLOOKUP(Games!$C1419,Data!$B$1:$XFD$1000,MATCH(Calc!D$1,Data!$B$1:$XFD$1,0),FALSE))*HLOOKUP("elo_diff", Coefficients!$1:$2, 2,FALSE)</f>
        <v>#N/A</v>
      </c>
      <c r="E1419" t="e">
        <f>(VLOOKUP(Games!$B1419,Data!$B$1:$XFD$1000,MATCH(Calc!E$1,Data!$B$1:$XFD$1,0),FALSE)-VLOOKUP(Games!$C1419,Data!$B$1:$XFD$1000,MATCH(Calc!E$1,Data!$B$1:$XFD$1,0),FALSE))*HLOOKUP("SRS_diff", Coefficients!$1:$2, 2,FALSE)</f>
        <v>#N/A</v>
      </c>
      <c r="F1419" t="e">
        <f>(VLOOKUP(Games!$B1419,Data!$B$1:$XFD$1000,MATCH(Calc!F$1,Data!$B$1:$XFD$1,0),FALSE)-VLOOKUP(Games!$C1419,Data!$B$1:$XFD$1000,MATCH(Calc!F$1,Data!$B$1:$XFD$1,0),FALSE))*HLOOKUP("fpi_diff", Coefficients!$1:$2, 2,FALSE)</f>
        <v>#N/A</v>
      </c>
      <c r="G1419" t="e">
        <f>(VLOOKUP(Games!$B1419,Data!$B$1:$XFD$1000,MATCH(Calc!G$1,Data!$B$1:$XFD$1,0),FALSE)-VLOOKUP(Games!$C1419,Data!$B$1:$XFD$1000,MATCH(Calc!G$1,Data!$B$1:$XFD$1,0),FALSE))*HLOOKUP("Pwr_Rk_diff", Coefficients!$1:$2, 2,FALSE)</f>
        <v>#N/A</v>
      </c>
      <c r="H1419" t="e">
        <f>VLOOKUP(Games!$C1419,Data!$B$1:$XFD$1000,MATCH(Calc!H$1,Data!$B$1:$XFD$1,0),FALSE)*HLOOKUP("AP_away1", Coefficients!$1:$2, 2,FALSE)</f>
        <v>#N/A</v>
      </c>
      <c r="O1419" t="e">
        <f t="shared" si="23"/>
        <v>#VALUE!</v>
      </c>
    </row>
    <row r="1420" spans="1:15" x14ac:dyDescent="0.45">
      <c r="A1420">
        <f>Coefficients!$A$2</f>
        <v>-2.7351097444414001</v>
      </c>
      <c r="B1420" t="e">
        <f>(Games!D1420)*(-1*Coefficients!$B$2)</f>
        <v>#VALUE!</v>
      </c>
      <c r="C1420" t="e">
        <f>((VLOOKUP(Games!$B1420,Data!$B$1:$XFD$1000, MATCH(Calc!C$1,Data!$B$1:$XFD$1,0), FALSE))*HLOOKUP("def_total_ppa_home", Coefficients!$1:$2, 2,FALSE))+((VLOOKUP(Games!$C1420,Data!$B$1:$XFD$1000, MATCH(Calc!C$1,Data!$B$1:$XFD$1,0), FALSE))*HLOOKUP("def_total_ppa_away", Coefficients!$1:$2, 2,FALSE))</f>
        <v>#N/A</v>
      </c>
      <c r="D1420" t="e">
        <f>(VLOOKUP(Games!$B1420,Data!$B$1:$XFD$1000,MATCH(Calc!D$1,Data!$B$1:$XFD$1,0),FALSE)-VLOOKUP(Games!$C1420,Data!$B$1:$XFD$1000,MATCH(Calc!D$1,Data!$B$1:$XFD$1,0),FALSE))*HLOOKUP("elo_diff", Coefficients!$1:$2, 2,FALSE)</f>
        <v>#N/A</v>
      </c>
      <c r="E1420" t="e">
        <f>(VLOOKUP(Games!$B1420,Data!$B$1:$XFD$1000,MATCH(Calc!E$1,Data!$B$1:$XFD$1,0),FALSE)-VLOOKUP(Games!$C1420,Data!$B$1:$XFD$1000,MATCH(Calc!E$1,Data!$B$1:$XFD$1,0),FALSE))*HLOOKUP("SRS_diff", Coefficients!$1:$2, 2,FALSE)</f>
        <v>#N/A</v>
      </c>
      <c r="F1420" t="e">
        <f>(VLOOKUP(Games!$B1420,Data!$B$1:$XFD$1000,MATCH(Calc!F$1,Data!$B$1:$XFD$1,0),FALSE)-VLOOKUP(Games!$C1420,Data!$B$1:$XFD$1000,MATCH(Calc!F$1,Data!$B$1:$XFD$1,0),FALSE))*HLOOKUP("fpi_diff", Coefficients!$1:$2, 2,FALSE)</f>
        <v>#N/A</v>
      </c>
      <c r="G1420" t="e">
        <f>(VLOOKUP(Games!$B1420,Data!$B$1:$XFD$1000,MATCH(Calc!G$1,Data!$B$1:$XFD$1,0),FALSE)-VLOOKUP(Games!$C1420,Data!$B$1:$XFD$1000,MATCH(Calc!G$1,Data!$B$1:$XFD$1,0),FALSE))*HLOOKUP("Pwr_Rk_diff", Coefficients!$1:$2, 2,FALSE)</f>
        <v>#N/A</v>
      </c>
      <c r="H1420" t="e">
        <f>VLOOKUP(Games!$C1420,Data!$B$1:$XFD$1000,MATCH(Calc!H$1,Data!$B$1:$XFD$1,0),FALSE)*HLOOKUP("AP_away1", Coefficients!$1:$2, 2,FALSE)</f>
        <v>#N/A</v>
      </c>
      <c r="O1420" t="e">
        <f t="shared" si="23"/>
        <v>#VALUE!</v>
      </c>
    </row>
    <row r="1421" spans="1:15" x14ac:dyDescent="0.45">
      <c r="A1421">
        <f>Coefficients!$A$2</f>
        <v>-2.7351097444414001</v>
      </c>
      <c r="B1421" t="e">
        <f>(Games!D1421)*(-1*Coefficients!$B$2)</f>
        <v>#VALUE!</v>
      </c>
      <c r="C1421" t="e">
        <f>((VLOOKUP(Games!$B1421,Data!$B$1:$XFD$1000, MATCH(Calc!C$1,Data!$B$1:$XFD$1,0), FALSE))*HLOOKUP("def_total_ppa_home", Coefficients!$1:$2, 2,FALSE))+((VLOOKUP(Games!$C1421,Data!$B$1:$XFD$1000, MATCH(Calc!C$1,Data!$B$1:$XFD$1,0), FALSE))*HLOOKUP("def_total_ppa_away", Coefficients!$1:$2, 2,FALSE))</f>
        <v>#N/A</v>
      </c>
      <c r="D1421" t="e">
        <f>(VLOOKUP(Games!$B1421,Data!$B$1:$XFD$1000,MATCH(Calc!D$1,Data!$B$1:$XFD$1,0),FALSE)-VLOOKUP(Games!$C1421,Data!$B$1:$XFD$1000,MATCH(Calc!D$1,Data!$B$1:$XFD$1,0),FALSE))*HLOOKUP("elo_diff", Coefficients!$1:$2, 2,FALSE)</f>
        <v>#N/A</v>
      </c>
      <c r="E1421" t="e">
        <f>(VLOOKUP(Games!$B1421,Data!$B$1:$XFD$1000,MATCH(Calc!E$1,Data!$B$1:$XFD$1,0),FALSE)-VLOOKUP(Games!$C1421,Data!$B$1:$XFD$1000,MATCH(Calc!E$1,Data!$B$1:$XFD$1,0),FALSE))*HLOOKUP("SRS_diff", Coefficients!$1:$2, 2,FALSE)</f>
        <v>#N/A</v>
      </c>
      <c r="F1421" t="e">
        <f>(VLOOKUP(Games!$B1421,Data!$B$1:$XFD$1000,MATCH(Calc!F$1,Data!$B$1:$XFD$1,0),FALSE)-VLOOKUP(Games!$C1421,Data!$B$1:$XFD$1000,MATCH(Calc!F$1,Data!$B$1:$XFD$1,0),FALSE))*HLOOKUP("fpi_diff", Coefficients!$1:$2, 2,FALSE)</f>
        <v>#N/A</v>
      </c>
      <c r="G1421" t="e">
        <f>(VLOOKUP(Games!$B1421,Data!$B$1:$XFD$1000,MATCH(Calc!G$1,Data!$B$1:$XFD$1,0),FALSE)-VLOOKUP(Games!$C1421,Data!$B$1:$XFD$1000,MATCH(Calc!G$1,Data!$B$1:$XFD$1,0),FALSE))*HLOOKUP("Pwr_Rk_diff", Coefficients!$1:$2, 2,FALSE)</f>
        <v>#N/A</v>
      </c>
      <c r="H1421" t="e">
        <f>VLOOKUP(Games!$C1421,Data!$B$1:$XFD$1000,MATCH(Calc!H$1,Data!$B$1:$XFD$1,0),FALSE)*HLOOKUP("AP_away1", Coefficients!$1:$2, 2,FALSE)</f>
        <v>#N/A</v>
      </c>
      <c r="O1421" t="e">
        <f t="shared" si="23"/>
        <v>#VALUE!</v>
      </c>
    </row>
    <row r="1422" spans="1:15" x14ac:dyDescent="0.45">
      <c r="A1422">
        <f>Coefficients!$A$2</f>
        <v>-2.7351097444414001</v>
      </c>
      <c r="B1422" t="e">
        <f>(Games!D1422)*(-1*Coefficients!$B$2)</f>
        <v>#VALUE!</v>
      </c>
      <c r="C1422" t="e">
        <f>((VLOOKUP(Games!$B1422,Data!$B$1:$XFD$1000, MATCH(Calc!C$1,Data!$B$1:$XFD$1,0), FALSE))*HLOOKUP("def_total_ppa_home", Coefficients!$1:$2, 2,FALSE))+((VLOOKUP(Games!$C1422,Data!$B$1:$XFD$1000, MATCH(Calc!C$1,Data!$B$1:$XFD$1,0), FALSE))*HLOOKUP("def_total_ppa_away", Coefficients!$1:$2, 2,FALSE))</f>
        <v>#N/A</v>
      </c>
      <c r="D1422" t="e">
        <f>(VLOOKUP(Games!$B1422,Data!$B$1:$XFD$1000,MATCH(Calc!D$1,Data!$B$1:$XFD$1,0),FALSE)-VLOOKUP(Games!$C1422,Data!$B$1:$XFD$1000,MATCH(Calc!D$1,Data!$B$1:$XFD$1,0),FALSE))*HLOOKUP("elo_diff", Coefficients!$1:$2, 2,FALSE)</f>
        <v>#N/A</v>
      </c>
      <c r="E1422" t="e">
        <f>(VLOOKUP(Games!$B1422,Data!$B$1:$XFD$1000,MATCH(Calc!E$1,Data!$B$1:$XFD$1,0),FALSE)-VLOOKUP(Games!$C1422,Data!$B$1:$XFD$1000,MATCH(Calc!E$1,Data!$B$1:$XFD$1,0),FALSE))*HLOOKUP("SRS_diff", Coefficients!$1:$2, 2,FALSE)</f>
        <v>#N/A</v>
      </c>
      <c r="F1422" t="e">
        <f>(VLOOKUP(Games!$B1422,Data!$B$1:$XFD$1000,MATCH(Calc!F$1,Data!$B$1:$XFD$1,0),FALSE)-VLOOKUP(Games!$C1422,Data!$B$1:$XFD$1000,MATCH(Calc!F$1,Data!$B$1:$XFD$1,0),FALSE))*HLOOKUP("fpi_diff", Coefficients!$1:$2, 2,FALSE)</f>
        <v>#N/A</v>
      </c>
      <c r="G1422" t="e">
        <f>(VLOOKUP(Games!$B1422,Data!$B$1:$XFD$1000,MATCH(Calc!G$1,Data!$B$1:$XFD$1,0),FALSE)-VLOOKUP(Games!$C1422,Data!$B$1:$XFD$1000,MATCH(Calc!G$1,Data!$B$1:$XFD$1,0),FALSE))*HLOOKUP("Pwr_Rk_diff", Coefficients!$1:$2, 2,FALSE)</f>
        <v>#N/A</v>
      </c>
      <c r="H1422" t="e">
        <f>VLOOKUP(Games!$C1422,Data!$B$1:$XFD$1000,MATCH(Calc!H$1,Data!$B$1:$XFD$1,0),FALSE)*HLOOKUP("AP_away1", Coefficients!$1:$2, 2,FALSE)</f>
        <v>#N/A</v>
      </c>
      <c r="O1422" t="e">
        <f t="shared" si="23"/>
        <v>#VALUE!</v>
      </c>
    </row>
    <row r="1423" spans="1:15" x14ac:dyDescent="0.45">
      <c r="A1423">
        <f>Coefficients!$A$2</f>
        <v>-2.7351097444414001</v>
      </c>
      <c r="B1423" t="e">
        <f>(Games!D1423)*(-1*Coefficients!$B$2)</f>
        <v>#VALUE!</v>
      </c>
      <c r="C1423" t="e">
        <f>((VLOOKUP(Games!$B1423,Data!$B$1:$XFD$1000, MATCH(Calc!C$1,Data!$B$1:$XFD$1,0), FALSE))*HLOOKUP("def_total_ppa_home", Coefficients!$1:$2, 2,FALSE))+((VLOOKUP(Games!$C1423,Data!$B$1:$XFD$1000, MATCH(Calc!C$1,Data!$B$1:$XFD$1,0), FALSE))*HLOOKUP("def_total_ppa_away", Coefficients!$1:$2, 2,FALSE))</f>
        <v>#N/A</v>
      </c>
      <c r="D1423" t="e">
        <f>(VLOOKUP(Games!$B1423,Data!$B$1:$XFD$1000,MATCH(Calc!D$1,Data!$B$1:$XFD$1,0),FALSE)-VLOOKUP(Games!$C1423,Data!$B$1:$XFD$1000,MATCH(Calc!D$1,Data!$B$1:$XFD$1,0),FALSE))*HLOOKUP("elo_diff", Coefficients!$1:$2, 2,FALSE)</f>
        <v>#N/A</v>
      </c>
      <c r="E1423" t="e">
        <f>(VLOOKUP(Games!$B1423,Data!$B$1:$XFD$1000,MATCH(Calc!E$1,Data!$B$1:$XFD$1,0),FALSE)-VLOOKUP(Games!$C1423,Data!$B$1:$XFD$1000,MATCH(Calc!E$1,Data!$B$1:$XFD$1,0),FALSE))*HLOOKUP("SRS_diff", Coefficients!$1:$2, 2,FALSE)</f>
        <v>#N/A</v>
      </c>
      <c r="F1423" t="e">
        <f>(VLOOKUP(Games!$B1423,Data!$B$1:$XFD$1000,MATCH(Calc!F$1,Data!$B$1:$XFD$1,0),FALSE)-VLOOKUP(Games!$C1423,Data!$B$1:$XFD$1000,MATCH(Calc!F$1,Data!$B$1:$XFD$1,0),FALSE))*HLOOKUP("fpi_diff", Coefficients!$1:$2, 2,FALSE)</f>
        <v>#N/A</v>
      </c>
      <c r="G1423" t="e">
        <f>(VLOOKUP(Games!$B1423,Data!$B$1:$XFD$1000,MATCH(Calc!G$1,Data!$B$1:$XFD$1,0),FALSE)-VLOOKUP(Games!$C1423,Data!$B$1:$XFD$1000,MATCH(Calc!G$1,Data!$B$1:$XFD$1,0),FALSE))*HLOOKUP("Pwr_Rk_diff", Coefficients!$1:$2, 2,FALSE)</f>
        <v>#N/A</v>
      </c>
      <c r="H1423" t="e">
        <f>VLOOKUP(Games!$C1423,Data!$B$1:$XFD$1000,MATCH(Calc!H$1,Data!$B$1:$XFD$1,0),FALSE)*HLOOKUP("AP_away1", Coefficients!$1:$2, 2,FALSE)</f>
        <v>#N/A</v>
      </c>
      <c r="O1423" t="e">
        <f t="shared" si="23"/>
        <v>#VALUE!</v>
      </c>
    </row>
    <row r="1424" spans="1:15" x14ac:dyDescent="0.45">
      <c r="A1424">
        <f>Coefficients!$A$2</f>
        <v>-2.7351097444414001</v>
      </c>
      <c r="B1424" t="e">
        <f>(Games!D1424)*(-1*Coefficients!$B$2)</f>
        <v>#VALUE!</v>
      </c>
      <c r="C1424" t="e">
        <f>((VLOOKUP(Games!$B1424,Data!$B$1:$XFD$1000, MATCH(Calc!C$1,Data!$B$1:$XFD$1,0), FALSE))*HLOOKUP("def_total_ppa_home", Coefficients!$1:$2, 2,FALSE))+((VLOOKUP(Games!$C1424,Data!$B$1:$XFD$1000, MATCH(Calc!C$1,Data!$B$1:$XFD$1,0), FALSE))*HLOOKUP("def_total_ppa_away", Coefficients!$1:$2, 2,FALSE))</f>
        <v>#N/A</v>
      </c>
      <c r="D1424" t="e">
        <f>(VLOOKUP(Games!$B1424,Data!$B$1:$XFD$1000,MATCH(Calc!D$1,Data!$B$1:$XFD$1,0),FALSE)-VLOOKUP(Games!$C1424,Data!$B$1:$XFD$1000,MATCH(Calc!D$1,Data!$B$1:$XFD$1,0),FALSE))*HLOOKUP("elo_diff", Coefficients!$1:$2, 2,FALSE)</f>
        <v>#N/A</v>
      </c>
      <c r="E1424" t="e">
        <f>(VLOOKUP(Games!$B1424,Data!$B$1:$XFD$1000,MATCH(Calc!E$1,Data!$B$1:$XFD$1,0),FALSE)-VLOOKUP(Games!$C1424,Data!$B$1:$XFD$1000,MATCH(Calc!E$1,Data!$B$1:$XFD$1,0),FALSE))*HLOOKUP("SRS_diff", Coefficients!$1:$2, 2,FALSE)</f>
        <v>#N/A</v>
      </c>
      <c r="F1424" t="e">
        <f>(VLOOKUP(Games!$B1424,Data!$B$1:$XFD$1000,MATCH(Calc!F$1,Data!$B$1:$XFD$1,0),FALSE)-VLOOKUP(Games!$C1424,Data!$B$1:$XFD$1000,MATCH(Calc!F$1,Data!$B$1:$XFD$1,0),FALSE))*HLOOKUP("fpi_diff", Coefficients!$1:$2, 2,FALSE)</f>
        <v>#N/A</v>
      </c>
      <c r="G1424" t="e">
        <f>(VLOOKUP(Games!$B1424,Data!$B$1:$XFD$1000,MATCH(Calc!G$1,Data!$B$1:$XFD$1,0),FALSE)-VLOOKUP(Games!$C1424,Data!$B$1:$XFD$1000,MATCH(Calc!G$1,Data!$B$1:$XFD$1,0),FALSE))*HLOOKUP("Pwr_Rk_diff", Coefficients!$1:$2, 2,FALSE)</f>
        <v>#N/A</v>
      </c>
      <c r="H1424" t="e">
        <f>VLOOKUP(Games!$C1424,Data!$B$1:$XFD$1000,MATCH(Calc!H$1,Data!$B$1:$XFD$1,0),FALSE)*HLOOKUP("AP_away1", Coefficients!$1:$2, 2,FALSE)</f>
        <v>#N/A</v>
      </c>
      <c r="O1424" t="e">
        <f t="shared" si="23"/>
        <v>#VALUE!</v>
      </c>
    </row>
    <row r="1425" spans="1:15" x14ac:dyDescent="0.45">
      <c r="A1425">
        <f>Coefficients!$A$2</f>
        <v>-2.7351097444414001</v>
      </c>
      <c r="B1425" t="e">
        <f>(Games!D1425)*(-1*Coefficients!$B$2)</f>
        <v>#VALUE!</v>
      </c>
      <c r="C1425" t="e">
        <f>((VLOOKUP(Games!$B1425,Data!$B$1:$XFD$1000, MATCH(Calc!C$1,Data!$B$1:$XFD$1,0), FALSE))*HLOOKUP("def_total_ppa_home", Coefficients!$1:$2, 2,FALSE))+((VLOOKUP(Games!$C1425,Data!$B$1:$XFD$1000, MATCH(Calc!C$1,Data!$B$1:$XFD$1,0), FALSE))*HLOOKUP("def_total_ppa_away", Coefficients!$1:$2, 2,FALSE))</f>
        <v>#N/A</v>
      </c>
      <c r="D1425" t="e">
        <f>(VLOOKUP(Games!$B1425,Data!$B$1:$XFD$1000,MATCH(Calc!D$1,Data!$B$1:$XFD$1,0),FALSE)-VLOOKUP(Games!$C1425,Data!$B$1:$XFD$1000,MATCH(Calc!D$1,Data!$B$1:$XFD$1,0),FALSE))*HLOOKUP("elo_diff", Coefficients!$1:$2, 2,FALSE)</f>
        <v>#N/A</v>
      </c>
      <c r="E1425" t="e">
        <f>(VLOOKUP(Games!$B1425,Data!$B$1:$XFD$1000,MATCH(Calc!E$1,Data!$B$1:$XFD$1,0),FALSE)-VLOOKUP(Games!$C1425,Data!$B$1:$XFD$1000,MATCH(Calc!E$1,Data!$B$1:$XFD$1,0),FALSE))*HLOOKUP("SRS_diff", Coefficients!$1:$2, 2,FALSE)</f>
        <v>#N/A</v>
      </c>
      <c r="F1425" t="e">
        <f>(VLOOKUP(Games!$B1425,Data!$B$1:$XFD$1000,MATCH(Calc!F$1,Data!$B$1:$XFD$1,0),FALSE)-VLOOKUP(Games!$C1425,Data!$B$1:$XFD$1000,MATCH(Calc!F$1,Data!$B$1:$XFD$1,0),FALSE))*HLOOKUP("fpi_diff", Coefficients!$1:$2, 2,FALSE)</f>
        <v>#N/A</v>
      </c>
      <c r="G1425" t="e">
        <f>(VLOOKUP(Games!$B1425,Data!$B$1:$XFD$1000,MATCH(Calc!G$1,Data!$B$1:$XFD$1,0),FALSE)-VLOOKUP(Games!$C1425,Data!$B$1:$XFD$1000,MATCH(Calc!G$1,Data!$B$1:$XFD$1,0),FALSE))*HLOOKUP("Pwr_Rk_diff", Coefficients!$1:$2, 2,FALSE)</f>
        <v>#N/A</v>
      </c>
      <c r="H1425" t="e">
        <f>VLOOKUP(Games!$C1425,Data!$B$1:$XFD$1000,MATCH(Calc!H$1,Data!$B$1:$XFD$1,0),FALSE)*HLOOKUP("AP_away1", Coefficients!$1:$2, 2,FALSE)</f>
        <v>#N/A</v>
      </c>
      <c r="O1425" t="e">
        <f t="shared" si="23"/>
        <v>#VALUE!</v>
      </c>
    </row>
    <row r="1426" spans="1:15" x14ac:dyDescent="0.45">
      <c r="A1426">
        <f>Coefficients!$A$2</f>
        <v>-2.7351097444414001</v>
      </c>
      <c r="B1426" t="e">
        <f>(Games!D1426)*(-1*Coefficients!$B$2)</f>
        <v>#VALUE!</v>
      </c>
      <c r="C1426" t="e">
        <f>((VLOOKUP(Games!$B1426,Data!$B$1:$XFD$1000, MATCH(Calc!C$1,Data!$B$1:$XFD$1,0), FALSE))*HLOOKUP("def_total_ppa_home", Coefficients!$1:$2, 2,FALSE))+((VLOOKUP(Games!$C1426,Data!$B$1:$XFD$1000, MATCH(Calc!C$1,Data!$B$1:$XFD$1,0), FALSE))*HLOOKUP("def_total_ppa_away", Coefficients!$1:$2, 2,FALSE))</f>
        <v>#N/A</v>
      </c>
      <c r="D1426" t="e">
        <f>(VLOOKUP(Games!$B1426,Data!$B$1:$XFD$1000,MATCH(Calc!D$1,Data!$B$1:$XFD$1,0),FALSE)-VLOOKUP(Games!$C1426,Data!$B$1:$XFD$1000,MATCH(Calc!D$1,Data!$B$1:$XFD$1,0),FALSE))*HLOOKUP("elo_diff", Coefficients!$1:$2, 2,FALSE)</f>
        <v>#N/A</v>
      </c>
      <c r="E1426" t="e">
        <f>(VLOOKUP(Games!$B1426,Data!$B$1:$XFD$1000,MATCH(Calc!E$1,Data!$B$1:$XFD$1,0),FALSE)-VLOOKUP(Games!$C1426,Data!$B$1:$XFD$1000,MATCH(Calc!E$1,Data!$B$1:$XFD$1,0),FALSE))*HLOOKUP("SRS_diff", Coefficients!$1:$2, 2,FALSE)</f>
        <v>#N/A</v>
      </c>
      <c r="F1426" t="e">
        <f>(VLOOKUP(Games!$B1426,Data!$B$1:$XFD$1000,MATCH(Calc!F$1,Data!$B$1:$XFD$1,0),FALSE)-VLOOKUP(Games!$C1426,Data!$B$1:$XFD$1000,MATCH(Calc!F$1,Data!$B$1:$XFD$1,0),FALSE))*HLOOKUP("fpi_diff", Coefficients!$1:$2, 2,FALSE)</f>
        <v>#N/A</v>
      </c>
      <c r="G1426" t="e">
        <f>(VLOOKUP(Games!$B1426,Data!$B$1:$XFD$1000,MATCH(Calc!G$1,Data!$B$1:$XFD$1,0),FALSE)-VLOOKUP(Games!$C1426,Data!$B$1:$XFD$1000,MATCH(Calc!G$1,Data!$B$1:$XFD$1,0),FALSE))*HLOOKUP("Pwr_Rk_diff", Coefficients!$1:$2, 2,FALSE)</f>
        <v>#N/A</v>
      </c>
      <c r="H1426" t="e">
        <f>VLOOKUP(Games!$C1426,Data!$B$1:$XFD$1000,MATCH(Calc!H$1,Data!$B$1:$XFD$1,0),FALSE)*HLOOKUP("AP_away1", Coefficients!$1:$2, 2,FALSE)</f>
        <v>#N/A</v>
      </c>
      <c r="O1426" t="e">
        <f t="shared" si="23"/>
        <v>#VALUE!</v>
      </c>
    </row>
    <row r="1427" spans="1:15" x14ac:dyDescent="0.45">
      <c r="A1427">
        <f>Coefficients!$A$2</f>
        <v>-2.7351097444414001</v>
      </c>
      <c r="B1427" t="e">
        <f>(Games!D1427)*(-1*Coefficients!$B$2)</f>
        <v>#VALUE!</v>
      </c>
      <c r="C1427" t="e">
        <f>((VLOOKUP(Games!$B1427,Data!$B$1:$XFD$1000, MATCH(Calc!C$1,Data!$B$1:$XFD$1,0), FALSE))*HLOOKUP("def_total_ppa_home", Coefficients!$1:$2, 2,FALSE))+((VLOOKUP(Games!$C1427,Data!$B$1:$XFD$1000, MATCH(Calc!C$1,Data!$B$1:$XFD$1,0), FALSE))*HLOOKUP("def_total_ppa_away", Coefficients!$1:$2, 2,FALSE))</f>
        <v>#N/A</v>
      </c>
      <c r="D1427" t="e">
        <f>(VLOOKUP(Games!$B1427,Data!$B$1:$XFD$1000,MATCH(Calc!D$1,Data!$B$1:$XFD$1,0),FALSE)-VLOOKUP(Games!$C1427,Data!$B$1:$XFD$1000,MATCH(Calc!D$1,Data!$B$1:$XFD$1,0),FALSE))*HLOOKUP("elo_diff", Coefficients!$1:$2, 2,FALSE)</f>
        <v>#N/A</v>
      </c>
      <c r="E1427" t="e">
        <f>(VLOOKUP(Games!$B1427,Data!$B$1:$XFD$1000,MATCH(Calc!E$1,Data!$B$1:$XFD$1,0),FALSE)-VLOOKUP(Games!$C1427,Data!$B$1:$XFD$1000,MATCH(Calc!E$1,Data!$B$1:$XFD$1,0),FALSE))*HLOOKUP("SRS_diff", Coefficients!$1:$2, 2,FALSE)</f>
        <v>#N/A</v>
      </c>
      <c r="F1427" t="e">
        <f>(VLOOKUP(Games!$B1427,Data!$B$1:$XFD$1000,MATCH(Calc!F$1,Data!$B$1:$XFD$1,0),FALSE)-VLOOKUP(Games!$C1427,Data!$B$1:$XFD$1000,MATCH(Calc!F$1,Data!$B$1:$XFD$1,0),FALSE))*HLOOKUP("fpi_diff", Coefficients!$1:$2, 2,FALSE)</f>
        <v>#N/A</v>
      </c>
      <c r="G1427" t="e">
        <f>(VLOOKUP(Games!$B1427,Data!$B$1:$XFD$1000,MATCH(Calc!G$1,Data!$B$1:$XFD$1,0),FALSE)-VLOOKUP(Games!$C1427,Data!$B$1:$XFD$1000,MATCH(Calc!G$1,Data!$B$1:$XFD$1,0),FALSE))*HLOOKUP("Pwr_Rk_diff", Coefficients!$1:$2, 2,FALSE)</f>
        <v>#N/A</v>
      </c>
      <c r="H1427" t="e">
        <f>VLOOKUP(Games!$C1427,Data!$B$1:$XFD$1000,MATCH(Calc!H$1,Data!$B$1:$XFD$1,0),FALSE)*HLOOKUP("AP_away1", Coefficients!$1:$2, 2,FALSE)</f>
        <v>#N/A</v>
      </c>
      <c r="O1427" t="e">
        <f t="shared" si="23"/>
        <v>#VALUE!</v>
      </c>
    </row>
    <row r="1428" spans="1:15" x14ac:dyDescent="0.45">
      <c r="A1428">
        <f>Coefficients!$A$2</f>
        <v>-2.7351097444414001</v>
      </c>
      <c r="B1428" t="e">
        <f>(Games!D1428)*(-1*Coefficients!$B$2)</f>
        <v>#VALUE!</v>
      </c>
      <c r="C1428" t="e">
        <f>((VLOOKUP(Games!$B1428,Data!$B$1:$XFD$1000, MATCH(Calc!C$1,Data!$B$1:$XFD$1,0), FALSE))*HLOOKUP("def_total_ppa_home", Coefficients!$1:$2, 2,FALSE))+((VLOOKUP(Games!$C1428,Data!$B$1:$XFD$1000, MATCH(Calc!C$1,Data!$B$1:$XFD$1,0), FALSE))*HLOOKUP("def_total_ppa_away", Coefficients!$1:$2, 2,FALSE))</f>
        <v>#N/A</v>
      </c>
      <c r="D1428" t="e">
        <f>(VLOOKUP(Games!$B1428,Data!$B$1:$XFD$1000,MATCH(Calc!D$1,Data!$B$1:$XFD$1,0),FALSE)-VLOOKUP(Games!$C1428,Data!$B$1:$XFD$1000,MATCH(Calc!D$1,Data!$B$1:$XFD$1,0),FALSE))*HLOOKUP("elo_diff", Coefficients!$1:$2, 2,FALSE)</f>
        <v>#N/A</v>
      </c>
      <c r="E1428" t="e">
        <f>(VLOOKUP(Games!$B1428,Data!$B$1:$XFD$1000,MATCH(Calc!E$1,Data!$B$1:$XFD$1,0),FALSE)-VLOOKUP(Games!$C1428,Data!$B$1:$XFD$1000,MATCH(Calc!E$1,Data!$B$1:$XFD$1,0),FALSE))*HLOOKUP("SRS_diff", Coefficients!$1:$2, 2,FALSE)</f>
        <v>#N/A</v>
      </c>
      <c r="F1428" t="e">
        <f>(VLOOKUP(Games!$B1428,Data!$B$1:$XFD$1000,MATCH(Calc!F$1,Data!$B$1:$XFD$1,0),FALSE)-VLOOKUP(Games!$C1428,Data!$B$1:$XFD$1000,MATCH(Calc!F$1,Data!$B$1:$XFD$1,0),FALSE))*HLOOKUP("fpi_diff", Coefficients!$1:$2, 2,FALSE)</f>
        <v>#N/A</v>
      </c>
      <c r="G1428" t="e">
        <f>(VLOOKUP(Games!$B1428,Data!$B$1:$XFD$1000,MATCH(Calc!G$1,Data!$B$1:$XFD$1,0),FALSE)-VLOOKUP(Games!$C1428,Data!$B$1:$XFD$1000,MATCH(Calc!G$1,Data!$B$1:$XFD$1,0),FALSE))*HLOOKUP("Pwr_Rk_diff", Coefficients!$1:$2, 2,FALSE)</f>
        <v>#N/A</v>
      </c>
      <c r="H1428" t="e">
        <f>VLOOKUP(Games!$C1428,Data!$B$1:$XFD$1000,MATCH(Calc!H$1,Data!$B$1:$XFD$1,0),FALSE)*HLOOKUP("AP_away1", Coefficients!$1:$2, 2,FALSE)</f>
        <v>#N/A</v>
      </c>
      <c r="O1428" t="e">
        <f t="shared" si="23"/>
        <v>#VALUE!</v>
      </c>
    </row>
    <row r="1429" spans="1:15" x14ac:dyDescent="0.45">
      <c r="A1429">
        <f>Coefficients!$A$2</f>
        <v>-2.7351097444414001</v>
      </c>
      <c r="B1429" t="e">
        <f>(Games!D1429)*(-1*Coefficients!$B$2)</f>
        <v>#VALUE!</v>
      </c>
      <c r="C1429" t="e">
        <f>((VLOOKUP(Games!$B1429,Data!$B$1:$XFD$1000, MATCH(Calc!C$1,Data!$B$1:$XFD$1,0), FALSE))*HLOOKUP("def_total_ppa_home", Coefficients!$1:$2, 2,FALSE))+((VLOOKUP(Games!$C1429,Data!$B$1:$XFD$1000, MATCH(Calc!C$1,Data!$B$1:$XFD$1,0), FALSE))*HLOOKUP("def_total_ppa_away", Coefficients!$1:$2, 2,FALSE))</f>
        <v>#N/A</v>
      </c>
      <c r="D1429" t="e">
        <f>(VLOOKUP(Games!$B1429,Data!$B$1:$XFD$1000,MATCH(Calc!D$1,Data!$B$1:$XFD$1,0),FALSE)-VLOOKUP(Games!$C1429,Data!$B$1:$XFD$1000,MATCH(Calc!D$1,Data!$B$1:$XFD$1,0),FALSE))*HLOOKUP("elo_diff", Coefficients!$1:$2, 2,FALSE)</f>
        <v>#N/A</v>
      </c>
      <c r="E1429" t="e">
        <f>(VLOOKUP(Games!$B1429,Data!$B$1:$XFD$1000,MATCH(Calc!E$1,Data!$B$1:$XFD$1,0),FALSE)-VLOOKUP(Games!$C1429,Data!$B$1:$XFD$1000,MATCH(Calc!E$1,Data!$B$1:$XFD$1,0),FALSE))*HLOOKUP("SRS_diff", Coefficients!$1:$2, 2,FALSE)</f>
        <v>#N/A</v>
      </c>
      <c r="F1429" t="e">
        <f>(VLOOKUP(Games!$B1429,Data!$B$1:$XFD$1000,MATCH(Calc!F$1,Data!$B$1:$XFD$1,0),FALSE)-VLOOKUP(Games!$C1429,Data!$B$1:$XFD$1000,MATCH(Calc!F$1,Data!$B$1:$XFD$1,0),FALSE))*HLOOKUP("fpi_diff", Coefficients!$1:$2, 2,FALSE)</f>
        <v>#N/A</v>
      </c>
      <c r="G1429" t="e">
        <f>(VLOOKUP(Games!$B1429,Data!$B$1:$XFD$1000,MATCH(Calc!G$1,Data!$B$1:$XFD$1,0),FALSE)-VLOOKUP(Games!$C1429,Data!$B$1:$XFD$1000,MATCH(Calc!G$1,Data!$B$1:$XFD$1,0),FALSE))*HLOOKUP("Pwr_Rk_diff", Coefficients!$1:$2, 2,FALSE)</f>
        <v>#N/A</v>
      </c>
      <c r="H1429" t="e">
        <f>VLOOKUP(Games!$C1429,Data!$B$1:$XFD$1000,MATCH(Calc!H$1,Data!$B$1:$XFD$1,0),FALSE)*HLOOKUP("AP_away1", Coefficients!$1:$2, 2,FALSE)</f>
        <v>#N/A</v>
      </c>
      <c r="O1429" t="e">
        <f t="shared" si="23"/>
        <v>#VALUE!</v>
      </c>
    </row>
    <row r="1430" spans="1:15" x14ac:dyDescent="0.45">
      <c r="A1430">
        <f>Coefficients!$A$2</f>
        <v>-2.7351097444414001</v>
      </c>
      <c r="B1430" t="e">
        <f>(Games!D1430)*(-1*Coefficients!$B$2)</f>
        <v>#VALUE!</v>
      </c>
      <c r="C1430" t="e">
        <f>((VLOOKUP(Games!$B1430,Data!$B$1:$XFD$1000, MATCH(Calc!C$1,Data!$B$1:$XFD$1,0), FALSE))*HLOOKUP("def_total_ppa_home", Coefficients!$1:$2, 2,FALSE))+((VLOOKUP(Games!$C1430,Data!$B$1:$XFD$1000, MATCH(Calc!C$1,Data!$B$1:$XFD$1,0), FALSE))*HLOOKUP("def_total_ppa_away", Coefficients!$1:$2, 2,FALSE))</f>
        <v>#N/A</v>
      </c>
      <c r="D1430" t="e">
        <f>(VLOOKUP(Games!$B1430,Data!$B$1:$XFD$1000,MATCH(Calc!D$1,Data!$B$1:$XFD$1,0),FALSE)-VLOOKUP(Games!$C1430,Data!$B$1:$XFD$1000,MATCH(Calc!D$1,Data!$B$1:$XFD$1,0),FALSE))*HLOOKUP("elo_diff", Coefficients!$1:$2, 2,FALSE)</f>
        <v>#N/A</v>
      </c>
      <c r="E1430" t="e">
        <f>(VLOOKUP(Games!$B1430,Data!$B$1:$XFD$1000,MATCH(Calc!E$1,Data!$B$1:$XFD$1,0),FALSE)-VLOOKUP(Games!$C1430,Data!$B$1:$XFD$1000,MATCH(Calc!E$1,Data!$B$1:$XFD$1,0),FALSE))*HLOOKUP("SRS_diff", Coefficients!$1:$2, 2,FALSE)</f>
        <v>#N/A</v>
      </c>
      <c r="F1430" t="e">
        <f>(VLOOKUP(Games!$B1430,Data!$B$1:$XFD$1000,MATCH(Calc!F$1,Data!$B$1:$XFD$1,0),FALSE)-VLOOKUP(Games!$C1430,Data!$B$1:$XFD$1000,MATCH(Calc!F$1,Data!$B$1:$XFD$1,0),FALSE))*HLOOKUP("fpi_diff", Coefficients!$1:$2, 2,FALSE)</f>
        <v>#N/A</v>
      </c>
      <c r="G1430" t="e">
        <f>(VLOOKUP(Games!$B1430,Data!$B$1:$XFD$1000,MATCH(Calc!G$1,Data!$B$1:$XFD$1,0),FALSE)-VLOOKUP(Games!$C1430,Data!$B$1:$XFD$1000,MATCH(Calc!G$1,Data!$B$1:$XFD$1,0),FALSE))*HLOOKUP("Pwr_Rk_diff", Coefficients!$1:$2, 2,FALSE)</f>
        <v>#N/A</v>
      </c>
      <c r="H1430" t="e">
        <f>VLOOKUP(Games!$C1430,Data!$B$1:$XFD$1000,MATCH(Calc!H$1,Data!$B$1:$XFD$1,0),FALSE)*HLOOKUP("AP_away1", Coefficients!$1:$2, 2,FALSE)</f>
        <v>#N/A</v>
      </c>
      <c r="O1430" t="e">
        <f t="shared" si="23"/>
        <v>#VALUE!</v>
      </c>
    </row>
    <row r="1431" spans="1:15" x14ac:dyDescent="0.45">
      <c r="A1431">
        <f>Coefficients!$A$2</f>
        <v>-2.7351097444414001</v>
      </c>
      <c r="B1431" t="e">
        <f>(Games!D1431)*(-1*Coefficients!$B$2)</f>
        <v>#VALUE!</v>
      </c>
      <c r="C1431" t="e">
        <f>((VLOOKUP(Games!$B1431,Data!$B$1:$XFD$1000, MATCH(Calc!C$1,Data!$B$1:$XFD$1,0), FALSE))*HLOOKUP("def_total_ppa_home", Coefficients!$1:$2, 2,FALSE))+((VLOOKUP(Games!$C1431,Data!$B$1:$XFD$1000, MATCH(Calc!C$1,Data!$B$1:$XFD$1,0), FALSE))*HLOOKUP("def_total_ppa_away", Coefficients!$1:$2, 2,FALSE))</f>
        <v>#N/A</v>
      </c>
      <c r="D1431" t="e">
        <f>(VLOOKUP(Games!$B1431,Data!$B$1:$XFD$1000,MATCH(Calc!D$1,Data!$B$1:$XFD$1,0),FALSE)-VLOOKUP(Games!$C1431,Data!$B$1:$XFD$1000,MATCH(Calc!D$1,Data!$B$1:$XFD$1,0),FALSE))*HLOOKUP("elo_diff", Coefficients!$1:$2, 2,FALSE)</f>
        <v>#N/A</v>
      </c>
      <c r="E1431" t="e">
        <f>(VLOOKUP(Games!$B1431,Data!$B$1:$XFD$1000,MATCH(Calc!E$1,Data!$B$1:$XFD$1,0),FALSE)-VLOOKUP(Games!$C1431,Data!$B$1:$XFD$1000,MATCH(Calc!E$1,Data!$B$1:$XFD$1,0),FALSE))*HLOOKUP("SRS_diff", Coefficients!$1:$2, 2,FALSE)</f>
        <v>#N/A</v>
      </c>
      <c r="F1431" t="e">
        <f>(VLOOKUP(Games!$B1431,Data!$B$1:$XFD$1000,MATCH(Calc!F$1,Data!$B$1:$XFD$1,0),FALSE)-VLOOKUP(Games!$C1431,Data!$B$1:$XFD$1000,MATCH(Calc!F$1,Data!$B$1:$XFD$1,0),FALSE))*HLOOKUP("fpi_diff", Coefficients!$1:$2, 2,FALSE)</f>
        <v>#N/A</v>
      </c>
      <c r="G1431" t="e">
        <f>(VLOOKUP(Games!$B1431,Data!$B$1:$XFD$1000,MATCH(Calc!G$1,Data!$B$1:$XFD$1,0),FALSE)-VLOOKUP(Games!$C1431,Data!$B$1:$XFD$1000,MATCH(Calc!G$1,Data!$B$1:$XFD$1,0),FALSE))*HLOOKUP("Pwr_Rk_diff", Coefficients!$1:$2, 2,FALSE)</f>
        <v>#N/A</v>
      </c>
      <c r="H1431" t="e">
        <f>VLOOKUP(Games!$C1431,Data!$B$1:$XFD$1000,MATCH(Calc!H$1,Data!$B$1:$XFD$1,0),FALSE)*HLOOKUP("AP_away1", Coefficients!$1:$2, 2,FALSE)</f>
        <v>#N/A</v>
      </c>
      <c r="O1431" t="e">
        <f t="shared" si="23"/>
        <v>#VALUE!</v>
      </c>
    </row>
    <row r="1432" spans="1:15" x14ac:dyDescent="0.45">
      <c r="A1432">
        <f>Coefficients!$A$2</f>
        <v>-2.7351097444414001</v>
      </c>
      <c r="B1432" t="e">
        <f>(Games!D1432)*(-1*Coefficients!$B$2)</f>
        <v>#VALUE!</v>
      </c>
      <c r="C1432" t="e">
        <f>((VLOOKUP(Games!$B1432,Data!$B$1:$XFD$1000, MATCH(Calc!C$1,Data!$B$1:$XFD$1,0), FALSE))*HLOOKUP("def_total_ppa_home", Coefficients!$1:$2, 2,FALSE))+((VLOOKUP(Games!$C1432,Data!$B$1:$XFD$1000, MATCH(Calc!C$1,Data!$B$1:$XFD$1,0), FALSE))*HLOOKUP("def_total_ppa_away", Coefficients!$1:$2, 2,FALSE))</f>
        <v>#N/A</v>
      </c>
      <c r="D1432" t="e">
        <f>(VLOOKUP(Games!$B1432,Data!$B$1:$XFD$1000,MATCH(Calc!D$1,Data!$B$1:$XFD$1,0),FALSE)-VLOOKUP(Games!$C1432,Data!$B$1:$XFD$1000,MATCH(Calc!D$1,Data!$B$1:$XFD$1,0),FALSE))*HLOOKUP("elo_diff", Coefficients!$1:$2, 2,FALSE)</f>
        <v>#N/A</v>
      </c>
      <c r="E1432" t="e">
        <f>(VLOOKUP(Games!$B1432,Data!$B$1:$XFD$1000,MATCH(Calc!E$1,Data!$B$1:$XFD$1,0),FALSE)-VLOOKUP(Games!$C1432,Data!$B$1:$XFD$1000,MATCH(Calc!E$1,Data!$B$1:$XFD$1,0),FALSE))*HLOOKUP("SRS_diff", Coefficients!$1:$2, 2,FALSE)</f>
        <v>#N/A</v>
      </c>
      <c r="F1432" t="e">
        <f>(VLOOKUP(Games!$B1432,Data!$B$1:$XFD$1000,MATCH(Calc!F$1,Data!$B$1:$XFD$1,0),FALSE)-VLOOKUP(Games!$C1432,Data!$B$1:$XFD$1000,MATCH(Calc!F$1,Data!$B$1:$XFD$1,0),FALSE))*HLOOKUP("fpi_diff", Coefficients!$1:$2, 2,FALSE)</f>
        <v>#N/A</v>
      </c>
      <c r="G1432" t="e">
        <f>(VLOOKUP(Games!$B1432,Data!$B$1:$XFD$1000,MATCH(Calc!G$1,Data!$B$1:$XFD$1,0),FALSE)-VLOOKUP(Games!$C1432,Data!$B$1:$XFD$1000,MATCH(Calc!G$1,Data!$B$1:$XFD$1,0),FALSE))*HLOOKUP("Pwr_Rk_diff", Coefficients!$1:$2, 2,FALSE)</f>
        <v>#N/A</v>
      </c>
      <c r="H1432" t="e">
        <f>VLOOKUP(Games!$C1432,Data!$B$1:$XFD$1000,MATCH(Calc!H$1,Data!$B$1:$XFD$1,0),FALSE)*HLOOKUP("AP_away1", Coefficients!$1:$2, 2,FALSE)</f>
        <v>#N/A</v>
      </c>
      <c r="O1432" t="e">
        <f t="shared" si="23"/>
        <v>#VALUE!</v>
      </c>
    </row>
    <row r="1433" spans="1:15" x14ac:dyDescent="0.45">
      <c r="A1433">
        <f>Coefficients!$A$2</f>
        <v>-2.7351097444414001</v>
      </c>
      <c r="B1433" t="e">
        <f>(Games!D1433)*(-1*Coefficients!$B$2)</f>
        <v>#VALUE!</v>
      </c>
      <c r="C1433" t="e">
        <f>((VLOOKUP(Games!$B1433,Data!$B$1:$XFD$1000, MATCH(Calc!C$1,Data!$B$1:$XFD$1,0), FALSE))*HLOOKUP("def_total_ppa_home", Coefficients!$1:$2, 2,FALSE))+((VLOOKUP(Games!$C1433,Data!$B$1:$XFD$1000, MATCH(Calc!C$1,Data!$B$1:$XFD$1,0), FALSE))*HLOOKUP("def_total_ppa_away", Coefficients!$1:$2, 2,FALSE))</f>
        <v>#N/A</v>
      </c>
      <c r="D1433" t="e">
        <f>(VLOOKUP(Games!$B1433,Data!$B$1:$XFD$1000,MATCH(Calc!D$1,Data!$B$1:$XFD$1,0),FALSE)-VLOOKUP(Games!$C1433,Data!$B$1:$XFD$1000,MATCH(Calc!D$1,Data!$B$1:$XFD$1,0),FALSE))*HLOOKUP("elo_diff", Coefficients!$1:$2, 2,FALSE)</f>
        <v>#N/A</v>
      </c>
      <c r="E1433" t="e">
        <f>(VLOOKUP(Games!$B1433,Data!$B$1:$XFD$1000,MATCH(Calc!E$1,Data!$B$1:$XFD$1,0),FALSE)-VLOOKUP(Games!$C1433,Data!$B$1:$XFD$1000,MATCH(Calc!E$1,Data!$B$1:$XFD$1,0),FALSE))*HLOOKUP("SRS_diff", Coefficients!$1:$2, 2,FALSE)</f>
        <v>#N/A</v>
      </c>
      <c r="F1433" t="e">
        <f>(VLOOKUP(Games!$B1433,Data!$B$1:$XFD$1000,MATCH(Calc!F$1,Data!$B$1:$XFD$1,0),FALSE)-VLOOKUP(Games!$C1433,Data!$B$1:$XFD$1000,MATCH(Calc!F$1,Data!$B$1:$XFD$1,0),FALSE))*HLOOKUP("fpi_diff", Coefficients!$1:$2, 2,FALSE)</f>
        <v>#N/A</v>
      </c>
      <c r="G1433" t="e">
        <f>(VLOOKUP(Games!$B1433,Data!$B$1:$XFD$1000,MATCH(Calc!G$1,Data!$B$1:$XFD$1,0),FALSE)-VLOOKUP(Games!$C1433,Data!$B$1:$XFD$1000,MATCH(Calc!G$1,Data!$B$1:$XFD$1,0),FALSE))*HLOOKUP("Pwr_Rk_diff", Coefficients!$1:$2, 2,FALSE)</f>
        <v>#N/A</v>
      </c>
      <c r="H1433" t="e">
        <f>VLOOKUP(Games!$C1433,Data!$B$1:$XFD$1000,MATCH(Calc!H$1,Data!$B$1:$XFD$1,0),FALSE)*HLOOKUP("AP_away1", Coefficients!$1:$2, 2,FALSE)</f>
        <v>#N/A</v>
      </c>
      <c r="O1433" t="e">
        <f t="shared" si="23"/>
        <v>#VALUE!</v>
      </c>
    </row>
    <row r="1434" spans="1:15" x14ac:dyDescent="0.45">
      <c r="A1434">
        <f>Coefficients!$A$2</f>
        <v>-2.7351097444414001</v>
      </c>
      <c r="B1434" t="e">
        <f>(Games!D1434)*(-1*Coefficients!$B$2)</f>
        <v>#VALUE!</v>
      </c>
      <c r="C1434" t="e">
        <f>((VLOOKUP(Games!$B1434,Data!$B$1:$XFD$1000, MATCH(Calc!C$1,Data!$B$1:$XFD$1,0), FALSE))*HLOOKUP("def_total_ppa_home", Coefficients!$1:$2, 2,FALSE))+((VLOOKUP(Games!$C1434,Data!$B$1:$XFD$1000, MATCH(Calc!C$1,Data!$B$1:$XFD$1,0), FALSE))*HLOOKUP("def_total_ppa_away", Coefficients!$1:$2, 2,FALSE))</f>
        <v>#N/A</v>
      </c>
      <c r="D1434" t="e">
        <f>(VLOOKUP(Games!$B1434,Data!$B$1:$XFD$1000,MATCH(Calc!D$1,Data!$B$1:$XFD$1,0),FALSE)-VLOOKUP(Games!$C1434,Data!$B$1:$XFD$1000,MATCH(Calc!D$1,Data!$B$1:$XFD$1,0),FALSE))*HLOOKUP("elo_diff", Coefficients!$1:$2, 2,FALSE)</f>
        <v>#N/A</v>
      </c>
      <c r="E1434" t="e">
        <f>(VLOOKUP(Games!$B1434,Data!$B$1:$XFD$1000,MATCH(Calc!E$1,Data!$B$1:$XFD$1,0),FALSE)-VLOOKUP(Games!$C1434,Data!$B$1:$XFD$1000,MATCH(Calc!E$1,Data!$B$1:$XFD$1,0),FALSE))*HLOOKUP("SRS_diff", Coefficients!$1:$2, 2,FALSE)</f>
        <v>#N/A</v>
      </c>
      <c r="F1434" t="e">
        <f>(VLOOKUP(Games!$B1434,Data!$B$1:$XFD$1000,MATCH(Calc!F$1,Data!$B$1:$XFD$1,0),FALSE)-VLOOKUP(Games!$C1434,Data!$B$1:$XFD$1000,MATCH(Calc!F$1,Data!$B$1:$XFD$1,0),FALSE))*HLOOKUP("fpi_diff", Coefficients!$1:$2, 2,FALSE)</f>
        <v>#N/A</v>
      </c>
      <c r="G1434" t="e">
        <f>(VLOOKUP(Games!$B1434,Data!$B$1:$XFD$1000,MATCH(Calc!G$1,Data!$B$1:$XFD$1,0),FALSE)-VLOOKUP(Games!$C1434,Data!$B$1:$XFD$1000,MATCH(Calc!G$1,Data!$B$1:$XFD$1,0),FALSE))*HLOOKUP("Pwr_Rk_diff", Coefficients!$1:$2, 2,FALSE)</f>
        <v>#N/A</v>
      </c>
      <c r="H1434" t="e">
        <f>VLOOKUP(Games!$C1434,Data!$B$1:$XFD$1000,MATCH(Calc!H$1,Data!$B$1:$XFD$1,0),FALSE)*HLOOKUP("AP_away1", Coefficients!$1:$2, 2,FALSE)</f>
        <v>#N/A</v>
      </c>
      <c r="O1434" t="e">
        <f t="shared" si="23"/>
        <v>#VALUE!</v>
      </c>
    </row>
    <row r="1435" spans="1:15" x14ac:dyDescent="0.45">
      <c r="A1435">
        <f>Coefficients!$A$2</f>
        <v>-2.7351097444414001</v>
      </c>
      <c r="B1435" t="e">
        <f>(Games!D1435)*(-1*Coefficients!$B$2)</f>
        <v>#VALUE!</v>
      </c>
      <c r="C1435" t="e">
        <f>((VLOOKUP(Games!$B1435,Data!$B$1:$XFD$1000, MATCH(Calc!C$1,Data!$B$1:$XFD$1,0), FALSE))*HLOOKUP("def_total_ppa_home", Coefficients!$1:$2, 2,FALSE))+((VLOOKUP(Games!$C1435,Data!$B$1:$XFD$1000, MATCH(Calc!C$1,Data!$B$1:$XFD$1,0), FALSE))*HLOOKUP("def_total_ppa_away", Coefficients!$1:$2, 2,FALSE))</f>
        <v>#N/A</v>
      </c>
      <c r="D1435" t="e">
        <f>(VLOOKUP(Games!$B1435,Data!$B$1:$XFD$1000,MATCH(Calc!D$1,Data!$B$1:$XFD$1,0),FALSE)-VLOOKUP(Games!$C1435,Data!$B$1:$XFD$1000,MATCH(Calc!D$1,Data!$B$1:$XFD$1,0),FALSE))*HLOOKUP("elo_diff", Coefficients!$1:$2, 2,FALSE)</f>
        <v>#N/A</v>
      </c>
      <c r="E1435" t="e">
        <f>(VLOOKUP(Games!$B1435,Data!$B$1:$XFD$1000,MATCH(Calc!E$1,Data!$B$1:$XFD$1,0),FALSE)-VLOOKUP(Games!$C1435,Data!$B$1:$XFD$1000,MATCH(Calc!E$1,Data!$B$1:$XFD$1,0),FALSE))*HLOOKUP("SRS_diff", Coefficients!$1:$2, 2,FALSE)</f>
        <v>#N/A</v>
      </c>
      <c r="F1435" t="e">
        <f>(VLOOKUP(Games!$B1435,Data!$B$1:$XFD$1000,MATCH(Calc!F$1,Data!$B$1:$XFD$1,0),FALSE)-VLOOKUP(Games!$C1435,Data!$B$1:$XFD$1000,MATCH(Calc!F$1,Data!$B$1:$XFD$1,0),FALSE))*HLOOKUP("fpi_diff", Coefficients!$1:$2, 2,FALSE)</f>
        <v>#N/A</v>
      </c>
      <c r="G1435" t="e">
        <f>(VLOOKUP(Games!$B1435,Data!$B$1:$XFD$1000,MATCH(Calc!G$1,Data!$B$1:$XFD$1,0),FALSE)-VLOOKUP(Games!$C1435,Data!$B$1:$XFD$1000,MATCH(Calc!G$1,Data!$B$1:$XFD$1,0),FALSE))*HLOOKUP("Pwr_Rk_diff", Coefficients!$1:$2, 2,FALSE)</f>
        <v>#N/A</v>
      </c>
      <c r="H1435" t="e">
        <f>VLOOKUP(Games!$C1435,Data!$B$1:$XFD$1000,MATCH(Calc!H$1,Data!$B$1:$XFD$1,0),FALSE)*HLOOKUP("AP_away1", Coefficients!$1:$2, 2,FALSE)</f>
        <v>#N/A</v>
      </c>
      <c r="O1435" t="e">
        <f t="shared" si="23"/>
        <v>#VALUE!</v>
      </c>
    </row>
    <row r="1436" spans="1:15" x14ac:dyDescent="0.45">
      <c r="A1436">
        <f>Coefficients!$A$2</f>
        <v>-2.7351097444414001</v>
      </c>
      <c r="B1436" t="e">
        <f>(Games!D1436)*(-1*Coefficients!$B$2)</f>
        <v>#VALUE!</v>
      </c>
      <c r="C1436" t="e">
        <f>((VLOOKUP(Games!$B1436,Data!$B$1:$XFD$1000, MATCH(Calc!C$1,Data!$B$1:$XFD$1,0), FALSE))*HLOOKUP("def_total_ppa_home", Coefficients!$1:$2, 2,FALSE))+((VLOOKUP(Games!$C1436,Data!$B$1:$XFD$1000, MATCH(Calc!C$1,Data!$B$1:$XFD$1,0), FALSE))*HLOOKUP("def_total_ppa_away", Coefficients!$1:$2, 2,FALSE))</f>
        <v>#N/A</v>
      </c>
      <c r="D1436" t="e">
        <f>(VLOOKUP(Games!$B1436,Data!$B$1:$XFD$1000,MATCH(Calc!D$1,Data!$B$1:$XFD$1,0),FALSE)-VLOOKUP(Games!$C1436,Data!$B$1:$XFD$1000,MATCH(Calc!D$1,Data!$B$1:$XFD$1,0),FALSE))*HLOOKUP("elo_diff", Coefficients!$1:$2, 2,FALSE)</f>
        <v>#N/A</v>
      </c>
      <c r="E1436" t="e">
        <f>(VLOOKUP(Games!$B1436,Data!$B$1:$XFD$1000,MATCH(Calc!E$1,Data!$B$1:$XFD$1,0),FALSE)-VLOOKUP(Games!$C1436,Data!$B$1:$XFD$1000,MATCH(Calc!E$1,Data!$B$1:$XFD$1,0),FALSE))*HLOOKUP("SRS_diff", Coefficients!$1:$2, 2,FALSE)</f>
        <v>#N/A</v>
      </c>
      <c r="F1436" t="e">
        <f>(VLOOKUP(Games!$B1436,Data!$B$1:$XFD$1000,MATCH(Calc!F$1,Data!$B$1:$XFD$1,0),FALSE)-VLOOKUP(Games!$C1436,Data!$B$1:$XFD$1000,MATCH(Calc!F$1,Data!$B$1:$XFD$1,0),FALSE))*HLOOKUP("fpi_diff", Coefficients!$1:$2, 2,FALSE)</f>
        <v>#N/A</v>
      </c>
      <c r="G1436" t="e">
        <f>(VLOOKUP(Games!$B1436,Data!$B$1:$XFD$1000,MATCH(Calc!G$1,Data!$B$1:$XFD$1,0),FALSE)-VLOOKUP(Games!$C1436,Data!$B$1:$XFD$1000,MATCH(Calc!G$1,Data!$B$1:$XFD$1,0),FALSE))*HLOOKUP("Pwr_Rk_diff", Coefficients!$1:$2, 2,FALSE)</f>
        <v>#N/A</v>
      </c>
      <c r="H1436" t="e">
        <f>VLOOKUP(Games!$C1436,Data!$B$1:$XFD$1000,MATCH(Calc!H$1,Data!$B$1:$XFD$1,0),FALSE)*HLOOKUP("AP_away1", Coefficients!$1:$2, 2,FALSE)</f>
        <v>#N/A</v>
      </c>
      <c r="O1436" t="e">
        <f t="shared" si="23"/>
        <v>#VALUE!</v>
      </c>
    </row>
    <row r="1437" spans="1:15" x14ac:dyDescent="0.45">
      <c r="A1437">
        <f>Coefficients!$A$2</f>
        <v>-2.7351097444414001</v>
      </c>
      <c r="B1437" t="e">
        <f>(Games!D1437)*(-1*Coefficients!$B$2)</f>
        <v>#VALUE!</v>
      </c>
      <c r="C1437" t="e">
        <f>((VLOOKUP(Games!$B1437,Data!$B$1:$XFD$1000, MATCH(Calc!C$1,Data!$B$1:$XFD$1,0), FALSE))*HLOOKUP("def_total_ppa_home", Coefficients!$1:$2, 2,FALSE))+((VLOOKUP(Games!$C1437,Data!$B$1:$XFD$1000, MATCH(Calc!C$1,Data!$B$1:$XFD$1,0), FALSE))*HLOOKUP("def_total_ppa_away", Coefficients!$1:$2, 2,FALSE))</f>
        <v>#N/A</v>
      </c>
      <c r="D1437" t="e">
        <f>(VLOOKUP(Games!$B1437,Data!$B$1:$XFD$1000,MATCH(Calc!D$1,Data!$B$1:$XFD$1,0),FALSE)-VLOOKUP(Games!$C1437,Data!$B$1:$XFD$1000,MATCH(Calc!D$1,Data!$B$1:$XFD$1,0),FALSE))*HLOOKUP("elo_diff", Coefficients!$1:$2, 2,FALSE)</f>
        <v>#N/A</v>
      </c>
      <c r="E1437" t="e">
        <f>(VLOOKUP(Games!$B1437,Data!$B$1:$XFD$1000,MATCH(Calc!E$1,Data!$B$1:$XFD$1,0),FALSE)-VLOOKUP(Games!$C1437,Data!$B$1:$XFD$1000,MATCH(Calc!E$1,Data!$B$1:$XFD$1,0),FALSE))*HLOOKUP("SRS_diff", Coefficients!$1:$2, 2,FALSE)</f>
        <v>#N/A</v>
      </c>
      <c r="F1437" t="e">
        <f>(VLOOKUP(Games!$B1437,Data!$B$1:$XFD$1000,MATCH(Calc!F$1,Data!$B$1:$XFD$1,0),FALSE)-VLOOKUP(Games!$C1437,Data!$B$1:$XFD$1000,MATCH(Calc!F$1,Data!$B$1:$XFD$1,0),FALSE))*HLOOKUP("fpi_diff", Coefficients!$1:$2, 2,FALSE)</f>
        <v>#N/A</v>
      </c>
      <c r="G1437" t="e">
        <f>(VLOOKUP(Games!$B1437,Data!$B$1:$XFD$1000,MATCH(Calc!G$1,Data!$B$1:$XFD$1,0),FALSE)-VLOOKUP(Games!$C1437,Data!$B$1:$XFD$1000,MATCH(Calc!G$1,Data!$B$1:$XFD$1,0),FALSE))*HLOOKUP("Pwr_Rk_diff", Coefficients!$1:$2, 2,FALSE)</f>
        <v>#N/A</v>
      </c>
      <c r="H1437" t="e">
        <f>VLOOKUP(Games!$C1437,Data!$B$1:$XFD$1000,MATCH(Calc!H$1,Data!$B$1:$XFD$1,0),FALSE)*HLOOKUP("AP_away1", Coefficients!$1:$2, 2,FALSE)</f>
        <v>#N/A</v>
      </c>
      <c r="O1437" t="e">
        <f t="shared" si="23"/>
        <v>#VALUE!</v>
      </c>
    </row>
    <row r="1438" spans="1:15" x14ac:dyDescent="0.45">
      <c r="A1438">
        <f>Coefficients!$A$2</f>
        <v>-2.7351097444414001</v>
      </c>
      <c r="B1438" t="e">
        <f>(Games!D1438)*(-1*Coefficients!$B$2)</f>
        <v>#VALUE!</v>
      </c>
      <c r="C1438" t="e">
        <f>((VLOOKUP(Games!$B1438,Data!$B$1:$XFD$1000, MATCH(Calc!C$1,Data!$B$1:$XFD$1,0), FALSE))*HLOOKUP("def_total_ppa_home", Coefficients!$1:$2, 2,FALSE))+((VLOOKUP(Games!$C1438,Data!$B$1:$XFD$1000, MATCH(Calc!C$1,Data!$B$1:$XFD$1,0), FALSE))*HLOOKUP("def_total_ppa_away", Coefficients!$1:$2, 2,FALSE))</f>
        <v>#N/A</v>
      </c>
      <c r="D1438" t="e">
        <f>(VLOOKUP(Games!$B1438,Data!$B$1:$XFD$1000,MATCH(Calc!D$1,Data!$B$1:$XFD$1,0),FALSE)-VLOOKUP(Games!$C1438,Data!$B$1:$XFD$1000,MATCH(Calc!D$1,Data!$B$1:$XFD$1,0),FALSE))*HLOOKUP("elo_diff", Coefficients!$1:$2, 2,FALSE)</f>
        <v>#N/A</v>
      </c>
      <c r="E1438" t="e">
        <f>(VLOOKUP(Games!$B1438,Data!$B$1:$XFD$1000,MATCH(Calc!E$1,Data!$B$1:$XFD$1,0),FALSE)-VLOOKUP(Games!$C1438,Data!$B$1:$XFD$1000,MATCH(Calc!E$1,Data!$B$1:$XFD$1,0),FALSE))*HLOOKUP("SRS_diff", Coefficients!$1:$2, 2,FALSE)</f>
        <v>#N/A</v>
      </c>
      <c r="F1438" t="e">
        <f>(VLOOKUP(Games!$B1438,Data!$B$1:$XFD$1000,MATCH(Calc!F$1,Data!$B$1:$XFD$1,0),FALSE)-VLOOKUP(Games!$C1438,Data!$B$1:$XFD$1000,MATCH(Calc!F$1,Data!$B$1:$XFD$1,0),FALSE))*HLOOKUP("fpi_diff", Coefficients!$1:$2, 2,FALSE)</f>
        <v>#N/A</v>
      </c>
      <c r="G1438" t="e">
        <f>(VLOOKUP(Games!$B1438,Data!$B$1:$XFD$1000,MATCH(Calc!G$1,Data!$B$1:$XFD$1,0),FALSE)-VLOOKUP(Games!$C1438,Data!$B$1:$XFD$1000,MATCH(Calc!G$1,Data!$B$1:$XFD$1,0),FALSE))*HLOOKUP("Pwr_Rk_diff", Coefficients!$1:$2, 2,FALSE)</f>
        <v>#N/A</v>
      </c>
      <c r="H1438" t="e">
        <f>VLOOKUP(Games!$C1438,Data!$B$1:$XFD$1000,MATCH(Calc!H$1,Data!$B$1:$XFD$1,0),FALSE)*HLOOKUP("AP_away1", Coefficients!$1:$2, 2,FALSE)</f>
        <v>#N/A</v>
      </c>
      <c r="O1438" t="e">
        <f t="shared" si="23"/>
        <v>#VALUE!</v>
      </c>
    </row>
    <row r="1439" spans="1:15" x14ac:dyDescent="0.45">
      <c r="A1439">
        <f>Coefficients!$A$2</f>
        <v>-2.7351097444414001</v>
      </c>
      <c r="B1439" t="e">
        <f>(Games!D1439)*(-1*Coefficients!$B$2)</f>
        <v>#VALUE!</v>
      </c>
      <c r="C1439" t="e">
        <f>((VLOOKUP(Games!$B1439,Data!$B$1:$XFD$1000, MATCH(Calc!C$1,Data!$B$1:$XFD$1,0), FALSE))*HLOOKUP("def_total_ppa_home", Coefficients!$1:$2, 2,FALSE))+((VLOOKUP(Games!$C1439,Data!$B$1:$XFD$1000, MATCH(Calc!C$1,Data!$B$1:$XFD$1,0), FALSE))*HLOOKUP("def_total_ppa_away", Coefficients!$1:$2, 2,FALSE))</f>
        <v>#N/A</v>
      </c>
      <c r="D1439" t="e">
        <f>(VLOOKUP(Games!$B1439,Data!$B$1:$XFD$1000,MATCH(Calc!D$1,Data!$B$1:$XFD$1,0),FALSE)-VLOOKUP(Games!$C1439,Data!$B$1:$XFD$1000,MATCH(Calc!D$1,Data!$B$1:$XFD$1,0),FALSE))*HLOOKUP("elo_diff", Coefficients!$1:$2, 2,FALSE)</f>
        <v>#N/A</v>
      </c>
      <c r="E1439" t="e">
        <f>(VLOOKUP(Games!$B1439,Data!$B$1:$XFD$1000,MATCH(Calc!E$1,Data!$B$1:$XFD$1,0),FALSE)-VLOOKUP(Games!$C1439,Data!$B$1:$XFD$1000,MATCH(Calc!E$1,Data!$B$1:$XFD$1,0),FALSE))*HLOOKUP("SRS_diff", Coefficients!$1:$2, 2,FALSE)</f>
        <v>#N/A</v>
      </c>
      <c r="F1439" t="e">
        <f>(VLOOKUP(Games!$B1439,Data!$B$1:$XFD$1000,MATCH(Calc!F$1,Data!$B$1:$XFD$1,0),FALSE)-VLOOKUP(Games!$C1439,Data!$B$1:$XFD$1000,MATCH(Calc!F$1,Data!$B$1:$XFD$1,0),FALSE))*HLOOKUP("fpi_diff", Coefficients!$1:$2, 2,FALSE)</f>
        <v>#N/A</v>
      </c>
      <c r="G1439" t="e">
        <f>(VLOOKUP(Games!$B1439,Data!$B$1:$XFD$1000,MATCH(Calc!G$1,Data!$B$1:$XFD$1,0),FALSE)-VLOOKUP(Games!$C1439,Data!$B$1:$XFD$1000,MATCH(Calc!G$1,Data!$B$1:$XFD$1,0),FALSE))*HLOOKUP("Pwr_Rk_diff", Coefficients!$1:$2, 2,FALSE)</f>
        <v>#N/A</v>
      </c>
      <c r="H1439" t="e">
        <f>VLOOKUP(Games!$C1439,Data!$B$1:$XFD$1000,MATCH(Calc!H$1,Data!$B$1:$XFD$1,0),FALSE)*HLOOKUP("AP_away1", Coefficients!$1:$2, 2,FALSE)</f>
        <v>#N/A</v>
      </c>
      <c r="O1439" t="e">
        <f t="shared" si="23"/>
        <v>#VALUE!</v>
      </c>
    </row>
    <row r="1440" spans="1:15" x14ac:dyDescent="0.45">
      <c r="A1440">
        <f>Coefficients!$A$2</f>
        <v>-2.7351097444414001</v>
      </c>
      <c r="B1440" t="e">
        <f>(Games!D1440)*(-1*Coefficients!$B$2)</f>
        <v>#VALUE!</v>
      </c>
      <c r="C1440" t="e">
        <f>((VLOOKUP(Games!$B1440,Data!$B$1:$XFD$1000, MATCH(Calc!C$1,Data!$B$1:$XFD$1,0), FALSE))*HLOOKUP("def_total_ppa_home", Coefficients!$1:$2, 2,FALSE))+((VLOOKUP(Games!$C1440,Data!$B$1:$XFD$1000, MATCH(Calc!C$1,Data!$B$1:$XFD$1,0), FALSE))*HLOOKUP("def_total_ppa_away", Coefficients!$1:$2, 2,FALSE))</f>
        <v>#N/A</v>
      </c>
      <c r="D1440" t="e">
        <f>(VLOOKUP(Games!$B1440,Data!$B$1:$XFD$1000,MATCH(Calc!D$1,Data!$B$1:$XFD$1,0),FALSE)-VLOOKUP(Games!$C1440,Data!$B$1:$XFD$1000,MATCH(Calc!D$1,Data!$B$1:$XFD$1,0),FALSE))*HLOOKUP("elo_diff", Coefficients!$1:$2, 2,FALSE)</f>
        <v>#N/A</v>
      </c>
      <c r="E1440" t="e">
        <f>(VLOOKUP(Games!$B1440,Data!$B$1:$XFD$1000,MATCH(Calc!E$1,Data!$B$1:$XFD$1,0),FALSE)-VLOOKUP(Games!$C1440,Data!$B$1:$XFD$1000,MATCH(Calc!E$1,Data!$B$1:$XFD$1,0),FALSE))*HLOOKUP("SRS_diff", Coefficients!$1:$2, 2,FALSE)</f>
        <v>#N/A</v>
      </c>
      <c r="F1440" t="e">
        <f>(VLOOKUP(Games!$B1440,Data!$B$1:$XFD$1000,MATCH(Calc!F$1,Data!$B$1:$XFD$1,0),FALSE)-VLOOKUP(Games!$C1440,Data!$B$1:$XFD$1000,MATCH(Calc!F$1,Data!$B$1:$XFD$1,0),FALSE))*HLOOKUP("fpi_diff", Coefficients!$1:$2, 2,FALSE)</f>
        <v>#N/A</v>
      </c>
      <c r="G1440" t="e">
        <f>(VLOOKUP(Games!$B1440,Data!$B$1:$XFD$1000,MATCH(Calc!G$1,Data!$B$1:$XFD$1,0),FALSE)-VLOOKUP(Games!$C1440,Data!$B$1:$XFD$1000,MATCH(Calc!G$1,Data!$B$1:$XFD$1,0),FALSE))*HLOOKUP("Pwr_Rk_diff", Coefficients!$1:$2, 2,FALSE)</f>
        <v>#N/A</v>
      </c>
      <c r="H1440" t="e">
        <f>VLOOKUP(Games!$C1440,Data!$B$1:$XFD$1000,MATCH(Calc!H$1,Data!$B$1:$XFD$1,0),FALSE)*HLOOKUP("AP_away1", Coefficients!$1:$2, 2,FALSE)</f>
        <v>#N/A</v>
      </c>
      <c r="O1440" t="e">
        <f t="shared" si="23"/>
        <v>#VALUE!</v>
      </c>
    </row>
    <row r="1441" spans="1:15" x14ac:dyDescent="0.45">
      <c r="A1441">
        <f>Coefficients!$A$2</f>
        <v>-2.7351097444414001</v>
      </c>
      <c r="B1441" t="e">
        <f>(Games!D1441)*(-1*Coefficients!$B$2)</f>
        <v>#VALUE!</v>
      </c>
      <c r="C1441" t="e">
        <f>((VLOOKUP(Games!$B1441,Data!$B$1:$XFD$1000, MATCH(Calc!C$1,Data!$B$1:$XFD$1,0), FALSE))*HLOOKUP("def_total_ppa_home", Coefficients!$1:$2, 2,FALSE))+((VLOOKUP(Games!$C1441,Data!$B$1:$XFD$1000, MATCH(Calc!C$1,Data!$B$1:$XFD$1,0), FALSE))*HLOOKUP("def_total_ppa_away", Coefficients!$1:$2, 2,FALSE))</f>
        <v>#N/A</v>
      </c>
      <c r="D1441" t="e">
        <f>(VLOOKUP(Games!$B1441,Data!$B$1:$XFD$1000,MATCH(Calc!D$1,Data!$B$1:$XFD$1,0),FALSE)-VLOOKUP(Games!$C1441,Data!$B$1:$XFD$1000,MATCH(Calc!D$1,Data!$B$1:$XFD$1,0),FALSE))*HLOOKUP("elo_diff", Coefficients!$1:$2, 2,FALSE)</f>
        <v>#N/A</v>
      </c>
      <c r="E1441" t="e">
        <f>(VLOOKUP(Games!$B1441,Data!$B$1:$XFD$1000,MATCH(Calc!E$1,Data!$B$1:$XFD$1,0),FALSE)-VLOOKUP(Games!$C1441,Data!$B$1:$XFD$1000,MATCH(Calc!E$1,Data!$B$1:$XFD$1,0),FALSE))*HLOOKUP("SRS_diff", Coefficients!$1:$2, 2,FALSE)</f>
        <v>#N/A</v>
      </c>
      <c r="F1441" t="e">
        <f>(VLOOKUP(Games!$B1441,Data!$B$1:$XFD$1000,MATCH(Calc!F$1,Data!$B$1:$XFD$1,0),FALSE)-VLOOKUP(Games!$C1441,Data!$B$1:$XFD$1000,MATCH(Calc!F$1,Data!$B$1:$XFD$1,0),FALSE))*HLOOKUP("fpi_diff", Coefficients!$1:$2, 2,FALSE)</f>
        <v>#N/A</v>
      </c>
      <c r="G1441" t="e">
        <f>(VLOOKUP(Games!$B1441,Data!$B$1:$XFD$1000,MATCH(Calc!G$1,Data!$B$1:$XFD$1,0),FALSE)-VLOOKUP(Games!$C1441,Data!$B$1:$XFD$1000,MATCH(Calc!G$1,Data!$B$1:$XFD$1,0),FALSE))*HLOOKUP("Pwr_Rk_diff", Coefficients!$1:$2, 2,FALSE)</f>
        <v>#N/A</v>
      </c>
      <c r="H1441" t="e">
        <f>VLOOKUP(Games!$C1441,Data!$B$1:$XFD$1000,MATCH(Calc!H$1,Data!$B$1:$XFD$1,0),FALSE)*HLOOKUP("AP_away1", Coefficients!$1:$2, 2,FALSE)</f>
        <v>#N/A</v>
      </c>
      <c r="O1441" t="e">
        <f t="shared" si="23"/>
        <v>#VALUE!</v>
      </c>
    </row>
    <row r="1442" spans="1:15" x14ac:dyDescent="0.45">
      <c r="A1442">
        <f>Coefficients!$A$2</f>
        <v>-2.7351097444414001</v>
      </c>
      <c r="B1442" t="e">
        <f>(Games!D1442)*(-1*Coefficients!$B$2)</f>
        <v>#VALUE!</v>
      </c>
      <c r="C1442" t="e">
        <f>((VLOOKUP(Games!$B1442,Data!$B$1:$XFD$1000, MATCH(Calc!C$1,Data!$B$1:$XFD$1,0), FALSE))*HLOOKUP("def_total_ppa_home", Coefficients!$1:$2, 2,FALSE))+((VLOOKUP(Games!$C1442,Data!$B$1:$XFD$1000, MATCH(Calc!C$1,Data!$B$1:$XFD$1,0), FALSE))*HLOOKUP("def_total_ppa_away", Coefficients!$1:$2, 2,FALSE))</f>
        <v>#N/A</v>
      </c>
      <c r="D1442" t="e">
        <f>(VLOOKUP(Games!$B1442,Data!$B$1:$XFD$1000,MATCH(Calc!D$1,Data!$B$1:$XFD$1,0),FALSE)-VLOOKUP(Games!$C1442,Data!$B$1:$XFD$1000,MATCH(Calc!D$1,Data!$B$1:$XFD$1,0),FALSE))*HLOOKUP("elo_diff", Coefficients!$1:$2, 2,FALSE)</f>
        <v>#N/A</v>
      </c>
      <c r="E1442" t="e">
        <f>(VLOOKUP(Games!$B1442,Data!$B$1:$XFD$1000,MATCH(Calc!E$1,Data!$B$1:$XFD$1,0),FALSE)-VLOOKUP(Games!$C1442,Data!$B$1:$XFD$1000,MATCH(Calc!E$1,Data!$B$1:$XFD$1,0),FALSE))*HLOOKUP("SRS_diff", Coefficients!$1:$2, 2,FALSE)</f>
        <v>#N/A</v>
      </c>
      <c r="F1442" t="e">
        <f>(VLOOKUP(Games!$B1442,Data!$B$1:$XFD$1000,MATCH(Calc!F$1,Data!$B$1:$XFD$1,0),FALSE)-VLOOKUP(Games!$C1442,Data!$B$1:$XFD$1000,MATCH(Calc!F$1,Data!$B$1:$XFD$1,0),FALSE))*HLOOKUP("fpi_diff", Coefficients!$1:$2, 2,FALSE)</f>
        <v>#N/A</v>
      </c>
      <c r="G1442" t="e">
        <f>(VLOOKUP(Games!$B1442,Data!$B$1:$XFD$1000,MATCH(Calc!G$1,Data!$B$1:$XFD$1,0),FALSE)-VLOOKUP(Games!$C1442,Data!$B$1:$XFD$1000,MATCH(Calc!G$1,Data!$B$1:$XFD$1,0),FALSE))*HLOOKUP("Pwr_Rk_diff", Coefficients!$1:$2, 2,FALSE)</f>
        <v>#N/A</v>
      </c>
      <c r="H1442" t="e">
        <f>VLOOKUP(Games!$C1442,Data!$B$1:$XFD$1000,MATCH(Calc!H$1,Data!$B$1:$XFD$1,0),FALSE)*HLOOKUP("AP_away1", Coefficients!$1:$2, 2,FALSE)</f>
        <v>#N/A</v>
      </c>
      <c r="O1442" t="e">
        <f t="shared" si="23"/>
        <v>#VALUE!</v>
      </c>
    </row>
    <row r="1443" spans="1:15" x14ac:dyDescent="0.45">
      <c r="A1443">
        <f>Coefficients!$A$2</f>
        <v>-2.7351097444414001</v>
      </c>
      <c r="B1443" t="e">
        <f>(Games!D1443)*(-1*Coefficients!$B$2)</f>
        <v>#VALUE!</v>
      </c>
      <c r="C1443" t="e">
        <f>((VLOOKUP(Games!$B1443,Data!$B$1:$XFD$1000, MATCH(Calc!C$1,Data!$B$1:$XFD$1,0), FALSE))*HLOOKUP("def_total_ppa_home", Coefficients!$1:$2, 2,FALSE))+((VLOOKUP(Games!$C1443,Data!$B$1:$XFD$1000, MATCH(Calc!C$1,Data!$B$1:$XFD$1,0), FALSE))*HLOOKUP("def_total_ppa_away", Coefficients!$1:$2, 2,FALSE))</f>
        <v>#N/A</v>
      </c>
      <c r="D1443" t="e">
        <f>(VLOOKUP(Games!$B1443,Data!$B$1:$XFD$1000,MATCH(Calc!D$1,Data!$B$1:$XFD$1,0),FALSE)-VLOOKUP(Games!$C1443,Data!$B$1:$XFD$1000,MATCH(Calc!D$1,Data!$B$1:$XFD$1,0),FALSE))*HLOOKUP("elo_diff", Coefficients!$1:$2, 2,FALSE)</f>
        <v>#N/A</v>
      </c>
      <c r="E1443" t="e">
        <f>(VLOOKUP(Games!$B1443,Data!$B$1:$XFD$1000,MATCH(Calc!E$1,Data!$B$1:$XFD$1,0),FALSE)-VLOOKUP(Games!$C1443,Data!$B$1:$XFD$1000,MATCH(Calc!E$1,Data!$B$1:$XFD$1,0),FALSE))*HLOOKUP("SRS_diff", Coefficients!$1:$2, 2,FALSE)</f>
        <v>#N/A</v>
      </c>
      <c r="F1443" t="e">
        <f>(VLOOKUP(Games!$B1443,Data!$B$1:$XFD$1000,MATCH(Calc!F$1,Data!$B$1:$XFD$1,0),FALSE)-VLOOKUP(Games!$C1443,Data!$B$1:$XFD$1000,MATCH(Calc!F$1,Data!$B$1:$XFD$1,0),FALSE))*HLOOKUP("fpi_diff", Coefficients!$1:$2, 2,FALSE)</f>
        <v>#N/A</v>
      </c>
      <c r="G1443" t="e">
        <f>(VLOOKUP(Games!$B1443,Data!$B$1:$XFD$1000,MATCH(Calc!G$1,Data!$B$1:$XFD$1,0),FALSE)-VLOOKUP(Games!$C1443,Data!$B$1:$XFD$1000,MATCH(Calc!G$1,Data!$B$1:$XFD$1,0),FALSE))*HLOOKUP("Pwr_Rk_diff", Coefficients!$1:$2, 2,FALSE)</f>
        <v>#N/A</v>
      </c>
      <c r="H1443" t="e">
        <f>VLOOKUP(Games!$C1443,Data!$B$1:$XFD$1000,MATCH(Calc!H$1,Data!$B$1:$XFD$1,0),FALSE)*HLOOKUP("AP_away1", Coefficients!$1:$2, 2,FALSE)</f>
        <v>#N/A</v>
      </c>
      <c r="O1443" t="e">
        <f t="shared" si="23"/>
        <v>#VALUE!</v>
      </c>
    </row>
    <row r="1444" spans="1:15" x14ac:dyDescent="0.45">
      <c r="A1444">
        <f>Coefficients!$A$2</f>
        <v>-2.7351097444414001</v>
      </c>
      <c r="B1444" t="e">
        <f>(Games!D1444)*(-1*Coefficients!$B$2)</f>
        <v>#VALUE!</v>
      </c>
      <c r="C1444" t="e">
        <f>((VLOOKUP(Games!$B1444,Data!$B$1:$XFD$1000, MATCH(Calc!C$1,Data!$B$1:$XFD$1,0), FALSE))*HLOOKUP("def_total_ppa_home", Coefficients!$1:$2, 2,FALSE))+((VLOOKUP(Games!$C1444,Data!$B$1:$XFD$1000, MATCH(Calc!C$1,Data!$B$1:$XFD$1,0), FALSE))*HLOOKUP("def_total_ppa_away", Coefficients!$1:$2, 2,FALSE))</f>
        <v>#N/A</v>
      </c>
      <c r="D1444" t="e">
        <f>(VLOOKUP(Games!$B1444,Data!$B$1:$XFD$1000,MATCH(Calc!D$1,Data!$B$1:$XFD$1,0),FALSE)-VLOOKUP(Games!$C1444,Data!$B$1:$XFD$1000,MATCH(Calc!D$1,Data!$B$1:$XFD$1,0),FALSE))*HLOOKUP("elo_diff", Coefficients!$1:$2, 2,FALSE)</f>
        <v>#N/A</v>
      </c>
      <c r="E1444" t="e">
        <f>(VLOOKUP(Games!$B1444,Data!$B$1:$XFD$1000,MATCH(Calc!E$1,Data!$B$1:$XFD$1,0),FALSE)-VLOOKUP(Games!$C1444,Data!$B$1:$XFD$1000,MATCH(Calc!E$1,Data!$B$1:$XFD$1,0),FALSE))*HLOOKUP("SRS_diff", Coefficients!$1:$2, 2,FALSE)</f>
        <v>#N/A</v>
      </c>
      <c r="F1444" t="e">
        <f>(VLOOKUP(Games!$B1444,Data!$B$1:$XFD$1000,MATCH(Calc!F$1,Data!$B$1:$XFD$1,0),FALSE)-VLOOKUP(Games!$C1444,Data!$B$1:$XFD$1000,MATCH(Calc!F$1,Data!$B$1:$XFD$1,0),FALSE))*HLOOKUP("fpi_diff", Coefficients!$1:$2, 2,FALSE)</f>
        <v>#N/A</v>
      </c>
      <c r="G1444" t="e">
        <f>(VLOOKUP(Games!$B1444,Data!$B$1:$XFD$1000,MATCH(Calc!G$1,Data!$B$1:$XFD$1,0),FALSE)-VLOOKUP(Games!$C1444,Data!$B$1:$XFD$1000,MATCH(Calc!G$1,Data!$B$1:$XFD$1,0),FALSE))*HLOOKUP("Pwr_Rk_diff", Coefficients!$1:$2, 2,FALSE)</f>
        <v>#N/A</v>
      </c>
      <c r="H1444" t="e">
        <f>VLOOKUP(Games!$C1444,Data!$B$1:$XFD$1000,MATCH(Calc!H$1,Data!$B$1:$XFD$1,0),FALSE)*HLOOKUP("AP_away1", Coefficients!$1:$2, 2,FALSE)</f>
        <v>#N/A</v>
      </c>
      <c r="O1444" t="e">
        <f t="shared" si="23"/>
        <v>#VALUE!</v>
      </c>
    </row>
    <row r="1445" spans="1:15" x14ac:dyDescent="0.45">
      <c r="A1445">
        <f>Coefficients!$A$2</f>
        <v>-2.7351097444414001</v>
      </c>
      <c r="B1445" t="e">
        <f>(Games!D1445)*(-1*Coefficients!$B$2)</f>
        <v>#VALUE!</v>
      </c>
      <c r="C1445" t="e">
        <f>((VLOOKUP(Games!$B1445,Data!$B$1:$XFD$1000, MATCH(Calc!C$1,Data!$B$1:$XFD$1,0), FALSE))*HLOOKUP("def_total_ppa_home", Coefficients!$1:$2, 2,FALSE))+((VLOOKUP(Games!$C1445,Data!$B$1:$XFD$1000, MATCH(Calc!C$1,Data!$B$1:$XFD$1,0), FALSE))*HLOOKUP("def_total_ppa_away", Coefficients!$1:$2, 2,FALSE))</f>
        <v>#N/A</v>
      </c>
      <c r="D1445" t="e">
        <f>(VLOOKUP(Games!$B1445,Data!$B$1:$XFD$1000,MATCH(Calc!D$1,Data!$B$1:$XFD$1,0),FALSE)-VLOOKUP(Games!$C1445,Data!$B$1:$XFD$1000,MATCH(Calc!D$1,Data!$B$1:$XFD$1,0),FALSE))*HLOOKUP("elo_diff", Coefficients!$1:$2, 2,FALSE)</f>
        <v>#N/A</v>
      </c>
      <c r="E1445" t="e">
        <f>(VLOOKUP(Games!$B1445,Data!$B$1:$XFD$1000,MATCH(Calc!E$1,Data!$B$1:$XFD$1,0),FALSE)-VLOOKUP(Games!$C1445,Data!$B$1:$XFD$1000,MATCH(Calc!E$1,Data!$B$1:$XFD$1,0),FALSE))*HLOOKUP("SRS_diff", Coefficients!$1:$2, 2,FALSE)</f>
        <v>#N/A</v>
      </c>
      <c r="F1445" t="e">
        <f>(VLOOKUP(Games!$B1445,Data!$B$1:$XFD$1000,MATCH(Calc!F$1,Data!$B$1:$XFD$1,0),FALSE)-VLOOKUP(Games!$C1445,Data!$B$1:$XFD$1000,MATCH(Calc!F$1,Data!$B$1:$XFD$1,0),FALSE))*HLOOKUP("fpi_diff", Coefficients!$1:$2, 2,FALSE)</f>
        <v>#N/A</v>
      </c>
      <c r="G1445" t="e">
        <f>(VLOOKUP(Games!$B1445,Data!$B$1:$XFD$1000,MATCH(Calc!G$1,Data!$B$1:$XFD$1,0),FALSE)-VLOOKUP(Games!$C1445,Data!$B$1:$XFD$1000,MATCH(Calc!G$1,Data!$B$1:$XFD$1,0),FALSE))*HLOOKUP("Pwr_Rk_diff", Coefficients!$1:$2, 2,FALSE)</f>
        <v>#N/A</v>
      </c>
      <c r="H1445" t="e">
        <f>VLOOKUP(Games!$C1445,Data!$B$1:$XFD$1000,MATCH(Calc!H$1,Data!$B$1:$XFD$1,0),FALSE)*HLOOKUP("AP_away1", Coefficients!$1:$2, 2,FALSE)</f>
        <v>#N/A</v>
      </c>
      <c r="O1445" t="e">
        <f t="shared" si="23"/>
        <v>#VALUE!</v>
      </c>
    </row>
    <row r="1446" spans="1:15" x14ac:dyDescent="0.45">
      <c r="A1446">
        <f>Coefficients!$A$2</f>
        <v>-2.7351097444414001</v>
      </c>
      <c r="B1446" t="e">
        <f>(Games!D1446)*(-1*Coefficients!$B$2)</f>
        <v>#VALUE!</v>
      </c>
      <c r="C1446" t="e">
        <f>((VLOOKUP(Games!$B1446,Data!$B$1:$XFD$1000, MATCH(Calc!C$1,Data!$B$1:$XFD$1,0), FALSE))*HLOOKUP("def_total_ppa_home", Coefficients!$1:$2, 2,FALSE))+((VLOOKUP(Games!$C1446,Data!$B$1:$XFD$1000, MATCH(Calc!C$1,Data!$B$1:$XFD$1,0), FALSE))*HLOOKUP("def_total_ppa_away", Coefficients!$1:$2, 2,FALSE))</f>
        <v>#N/A</v>
      </c>
      <c r="D1446" t="e">
        <f>(VLOOKUP(Games!$B1446,Data!$B$1:$XFD$1000,MATCH(Calc!D$1,Data!$B$1:$XFD$1,0),FALSE)-VLOOKUP(Games!$C1446,Data!$B$1:$XFD$1000,MATCH(Calc!D$1,Data!$B$1:$XFD$1,0),FALSE))*HLOOKUP("elo_diff", Coefficients!$1:$2, 2,FALSE)</f>
        <v>#N/A</v>
      </c>
      <c r="E1446" t="e">
        <f>(VLOOKUP(Games!$B1446,Data!$B$1:$XFD$1000,MATCH(Calc!E$1,Data!$B$1:$XFD$1,0),FALSE)-VLOOKUP(Games!$C1446,Data!$B$1:$XFD$1000,MATCH(Calc!E$1,Data!$B$1:$XFD$1,0),FALSE))*HLOOKUP("SRS_diff", Coefficients!$1:$2, 2,FALSE)</f>
        <v>#N/A</v>
      </c>
      <c r="F1446" t="e">
        <f>(VLOOKUP(Games!$B1446,Data!$B$1:$XFD$1000,MATCH(Calc!F$1,Data!$B$1:$XFD$1,0),FALSE)-VLOOKUP(Games!$C1446,Data!$B$1:$XFD$1000,MATCH(Calc!F$1,Data!$B$1:$XFD$1,0),FALSE))*HLOOKUP("fpi_diff", Coefficients!$1:$2, 2,FALSE)</f>
        <v>#N/A</v>
      </c>
      <c r="G1446" t="e">
        <f>(VLOOKUP(Games!$B1446,Data!$B$1:$XFD$1000,MATCH(Calc!G$1,Data!$B$1:$XFD$1,0),FALSE)-VLOOKUP(Games!$C1446,Data!$B$1:$XFD$1000,MATCH(Calc!G$1,Data!$B$1:$XFD$1,0),FALSE))*HLOOKUP("Pwr_Rk_diff", Coefficients!$1:$2, 2,FALSE)</f>
        <v>#N/A</v>
      </c>
      <c r="H1446" t="e">
        <f>VLOOKUP(Games!$C1446,Data!$B$1:$XFD$1000,MATCH(Calc!H$1,Data!$B$1:$XFD$1,0),FALSE)*HLOOKUP("AP_away1", Coefficients!$1:$2, 2,FALSE)</f>
        <v>#N/A</v>
      </c>
      <c r="O1446" t="e">
        <f t="shared" si="23"/>
        <v>#VALUE!</v>
      </c>
    </row>
    <row r="1447" spans="1:15" x14ac:dyDescent="0.45">
      <c r="A1447">
        <f>Coefficients!$A$2</f>
        <v>-2.7351097444414001</v>
      </c>
      <c r="B1447" t="e">
        <f>(Games!D1447)*(-1*Coefficients!$B$2)</f>
        <v>#VALUE!</v>
      </c>
      <c r="C1447" t="e">
        <f>((VLOOKUP(Games!$B1447,Data!$B$1:$XFD$1000, MATCH(Calc!C$1,Data!$B$1:$XFD$1,0), FALSE))*HLOOKUP("def_total_ppa_home", Coefficients!$1:$2, 2,FALSE))+((VLOOKUP(Games!$C1447,Data!$B$1:$XFD$1000, MATCH(Calc!C$1,Data!$B$1:$XFD$1,0), FALSE))*HLOOKUP("def_total_ppa_away", Coefficients!$1:$2, 2,FALSE))</f>
        <v>#N/A</v>
      </c>
      <c r="D1447" t="e">
        <f>(VLOOKUP(Games!$B1447,Data!$B$1:$XFD$1000,MATCH(Calc!D$1,Data!$B$1:$XFD$1,0),FALSE)-VLOOKUP(Games!$C1447,Data!$B$1:$XFD$1000,MATCH(Calc!D$1,Data!$B$1:$XFD$1,0),FALSE))*HLOOKUP("elo_diff", Coefficients!$1:$2, 2,FALSE)</f>
        <v>#N/A</v>
      </c>
      <c r="E1447" t="e">
        <f>(VLOOKUP(Games!$B1447,Data!$B$1:$XFD$1000,MATCH(Calc!E$1,Data!$B$1:$XFD$1,0),FALSE)-VLOOKUP(Games!$C1447,Data!$B$1:$XFD$1000,MATCH(Calc!E$1,Data!$B$1:$XFD$1,0),FALSE))*HLOOKUP("SRS_diff", Coefficients!$1:$2, 2,FALSE)</f>
        <v>#N/A</v>
      </c>
      <c r="F1447" t="e">
        <f>(VLOOKUP(Games!$B1447,Data!$B$1:$XFD$1000,MATCH(Calc!F$1,Data!$B$1:$XFD$1,0),FALSE)-VLOOKUP(Games!$C1447,Data!$B$1:$XFD$1000,MATCH(Calc!F$1,Data!$B$1:$XFD$1,0),FALSE))*HLOOKUP("fpi_diff", Coefficients!$1:$2, 2,FALSE)</f>
        <v>#N/A</v>
      </c>
      <c r="G1447" t="e">
        <f>(VLOOKUP(Games!$B1447,Data!$B$1:$XFD$1000,MATCH(Calc!G$1,Data!$B$1:$XFD$1,0),FALSE)-VLOOKUP(Games!$C1447,Data!$B$1:$XFD$1000,MATCH(Calc!G$1,Data!$B$1:$XFD$1,0),FALSE))*HLOOKUP("Pwr_Rk_diff", Coefficients!$1:$2, 2,FALSE)</f>
        <v>#N/A</v>
      </c>
      <c r="H1447" t="e">
        <f>VLOOKUP(Games!$C1447,Data!$B$1:$XFD$1000,MATCH(Calc!H$1,Data!$B$1:$XFD$1,0),FALSE)*HLOOKUP("AP_away1", Coefficients!$1:$2, 2,FALSE)</f>
        <v>#N/A</v>
      </c>
      <c r="O1447" t="e">
        <f t="shared" si="23"/>
        <v>#VALUE!</v>
      </c>
    </row>
    <row r="1448" spans="1:15" x14ac:dyDescent="0.45">
      <c r="A1448">
        <f>Coefficients!$A$2</f>
        <v>-2.7351097444414001</v>
      </c>
      <c r="B1448" t="e">
        <f>(Games!D1448)*(-1*Coefficients!$B$2)</f>
        <v>#VALUE!</v>
      </c>
      <c r="C1448" t="e">
        <f>((VLOOKUP(Games!$B1448,Data!$B$1:$XFD$1000, MATCH(Calc!C$1,Data!$B$1:$XFD$1,0), FALSE))*HLOOKUP("def_total_ppa_home", Coefficients!$1:$2, 2,FALSE))+((VLOOKUP(Games!$C1448,Data!$B$1:$XFD$1000, MATCH(Calc!C$1,Data!$B$1:$XFD$1,0), FALSE))*HLOOKUP("def_total_ppa_away", Coefficients!$1:$2, 2,FALSE))</f>
        <v>#N/A</v>
      </c>
      <c r="D1448" t="e">
        <f>(VLOOKUP(Games!$B1448,Data!$B$1:$XFD$1000,MATCH(Calc!D$1,Data!$B$1:$XFD$1,0),FALSE)-VLOOKUP(Games!$C1448,Data!$B$1:$XFD$1000,MATCH(Calc!D$1,Data!$B$1:$XFD$1,0),FALSE))*HLOOKUP("elo_diff", Coefficients!$1:$2, 2,FALSE)</f>
        <v>#N/A</v>
      </c>
      <c r="E1448" t="e">
        <f>(VLOOKUP(Games!$B1448,Data!$B$1:$XFD$1000,MATCH(Calc!E$1,Data!$B$1:$XFD$1,0),FALSE)-VLOOKUP(Games!$C1448,Data!$B$1:$XFD$1000,MATCH(Calc!E$1,Data!$B$1:$XFD$1,0),FALSE))*HLOOKUP("SRS_diff", Coefficients!$1:$2, 2,FALSE)</f>
        <v>#N/A</v>
      </c>
      <c r="F1448" t="e">
        <f>(VLOOKUP(Games!$B1448,Data!$B$1:$XFD$1000,MATCH(Calc!F$1,Data!$B$1:$XFD$1,0),FALSE)-VLOOKUP(Games!$C1448,Data!$B$1:$XFD$1000,MATCH(Calc!F$1,Data!$B$1:$XFD$1,0),FALSE))*HLOOKUP("fpi_diff", Coefficients!$1:$2, 2,FALSE)</f>
        <v>#N/A</v>
      </c>
      <c r="G1448" t="e">
        <f>(VLOOKUP(Games!$B1448,Data!$B$1:$XFD$1000,MATCH(Calc!G$1,Data!$B$1:$XFD$1,0),FALSE)-VLOOKUP(Games!$C1448,Data!$B$1:$XFD$1000,MATCH(Calc!G$1,Data!$B$1:$XFD$1,0),FALSE))*HLOOKUP("Pwr_Rk_diff", Coefficients!$1:$2, 2,FALSE)</f>
        <v>#N/A</v>
      </c>
      <c r="H1448" t="e">
        <f>VLOOKUP(Games!$C1448,Data!$B$1:$XFD$1000,MATCH(Calc!H$1,Data!$B$1:$XFD$1,0),FALSE)*HLOOKUP("AP_away1", Coefficients!$1:$2, 2,FALSE)</f>
        <v>#N/A</v>
      </c>
      <c r="O1448" t="e">
        <f t="shared" si="23"/>
        <v>#VALUE!</v>
      </c>
    </row>
    <row r="1449" spans="1:15" x14ac:dyDescent="0.45">
      <c r="A1449">
        <f>Coefficients!$A$2</f>
        <v>-2.7351097444414001</v>
      </c>
      <c r="B1449" t="e">
        <f>(Games!D1449)*(-1*Coefficients!$B$2)</f>
        <v>#VALUE!</v>
      </c>
      <c r="C1449" t="e">
        <f>((VLOOKUP(Games!$B1449,Data!$B$1:$XFD$1000, MATCH(Calc!C$1,Data!$B$1:$XFD$1,0), FALSE))*HLOOKUP("def_total_ppa_home", Coefficients!$1:$2, 2,FALSE))+((VLOOKUP(Games!$C1449,Data!$B$1:$XFD$1000, MATCH(Calc!C$1,Data!$B$1:$XFD$1,0), FALSE))*HLOOKUP("def_total_ppa_away", Coefficients!$1:$2, 2,FALSE))</f>
        <v>#N/A</v>
      </c>
      <c r="D1449" t="e">
        <f>(VLOOKUP(Games!$B1449,Data!$B$1:$XFD$1000,MATCH(Calc!D$1,Data!$B$1:$XFD$1,0),FALSE)-VLOOKUP(Games!$C1449,Data!$B$1:$XFD$1000,MATCH(Calc!D$1,Data!$B$1:$XFD$1,0),FALSE))*HLOOKUP("elo_diff", Coefficients!$1:$2, 2,FALSE)</f>
        <v>#N/A</v>
      </c>
      <c r="E1449" t="e">
        <f>(VLOOKUP(Games!$B1449,Data!$B$1:$XFD$1000,MATCH(Calc!E$1,Data!$B$1:$XFD$1,0),FALSE)-VLOOKUP(Games!$C1449,Data!$B$1:$XFD$1000,MATCH(Calc!E$1,Data!$B$1:$XFD$1,0),FALSE))*HLOOKUP("SRS_diff", Coefficients!$1:$2, 2,FALSE)</f>
        <v>#N/A</v>
      </c>
      <c r="F1449" t="e">
        <f>(VLOOKUP(Games!$B1449,Data!$B$1:$XFD$1000,MATCH(Calc!F$1,Data!$B$1:$XFD$1,0),FALSE)-VLOOKUP(Games!$C1449,Data!$B$1:$XFD$1000,MATCH(Calc!F$1,Data!$B$1:$XFD$1,0),FALSE))*HLOOKUP("fpi_diff", Coefficients!$1:$2, 2,FALSE)</f>
        <v>#N/A</v>
      </c>
      <c r="G1449" t="e">
        <f>(VLOOKUP(Games!$B1449,Data!$B$1:$XFD$1000,MATCH(Calc!G$1,Data!$B$1:$XFD$1,0),FALSE)-VLOOKUP(Games!$C1449,Data!$B$1:$XFD$1000,MATCH(Calc!G$1,Data!$B$1:$XFD$1,0),FALSE))*HLOOKUP("Pwr_Rk_diff", Coefficients!$1:$2, 2,FALSE)</f>
        <v>#N/A</v>
      </c>
      <c r="H1449" t="e">
        <f>VLOOKUP(Games!$C1449,Data!$B$1:$XFD$1000,MATCH(Calc!H$1,Data!$B$1:$XFD$1,0),FALSE)*HLOOKUP("AP_away1", Coefficients!$1:$2, 2,FALSE)</f>
        <v>#N/A</v>
      </c>
      <c r="O1449" t="e">
        <f t="shared" si="23"/>
        <v>#VALUE!</v>
      </c>
    </row>
    <row r="1450" spans="1:15" x14ac:dyDescent="0.45">
      <c r="A1450">
        <f>Coefficients!$A$2</f>
        <v>-2.7351097444414001</v>
      </c>
      <c r="B1450" t="e">
        <f>(Games!D1450)*(-1*Coefficients!$B$2)</f>
        <v>#VALUE!</v>
      </c>
      <c r="C1450" t="e">
        <f>((VLOOKUP(Games!$B1450,Data!$B$1:$XFD$1000, MATCH(Calc!C$1,Data!$B$1:$XFD$1,0), FALSE))*HLOOKUP("def_total_ppa_home", Coefficients!$1:$2, 2,FALSE))+((VLOOKUP(Games!$C1450,Data!$B$1:$XFD$1000, MATCH(Calc!C$1,Data!$B$1:$XFD$1,0), FALSE))*HLOOKUP("def_total_ppa_away", Coefficients!$1:$2, 2,FALSE))</f>
        <v>#N/A</v>
      </c>
      <c r="D1450" t="e">
        <f>(VLOOKUP(Games!$B1450,Data!$B$1:$XFD$1000,MATCH(Calc!D$1,Data!$B$1:$XFD$1,0),FALSE)-VLOOKUP(Games!$C1450,Data!$B$1:$XFD$1000,MATCH(Calc!D$1,Data!$B$1:$XFD$1,0),FALSE))*HLOOKUP("elo_diff", Coefficients!$1:$2, 2,FALSE)</f>
        <v>#N/A</v>
      </c>
      <c r="E1450" t="e">
        <f>(VLOOKUP(Games!$B1450,Data!$B$1:$XFD$1000,MATCH(Calc!E$1,Data!$B$1:$XFD$1,0),FALSE)-VLOOKUP(Games!$C1450,Data!$B$1:$XFD$1000,MATCH(Calc!E$1,Data!$B$1:$XFD$1,0),FALSE))*HLOOKUP("SRS_diff", Coefficients!$1:$2, 2,FALSE)</f>
        <v>#N/A</v>
      </c>
      <c r="F1450" t="e">
        <f>(VLOOKUP(Games!$B1450,Data!$B$1:$XFD$1000,MATCH(Calc!F$1,Data!$B$1:$XFD$1,0),FALSE)-VLOOKUP(Games!$C1450,Data!$B$1:$XFD$1000,MATCH(Calc!F$1,Data!$B$1:$XFD$1,0),FALSE))*HLOOKUP("fpi_diff", Coefficients!$1:$2, 2,FALSE)</f>
        <v>#N/A</v>
      </c>
      <c r="G1450" t="e">
        <f>(VLOOKUP(Games!$B1450,Data!$B$1:$XFD$1000,MATCH(Calc!G$1,Data!$B$1:$XFD$1,0),FALSE)-VLOOKUP(Games!$C1450,Data!$B$1:$XFD$1000,MATCH(Calc!G$1,Data!$B$1:$XFD$1,0),FALSE))*HLOOKUP("Pwr_Rk_diff", Coefficients!$1:$2, 2,FALSE)</f>
        <v>#N/A</v>
      </c>
      <c r="H1450" t="e">
        <f>VLOOKUP(Games!$C1450,Data!$B$1:$XFD$1000,MATCH(Calc!H$1,Data!$B$1:$XFD$1,0),FALSE)*HLOOKUP("AP_away1", Coefficients!$1:$2, 2,FALSE)</f>
        <v>#N/A</v>
      </c>
      <c r="O1450" t="e">
        <f t="shared" si="23"/>
        <v>#VALUE!</v>
      </c>
    </row>
    <row r="1451" spans="1:15" x14ac:dyDescent="0.45">
      <c r="A1451">
        <f>Coefficients!$A$2</f>
        <v>-2.7351097444414001</v>
      </c>
      <c r="B1451" t="e">
        <f>(Games!D1451)*(-1*Coefficients!$B$2)</f>
        <v>#VALUE!</v>
      </c>
      <c r="C1451" t="e">
        <f>((VLOOKUP(Games!$B1451,Data!$B$1:$XFD$1000, MATCH(Calc!C$1,Data!$B$1:$XFD$1,0), FALSE))*HLOOKUP("def_total_ppa_home", Coefficients!$1:$2, 2,FALSE))+((VLOOKUP(Games!$C1451,Data!$B$1:$XFD$1000, MATCH(Calc!C$1,Data!$B$1:$XFD$1,0), FALSE))*HLOOKUP("def_total_ppa_away", Coefficients!$1:$2, 2,FALSE))</f>
        <v>#N/A</v>
      </c>
      <c r="D1451" t="e">
        <f>(VLOOKUP(Games!$B1451,Data!$B$1:$XFD$1000,MATCH(Calc!D$1,Data!$B$1:$XFD$1,0),FALSE)-VLOOKUP(Games!$C1451,Data!$B$1:$XFD$1000,MATCH(Calc!D$1,Data!$B$1:$XFD$1,0),FALSE))*HLOOKUP("elo_diff", Coefficients!$1:$2, 2,FALSE)</f>
        <v>#N/A</v>
      </c>
      <c r="E1451" t="e">
        <f>(VLOOKUP(Games!$B1451,Data!$B$1:$XFD$1000,MATCH(Calc!E$1,Data!$B$1:$XFD$1,0),FALSE)-VLOOKUP(Games!$C1451,Data!$B$1:$XFD$1000,MATCH(Calc!E$1,Data!$B$1:$XFD$1,0),FALSE))*HLOOKUP("SRS_diff", Coefficients!$1:$2, 2,FALSE)</f>
        <v>#N/A</v>
      </c>
      <c r="F1451" t="e">
        <f>(VLOOKUP(Games!$B1451,Data!$B$1:$XFD$1000,MATCH(Calc!F$1,Data!$B$1:$XFD$1,0),FALSE)-VLOOKUP(Games!$C1451,Data!$B$1:$XFD$1000,MATCH(Calc!F$1,Data!$B$1:$XFD$1,0),FALSE))*HLOOKUP("fpi_diff", Coefficients!$1:$2, 2,FALSE)</f>
        <v>#N/A</v>
      </c>
      <c r="G1451" t="e">
        <f>(VLOOKUP(Games!$B1451,Data!$B$1:$XFD$1000,MATCH(Calc!G$1,Data!$B$1:$XFD$1,0),FALSE)-VLOOKUP(Games!$C1451,Data!$B$1:$XFD$1000,MATCH(Calc!G$1,Data!$B$1:$XFD$1,0),FALSE))*HLOOKUP("Pwr_Rk_diff", Coefficients!$1:$2, 2,FALSE)</f>
        <v>#N/A</v>
      </c>
      <c r="H1451" t="e">
        <f>VLOOKUP(Games!$C1451,Data!$B$1:$XFD$1000,MATCH(Calc!H$1,Data!$B$1:$XFD$1,0),FALSE)*HLOOKUP("AP_away1", Coefficients!$1:$2, 2,FALSE)</f>
        <v>#N/A</v>
      </c>
      <c r="O1451" t="e">
        <f t="shared" si="23"/>
        <v>#VALUE!</v>
      </c>
    </row>
    <row r="1452" spans="1:15" x14ac:dyDescent="0.45">
      <c r="A1452">
        <f>Coefficients!$A$2</f>
        <v>-2.7351097444414001</v>
      </c>
      <c r="B1452" t="e">
        <f>(Games!D1452)*(-1*Coefficients!$B$2)</f>
        <v>#VALUE!</v>
      </c>
      <c r="C1452" t="e">
        <f>((VLOOKUP(Games!$B1452,Data!$B$1:$XFD$1000, MATCH(Calc!C$1,Data!$B$1:$XFD$1,0), FALSE))*HLOOKUP("def_total_ppa_home", Coefficients!$1:$2, 2,FALSE))+((VLOOKUP(Games!$C1452,Data!$B$1:$XFD$1000, MATCH(Calc!C$1,Data!$B$1:$XFD$1,0), FALSE))*HLOOKUP("def_total_ppa_away", Coefficients!$1:$2, 2,FALSE))</f>
        <v>#N/A</v>
      </c>
      <c r="D1452" t="e">
        <f>(VLOOKUP(Games!$B1452,Data!$B$1:$XFD$1000,MATCH(Calc!D$1,Data!$B$1:$XFD$1,0),FALSE)-VLOOKUP(Games!$C1452,Data!$B$1:$XFD$1000,MATCH(Calc!D$1,Data!$B$1:$XFD$1,0),FALSE))*HLOOKUP("elo_diff", Coefficients!$1:$2, 2,FALSE)</f>
        <v>#N/A</v>
      </c>
      <c r="E1452" t="e">
        <f>(VLOOKUP(Games!$B1452,Data!$B$1:$XFD$1000,MATCH(Calc!E$1,Data!$B$1:$XFD$1,0),FALSE)-VLOOKUP(Games!$C1452,Data!$B$1:$XFD$1000,MATCH(Calc!E$1,Data!$B$1:$XFD$1,0),FALSE))*HLOOKUP("SRS_diff", Coefficients!$1:$2, 2,FALSE)</f>
        <v>#N/A</v>
      </c>
      <c r="F1452" t="e">
        <f>(VLOOKUP(Games!$B1452,Data!$B$1:$XFD$1000,MATCH(Calc!F$1,Data!$B$1:$XFD$1,0),FALSE)-VLOOKUP(Games!$C1452,Data!$B$1:$XFD$1000,MATCH(Calc!F$1,Data!$B$1:$XFD$1,0),FALSE))*HLOOKUP("fpi_diff", Coefficients!$1:$2, 2,FALSE)</f>
        <v>#N/A</v>
      </c>
      <c r="G1452" t="e">
        <f>(VLOOKUP(Games!$B1452,Data!$B$1:$XFD$1000,MATCH(Calc!G$1,Data!$B$1:$XFD$1,0),FALSE)-VLOOKUP(Games!$C1452,Data!$B$1:$XFD$1000,MATCH(Calc!G$1,Data!$B$1:$XFD$1,0),FALSE))*HLOOKUP("Pwr_Rk_diff", Coefficients!$1:$2, 2,FALSE)</f>
        <v>#N/A</v>
      </c>
      <c r="H1452" t="e">
        <f>VLOOKUP(Games!$C1452,Data!$B$1:$XFD$1000,MATCH(Calc!H$1,Data!$B$1:$XFD$1,0),FALSE)*HLOOKUP("AP_away1", Coefficients!$1:$2, 2,FALSE)</f>
        <v>#N/A</v>
      </c>
      <c r="O1452" t="e">
        <f t="shared" si="23"/>
        <v>#VALUE!</v>
      </c>
    </row>
    <row r="1453" spans="1:15" x14ac:dyDescent="0.45">
      <c r="A1453">
        <f>Coefficients!$A$2</f>
        <v>-2.7351097444414001</v>
      </c>
      <c r="B1453" t="e">
        <f>(Games!D1453)*(-1*Coefficients!$B$2)</f>
        <v>#VALUE!</v>
      </c>
      <c r="C1453" t="e">
        <f>((VLOOKUP(Games!$B1453,Data!$B$1:$XFD$1000, MATCH(Calc!C$1,Data!$B$1:$XFD$1,0), FALSE))*HLOOKUP("def_total_ppa_home", Coefficients!$1:$2, 2,FALSE))+((VLOOKUP(Games!$C1453,Data!$B$1:$XFD$1000, MATCH(Calc!C$1,Data!$B$1:$XFD$1,0), FALSE))*HLOOKUP("def_total_ppa_away", Coefficients!$1:$2, 2,FALSE))</f>
        <v>#N/A</v>
      </c>
      <c r="D1453" t="e">
        <f>(VLOOKUP(Games!$B1453,Data!$B$1:$XFD$1000,MATCH(Calc!D$1,Data!$B$1:$XFD$1,0),FALSE)-VLOOKUP(Games!$C1453,Data!$B$1:$XFD$1000,MATCH(Calc!D$1,Data!$B$1:$XFD$1,0),FALSE))*HLOOKUP("elo_diff", Coefficients!$1:$2, 2,FALSE)</f>
        <v>#N/A</v>
      </c>
      <c r="E1453" t="e">
        <f>(VLOOKUP(Games!$B1453,Data!$B$1:$XFD$1000,MATCH(Calc!E$1,Data!$B$1:$XFD$1,0),FALSE)-VLOOKUP(Games!$C1453,Data!$B$1:$XFD$1000,MATCH(Calc!E$1,Data!$B$1:$XFD$1,0),FALSE))*HLOOKUP("SRS_diff", Coefficients!$1:$2, 2,FALSE)</f>
        <v>#N/A</v>
      </c>
      <c r="F1453" t="e">
        <f>(VLOOKUP(Games!$B1453,Data!$B$1:$XFD$1000,MATCH(Calc!F$1,Data!$B$1:$XFD$1,0),FALSE)-VLOOKUP(Games!$C1453,Data!$B$1:$XFD$1000,MATCH(Calc!F$1,Data!$B$1:$XFD$1,0),FALSE))*HLOOKUP("fpi_diff", Coefficients!$1:$2, 2,FALSE)</f>
        <v>#N/A</v>
      </c>
      <c r="G1453" t="e">
        <f>(VLOOKUP(Games!$B1453,Data!$B$1:$XFD$1000,MATCH(Calc!G$1,Data!$B$1:$XFD$1,0),FALSE)-VLOOKUP(Games!$C1453,Data!$B$1:$XFD$1000,MATCH(Calc!G$1,Data!$B$1:$XFD$1,0),FALSE))*HLOOKUP("Pwr_Rk_diff", Coefficients!$1:$2, 2,FALSE)</f>
        <v>#N/A</v>
      </c>
      <c r="H1453" t="e">
        <f>VLOOKUP(Games!$C1453,Data!$B$1:$XFD$1000,MATCH(Calc!H$1,Data!$B$1:$XFD$1,0),FALSE)*HLOOKUP("AP_away1", Coefficients!$1:$2, 2,FALSE)</f>
        <v>#N/A</v>
      </c>
      <c r="O1453" t="e">
        <f t="shared" si="23"/>
        <v>#VALUE!</v>
      </c>
    </row>
    <row r="1454" spans="1:15" x14ac:dyDescent="0.45">
      <c r="A1454">
        <f>Coefficients!$A$2</f>
        <v>-2.7351097444414001</v>
      </c>
      <c r="B1454" t="e">
        <f>(Games!D1454)*(-1*Coefficients!$B$2)</f>
        <v>#VALUE!</v>
      </c>
      <c r="C1454" t="e">
        <f>((VLOOKUP(Games!$B1454,Data!$B$1:$XFD$1000, MATCH(Calc!C$1,Data!$B$1:$XFD$1,0), FALSE))*HLOOKUP("def_total_ppa_home", Coefficients!$1:$2, 2,FALSE))+((VLOOKUP(Games!$C1454,Data!$B$1:$XFD$1000, MATCH(Calc!C$1,Data!$B$1:$XFD$1,0), FALSE))*HLOOKUP("def_total_ppa_away", Coefficients!$1:$2, 2,FALSE))</f>
        <v>#N/A</v>
      </c>
      <c r="D1454" t="e">
        <f>(VLOOKUP(Games!$B1454,Data!$B$1:$XFD$1000,MATCH(Calc!D$1,Data!$B$1:$XFD$1,0),FALSE)-VLOOKUP(Games!$C1454,Data!$B$1:$XFD$1000,MATCH(Calc!D$1,Data!$B$1:$XFD$1,0),FALSE))*HLOOKUP("elo_diff", Coefficients!$1:$2, 2,FALSE)</f>
        <v>#N/A</v>
      </c>
      <c r="E1454" t="e">
        <f>(VLOOKUP(Games!$B1454,Data!$B$1:$XFD$1000,MATCH(Calc!E$1,Data!$B$1:$XFD$1,0),FALSE)-VLOOKUP(Games!$C1454,Data!$B$1:$XFD$1000,MATCH(Calc!E$1,Data!$B$1:$XFD$1,0),FALSE))*HLOOKUP("SRS_diff", Coefficients!$1:$2, 2,FALSE)</f>
        <v>#N/A</v>
      </c>
      <c r="F1454" t="e">
        <f>(VLOOKUP(Games!$B1454,Data!$B$1:$XFD$1000,MATCH(Calc!F$1,Data!$B$1:$XFD$1,0),FALSE)-VLOOKUP(Games!$C1454,Data!$B$1:$XFD$1000,MATCH(Calc!F$1,Data!$B$1:$XFD$1,0),FALSE))*HLOOKUP("fpi_diff", Coefficients!$1:$2, 2,FALSE)</f>
        <v>#N/A</v>
      </c>
      <c r="G1454" t="e">
        <f>(VLOOKUP(Games!$B1454,Data!$B$1:$XFD$1000,MATCH(Calc!G$1,Data!$B$1:$XFD$1,0),FALSE)-VLOOKUP(Games!$C1454,Data!$B$1:$XFD$1000,MATCH(Calc!G$1,Data!$B$1:$XFD$1,0),FALSE))*HLOOKUP("Pwr_Rk_diff", Coefficients!$1:$2, 2,FALSE)</f>
        <v>#N/A</v>
      </c>
      <c r="H1454" t="e">
        <f>VLOOKUP(Games!$C1454,Data!$B$1:$XFD$1000,MATCH(Calc!H$1,Data!$B$1:$XFD$1,0),FALSE)*HLOOKUP("AP_away1", Coefficients!$1:$2, 2,FALSE)</f>
        <v>#N/A</v>
      </c>
      <c r="O1454" t="e">
        <f t="shared" si="23"/>
        <v>#VALUE!</v>
      </c>
    </row>
    <row r="1455" spans="1:15" x14ac:dyDescent="0.45">
      <c r="A1455">
        <f>Coefficients!$A$2</f>
        <v>-2.7351097444414001</v>
      </c>
      <c r="B1455" t="e">
        <f>(Games!D1455)*(-1*Coefficients!$B$2)</f>
        <v>#VALUE!</v>
      </c>
      <c r="C1455" t="e">
        <f>((VLOOKUP(Games!$B1455,Data!$B$1:$XFD$1000, MATCH(Calc!C$1,Data!$B$1:$XFD$1,0), FALSE))*HLOOKUP("def_total_ppa_home", Coefficients!$1:$2, 2,FALSE))+((VLOOKUP(Games!$C1455,Data!$B$1:$XFD$1000, MATCH(Calc!C$1,Data!$B$1:$XFD$1,0), FALSE))*HLOOKUP("def_total_ppa_away", Coefficients!$1:$2, 2,FALSE))</f>
        <v>#N/A</v>
      </c>
      <c r="D1455" t="e">
        <f>(VLOOKUP(Games!$B1455,Data!$B$1:$XFD$1000,MATCH(Calc!D$1,Data!$B$1:$XFD$1,0),FALSE)-VLOOKUP(Games!$C1455,Data!$B$1:$XFD$1000,MATCH(Calc!D$1,Data!$B$1:$XFD$1,0),FALSE))*HLOOKUP("elo_diff", Coefficients!$1:$2, 2,FALSE)</f>
        <v>#N/A</v>
      </c>
      <c r="E1455" t="e">
        <f>(VLOOKUP(Games!$B1455,Data!$B$1:$XFD$1000,MATCH(Calc!E$1,Data!$B$1:$XFD$1,0),FALSE)-VLOOKUP(Games!$C1455,Data!$B$1:$XFD$1000,MATCH(Calc!E$1,Data!$B$1:$XFD$1,0),FALSE))*HLOOKUP("SRS_diff", Coefficients!$1:$2, 2,FALSE)</f>
        <v>#N/A</v>
      </c>
      <c r="F1455" t="e">
        <f>(VLOOKUP(Games!$B1455,Data!$B$1:$XFD$1000,MATCH(Calc!F$1,Data!$B$1:$XFD$1,0),FALSE)-VLOOKUP(Games!$C1455,Data!$B$1:$XFD$1000,MATCH(Calc!F$1,Data!$B$1:$XFD$1,0),FALSE))*HLOOKUP("fpi_diff", Coefficients!$1:$2, 2,FALSE)</f>
        <v>#N/A</v>
      </c>
      <c r="G1455" t="e">
        <f>(VLOOKUP(Games!$B1455,Data!$B$1:$XFD$1000,MATCH(Calc!G$1,Data!$B$1:$XFD$1,0),FALSE)-VLOOKUP(Games!$C1455,Data!$B$1:$XFD$1000,MATCH(Calc!G$1,Data!$B$1:$XFD$1,0),FALSE))*HLOOKUP("Pwr_Rk_diff", Coefficients!$1:$2, 2,FALSE)</f>
        <v>#N/A</v>
      </c>
      <c r="H1455" t="e">
        <f>VLOOKUP(Games!$C1455,Data!$B$1:$XFD$1000,MATCH(Calc!H$1,Data!$B$1:$XFD$1,0),FALSE)*HLOOKUP("AP_away1", Coefficients!$1:$2, 2,FALSE)</f>
        <v>#N/A</v>
      </c>
      <c r="O1455" t="e">
        <f t="shared" si="23"/>
        <v>#VALUE!</v>
      </c>
    </row>
    <row r="1456" spans="1:15" x14ac:dyDescent="0.45">
      <c r="A1456">
        <f>Coefficients!$A$2</f>
        <v>-2.7351097444414001</v>
      </c>
      <c r="B1456" t="e">
        <f>(Games!D1456)*(-1*Coefficients!$B$2)</f>
        <v>#VALUE!</v>
      </c>
      <c r="C1456" t="e">
        <f>((VLOOKUP(Games!$B1456,Data!$B$1:$XFD$1000, MATCH(Calc!C$1,Data!$B$1:$XFD$1,0), FALSE))*HLOOKUP("def_total_ppa_home", Coefficients!$1:$2, 2,FALSE))+((VLOOKUP(Games!$C1456,Data!$B$1:$XFD$1000, MATCH(Calc!C$1,Data!$B$1:$XFD$1,0), FALSE))*HLOOKUP("def_total_ppa_away", Coefficients!$1:$2, 2,FALSE))</f>
        <v>#N/A</v>
      </c>
      <c r="D1456" t="e">
        <f>(VLOOKUP(Games!$B1456,Data!$B$1:$XFD$1000,MATCH(Calc!D$1,Data!$B$1:$XFD$1,0),FALSE)-VLOOKUP(Games!$C1456,Data!$B$1:$XFD$1000,MATCH(Calc!D$1,Data!$B$1:$XFD$1,0),FALSE))*HLOOKUP("elo_diff", Coefficients!$1:$2, 2,FALSE)</f>
        <v>#N/A</v>
      </c>
      <c r="E1456" t="e">
        <f>(VLOOKUP(Games!$B1456,Data!$B$1:$XFD$1000,MATCH(Calc!E$1,Data!$B$1:$XFD$1,0),FALSE)-VLOOKUP(Games!$C1456,Data!$B$1:$XFD$1000,MATCH(Calc!E$1,Data!$B$1:$XFD$1,0),FALSE))*HLOOKUP("SRS_diff", Coefficients!$1:$2, 2,FALSE)</f>
        <v>#N/A</v>
      </c>
      <c r="F1456" t="e">
        <f>(VLOOKUP(Games!$B1456,Data!$B$1:$XFD$1000,MATCH(Calc!F$1,Data!$B$1:$XFD$1,0),FALSE)-VLOOKUP(Games!$C1456,Data!$B$1:$XFD$1000,MATCH(Calc!F$1,Data!$B$1:$XFD$1,0),FALSE))*HLOOKUP("fpi_diff", Coefficients!$1:$2, 2,FALSE)</f>
        <v>#N/A</v>
      </c>
      <c r="G1456" t="e">
        <f>(VLOOKUP(Games!$B1456,Data!$B$1:$XFD$1000,MATCH(Calc!G$1,Data!$B$1:$XFD$1,0),FALSE)-VLOOKUP(Games!$C1456,Data!$B$1:$XFD$1000,MATCH(Calc!G$1,Data!$B$1:$XFD$1,0),FALSE))*HLOOKUP("Pwr_Rk_diff", Coefficients!$1:$2, 2,FALSE)</f>
        <v>#N/A</v>
      </c>
      <c r="H1456" t="e">
        <f>VLOOKUP(Games!$C1456,Data!$B$1:$XFD$1000,MATCH(Calc!H$1,Data!$B$1:$XFD$1,0),FALSE)*HLOOKUP("AP_away1", Coefficients!$1:$2, 2,FALSE)</f>
        <v>#N/A</v>
      </c>
      <c r="O1456" t="e">
        <f t="shared" si="23"/>
        <v>#VALUE!</v>
      </c>
    </row>
    <row r="1457" spans="1:15" x14ac:dyDescent="0.45">
      <c r="A1457">
        <f>Coefficients!$A$2</f>
        <v>-2.7351097444414001</v>
      </c>
      <c r="B1457" t="e">
        <f>(Games!D1457)*(-1*Coefficients!$B$2)</f>
        <v>#VALUE!</v>
      </c>
      <c r="C1457" t="e">
        <f>((VLOOKUP(Games!$B1457,Data!$B$1:$XFD$1000, MATCH(Calc!C$1,Data!$B$1:$XFD$1,0), FALSE))*HLOOKUP("def_total_ppa_home", Coefficients!$1:$2, 2,FALSE))+((VLOOKUP(Games!$C1457,Data!$B$1:$XFD$1000, MATCH(Calc!C$1,Data!$B$1:$XFD$1,0), FALSE))*HLOOKUP("def_total_ppa_away", Coefficients!$1:$2, 2,FALSE))</f>
        <v>#N/A</v>
      </c>
      <c r="D1457" t="e">
        <f>(VLOOKUP(Games!$B1457,Data!$B$1:$XFD$1000,MATCH(Calc!D$1,Data!$B$1:$XFD$1,0),FALSE)-VLOOKUP(Games!$C1457,Data!$B$1:$XFD$1000,MATCH(Calc!D$1,Data!$B$1:$XFD$1,0),FALSE))*HLOOKUP("elo_diff", Coefficients!$1:$2, 2,FALSE)</f>
        <v>#N/A</v>
      </c>
      <c r="E1457" t="e">
        <f>(VLOOKUP(Games!$B1457,Data!$B$1:$XFD$1000,MATCH(Calc!E$1,Data!$B$1:$XFD$1,0),FALSE)-VLOOKUP(Games!$C1457,Data!$B$1:$XFD$1000,MATCH(Calc!E$1,Data!$B$1:$XFD$1,0),FALSE))*HLOOKUP("SRS_diff", Coefficients!$1:$2, 2,FALSE)</f>
        <v>#N/A</v>
      </c>
      <c r="F1457" t="e">
        <f>(VLOOKUP(Games!$B1457,Data!$B$1:$XFD$1000,MATCH(Calc!F$1,Data!$B$1:$XFD$1,0),FALSE)-VLOOKUP(Games!$C1457,Data!$B$1:$XFD$1000,MATCH(Calc!F$1,Data!$B$1:$XFD$1,0),FALSE))*HLOOKUP("fpi_diff", Coefficients!$1:$2, 2,FALSE)</f>
        <v>#N/A</v>
      </c>
      <c r="G1457" t="e">
        <f>(VLOOKUP(Games!$B1457,Data!$B$1:$XFD$1000,MATCH(Calc!G$1,Data!$B$1:$XFD$1,0),FALSE)-VLOOKUP(Games!$C1457,Data!$B$1:$XFD$1000,MATCH(Calc!G$1,Data!$B$1:$XFD$1,0),FALSE))*HLOOKUP("Pwr_Rk_diff", Coefficients!$1:$2, 2,FALSE)</f>
        <v>#N/A</v>
      </c>
      <c r="H1457" t="e">
        <f>VLOOKUP(Games!$C1457,Data!$B$1:$XFD$1000,MATCH(Calc!H$1,Data!$B$1:$XFD$1,0),FALSE)*HLOOKUP("AP_away1", Coefficients!$1:$2, 2,FALSE)</f>
        <v>#N/A</v>
      </c>
      <c r="O1457" t="e">
        <f t="shared" si="23"/>
        <v>#VALUE!</v>
      </c>
    </row>
    <row r="1458" spans="1:15" x14ac:dyDescent="0.45">
      <c r="A1458">
        <f>Coefficients!$A$2</f>
        <v>-2.7351097444414001</v>
      </c>
      <c r="B1458" t="e">
        <f>(Games!D1458)*(-1*Coefficients!$B$2)</f>
        <v>#VALUE!</v>
      </c>
      <c r="C1458" t="e">
        <f>((VLOOKUP(Games!$B1458,Data!$B$1:$XFD$1000, MATCH(Calc!C$1,Data!$B$1:$XFD$1,0), FALSE))*HLOOKUP("def_total_ppa_home", Coefficients!$1:$2, 2,FALSE))+((VLOOKUP(Games!$C1458,Data!$B$1:$XFD$1000, MATCH(Calc!C$1,Data!$B$1:$XFD$1,0), FALSE))*HLOOKUP("def_total_ppa_away", Coefficients!$1:$2, 2,FALSE))</f>
        <v>#N/A</v>
      </c>
      <c r="D1458" t="e">
        <f>(VLOOKUP(Games!$B1458,Data!$B$1:$XFD$1000,MATCH(Calc!D$1,Data!$B$1:$XFD$1,0),FALSE)-VLOOKUP(Games!$C1458,Data!$B$1:$XFD$1000,MATCH(Calc!D$1,Data!$B$1:$XFD$1,0),FALSE))*HLOOKUP("elo_diff", Coefficients!$1:$2, 2,FALSE)</f>
        <v>#N/A</v>
      </c>
      <c r="E1458" t="e">
        <f>(VLOOKUP(Games!$B1458,Data!$B$1:$XFD$1000,MATCH(Calc!E$1,Data!$B$1:$XFD$1,0),FALSE)-VLOOKUP(Games!$C1458,Data!$B$1:$XFD$1000,MATCH(Calc!E$1,Data!$B$1:$XFD$1,0),FALSE))*HLOOKUP("SRS_diff", Coefficients!$1:$2, 2,FALSE)</f>
        <v>#N/A</v>
      </c>
      <c r="F1458" t="e">
        <f>(VLOOKUP(Games!$B1458,Data!$B$1:$XFD$1000,MATCH(Calc!F$1,Data!$B$1:$XFD$1,0),FALSE)-VLOOKUP(Games!$C1458,Data!$B$1:$XFD$1000,MATCH(Calc!F$1,Data!$B$1:$XFD$1,0),FALSE))*HLOOKUP("fpi_diff", Coefficients!$1:$2, 2,FALSE)</f>
        <v>#N/A</v>
      </c>
      <c r="G1458" t="e">
        <f>(VLOOKUP(Games!$B1458,Data!$B$1:$XFD$1000,MATCH(Calc!G$1,Data!$B$1:$XFD$1,0),FALSE)-VLOOKUP(Games!$C1458,Data!$B$1:$XFD$1000,MATCH(Calc!G$1,Data!$B$1:$XFD$1,0),FALSE))*HLOOKUP("Pwr_Rk_diff", Coefficients!$1:$2, 2,FALSE)</f>
        <v>#N/A</v>
      </c>
      <c r="H1458" t="e">
        <f>VLOOKUP(Games!$C1458,Data!$B$1:$XFD$1000,MATCH(Calc!H$1,Data!$B$1:$XFD$1,0),FALSE)*HLOOKUP("AP_away1", Coefficients!$1:$2, 2,FALSE)</f>
        <v>#N/A</v>
      </c>
      <c r="O1458" t="e">
        <f t="shared" si="23"/>
        <v>#VALUE!</v>
      </c>
    </row>
    <row r="1459" spans="1:15" x14ac:dyDescent="0.45">
      <c r="A1459">
        <f>Coefficients!$A$2</f>
        <v>-2.7351097444414001</v>
      </c>
      <c r="B1459" t="e">
        <f>(Games!D1459)*(-1*Coefficients!$B$2)</f>
        <v>#VALUE!</v>
      </c>
      <c r="C1459" t="e">
        <f>((VLOOKUP(Games!$B1459,Data!$B$1:$XFD$1000, MATCH(Calc!C$1,Data!$B$1:$XFD$1,0), FALSE))*HLOOKUP("def_total_ppa_home", Coefficients!$1:$2, 2,FALSE))+((VLOOKUP(Games!$C1459,Data!$B$1:$XFD$1000, MATCH(Calc!C$1,Data!$B$1:$XFD$1,0), FALSE))*HLOOKUP("def_total_ppa_away", Coefficients!$1:$2, 2,FALSE))</f>
        <v>#N/A</v>
      </c>
      <c r="D1459" t="e">
        <f>(VLOOKUP(Games!$B1459,Data!$B$1:$XFD$1000,MATCH(Calc!D$1,Data!$B$1:$XFD$1,0),FALSE)-VLOOKUP(Games!$C1459,Data!$B$1:$XFD$1000,MATCH(Calc!D$1,Data!$B$1:$XFD$1,0),FALSE))*HLOOKUP("elo_diff", Coefficients!$1:$2, 2,FALSE)</f>
        <v>#N/A</v>
      </c>
      <c r="E1459" t="e">
        <f>(VLOOKUP(Games!$B1459,Data!$B$1:$XFD$1000,MATCH(Calc!E$1,Data!$B$1:$XFD$1,0),FALSE)-VLOOKUP(Games!$C1459,Data!$B$1:$XFD$1000,MATCH(Calc!E$1,Data!$B$1:$XFD$1,0),FALSE))*HLOOKUP("SRS_diff", Coefficients!$1:$2, 2,FALSE)</f>
        <v>#N/A</v>
      </c>
      <c r="F1459" t="e">
        <f>(VLOOKUP(Games!$B1459,Data!$B$1:$XFD$1000,MATCH(Calc!F$1,Data!$B$1:$XFD$1,0),FALSE)-VLOOKUP(Games!$C1459,Data!$B$1:$XFD$1000,MATCH(Calc!F$1,Data!$B$1:$XFD$1,0),FALSE))*HLOOKUP("fpi_diff", Coefficients!$1:$2, 2,FALSE)</f>
        <v>#N/A</v>
      </c>
      <c r="G1459" t="e">
        <f>(VLOOKUP(Games!$B1459,Data!$B$1:$XFD$1000,MATCH(Calc!G$1,Data!$B$1:$XFD$1,0),FALSE)-VLOOKUP(Games!$C1459,Data!$B$1:$XFD$1000,MATCH(Calc!G$1,Data!$B$1:$XFD$1,0),FALSE))*HLOOKUP("Pwr_Rk_diff", Coefficients!$1:$2, 2,FALSE)</f>
        <v>#N/A</v>
      </c>
      <c r="H1459" t="e">
        <f>VLOOKUP(Games!$C1459,Data!$B$1:$XFD$1000,MATCH(Calc!H$1,Data!$B$1:$XFD$1,0),FALSE)*HLOOKUP("AP_away1", Coefficients!$1:$2, 2,FALSE)</f>
        <v>#N/A</v>
      </c>
      <c r="O1459" t="e">
        <f t="shared" si="23"/>
        <v>#VALUE!</v>
      </c>
    </row>
    <row r="1460" spans="1:15" x14ac:dyDescent="0.45">
      <c r="A1460">
        <f>Coefficients!$A$2</f>
        <v>-2.7351097444414001</v>
      </c>
      <c r="B1460" t="e">
        <f>(Games!D1460)*(-1*Coefficients!$B$2)</f>
        <v>#VALUE!</v>
      </c>
      <c r="C1460" t="e">
        <f>((VLOOKUP(Games!$B1460,Data!$B$1:$XFD$1000, MATCH(Calc!C$1,Data!$B$1:$XFD$1,0), FALSE))*HLOOKUP("def_total_ppa_home", Coefficients!$1:$2, 2,FALSE))+((VLOOKUP(Games!$C1460,Data!$B$1:$XFD$1000, MATCH(Calc!C$1,Data!$B$1:$XFD$1,0), FALSE))*HLOOKUP("def_total_ppa_away", Coefficients!$1:$2, 2,FALSE))</f>
        <v>#N/A</v>
      </c>
      <c r="D1460" t="e">
        <f>(VLOOKUP(Games!$B1460,Data!$B$1:$XFD$1000,MATCH(Calc!D$1,Data!$B$1:$XFD$1,0),FALSE)-VLOOKUP(Games!$C1460,Data!$B$1:$XFD$1000,MATCH(Calc!D$1,Data!$B$1:$XFD$1,0),FALSE))*HLOOKUP("elo_diff", Coefficients!$1:$2, 2,FALSE)</f>
        <v>#N/A</v>
      </c>
      <c r="E1460" t="e">
        <f>(VLOOKUP(Games!$B1460,Data!$B$1:$XFD$1000,MATCH(Calc!E$1,Data!$B$1:$XFD$1,0),FALSE)-VLOOKUP(Games!$C1460,Data!$B$1:$XFD$1000,MATCH(Calc!E$1,Data!$B$1:$XFD$1,0),FALSE))*HLOOKUP("SRS_diff", Coefficients!$1:$2, 2,FALSE)</f>
        <v>#N/A</v>
      </c>
      <c r="F1460" t="e">
        <f>(VLOOKUP(Games!$B1460,Data!$B$1:$XFD$1000,MATCH(Calc!F$1,Data!$B$1:$XFD$1,0),FALSE)-VLOOKUP(Games!$C1460,Data!$B$1:$XFD$1000,MATCH(Calc!F$1,Data!$B$1:$XFD$1,0),FALSE))*HLOOKUP("fpi_diff", Coefficients!$1:$2, 2,FALSE)</f>
        <v>#N/A</v>
      </c>
      <c r="G1460" t="e">
        <f>(VLOOKUP(Games!$B1460,Data!$B$1:$XFD$1000,MATCH(Calc!G$1,Data!$B$1:$XFD$1,0),FALSE)-VLOOKUP(Games!$C1460,Data!$B$1:$XFD$1000,MATCH(Calc!G$1,Data!$B$1:$XFD$1,0),FALSE))*HLOOKUP("Pwr_Rk_diff", Coefficients!$1:$2, 2,FALSE)</f>
        <v>#N/A</v>
      </c>
      <c r="H1460" t="e">
        <f>VLOOKUP(Games!$C1460,Data!$B$1:$XFD$1000,MATCH(Calc!H$1,Data!$B$1:$XFD$1,0),FALSE)*HLOOKUP("AP_away1", Coefficients!$1:$2, 2,FALSE)</f>
        <v>#N/A</v>
      </c>
      <c r="O1460" t="e">
        <f t="shared" ref="O1460:O1523" si="24">SUM(A1460:L1460)</f>
        <v>#VALUE!</v>
      </c>
    </row>
    <row r="1461" spans="1:15" x14ac:dyDescent="0.45">
      <c r="A1461">
        <f>Coefficients!$A$2</f>
        <v>-2.7351097444414001</v>
      </c>
      <c r="B1461" t="e">
        <f>(Games!D1461)*(-1*Coefficients!$B$2)</f>
        <v>#VALUE!</v>
      </c>
      <c r="C1461" t="e">
        <f>((VLOOKUP(Games!$B1461,Data!$B$1:$XFD$1000, MATCH(Calc!C$1,Data!$B$1:$XFD$1,0), FALSE))*HLOOKUP("def_total_ppa_home", Coefficients!$1:$2, 2,FALSE))+((VLOOKUP(Games!$C1461,Data!$B$1:$XFD$1000, MATCH(Calc!C$1,Data!$B$1:$XFD$1,0), FALSE))*HLOOKUP("def_total_ppa_away", Coefficients!$1:$2, 2,FALSE))</f>
        <v>#N/A</v>
      </c>
      <c r="D1461" t="e">
        <f>(VLOOKUP(Games!$B1461,Data!$B$1:$XFD$1000,MATCH(Calc!D$1,Data!$B$1:$XFD$1,0),FALSE)-VLOOKUP(Games!$C1461,Data!$B$1:$XFD$1000,MATCH(Calc!D$1,Data!$B$1:$XFD$1,0),FALSE))*HLOOKUP("elo_diff", Coefficients!$1:$2, 2,FALSE)</f>
        <v>#N/A</v>
      </c>
      <c r="E1461" t="e">
        <f>(VLOOKUP(Games!$B1461,Data!$B$1:$XFD$1000,MATCH(Calc!E$1,Data!$B$1:$XFD$1,0),FALSE)-VLOOKUP(Games!$C1461,Data!$B$1:$XFD$1000,MATCH(Calc!E$1,Data!$B$1:$XFD$1,0),FALSE))*HLOOKUP("SRS_diff", Coefficients!$1:$2, 2,FALSE)</f>
        <v>#N/A</v>
      </c>
      <c r="F1461" t="e">
        <f>(VLOOKUP(Games!$B1461,Data!$B$1:$XFD$1000,MATCH(Calc!F$1,Data!$B$1:$XFD$1,0),FALSE)-VLOOKUP(Games!$C1461,Data!$B$1:$XFD$1000,MATCH(Calc!F$1,Data!$B$1:$XFD$1,0),FALSE))*HLOOKUP("fpi_diff", Coefficients!$1:$2, 2,FALSE)</f>
        <v>#N/A</v>
      </c>
      <c r="G1461" t="e">
        <f>(VLOOKUP(Games!$B1461,Data!$B$1:$XFD$1000,MATCH(Calc!G$1,Data!$B$1:$XFD$1,0),FALSE)-VLOOKUP(Games!$C1461,Data!$B$1:$XFD$1000,MATCH(Calc!G$1,Data!$B$1:$XFD$1,0),FALSE))*HLOOKUP("Pwr_Rk_diff", Coefficients!$1:$2, 2,FALSE)</f>
        <v>#N/A</v>
      </c>
      <c r="H1461" t="e">
        <f>VLOOKUP(Games!$C1461,Data!$B$1:$XFD$1000,MATCH(Calc!H$1,Data!$B$1:$XFD$1,0),FALSE)*HLOOKUP("AP_away1", Coefficients!$1:$2, 2,FALSE)</f>
        <v>#N/A</v>
      </c>
      <c r="O1461" t="e">
        <f t="shared" si="24"/>
        <v>#VALUE!</v>
      </c>
    </row>
    <row r="1462" spans="1:15" x14ac:dyDescent="0.45">
      <c r="A1462">
        <f>Coefficients!$A$2</f>
        <v>-2.7351097444414001</v>
      </c>
      <c r="B1462" t="e">
        <f>(Games!D1462)*(-1*Coefficients!$B$2)</f>
        <v>#VALUE!</v>
      </c>
      <c r="C1462" t="e">
        <f>((VLOOKUP(Games!$B1462,Data!$B$1:$XFD$1000, MATCH(Calc!C$1,Data!$B$1:$XFD$1,0), FALSE))*HLOOKUP("def_total_ppa_home", Coefficients!$1:$2, 2,FALSE))+((VLOOKUP(Games!$C1462,Data!$B$1:$XFD$1000, MATCH(Calc!C$1,Data!$B$1:$XFD$1,0), FALSE))*HLOOKUP("def_total_ppa_away", Coefficients!$1:$2, 2,FALSE))</f>
        <v>#N/A</v>
      </c>
      <c r="D1462" t="e">
        <f>(VLOOKUP(Games!$B1462,Data!$B$1:$XFD$1000,MATCH(Calc!D$1,Data!$B$1:$XFD$1,0),FALSE)-VLOOKUP(Games!$C1462,Data!$B$1:$XFD$1000,MATCH(Calc!D$1,Data!$B$1:$XFD$1,0),FALSE))*HLOOKUP("elo_diff", Coefficients!$1:$2, 2,FALSE)</f>
        <v>#N/A</v>
      </c>
      <c r="E1462" t="e">
        <f>(VLOOKUP(Games!$B1462,Data!$B$1:$XFD$1000,MATCH(Calc!E$1,Data!$B$1:$XFD$1,0),FALSE)-VLOOKUP(Games!$C1462,Data!$B$1:$XFD$1000,MATCH(Calc!E$1,Data!$B$1:$XFD$1,0),FALSE))*HLOOKUP("SRS_diff", Coefficients!$1:$2, 2,FALSE)</f>
        <v>#N/A</v>
      </c>
      <c r="F1462" t="e">
        <f>(VLOOKUP(Games!$B1462,Data!$B$1:$XFD$1000,MATCH(Calc!F$1,Data!$B$1:$XFD$1,0),FALSE)-VLOOKUP(Games!$C1462,Data!$B$1:$XFD$1000,MATCH(Calc!F$1,Data!$B$1:$XFD$1,0),FALSE))*HLOOKUP("fpi_diff", Coefficients!$1:$2, 2,FALSE)</f>
        <v>#N/A</v>
      </c>
      <c r="G1462" t="e">
        <f>(VLOOKUP(Games!$B1462,Data!$B$1:$XFD$1000,MATCH(Calc!G$1,Data!$B$1:$XFD$1,0),FALSE)-VLOOKUP(Games!$C1462,Data!$B$1:$XFD$1000,MATCH(Calc!G$1,Data!$B$1:$XFD$1,0),FALSE))*HLOOKUP("Pwr_Rk_diff", Coefficients!$1:$2, 2,FALSE)</f>
        <v>#N/A</v>
      </c>
      <c r="H1462" t="e">
        <f>VLOOKUP(Games!$C1462,Data!$B$1:$XFD$1000,MATCH(Calc!H$1,Data!$B$1:$XFD$1,0),FALSE)*HLOOKUP("AP_away1", Coefficients!$1:$2, 2,FALSE)</f>
        <v>#N/A</v>
      </c>
      <c r="O1462" t="e">
        <f t="shared" si="24"/>
        <v>#VALUE!</v>
      </c>
    </row>
    <row r="1463" spans="1:15" x14ac:dyDescent="0.45">
      <c r="A1463">
        <f>Coefficients!$A$2</f>
        <v>-2.7351097444414001</v>
      </c>
      <c r="B1463" t="e">
        <f>(Games!D1463)*(-1*Coefficients!$B$2)</f>
        <v>#VALUE!</v>
      </c>
      <c r="C1463" t="e">
        <f>((VLOOKUP(Games!$B1463,Data!$B$1:$XFD$1000, MATCH(Calc!C$1,Data!$B$1:$XFD$1,0), FALSE))*HLOOKUP("def_total_ppa_home", Coefficients!$1:$2, 2,FALSE))+((VLOOKUP(Games!$C1463,Data!$B$1:$XFD$1000, MATCH(Calc!C$1,Data!$B$1:$XFD$1,0), FALSE))*HLOOKUP("def_total_ppa_away", Coefficients!$1:$2, 2,FALSE))</f>
        <v>#N/A</v>
      </c>
      <c r="D1463" t="e">
        <f>(VLOOKUP(Games!$B1463,Data!$B$1:$XFD$1000,MATCH(Calc!D$1,Data!$B$1:$XFD$1,0),FALSE)-VLOOKUP(Games!$C1463,Data!$B$1:$XFD$1000,MATCH(Calc!D$1,Data!$B$1:$XFD$1,0),FALSE))*HLOOKUP("elo_diff", Coefficients!$1:$2, 2,FALSE)</f>
        <v>#N/A</v>
      </c>
      <c r="E1463" t="e">
        <f>(VLOOKUP(Games!$B1463,Data!$B$1:$XFD$1000,MATCH(Calc!E$1,Data!$B$1:$XFD$1,0),FALSE)-VLOOKUP(Games!$C1463,Data!$B$1:$XFD$1000,MATCH(Calc!E$1,Data!$B$1:$XFD$1,0),FALSE))*HLOOKUP("SRS_diff", Coefficients!$1:$2, 2,FALSE)</f>
        <v>#N/A</v>
      </c>
      <c r="F1463" t="e">
        <f>(VLOOKUP(Games!$B1463,Data!$B$1:$XFD$1000,MATCH(Calc!F$1,Data!$B$1:$XFD$1,0),FALSE)-VLOOKUP(Games!$C1463,Data!$B$1:$XFD$1000,MATCH(Calc!F$1,Data!$B$1:$XFD$1,0),FALSE))*HLOOKUP("fpi_diff", Coefficients!$1:$2, 2,FALSE)</f>
        <v>#N/A</v>
      </c>
      <c r="G1463" t="e">
        <f>(VLOOKUP(Games!$B1463,Data!$B$1:$XFD$1000,MATCH(Calc!G$1,Data!$B$1:$XFD$1,0),FALSE)-VLOOKUP(Games!$C1463,Data!$B$1:$XFD$1000,MATCH(Calc!G$1,Data!$B$1:$XFD$1,0),FALSE))*HLOOKUP("Pwr_Rk_diff", Coefficients!$1:$2, 2,FALSE)</f>
        <v>#N/A</v>
      </c>
      <c r="H1463" t="e">
        <f>VLOOKUP(Games!$C1463,Data!$B$1:$XFD$1000,MATCH(Calc!H$1,Data!$B$1:$XFD$1,0),FALSE)*HLOOKUP("AP_away1", Coefficients!$1:$2, 2,FALSE)</f>
        <v>#N/A</v>
      </c>
      <c r="O1463" t="e">
        <f t="shared" si="24"/>
        <v>#VALUE!</v>
      </c>
    </row>
    <row r="1464" spans="1:15" x14ac:dyDescent="0.45">
      <c r="A1464">
        <f>Coefficients!$A$2</f>
        <v>-2.7351097444414001</v>
      </c>
      <c r="B1464" t="e">
        <f>(Games!D1464)*(-1*Coefficients!$B$2)</f>
        <v>#VALUE!</v>
      </c>
      <c r="C1464" t="e">
        <f>((VLOOKUP(Games!$B1464,Data!$B$1:$XFD$1000, MATCH(Calc!C$1,Data!$B$1:$XFD$1,0), FALSE))*HLOOKUP("def_total_ppa_home", Coefficients!$1:$2, 2,FALSE))+((VLOOKUP(Games!$C1464,Data!$B$1:$XFD$1000, MATCH(Calc!C$1,Data!$B$1:$XFD$1,0), FALSE))*HLOOKUP("def_total_ppa_away", Coefficients!$1:$2, 2,FALSE))</f>
        <v>#N/A</v>
      </c>
      <c r="D1464" t="e">
        <f>(VLOOKUP(Games!$B1464,Data!$B$1:$XFD$1000,MATCH(Calc!D$1,Data!$B$1:$XFD$1,0),FALSE)-VLOOKUP(Games!$C1464,Data!$B$1:$XFD$1000,MATCH(Calc!D$1,Data!$B$1:$XFD$1,0),FALSE))*HLOOKUP("elo_diff", Coefficients!$1:$2, 2,FALSE)</f>
        <v>#N/A</v>
      </c>
      <c r="E1464" t="e">
        <f>(VLOOKUP(Games!$B1464,Data!$B$1:$XFD$1000,MATCH(Calc!E$1,Data!$B$1:$XFD$1,0),FALSE)-VLOOKUP(Games!$C1464,Data!$B$1:$XFD$1000,MATCH(Calc!E$1,Data!$B$1:$XFD$1,0),FALSE))*HLOOKUP("SRS_diff", Coefficients!$1:$2, 2,FALSE)</f>
        <v>#N/A</v>
      </c>
      <c r="F1464" t="e">
        <f>(VLOOKUP(Games!$B1464,Data!$B$1:$XFD$1000,MATCH(Calc!F$1,Data!$B$1:$XFD$1,0),FALSE)-VLOOKUP(Games!$C1464,Data!$B$1:$XFD$1000,MATCH(Calc!F$1,Data!$B$1:$XFD$1,0),FALSE))*HLOOKUP("fpi_diff", Coefficients!$1:$2, 2,FALSE)</f>
        <v>#N/A</v>
      </c>
      <c r="G1464" t="e">
        <f>(VLOOKUP(Games!$B1464,Data!$B$1:$XFD$1000,MATCH(Calc!G$1,Data!$B$1:$XFD$1,0),FALSE)-VLOOKUP(Games!$C1464,Data!$B$1:$XFD$1000,MATCH(Calc!G$1,Data!$B$1:$XFD$1,0),FALSE))*HLOOKUP("Pwr_Rk_diff", Coefficients!$1:$2, 2,FALSE)</f>
        <v>#N/A</v>
      </c>
      <c r="H1464" t="e">
        <f>VLOOKUP(Games!$C1464,Data!$B$1:$XFD$1000,MATCH(Calc!H$1,Data!$B$1:$XFD$1,0),FALSE)*HLOOKUP("AP_away1", Coefficients!$1:$2, 2,FALSE)</f>
        <v>#N/A</v>
      </c>
      <c r="O1464" t="e">
        <f t="shared" si="24"/>
        <v>#VALUE!</v>
      </c>
    </row>
    <row r="1465" spans="1:15" x14ac:dyDescent="0.45">
      <c r="A1465">
        <f>Coefficients!$A$2</f>
        <v>-2.7351097444414001</v>
      </c>
      <c r="B1465" t="e">
        <f>(Games!D1465)*(-1*Coefficients!$B$2)</f>
        <v>#VALUE!</v>
      </c>
      <c r="C1465" t="e">
        <f>((VLOOKUP(Games!$B1465,Data!$B$1:$XFD$1000, MATCH(Calc!C$1,Data!$B$1:$XFD$1,0), FALSE))*HLOOKUP("def_total_ppa_home", Coefficients!$1:$2, 2,FALSE))+((VLOOKUP(Games!$C1465,Data!$B$1:$XFD$1000, MATCH(Calc!C$1,Data!$B$1:$XFD$1,0), FALSE))*HLOOKUP("def_total_ppa_away", Coefficients!$1:$2, 2,FALSE))</f>
        <v>#N/A</v>
      </c>
      <c r="D1465" t="e">
        <f>(VLOOKUP(Games!$B1465,Data!$B$1:$XFD$1000,MATCH(Calc!D$1,Data!$B$1:$XFD$1,0),FALSE)-VLOOKUP(Games!$C1465,Data!$B$1:$XFD$1000,MATCH(Calc!D$1,Data!$B$1:$XFD$1,0),FALSE))*HLOOKUP("elo_diff", Coefficients!$1:$2, 2,FALSE)</f>
        <v>#N/A</v>
      </c>
      <c r="E1465" t="e">
        <f>(VLOOKUP(Games!$B1465,Data!$B$1:$XFD$1000,MATCH(Calc!E$1,Data!$B$1:$XFD$1,0),FALSE)-VLOOKUP(Games!$C1465,Data!$B$1:$XFD$1000,MATCH(Calc!E$1,Data!$B$1:$XFD$1,0),FALSE))*HLOOKUP("SRS_diff", Coefficients!$1:$2, 2,FALSE)</f>
        <v>#N/A</v>
      </c>
      <c r="F1465" t="e">
        <f>(VLOOKUP(Games!$B1465,Data!$B$1:$XFD$1000,MATCH(Calc!F$1,Data!$B$1:$XFD$1,0),FALSE)-VLOOKUP(Games!$C1465,Data!$B$1:$XFD$1000,MATCH(Calc!F$1,Data!$B$1:$XFD$1,0),FALSE))*HLOOKUP("fpi_diff", Coefficients!$1:$2, 2,FALSE)</f>
        <v>#N/A</v>
      </c>
      <c r="G1465" t="e">
        <f>(VLOOKUP(Games!$B1465,Data!$B$1:$XFD$1000,MATCH(Calc!G$1,Data!$B$1:$XFD$1,0),FALSE)-VLOOKUP(Games!$C1465,Data!$B$1:$XFD$1000,MATCH(Calc!G$1,Data!$B$1:$XFD$1,0),FALSE))*HLOOKUP("Pwr_Rk_diff", Coefficients!$1:$2, 2,FALSE)</f>
        <v>#N/A</v>
      </c>
      <c r="H1465" t="e">
        <f>VLOOKUP(Games!$C1465,Data!$B$1:$XFD$1000,MATCH(Calc!H$1,Data!$B$1:$XFD$1,0),FALSE)*HLOOKUP("AP_away1", Coefficients!$1:$2, 2,FALSE)</f>
        <v>#N/A</v>
      </c>
      <c r="O1465" t="e">
        <f t="shared" si="24"/>
        <v>#VALUE!</v>
      </c>
    </row>
    <row r="1466" spans="1:15" x14ac:dyDescent="0.45">
      <c r="A1466">
        <f>Coefficients!$A$2</f>
        <v>-2.7351097444414001</v>
      </c>
      <c r="B1466" t="e">
        <f>(Games!D1466)*(-1*Coefficients!$B$2)</f>
        <v>#VALUE!</v>
      </c>
      <c r="C1466" t="e">
        <f>((VLOOKUP(Games!$B1466,Data!$B$1:$XFD$1000, MATCH(Calc!C$1,Data!$B$1:$XFD$1,0), FALSE))*HLOOKUP("def_total_ppa_home", Coefficients!$1:$2, 2,FALSE))+((VLOOKUP(Games!$C1466,Data!$B$1:$XFD$1000, MATCH(Calc!C$1,Data!$B$1:$XFD$1,0), FALSE))*HLOOKUP("def_total_ppa_away", Coefficients!$1:$2, 2,FALSE))</f>
        <v>#N/A</v>
      </c>
      <c r="D1466" t="e">
        <f>(VLOOKUP(Games!$B1466,Data!$B$1:$XFD$1000,MATCH(Calc!D$1,Data!$B$1:$XFD$1,0),FALSE)-VLOOKUP(Games!$C1466,Data!$B$1:$XFD$1000,MATCH(Calc!D$1,Data!$B$1:$XFD$1,0),FALSE))*HLOOKUP("elo_diff", Coefficients!$1:$2, 2,FALSE)</f>
        <v>#N/A</v>
      </c>
      <c r="E1466" t="e">
        <f>(VLOOKUP(Games!$B1466,Data!$B$1:$XFD$1000,MATCH(Calc!E$1,Data!$B$1:$XFD$1,0),FALSE)-VLOOKUP(Games!$C1466,Data!$B$1:$XFD$1000,MATCH(Calc!E$1,Data!$B$1:$XFD$1,0),FALSE))*HLOOKUP("SRS_diff", Coefficients!$1:$2, 2,FALSE)</f>
        <v>#N/A</v>
      </c>
      <c r="F1466" t="e">
        <f>(VLOOKUP(Games!$B1466,Data!$B$1:$XFD$1000,MATCH(Calc!F$1,Data!$B$1:$XFD$1,0),FALSE)-VLOOKUP(Games!$C1466,Data!$B$1:$XFD$1000,MATCH(Calc!F$1,Data!$B$1:$XFD$1,0),FALSE))*HLOOKUP("fpi_diff", Coefficients!$1:$2, 2,FALSE)</f>
        <v>#N/A</v>
      </c>
      <c r="G1466" t="e">
        <f>(VLOOKUP(Games!$B1466,Data!$B$1:$XFD$1000,MATCH(Calc!G$1,Data!$B$1:$XFD$1,0),FALSE)-VLOOKUP(Games!$C1466,Data!$B$1:$XFD$1000,MATCH(Calc!G$1,Data!$B$1:$XFD$1,0),FALSE))*HLOOKUP("Pwr_Rk_diff", Coefficients!$1:$2, 2,FALSE)</f>
        <v>#N/A</v>
      </c>
      <c r="H1466" t="e">
        <f>VLOOKUP(Games!$C1466,Data!$B$1:$XFD$1000,MATCH(Calc!H$1,Data!$B$1:$XFD$1,0),FALSE)*HLOOKUP("AP_away1", Coefficients!$1:$2, 2,FALSE)</f>
        <v>#N/A</v>
      </c>
      <c r="O1466" t="e">
        <f t="shared" si="24"/>
        <v>#VALUE!</v>
      </c>
    </row>
    <row r="1467" spans="1:15" x14ac:dyDescent="0.45">
      <c r="A1467">
        <f>Coefficients!$A$2</f>
        <v>-2.7351097444414001</v>
      </c>
      <c r="B1467" t="e">
        <f>(Games!D1467)*(-1*Coefficients!$B$2)</f>
        <v>#VALUE!</v>
      </c>
      <c r="C1467" t="e">
        <f>((VLOOKUP(Games!$B1467,Data!$B$1:$XFD$1000, MATCH(Calc!C$1,Data!$B$1:$XFD$1,0), FALSE))*HLOOKUP("def_total_ppa_home", Coefficients!$1:$2, 2,FALSE))+((VLOOKUP(Games!$C1467,Data!$B$1:$XFD$1000, MATCH(Calc!C$1,Data!$B$1:$XFD$1,0), FALSE))*HLOOKUP("def_total_ppa_away", Coefficients!$1:$2, 2,FALSE))</f>
        <v>#N/A</v>
      </c>
      <c r="D1467" t="e">
        <f>(VLOOKUP(Games!$B1467,Data!$B$1:$XFD$1000,MATCH(Calc!D$1,Data!$B$1:$XFD$1,0),FALSE)-VLOOKUP(Games!$C1467,Data!$B$1:$XFD$1000,MATCH(Calc!D$1,Data!$B$1:$XFD$1,0),FALSE))*HLOOKUP("elo_diff", Coefficients!$1:$2, 2,FALSE)</f>
        <v>#N/A</v>
      </c>
      <c r="E1467" t="e">
        <f>(VLOOKUP(Games!$B1467,Data!$B$1:$XFD$1000,MATCH(Calc!E$1,Data!$B$1:$XFD$1,0),FALSE)-VLOOKUP(Games!$C1467,Data!$B$1:$XFD$1000,MATCH(Calc!E$1,Data!$B$1:$XFD$1,0),FALSE))*HLOOKUP("SRS_diff", Coefficients!$1:$2, 2,FALSE)</f>
        <v>#N/A</v>
      </c>
      <c r="F1467" t="e">
        <f>(VLOOKUP(Games!$B1467,Data!$B$1:$XFD$1000,MATCH(Calc!F$1,Data!$B$1:$XFD$1,0),FALSE)-VLOOKUP(Games!$C1467,Data!$B$1:$XFD$1000,MATCH(Calc!F$1,Data!$B$1:$XFD$1,0),FALSE))*HLOOKUP("fpi_diff", Coefficients!$1:$2, 2,FALSE)</f>
        <v>#N/A</v>
      </c>
      <c r="G1467" t="e">
        <f>(VLOOKUP(Games!$B1467,Data!$B$1:$XFD$1000,MATCH(Calc!G$1,Data!$B$1:$XFD$1,0),FALSE)-VLOOKUP(Games!$C1467,Data!$B$1:$XFD$1000,MATCH(Calc!G$1,Data!$B$1:$XFD$1,0),FALSE))*HLOOKUP("Pwr_Rk_diff", Coefficients!$1:$2, 2,FALSE)</f>
        <v>#N/A</v>
      </c>
      <c r="H1467" t="e">
        <f>VLOOKUP(Games!$C1467,Data!$B$1:$XFD$1000,MATCH(Calc!H$1,Data!$B$1:$XFD$1,0),FALSE)*HLOOKUP("AP_away1", Coefficients!$1:$2, 2,FALSE)</f>
        <v>#N/A</v>
      </c>
      <c r="O1467" t="e">
        <f t="shared" si="24"/>
        <v>#VALUE!</v>
      </c>
    </row>
    <row r="1468" spans="1:15" x14ac:dyDescent="0.45">
      <c r="A1468">
        <f>Coefficients!$A$2</f>
        <v>-2.7351097444414001</v>
      </c>
      <c r="B1468" t="e">
        <f>(Games!D1468)*(-1*Coefficients!$B$2)</f>
        <v>#VALUE!</v>
      </c>
      <c r="C1468" t="e">
        <f>((VLOOKUP(Games!$B1468,Data!$B$1:$XFD$1000, MATCH(Calc!C$1,Data!$B$1:$XFD$1,0), FALSE))*HLOOKUP("def_total_ppa_home", Coefficients!$1:$2, 2,FALSE))+((VLOOKUP(Games!$C1468,Data!$B$1:$XFD$1000, MATCH(Calc!C$1,Data!$B$1:$XFD$1,0), FALSE))*HLOOKUP("def_total_ppa_away", Coefficients!$1:$2, 2,FALSE))</f>
        <v>#N/A</v>
      </c>
      <c r="D1468" t="e">
        <f>(VLOOKUP(Games!$B1468,Data!$B$1:$XFD$1000,MATCH(Calc!D$1,Data!$B$1:$XFD$1,0),FALSE)-VLOOKUP(Games!$C1468,Data!$B$1:$XFD$1000,MATCH(Calc!D$1,Data!$B$1:$XFD$1,0),FALSE))*HLOOKUP("elo_diff", Coefficients!$1:$2, 2,FALSE)</f>
        <v>#N/A</v>
      </c>
      <c r="E1468" t="e">
        <f>(VLOOKUP(Games!$B1468,Data!$B$1:$XFD$1000,MATCH(Calc!E$1,Data!$B$1:$XFD$1,0),FALSE)-VLOOKUP(Games!$C1468,Data!$B$1:$XFD$1000,MATCH(Calc!E$1,Data!$B$1:$XFD$1,0),FALSE))*HLOOKUP("SRS_diff", Coefficients!$1:$2, 2,FALSE)</f>
        <v>#N/A</v>
      </c>
      <c r="F1468" t="e">
        <f>(VLOOKUP(Games!$B1468,Data!$B$1:$XFD$1000,MATCH(Calc!F$1,Data!$B$1:$XFD$1,0),FALSE)-VLOOKUP(Games!$C1468,Data!$B$1:$XFD$1000,MATCH(Calc!F$1,Data!$B$1:$XFD$1,0),FALSE))*HLOOKUP("fpi_diff", Coefficients!$1:$2, 2,FALSE)</f>
        <v>#N/A</v>
      </c>
      <c r="G1468" t="e">
        <f>(VLOOKUP(Games!$B1468,Data!$B$1:$XFD$1000,MATCH(Calc!G$1,Data!$B$1:$XFD$1,0),FALSE)-VLOOKUP(Games!$C1468,Data!$B$1:$XFD$1000,MATCH(Calc!G$1,Data!$B$1:$XFD$1,0),FALSE))*HLOOKUP("Pwr_Rk_diff", Coefficients!$1:$2, 2,FALSE)</f>
        <v>#N/A</v>
      </c>
      <c r="H1468" t="e">
        <f>VLOOKUP(Games!$C1468,Data!$B$1:$XFD$1000,MATCH(Calc!H$1,Data!$B$1:$XFD$1,0),FALSE)*HLOOKUP("AP_away1", Coefficients!$1:$2, 2,FALSE)</f>
        <v>#N/A</v>
      </c>
      <c r="O1468" t="e">
        <f t="shared" si="24"/>
        <v>#VALUE!</v>
      </c>
    </row>
    <row r="1469" spans="1:15" x14ac:dyDescent="0.45">
      <c r="A1469">
        <f>Coefficients!$A$2</f>
        <v>-2.7351097444414001</v>
      </c>
      <c r="B1469" t="e">
        <f>(Games!D1469)*(-1*Coefficients!$B$2)</f>
        <v>#VALUE!</v>
      </c>
      <c r="C1469" t="e">
        <f>((VLOOKUP(Games!$B1469,Data!$B$1:$XFD$1000, MATCH(Calc!C$1,Data!$B$1:$XFD$1,0), FALSE))*HLOOKUP("def_total_ppa_home", Coefficients!$1:$2, 2,FALSE))+((VLOOKUP(Games!$C1469,Data!$B$1:$XFD$1000, MATCH(Calc!C$1,Data!$B$1:$XFD$1,0), FALSE))*HLOOKUP("def_total_ppa_away", Coefficients!$1:$2, 2,FALSE))</f>
        <v>#N/A</v>
      </c>
      <c r="D1469" t="e">
        <f>(VLOOKUP(Games!$B1469,Data!$B$1:$XFD$1000,MATCH(Calc!D$1,Data!$B$1:$XFD$1,0),FALSE)-VLOOKUP(Games!$C1469,Data!$B$1:$XFD$1000,MATCH(Calc!D$1,Data!$B$1:$XFD$1,0),FALSE))*HLOOKUP("elo_diff", Coefficients!$1:$2, 2,FALSE)</f>
        <v>#N/A</v>
      </c>
      <c r="E1469" t="e">
        <f>(VLOOKUP(Games!$B1469,Data!$B$1:$XFD$1000,MATCH(Calc!E$1,Data!$B$1:$XFD$1,0),FALSE)-VLOOKUP(Games!$C1469,Data!$B$1:$XFD$1000,MATCH(Calc!E$1,Data!$B$1:$XFD$1,0),FALSE))*HLOOKUP("SRS_diff", Coefficients!$1:$2, 2,FALSE)</f>
        <v>#N/A</v>
      </c>
      <c r="F1469" t="e">
        <f>(VLOOKUP(Games!$B1469,Data!$B$1:$XFD$1000,MATCH(Calc!F$1,Data!$B$1:$XFD$1,0),FALSE)-VLOOKUP(Games!$C1469,Data!$B$1:$XFD$1000,MATCH(Calc!F$1,Data!$B$1:$XFD$1,0),FALSE))*HLOOKUP("fpi_diff", Coefficients!$1:$2, 2,FALSE)</f>
        <v>#N/A</v>
      </c>
      <c r="G1469" t="e">
        <f>(VLOOKUP(Games!$B1469,Data!$B$1:$XFD$1000,MATCH(Calc!G$1,Data!$B$1:$XFD$1,0),FALSE)-VLOOKUP(Games!$C1469,Data!$B$1:$XFD$1000,MATCH(Calc!G$1,Data!$B$1:$XFD$1,0),FALSE))*HLOOKUP("Pwr_Rk_diff", Coefficients!$1:$2, 2,FALSE)</f>
        <v>#N/A</v>
      </c>
      <c r="H1469" t="e">
        <f>VLOOKUP(Games!$C1469,Data!$B$1:$XFD$1000,MATCH(Calc!H$1,Data!$B$1:$XFD$1,0),FALSE)*HLOOKUP("AP_away1", Coefficients!$1:$2, 2,FALSE)</f>
        <v>#N/A</v>
      </c>
      <c r="O1469" t="e">
        <f t="shared" si="24"/>
        <v>#VALUE!</v>
      </c>
    </row>
    <row r="1470" spans="1:15" x14ac:dyDescent="0.45">
      <c r="A1470">
        <f>Coefficients!$A$2</f>
        <v>-2.7351097444414001</v>
      </c>
      <c r="B1470" t="e">
        <f>(Games!D1470)*(-1*Coefficients!$B$2)</f>
        <v>#VALUE!</v>
      </c>
      <c r="C1470" t="e">
        <f>((VLOOKUP(Games!$B1470,Data!$B$1:$XFD$1000, MATCH(Calc!C$1,Data!$B$1:$XFD$1,0), FALSE))*HLOOKUP("def_total_ppa_home", Coefficients!$1:$2, 2,FALSE))+((VLOOKUP(Games!$C1470,Data!$B$1:$XFD$1000, MATCH(Calc!C$1,Data!$B$1:$XFD$1,0), FALSE))*HLOOKUP("def_total_ppa_away", Coefficients!$1:$2, 2,FALSE))</f>
        <v>#N/A</v>
      </c>
      <c r="D1470" t="e">
        <f>(VLOOKUP(Games!$B1470,Data!$B$1:$XFD$1000,MATCH(Calc!D$1,Data!$B$1:$XFD$1,0),FALSE)-VLOOKUP(Games!$C1470,Data!$B$1:$XFD$1000,MATCH(Calc!D$1,Data!$B$1:$XFD$1,0),FALSE))*HLOOKUP("elo_diff", Coefficients!$1:$2, 2,FALSE)</f>
        <v>#N/A</v>
      </c>
      <c r="E1470" t="e">
        <f>(VLOOKUP(Games!$B1470,Data!$B$1:$XFD$1000,MATCH(Calc!E$1,Data!$B$1:$XFD$1,0),FALSE)-VLOOKUP(Games!$C1470,Data!$B$1:$XFD$1000,MATCH(Calc!E$1,Data!$B$1:$XFD$1,0),FALSE))*HLOOKUP("SRS_diff", Coefficients!$1:$2, 2,FALSE)</f>
        <v>#N/A</v>
      </c>
      <c r="F1470" t="e">
        <f>(VLOOKUP(Games!$B1470,Data!$B$1:$XFD$1000,MATCH(Calc!F$1,Data!$B$1:$XFD$1,0),FALSE)-VLOOKUP(Games!$C1470,Data!$B$1:$XFD$1000,MATCH(Calc!F$1,Data!$B$1:$XFD$1,0),FALSE))*HLOOKUP("fpi_diff", Coefficients!$1:$2, 2,FALSE)</f>
        <v>#N/A</v>
      </c>
      <c r="G1470" t="e">
        <f>(VLOOKUP(Games!$B1470,Data!$B$1:$XFD$1000,MATCH(Calc!G$1,Data!$B$1:$XFD$1,0),FALSE)-VLOOKUP(Games!$C1470,Data!$B$1:$XFD$1000,MATCH(Calc!G$1,Data!$B$1:$XFD$1,0),FALSE))*HLOOKUP("Pwr_Rk_diff", Coefficients!$1:$2, 2,FALSE)</f>
        <v>#N/A</v>
      </c>
      <c r="H1470" t="e">
        <f>VLOOKUP(Games!$C1470,Data!$B$1:$XFD$1000,MATCH(Calc!H$1,Data!$B$1:$XFD$1,0),FALSE)*HLOOKUP("AP_away1", Coefficients!$1:$2, 2,FALSE)</f>
        <v>#N/A</v>
      </c>
      <c r="O1470" t="e">
        <f t="shared" si="24"/>
        <v>#VALUE!</v>
      </c>
    </row>
    <row r="1471" spans="1:15" x14ac:dyDescent="0.45">
      <c r="A1471">
        <f>Coefficients!$A$2</f>
        <v>-2.7351097444414001</v>
      </c>
      <c r="B1471" t="e">
        <f>(Games!D1471)*(-1*Coefficients!$B$2)</f>
        <v>#VALUE!</v>
      </c>
      <c r="C1471" t="e">
        <f>((VLOOKUP(Games!$B1471,Data!$B$1:$XFD$1000, MATCH(Calc!C$1,Data!$B$1:$XFD$1,0), FALSE))*HLOOKUP("def_total_ppa_home", Coefficients!$1:$2, 2,FALSE))+((VLOOKUP(Games!$C1471,Data!$B$1:$XFD$1000, MATCH(Calc!C$1,Data!$B$1:$XFD$1,0), FALSE))*HLOOKUP("def_total_ppa_away", Coefficients!$1:$2, 2,FALSE))</f>
        <v>#N/A</v>
      </c>
      <c r="D1471" t="e">
        <f>(VLOOKUP(Games!$B1471,Data!$B$1:$XFD$1000,MATCH(Calc!D$1,Data!$B$1:$XFD$1,0),FALSE)-VLOOKUP(Games!$C1471,Data!$B$1:$XFD$1000,MATCH(Calc!D$1,Data!$B$1:$XFD$1,0),FALSE))*HLOOKUP("elo_diff", Coefficients!$1:$2, 2,FALSE)</f>
        <v>#N/A</v>
      </c>
      <c r="E1471" t="e">
        <f>(VLOOKUP(Games!$B1471,Data!$B$1:$XFD$1000,MATCH(Calc!E$1,Data!$B$1:$XFD$1,0),FALSE)-VLOOKUP(Games!$C1471,Data!$B$1:$XFD$1000,MATCH(Calc!E$1,Data!$B$1:$XFD$1,0),FALSE))*HLOOKUP("SRS_diff", Coefficients!$1:$2, 2,FALSE)</f>
        <v>#N/A</v>
      </c>
      <c r="F1471" t="e">
        <f>(VLOOKUP(Games!$B1471,Data!$B$1:$XFD$1000,MATCH(Calc!F$1,Data!$B$1:$XFD$1,0),FALSE)-VLOOKUP(Games!$C1471,Data!$B$1:$XFD$1000,MATCH(Calc!F$1,Data!$B$1:$XFD$1,0),FALSE))*HLOOKUP("fpi_diff", Coefficients!$1:$2, 2,FALSE)</f>
        <v>#N/A</v>
      </c>
      <c r="G1471" t="e">
        <f>(VLOOKUP(Games!$B1471,Data!$B$1:$XFD$1000,MATCH(Calc!G$1,Data!$B$1:$XFD$1,0),FALSE)-VLOOKUP(Games!$C1471,Data!$B$1:$XFD$1000,MATCH(Calc!G$1,Data!$B$1:$XFD$1,0),FALSE))*HLOOKUP("Pwr_Rk_diff", Coefficients!$1:$2, 2,FALSE)</f>
        <v>#N/A</v>
      </c>
      <c r="H1471" t="e">
        <f>VLOOKUP(Games!$C1471,Data!$B$1:$XFD$1000,MATCH(Calc!H$1,Data!$B$1:$XFD$1,0),FALSE)*HLOOKUP("AP_away1", Coefficients!$1:$2, 2,FALSE)</f>
        <v>#N/A</v>
      </c>
      <c r="O1471" t="e">
        <f t="shared" si="24"/>
        <v>#VALUE!</v>
      </c>
    </row>
    <row r="1472" spans="1:15" x14ac:dyDescent="0.45">
      <c r="A1472">
        <f>Coefficients!$A$2</f>
        <v>-2.7351097444414001</v>
      </c>
      <c r="B1472" t="e">
        <f>(Games!D1472)*(-1*Coefficients!$B$2)</f>
        <v>#VALUE!</v>
      </c>
      <c r="C1472" t="e">
        <f>((VLOOKUP(Games!$B1472,Data!$B$1:$XFD$1000, MATCH(Calc!C$1,Data!$B$1:$XFD$1,0), FALSE))*HLOOKUP("def_total_ppa_home", Coefficients!$1:$2, 2,FALSE))+((VLOOKUP(Games!$C1472,Data!$B$1:$XFD$1000, MATCH(Calc!C$1,Data!$B$1:$XFD$1,0), FALSE))*HLOOKUP("def_total_ppa_away", Coefficients!$1:$2, 2,FALSE))</f>
        <v>#N/A</v>
      </c>
      <c r="D1472" t="e">
        <f>(VLOOKUP(Games!$B1472,Data!$B$1:$XFD$1000,MATCH(Calc!D$1,Data!$B$1:$XFD$1,0),FALSE)-VLOOKUP(Games!$C1472,Data!$B$1:$XFD$1000,MATCH(Calc!D$1,Data!$B$1:$XFD$1,0),FALSE))*HLOOKUP("elo_diff", Coefficients!$1:$2, 2,FALSE)</f>
        <v>#N/A</v>
      </c>
      <c r="E1472" t="e">
        <f>(VLOOKUP(Games!$B1472,Data!$B$1:$XFD$1000,MATCH(Calc!E$1,Data!$B$1:$XFD$1,0),FALSE)-VLOOKUP(Games!$C1472,Data!$B$1:$XFD$1000,MATCH(Calc!E$1,Data!$B$1:$XFD$1,0),FALSE))*HLOOKUP("SRS_diff", Coefficients!$1:$2, 2,FALSE)</f>
        <v>#N/A</v>
      </c>
      <c r="F1472" t="e">
        <f>(VLOOKUP(Games!$B1472,Data!$B$1:$XFD$1000,MATCH(Calc!F$1,Data!$B$1:$XFD$1,0),FALSE)-VLOOKUP(Games!$C1472,Data!$B$1:$XFD$1000,MATCH(Calc!F$1,Data!$B$1:$XFD$1,0),FALSE))*HLOOKUP("fpi_diff", Coefficients!$1:$2, 2,FALSE)</f>
        <v>#N/A</v>
      </c>
      <c r="G1472" t="e">
        <f>(VLOOKUP(Games!$B1472,Data!$B$1:$XFD$1000,MATCH(Calc!G$1,Data!$B$1:$XFD$1,0),FALSE)-VLOOKUP(Games!$C1472,Data!$B$1:$XFD$1000,MATCH(Calc!G$1,Data!$B$1:$XFD$1,0),FALSE))*HLOOKUP("Pwr_Rk_diff", Coefficients!$1:$2, 2,FALSE)</f>
        <v>#N/A</v>
      </c>
      <c r="H1472" t="e">
        <f>VLOOKUP(Games!$C1472,Data!$B$1:$XFD$1000,MATCH(Calc!H$1,Data!$B$1:$XFD$1,0),FALSE)*HLOOKUP("AP_away1", Coefficients!$1:$2, 2,FALSE)</f>
        <v>#N/A</v>
      </c>
      <c r="O1472" t="e">
        <f t="shared" si="24"/>
        <v>#VALUE!</v>
      </c>
    </row>
    <row r="1473" spans="1:15" x14ac:dyDescent="0.45">
      <c r="A1473">
        <f>Coefficients!$A$2</f>
        <v>-2.7351097444414001</v>
      </c>
      <c r="B1473" t="e">
        <f>(Games!D1473)*(-1*Coefficients!$B$2)</f>
        <v>#VALUE!</v>
      </c>
      <c r="C1473" t="e">
        <f>((VLOOKUP(Games!$B1473,Data!$B$1:$XFD$1000, MATCH(Calc!C$1,Data!$B$1:$XFD$1,0), FALSE))*HLOOKUP("def_total_ppa_home", Coefficients!$1:$2, 2,FALSE))+((VLOOKUP(Games!$C1473,Data!$B$1:$XFD$1000, MATCH(Calc!C$1,Data!$B$1:$XFD$1,0), FALSE))*HLOOKUP("def_total_ppa_away", Coefficients!$1:$2, 2,FALSE))</f>
        <v>#N/A</v>
      </c>
      <c r="D1473" t="e">
        <f>(VLOOKUP(Games!$B1473,Data!$B$1:$XFD$1000,MATCH(Calc!D$1,Data!$B$1:$XFD$1,0),FALSE)-VLOOKUP(Games!$C1473,Data!$B$1:$XFD$1000,MATCH(Calc!D$1,Data!$B$1:$XFD$1,0),FALSE))*HLOOKUP("elo_diff", Coefficients!$1:$2, 2,FALSE)</f>
        <v>#N/A</v>
      </c>
      <c r="E1473" t="e">
        <f>(VLOOKUP(Games!$B1473,Data!$B$1:$XFD$1000,MATCH(Calc!E$1,Data!$B$1:$XFD$1,0),FALSE)-VLOOKUP(Games!$C1473,Data!$B$1:$XFD$1000,MATCH(Calc!E$1,Data!$B$1:$XFD$1,0),FALSE))*HLOOKUP("SRS_diff", Coefficients!$1:$2, 2,FALSE)</f>
        <v>#N/A</v>
      </c>
      <c r="F1473" t="e">
        <f>(VLOOKUP(Games!$B1473,Data!$B$1:$XFD$1000,MATCH(Calc!F$1,Data!$B$1:$XFD$1,0),FALSE)-VLOOKUP(Games!$C1473,Data!$B$1:$XFD$1000,MATCH(Calc!F$1,Data!$B$1:$XFD$1,0),FALSE))*HLOOKUP("fpi_diff", Coefficients!$1:$2, 2,FALSE)</f>
        <v>#N/A</v>
      </c>
      <c r="G1473" t="e">
        <f>(VLOOKUP(Games!$B1473,Data!$B$1:$XFD$1000,MATCH(Calc!G$1,Data!$B$1:$XFD$1,0),FALSE)-VLOOKUP(Games!$C1473,Data!$B$1:$XFD$1000,MATCH(Calc!G$1,Data!$B$1:$XFD$1,0),FALSE))*HLOOKUP("Pwr_Rk_diff", Coefficients!$1:$2, 2,FALSE)</f>
        <v>#N/A</v>
      </c>
      <c r="H1473" t="e">
        <f>VLOOKUP(Games!$C1473,Data!$B$1:$XFD$1000,MATCH(Calc!H$1,Data!$B$1:$XFD$1,0),FALSE)*HLOOKUP("AP_away1", Coefficients!$1:$2, 2,FALSE)</f>
        <v>#N/A</v>
      </c>
      <c r="O1473" t="e">
        <f t="shared" si="24"/>
        <v>#VALUE!</v>
      </c>
    </row>
    <row r="1474" spans="1:15" x14ac:dyDescent="0.45">
      <c r="A1474">
        <f>Coefficients!$A$2</f>
        <v>-2.7351097444414001</v>
      </c>
      <c r="B1474" t="e">
        <f>(Games!D1474)*(-1*Coefficients!$B$2)</f>
        <v>#VALUE!</v>
      </c>
      <c r="C1474" t="e">
        <f>((VLOOKUP(Games!$B1474,Data!$B$1:$XFD$1000, MATCH(Calc!C$1,Data!$B$1:$XFD$1,0), FALSE))*HLOOKUP("def_total_ppa_home", Coefficients!$1:$2, 2,FALSE))+((VLOOKUP(Games!$C1474,Data!$B$1:$XFD$1000, MATCH(Calc!C$1,Data!$B$1:$XFD$1,0), FALSE))*HLOOKUP("def_total_ppa_away", Coefficients!$1:$2, 2,FALSE))</f>
        <v>#N/A</v>
      </c>
      <c r="D1474" t="e">
        <f>(VLOOKUP(Games!$B1474,Data!$B$1:$XFD$1000,MATCH(Calc!D$1,Data!$B$1:$XFD$1,0),FALSE)-VLOOKUP(Games!$C1474,Data!$B$1:$XFD$1000,MATCH(Calc!D$1,Data!$B$1:$XFD$1,0),FALSE))*HLOOKUP("elo_diff", Coefficients!$1:$2, 2,FALSE)</f>
        <v>#N/A</v>
      </c>
      <c r="E1474" t="e">
        <f>(VLOOKUP(Games!$B1474,Data!$B$1:$XFD$1000,MATCH(Calc!E$1,Data!$B$1:$XFD$1,0),FALSE)-VLOOKUP(Games!$C1474,Data!$B$1:$XFD$1000,MATCH(Calc!E$1,Data!$B$1:$XFD$1,0),FALSE))*HLOOKUP("SRS_diff", Coefficients!$1:$2, 2,FALSE)</f>
        <v>#N/A</v>
      </c>
      <c r="F1474" t="e">
        <f>(VLOOKUP(Games!$B1474,Data!$B$1:$XFD$1000,MATCH(Calc!F$1,Data!$B$1:$XFD$1,0),FALSE)-VLOOKUP(Games!$C1474,Data!$B$1:$XFD$1000,MATCH(Calc!F$1,Data!$B$1:$XFD$1,0),FALSE))*HLOOKUP("fpi_diff", Coefficients!$1:$2, 2,FALSE)</f>
        <v>#N/A</v>
      </c>
      <c r="G1474" t="e">
        <f>(VLOOKUP(Games!$B1474,Data!$B$1:$XFD$1000,MATCH(Calc!G$1,Data!$B$1:$XFD$1,0),FALSE)-VLOOKUP(Games!$C1474,Data!$B$1:$XFD$1000,MATCH(Calc!G$1,Data!$B$1:$XFD$1,0),FALSE))*HLOOKUP("Pwr_Rk_diff", Coefficients!$1:$2, 2,FALSE)</f>
        <v>#N/A</v>
      </c>
      <c r="H1474" t="e">
        <f>VLOOKUP(Games!$C1474,Data!$B$1:$XFD$1000,MATCH(Calc!H$1,Data!$B$1:$XFD$1,0),FALSE)*HLOOKUP("AP_away1", Coefficients!$1:$2, 2,FALSE)</f>
        <v>#N/A</v>
      </c>
      <c r="O1474" t="e">
        <f t="shared" si="24"/>
        <v>#VALUE!</v>
      </c>
    </row>
    <row r="1475" spans="1:15" x14ac:dyDescent="0.45">
      <c r="A1475">
        <f>Coefficients!$A$2</f>
        <v>-2.7351097444414001</v>
      </c>
      <c r="B1475" t="e">
        <f>(Games!D1475)*(-1*Coefficients!$B$2)</f>
        <v>#VALUE!</v>
      </c>
      <c r="C1475" t="e">
        <f>((VLOOKUP(Games!$B1475,Data!$B$1:$XFD$1000, MATCH(Calc!C$1,Data!$B$1:$XFD$1,0), FALSE))*HLOOKUP("def_total_ppa_home", Coefficients!$1:$2, 2,FALSE))+((VLOOKUP(Games!$C1475,Data!$B$1:$XFD$1000, MATCH(Calc!C$1,Data!$B$1:$XFD$1,0), FALSE))*HLOOKUP("def_total_ppa_away", Coefficients!$1:$2, 2,FALSE))</f>
        <v>#N/A</v>
      </c>
      <c r="D1475" t="e">
        <f>(VLOOKUP(Games!$B1475,Data!$B$1:$XFD$1000,MATCH(Calc!D$1,Data!$B$1:$XFD$1,0),FALSE)-VLOOKUP(Games!$C1475,Data!$B$1:$XFD$1000,MATCH(Calc!D$1,Data!$B$1:$XFD$1,0),FALSE))*HLOOKUP("elo_diff", Coefficients!$1:$2, 2,FALSE)</f>
        <v>#N/A</v>
      </c>
      <c r="E1475" t="e">
        <f>(VLOOKUP(Games!$B1475,Data!$B$1:$XFD$1000,MATCH(Calc!E$1,Data!$B$1:$XFD$1,0),FALSE)-VLOOKUP(Games!$C1475,Data!$B$1:$XFD$1000,MATCH(Calc!E$1,Data!$B$1:$XFD$1,0),FALSE))*HLOOKUP("SRS_diff", Coefficients!$1:$2, 2,FALSE)</f>
        <v>#N/A</v>
      </c>
      <c r="F1475" t="e">
        <f>(VLOOKUP(Games!$B1475,Data!$B$1:$XFD$1000,MATCH(Calc!F$1,Data!$B$1:$XFD$1,0),FALSE)-VLOOKUP(Games!$C1475,Data!$B$1:$XFD$1000,MATCH(Calc!F$1,Data!$B$1:$XFD$1,0),FALSE))*HLOOKUP("fpi_diff", Coefficients!$1:$2, 2,FALSE)</f>
        <v>#N/A</v>
      </c>
      <c r="G1475" t="e">
        <f>(VLOOKUP(Games!$B1475,Data!$B$1:$XFD$1000,MATCH(Calc!G$1,Data!$B$1:$XFD$1,0),FALSE)-VLOOKUP(Games!$C1475,Data!$B$1:$XFD$1000,MATCH(Calc!G$1,Data!$B$1:$XFD$1,0),FALSE))*HLOOKUP("Pwr_Rk_diff", Coefficients!$1:$2, 2,FALSE)</f>
        <v>#N/A</v>
      </c>
      <c r="H1475" t="e">
        <f>VLOOKUP(Games!$C1475,Data!$B$1:$XFD$1000,MATCH(Calc!H$1,Data!$B$1:$XFD$1,0),FALSE)*HLOOKUP("AP_away1", Coefficients!$1:$2, 2,FALSE)</f>
        <v>#N/A</v>
      </c>
      <c r="O1475" t="e">
        <f t="shared" si="24"/>
        <v>#VALUE!</v>
      </c>
    </row>
    <row r="1476" spans="1:15" x14ac:dyDescent="0.45">
      <c r="A1476">
        <f>Coefficients!$A$2</f>
        <v>-2.7351097444414001</v>
      </c>
      <c r="B1476" t="e">
        <f>(Games!D1476)*(-1*Coefficients!$B$2)</f>
        <v>#VALUE!</v>
      </c>
      <c r="C1476" t="e">
        <f>((VLOOKUP(Games!$B1476,Data!$B$1:$XFD$1000, MATCH(Calc!C$1,Data!$B$1:$XFD$1,0), FALSE))*HLOOKUP("def_total_ppa_home", Coefficients!$1:$2, 2,FALSE))+((VLOOKUP(Games!$C1476,Data!$B$1:$XFD$1000, MATCH(Calc!C$1,Data!$B$1:$XFD$1,0), FALSE))*HLOOKUP("def_total_ppa_away", Coefficients!$1:$2, 2,FALSE))</f>
        <v>#N/A</v>
      </c>
      <c r="D1476" t="e">
        <f>(VLOOKUP(Games!$B1476,Data!$B$1:$XFD$1000,MATCH(Calc!D$1,Data!$B$1:$XFD$1,0),FALSE)-VLOOKUP(Games!$C1476,Data!$B$1:$XFD$1000,MATCH(Calc!D$1,Data!$B$1:$XFD$1,0),FALSE))*HLOOKUP("elo_diff", Coefficients!$1:$2, 2,FALSE)</f>
        <v>#N/A</v>
      </c>
      <c r="E1476" t="e">
        <f>(VLOOKUP(Games!$B1476,Data!$B$1:$XFD$1000,MATCH(Calc!E$1,Data!$B$1:$XFD$1,0),FALSE)-VLOOKUP(Games!$C1476,Data!$B$1:$XFD$1000,MATCH(Calc!E$1,Data!$B$1:$XFD$1,0),FALSE))*HLOOKUP("SRS_diff", Coefficients!$1:$2, 2,FALSE)</f>
        <v>#N/A</v>
      </c>
      <c r="F1476" t="e">
        <f>(VLOOKUP(Games!$B1476,Data!$B$1:$XFD$1000,MATCH(Calc!F$1,Data!$B$1:$XFD$1,0),FALSE)-VLOOKUP(Games!$C1476,Data!$B$1:$XFD$1000,MATCH(Calc!F$1,Data!$B$1:$XFD$1,0),FALSE))*HLOOKUP("fpi_diff", Coefficients!$1:$2, 2,FALSE)</f>
        <v>#N/A</v>
      </c>
      <c r="G1476" t="e">
        <f>(VLOOKUP(Games!$B1476,Data!$B$1:$XFD$1000,MATCH(Calc!G$1,Data!$B$1:$XFD$1,0),FALSE)-VLOOKUP(Games!$C1476,Data!$B$1:$XFD$1000,MATCH(Calc!G$1,Data!$B$1:$XFD$1,0),FALSE))*HLOOKUP("Pwr_Rk_diff", Coefficients!$1:$2, 2,FALSE)</f>
        <v>#N/A</v>
      </c>
      <c r="H1476" t="e">
        <f>VLOOKUP(Games!$C1476,Data!$B$1:$XFD$1000,MATCH(Calc!H$1,Data!$B$1:$XFD$1,0),FALSE)*HLOOKUP("AP_away1", Coefficients!$1:$2, 2,FALSE)</f>
        <v>#N/A</v>
      </c>
      <c r="O1476" t="e">
        <f t="shared" si="24"/>
        <v>#VALUE!</v>
      </c>
    </row>
    <row r="1477" spans="1:15" x14ac:dyDescent="0.45">
      <c r="A1477">
        <f>Coefficients!$A$2</f>
        <v>-2.7351097444414001</v>
      </c>
      <c r="B1477" t="e">
        <f>(Games!D1477)*(-1*Coefficients!$B$2)</f>
        <v>#VALUE!</v>
      </c>
      <c r="C1477" t="e">
        <f>((VLOOKUP(Games!$B1477,Data!$B$1:$XFD$1000, MATCH(Calc!C$1,Data!$B$1:$XFD$1,0), FALSE))*HLOOKUP("def_total_ppa_home", Coefficients!$1:$2, 2,FALSE))+((VLOOKUP(Games!$C1477,Data!$B$1:$XFD$1000, MATCH(Calc!C$1,Data!$B$1:$XFD$1,0), FALSE))*HLOOKUP("def_total_ppa_away", Coefficients!$1:$2, 2,FALSE))</f>
        <v>#N/A</v>
      </c>
      <c r="D1477" t="e">
        <f>(VLOOKUP(Games!$B1477,Data!$B$1:$XFD$1000,MATCH(Calc!D$1,Data!$B$1:$XFD$1,0),FALSE)-VLOOKUP(Games!$C1477,Data!$B$1:$XFD$1000,MATCH(Calc!D$1,Data!$B$1:$XFD$1,0),FALSE))*HLOOKUP("elo_diff", Coefficients!$1:$2, 2,FALSE)</f>
        <v>#N/A</v>
      </c>
      <c r="E1477" t="e">
        <f>(VLOOKUP(Games!$B1477,Data!$B$1:$XFD$1000,MATCH(Calc!E$1,Data!$B$1:$XFD$1,0),FALSE)-VLOOKUP(Games!$C1477,Data!$B$1:$XFD$1000,MATCH(Calc!E$1,Data!$B$1:$XFD$1,0),FALSE))*HLOOKUP("SRS_diff", Coefficients!$1:$2, 2,FALSE)</f>
        <v>#N/A</v>
      </c>
      <c r="F1477" t="e">
        <f>(VLOOKUP(Games!$B1477,Data!$B$1:$XFD$1000,MATCH(Calc!F$1,Data!$B$1:$XFD$1,0),FALSE)-VLOOKUP(Games!$C1477,Data!$B$1:$XFD$1000,MATCH(Calc!F$1,Data!$B$1:$XFD$1,0),FALSE))*HLOOKUP("fpi_diff", Coefficients!$1:$2, 2,FALSE)</f>
        <v>#N/A</v>
      </c>
      <c r="G1477" t="e">
        <f>(VLOOKUP(Games!$B1477,Data!$B$1:$XFD$1000,MATCH(Calc!G$1,Data!$B$1:$XFD$1,0),FALSE)-VLOOKUP(Games!$C1477,Data!$B$1:$XFD$1000,MATCH(Calc!G$1,Data!$B$1:$XFD$1,0),FALSE))*HLOOKUP("Pwr_Rk_diff", Coefficients!$1:$2, 2,FALSE)</f>
        <v>#N/A</v>
      </c>
      <c r="H1477" t="e">
        <f>VLOOKUP(Games!$C1477,Data!$B$1:$XFD$1000,MATCH(Calc!H$1,Data!$B$1:$XFD$1,0),FALSE)*HLOOKUP("AP_away1", Coefficients!$1:$2, 2,FALSE)</f>
        <v>#N/A</v>
      </c>
      <c r="O1477" t="e">
        <f t="shared" si="24"/>
        <v>#VALUE!</v>
      </c>
    </row>
    <row r="1478" spans="1:15" x14ac:dyDescent="0.45">
      <c r="A1478">
        <f>Coefficients!$A$2</f>
        <v>-2.7351097444414001</v>
      </c>
      <c r="B1478" t="e">
        <f>(Games!D1478)*(-1*Coefficients!$B$2)</f>
        <v>#VALUE!</v>
      </c>
      <c r="C1478" t="e">
        <f>((VLOOKUP(Games!$B1478,Data!$B$1:$XFD$1000, MATCH(Calc!C$1,Data!$B$1:$XFD$1,0), FALSE))*HLOOKUP("def_total_ppa_home", Coefficients!$1:$2, 2,FALSE))+((VLOOKUP(Games!$C1478,Data!$B$1:$XFD$1000, MATCH(Calc!C$1,Data!$B$1:$XFD$1,0), FALSE))*HLOOKUP("def_total_ppa_away", Coefficients!$1:$2, 2,FALSE))</f>
        <v>#N/A</v>
      </c>
      <c r="D1478" t="e">
        <f>(VLOOKUP(Games!$B1478,Data!$B$1:$XFD$1000,MATCH(Calc!D$1,Data!$B$1:$XFD$1,0),FALSE)-VLOOKUP(Games!$C1478,Data!$B$1:$XFD$1000,MATCH(Calc!D$1,Data!$B$1:$XFD$1,0),FALSE))*HLOOKUP("elo_diff", Coefficients!$1:$2, 2,FALSE)</f>
        <v>#N/A</v>
      </c>
      <c r="E1478" t="e">
        <f>(VLOOKUP(Games!$B1478,Data!$B$1:$XFD$1000,MATCH(Calc!E$1,Data!$B$1:$XFD$1,0),FALSE)-VLOOKUP(Games!$C1478,Data!$B$1:$XFD$1000,MATCH(Calc!E$1,Data!$B$1:$XFD$1,0),FALSE))*HLOOKUP("SRS_diff", Coefficients!$1:$2, 2,FALSE)</f>
        <v>#N/A</v>
      </c>
      <c r="F1478" t="e">
        <f>(VLOOKUP(Games!$B1478,Data!$B$1:$XFD$1000,MATCH(Calc!F$1,Data!$B$1:$XFD$1,0),FALSE)-VLOOKUP(Games!$C1478,Data!$B$1:$XFD$1000,MATCH(Calc!F$1,Data!$B$1:$XFD$1,0),FALSE))*HLOOKUP("fpi_diff", Coefficients!$1:$2, 2,FALSE)</f>
        <v>#N/A</v>
      </c>
      <c r="G1478" t="e">
        <f>(VLOOKUP(Games!$B1478,Data!$B$1:$XFD$1000,MATCH(Calc!G$1,Data!$B$1:$XFD$1,0),FALSE)-VLOOKUP(Games!$C1478,Data!$B$1:$XFD$1000,MATCH(Calc!G$1,Data!$B$1:$XFD$1,0),FALSE))*HLOOKUP("Pwr_Rk_diff", Coefficients!$1:$2, 2,FALSE)</f>
        <v>#N/A</v>
      </c>
      <c r="H1478" t="e">
        <f>VLOOKUP(Games!$C1478,Data!$B$1:$XFD$1000,MATCH(Calc!H$1,Data!$B$1:$XFD$1,0),FALSE)*HLOOKUP("AP_away1", Coefficients!$1:$2, 2,FALSE)</f>
        <v>#N/A</v>
      </c>
      <c r="O1478" t="e">
        <f t="shared" si="24"/>
        <v>#VALUE!</v>
      </c>
    </row>
    <row r="1479" spans="1:15" x14ac:dyDescent="0.45">
      <c r="A1479">
        <f>Coefficients!$A$2</f>
        <v>-2.7351097444414001</v>
      </c>
      <c r="B1479" t="e">
        <f>(Games!D1479)*(-1*Coefficients!$B$2)</f>
        <v>#VALUE!</v>
      </c>
      <c r="C1479" t="e">
        <f>((VLOOKUP(Games!$B1479,Data!$B$1:$XFD$1000, MATCH(Calc!C$1,Data!$B$1:$XFD$1,0), FALSE))*HLOOKUP("def_total_ppa_home", Coefficients!$1:$2, 2,FALSE))+((VLOOKUP(Games!$C1479,Data!$B$1:$XFD$1000, MATCH(Calc!C$1,Data!$B$1:$XFD$1,0), FALSE))*HLOOKUP("def_total_ppa_away", Coefficients!$1:$2, 2,FALSE))</f>
        <v>#N/A</v>
      </c>
      <c r="D1479" t="e">
        <f>(VLOOKUP(Games!$B1479,Data!$B$1:$XFD$1000,MATCH(Calc!D$1,Data!$B$1:$XFD$1,0),FALSE)-VLOOKUP(Games!$C1479,Data!$B$1:$XFD$1000,MATCH(Calc!D$1,Data!$B$1:$XFD$1,0),FALSE))*HLOOKUP("elo_diff", Coefficients!$1:$2, 2,FALSE)</f>
        <v>#N/A</v>
      </c>
      <c r="E1479" t="e">
        <f>(VLOOKUP(Games!$B1479,Data!$B$1:$XFD$1000,MATCH(Calc!E$1,Data!$B$1:$XFD$1,0),FALSE)-VLOOKUP(Games!$C1479,Data!$B$1:$XFD$1000,MATCH(Calc!E$1,Data!$B$1:$XFD$1,0),FALSE))*HLOOKUP("SRS_diff", Coefficients!$1:$2, 2,FALSE)</f>
        <v>#N/A</v>
      </c>
      <c r="F1479" t="e">
        <f>(VLOOKUP(Games!$B1479,Data!$B$1:$XFD$1000,MATCH(Calc!F$1,Data!$B$1:$XFD$1,0),FALSE)-VLOOKUP(Games!$C1479,Data!$B$1:$XFD$1000,MATCH(Calc!F$1,Data!$B$1:$XFD$1,0),FALSE))*HLOOKUP("fpi_diff", Coefficients!$1:$2, 2,FALSE)</f>
        <v>#N/A</v>
      </c>
      <c r="G1479" t="e">
        <f>(VLOOKUP(Games!$B1479,Data!$B$1:$XFD$1000,MATCH(Calc!G$1,Data!$B$1:$XFD$1,0),FALSE)-VLOOKUP(Games!$C1479,Data!$B$1:$XFD$1000,MATCH(Calc!G$1,Data!$B$1:$XFD$1,0),FALSE))*HLOOKUP("Pwr_Rk_diff", Coefficients!$1:$2, 2,FALSE)</f>
        <v>#N/A</v>
      </c>
      <c r="H1479" t="e">
        <f>VLOOKUP(Games!$C1479,Data!$B$1:$XFD$1000,MATCH(Calc!H$1,Data!$B$1:$XFD$1,0),FALSE)*HLOOKUP("AP_away1", Coefficients!$1:$2, 2,FALSE)</f>
        <v>#N/A</v>
      </c>
      <c r="O1479" t="e">
        <f t="shared" si="24"/>
        <v>#VALUE!</v>
      </c>
    </row>
    <row r="1480" spans="1:15" x14ac:dyDescent="0.45">
      <c r="A1480">
        <f>Coefficients!$A$2</f>
        <v>-2.7351097444414001</v>
      </c>
      <c r="B1480" t="e">
        <f>(Games!D1480)*(-1*Coefficients!$B$2)</f>
        <v>#VALUE!</v>
      </c>
      <c r="C1480" t="e">
        <f>((VLOOKUP(Games!$B1480,Data!$B$1:$XFD$1000, MATCH(Calc!C$1,Data!$B$1:$XFD$1,0), FALSE))*HLOOKUP("def_total_ppa_home", Coefficients!$1:$2, 2,FALSE))+((VLOOKUP(Games!$C1480,Data!$B$1:$XFD$1000, MATCH(Calc!C$1,Data!$B$1:$XFD$1,0), FALSE))*HLOOKUP("def_total_ppa_away", Coefficients!$1:$2, 2,FALSE))</f>
        <v>#N/A</v>
      </c>
      <c r="D1480" t="e">
        <f>(VLOOKUP(Games!$B1480,Data!$B$1:$XFD$1000,MATCH(Calc!D$1,Data!$B$1:$XFD$1,0),FALSE)-VLOOKUP(Games!$C1480,Data!$B$1:$XFD$1000,MATCH(Calc!D$1,Data!$B$1:$XFD$1,0),FALSE))*HLOOKUP("elo_diff", Coefficients!$1:$2, 2,FALSE)</f>
        <v>#N/A</v>
      </c>
      <c r="E1480" t="e">
        <f>(VLOOKUP(Games!$B1480,Data!$B$1:$XFD$1000,MATCH(Calc!E$1,Data!$B$1:$XFD$1,0),FALSE)-VLOOKUP(Games!$C1480,Data!$B$1:$XFD$1000,MATCH(Calc!E$1,Data!$B$1:$XFD$1,0),FALSE))*HLOOKUP("SRS_diff", Coefficients!$1:$2, 2,FALSE)</f>
        <v>#N/A</v>
      </c>
      <c r="F1480" t="e">
        <f>(VLOOKUP(Games!$B1480,Data!$B$1:$XFD$1000,MATCH(Calc!F$1,Data!$B$1:$XFD$1,0),FALSE)-VLOOKUP(Games!$C1480,Data!$B$1:$XFD$1000,MATCH(Calc!F$1,Data!$B$1:$XFD$1,0),FALSE))*HLOOKUP("fpi_diff", Coefficients!$1:$2, 2,FALSE)</f>
        <v>#N/A</v>
      </c>
      <c r="G1480" t="e">
        <f>(VLOOKUP(Games!$B1480,Data!$B$1:$XFD$1000,MATCH(Calc!G$1,Data!$B$1:$XFD$1,0),FALSE)-VLOOKUP(Games!$C1480,Data!$B$1:$XFD$1000,MATCH(Calc!G$1,Data!$B$1:$XFD$1,0),FALSE))*HLOOKUP("Pwr_Rk_diff", Coefficients!$1:$2, 2,FALSE)</f>
        <v>#N/A</v>
      </c>
      <c r="H1480" t="e">
        <f>VLOOKUP(Games!$C1480,Data!$B$1:$XFD$1000,MATCH(Calc!H$1,Data!$B$1:$XFD$1,0),FALSE)*HLOOKUP("AP_away1", Coefficients!$1:$2, 2,FALSE)</f>
        <v>#N/A</v>
      </c>
      <c r="O1480" t="e">
        <f t="shared" si="24"/>
        <v>#VALUE!</v>
      </c>
    </row>
    <row r="1481" spans="1:15" x14ac:dyDescent="0.45">
      <c r="A1481">
        <f>Coefficients!$A$2</f>
        <v>-2.7351097444414001</v>
      </c>
      <c r="B1481" t="e">
        <f>(Games!D1481)*(-1*Coefficients!$B$2)</f>
        <v>#VALUE!</v>
      </c>
      <c r="C1481" t="e">
        <f>((VLOOKUP(Games!$B1481,Data!$B$1:$XFD$1000, MATCH(Calc!C$1,Data!$B$1:$XFD$1,0), FALSE))*HLOOKUP("def_total_ppa_home", Coefficients!$1:$2, 2,FALSE))+((VLOOKUP(Games!$C1481,Data!$B$1:$XFD$1000, MATCH(Calc!C$1,Data!$B$1:$XFD$1,0), FALSE))*HLOOKUP("def_total_ppa_away", Coefficients!$1:$2, 2,FALSE))</f>
        <v>#N/A</v>
      </c>
      <c r="D1481" t="e">
        <f>(VLOOKUP(Games!$B1481,Data!$B$1:$XFD$1000,MATCH(Calc!D$1,Data!$B$1:$XFD$1,0),FALSE)-VLOOKUP(Games!$C1481,Data!$B$1:$XFD$1000,MATCH(Calc!D$1,Data!$B$1:$XFD$1,0),FALSE))*HLOOKUP("elo_diff", Coefficients!$1:$2, 2,FALSE)</f>
        <v>#N/A</v>
      </c>
      <c r="E1481" t="e">
        <f>(VLOOKUP(Games!$B1481,Data!$B$1:$XFD$1000,MATCH(Calc!E$1,Data!$B$1:$XFD$1,0),FALSE)-VLOOKUP(Games!$C1481,Data!$B$1:$XFD$1000,MATCH(Calc!E$1,Data!$B$1:$XFD$1,0),FALSE))*HLOOKUP("SRS_diff", Coefficients!$1:$2, 2,FALSE)</f>
        <v>#N/A</v>
      </c>
      <c r="F1481" t="e">
        <f>(VLOOKUP(Games!$B1481,Data!$B$1:$XFD$1000,MATCH(Calc!F$1,Data!$B$1:$XFD$1,0),FALSE)-VLOOKUP(Games!$C1481,Data!$B$1:$XFD$1000,MATCH(Calc!F$1,Data!$B$1:$XFD$1,0),FALSE))*HLOOKUP("fpi_diff", Coefficients!$1:$2, 2,FALSE)</f>
        <v>#N/A</v>
      </c>
      <c r="G1481" t="e">
        <f>(VLOOKUP(Games!$B1481,Data!$B$1:$XFD$1000,MATCH(Calc!G$1,Data!$B$1:$XFD$1,0),FALSE)-VLOOKUP(Games!$C1481,Data!$B$1:$XFD$1000,MATCH(Calc!G$1,Data!$B$1:$XFD$1,0),FALSE))*HLOOKUP("Pwr_Rk_diff", Coefficients!$1:$2, 2,FALSE)</f>
        <v>#N/A</v>
      </c>
      <c r="H1481" t="e">
        <f>VLOOKUP(Games!$C1481,Data!$B$1:$XFD$1000,MATCH(Calc!H$1,Data!$B$1:$XFD$1,0),FALSE)*HLOOKUP("AP_away1", Coefficients!$1:$2, 2,FALSE)</f>
        <v>#N/A</v>
      </c>
      <c r="O1481" t="e">
        <f t="shared" si="24"/>
        <v>#VALUE!</v>
      </c>
    </row>
    <row r="1482" spans="1:15" x14ac:dyDescent="0.45">
      <c r="A1482">
        <f>Coefficients!$A$2</f>
        <v>-2.7351097444414001</v>
      </c>
      <c r="B1482" t="e">
        <f>(Games!D1482)*(-1*Coefficients!$B$2)</f>
        <v>#VALUE!</v>
      </c>
      <c r="C1482" t="e">
        <f>((VLOOKUP(Games!$B1482,Data!$B$1:$XFD$1000, MATCH(Calc!C$1,Data!$B$1:$XFD$1,0), FALSE))*HLOOKUP("def_total_ppa_home", Coefficients!$1:$2, 2,FALSE))+((VLOOKUP(Games!$C1482,Data!$B$1:$XFD$1000, MATCH(Calc!C$1,Data!$B$1:$XFD$1,0), FALSE))*HLOOKUP("def_total_ppa_away", Coefficients!$1:$2, 2,FALSE))</f>
        <v>#N/A</v>
      </c>
      <c r="D1482" t="e">
        <f>(VLOOKUP(Games!$B1482,Data!$B$1:$XFD$1000,MATCH(Calc!D$1,Data!$B$1:$XFD$1,0),FALSE)-VLOOKUP(Games!$C1482,Data!$B$1:$XFD$1000,MATCH(Calc!D$1,Data!$B$1:$XFD$1,0),FALSE))*HLOOKUP("elo_diff", Coefficients!$1:$2, 2,FALSE)</f>
        <v>#N/A</v>
      </c>
      <c r="E1482" t="e">
        <f>(VLOOKUP(Games!$B1482,Data!$B$1:$XFD$1000,MATCH(Calc!E$1,Data!$B$1:$XFD$1,0),FALSE)-VLOOKUP(Games!$C1482,Data!$B$1:$XFD$1000,MATCH(Calc!E$1,Data!$B$1:$XFD$1,0),FALSE))*HLOOKUP("SRS_diff", Coefficients!$1:$2, 2,FALSE)</f>
        <v>#N/A</v>
      </c>
      <c r="F1482" t="e">
        <f>(VLOOKUP(Games!$B1482,Data!$B$1:$XFD$1000,MATCH(Calc!F$1,Data!$B$1:$XFD$1,0),FALSE)-VLOOKUP(Games!$C1482,Data!$B$1:$XFD$1000,MATCH(Calc!F$1,Data!$B$1:$XFD$1,0),FALSE))*HLOOKUP("fpi_diff", Coefficients!$1:$2, 2,FALSE)</f>
        <v>#N/A</v>
      </c>
      <c r="G1482" t="e">
        <f>(VLOOKUP(Games!$B1482,Data!$B$1:$XFD$1000,MATCH(Calc!G$1,Data!$B$1:$XFD$1,0),FALSE)-VLOOKUP(Games!$C1482,Data!$B$1:$XFD$1000,MATCH(Calc!G$1,Data!$B$1:$XFD$1,0),FALSE))*HLOOKUP("Pwr_Rk_diff", Coefficients!$1:$2, 2,FALSE)</f>
        <v>#N/A</v>
      </c>
      <c r="H1482" t="e">
        <f>VLOOKUP(Games!$C1482,Data!$B$1:$XFD$1000,MATCH(Calc!H$1,Data!$B$1:$XFD$1,0),FALSE)*HLOOKUP("AP_away1", Coefficients!$1:$2, 2,FALSE)</f>
        <v>#N/A</v>
      </c>
      <c r="O1482" t="e">
        <f t="shared" si="24"/>
        <v>#VALUE!</v>
      </c>
    </row>
    <row r="1483" spans="1:15" x14ac:dyDescent="0.45">
      <c r="A1483">
        <f>Coefficients!$A$2</f>
        <v>-2.7351097444414001</v>
      </c>
      <c r="B1483" t="e">
        <f>(Games!D1483)*(-1*Coefficients!$B$2)</f>
        <v>#VALUE!</v>
      </c>
      <c r="C1483" t="e">
        <f>((VLOOKUP(Games!$B1483,Data!$B$1:$XFD$1000, MATCH(Calc!C$1,Data!$B$1:$XFD$1,0), FALSE))*HLOOKUP("def_total_ppa_home", Coefficients!$1:$2, 2,FALSE))+((VLOOKUP(Games!$C1483,Data!$B$1:$XFD$1000, MATCH(Calc!C$1,Data!$B$1:$XFD$1,0), FALSE))*HLOOKUP("def_total_ppa_away", Coefficients!$1:$2, 2,FALSE))</f>
        <v>#N/A</v>
      </c>
      <c r="D1483" t="e">
        <f>(VLOOKUP(Games!$B1483,Data!$B$1:$XFD$1000,MATCH(Calc!D$1,Data!$B$1:$XFD$1,0),FALSE)-VLOOKUP(Games!$C1483,Data!$B$1:$XFD$1000,MATCH(Calc!D$1,Data!$B$1:$XFD$1,0),FALSE))*HLOOKUP("elo_diff", Coefficients!$1:$2, 2,FALSE)</f>
        <v>#N/A</v>
      </c>
      <c r="E1483" t="e">
        <f>(VLOOKUP(Games!$B1483,Data!$B$1:$XFD$1000,MATCH(Calc!E$1,Data!$B$1:$XFD$1,0),FALSE)-VLOOKUP(Games!$C1483,Data!$B$1:$XFD$1000,MATCH(Calc!E$1,Data!$B$1:$XFD$1,0),FALSE))*HLOOKUP("SRS_diff", Coefficients!$1:$2, 2,FALSE)</f>
        <v>#N/A</v>
      </c>
      <c r="F1483" t="e">
        <f>(VLOOKUP(Games!$B1483,Data!$B$1:$XFD$1000,MATCH(Calc!F$1,Data!$B$1:$XFD$1,0),FALSE)-VLOOKUP(Games!$C1483,Data!$B$1:$XFD$1000,MATCH(Calc!F$1,Data!$B$1:$XFD$1,0),FALSE))*HLOOKUP("fpi_diff", Coefficients!$1:$2, 2,FALSE)</f>
        <v>#N/A</v>
      </c>
      <c r="G1483" t="e">
        <f>(VLOOKUP(Games!$B1483,Data!$B$1:$XFD$1000,MATCH(Calc!G$1,Data!$B$1:$XFD$1,0),FALSE)-VLOOKUP(Games!$C1483,Data!$B$1:$XFD$1000,MATCH(Calc!G$1,Data!$B$1:$XFD$1,0),FALSE))*HLOOKUP("Pwr_Rk_diff", Coefficients!$1:$2, 2,FALSE)</f>
        <v>#N/A</v>
      </c>
      <c r="H1483" t="e">
        <f>VLOOKUP(Games!$C1483,Data!$B$1:$XFD$1000,MATCH(Calc!H$1,Data!$B$1:$XFD$1,0),FALSE)*HLOOKUP("AP_away1", Coefficients!$1:$2, 2,FALSE)</f>
        <v>#N/A</v>
      </c>
      <c r="O1483" t="e">
        <f t="shared" si="24"/>
        <v>#VALUE!</v>
      </c>
    </row>
    <row r="1484" spans="1:15" x14ac:dyDescent="0.45">
      <c r="A1484">
        <f>Coefficients!$A$2</f>
        <v>-2.7351097444414001</v>
      </c>
      <c r="B1484" t="e">
        <f>(Games!D1484)*(-1*Coefficients!$B$2)</f>
        <v>#VALUE!</v>
      </c>
      <c r="C1484" t="e">
        <f>((VLOOKUP(Games!$B1484,Data!$B$1:$XFD$1000, MATCH(Calc!C$1,Data!$B$1:$XFD$1,0), FALSE))*HLOOKUP("def_total_ppa_home", Coefficients!$1:$2, 2,FALSE))+((VLOOKUP(Games!$C1484,Data!$B$1:$XFD$1000, MATCH(Calc!C$1,Data!$B$1:$XFD$1,0), FALSE))*HLOOKUP("def_total_ppa_away", Coefficients!$1:$2, 2,FALSE))</f>
        <v>#N/A</v>
      </c>
      <c r="D1484" t="e">
        <f>(VLOOKUP(Games!$B1484,Data!$B$1:$XFD$1000,MATCH(Calc!D$1,Data!$B$1:$XFD$1,0),FALSE)-VLOOKUP(Games!$C1484,Data!$B$1:$XFD$1000,MATCH(Calc!D$1,Data!$B$1:$XFD$1,0),FALSE))*HLOOKUP("elo_diff", Coefficients!$1:$2, 2,FALSE)</f>
        <v>#N/A</v>
      </c>
      <c r="E1484" t="e">
        <f>(VLOOKUP(Games!$B1484,Data!$B$1:$XFD$1000,MATCH(Calc!E$1,Data!$B$1:$XFD$1,0),FALSE)-VLOOKUP(Games!$C1484,Data!$B$1:$XFD$1000,MATCH(Calc!E$1,Data!$B$1:$XFD$1,0),FALSE))*HLOOKUP("SRS_diff", Coefficients!$1:$2, 2,FALSE)</f>
        <v>#N/A</v>
      </c>
      <c r="F1484" t="e">
        <f>(VLOOKUP(Games!$B1484,Data!$B$1:$XFD$1000,MATCH(Calc!F$1,Data!$B$1:$XFD$1,0),FALSE)-VLOOKUP(Games!$C1484,Data!$B$1:$XFD$1000,MATCH(Calc!F$1,Data!$B$1:$XFD$1,0),FALSE))*HLOOKUP("fpi_diff", Coefficients!$1:$2, 2,FALSE)</f>
        <v>#N/A</v>
      </c>
      <c r="G1484" t="e">
        <f>(VLOOKUP(Games!$B1484,Data!$B$1:$XFD$1000,MATCH(Calc!G$1,Data!$B$1:$XFD$1,0),FALSE)-VLOOKUP(Games!$C1484,Data!$B$1:$XFD$1000,MATCH(Calc!G$1,Data!$B$1:$XFD$1,0),FALSE))*HLOOKUP("Pwr_Rk_diff", Coefficients!$1:$2, 2,FALSE)</f>
        <v>#N/A</v>
      </c>
      <c r="H1484" t="e">
        <f>VLOOKUP(Games!$C1484,Data!$B$1:$XFD$1000,MATCH(Calc!H$1,Data!$B$1:$XFD$1,0),FALSE)*HLOOKUP("AP_away1", Coefficients!$1:$2, 2,FALSE)</f>
        <v>#N/A</v>
      </c>
      <c r="O1484" t="e">
        <f t="shared" si="24"/>
        <v>#VALUE!</v>
      </c>
    </row>
    <row r="1485" spans="1:15" x14ac:dyDescent="0.45">
      <c r="A1485">
        <f>Coefficients!$A$2</f>
        <v>-2.7351097444414001</v>
      </c>
      <c r="B1485" t="e">
        <f>(Games!D1485)*(-1*Coefficients!$B$2)</f>
        <v>#VALUE!</v>
      </c>
      <c r="C1485" t="e">
        <f>((VLOOKUP(Games!$B1485,Data!$B$1:$XFD$1000, MATCH(Calc!C$1,Data!$B$1:$XFD$1,0), FALSE))*HLOOKUP("def_total_ppa_home", Coefficients!$1:$2, 2,FALSE))+((VLOOKUP(Games!$C1485,Data!$B$1:$XFD$1000, MATCH(Calc!C$1,Data!$B$1:$XFD$1,0), FALSE))*HLOOKUP("def_total_ppa_away", Coefficients!$1:$2, 2,FALSE))</f>
        <v>#N/A</v>
      </c>
      <c r="D1485" t="e">
        <f>(VLOOKUP(Games!$B1485,Data!$B$1:$XFD$1000,MATCH(Calc!D$1,Data!$B$1:$XFD$1,0),FALSE)-VLOOKUP(Games!$C1485,Data!$B$1:$XFD$1000,MATCH(Calc!D$1,Data!$B$1:$XFD$1,0),FALSE))*HLOOKUP("elo_diff", Coefficients!$1:$2, 2,FALSE)</f>
        <v>#N/A</v>
      </c>
      <c r="E1485" t="e">
        <f>(VLOOKUP(Games!$B1485,Data!$B$1:$XFD$1000,MATCH(Calc!E$1,Data!$B$1:$XFD$1,0),FALSE)-VLOOKUP(Games!$C1485,Data!$B$1:$XFD$1000,MATCH(Calc!E$1,Data!$B$1:$XFD$1,0),FALSE))*HLOOKUP("SRS_diff", Coefficients!$1:$2, 2,FALSE)</f>
        <v>#N/A</v>
      </c>
      <c r="F1485" t="e">
        <f>(VLOOKUP(Games!$B1485,Data!$B$1:$XFD$1000,MATCH(Calc!F$1,Data!$B$1:$XFD$1,0),FALSE)-VLOOKUP(Games!$C1485,Data!$B$1:$XFD$1000,MATCH(Calc!F$1,Data!$B$1:$XFD$1,0),FALSE))*HLOOKUP("fpi_diff", Coefficients!$1:$2, 2,FALSE)</f>
        <v>#N/A</v>
      </c>
      <c r="G1485" t="e">
        <f>(VLOOKUP(Games!$B1485,Data!$B$1:$XFD$1000,MATCH(Calc!G$1,Data!$B$1:$XFD$1,0),FALSE)-VLOOKUP(Games!$C1485,Data!$B$1:$XFD$1000,MATCH(Calc!G$1,Data!$B$1:$XFD$1,0),FALSE))*HLOOKUP("Pwr_Rk_diff", Coefficients!$1:$2, 2,FALSE)</f>
        <v>#N/A</v>
      </c>
      <c r="H1485" t="e">
        <f>VLOOKUP(Games!$C1485,Data!$B$1:$XFD$1000,MATCH(Calc!H$1,Data!$B$1:$XFD$1,0),FALSE)*HLOOKUP("AP_away1", Coefficients!$1:$2, 2,FALSE)</f>
        <v>#N/A</v>
      </c>
      <c r="O1485" t="e">
        <f t="shared" si="24"/>
        <v>#VALUE!</v>
      </c>
    </row>
    <row r="1486" spans="1:15" x14ac:dyDescent="0.45">
      <c r="A1486">
        <f>Coefficients!$A$2</f>
        <v>-2.7351097444414001</v>
      </c>
      <c r="B1486" t="e">
        <f>(Games!D1486)*(-1*Coefficients!$B$2)</f>
        <v>#VALUE!</v>
      </c>
      <c r="C1486" t="e">
        <f>((VLOOKUP(Games!$B1486,Data!$B$1:$XFD$1000, MATCH(Calc!C$1,Data!$B$1:$XFD$1,0), FALSE))*HLOOKUP("def_total_ppa_home", Coefficients!$1:$2, 2,FALSE))+((VLOOKUP(Games!$C1486,Data!$B$1:$XFD$1000, MATCH(Calc!C$1,Data!$B$1:$XFD$1,0), FALSE))*HLOOKUP("def_total_ppa_away", Coefficients!$1:$2, 2,FALSE))</f>
        <v>#N/A</v>
      </c>
      <c r="D1486" t="e">
        <f>(VLOOKUP(Games!$B1486,Data!$B$1:$XFD$1000,MATCH(Calc!D$1,Data!$B$1:$XFD$1,0),FALSE)-VLOOKUP(Games!$C1486,Data!$B$1:$XFD$1000,MATCH(Calc!D$1,Data!$B$1:$XFD$1,0),FALSE))*HLOOKUP("elo_diff", Coefficients!$1:$2, 2,FALSE)</f>
        <v>#N/A</v>
      </c>
      <c r="E1486" t="e">
        <f>(VLOOKUP(Games!$B1486,Data!$B$1:$XFD$1000,MATCH(Calc!E$1,Data!$B$1:$XFD$1,0),FALSE)-VLOOKUP(Games!$C1486,Data!$B$1:$XFD$1000,MATCH(Calc!E$1,Data!$B$1:$XFD$1,0),FALSE))*HLOOKUP("SRS_diff", Coefficients!$1:$2, 2,FALSE)</f>
        <v>#N/A</v>
      </c>
      <c r="F1486" t="e">
        <f>(VLOOKUP(Games!$B1486,Data!$B$1:$XFD$1000,MATCH(Calc!F$1,Data!$B$1:$XFD$1,0),FALSE)-VLOOKUP(Games!$C1486,Data!$B$1:$XFD$1000,MATCH(Calc!F$1,Data!$B$1:$XFD$1,0),FALSE))*HLOOKUP("fpi_diff", Coefficients!$1:$2, 2,FALSE)</f>
        <v>#N/A</v>
      </c>
      <c r="G1486" t="e">
        <f>(VLOOKUP(Games!$B1486,Data!$B$1:$XFD$1000,MATCH(Calc!G$1,Data!$B$1:$XFD$1,0),FALSE)-VLOOKUP(Games!$C1486,Data!$B$1:$XFD$1000,MATCH(Calc!G$1,Data!$B$1:$XFD$1,0),FALSE))*HLOOKUP("Pwr_Rk_diff", Coefficients!$1:$2, 2,FALSE)</f>
        <v>#N/A</v>
      </c>
      <c r="H1486" t="e">
        <f>VLOOKUP(Games!$C1486,Data!$B$1:$XFD$1000,MATCH(Calc!H$1,Data!$B$1:$XFD$1,0),FALSE)*HLOOKUP("AP_away1", Coefficients!$1:$2, 2,FALSE)</f>
        <v>#N/A</v>
      </c>
      <c r="O1486" t="e">
        <f t="shared" si="24"/>
        <v>#VALUE!</v>
      </c>
    </row>
    <row r="1487" spans="1:15" x14ac:dyDescent="0.45">
      <c r="A1487">
        <f>Coefficients!$A$2</f>
        <v>-2.7351097444414001</v>
      </c>
      <c r="B1487" t="e">
        <f>(Games!D1487)*(-1*Coefficients!$B$2)</f>
        <v>#VALUE!</v>
      </c>
      <c r="C1487" t="e">
        <f>((VLOOKUP(Games!$B1487,Data!$B$1:$XFD$1000, MATCH(Calc!C$1,Data!$B$1:$XFD$1,0), FALSE))*HLOOKUP("def_total_ppa_home", Coefficients!$1:$2, 2,FALSE))+((VLOOKUP(Games!$C1487,Data!$B$1:$XFD$1000, MATCH(Calc!C$1,Data!$B$1:$XFD$1,0), FALSE))*HLOOKUP("def_total_ppa_away", Coefficients!$1:$2, 2,FALSE))</f>
        <v>#N/A</v>
      </c>
      <c r="D1487" t="e">
        <f>(VLOOKUP(Games!$B1487,Data!$B$1:$XFD$1000,MATCH(Calc!D$1,Data!$B$1:$XFD$1,0),FALSE)-VLOOKUP(Games!$C1487,Data!$B$1:$XFD$1000,MATCH(Calc!D$1,Data!$B$1:$XFD$1,0),FALSE))*HLOOKUP("elo_diff", Coefficients!$1:$2, 2,FALSE)</f>
        <v>#N/A</v>
      </c>
      <c r="E1487" t="e">
        <f>(VLOOKUP(Games!$B1487,Data!$B$1:$XFD$1000,MATCH(Calc!E$1,Data!$B$1:$XFD$1,0),FALSE)-VLOOKUP(Games!$C1487,Data!$B$1:$XFD$1000,MATCH(Calc!E$1,Data!$B$1:$XFD$1,0),FALSE))*HLOOKUP("SRS_diff", Coefficients!$1:$2, 2,FALSE)</f>
        <v>#N/A</v>
      </c>
      <c r="F1487" t="e">
        <f>(VLOOKUP(Games!$B1487,Data!$B$1:$XFD$1000,MATCH(Calc!F$1,Data!$B$1:$XFD$1,0),FALSE)-VLOOKUP(Games!$C1487,Data!$B$1:$XFD$1000,MATCH(Calc!F$1,Data!$B$1:$XFD$1,0),FALSE))*HLOOKUP("fpi_diff", Coefficients!$1:$2, 2,FALSE)</f>
        <v>#N/A</v>
      </c>
      <c r="G1487" t="e">
        <f>(VLOOKUP(Games!$B1487,Data!$B$1:$XFD$1000,MATCH(Calc!G$1,Data!$B$1:$XFD$1,0),FALSE)-VLOOKUP(Games!$C1487,Data!$B$1:$XFD$1000,MATCH(Calc!G$1,Data!$B$1:$XFD$1,0),FALSE))*HLOOKUP("Pwr_Rk_diff", Coefficients!$1:$2, 2,FALSE)</f>
        <v>#N/A</v>
      </c>
      <c r="H1487" t="e">
        <f>VLOOKUP(Games!$C1487,Data!$B$1:$XFD$1000,MATCH(Calc!H$1,Data!$B$1:$XFD$1,0),FALSE)*HLOOKUP("AP_away1", Coefficients!$1:$2, 2,FALSE)</f>
        <v>#N/A</v>
      </c>
      <c r="O1487" t="e">
        <f t="shared" si="24"/>
        <v>#VALUE!</v>
      </c>
    </row>
    <row r="1488" spans="1:15" x14ac:dyDescent="0.45">
      <c r="A1488">
        <f>Coefficients!$A$2</f>
        <v>-2.7351097444414001</v>
      </c>
      <c r="B1488" t="e">
        <f>(Games!D1488)*(-1*Coefficients!$B$2)</f>
        <v>#VALUE!</v>
      </c>
      <c r="C1488" t="e">
        <f>((VLOOKUP(Games!$B1488,Data!$B$1:$XFD$1000, MATCH(Calc!C$1,Data!$B$1:$XFD$1,0), FALSE))*HLOOKUP("def_total_ppa_home", Coefficients!$1:$2, 2,FALSE))+((VLOOKUP(Games!$C1488,Data!$B$1:$XFD$1000, MATCH(Calc!C$1,Data!$B$1:$XFD$1,0), FALSE))*HLOOKUP("def_total_ppa_away", Coefficients!$1:$2, 2,FALSE))</f>
        <v>#N/A</v>
      </c>
      <c r="D1488" t="e">
        <f>(VLOOKUP(Games!$B1488,Data!$B$1:$XFD$1000,MATCH(Calc!D$1,Data!$B$1:$XFD$1,0),FALSE)-VLOOKUP(Games!$C1488,Data!$B$1:$XFD$1000,MATCH(Calc!D$1,Data!$B$1:$XFD$1,0),FALSE))*HLOOKUP("elo_diff", Coefficients!$1:$2, 2,FALSE)</f>
        <v>#N/A</v>
      </c>
      <c r="E1488" t="e">
        <f>(VLOOKUP(Games!$B1488,Data!$B$1:$XFD$1000,MATCH(Calc!E$1,Data!$B$1:$XFD$1,0),FALSE)-VLOOKUP(Games!$C1488,Data!$B$1:$XFD$1000,MATCH(Calc!E$1,Data!$B$1:$XFD$1,0),FALSE))*HLOOKUP("SRS_diff", Coefficients!$1:$2, 2,FALSE)</f>
        <v>#N/A</v>
      </c>
      <c r="F1488" t="e">
        <f>(VLOOKUP(Games!$B1488,Data!$B$1:$XFD$1000,MATCH(Calc!F$1,Data!$B$1:$XFD$1,0),FALSE)-VLOOKUP(Games!$C1488,Data!$B$1:$XFD$1000,MATCH(Calc!F$1,Data!$B$1:$XFD$1,0),FALSE))*HLOOKUP("fpi_diff", Coefficients!$1:$2, 2,FALSE)</f>
        <v>#N/A</v>
      </c>
      <c r="G1488" t="e">
        <f>(VLOOKUP(Games!$B1488,Data!$B$1:$XFD$1000,MATCH(Calc!G$1,Data!$B$1:$XFD$1,0),FALSE)-VLOOKUP(Games!$C1488,Data!$B$1:$XFD$1000,MATCH(Calc!G$1,Data!$B$1:$XFD$1,0),FALSE))*HLOOKUP("Pwr_Rk_diff", Coefficients!$1:$2, 2,FALSE)</f>
        <v>#N/A</v>
      </c>
      <c r="H1488" t="e">
        <f>VLOOKUP(Games!$C1488,Data!$B$1:$XFD$1000,MATCH(Calc!H$1,Data!$B$1:$XFD$1,0),FALSE)*HLOOKUP("AP_away1", Coefficients!$1:$2, 2,FALSE)</f>
        <v>#N/A</v>
      </c>
      <c r="O1488" t="e">
        <f t="shared" si="24"/>
        <v>#VALUE!</v>
      </c>
    </row>
    <row r="1489" spans="1:15" x14ac:dyDescent="0.45">
      <c r="A1489">
        <f>Coefficients!$A$2</f>
        <v>-2.7351097444414001</v>
      </c>
      <c r="B1489" t="e">
        <f>(Games!D1489)*(-1*Coefficients!$B$2)</f>
        <v>#VALUE!</v>
      </c>
      <c r="C1489" t="e">
        <f>((VLOOKUP(Games!$B1489,Data!$B$1:$XFD$1000, MATCH(Calc!C$1,Data!$B$1:$XFD$1,0), FALSE))*HLOOKUP("def_total_ppa_home", Coefficients!$1:$2, 2,FALSE))+((VLOOKUP(Games!$C1489,Data!$B$1:$XFD$1000, MATCH(Calc!C$1,Data!$B$1:$XFD$1,0), FALSE))*HLOOKUP("def_total_ppa_away", Coefficients!$1:$2, 2,FALSE))</f>
        <v>#N/A</v>
      </c>
      <c r="D1489" t="e">
        <f>(VLOOKUP(Games!$B1489,Data!$B$1:$XFD$1000,MATCH(Calc!D$1,Data!$B$1:$XFD$1,0),FALSE)-VLOOKUP(Games!$C1489,Data!$B$1:$XFD$1000,MATCH(Calc!D$1,Data!$B$1:$XFD$1,0),FALSE))*HLOOKUP("elo_diff", Coefficients!$1:$2, 2,FALSE)</f>
        <v>#N/A</v>
      </c>
      <c r="E1489" t="e">
        <f>(VLOOKUP(Games!$B1489,Data!$B$1:$XFD$1000,MATCH(Calc!E$1,Data!$B$1:$XFD$1,0),FALSE)-VLOOKUP(Games!$C1489,Data!$B$1:$XFD$1000,MATCH(Calc!E$1,Data!$B$1:$XFD$1,0),FALSE))*HLOOKUP("SRS_diff", Coefficients!$1:$2, 2,FALSE)</f>
        <v>#N/A</v>
      </c>
      <c r="F1489" t="e">
        <f>(VLOOKUP(Games!$B1489,Data!$B$1:$XFD$1000,MATCH(Calc!F$1,Data!$B$1:$XFD$1,0),FALSE)-VLOOKUP(Games!$C1489,Data!$B$1:$XFD$1000,MATCH(Calc!F$1,Data!$B$1:$XFD$1,0),FALSE))*HLOOKUP("fpi_diff", Coefficients!$1:$2, 2,FALSE)</f>
        <v>#N/A</v>
      </c>
      <c r="G1489" t="e">
        <f>(VLOOKUP(Games!$B1489,Data!$B$1:$XFD$1000,MATCH(Calc!G$1,Data!$B$1:$XFD$1,0),FALSE)-VLOOKUP(Games!$C1489,Data!$B$1:$XFD$1000,MATCH(Calc!G$1,Data!$B$1:$XFD$1,0),FALSE))*HLOOKUP("Pwr_Rk_diff", Coefficients!$1:$2, 2,FALSE)</f>
        <v>#N/A</v>
      </c>
      <c r="H1489" t="e">
        <f>VLOOKUP(Games!$C1489,Data!$B$1:$XFD$1000,MATCH(Calc!H$1,Data!$B$1:$XFD$1,0),FALSE)*HLOOKUP("AP_away1", Coefficients!$1:$2, 2,FALSE)</f>
        <v>#N/A</v>
      </c>
      <c r="O1489" t="e">
        <f t="shared" si="24"/>
        <v>#VALUE!</v>
      </c>
    </row>
    <row r="1490" spans="1:15" x14ac:dyDescent="0.45">
      <c r="A1490">
        <f>Coefficients!$A$2</f>
        <v>-2.7351097444414001</v>
      </c>
      <c r="B1490" t="e">
        <f>(Games!D1490)*(-1*Coefficients!$B$2)</f>
        <v>#VALUE!</v>
      </c>
      <c r="C1490" t="e">
        <f>((VLOOKUP(Games!$B1490,Data!$B$1:$XFD$1000, MATCH(Calc!C$1,Data!$B$1:$XFD$1,0), FALSE))*HLOOKUP("def_total_ppa_home", Coefficients!$1:$2, 2,FALSE))+((VLOOKUP(Games!$C1490,Data!$B$1:$XFD$1000, MATCH(Calc!C$1,Data!$B$1:$XFD$1,0), FALSE))*HLOOKUP("def_total_ppa_away", Coefficients!$1:$2, 2,FALSE))</f>
        <v>#N/A</v>
      </c>
      <c r="D1490" t="e">
        <f>(VLOOKUP(Games!$B1490,Data!$B$1:$XFD$1000,MATCH(Calc!D$1,Data!$B$1:$XFD$1,0),FALSE)-VLOOKUP(Games!$C1490,Data!$B$1:$XFD$1000,MATCH(Calc!D$1,Data!$B$1:$XFD$1,0),FALSE))*HLOOKUP("elo_diff", Coefficients!$1:$2, 2,FALSE)</f>
        <v>#N/A</v>
      </c>
      <c r="E1490" t="e">
        <f>(VLOOKUP(Games!$B1490,Data!$B$1:$XFD$1000,MATCH(Calc!E$1,Data!$B$1:$XFD$1,0),FALSE)-VLOOKUP(Games!$C1490,Data!$B$1:$XFD$1000,MATCH(Calc!E$1,Data!$B$1:$XFD$1,0),FALSE))*HLOOKUP("SRS_diff", Coefficients!$1:$2, 2,FALSE)</f>
        <v>#N/A</v>
      </c>
      <c r="F1490" t="e">
        <f>(VLOOKUP(Games!$B1490,Data!$B$1:$XFD$1000,MATCH(Calc!F$1,Data!$B$1:$XFD$1,0),FALSE)-VLOOKUP(Games!$C1490,Data!$B$1:$XFD$1000,MATCH(Calc!F$1,Data!$B$1:$XFD$1,0),FALSE))*HLOOKUP("fpi_diff", Coefficients!$1:$2, 2,FALSE)</f>
        <v>#N/A</v>
      </c>
      <c r="G1490" t="e">
        <f>(VLOOKUP(Games!$B1490,Data!$B$1:$XFD$1000,MATCH(Calc!G$1,Data!$B$1:$XFD$1,0),FALSE)-VLOOKUP(Games!$C1490,Data!$B$1:$XFD$1000,MATCH(Calc!G$1,Data!$B$1:$XFD$1,0),FALSE))*HLOOKUP("Pwr_Rk_diff", Coefficients!$1:$2, 2,FALSE)</f>
        <v>#N/A</v>
      </c>
      <c r="H1490" t="e">
        <f>VLOOKUP(Games!$C1490,Data!$B$1:$XFD$1000,MATCH(Calc!H$1,Data!$B$1:$XFD$1,0),FALSE)*HLOOKUP("AP_away1", Coefficients!$1:$2, 2,FALSE)</f>
        <v>#N/A</v>
      </c>
      <c r="O1490" t="e">
        <f t="shared" si="24"/>
        <v>#VALUE!</v>
      </c>
    </row>
    <row r="1491" spans="1:15" x14ac:dyDescent="0.45">
      <c r="A1491">
        <f>Coefficients!$A$2</f>
        <v>-2.7351097444414001</v>
      </c>
      <c r="B1491" t="e">
        <f>(Games!D1491)*(-1*Coefficients!$B$2)</f>
        <v>#VALUE!</v>
      </c>
      <c r="C1491" t="e">
        <f>((VLOOKUP(Games!$B1491,Data!$B$1:$XFD$1000, MATCH(Calc!C$1,Data!$B$1:$XFD$1,0), FALSE))*HLOOKUP("def_total_ppa_home", Coefficients!$1:$2, 2,FALSE))+((VLOOKUP(Games!$C1491,Data!$B$1:$XFD$1000, MATCH(Calc!C$1,Data!$B$1:$XFD$1,0), FALSE))*HLOOKUP("def_total_ppa_away", Coefficients!$1:$2, 2,FALSE))</f>
        <v>#N/A</v>
      </c>
      <c r="D1491" t="e">
        <f>(VLOOKUP(Games!$B1491,Data!$B$1:$XFD$1000,MATCH(Calc!D$1,Data!$B$1:$XFD$1,0),FALSE)-VLOOKUP(Games!$C1491,Data!$B$1:$XFD$1000,MATCH(Calc!D$1,Data!$B$1:$XFD$1,0),FALSE))*HLOOKUP("elo_diff", Coefficients!$1:$2, 2,FALSE)</f>
        <v>#N/A</v>
      </c>
      <c r="E1491" t="e">
        <f>(VLOOKUP(Games!$B1491,Data!$B$1:$XFD$1000,MATCH(Calc!E$1,Data!$B$1:$XFD$1,0),FALSE)-VLOOKUP(Games!$C1491,Data!$B$1:$XFD$1000,MATCH(Calc!E$1,Data!$B$1:$XFD$1,0),FALSE))*HLOOKUP("SRS_diff", Coefficients!$1:$2, 2,FALSE)</f>
        <v>#N/A</v>
      </c>
      <c r="F1491" t="e">
        <f>(VLOOKUP(Games!$B1491,Data!$B$1:$XFD$1000,MATCH(Calc!F$1,Data!$B$1:$XFD$1,0),FALSE)-VLOOKUP(Games!$C1491,Data!$B$1:$XFD$1000,MATCH(Calc!F$1,Data!$B$1:$XFD$1,0),FALSE))*HLOOKUP("fpi_diff", Coefficients!$1:$2, 2,FALSE)</f>
        <v>#N/A</v>
      </c>
      <c r="G1491" t="e">
        <f>(VLOOKUP(Games!$B1491,Data!$B$1:$XFD$1000,MATCH(Calc!G$1,Data!$B$1:$XFD$1,0),FALSE)-VLOOKUP(Games!$C1491,Data!$B$1:$XFD$1000,MATCH(Calc!G$1,Data!$B$1:$XFD$1,0),FALSE))*HLOOKUP("Pwr_Rk_diff", Coefficients!$1:$2, 2,FALSE)</f>
        <v>#N/A</v>
      </c>
      <c r="H1491" t="e">
        <f>VLOOKUP(Games!$C1491,Data!$B$1:$XFD$1000,MATCH(Calc!H$1,Data!$B$1:$XFD$1,0),FALSE)*HLOOKUP("AP_away1", Coefficients!$1:$2, 2,FALSE)</f>
        <v>#N/A</v>
      </c>
      <c r="O1491" t="e">
        <f t="shared" si="24"/>
        <v>#VALUE!</v>
      </c>
    </row>
    <row r="1492" spans="1:15" x14ac:dyDescent="0.45">
      <c r="A1492">
        <f>Coefficients!$A$2</f>
        <v>-2.7351097444414001</v>
      </c>
      <c r="B1492" t="e">
        <f>(Games!D1492)*(-1*Coefficients!$B$2)</f>
        <v>#VALUE!</v>
      </c>
      <c r="C1492" t="e">
        <f>((VLOOKUP(Games!$B1492,Data!$B$1:$XFD$1000, MATCH(Calc!C$1,Data!$B$1:$XFD$1,0), FALSE))*HLOOKUP("def_total_ppa_home", Coefficients!$1:$2, 2,FALSE))+((VLOOKUP(Games!$C1492,Data!$B$1:$XFD$1000, MATCH(Calc!C$1,Data!$B$1:$XFD$1,0), FALSE))*HLOOKUP("def_total_ppa_away", Coefficients!$1:$2, 2,FALSE))</f>
        <v>#N/A</v>
      </c>
      <c r="D1492" t="e">
        <f>(VLOOKUP(Games!$B1492,Data!$B$1:$XFD$1000,MATCH(Calc!D$1,Data!$B$1:$XFD$1,0),FALSE)-VLOOKUP(Games!$C1492,Data!$B$1:$XFD$1000,MATCH(Calc!D$1,Data!$B$1:$XFD$1,0),FALSE))*HLOOKUP("elo_diff", Coefficients!$1:$2, 2,FALSE)</f>
        <v>#N/A</v>
      </c>
      <c r="E1492" t="e">
        <f>(VLOOKUP(Games!$B1492,Data!$B$1:$XFD$1000,MATCH(Calc!E$1,Data!$B$1:$XFD$1,0),FALSE)-VLOOKUP(Games!$C1492,Data!$B$1:$XFD$1000,MATCH(Calc!E$1,Data!$B$1:$XFD$1,0),FALSE))*HLOOKUP("SRS_diff", Coefficients!$1:$2, 2,FALSE)</f>
        <v>#N/A</v>
      </c>
      <c r="F1492" t="e">
        <f>(VLOOKUP(Games!$B1492,Data!$B$1:$XFD$1000,MATCH(Calc!F$1,Data!$B$1:$XFD$1,0),FALSE)-VLOOKUP(Games!$C1492,Data!$B$1:$XFD$1000,MATCH(Calc!F$1,Data!$B$1:$XFD$1,0),FALSE))*HLOOKUP("fpi_diff", Coefficients!$1:$2, 2,FALSE)</f>
        <v>#N/A</v>
      </c>
      <c r="G1492" t="e">
        <f>(VLOOKUP(Games!$B1492,Data!$B$1:$XFD$1000,MATCH(Calc!G$1,Data!$B$1:$XFD$1,0),FALSE)-VLOOKUP(Games!$C1492,Data!$B$1:$XFD$1000,MATCH(Calc!G$1,Data!$B$1:$XFD$1,0),FALSE))*HLOOKUP("Pwr_Rk_diff", Coefficients!$1:$2, 2,FALSE)</f>
        <v>#N/A</v>
      </c>
      <c r="H1492" t="e">
        <f>VLOOKUP(Games!$C1492,Data!$B$1:$XFD$1000,MATCH(Calc!H$1,Data!$B$1:$XFD$1,0),FALSE)*HLOOKUP("AP_away1", Coefficients!$1:$2, 2,FALSE)</f>
        <v>#N/A</v>
      </c>
      <c r="O1492" t="e">
        <f t="shared" si="24"/>
        <v>#VALUE!</v>
      </c>
    </row>
    <row r="1493" spans="1:15" x14ac:dyDescent="0.45">
      <c r="A1493">
        <f>Coefficients!$A$2</f>
        <v>-2.7351097444414001</v>
      </c>
      <c r="B1493" t="e">
        <f>(Games!D1493)*(-1*Coefficients!$B$2)</f>
        <v>#VALUE!</v>
      </c>
      <c r="C1493" t="e">
        <f>((VLOOKUP(Games!$B1493,Data!$B$1:$XFD$1000, MATCH(Calc!C$1,Data!$B$1:$XFD$1,0), FALSE))*HLOOKUP("def_total_ppa_home", Coefficients!$1:$2, 2,FALSE))+((VLOOKUP(Games!$C1493,Data!$B$1:$XFD$1000, MATCH(Calc!C$1,Data!$B$1:$XFD$1,0), FALSE))*HLOOKUP("def_total_ppa_away", Coefficients!$1:$2, 2,FALSE))</f>
        <v>#N/A</v>
      </c>
      <c r="D1493" t="e">
        <f>(VLOOKUP(Games!$B1493,Data!$B$1:$XFD$1000,MATCH(Calc!D$1,Data!$B$1:$XFD$1,0),FALSE)-VLOOKUP(Games!$C1493,Data!$B$1:$XFD$1000,MATCH(Calc!D$1,Data!$B$1:$XFD$1,0),FALSE))*HLOOKUP("elo_diff", Coefficients!$1:$2, 2,FALSE)</f>
        <v>#N/A</v>
      </c>
      <c r="E1493" t="e">
        <f>(VLOOKUP(Games!$B1493,Data!$B$1:$XFD$1000,MATCH(Calc!E$1,Data!$B$1:$XFD$1,0),FALSE)-VLOOKUP(Games!$C1493,Data!$B$1:$XFD$1000,MATCH(Calc!E$1,Data!$B$1:$XFD$1,0),FALSE))*HLOOKUP("SRS_diff", Coefficients!$1:$2, 2,FALSE)</f>
        <v>#N/A</v>
      </c>
      <c r="F1493" t="e">
        <f>(VLOOKUP(Games!$B1493,Data!$B$1:$XFD$1000,MATCH(Calc!F$1,Data!$B$1:$XFD$1,0),FALSE)-VLOOKUP(Games!$C1493,Data!$B$1:$XFD$1000,MATCH(Calc!F$1,Data!$B$1:$XFD$1,0),FALSE))*HLOOKUP("fpi_diff", Coefficients!$1:$2, 2,FALSE)</f>
        <v>#N/A</v>
      </c>
      <c r="G1493" t="e">
        <f>(VLOOKUP(Games!$B1493,Data!$B$1:$XFD$1000,MATCH(Calc!G$1,Data!$B$1:$XFD$1,0),FALSE)-VLOOKUP(Games!$C1493,Data!$B$1:$XFD$1000,MATCH(Calc!G$1,Data!$B$1:$XFD$1,0),FALSE))*HLOOKUP("Pwr_Rk_diff", Coefficients!$1:$2, 2,FALSE)</f>
        <v>#N/A</v>
      </c>
      <c r="H1493" t="e">
        <f>VLOOKUP(Games!$C1493,Data!$B$1:$XFD$1000,MATCH(Calc!H$1,Data!$B$1:$XFD$1,0),FALSE)*HLOOKUP("AP_away1", Coefficients!$1:$2, 2,FALSE)</f>
        <v>#N/A</v>
      </c>
      <c r="O1493" t="e">
        <f t="shared" si="24"/>
        <v>#VALUE!</v>
      </c>
    </row>
    <row r="1494" spans="1:15" x14ac:dyDescent="0.45">
      <c r="A1494">
        <f>Coefficients!$A$2</f>
        <v>-2.7351097444414001</v>
      </c>
      <c r="B1494" t="e">
        <f>(Games!D1494)*(-1*Coefficients!$B$2)</f>
        <v>#VALUE!</v>
      </c>
      <c r="C1494" t="e">
        <f>((VLOOKUP(Games!$B1494,Data!$B$1:$XFD$1000, MATCH(Calc!C$1,Data!$B$1:$XFD$1,0), FALSE))*HLOOKUP("def_total_ppa_home", Coefficients!$1:$2, 2,FALSE))+((VLOOKUP(Games!$C1494,Data!$B$1:$XFD$1000, MATCH(Calc!C$1,Data!$B$1:$XFD$1,0), FALSE))*HLOOKUP("def_total_ppa_away", Coefficients!$1:$2, 2,FALSE))</f>
        <v>#N/A</v>
      </c>
      <c r="D1494" t="e">
        <f>(VLOOKUP(Games!$B1494,Data!$B$1:$XFD$1000,MATCH(Calc!D$1,Data!$B$1:$XFD$1,0),FALSE)-VLOOKUP(Games!$C1494,Data!$B$1:$XFD$1000,MATCH(Calc!D$1,Data!$B$1:$XFD$1,0),FALSE))*HLOOKUP("elo_diff", Coefficients!$1:$2, 2,FALSE)</f>
        <v>#N/A</v>
      </c>
      <c r="E1494" t="e">
        <f>(VLOOKUP(Games!$B1494,Data!$B$1:$XFD$1000,MATCH(Calc!E$1,Data!$B$1:$XFD$1,0),FALSE)-VLOOKUP(Games!$C1494,Data!$B$1:$XFD$1000,MATCH(Calc!E$1,Data!$B$1:$XFD$1,0),FALSE))*HLOOKUP("SRS_diff", Coefficients!$1:$2, 2,FALSE)</f>
        <v>#N/A</v>
      </c>
      <c r="F1494" t="e">
        <f>(VLOOKUP(Games!$B1494,Data!$B$1:$XFD$1000,MATCH(Calc!F$1,Data!$B$1:$XFD$1,0),FALSE)-VLOOKUP(Games!$C1494,Data!$B$1:$XFD$1000,MATCH(Calc!F$1,Data!$B$1:$XFD$1,0),FALSE))*HLOOKUP("fpi_diff", Coefficients!$1:$2, 2,FALSE)</f>
        <v>#N/A</v>
      </c>
      <c r="G1494" t="e">
        <f>(VLOOKUP(Games!$B1494,Data!$B$1:$XFD$1000,MATCH(Calc!G$1,Data!$B$1:$XFD$1,0),FALSE)-VLOOKUP(Games!$C1494,Data!$B$1:$XFD$1000,MATCH(Calc!G$1,Data!$B$1:$XFD$1,0),FALSE))*HLOOKUP("Pwr_Rk_diff", Coefficients!$1:$2, 2,FALSE)</f>
        <v>#N/A</v>
      </c>
      <c r="H1494" t="e">
        <f>VLOOKUP(Games!$C1494,Data!$B$1:$XFD$1000,MATCH(Calc!H$1,Data!$B$1:$XFD$1,0),FALSE)*HLOOKUP("AP_away1", Coefficients!$1:$2, 2,FALSE)</f>
        <v>#N/A</v>
      </c>
      <c r="O1494" t="e">
        <f t="shared" si="24"/>
        <v>#VALUE!</v>
      </c>
    </row>
    <row r="1495" spans="1:15" x14ac:dyDescent="0.45">
      <c r="A1495">
        <f>Coefficients!$A$2</f>
        <v>-2.7351097444414001</v>
      </c>
      <c r="B1495" t="e">
        <f>(Games!D1495)*(-1*Coefficients!$B$2)</f>
        <v>#VALUE!</v>
      </c>
      <c r="C1495" t="e">
        <f>((VLOOKUP(Games!$B1495,Data!$B$1:$XFD$1000, MATCH(Calc!C$1,Data!$B$1:$XFD$1,0), FALSE))*HLOOKUP("def_total_ppa_home", Coefficients!$1:$2, 2,FALSE))+((VLOOKUP(Games!$C1495,Data!$B$1:$XFD$1000, MATCH(Calc!C$1,Data!$B$1:$XFD$1,0), FALSE))*HLOOKUP("def_total_ppa_away", Coefficients!$1:$2, 2,FALSE))</f>
        <v>#N/A</v>
      </c>
      <c r="D1495" t="e">
        <f>(VLOOKUP(Games!$B1495,Data!$B$1:$XFD$1000,MATCH(Calc!D$1,Data!$B$1:$XFD$1,0),FALSE)-VLOOKUP(Games!$C1495,Data!$B$1:$XFD$1000,MATCH(Calc!D$1,Data!$B$1:$XFD$1,0),FALSE))*HLOOKUP("elo_diff", Coefficients!$1:$2, 2,FALSE)</f>
        <v>#N/A</v>
      </c>
      <c r="E1495" t="e">
        <f>(VLOOKUP(Games!$B1495,Data!$B$1:$XFD$1000,MATCH(Calc!E$1,Data!$B$1:$XFD$1,0),FALSE)-VLOOKUP(Games!$C1495,Data!$B$1:$XFD$1000,MATCH(Calc!E$1,Data!$B$1:$XFD$1,0),FALSE))*HLOOKUP("SRS_diff", Coefficients!$1:$2, 2,FALSE)</f>
        <v>#N/A</v>
      </c>
      <c r="F1495" t="e">
        <f>(VLOOKUP(Games!$B1495,Data!$B$1:$XFD$1000,MATCH(Calc!F$1,Data!$B$1:$XFD$1,0),FALSE)-VLOOKUP(Games!$C1495,Data!$B$1:$XFD$1000,MATCH(Calc!F$1,Data!$B$1:$XFD$1,0),FALSE))*HLOOKUP("fpi_diff", Coefficients!$1:$2, 2,FALSE)</f>
        <v>#N/A</v>
      </c>
      <c r="G1495" t="e">
        <f>(VLOOKUP(Games!$B1495,Data!$B$1:$XFD$1000,MATCH(Calc!G$1,Data!$B$1:$XFD$1,0),FALSE)-VLOOKUP(Games!$C1495,Data!$B$1:$XFD$1000,MATCH(Calc!G$1,Data!$B$1:$XFD$1,0),FALSE))*HLOOKUP("Pwr_Rk_diff", Coefficients!$1:$2, 2,FALSE)</f>
        <v>#N/A</v>
      </c>
      <c r="H1495" t="e">
        <f>VLOOKUP(Games!$C1495,Data!$B$1:$XFD$1000,MATCH(Calc!H$1,Data!$B$1:$XFD$1,0),FALSE)*HLOOKUP("AP_away1", Coefficients!$1:$2, 2,FALSE)</f>
        <v>#N/A</v>
      </c>
      <c r="O1495" t="e">
        <f t="shared" si="24"/>
        <v>#VALUE!</v>
      </c>
    </row>
    <row r="1496" spans="1:15" x14ac:dyDescent="0.45">
      <c r="A1496">
        <f>Coefficients!$A$2</f>
        <v>-2.7351097444414001</v>
      </c>
      <c r="B1496" t="e">
        <f>(Games!D1496)*(-1*Coefficients!$B$2)</f>
        <v>#VALUE!</v>
      </c>
      <c r="C1496" t="e">
        <f>((VLOOKUP(Games!$B1496,Data!$B$1:$XFD$1000, MATCH(Calc!C$1,Data!$B$1:$XFD$1,0), FALSE))*HLOOKUP("def_total_ppa_home", Coefficients!$1:$2, 2,FALSE))+((VLOOKUP(Games!$C1496,Data!$B$1:$XFD$1000, MATCH(Calc!C$1,Data!$B$1:$XFD$1,0), FALSE))*HLOOKUP("def_total_ppa_away", Coefficients!$1:$2, 2,FALSE))</f>
        <v>#N/A</v>
      </c>
      <c r="D1496" t="e">
        <f>(VLOOKUP(Games!$B1496,Data!$B$1:$XFD$1000,MATCH(Calc!D$1,Data!$B$1:$XFD$1,0),FALSE)-VLOOKUP(Games!$C1496,Data!$B$1:$XFD$1000,MATCH(Calc!D$1,Data!$B$1:$XFD$1,0),FALSE))*HLOOKUP("elo_diff", Coefficients!$1:$2, 2,FALSE)</f>
        <v>#N/A</v>
      </c>
      <c r="E1496" t="e">
        <f>(VLOOKUP(Games!$B1496,Data!$B$1:$XFD$1000,MATCH(Calc!E$1,Data!$B$1:$XFD$1,0),FALSE)-VLOOKUP(Games!$C1496,Data!$B$1:$XFD$1000,MATCH(Calc!E$1,Data!$B$1:$XFD$1,0),FALSE))*HLOOKUP("SRS_diff", Coefficients!$1:$2, 2,FALSE)</f>
        <v>#N/A</v>
      </c>
      <c r="F1496" t="e">
        <f>(VLOOKUP(Games!$B1496,Data!$B$1:$XFD$1000,MATCH(Calc!F$1,Data!$B$1:$XFD$1,0),FALSE)-VLOOKUP(Games!$C1496,Data!$B$1:$XFD$1000,MATCH(Calc!F$1,Data!$B$1:$XFD$1,0),FALSE))*HLOOKUP("fpi_diff", Coefficients!$1:$2, 2,FALSE)</f>
        <v>#N/A</v>
      </c>
      <c r="G1496" t="e">
        <f>(VLOOKUP(Games!$B1496,Data!$B$1:$XFD$1000,MATCH(Calc!G$1,Data!$B$1:$XFD$1,0),FALSE)-VLOOKUP(Games!$C1496,Data!$B$1:$XFD$1000,MATCH(Calc!G$1,Data!$B$1:$XFD$1,0),FALSE))*HLOOKUP("Pwr_Rk_diff", Coefficients!$1:$2, 2,FALSE)</f>
        <v>#N/A</v>
      </c>
      <c r="H1496" t="e">
        <f>VLOOKUP(Games!$C1496,Data!$B$1:$XFD$1000,MATCH(Calc!H$1,Data!$B$1:$XFD$1,0),FALSE)*HLOOKUP("AP_away1", Coefficients!$1:$2, 2,FALSE)</f>
        <v>#N/A</v>
      </c>
      <c r="O1496" t="e">
        <f t="shared" si="24"/>
        <v>#VALUE!</v>
      </c>
    </row>
    <row r="1497" spans="1:15" x14ac:dyDescent="0.45">
      <c r="A1497">
        <f>Coefficients!$A$2</f>
        <v>-2.7351097444414001</v>
      </c>
      <c r="B1497" t="e">
        <f>(Games!D1497)*(-1*Coefficients!$B$2)</f>
        <v>#VALUE!</v>
      </c>
      <c r="C1497" t="e">
        <f>((VLOOKUP(Games!$B1497,Data!$B$1:$XFD$1000, MATCH(Calc!C$1,Data!$B$1:$XFD$1,0), FALSE))*HLOOKUP("def_total_ppa_home", Coefficients!$1:$2, 2,FALSE))+((VLOOKUP(Games!$C1497,Data!$B$1:$XFD$1000, MATCH(Calc!C$1,Data!$B$1:$XFD$1,0), FALSE))*HLOOKUP("def_total_ppa_away", Coefficients!$1:$2, 2,FALSE))</f>
        <v>#N/A</v>
      </c>
      <c r="D1497" t="e">
        <f>(VLOOKUP(Games!$B1497,Data!$B$1:$XFD$1000,MATCH(Calc!D$1,Data!$B$1:$XFD$1,0),FALSE)-VLOOKUP(Games!$C1497,Data!$B$1:$XFD$1000,MATCH(Calc!D$1,Data!$B$1:$XFD$1,0),FALSE))*HLOOKUP("elo_diff", Coefficients!$1:$2, 2,FALSE)</f>
        <v>#N/A</v>
      </c>
      <c r="E1497" t="e">
        <f>(VLOOKUP(Games!$B1497,Data!$B$1:$XFD$1000,MATCH(Calc!E$1,Data!$B$1:$XFD$1,0),FALSE)-VLOOKUP(Games!$C1497,Data!$B$1:$XFD$1000,MATCH(Calc!E$1,Data!$B$1:$XFD$1,0),FALSE))*HLOOKUP("SRS_diff", Coefficients!$1:$2, 2,FALSE)</f>
        <v>#N/A</v>
      </c>
      <c r="F1497" t="e">
        <f>(VLOOKUP(Games!$B1497,Data!$B$1:$XFD$1000,MATCH(Calc!F$1,Data!$B$1:$XFD$1,0),FALSE)-VLOOKUP(Games!$C1497,Data!$B$1:$XFD$1000,MATCH(Calc!F$1,Data!$B$1:$XFD$1,0),FALSE))*HLOOKUP("fpi_diff", Coefficients!$1:$2, 2,FALSE)</f>
        <v>#N/A</v>
      </c>
      <c r="G1497" t="e">
        <f>(VLOOKUP(Games!$B1497,Data!$B$1:$XFD$1000,MATCH(Calc!G$1,Data!$B$1:$XFD$1,0),FALSE)-VLOOKUP(Games!$C1497,Data!$B$1:$XFD$1000,MATCH(Calc!G$1,Data!$B$1:$XFD$1,0),FALSE))*HLOOKUP("Pwr_Rk_diff", Coefficients!$1:$2, 2,FALSE)</f>
        <v>#N/A</v>
      </c>
      <c r="H1497" t="e">
        <f>VLOOKUP(Games!$C1497,Data!$B$1:$XFD$1000,MATCH(Calc!H$1,Data!$B$1:$XFD$1,0),FALSE)*HLOOKUP("AP_away1", Coefficients!$1:$2, 2,FALSE)</f>
        <v>#N/A</v>
      </c>
      <c r="O1497" t="e">
        <f t="shared" si="24"/>
        <v>#VALUE!</v>
      </c>
    </row>
    <row r="1498" spans="1:15" x14ac:dyDescent="0.45">
      <c r="A1498">
        <f>Coefficients!$A$2</f>
        <v>-2.7351097444414001</v>
      </c>
      <c r="B1498" t="e">
        <f>(Games!D1498)*(-1*Coefficients!$B$2)</f>
        <v>#VALUE!</v>
      </c>
      <c r="C1498" t="e">
        <f>((VLOOKUP(Games!$B1498,Data!$B$1:$XFD$1000, MATCH(Calc!C$1,Data!$B$1:$XFD$1,0), FALSE))*HLOOKUP("def_total_ppa_home", Coefficients!$1:$2, 2,FALSE))+((VLOOKUP(Games!$C1498,Data!$B$1:$XFD$1000, MATCH(Calc!C$1,Data!$B$1:$XFD$1,0), FALSE))*HLOOKUP("def_total_ppa_away", Coefficients!$1:$2, 2,FALSE))</f>
        <v>#N/A</v>
      </c>
      <c r="D1498" t="e">
        <f>(VLOOKUP(Games!$B1498,Data!$B$1:$XFD$1000,MATCH(Calc!D$1,Data!$B$1:$XFD$1,0),FALSE)-VLOOKUP(Games!$C1498,Data!$B$1:$XFD$1000,MATCH(Calc!D$1,Data!$B$1:$XFD$1,0),FALSE))*HLOOKUP("elo_diff", Coefficients!$1:$2, 2,FALSE)</f>
        <v>#N/A</v>
      </c>
      <c r="E1498" t="e">
        <f>(VLOOKUP(Games!$B1498,Data!$B$1:$XFD$1000,MATCH(Calc!E$1,Data!$B$1:$XFD$1,0),FALSE)-VLOOKUP(Games!$C1498,Data!$B$1:$XFD$1000,MATCH(Calc!E$1,Data!$B$1:$XFD$1,0),FALSE))*HLOOKUP("SRS_diff", Coefficients!$1:$2, 2,FALSE)</f>
        <v>#N/A</v>
      </c>
      <c r="F1498" t="e">
        <f>(VLOOKUP(Games!$B1498,Data!$B$1:$XFD$1000,MATCH(Calc!F$1,Data!$B$1:$XFD$1,0),FALSE)-VLOOKUP(Games!$C1498,Data!$B$1:$XFD$1000,MATCH(Calc!F$1,Data!$B$1:$XFD$1,0),FALSE))*HLOOKUP("fpi_diff", Coefficients!$1:$2, 2,FALSE)</f>
        <v>#N/A</v>
      </c>
      <c r="G1498" t="e">
        <f>(VLOOKUP(Games!$B1498,Data!$B$1:$XFD$1000,MATCH(Calc!G$1,Data!$B$1:$XFD$1,0),FALSE)-VLOOKUP(Games!$C1498,Data!$B$1:$XFD$1000,MATCH(Calc!G$1,Data!$B$1:$XFD$1,0),FALSE))*HLOOKUP("Pwr_Rk_diff", Coefficients!$1:$2, 2,FALSE)</f>
        <v>#N/A</v>
      </c>
      <c r="H1498" t="e">
        <f>VLOOKUP(Games!$C1498,Data!$B$1:$XFD$1000,MATCH(Calc!H$1,Data!$B$1:$XFD$1,0),FALSE)*HLOOKUP("AP_away1", Coefficients!$1:$2, 2,FALSE)</f>
        <v>#N/A</v>
      </c>
      <c r="O1498" t="e">
        <f t="shared" si="24"/>
        <v>#VALUE!</v>
      </c>
    </row>
    <row r="1499" spans="1:15" x14ac:dyDescent="0.45">
      <c r="A1499">
        <f>Coefficients!$A$2</f>
        <v>-2.7351097444414001</v>
      </c>
      <c r="B1499" t="e">
        <f>(Games!D1499)*(-1*Coefficients!$B$2)</f>
        <v>#VALUE!</v>
      </c>
      <c r="C1499" t="e">
        <f>((VLOOKUP(Games!$B1499,Data!$B$1:$XFD$1000, MATCH(Calc!C$1,Data!$B$1:$XFD$1,0), FALSE))*HLOOKUP("def_total_ppa_home", Coefficients!$1:$2, 2,FALSE))+((VLOOKUP(Games!$C1499,Data!$B$1:$XFD$1000, MATCH(Calc!C$1,Data!$B$1:$XFD$1,0), FALSE))*HLOOKUP("def_total_ppa_away", Coefficients!$1:$2, 2,FALSE))</f>
        <v>#N/A</v>
      </c>
      <c r="D1499" t="e">
        <f>(VLOOKUP(Games!$B1499,Data!$B$1:$XFD$1000,MATCH(Calc!D$1,Data!$B$1:$XFD$1,0),FALSE)-VLOOKUP(Games!$C1499,Data!$B$1:$XFD$1000,MATCH(Calc!D$1,Data!$B$1:$XFD$1,0),FALSE))*HLOOKUP("elo_diff", Coefficients!$1:$2, 2,FALSE)</f>
        <v>#N/A</v>
      </c>
      <c r="E1499" t="e">
        <f>(VLOOKUP(Games!$B1499,Data!$B$1:$XFD$1000,MATCH(Calc!E$1,Data!$B$1:$XFD$1,0),FALSE)-VLOOKUP(Games!$C1499,Data!$B$1:$XFD$1000,MATCH(Calc!E$1,Data!$B$1:$XFD$1,0),FALSE))*HLOOKUP("SRS_diff", Coefficients!$1:$2, 2,FALSE)</f>
        <v>#N/A</v>
      </c>
      <c r="F1499" t="e">
        <f>(VLOOKUP(Games!$B1499,Data!$B$1:$XFD$1000,MATCH(Calc!F$1,Data!$B$1:$XFD$1,0),FALSE)-VLOOKUP(Games!$C1499,Data!$B$1:$XFD$1000,MATCH(Calc!F$1,Data!$B$1:$XFD$1,0),FALSE))*HLOOKUP("fpi_diff", Coefficients!$1:$2, 2,FALSE)</f>
        <v>#N/A</v>
      </c>
      <c r="G1499" t="e">
        <f>(VLOOKUP(Games!$B1499,Data!$B$1:$XFD$1000,MATCH(Calc!G$1,Data!$B$1:$XFD$1,0),FALSE)-VLOOKUP(Games!$C1499,Data!$B$1:$XFD$1000,MATCH(Calc!G$1,Data!$B$1:$XFD$1,0),FALSE))*HLOOKUP("Pwr_Rk_diff", Coefficients!$1:$2, 2,FALSE)</f>
        <v>#N/A</v>
      </c>
      <c r="H1499" t="e">
        <f>VLOOKUP(Games!$C1499,Data!$B$1:$XFD$1000,MATCH(Calc!H$1,Data!$B$1:$XFD$1,0),FALSE)*HLOOKUP("AP_away1", Coefficients!$1:$2, 2,FALSE)</f>
        <v>#N/A</v>
      </c>
      <c r="O1499" t="e">
        <f t="shared" si="24"/>
        <v>#VALUE!</v>
      </c>
    </row>
    <row r="1500" spans="1:15" x14ac:dyDescent="0.45">
      <c r="A1500">
        <f>Coefficients!$A$2</f>
        <v>-2.7351097444414001</v>
      </c>
      <c r="B1500" t="e">
        <f>(Games!D1500)*(-1*Coefficients!$B$2)</f>
        <v>#VALUE!</v>
      </c>
      <c r="C1500" t="e">
        <f>((VLOOKUP(Games!$B1500,Data!$B$1:$XFD$1000, MATCH(Calc!C$1,Data!$B$1:$XFD$1,0), FALSE))*HLOOKUP("def_total_ppa_home", Coefficients!$1:$2, 2,FALSE))+((VLOOKUP(Games!$C1500,Data!$B$1:$XFD$1000, MATCH(Calc!C$1,Data!$B$1:$XFD$1,0), FALSE))*HLOOKUP("def_total_ppa_away", Coefficients!$1:$2, 2,FALSE))</f>
        <v>#N/A</v>
      </c>
      <c r="D1500" t="e">
        <f>(VLOOKUP(Games!$B1500,Data!$B$1:$XFD$1000,MATCH(Calc!D$1,Data!$B$1:$XFD$1,0),FALSE)-VLOOKUP(Games!$C1500,Data!$B$1:$XFD$1000,MATCH(Calc!D$1,Data!$B$1:$XFD$1,0),FALSE))*HLOOKUP("elo_diff", Coefficients!$1:$2, 2,FALSE)</f>
        <v>#N/A</v>
      </c>
      <c r="E1500" t="e">
        <f>(VLOOKUP(Games!$B1500,Data!$B$1:$XFD$1000,MATCH(Calc!E$1,Data!$B$1:$XFD$1,0),FALSE)-VLOOKUP(Games!$C1500,Data!$B$1:$XFD$1000,MATCH(Calc!E$1,Data!$B$1:$XFD$1,0),FALSE))*HLOOKUP("SRS_diff", Coefficients!$1:$2, 2,FALSE)</f>
        <v>#N/A</v>
      </c>
      <c r="F1500" t="e">
        <f>(VLOOKUP(Games!$B1500,Data!$B$1:$XFD$1000,MATCH(Calc!F$1,Data!$B$1:$XFD$1,0),FALSE)-VLOOKUP(Games!$C1500,Data!$B$1:$XFD$1000,MATCH(Calc!F$1,Data!$B$1:$XFD$1,0),FALSE))*HLOOKUP("fpi_diff", Coefficients!$1:$2, 2,FALSE)</f>
        <v>#N/A</v>
      </c>
      <c r="G1500" t="e">
        <f>(VLOOKUP(Games!$B1500,Data!$B$1:$XFD$1000,MATCH(Calc!G$1,Data!$B$1:$XFD$1,0),FALSE)-VLOOKUP(Games!$C1500,Data!$B$1:$XFD$1000,MATCH(Calc!G$1,Data!$B$1:$XFD$1,0),FALSE))*HLOOKUP("Pwr_Rk_diff", Coefficients!$1:$2, 2,FALSE)</f>
        <v>#N/A</v>
      </c>
      <c r="H1500" t="e">
        <f>VLOOKUP(Games!$C1500,Data!$B$1:$XFD$1000,MATCH(Calc!H$1,Data!$B$1:$XFD$1,0),FALSE)*HLOOKUP("AP_away1", Coefficients!$1:$2, 2,FALSE)</f>
        <v>#N/A</v>
      </c>
      <c r="O1500" t="e">
        <f t="shared" si="24"/>
        <v>#VALUE!</v>
      </c>
    </row>
    <row r="1501" spans="1:15" x14ac:dyDescent="0.45">
      <c r="A1501">
        <f>Coefficients!$A$2</f>
        <v>-2.7351097444414001</v>
      </c>
      <c r="B1501" t="e">
        <f>(Games!D1501)*(-1*Coefficients!$B$2)</f>
        <v>#VALUE!</v>
      </c>
      <c r="C1501" t="e">
        <f>((VLOOKUP(Games!$B1501,Data!$B$1:$XFD$1000, MATCH(Calc!C$1,Data!$B$1:$XFD$1,0), FALSE))*HLOOKUP("def_total_ppa_home", Coefficients!$1:$2, 2,FALSE))+((VLOOKUP(Games!$C1501,Data!$B$1:$XFD$1000, MATCH(Calc!C$1,Data!$B$1:$XFD$1,0), FALSE))*HLOOKUP("def_total_ppa_away", Coefficients!$1:$2, 2,FALSE))</f>
        <v>#N/A</v>
      </c>
      <c r="D1501" t="e">
        <f>(VLOOKUP(Games!$B1501,Data!$B$1:$XFD$1000,MATCH(Calc!D$1,Data!$B$1:$XFD$1,0),FALSE)-VLOOKUP(Games!$C1501,Data!$B$1:$XFD$1000,MATCH(Calc!D$1,Data!$B$1:$XFD$1,0),FALSE))*HLOOKUP("elo_diff", Coefficients!$1:$2, 2,FALSE)</f>
        <v>#N/A</v>
      </c>
      <c r="E1501" t="e">
        <f>(VLOOKUP(Games!$B1501,Data!$B$1:$XFD$1000,MATCH(Calc!E$1,Data!$B$1:$XFD$1,0),FALSE)-VLOOKUP(Games!$C1501,Data!$B$1:$XFD$1000,MATCH(Calc!E$1,Data!$B$1:$XFD$1,0),FALSE))*HLOOKUP("SRS_diff", Coefficients!$1:$2, 2,FALSE)</f>
        <v>#N/A</v>
      </c>
      <c r="F1501" t="e">
        <f>(VLOOKUP(Games!$B1501,Data!$B$1:$XFD$1000,MATCH(Calc!F$1,Data!$B$1:$XFD$1,0),FALSE)-VLOOKUP(Games!$C1501,Data!$B$1:$XFD$1000,MATCH(Calc!F$1,Data!$B$1:$XFD$1,0),FALSE))*HLOOKUP("fpi_diff", Coefficients!$1:$2, 2,FALSE)</f>
        <v>#N/A</v>
      </c>
      <c r="G1501" t="e">
        <f>(VLOOKUP(Games!$B1501,Data!$B$1:$XFD$1000,MATCH(Calc!G$1,Data!$B$1:$XFD$1,0),FALSE)-VLOOKUP(Games!$C1501,Data!$B$1:$XFD$1000,MATCH(Calc!G$1,Data!$B$1:$XFD$1,0),FALSE))*HLOOKUP("Pwr_Rk_diff", Coefficients!$1:$2, 2,FALSE)</f>
        <v>#N/A</v>
      </c>
      <c r="H1501" t="e">
        <f>VLOOKUP(Games!$C1501,Data!$B$1:$XFD$1000,MATCH(Calc!H$1,Data!$B$1:$XFD$1,0),FALSE)*HLOOKUP("AP_away1", Coefficients!$1:$2, 2,FALSE)</f>
        <v>#N/A</v>
      </c>
      <c r="O1501" t="e">
        <f t="shared" si="24"/>
        <v>#VALUE!</v>
      </c>
    </row>
    <row r="1502" spans="1:15" x14ac:dyDescent="0.45">
      <c r="A1502">
        <f>Coefficients!$A$2</f>
        <v>-2.7351097444414001</v>
      </c>
      <c r="B1502" t="e">
        <f>(Games!D1502)*(-1*Coefficients!$B$2)</f>
        <v>#VALUE!</v>
      </c>
      <c r="C1502" t="e">
        <f>((VLOOKUP(Games!$B1502,Data!$B$1:$XFD$1000, MATCH(Calc!C$1,Data!$B$1:$XFD$1,0), FALSE))*HLOOKUP("def_total_ppa_home", Coefficients!$1:$2, 2,FALSE))+((VLOOKUP(Games!$C1502,Data!$B$1:$XFD$1000, MATCH(Calc!C$1,Data!$B$1:$XFD$1,0), FALSE))*HLOOKUP("def_total_ppa_away", Coefficients!$1:$2, 2,FALSE))</f>
        <v>#N/A</v>
      </c>
      <c r="D1502" t="e">
        <f>(VLOOKUP(Games!$B1502,Data!$B$1:$XFD$1000,MATCH(Calc!D$1,Data!$B$1:$XFD$1,0),FALSE)-VLOOKUP(Games!$C1502,Data!$B$1:$XFD$1000,MATCH(Calc!D$1,Data!$B$1:$XFD$1,0),FALSE))*HLOOKUP("elo_diff", Coefficients!$1:$2, 2,FALSE)</f>
        <v>#N/A</v>
      </c>
      <c r="E1502" t="e">
        <f>(VLOOKUP(Games!$B1502,Data!$B$1:$XFD$1000,MATCH(Calc!E$1,Data!$B$1:$XFD$1,0),FALSE)-VLOOKUP(Games!$C1502,Data!$B$1:$XFD$1000,MATCH(Calc!E$1,Data!$B$1:$XFD$1,0),FALSE))*HLOOKUP("SRS_diff", Coefficients!$1:$2, 2,FALSE)</f>
        <v>#N/A</v>
      </c>
      <c r="F1502" t="e">
        <f>(VLOOKUP(Games!$B1502,Data!$B$1:$XFD$1000,MATCH(Calc!F$1,Data!$B$1:$XFD$1,0),FALSE)-VLOOKUP(Games!$C1502,Data!$B$1:$XFD$1000,MATCH(Calc!F$1,Data!$B$1:$XFD$1,0),FALSE))*HLOOKUP("fpi_diff", Coefficients!$1:$2, 2,FALSE)</f>
        <v>#N/A</v>
      </c>
      <c r="G1502" t="e">
        <f>(VLOOKUP(Games!$B1502,Data!$B$1:$XFD$1000,MATCH(Calc!G$1,Data!$B$1:$XFD$1,0),FALSE)-VLOOKUP(Games!$C1502,Data!$B$1:$XFD$1000,MATCH(Calc!G$1,Data!$B$1:$XFD$1,0),FALSE))*HLOOKUP("Pwr_Rk_diff", Coefficients!$1:$2, 2,FALSE)</f>
        <v>#N/A</v>
      </c>
      <c r="H1502" t="e">
        <f>VLOOKUP(Games!$C1502,Data!$B$1:$XFD$1000,MATCH(Calc!H$1,Data!$B$1:$XFD$1,0),FALSE)*HLOOKUP("AP_away1", Coefficients!$1:$2, 2,FALSE)</f>
        <v>#N/A</v>
      </c>
      <c r="O1502" t="e">
        <f t="shared" si="24"/>
        <v>#VALUE!</v>
      </c>
    </row>
    <row r="1503" spans="1:15" x14ac:dyDescent="0.45">
      <c r="A1503">
        <f>Coefficients!$A$2</f>
        <v>-2.7351097444414001</v>
      </c>
      <c r="B1503" t="e">
        <f>(Games!D1503)*(-1*Coefficients!$B$2)</f>
        <v>#VALUE!</v>
      </c>
      <c r="C1503" t="e">
        <f>((VLOOKUP(Games!$B1503,Data!$B$1:$XFD$1000, MATCH(Calc!C$1,Data!$B$1:$XFD$1,0), FALSE))*HLOOKUP("def_total_ppa_home", Coefficients!$1:$2, 2,FALSE))+((VLOOKUP(Games!$C1503,Data!$B$1:$XFD$1000, MATCH(Calc!C$1,Data!$B$1:$XFD$1,0), FALSE))*HLOOKUP("def_total_ppa_away", Coefficients!$1:$2, 2,FALSE))</f>
        <v>#N/A</v>
      </c>
      <c r="D1503" t="e">
        <f>(VLOOKUP(Games!$B1503,Data!$B$1:$XFD$1000,MATCH(Calc!D$1,Data!$B$1:$XFD$1,0),FALSE)-VLOOKUP(Games!$C1503,Data!$B$1:$XFD$1000,MATCH(Calc!D$1,Data!$B$1:$XFD$1,0),FALSE))*HLOOKUP("elo_diff", Coefficients!$1:$2, 2,FALSE)</f>
        <v>#N/A</v>
      </c>
      <c r="E1503" t="e">
        <f>(VLOOKUP(Games!$B1503,Data!$B$1:$XFD$1000,MATCH(Calc!E$1,Data!$B$1:$XFD$1,0),FALSE)-VLOOKUP(Games!$C1503,Data!$B$1:$XFD$1000,MATCH(Calc!E$1,Data!$B$1:$XFD$1,0),FALSE))*HLOOKUP("SRS_diff", Coefficients!$1:$2, 2,FALSE)</f>
        <v>#N/A</v>
      </c>
      <c r="F1503" t="e">
        <f>(VLOOKUP(Games!$B1503,Data!$B$1:$XFD$1000,MATCH(Calc!F$1,Data!$B$1:$XFD$1,0),FALSE)-VLOOKUP(Games!$C1503,Data!$B$1:$XFD$1000,MATCH(Calc!F$1,Data!$B$1:$XFD$1,0),FALSE))*HLOOKUP("fpi_diff", Coefficients!$1:$2, 2,FALSE)</f>
        <v>#N/A</v>
      </c>
      <c r="G1503" t="e">
        <f>(VLOOKUP(Games!$B1503,Data!$B$1:$XFD$1000,MATCH(Calc!G$1,Data!$B$1:$XFD$1,0),FALSE)-VLOOKUP(Games!$C1503,Data!$B$1:$XFD$1000,MATCH(Calc!G$1,Data!$B$1:$XFD$1,0),FALSE))*HLOOKUP("Pwr_Rk_diff", Coefficients!$1:$2, 2,FALSE)</f>
        <v>#N/A</v>
      </c>
      <c r="H1503" t="e">
        <f>VLOOKUP(Games!$C1503,Data!$B$1:$XFD$1000,MATCH(Calc!H$1,Data!$B$1:$XFD$1,0),FALSE)*HLOOKUP("AP_away1", Coefficients!$1:$2, 2,FALSE)</f>
        <v>#N/A</v>
      </c>
      <c r="O1503" t="e">
        <f t="shared" si="24"/>
        <v>#VALUE!</v>
      </c>
    </row>
    <row r="1504" spans="1:15" x14ac:dyDescent="0.45">
      <c r="A1504">
        <f>Coefficients!$A$2</f>
        <v>-2.7351097444414001</v>
      </c>
      <c r="B1504" t="e">
        <f>(Games!D1504)*(-1*Coefficients!$B$2)</f>
        <v>#VALUE!</v>
      </c>
      <c r="C1504" t="e">
        <f>((VLOOKUP(Games!$B1504,Data!$B$1:$XFD$1000, MATCH(Calc!C$1,Data!$B$1:$XFD$1,0), FALSE))*HLOOKUP("def_total_ppa_home", Coefficients!$1:$2, 2,FALSE))+((VLOOKUP(Games!$C1504,Data!$B$1:$XFD$1000, MATCH(Calc!C$1,Data!$B$1:$XFD$1,0), FALSE))*HLOOKUP("def_total_ppa_away", Coefficients!$1:$2, 2,FALSE))</f>
        <v>#N/A</v>
      </c>
      <c r="D1504" t="e">
        <f>(VLOOKUP(Games!$B1504,Data!$B$1:$XFD$1000,MATCH(Calc!D$1,Data!$B$1:$XFD$1,0),FALSE)-VLOOKUP(Games!$C1504,Data!$B$1:$XFD$1000,MATCH(Calc!D$1,Data!$B$1:$XFD$1,0),FALSE))*HLOOKUP("elo_diff", Coefficients!$1:$2, 2,FALSE)</f>
        <v>#N/A</v>
      </c>
      <c r="E1504" t="e">
        <f>(VLOOKUP(Games!$B1504,Data!$B$1:$XFD$1000,MATCH(Calc!E$1,Data!$B$1:$XFD$1,0),FALSE)-VLOOKUP(Games!$C1504,Data!$B$1:$XFD$1000,MATCH(Calc!E$1,Data!$B$1:$XFD$1,0),FALSE))*HLOOKUP("SRS_diff", Coefficients!$1:$2, 2,FALSE)</f>
        <v>#N/A</v>
      </c>
      <c r="F1504" t="e">
        <f>(VLOOKUP(Games!$B1504,Data!$B$1:$XFD$1000,MATCH(Calc!F$1,Data!$B$1:$XFD$1,0),FALSE)-VLOOKUP(Games!$C1504,Data!$B$1:$XFD$1000,MATCH(Calc!F$1,Data!$B$1:$XFD$1,0),FALSE))*HLOOKUP("fpi_diff", Coefficients!$1:$2, 2,FALSE)</f>
        <v>#N/A</v>
      </c>
      <c r="G1504" t="e">
        <f>(VLOOKUP(Games!$B1504,Data!$B$1:$XFD$1000,MATCH(Calc!G$1,Data!$B$1:$XFD$1,0),FALSE)-VLOOKUP(Games!$C1504,Data!$B$1:$XFD$1000,MATCH(Calc!G$1,Data!$B$1:$XFD$1,0),FALSE))*HLOOKUP("Pwr_Rk_diff", Coefficients!$1:$2, 2,FALSE)</f>
        <v>#N/A</v>
      </c>
      <c r="H1504" t="e">
        <f>VLOOKUP(Games!$C1504,Data!$B$1:$XFD$1000,MATCH(Calc!H$1,Data!$B$1:$XFD$1,0),FALSE)*HLOOKUP("AP_away1", Coefficients!$1:$2, 2,FALSE)</f>
        <v>#N/A</v>
      </c>
      <c r="O1504" t="e">
        <f t="shared" si="24"/>
        <v>#VALUE!</v>
      </c>
    </row>
    <row r="1505" spans="1:15" x14ac:dyDescent="0.45">
      <c r="A1505">
        <f>Coefficients!$A$2</f>
        <v>-2.7351097444414001</v>
      </c>
      <c r="B1505" t="e">
        <f>(Games!D1505)*(-1*Coefficients!$B$2)</f>
        <v>#VALUE!</v>
      </c>
      <c r="C1505" t="e">
        <f>((VLOOKUP(Games!$B1505,Data!$B$1:$XFD$1000, MATCH(Calc!C$1,Data!$B$1:$XFD$1,0), FALSE))*HLOOKUP("def_total_ppa_home", Coefficients!$1:$2, 2,FALSE))+((VLOOKUP(Games!$C1505,Data!$B$1:$XFD$1000, MATCH(Calc!C$1,Data!$B$1:$XFD$1,0), FALSE))*HLOOKUP("def_total_ppa_away", Coefficients!$1:$2, 2,FALSE))</f>
        <v>#N/A</v>
      </c>
      <c r="D1505" t="e">
        <f>(VLOOKUP(Games!$B1505,Data!$B$1:$XFD$1000,MATCH(Calc!D$1,Data!$B$1:$XFD$1,0),FALSE)-VLOOKUP(Games!$C1505,Data!$B$1:$XFD$1000,MATCH(Calc!D$1,Data!$B$1:$XFD$1,0),FALSE))*HLOOKUP("elo_diff", Coefficients!$1:$2, 2,FALSE)</f>
        <v>#N/A</v>
      </c>
      <c r="E1505" t="e">
        <f>(VLOOKUP(Games!$B1505,Data!$B$1:$XFD$1000,MATCH(Calc!E$1,Data!$B$1:$XFD$1,0),FALSE)-VLOOKUP(Games!$C1505,Data!$B$1:$XFD$1000,MATCH(Calc!E$1,Data!$B$1:$XFD$1,0),FALSE))*HLOOKUP("SRS_diff", Coefficients!$1:$2, 2,FALSE)</f>
        <v>#N/A</v>
      </c>
      <c r="F1505" t="e">
        <f>(VLOOKUP(Games!$B1505,Data!$B$1:$XFD$1000,MATCH(Calc!F$1,Data!$B$1:$XFD$1,0),FALSE)-VLOOKUP(Games!$C1505,Data!$B$1:$XFD$1000,MATCH(Calc!F$1,Data!$B$1:$XFD$1,0),FALSE))*HLOOKUP("fpi_diff", Coefficients!$1:$2, 2,FALSE)</f>
        <v>#N/A</v>
      </c>
      <c r="G1505" t="e">
        <f>(VLOOKUP(Games!$B1505,Data!$B$1:$XFD$1000,MATCH(Calc!G$1,Data!$B$1:$XFD$1,0),FALSE)-VLOOKUP(Games!$C1505,Data!$B$1:$XFD$1000,MATCH(Calc!G$1,Data!$B$1:$XFD$1,0),FALSE))*HLOOKUP("Pwr_Rk_diff", Coefficients!$1:$2, 2,FALSE)</f>
        <v>#N/A</v>
      </c>
      <c r="H1505" t="e">
        <f>VLOOKUP(Games!$C1505,Data!$B$1:$XFD$1000,MATCH(Calc!H$1,Data!$B$1:$XFD$1,0),FALSE)*HLOOKUP("AP_away1", Coefficients!$1:$2, 2,FALSE)</f>
        <v>#N/A</v>
      </c>
      <c r="O1505" t="e">
        <f t="shared" si="24"/>
        <v>#VALUE!</v>
      </c>
    </row>
    <row r="1506" spans="1:15" x14ac:dyDescent="0.45">
      <c r="A1506">
        <f>Coefficients!$A$2</f>
        <v>-2.7351097444414001</v>
      </c>
      <c r="B1506" t="e">
        <f>(Games!D1506)*(-1*Coefficients!$B$2)</f>
        <v>#VALUE!</v>
      </c>
      <c r="C1506" t="e">
        <f>((VLOOKUP(Games!$B1506,Data!$B$1:$XFD$1000, MATCH(Calc!C$1,Data!$B$1:$XFD$1,0), FALSE))*HLOOKUP("def_total_ppa_home", Coefficients!$1:$2, 2,FALSE))+((VLOOKUP(Games!$C1506,Data!$B$1:$XFD$1000, MATCH(Calc!C$1,Data!$B$1:$XFD$1,0), FALSE))*HLOOKUP("def_total_ppa_away", Coefficients!$1:$2, 2,FALSE))</f>
        <v>#N/A</v>
      </c>
      <c r="D1506" t="e">
        <f>(VLOOKUP(Games!$B1506,Data!$B$1:$XFD$1000,MATCH(Calc!D$1,Data!$B$1:$XFD$1,0),FALSE)-VLOOKUP(Games!$C1506,Data!$B$1:$XFD$1000,MATCH(Calc!D$1,Data!$B$1:$XFD$1,0),FALSE))*HLOOKUP("elo_diff", Coefficients!$1:$2, 2,FALSE)</f>
        <v>#N/A</v>
      </c>
      <c r="E1506" t="e">
        <f>(VLOOKUP(Games!$B1506,Data!$B$1:$XFD$1000,MATCH(Calc!E$1,Data!$B$1:$XFD$1,0),FALSE)-VLOOKUP(Games!$C1506,Data!$B$1:$XFD$1000,MATCH(Calc!E$1,Data!$B$1:$XFD$1,0),FALSE))*HLOOKUP("SRS_diff", Coefficients!$1:$2, 2,FALSE)</f>
        <v>#N/A</v>
      </c>
      <c r="F1506" t="e">
        <f>(VLOOKUP(Games!$B1506,Data!$B$1:$XFD$1000,MATCH(Calc!F$1,Data!$B$1:$XFD$1,0),FALSE)-VLOOKUP(Games!$C1506,Data!$B$1:$XFD$1000,MATCH(Calc!F$1,Data!$B$1:$XFD$1,0),FALSE))*HLOOKUP("fpi_diff", Coefficients!$1:$2, 2,FALSE)</f>
        <v>#N/A</v>
      </c>
      <c r="G1506" t="e">
        <f>(VLOOKUP(Games!$B1506,Data!$B$1:$XFD$1000,MATCH(Calc!G$1,Data!$B$1:$XFD$1,0),FALSE)-VLOOKUP(Games!$C1506,Data!$B$1:$XFD$1000,MATCH(Calc!G$1,Data!$B$1:$XFD$1,0),FALSE))*HLOOKUP("Pwr_Rk_diff", Coefficients!$1:$2, 2,FALSE)</f>
        <v>#N/A</v>
      </c>
      <c r="H1506" t="e">
        <f>VLOOKUP(Games!$C1506,Data!$B$1:$XFD$1000,MATCH(Calc!H$1,Data!$B$1:$XFD$1,0),FALSE)*HLOOKUP("AP_away1", Coefficients!$1:$2, 2,FALSE)</f>
        <v>#N/A</v>
      </c>
      <c r="O1506" t="e">
        <f t="shared" si="24"/>
        <v>#VALUE!</v>
      </c>
    </row>
    <row r="1507" spans="1:15" x14ac:dyDescent="0.45">
      <c r="A1507">
        <f>Coefficients!$A$2</f>
        <v>-2.7351097444414001</v>
      </c>
      <c r="B1507" t="e">
        <f>(Games!D1507)*(-1*Coefficients!$B$2)</f>
        <v>#VALUE!</v>
      </c>
      <c r="C1507" t="e">
        <f>((VLOOKUP(Games!$B1507,Data!$B$1:$XFD$1000, MATCH(Calc!C$1,Data!$B$1:$XFD$1,0), FALSE))*HLOOKUP("def_total_ppa_home", Coefficients!$1:$2, 2,FALSE))+((VLOOKUP(Games!$C1507,Data!$B$1:$XFD$1000, MATCH(Calc!C$1,Data!$B$1:$XFD$1,0), FALSE))*HLOOKUP("def_total_ppa_away", Coefficients!$1:$2, 2,FALSE))</f>
        <v>#N/A</v>
      </c>
      <c r="D1507" t="e">
        <f>(VLOOKUP(Games!$B1507,Data!$B$1:$XFD$1000,MATCH(Calc!D$1,Data!$B$1:$XFD$1,0),FALSE)-VLOOKUP(Games!$C1507,Data!$B$1:$XFD$1000,MATCH(Calc!D$1,Data!$B$1:$XFD$1,0),FALSE))*HLOOKUP("elo_diff", Coefficients!$1:$2, 2,FALSE)</f>
        <v>#N/A</v>
      </c>
      <c r="E1507" t="e">
        <f>(VLOOKUP(Games!$B1507,Data!$B$1:$XFD$1000,MATCH(Calc!E$1,Data!$B$1:$XFD$1,0),FALSE)-VLOOKUP(Games!$C1507,Data!$B$1:$XFD$1000,MATCH(Calc!E$1,Data!$B$1:$XFD$1,0),FALSE))*HLOOKUP("SRS_diff", Coefficients!$1:$2, 2,FALSE)</f>
        <v>#N/A</v>
      </c>
      <c r="F1507" t="e">
        <f>(VLOOKUP(Games!$B1507,Data!$B$1:$XFD$1000,MATCH(Calc!F$1,Data!$B$1:$XFD$1,0),FALSE)-VLOOKUP(Games!$C1507,Data!$B$1:$XFD$1000,MATCH(Calc!F$1,Data!$B$1:$XFD$1,0),FALSE))*HLOOKUP("fpi_diff", Coefficients!$1:$2, 2,FALSE)</f>
        <v>#N/A</v>
      </c>
      <c r="G1507" t="e">
        <f>(VLOOKUP(Games!$B1507,Data!$B$1:$XFD$1000,MATCH(Calc!G$1,Data!$B$1:$XFD$1,0),FALSE)-VLOOKUP(Games!$C1507,Data!$B$1:$XFD$1000,MATCH(Calc!G$1,Data!$B$1:$XFD$1,0),FALSE))*HLOOKUP("Pwr_Rk_diff", Coefficients!$1:$2, 2,FALSE)</f>
        <v>#N/A</v>
      </c>
      <c r="H1507" t="e">
        <f>VLOOKUP(Games!$C1507,Data!$B$1:$XFD$1000,MATCH(Calc!H$1,Data!$B$1:$XFD$1,0),FALSE)*HLOOKUP("AP_away1", Coefficients!$1:$2, 2,FALSE)</f>
        <v>#N/A</v>
      </c>
      <c r="O1507" t="e">
        <f t="shared" si="24"/>
        <v>#VALUE!</v>
      </c>
    </row>
    <row r="1508" spans="1:15" x14ac:dyDescent="0.45">
      <c r="A1508">
        <f>Coefficients!$A$2</f>
        <v>-2.7351097444414001</v>
      </c>
      <c r="B1508" t="e">
        <f>(Games!D1508)*(-1*Coefficients!$B$2)</f>
        <v>#VALUE!</v>
      </c>
      <c r="C1508" t="e">
        <f>((VLOOKUP(Games!$B1508,Data!$B$1:$XFD$1000, MATCH(Calc!C$1,Data!$B$1:$XFD$1,0), FALSE))*HLOOKUP("def_total_ppa_home", Coefficients!$1:$2, 2,FALSE))+((VLOOKUP(Games!$C1508,Data!$B$1:$XFD$1000, MATCH(Calc!C$1,Data!$B$1:$XFD$1,0), FALSE))*HLOOKUP("def_total_ppa_away", Coefficients!$1:$2, 2,FALSE))</f>
        <v>#N/A</v>
      </c>
      <c r="D1508" t="e">
        <f>(VLOOKUP(Games!$B1508,Data!$B$1:$XFD$1000,MATCH(Calc!D$1,Data!$B$1:$XFD$1,0),FALSE)-VLOOKUP(Games!$C1508,Data!$B$1:$XFD$1000,MATCH(Calc!D$1,Data!$B$1:$XFD$1,0),FALSE))*HLOOKUP("elo_diff", Coefficients!$1:$2, 2,FALSE)</f>
        <v>#N/A</v>
      </c>
      <c r="E1508" t="e">
        <f>(VLOOKUP(Games!$B1508,Data!$B$1:$XFD$1000,MATCH(Calc!E$1,Data!$B$1:$XFD$1,0),FALSE)-VLOOKUP(Games!$C1508,Data!$B$1:$XFD$1000,MATCH(Calc!E$1,Data!$B$1:$XFD$1,0),FALSE))*HLOOKUP("SRS_diff", Coefficients!$1:$2, 2,FALSE)</f>
        <v>#N/A</v>
      </c>
      <c r="F1508" t="e">
        <f>(VLOOKUP(Games!$B1508,Data!$B$1:$XFD$1000,MATCH(Calc!F$1,Data!$B$1:$XFD$1,0),FALSE)-VLOOKUP(Games!$C1508,Data!$B$1:$XFD$1000,MATCH(Calc!F$1,Data!$B$1:$XFD$1,0),FALSE))*HLOOKUP("fpi_diff", Coefficients!$1:$2, 2,FALSE)</f>
        <v>#N/A</v>
      </c>
      <c r="G1508" t="e">
        <f>(VLOOKUP(Games!$B1508,Data!$B$1:$XFD$1000,MATCH(Calc!G$1,Data!$B$1:$XFD$1,0),FALSE)-VLOOKUP(Games!$C1508,Data!$B$1:$XFD$1000,MATCH(Calc!G$1,Data!$B$1:$XFD$1,0),FALSE))*HLOOKUP("Pwr_Rk_diff", Coefficients!$1:$2, 2,FALSE)</f>
        <v>#N/A</v>
      </c>
      <c r="H1508" t="e">
        <f>VLOOKUP(Games!$C1508,Data!$B$1:$XFD$1000,MATCH(Calc!H$1,Data!$B$1:$XFD$1,0),FALSE)*HLOOKUP("AP_away1", Coefficients!$1:$2, 2,FALSE)</f>
        <v>#N/A</v>
      </c>
      <c r="O1508" t="e">
        <f t="shared" si="24"/>
        <v>#VALUE!</v>
      </c>
    </row>
    <row r="1509" spans="1:15" x14ac:dyDescent="0.45">
      <c r="A1509">
        <f>Coefficients!$A$2</f>
        <v>-2.7351097444414001</v>
      </c>
      <c r="B1509" t="e">
        <f>(Games!D1509)*(-1*Coefficients!$B$2)</f>
        <v>#VALUE!</v>
      </c>
      <c r="C1509" t="e">
        <f>((VLOOKUP(Games!$B1509,Data!$B$1:$XFD$1000, MATCH(Calc!C$1,Data!$B$1:$XFD$1,0), FALSE))*HLOOKUP("def_total_ppa_home", Coefficients!$1:$2, 2,FALSE))+((VLOOKUP(Games!$C1509,Data!$B$1:$XFD$1000, MATCH(Calc!C$1,Data!$B$1:$XFD$1,0), FALSE))*HLOOKUP("def_total_ppa_away", Coefficients!$1:$2, 2,FALSE))</f>
        <v>#N/A</v>
      </c>
      <c r="D1509" t="e">
        <f>(VLOOKUP(Games!$B1509,Data!$B$1:$XFD$1000,MATCH(Calc!D$1,Data!$B$1:$XFD$1,0),FALSE)-VLOOKUP(Games!$C1509,Data!$B$1:$XFD$1000,MATCH(Calc!D$1,Data!$B$1:$XFD$1,0),FALSE))*HLOOKUP("elo_diff", Coefficients!$1:$2, 2,FALSE)</f>
        <v>#N/A</v>
      </c>
      <c r="E1509" t="e">
        <f>(VLOOKUP(Games!$B1509,Data!$B$1:$XFD$1000,MATCH(Calc!E$1,Data!$B$1:$XFD$1,0),FALSE)-VLOOKUP(Games!$C1509,Data!$B$1:$XFD$1000,MATCH(Calc!E$1,Data!$B$1:$XFD$1,0),FALSE))*HLOOKUP("SRS_diff", Coefficients!$1:$2, 2,FALSE)</f>
        <v>#N/A</v>
      </c>
      <c r="F1509" t="e">
        <f>(VLOOKUP(Games!$B1509,Data!$B$1:$XFD$1000,MATCH(Calc!F$1,Data!$B$1:$XFD$1,0),FALSE)-VLOOKUP(Games!$C1509,Data!$B$1:$XFD$1000,MATCH(Calc!F$1,Data!$B$1:$XFD$1,0),FALSE))*HLOOKUP("fpi_diff", Coefficients!$1:$2, 2,FALSE)</f>
        <v>#N/A</v>
      </c>
      <c r="G1509" t="e">
        <f>(VLOOKUP(Games!$B1509,Data!$B$1:$XFD$1000,MATCH(Calc!G$1,Data!$B$1:$XFD$1,0),FALSE)-VLOOKUP(Games!$C1509,Data!$B$1:$XFD$1000,MATCH(Calc!G$1,Data!$B$1:$XFD$1,0),FALSE))*HLOOKUP("Pwr_Rk_diff", Coefficients!$1:$2, 2,FALSE)</f>
        <v>#N/A</v>
      </c>
      <c r="H1509" t="e">
        <f>VLOOKUP(Games!$C1509,Data!$B$1:$XFD$1000,MATCH(Calc!H$1,Data!$B$1:$XFD$1,0),FALSE)*HLOOKUP("AP_away1", Coefficients!$1:$2, 2,FALSE)</f>
        <v>#N/A</v>
      </c>
      <c r="O1509" t="e">
        <f t="shared" si="24"/>
        <v>#VALUE!</v>
      </c>
    </row>
    <row r="1510" spans="1:15" x14ac:dyDescent="0.45">
      <c r="A1510">
        <f>Coefficients!$A$2</f>
        <v>-2.7351097444414001</v>
      </c>
      <c r="B1510" t="e">
        <f>(Games!D1510)*(-1*Coefficients!$B$2)</f>
        <v>#VALUE!</v>
      </c>
      <c r="C1510" t="e">
        <f>((VLOOKUP(Games!$B1510,Data!$B$1:$XFD$1000, MATCH(Calc!C$1,Data!$B$1:$XFD$1,0), FALSE))*HLOOKUP("def_total_ppa_home", Coefficients!$1:$2, 2,FALSE))+((VLOOKUP(Games!$C1510,Data!$B$1:$XFD$1000, MATCH(Calc!C$1,Data!$B$1:$XFD$1,0), FALSE))*HLOOKUP("def_total_ppa_away", Coefficients!$1:$2, 2,FALSE))</f>
        <v>#N/A</v>
      </c>
      <c r="D1510" t="e">
        <f>(VLOOKUP(Games!$B1510,Data!$B$1:$XFD$1000,MATCH(Calc!D$1,Data!$B$1:$XFD$1,0),FALSE)-VLOOKUP(Games!$C1510,Data!$B$1:$XFD$1000,MATCH(Calc!D$1,Data!$B$1:$XFD$1,0),FALSE))*HLOOKUP("elo_diff", Coefficients!$1:$2, 2,FALSE)</f>
        <v>#N/A</v>
      </c>
      <c r="E1510" t="e">
        <f>(VLOOKUP(Games!$B1510,Data!$B$1:$XFD$1000,MATCH(Calc!E$1,Data!$B$1:$XFD$1,0),FALSE)-VLOOKUP(Games!$C1510,Data!$B$1:$XFD$1000,MATCH(Calc!E$1,Data!$B$1:$XFD$1,0),FALSE))*HLOOKUP("SRS_diff", Coefficients!$1:$2, 2,FALSE)</f>
        <v>#N/A</v>
      </c>
      <c r="F1510" t="e">
        <f>(VLOOKUP(Games!$B1510,Data!$B$1:$XFD$1000,MATCH(Calc!F$1,Data!$B$1:$XFD$1,0),FALSE)-VLOOKUP(Games!$C1510,Data!$B$1:$XFD$1000,MATCH(Calc!F$1,Data!$B$1:$XFD$1,0),FALSE))*HLOOKUP("fpi_diff", Coefficients!$1:$2, 2,FALSE)</f>
        <v>#N/A</v>
      </c>
      <c r="G1510" t="e">
        <f>(VLOOKUP(Games!$B1510,Data!$B$1:$XFD$1000,MATCH(Calc!G$1,Data!$B$1:$XFD$1,0),FALSE)-VLOOKUP(Games!$C1510,Data!$B$1:$XFD$1000,MATCH(Calc!G$1,Data!$B$1:$XFD$1,0),FALSE))*HLOOKUP("Pwr_Rk_diff", Coefficients!$1:$2, 2,FALSE)</f>
        <v>#N/A</v>
      </c>
      <c r="H1510" t="e">
        <f>VLOOKUP(Games!$C1510,Data!$B$1:$XFD$1000,MATCH(Calc!H$1,Data!$B$1:$XFD$1,0),FALSE)*HLOOKUP("AP_away1", Coefficients!$1:$2, 2,FALSE)</f>
        <v>#N/A</v>
      </c>
      <c r="O1510" t="e">
        <f t="shared" si="24"/>
        <v>#VALUE!</v>
      </c>
    </row>
    <row r="1511" spans="1:15" x14ac:dyDescent="0.45">
      <c r="A1511">
        <f>Coefficients!$A$2</f>
        <v>-2.7351097444414001</v>
      </c>
      <c r="B1511" t="e">
        <f>(Games!D1511)*(-1*Coefficients!$B$2)</f>
        <v>#VALUE!</v>
      </c>
      <c r="C1511" t="e">
        <f>((VLOOKUP(Games!$B1511,Data!$B$1:$XFD$1000, MATCH(Calc!C$1,Data!$B$1:$XFD$1,0), FALSE))*HLOOKUP("def_total_ppa_home", Coefficients!$1:$2, 2,FALSE))+((VLOOKUP(Games!$C1511,Data!$B$1:$XFD$1000, MATCH(Calc!C$1,Data!$B$1:$XFD$1,0), FALSE))*HLOOKUP("def_total_ppa_away", Coefficients!$1:$2, 2,FALSE))</f>
        <v>#N/A</v>
      </c>
      <c r="D1511" t="e">
        <f>(VLOOKUP(Games!$B1511,Data!$B$1:$XFD$1000,MATCH(Calc!D$1,Data!$B$1:$XFD$1,0),FALSE)-VLOOKUP(Games!$C1511,Data!$B$1:$XFD$1000,MATCH(Calc!D$1,Data!$B$1:$XFD$1,0),FALSE))*HLOOKUP("elo_diff", Coefficients!$1:$2, 2,FALSE)</f>
        <v>#N/A</v>
      </c>
      <c r="E1511" t="e">
        <f>(VLOOKUP(Games!$B1511,Data!$B$1:$XFD$1000,MATCH(Calc!E$1,Data!$B$1:$XFD$1,0),FALSE)-VLOOKUP(Games!$C1511,Data!$B$1:$XFD$1000,MATCH(Calc!E$1,Data!$B$1:$XFD$1,0),FALSE))*HLOOKUP("SRS_diff", Coefficients!$1:$2, 2,FALSE)</f>
        <v>#N/A</v>
      </c>
      <c r="F1511" t="e">
        <f>(VLOOKUP(Games!$B1511,Data!$B$1:$XFD$1000,MATCH(Calc!F$1,Data!$B$1:$XFD$1,0),FALSE)-VLOOKUP(Games!$C1511,Data!$B$1:$XFD$1000,MATCH(Calc!F$1,Data!$B$1:$XFD$1,0),FALSE))*HLOOKUP("fpi_diff", Coefficients!$1:$2, 2,FALSE)</f>
        <v>#N/A</v>
      </c>
      <c r="G1511" t="e">
        <f>(VLOOKUP(Games!$B1511,Data!$B$1:$XFD$1000,MATCH(Calc!G$1,Data!$B$1:$XFD$1,0),FALSE)-VLOOKUP(Games!$C1511,Data!$B$1:$XFD$1000,MATCH(Calc!G$1,Data!$B$1:$XFD$1,0),FALSE))*HLOOKUP("Pwr_Rk_diff", Coefficients!$1:$2, 2,FALSE)</f>
        <v>#N/A</v>
      </c>
      <c r="H1511" t="e">
        <f>VLOOKUP(Games!$C1511,Data!$B$1:$XFD$1000,MATCH(Calc!H$1,Data!$B$1:$XFD$1,0),FALSE)*HLOOKUP("AP_away1", Coefficients!$1:$2, 2,FALSE)</f>
        <v>#N/A</v>
      </c>
      <c r="O1511" t="e">
        <f t="shared" si="24"/>
        <v>#VALUE!</v>
      </c>
    </row>
    <row r="1512" spans="1:15" x14ac:dyDescent="0.45">
      <c r="A1512">
        <f>Coefficients!$A$2</f>
        <v>-2.7351097444414001</v>
      </c>
      <c r="B1512" t="e">
        <f>(Games!D1512)*(-1*Coefficients!$B$2)</f>
        <v>#VALUE!</v>
      </c>
      <c r="C1512" t="e">
        <f>((VLOOKUP(Games!$B1512,Data!$B$1:$XFD$1000, MATCH(Calc!C$1,Data!$B$1:$XFD$1,0), FALSE))*HLOOKUP("def_total_ppa_home", Coefficients!$1:$2, 2,FALSE))+((VLOOKUP(Games!$C1512,Data!$B$1:$XFD$1000, MATCH(Calc!C$1,Data!$B$1:$XFD$1,0), FALSE))*HLOOKUP("def_total_ppa_away", Coefficients!$1:$2, 2,FALSE))</f>
        <v>#N/A</v>
      </c>
      <c r="D1512" t="e">
        <f>(VLOOKUP(Games!$B1512,Data!$B$1:$XFD$1000,MATCH(Calc!D$1,Data!$B$1:$XFD$1,0),FALSE)-VLOOKUP(Games!$C1512,Data!$B$1:$XFD$1000,MATCH(Calc!D$1,Data!$B$1:$XFD$1,0),FALSE))*HLOOKUP("elo_diff", Coefficients!$1:$2, 2,FALSE)</f>
        <v>#N/A</v>
      </c>
      <c r="E1512" t="e">
        <f>(VLOOKUP(Games!$B1512,Data!$B$1:$XFD$1000,MATCH(Calc!E$1,Data!$B$1:$XFD$1,0),FALSE)-VLOOKUP(Games!$C1512,Data!$B$1:$XFD$1000,MATCH(Calc!E$1,Data!$B$1:$XFD$1,0),FALSE))*HLOOKUP("SRS_diff", Coefficients!$1:$2, 2,FALSE)</f>
        <v>#N/A</v>
      </c>
      <c r="F1512" t="e">
        <f>(VLOOKUP(Games!$B1512,Data!$B$1:$XFD$1000,MATCH(Calc!F$1,Data!$B$1:$XFD$1,0),FALSE)-VLOOKUP(Games!$C1512,Data!$B$1:$XFD$1000,MATCH(Calc!F$1,Data!$B$1:$XFD$1,0),FALSE))*HLOOKUP("fpi_diff", Coefficients!$1:$2, 2,FALSE)</f>
        <v>#N/A</v>
      </c>
      <c r="G1512" t="e">
        <f>(VLOOKUP(Games!$B1512,Data!$B$1:$XFD$1000,MATCH(Calc!G$1,Data!$B$1:$XFD$1,0),FALSE)-VLOOKUP(Games!$C1512,Data!$B$1:$XFD$1000,MATCH(Calc!G$1,Data!$B$1:$XFD$1,0),FALSE))*HLOOKUP("Pwr_Rk_diff", Coefficients!$1:$2, 2,FALSE)</f>
        <v>#N/A</v>
      </c>
      <c r="H1512" t="e">
        <f>VLOOKUP(Games!$C1512,Data!$B$1:$XFD$1000,MATCH(Calc!H$1,Data!$B$1:$XFD$1,0),FALSE)*HLOOKUP("AP_away1", Coefficients!$1:$2, 2,FALSE)</f>
        <v>#N/A</v>
      </c>
      <c r="O1512" t="e">
        <f t="shared" si="24"/>
        <v>#VALUE!</v>
      </c>
    </row>
    <row r="1513" spans="1:15" x14ac:dyDescent="0.45">
      <c r="A1513">
        <f>Coefficients!$A$2</f>
        <v>-2.7351097444414001</v>
      </c>
      <c r="B1513" t="e">
        <f>(Games!D1513)*(-1*Coefficients!$B$2)</f>
        <v>#VALUE!</v>
      </c>
      <c r="C1513" t="e">
        <f>((VLOOKUP(Games!$B1513,Data!$B$1:$XFD$1000, MATCH(Calc!C$1,Data!$B$1:$XFD$1,0), FALSE))*HLOOKUP("def_total_ppa_home", Coefficients!$1:$2, 2,FALSE))+((VLOOKUP(Games!$C1513,Data!$B$1:$XFD$1000, MATCH(Calc!C$1,Data!$B$1:$XFD$1,0), FALSE))*HLOOKUP("def_total_ppa_away", Coefficients!$1:$2, 2,FALSE))</f>
        <v>#N/A</v>
      </c>
      <c r="D1513" t="e">
        <f>(VLOOKUP(Games!$B1513,Data!$B$1:$XFD$1000,MATCH(Calc!D$1,Data!$B$1:$XFD$1,0),FALSE)-VLOOKUP(Games!$C1513,Data!$B$1:$XFD$1000,MATCH(Calc!D$1,Data!$B$1:$XFD$1,0),FALSE))*HLOOKUP("elo_diff", Coefficients!$1:$2, 2,FALSE)</f>
        <v>#N/A</v>
      </c>
      <c r="E1513" t="e">
        <f>(VLOOKUP(Games!$B1513,Data!$B$1:$XFD$1000,MATCH(Calc!E$1,Data!$B$1:$XFD$1,0),FALSE)-VLOOKUP(Games!$C1513,Data!$B$1:$XFD$1000,MATCH(Calc!E$1,Data!$B$1:$XFD$1,0),FALSE))*HLOOKUP("SRS_diff", Coefficients!$1:$2, 2,FALSE)</f>
        <v>#N/A</v>
      </c>
      <c r="F1513" t="e">
        <f>(VLOOKUP(Games!$B1513,Data!$B$1:$XFD$1000,MATCH(Calc!F$1,Data!$B$1:$XFD$1,0),FALSE)-VLOOKUP(Games!$C1513,Data!$B$1:$XFD$1000,MATCH(Calc!F$1,Data!$B$1:$XFD$1,0),FALSE))*HLOOKUP("fpi_diff", Coefficients!$1:$2, 2,FALSE)</f>
        <v>#N/A</v>
      </c>
      <c r="G1513" t="e">
        <f>(VLOOKUP(Games!$B1513,Data!$B$1:$XFD$1000,MATCH(Calc!G$1,Data!$B$1:$XFD$1,0),FALSE)-VLOOKUP(Games!$C1513,Data!$B$1:$XFD$1000,MATCH(Calc!G$1,Data!$B$1:$XFD$1,0),FALSE))*HLOOKUP("Pwr_Rk_diff", Coefficients!$1:$2, 2,FALSE)</f>
        <v>#N/A</v>
      </c>
      <c r="H1513" t="e">
        <f>VLOOKUP(Games!$C1513,Data!$B$1:$XFD$1000,MATCH(Calc!H$1,Data!$B$1:$XFD$1,0),FALSE)*HLOOKUP("AP_away1", Coefficients!$1:$2, 2,FALSE)</f>
        <v>#N/A</v>
      </c>
      <c r="O1513" t="e">
        <f t="shared" si="24"/>
        <v>#VALUE!</v>
      </c>
    </row>
    <row r="1514" spans="1:15" x14ac:dyDescent="0.45">
      <c r="A1514">
        <f>Coefficients!$A$2</f>
        <v>-2.7351097444414001</v>
      </c>
      <c r="B1514" t="e">
        <f>(Games!D1514)*(-1*Coefficients!$B$2)</f>
        <v>#VALUE!</v>
      </c>
      <c r="C1514" t="e">
        <f>((VLOOKUP(Games!$B1514,Data!$B$1:$XFD$1000, MATCH(Calc!C$1,Data!$B$1:$XFD$1,0), FALSE))*HLOOKUP("def_total_ppa_home", Coefficients!$1:$2, 2,FALSE))+((VLOOKUP(Games!$C1514,Data!$B$1:$XFD$1000, MATCH(Calc!C$1,Data!$B$1:$XFD$1,0), FALSE))*HLOOKUP("def_total_ppa_away", Coefficients!$1:$2, 2,FALSE))</f>
        <v>#N/A</v>
      </c>
      <c r="D1514" t="e">
        <f>(VLOOKUP(Games!$B1514,Data!$B$1:$XFD$1000,MATCH(Calc!D$1,Data!$B$1:$XFD$1,0),FALSE)-VLOOKUP(Games!$C1514,Data!$B$1:$XFD$1000,MATCH(Calc!D$1,Data!$B$1:$XFD$1,0),FALSE))*HLOOKUP("elo_diff", Coefficients!$1:$2, 2,FALSE)</f>
        <v>#N/A</v>
      </c>
      <c r="E1514" t="e">
        <f>(VLOOKUP(Games!$B1514,Data!$B$1:$XFD$1000,MATCH(Calc!E$1,Data!$B$1:$XFD$1,0),FALSE)-VLOOKUP(Games!$C1514,Data!$B$1:$XFD$1000,MATCH(Calc!E$1,Data!$B$1:$XFD$1,0),FALSE))*HLOOKUP("SRS_diff", Coefficients!$1:$2, 2,FALSE)</f>
        <v>#N/A</v>
      </c>
      <c r="F1514" t="e">
        <f>(VLOOKUP(Games!$B1514,Data!$B$1:$XFD$1000,MATCH(Calc!F$1,Data!$B$1:$XFD$1,0),FALSE)-VLOOKUP(Games!$C1514,Data!$B$1:$XFD$1000,MATCH(Calc!F$1,Data!$B$1:$XFD$1,0),FALSE))*HLOOKUP("fpi_diff", Coefficients!$1:$2, 2,FALSE)</f>
        <v>#N/A</v>
      </c>
      <c r="G1514" t="e">
        <f>(VLOOKUP(Games!$B1514,Data!$B$1:$XFD$1000,MATCH(Calc!G$1,Data!$B$1:$XFD$1,0),FALSE)-VLOOKUP(Games!$C1514,Data!$B$1:$XFD$1000,MATCH(Calc!G$1,Data!$B$1:$XFD$1,0),FALSE))*HLOOKUP("Pwr_Rk_diff", Coefficients!$1:$2, 2,FALSE)</f>
        <v>#N/A</v>
      </c>
      <c r="H1514" t="e">
        <f>VLOOKUP(Games!$C1514,Data!$B$1:$XFD$1000,MATCH(Calc!H$1,Data!$B$1:$XFD$1,0),FALSE)*HLOOKUP("AP_away1", Coefficients!$1:$2, 2,FALSE)</f>
        <v>#N/A</v>
      </c>
      <c r="O1514" t="e">
        <f t="shared" si="24"/>
        <v>#VALUE!</v>
      </c>
    </row>
    <row r="1515" spans="1:15" x14ac:dyDescent="0.45">
      <c r="A1515">
        <f>Coefficients!$A$2</f>
        <v>-2.7351097444414001</v>
      </c>
      <c r="B1515" t="e">
        <f>(Games!D1515)*(-1*Coefficients!$B$2)</f>
        <v>#VALUE!</v>
      </c>
      <c r="C1515" t="e">
        <f>((VLOOKUP(Games!$B1515,Data!$B$1:$XFD$1000, MATCH(Calc!C$1,Data!$B$1:$XFD$1,0), FALSE))*HLOOKUP("def_total_ppa_home", Coefficients!$1:$2, 2,FALSE))+((VLOOKUP(Games!$C1515,Data!$B$1:$XFD$1000, MATCH(Calc!C$1,Data!$B$1:$XFD$1,0), FALSE))*HLOOKUP("def_total_ppa_away", Coefficients!$1:$2, 2,FALSE))</f>
        <v>#N/A</v>
      </c>
      <c r="D1515" t="e">
        <f>(VLOOKUP(Games!$B1515,Data!$B$1:$XFD$1000,MATCH(Calc!D$1,Data!$B$1:$XFD$1,0),FALSE)-VLOOKUP(Games!$C1515,Data!$B$1:$XFD$1000,MATCH(Calc!D$1,Data!$B$1:$XFD$1,0),FALSE))*HLOOKUP("elo_diff", Coefficients!$1:$2, 2,FALSE)</f>
        <v>#N/A</v>
      </c>
      <c r="E1515" t="e">
        <f>(VLOOKUP(Games!$B1515,Data!$B$1:$XFD$1000,MATCH(Calc!E$1,Data!$B$1:$XFD$1,0),FALSE)-VLOOKUP(Games!$C1515,Data!$B$1:$XFD$1000,MATCH(Calc!E$1,Data!$B$1:$XFD$1,0),FALSE))*HLOOKUP("SRS_diff", Coefficients!$1:$2, 2,FALSE)</f>
        <v>#N/A</v>
      </c>
      <c r="F1515" t="e">
        <f>(VLOOKUP(Games!$B1515,Data!$B$1:$XFD$1000,MATCH(Calc!F$1,Data!$B$1:$XFD$1,0),FALSE)-VLOOKUP(Games!$C1515,Data!$B$1:$XFD$1000,MATCH(Calc!F$1,Data!$B$1:$XFD$1,0),FALSE))*HLOOKUP("fpi_diff", Coefficients!$1:$2, 2,FALSE)</f>
        <v>#N/A</v>
      </c>
      <c r="G1515" t="e">
        <f>(VLOOKUP(Games!$B1515,Data!$B$1:$XFD$1000,MATCH(Calc!G$1,Data!$B$1:$XFD$1,0),FALSE)-VLOOKUP(Games!$C1515,Data!$B$1:$XFD$1000,MATCH(Calc!G$1,Data!$B$1:$XFD$1,0),FALSE))*HLOOKUP("Pwr_Rk_diff", Coefficients!$1:$2, 2,FALSE)</f>
        <v>#N/A</v>
      </c>
      <c r="H1515" t="e">
        <f>VLOOKUP(Games!$C1515,Data!$B$1:$XFD$1000,MATCH(Calc!H$1,Data!$B$1:$XFD$1,0),FALSE)*HLOOKUP("AP_away1", Coefficients!$1:$2, 2,FALSE)</f>
        <v>#N/A</v>
      </c>
      <c r="O1515" t="e">
        <f t="shared" si="24"/>
        <v>#VALUE!</v>
      </c>
    </row>
    <row r="1516" spans="1:15" x14ac:dyDescent="0.45">
      <c r="A1516">
        <f>Coefficients!$A$2</f>
        <v>-2.7351097444414001</v>
      </c>
      <c r="B1516" t="e">
        <f>(Games!D1516)*(-1*Coefficients!$B$2)</f>
        <v>#VALUE!</v>
      </c>
      <c r="C1516" t="e">
        <f>((VLOOKUP(Games!$B1516,Data!$B$1:$XFD$1000, MATCH(Calc!C$1,Data!$B$1:$XFD$1,0), FALSE))*HLOOKUP("def_total_ppa_home", Coefficients!$1:$2, 2,FALSE))+((VLOOKUP(Games!$C1516,Data!$B$1:$XFD$1000, MATCH(Calc!C$1,Data!$B$1:$XFD$1,0), FALSE))*HLOOKUP("def_total_ppa_away", Coefficients!$1:$2, 2,FALSE))</f>
        <v>#N/A</v>
      </c>
      <c r="D1516" t="e">
        <f>(VLOOKUP(Games!$B1516,Data!$B$1:$XFD$1000,MATCH(Calc!D$1,Data!$B$1:$XFD$1,0),FALSE)-VLOOKUP(Games!$C1516,Data!$B$1:$XFD$1000,MATCH(Calc!D$1,Data!$B$1:$XFD$1,0),FALSE))*HLOOKUP("elo_diff", Coefficients!$1:$2, 2,FALSE)</f>
        <v>#N/A</v>
      </c>
      <c r="E1516" t="e">
        <f>(VLOOKUP(Games!$B1516,Data!$B$1:$XFD$1000,MATCH(Calc!E$1,Data!$B$1:$XFD$1,0),FALSE)-VLOOKUP(Games!$C1516,Data!$B$1:$XFD$1000,MATCH(Calc!E$1,Data!$B$1:$XFD$1,0),FALSE))*HLOOKUP("SRS_diff", Coefficients!$1:$2, 2,FALSE)</f>
        <v>#N/A</v>
      </c>
      <c r="F1516" t="e">
        <f>(VLOOKUP(Games!$B1516,Data!$B$1:$XFD$1000,MATCH(Calc!F$1,Data!$B$1:$XFD$1,0),FALSE)-VLOOKUP(Games!$C1516,Data!$B$1:$XFD$1000,MATCH(Calc!F$1,Data!$B$1:$XFD$1,0),FALSE))*HLOOKUP("fpi_diff", Coefficients!$1:$2, 2,FALSE)</f>
        <v>#N/A</v>
      </c>
      <c r="G1516" t="e">
        <f>(VLOOKUP(Games!$B1516,Data!$B$1:$XFD$1000,MATCH(Calc!G$1,Data!$B$1:$XFD$1,0),FALSE)-VLOOKUP(Games!$C1516,Data!$B$1:$XFD$1000,MATCH(Calc!G$1,Data!$B$1:$XFD$1,0),FALSE))*HLOOKUP("Pwr_Rk_diff", Coefficients!$1:$2, 2,FALSE)</f>
        <v>#N/A</v>
      </c>
      <c r="H1516" t="e">
        <f>VLOOKUP(Games!$C1516,Data!$B$1:$XFD$1000,MATCH(Calc!H$1,Data!$B$1:$XFD$1,0),FALSE)*HLOOKUP("AP_away1", Coefficients!$1:$2, 2,FALSE)</f>
        <v>#N/A</v>
      </c>
      <c r="O1516" t="e">
        <f t="shared" si="24"/>
        <v>#VALUE!</v>
      </c>
    </row>
    <row r="1517" spans="1:15" x14ac:dyDescent="0.45">
      <c r="A1517">
        <f>Coefficients!$A$2</f>
        <v>-2.7351097444414001</v>
      </c>
      <c r="B1517" t="e">
        <f>(Games!D1517)*(-1*Coefficients!$B$2)</f>
        <v>#VALUE!</v>
      </c>
      <c r="C1517" t="e">
        <f>((VLOOKUP(Games!$B1517,Data!$B$1:$XFD$1000, MATCH(Calc!C$1,Data!$B$1:$XFD$1,0), FALSE))*HLOOKUP("def_total_ppa_home", Coefficients!$1:$2, 2,FALSE))+((VLOOKUP(Games!$C1517,Data!$B$1:$XFD$1000, MATCH(Calc!C$1,Data!$B$1:$XFD$1,0), FALSE))*HLOOKUP("def_total_ppa_away", Coefficients!$1:$2, 2,FALSE))</f>
        <v>#N/A</v>
      </c>
      <c r="D1517" t="e">
        <f>(VLOOKUP(Games!$B1517,Data!$B$1:$XFD$1000,MATCH(Calc!D$1,Data!$B$1:$XFD$1,0),FALSE)-VLOOKUP(Games!$C1517,Data!$B$1:$XFD$1000,MATCH(Calc!D$1,Data!$B$1:$XFD$1,0),FALSE))*HLOOKUP("elo_diff", Coefficients!$1:$2, 2,FALSE)</f>
        <v>#N/A</v>
      </c>
      <c r="E1517" t="e">
        <f>(VLOOKUP(Games!$B1517,Data!$B$1:$XFD$1000,MATCH(Calc!E$1,Data!$B$1:$XFD$1,0),FALSE)-VLOOKUP(Games!$C1517,Data!$B$1:$XFD$1000,MATCH(Calc!E$1,Data!$B$1:$XFD$1,0),FALSE))*HLOOKUP("SRS_diff", Coefficients!$1:$2, 2,FALSE)</f>
        <v>#N/A</v>
      </c>
      <c r="F1517" t="e">
        <f>(VLOOKUP(Games!$B1517,Data!$B$1:$XFD$1000,MATCH(Calc!F$1,Data!$B$1:$XFD$1,0),FALSE)-VLOOKUP(Games!$C1517,Data!$B$1:$XFD$1000,MATCH(Calc!F$1,Data!$B$1:$XFD$1,0),FALSE))*HLOOKUP("fpi_diff", Coefficients!$1:$2, 2,FALSE)</f>
        <v>#N/A</v>
      </c>
      <c r="G1517" t="e">
        <f>(VLOOKUP(Games!$B1517,Data!$B$1:$XFD$1000,MATCH(Calc!G$1,Data!$B$1:$XFD$1,0),FALSE)-VLOOKUP(Games!$C1517,Data!$B$1:$XFD$1000,MATCH(Calc!G$1,Data!$B$1:$XFD$1,0),FALSE))*HLOOKUP("Pwr_Rk_diff", Coefficients!$1:$2, 2,FALSE)</f>
        <v>#N/A</v>
      </c>
      <c r="H1517" t="e">
        <f>VLOOKUP(Games!$C1517,Data!$B$1:$XFD$1000,MATCH(Calc!H$1,Data!$B$1:$XFD$1,0),FALSE)*HLOOKUP("AP_away1", Coefficients!$1:$2, 2,FALSE)</f>
        <v>#N/A</v>
      </c>
      <c r="O1517" t="e">
        <f t="shared" si="24"/>
        <v>#VALUE!</v>
      </c>
    </row>
    <row r="1518" spans="1:15" x14ac:dyDescent="0.45">
      <c r="A1518">
        <f>Coefficients!$A$2</f>
        <v>-2.7351097444414001</v>
      </c>
      <c r="B1518" t="e">
        <f>(Games!D1518)*(-1*Coefficients!$B$2)</f>
        <v>#VALUE!</v>
      </c>
      <c r="C1518" t="e">
        <f>((VLOOKUP(Games!$B1518,Data!$B$1:$XFD$1000, MATCH(Calc!C$1,Data!$B$1:$XFD$1,0), FALSE))*HLOOKUP("def_total_ppa_home", Coefficients!$1:$2, 2,FALSE))+((VLOOKUP(Games!$C1518,Data!$B$1:$XFD$1000, MATCH(Calc!C$1,Data!$B$1:$XFD$1,0), FALSE))*HLOOKUP("def_total_ppa_away", Coefficients!$1:$2, 2,FALSE))</f>
        <v>#N/A</v>
      </c>
      <c r="D1518" t="e">
        <f>(VLOOKUP(Games!$B1518,Data!$B$1:$XFD$1000,MATCH(Calc!D$1,Data!$B$1:$XFD$1,0),FALSE)-VLOOKUP(Games!$C1518,Data!$B$1:$XFD$1000,MATCH(Calc!D$1,Data!$B$1:$XFD$1,0),FALSE))*HLOOKUP("elo_diff", Coefficients!$1:$2, 2,FALSE)</f>
        <v>#N/A</v>
      </c>
      <c r="E1518" t="e">
        <f>(VLOOKUP(Games!$B1518,Data!$B$1:$XFD$1000,MATCH(Calc!E$1,Data!$B$1:$XFD$1,0),FALSE)-VLOOKUP(Games!$C1518,Data!$B$1:$XFD$1000,MATCH(Calc!E$1,Data!$B$1:$XFD$1,0),FALSE))*HLOOKUP("SRS_diff", Coefficients!$1:$2, 2,FALSE)</f>
        <v>#N/A</v>
      </c>
      <c r="F1518" t="e">
        <f>(VLOOKUP(Games!$B1518,Data!$B$1:$XFD$1000,MATCH(Calc!F$1,Data!$B$1:$XFD$1,0),FALSE)-VLOOKUP(Games!$C1518,Data!$B$1:$XFD$1000,MATCH(Calc!F$1,Data!$B$1:$XFD$1,0),FALSE))*HLOOKUP("fpi_diff", Coefficients!$1:$2, 2,FALSE)</f>
        <v>#N/A</v>
      </c>
      <c r="G1518" t="e">
        <f>(VLOOKUP(Games!$B1518,Data!$B$1:$XFD$1000,MATCH(Calc!G$1,Data!$B$1:$XFD$1,0),FALSE)-VLOOKUP(Games!$C1518,Data!$B$1:$XFD$1000,MATCH(Calc!G$1,Data!$B$1:$XFD$1,0),FALSE))*HLOOKUP("Pwr_Rk_diff", Coefficients!$1:$2, 2,FALSE)</f>
        <v>#N/A</v>
      </c>
      <c r="H1518" t="e">
        <f>VLOOKUP(Games!$C1518,Data!$B$1:$XFD$1000,MATCH(Calc!H$1,Data!$B$1:$XFD$1,0),FALSE)*HLOOKUP("AP_away1", Coefficients!$1:$2, 2,FALSE)</f>
        <v>#N/A</v>
      </c>
      <c r="O1518" t="e">
        <f t="shared" si="24"/>
        <v>#VALUE!</v>
      </c>
    </row>
    <row r="1519" spans="1:15" x14ac:dyDescent="0.45">
      <c r="A1519">
        <f>Coefficients!$A$2</f>
        <v>-2.7351097444414001</v>
      </c>
      <c r="B1519" t="e">
        <f>(Games!D1519)*(-1*Coefficients!$B$2)</f>
        <v>#VALUE!</v>
      </c>
      <c r="C1519" t="e">
        <f>((VLOOKUP(Games!$B1519,Data!$B$1:$XFD$1000, MATCH(Calc!C$1,Data!$B$1:$XFD$1,0), FALSE))*HLOOKUP("def_total_ppa_home", Coefficients!$1:$2, 2,FALSE))+((VLOOKUP(Games!$C1519,Data!$B$1:$XFD$1000, MATCH(Calc!C$1,Data!$B$1:$XFD$1,0), FALSE))*HLOOKUP("def_total_ppa_away", Coefficients!$1:$2, 2,FALSE))</f>
        <v>#N/A</v>
      </c>
      <c r="D1519" t="e">
        <f>(VLOOKUP(Games!$B1519,Data!$B$1:$XFD$1000,MATCH(Calc!D$1,Data!$B$1:$XFD$1,0),FALSE)-VLOOKUP(Games!$C1519,Data!$B$1:$XFD$1000,MATCH(Calc!D$1,Data!$B$1:$XFD$1,0),FALSE))*HLOOKUP("elo_diff", Coefficients!$1:$2, 2,FALSE)</f>
        <v>#N/A</v>
      </c>
      <c r="E1519" t="e">
        <f>(VLOOKUP(Games!$B1519,Data!$B$1:$XFD$1000,MATCH(Calc!E$1,Data!$B$1:$XFD$1,0),FALSE)-VLOOKUP(Games!$C1519,Data!$B$1:$XFD$1000,MATCH(Calc!E$1,Data!$B$1:$XFD$1,0),FALSE))*HLOOKUP("SRS_diff", Coefficients!$1:$2, 2,FALSE)</f>
        <v>#N/A</v>
      </c>
      <c r="F1519" t="e">
        <f>(VLOOKUP(Games!$B1519,Data!$B$1:$XFD$1000,MATCH(Calc!F$1,Data!$B$1:$XFD$1,0),FALSE)-VLOOKUP(Games!$C1519,Data!$B$1:$XFD$1000,MATCH(Calc!F$1,Data!$B$1:$XFD$1,0),FALSE))*HLOOKUP("fpi_diff", Coefficients!$1:$2, 2,FALSE)</f>
        <v>#N/A</v>
      </c>
      <c r="G1519" t="e">
        <f>(VLOOKUP(Games!$B1519,Data!$B$1:$XFD$1000,MATCH(Calc!G$1,Data!$B$1:$XFD$1,0),FALSE)-VLOOKUP(Games!$C1519,Data!$B$1:$XFD$1000,MATCH(Calc!G$1,Data!$B$1:$XFD$1,0),FALSE))*HLOOKUP("Pwr_Rk_diff", Coefficients!$1:$2, 2,FALSE)</f>
        <v>#N/A</v>
      </c>
      <c r="H1519" t="e">
        <f>VLOOKUP(Games!$C1519,Data!$B$1:$XFD$1000,MATCH(Calc!H$1,Data!$B$1:$XFD$1,0),FALSE)*HLOOKUP("AP_away1", Coefficients!$1:$2, 2,FALSE)</f>
        <v>#N/A</v>
      </c>
      <c r="O1519" t="e">
        <f t="shared" si="24"/>
        <v>#VALUE!</v>
      </c>
    </row>
    <row r="1520" spans="1:15" x14ac:dyDescent="0.45">
      <c r="A1520">
        <f>Coefficients!$A$2</f>
        <v>-2.7351097444414001</v>
      </c>
      <c r="B1520" t="e">
        <f>(Games!D1520)*(-1*Coefficients!$B$2)</f>
        <v>#VALUE!</v>
      </c>
      <c r="C1520" t="e">
        <f>((VLOOKUP(Games!$B1520,Data!$B$1:$XFD$1000, MATCH(Calc!C$1,Data!$B$1:$XFD$1,0), FALSE))*HLOOKUP("def_total_ppa_home", Coefficients!$1:$2, 2,FALSE))+((VLOOKUP(Games!$C1520,Data!$B$1:$XFD$1000, MATCH(Calc!C$1,Data!$B$1:$XFD$1,0), FALSE))*HLOOKUP("def_total_ppa_away", Coefficients!$1:$2, 2,FALSE))</f>
        <v>#N/A</v>
      </c>
      <c r="D1520" t="e">
        <f>(VLOOKUP(Games!$B1520,Data!$B$1:$XFD$1000,MATCH(Calc!D$1,Data!$B$1:$XFD$1,0),FALSE)-VLOOKUP(Games!$C1520,Data!$B$1:$XFD$1000,MATCH(Calc!D$1,Data!$B$1:$XFD$1,0),FALSE))*HLOOKUP("elo_diff", Coefficients!$1:$2, 2,FALSE)</f>
        <v>#N/A</v>
      </c>
      <c r="E1520" t="e">
        <f>(VLOOKUP(Games!$B1520,Data!$B$1:$XFD$1000,MATCH(Calc!E$1,Data!$B$1:$XFD$1,0),FALSE)-VLOOKUP(Games!$C1520,Data!$B$1:$XFD$1000,MATCH(Calc!E$1,Data!$B$1:$XFD$1,0),FALSE))*HLOOKUP("SRS_diff", Coefficients!$1:$2, 2,FALSE)</f>
        <v>#N/A</v>
      </c>
      <c r="F1520" t="e">
        <f>(VLOOKUP(Games!$B1520,Data!$B$1:$XFD$1000,MATCH(Calc!F$1,Data!$B$1:$XFD$1,0),FALSE)-VLOOKUP(Games!$C1520,Data!$B$1:$XFD$1000,MATCH(Calc!F$1,Data!$B$1:$XFD$1,0),FALSE))*HLOOKUP("fpi_diff", Coefficients!$1:$2, 2,FALSE)</f>
        <v>#N/A</v>
      </c>
      <c r="G1520" t="e">
        <f>(VLOOKUP(Games!$B1520,Data!$B$1:$XFD$1000,MATCH(Calc!G$1,Data!$B$1:$XFD$1,0),FALSE)-VLOOKUP(Games!$C1520,Data!$B$1:$XFD$1000,MATCH(Calc!G$1,Data!$B$1:$XFD$1,0),FALSE))*HLOOKUP("Pwr_Rk_diff", Coefficients!$1:$2, 2,FALSE)</f>
        <v>#N/A</v>
      </c>
      <c r="H1520" t="e">
        <f>VLOOKUP(Games!$C1520,Data!$B$1:$XFD$1000,MATCH(Calc!H$1,Data!$B$1:$XFD$1,0),FALSE)*HLOOKUP("AP_away1", Coefficients!$1:$2, 2,FALSE)</f>
        <v>#N/A</v>
      </c>
      <c r="O1520" t="e">
        <f t="shared" si="24"/>
        <v>#VALUE!</v>
      </c>
    </row>
    <row r="1521" spans="1:15" x14ac:dyDescent="0.45">
      <c r="A1521">
        <f>Coefficients!$A$2</f>
        <v>-2.7351097444414001</v>
      </c>
      <c r="B1521" t="e">
        <f>(Games!D1521)*(-1*Coefficients!$B$2)</f>
        <v>#VALUE!</v>
      </c>
      <c r="C1521" t="e">
        <f>((VLOOKUP(Games!$B1521,Data!$B$1:$XFD$1000, MATCH(Calc!C$1,Data!$B$1:$XFD$1,0), FALSE))*HLOOKUP("def_total_ppa_home", Coefficients!$1:$2, 2,FALSE))+((VLOOKUP(Games!$C1521,Data!$B$1:$XFD$1000, MATCH(Calc!C$1,Data!$B$1:$XFD$1,0), FALSE))*HLOOKUP("def_total_ppa_away", Coefficients!$1:$2, 2,FALSE))</f>
        <v>#N/A</v>
      </c>
      <c r="D1521" t="e">
        <f>(VLOOKUP(Games!$B1521,Data!$B$1:$XFD$1000,MATCH(Calc!D$1,Data!$B$1:$XFD$1,0),FALSE)-VLOOKUP(Games!$C1521,Data!$B$1:$XFD$1000,MATCH(Calc!D$1,Data!$B$1:$XFD$1,0),FALSE))*HLOOKUP("elo_diff", Coefficients!$1:$2, 2,FALSE)</f>
        <v>#N/A</v>
      </c>
      <c r="E1521" t="e">
        <f>(VLOOKUP(Games!$B1521,Data!$B$1:$XFD$1000,MATCH(Calc!E$1,Data!$B$1:$XFD$1,0),FALSE)-VLOOKUP(Games!$C1521,Data!$B$1:$XFD$1000,MATCH(Calc!E$1,Data!$B$1:$XFD$1,0),FALSE))*HLOOKUP("SRS_diff", Coefficients!$1:$2, 2,FALSE)</f>
        <v>#N/A</v>
      </c>
      <c r="F1521" t="e">
        <f>(VLOOKUP(Games!$B1521,Data!$B$1:$XFD$1000,MATCH(Calc!F$1,Data!$B$1:$XFD$1,0),FALSE)-VLOOKUP(Games!$C1521,Data!$B$1:$XFD$1000,MATCH(Calc!F$1,Data!$B$1:$XFD$1,0),FALSE))*HLOOKUP("fpi_diff", Coefficients!$1:$2, 2,FALSE)</f>
        <v>#N/A</v>
      </c>
      <c r="G1521" t="e">
        <f>(VLOOKUP(Games!$B1521,Data!$B$1:$XFD$1000,MATCH(Calc!G$1,Data!$B$1:$XFD$1,0),FALSE)-VLOOKUP(Games!$C1521,Data!$B$1:$XFD$1000,MATCH(Calc!G$1,Data!$B$1:$XFD$1,0),FALSE))*HLOOKUP("Pwr_Rk_diff", Coefficients!$1:$2, 2,FALSE)</f>
        <v>#N/A</v>
      </c>
      <c r="H1521" t="e">
        <f>VLOOKUP(Games!$C1521,Data!$B$1:$XFD$1000,MATCH(Calc!H$1,Data!$B$1:$XFD$1,0),FALSE)*HLOOKUP("AP_away1", Coefficients!$1:$2, 2,FALSE)</f>
        <v>#N/A</v>
      </c>
      <c r="O1521" t="e">
        <f t="shared" si="24"/>
        <v>#VALUE!</v>
      </c>
    </row>
    <row r="1522" spans="1:15" x14ac:dyDescent="0.45">
      <c r="A1522">
        <f>Coefficients!$A$2</f>
        <v>-2.7351097444414001</v>
      </c>
      <c r="B1522" t="e">
        <f>(Games!D1522)*(-1*Coefficients!$B$2)</f>
        <v>#VALUE!</v>
      </c>
      <c r="C1522" t="e">
        <f>((VLOOKUP(Games!$B1522,Data!$B$1:$XFD$1000, MATCH(Calc!C$1,Data!$B$1:$XFD$1,0), FALSE))*HLOOKUP("def_total_ppa_home", Coefficients!$1:$2, 2,FALSE))+((VLOOKUP(Games!$C1522,Data!$B$1:$XFD$1000, MATCH(Calc!C$1,Data!$B$1:$XFD$1,0), FALSE))*HLOOKUP("def_total_ppa_away", Coefficients!$1:$2, 2,FALSE))</f>
        <v>#N/A</v>
      </c>
      <c r="D1522" t="e">
        <f>(VLOOKUP(Games!$B1522,Data!$B$1:$XFD$1000,MATCH(Calc!D$1,Data!$B$1:$XFD$1,0),FALSE)-VLOOKUP(Games!$C1522,Data!$B$1:$XFD$1000,MATCH(Calc!D$1,Data!$B$1:$XFD$1,0),FALSE))*HLOOKUP("elo_diff", Coefficients!$1:$2, 2,FALSE)</f>
        <v>#N/A</v>
      </c>
      <c r="E1522" t="e">
        <f>(VLOOKUP(Games!$B1522,Data!$B$1:$XFD$1000,MATCH(Calc!E$1,Data!$B$1:$XFD$1,0),FALSE)-VLOOKUP(Games!$C1522,Data!$B$1:$XFD$1000,MATCH(Calc!E$1,Data!$B$1:$XFD$1,0),FALSE))*HLOOKUP("SRS_diff", Coefficients!$1:$2, 2,FALSE)</f>
        <v>#N/A</v>
      </c>
      <c r="F1522" t="e">
        <f>(VLOOKUP(Games!$B1522,Data!$B$1:$XFD$1000,MATCH(Calc!F$1,Data!$B$1:$XFD$1,0),FALSE)-VLOOKUP(Games!$C1522,Data!$B$1:$XFD$1000,MATCH(Calc!F$1,Data!$B$1:$XFD$1,0),FALSE))*HLOOKUP("fpi_diff", Coefficients!$1:$2, 2,FALSE)</f>
        <v>#N/A</v>
      </c>
      <c r="G1522" t="e">
        <f>(VLOOKUP(Games!$B1522,Data!$B$1:$XFD$1000,MATCH(Calc!G$1,Data!$B$1:$XFD$1,0),FALSE)-VLOOKUP(Games!$C1522,Data!$B$1:$XFD$1000,MATCH(Calc!G$1,Data!$B$1:$XFD$1,0),FALSE))*HLOOKUP("Pwr_Rk_diff", Coefficients!$1:$2, 2,FALSE)</f>
        <v>#N/A</v>
      </c>
      <c r="H1522" t="e">
        <f>VLOOKUP(Games!$C1522,Data!$B$1:$XFD$1000,MATCH(Calc!H$1,Data!$B$1:$XFD$1,0),FALSE)*HLOOKUP("AP_away1", Coefficients!$1:$2, 2,FALSE)</f>
        <v>#N/A</v>
      </c>
      <c r="O1522" t="e">
        <f t="shared" si="24"/>
        <v>#VALUE!</v>
      </c>
    </row>
    <row r="1523" spans="1:15" x14ac:dyDescent="0.45">
      <c r="A1523">
        <f>Coefficients!$A$2</f>
        <v>-2.7351097444414001</v>
      </c>
      <c r="B1523" t="e">
        <f>(Games!D1523)*(-1*Coefficients!$B$2)</f>
        <v>#VALUE!</v>
      </c>
      <c r="C1523" t="e">
        <f>((VLOOKUP(Games!$B1523,Data!$B$1:$XFD$1000, MATCH(Calc!C$1,Data!$B$1:$XFD$1,0), FALSE))*HLOOKUP("def_total_ppa_home", Coefficients!$1:$2, 2,FALSE))+((VLOOKUP(Games!$C1523,Data!$B$1:$XFD$1000, MATCH(Calc!C$1,Data!$B$1:$XFD$1,0), FALSE))*HLOOKUP("def_total_ppa_away", Coefficients!$1:$2, 2,FALSE))</f>
        <v>#N/A</v>
      </c>
      <c r="D1523" t="e">
        <f>(VLOOKUP(Games!$B1523,Data!$B$1:$XFD$1000,MATCH(Calc!D$1,Data!$B$1:$XFD$1,0),FALSE)-VLOOKUP(Games!$C1523,Data!$B$1:$XFD$1000,MATCH(Calc!D$1,Data!$B$1:$XFD$1,0),FALSE))*HLOOKUP("elo_diff", Coefficients!$1:$2, 2,FALSE)</f>
        <v>#N/A</v>
      </c>
      <c r="E1523" t="e">
        <f>(VLOOKUP(Games!$B1523,Data!$B$1:$XFD$1000,MATCH(Calc!E$1,Data!$B$1:$XFD$1,0),FALSE)-VLOOKUP(Games!$C1523,Data!$B$1:$XFD$1000,MATCH(Calc!E$1,Data!$B$1:$XFD$1,0),FALSE))*HLOOKUP("SRS_diff", Coefficients!$1:$2, 2,FALSE)</f>
        <v>#N/A</v>
      </c>
      <c r="F1523" t="e">
        <f>(VLOOKUP(Games!$B1523,Data!$B$1:$XFD$1000,MATCH(Calc!F$1,Data!$B$1:$XFD$1,0),FALSE)-VLOOKUP(Games!$C1523,Data!$B$1:$XFD$1000,MATCH(Calc!F$1,Data!$B$1:$XFD$1,0),FALSE))*HLOOKUP("fpi_diff", Coefficients!$1:$2, 2,FALSE)</f>
        <v>#N/A</v>
      </c>
      <c r="G1523" t="e">
        <f>(VLOOKUP(Games!$B1523,Data!$B$1:$XFD$1000,MATCH(Calc!G$1,Data!$B$1:$XFD$1,0),FALSE)-VLOOKUP(Games!$C1523,Data!$B$1:$XFD$1000,MATCH(Calc!G$1,Data!$B$1:$XFD$1,0),FALSE))*HLOOKUP("Pwr_Rk_diff", Coefficients!$1:$2, 2,FALSE)</f>
        <v>#N/A</v>
      </c>
      <c r="H1523" t="e">
        <f>VLOOKUP(Games!$C1523,Data!$B$1:$XFD$1000,MATCH(Calc!H$1,Data!$B$1:$XFD$1,0),FALSE)*HLOOKUP("AP_away1", Coefficients!$1:$2, 2,FALSE)</f>
        <v>#N/A</v>
      </c>
      <c r="O1523" t="e">
        <f t="shared" si="24"/>
        <v>#VALUE!</v>
      </c>
    </row>
    <row r="1524" spans="1:15" x14ac:dyDescent="0.45">
      <c r="A1524">
        <f>Coefficients!$A$2</f>
        <v>-2.7351097444414001</v>
      </c>
      <c r="B1524" t="e">
        <f>(Games!D1524)*(-1*Coefficients!$B$2)</f>
        <v>#VALUE!</v>
      </c>
      <c r="C1524" t="e">
        <f>((VLOOKUP(Games!$B1524,Data!$B$1:$XFD$1000, MATCH(Calc!C$1,Data!$B$1:$XFD$1,0), FALSE))*HLOOKUP("def_total_ppa_home", Coefficients!$1:$2, 2,FALSE))+((VLOOKUP(Games!$C1524,Data!$B$1:$XFD$1000, MATCH(Calc!C$1,Data!$B$1:$XFD$1,0), FALSE))*HLOOKUP("def_total_ppa_away", Coefficients!$1:$2, 2,FALSE))</f>
        <v>#N/A</v>
      </c>
      <c r="D1524" t="e">
        <f>(VLOOKUP(Games!$B1524,Data!$B$1:$XFD$1000,MATCH(Calc!D$1,Data!$B$1:$XFD$1,0),FALSE)-VLOOKUP(Games!$C1524,Data!$B$1:$XFD$1000,MATCH(Calc!D$1,Data!$B$1:$XFD$1,0),FALSE))*HLOOKUP("elo_diff", Coefficients!$1:$2, 2,FALSE)</f>
        <v>#N/A</v>
      </c>
      <c r="E1524" t="e">
        <f>(VLOOKUP(Games!$B1524,Data!$B$1:$XFD$1000,MATCH(Calc!E$1,Data!$B$1:$XFD$1,0),FALSE)-VLOOKUP(Games!$C1524,Data!$B$1:$XFD$1000,MATCH(Calc!E$1,Data!$B$1:$XFD$1,0),FALSE))*HLOOKUP("SRS_diff", Coefficients!$1:$2, 2,FALSE)</f>
        <v>#N/A</v>
      </c>
      <c r="F1524" t="e">
        <f>(VLOOKUP(Games!$B1524,Data!$B$1:$XFD$1000,MATCH(Calc!F$1,Data!$B$1:$XFD$1,0),FALSE)-VLOOKUP(Games!$C1524,Data!$B$1:$XFD$1000,MATCH(Calc!F$1,Data!$B$1:$XFD$1,0),FALSE))*HLOOKUP("fpi_diff", Coefficients!$1:$2, 2,FALSE)</f>
        <v>#N/A</v>
      </c>
      <c r="G1524" t="e">
        <f>(VLOOKUP(Games!$B1524,Data!$B$1:$XFD$1000,MATCH(Calc!G$1,Data!$B$1:$XFD$1,0),FALSE)-VLOOKUP(Games!$C1524,Data!$B$1:$XFD$1000,MATCH(Calc!G$1,Data!$B$1:$XFD$1,0),FALSE))*HLOOKUP("Pwr_Rk_diff", Coefficients!$1:$2, 2,FALSE)</f>
        <v>#N/A</v>
      </c>
      <c r="H1524" t="e">
        <f>VLOOKUP(Games!$C1524,Data!$B$1:$XFD$1000,MATCH(Calc!H$1,Data!$B$1:$XFD$1,0),FALSE)*HLOOKUP("AP_away1", Coefficients!$1:$2, 2,FALSE)</f>
        <v>#N/A</v>
      </c>
      <c r="O1524" t="e">
        <f t="shared" ref="O1524:O1587" si="25">SUM(A1524:L1524)</f>
        <v>#VALUE!</v>
      </c>
    </row>
    <row r="1525" spans="1:15" x14ac:dyDescent="0.45">
      <c r="A1525">
        <f>Coefficients!$A$2</f>
        <v>-2.7351097444414001</v>
      </c>
      <c r="B1525" t="e">
        <f>(Games!D1525)*(-1*Coefficients!$B$2)</f>
        <v>#VALUE!</v>
      </c>
      <c r="C1525" t="e">
        <f>((VLOOKUP(Games!$B1525,Data!$B$1:$XFD$1000, MATCH(Calc!C$1,Data!$B$1:$XFD$1,0), FALSE))*HLOOKUP("def_total_ppa_home", Coefficients!$1:$2, 2,FALSE))+((VLOOKUP(Games!$C1525,Data!$B$1:$XFD$1000, MATCH(Calc!C$1,Data!$B$1:$XFD$1,0), FALSE))*HLOOKUP("def_total_ppa_away", Coefficients!$1:$2, 2,FALSE))</f>
        <v>#N/A</v>
      </c>
      <c r="D1525" t="e">
        <f>(VLOOKUP(Games!$B1525,Data!$B$1:$XFD$1000,MATCH(Calc!D$1,Data!$B$1:$XFD$1,0),FALSE)-VLOOKUP(Games!$C1525,Data!$B$1:$XFD$1000,MATCH(Calc!D$1,Data!$B$1:$XFD$1,0),FALSE))*HLOOKUP("elo_diff", Coefficients!$1:$2, 2,FALSE)</f>
        <v>#N/A</v>
      </c>
      <c r="E1525" t="e">
        <f>(VLOOKUP(Games!$B1525,Data!$B$1:$XFD$1000,MATCH(Calc!E$1,Data!$B$1:$XFD$1,0),FALSE)-VLOOKUP(Games!$C1525,Data!$B$1:$XFD$1000,MATCH(Calc!E$1,Data!$B$1:$XFD$1,0),FALSE))*HLOOKUP("SRS_diff", Coefficients!$1:$2, 2,FALSE)</f>
        <v>#N/A</v>
      </c>
      <c r="F1525" t="e">
        <f>(VLOOKUP(Games!$B1525,Data!$B$1:$XFD$1000,MATCH(Calc!F$1,Data!$B$1:$XFD$1,0),FALSE)-VLOOKUP(Games!$C1525,Data!$B$1:$XFD$1000,MATCH(Calc!F$1,Data!$B$1:$XFD$1,0),FALSE))*HLOOKUP("fpi_diff", Coefficients!$1:$2, 2,FALSE)</f>
        <v>#N/A</v>
      </c>
      <c r="G1525" t="e">
        <f>(VLOOKUP(Games!$B1525,Data!$B$1:$XFD$1000,MATCH(Calc!G$1,Data!$B$1:$XFD$1,0),FALSE)-VLOOKUP(Games!$C1525,Data!$B$1:$XFD$1000,MATCH(Calc!G$1,Data!$B$1:$XFD$1,0),FALSE))*HLOOKUP("Pwr_Rk_diff", Coefficients!$1:$2, 2,FALSE)</f>
        <v>#N/A</v>
      </c>
      <c r="H1525" t="e">
        <f>VLOOKUP(Games!$C1525,Data!$B$1:$XFD$1000,MATCH(Calc!H$1,Data!$B$1:$XFD$1,0),FALSE)*HLOOKUP("AP_away1", Coefficients!$1:$2, 2,FALSE)</f>
        <v>#N/A</v>
      </c>
      <c r="O1525" t="e">
        <f t="shared" si="25"/>
        <v>#VALUE!</v>
      </c>
    </row>
    <row r="1526" spans="1:15" x14ac:dyDescent="0.45">
      <c r="A1526">
        <f>Coefficients!$A$2</f>
        <v>-2.7351097444414001</v>
      </c>
      <c r="B1526" t="e">
        <f>(Games!D1526)*(-1*Coefficients!$B$2)</f>
        <v>#VALUE!</v>
      </c>
      <c r="C1526" t="e">
        <f>((VLOOKUP(Games!$B1526,Data!$B$1:$XFD$1000, MATCH(Calc!C$1,Data!$B$1:$XFD$1,0), FALSE))*HLOOKUP("def_total_ppa_home", Coefficients!$1:$2, 2,FALSE))+((VLOOKUP(Games!$C1526,Data!$B$1:$XFD$1000, MATCH(Calc!C$1,Data!$B$1:$XFD$1,0), FALSE))*HLOOKUP("def_total_ppa_away", Coefficients!$1:$2, 2,FALSE))</f>
        <v>#N/A</v>
      </c>
      <c r="D1526" t="e">
        <f>(VLOOKUP(Games!$B1526,Data!$B$1:$XFD$1000,MATCH(Calc!D$1,Data!$B$1:$XFD$1,0),FALSE)-VLOOKUP(Games!$C1526,Data!$B$1:$XFD$1000,MATCH(Calc!D$1,Data!$B$1:$XFD$1,0),FALSE))*HLOOKUP("elo_diff", Coefficients!$1:$2, 2,FALSE)</f>
        <v>#N/A</v>
      </c>
      <c r="E1526" t="e">
        <f>(VLOOKUP(Games!$B1526,Data!$B$1:$XFD$1000,MATCH(Calc!E$1,Data!$B$1:$XFD$1,0),FALSE)-VLOOKUP(Games!$C1526,Data!$B$1:$XFD$1000,MATCH(Calc!E$1,Data!$B$1:$XFD$1,0),FALSE))*HLOOKUP("SRS_diff", Coefficients!$1:$2, 2,FALSE)</f>
        <v>#N/A</v>
      </c>
      <c r="F1526" t="e">
        <f>(VLOOKUP(Games!$B1526,Data!$B$1:$XFD$1000,MATCH(Calc!F$1,Data!$B$1:$XFD$1,0),FALSE)-VLOOKUP(Games!$C1526,Data!$B$1:$XFD$1000,MATCH(Calc!F$1,Data!$B$1:$XFD$1,0),FALSE))*HLOOKUP("fpi_diff", Coefficients!$1:$2, 2,FALSE)</f>
        <v>#N/A</v>
      </c>
      <c r="G1526" t="e">
        <f>(VLOOKUP(Games!$B1526,Data!$B$1:$XFD$1000,MATCH(Calc!G$1,Data!$B$1:$XFD$1,0),FALSE)-VLOOKUP(Games!$C1526,Data!$B$1:$XFD$1000,MATCH(Calc!G$1,Data!$B$1:$XFD$1,0),FALSE))*HLOOKUP("Pwr_Rk_diff", Coefficients!$1:$2, 2,FALSE)</f>
        <v>#N/A</v>
      </c>
      <c r="H1526" t="e">
        <f>VLOOKUP(Games!$C1526,Data!$B$1:$XFD$1000,MATCH(Calc!H$1,Data!$B$1:$XFD$1,0),FALSE)*HLOOKUP("AP_away1", Coefficients!$1:$2, 2,FALSE)</f>
        <v>#N/A</v>
      </c>
      <c r="O1526" t="e">
        <f t="shared" si="25"/>
        <v>#VALUE!</v>
      </c>
    </row>
    <row r="1527" spans="1:15" x14ac:dyDescent="0.45">
      <c r="A1527">
        <f>Coefficients!$A$2</f>
        <v>-2.7351097444414001</v>
      </c>
      <c r="B1527" t="e">
        <f>(Games!D1527)*(-1*Coefficients!$B$2)</f>
        <v>#VALUE!</v>
      </c>
      <c r="C1527" t="e">
        <f>((VLOOKUP(Games!$B1527,Data!$B$1:$XFD$1000, MATCH(Calc!C$1,Data!$B$1:$XFD$1,0), FALSE))*HLOOKUP("def_total_ppa_home", Coefficients!$1:$2, 2,FALSE))+((VLOOKUP(Games!$C1527,Data!$B$1:$XFD$1000, MATCH(Calc!C$1,Data!$B$1:$XFD$1,0), FALSE))*HLOOKUP("def_total_ppa_away", Coefficients!$1:$2, 2,FALSE))</f>
        <v>#N/A</v>
      </c>
      <c r="D1527" t="e">
        <f>(VLOOKUP(Games!$B1527,Data!$B$1:$XFD$1000,MATCH(Calc!D$1,Data!$B$1:$XFD$1,0),FALSE)-VLOOKUP(Games!$C1527,Data!$B$1:$XFD$1000,MATCH(Calc!D$1,Data!$B$1:$XFD$1,0),FALSE))*HLOOKUP("elo_diff", Coefficients!$1:$2, 2,FALSE)</f>
        <v>#N/A</v>
      </c>
      <c r="E1527" t="e">
        <f>(VLOOKUP(Games!$B1527,Data!$B$1:$XFD$1000,MATCH(Calc!E$1,Data!$B$1:$XFD$1,0),FALSE)-VLOOKUP(Games!$C1527,Data!$B$1:$XFD$1000,MATCH(Calc!E$1,Data!$B$1:$XFD$1,0),FALSE))*HLOOKUP("SRS_diff", Coefficients!$1:$2, 2,FALSE)</f>
        <v>#N/A</v>
      </c>
      <c r="F1527" t="e">
        <f>(VLOOKUP(Games!$B1527,Data!$B$1:$XFD$1000,MATCH(Calc!F$1,Data!$B$1:$XFD$1,0),FALSE)-VLOOKUP(Games!$C1527,Data!$B$1:$XFD$1000,MATCH(Calc!F$1,Data!$B$1:$XFD$1,0),FALSE))*HLOOKUP("fpi_diff", Coefficients!$1:$2, 2,FALSE)</f>
        <v>#N/A</v>
      </c>
      <c r="G1527" t="e">
        <f>(VLOOKUP(Games!$B1527,Data!$B$1:$XFD$1000,MATCH(Calc!G$1,Data!$B$1:$XFD$1,0),FALSE)-VLOOKUP(Games!$C1527,Data!$B$1:$XFD$1000,MATCH(Calc!G$1,Data!$B$1:$XFD$1,0),FALSE))*HLOOKUP("Pwr_Rk_diff", Coefficients!$1:$2, 2,FALSE)</f>
        <v>#N/A</v>
      </c>
      <c r="H1527" t="e">
        <f>VLOOKUP(Games!$C1527,Data!$B$1:$XFD$1000,MATCH(Calc!H$1,Data!$B$1:$XFD$1,0),FALSE)*HLOOKUP("AP_away1", Coefficients!$1:$2, 2,FALSE)</f>
        <v>#N/A</v>
      </c>
      <c r="O1527" t="e">
        <f t="shared" si="25"/>
        <v>#VALUE!</v>
      </c>
    </row>
    <row r="1528" spans="1:15" x14ac:dyDescent="0.45">
      <c r="A1528">
        <f>Coefficients!$A$2</f>
        <v>-2.7351097444414001</v>
      </c>
      <c r="B1528" t="e">
        <f>(Games!D1528)*(-1*Coefficients!$B$2)</f>
        <v>#VALUE!</v>
      </c>
      <c r="C1528" t="e">
        <f>((VLOOKUP(Games!$B1528,Data!$B$1:$XFD$1000, MATCH(Calc!C$1,Data!$B$1:$XFD$1,0), FALSE))*HLOOKUP("def_total_ppa_home", Coefficients!$1:$2, 2,FALSE))+((VLOOKUP(Games!$C1528,Data!$B$1:$XFD$1000, MATCH(Calc!C$1,Data!$B$1:$XFD$1,0), FALSE))*HLOOKUP("def_total_ppa_away", Coefficients!$1:$2, 2,FALSE))</f>
        <v>#N/A</v>
      </c>
      <c r="D1528" t="e">
        <f>(VLOOKUP(Games!$B1528,Data!$B$1:$XFD$1000,MATCH(Calc!D$1,Data!$B$1:$XFD$1,0),FALSE)-VLOOKUP(Games!$C1528,Data!$B$1:$XFD$1000,MATCH(Calc!D$1,Data!$B$1:$XFD$1,0),FALSE))*HLOOKUP("elo_diff", Coefficients!$1:$2, 2,FALSE)</f>
        <v>#N/A</v>
      </c>
      <c r="E1528" t="e">
        <f>(VLOOKUP(Games!$B1528,Data!$B$1:$XFD$1000,MATCH(Calc!E$1,Data!$B$1:$XFD$1,0),FALSE)-VLOOKUP(Games!$C1528,Data!$B$1:$XFD$1000,MATCH(Calc!E$1,Data!$B$1:$XFD$1,0),FALSE))*HLOOKUP("SRS_diff", Coefficients!$1:$2, 2,FALSE)</f>
        <v>#N/A</v>
      </c>
      <c r="F1528" t="e">
        <f>(VLOOKUP(Games!$B1528,Data!$B$1:$XFD$1000,MATCH(Calc!F$1,Data!$B$1:$XFD$1,0),FALSE)-VLOOKUP(Games!$C1528,Data!$B$1:$XFD$1000,MATCH(Calc!F$1,Data!$B$1:$XFD$1,0),FALSE))*HLOOKUP("fpi_diff", Coefficients!$1:$2, 2,FALSE)</f>
        <v>#N/A</v>
      </c>
      <c r="G1528" t="e">
        <f>(VLOOKUP(Games!$B1528,Data!$B$1:$XFD$1000,MATCH(Calc!G$1,Data!$B$1:$XFD$1,0),FALSE)-VLOOKUP(Games!$C1528,Data!$B$1:$XFD$1000,MATCH(Calc!G$1,Data!$B$1:$XFD$1,0),FALSE))*HLOOKUP("Pwr_Rk_diff", Coefficients!$1:$2, 2,FALSE)</f>
        <v>#N/A</v>
      </c>
      <c r="H1528" t="e">
        <f>VLOOKUP(Games!$C1528,Data!$B$1:$XFD$1000,MATCH(Calc!H$1,Data!$B$1:$XFD$1,0),FALSE)*HLOOKUP("AP_away1", Coefficients!$1:$2, 2,FALSE)</f>
        <v>#N/A</v>
      </c>
      <c r="O1528" t="e">
        <f t="shared" si="25"/>
        <v>#VALUE!</v>
      </c>
    </row>
    <row r="1529" spans="1:15" x14ac:dyDescent="0.45">
      <c r="A1529">
        <f>Coefficients!$A$2</f>
        <v>-2.7351097444414001</v>
      </c>
      <c r="B1529" t="e">
        <f>(Games!D1529)*(-1*Coefficients!$B$2)</f>
        <v>#VALUE!</v>
      </c>
      <c r="C1529" t="e">
        <f>((VLOOKUP(Games!$B1529,Data!$B$1:$XFD$1000, MATCH(Calc!C$1,Data!$B$1:$XFD$1,0), FALSE))*HLOOKUP("def_total_ppa_home", Coefficients!$1:$2, 2,FALSE))+((VLOOKUP(Games!$C1529,Data!$B$1:$XFD$1000, MATCH(Calc!C$1,Data!$B$1:$XFD$1,0), FALSE))*HLOOKUP("def_total_ppa_away", Coefficients!$1:$2, 2,FALSE))</f>
        <v>#N/A</v>
      </c>
      <c r="D1529" t="e">
        <f>(VLOOKUP(Games!$B1529,Data!$B$1:$XFD$1000,MATCH(Calc!D$1,Data!$B$1:$XFD$1,0),FALSE)-VLOOKUP(Games!$C1529,Data!$B$1:$XFD$1000,MATCH(Calc!D$1,Data!$B$1:$XFD$1,0),FALSE))*HLOOKUP("elo_diff", Coefficients!$1:$2, 2,FALSE)</f>
        <v>#N/A</v>
      </c>
      <c r="E1529" t="e">
        <f>(VLOOKUP(Games!$B1529,Data!$B$1:$XFD$1000,MATCH(Calc!E$1,Data!$B$1:$XFD$1,0),FALSE)-VLOOKUP(Games!$C1529,Data!$B$1:$XFD$1000,MATCH(Calc!E$1,Data!$B$1:$XFD$1,0),FALSE))*HLOOKUP("SRS_diff", Coefficients!$1:$2, 2,FALSE)</f>
        <v>#N/A</v>
      </c>
      <c r="F1529" t="e">
        <f>(VLOOKUP(Games!$B1529,Data!$B$1:$XFD$1000,MATCH(Calc!F$1,Data!$B$1:$XFD$1,0),FALSE)-VLOOKUP(Games!$C1529,Data!$B$1:$XFD$1000,MATCH(Calc!F$1,Data!$B$1:$XFD$1,0),FALSE))*HLOOKUP("fpi_diff", Coefficients!$1:$2, 2,FALSE)</f>
        <v>#N/A</v>
      </c>
      <c r="G1529" t="e">
        <f>(VLOOKUP(Games!$B1529,Data!$B$1:$XFD$1000,MATCH(Calc!G$1,Data!$B$1:$XFD$1,0),FALSE)-VLOOKUP(Games!$C1529,Data!$B$1:$XFD$1000,MATCH(Calc!G$1,Data!$B$1:$XFD$1,0),FALSE))*HLOOKUP("Pwr_Rk_diff", Coefficients!$1:$2, 2,FALSE)</f>
        <v>#N/A</v>
      </c>
      <c r="H1529" t="e">
        <f>VLOOKUP(Games!$C1529,Data!$B$1:$XFD$1000,MATCH(Calc!H$1,Data!$B$1:$XFD$1,0),FALSE)*HLOOKUP("AP_away1", Coefficients!$1:$2, 2,FALSE)</f>
        <v>#N/A</v>
      </c>
      <c r="O1529" t="e">
        <f t="shared" si="25"/>
        <v>#VALUE!</v>
      </c>
    </row>
    <row r="1530" spans="1:15" x14ac:dyDescent="0.45">
      <c r="A1530">
        <f>Coefficients!$A$2</f>
        <v>-2.7351097444414001</v>
      </c>
      <c r="B1530" t="e">
        <f>(Games!D1530)*(-1*Coefficients!$B$2)</f>
        <v>#VALUE!</v>
      </c>
      <c r="C1530" t="e">
        <f>((VLOOKUP(Games!$B1530,Data!$B$1:$XFD$1000, MATCH(Calc!C$1,Data!$B$1:$XFD$1,0), FALSE))*HLOOKUP("def_total_ppa_home", Coefficients!$1:$2, 2,FALSE))+((VLOOKUP(Games!$C1530,Data!$B$1:$XFD$1000, MATCH(Calc!C$1,Data!$B$1:$XFD$1,0), FALSE))*HLOOKUP("def_total_ppa_away", Coefficients!$1:$2, 2,FALSE))</f>
        <v>#N/A</v>
      </c>
      <c r="D1530" t="e">
        <f>(VLOOKUP(Games!$B1530,Data!$B$1:$XFD$1000,MATCH(Calc!D$1,Data!$B$1:$XFD$1,0),FALSE)-VLOOKUP(Games!$C1530,Data!$B$1:$XFD$1000,MATCH(Calc!D$1,Data!$B$1:$XFD$1,0),FALSE))*HLOOKUP("elo_diff", Coefficients!$1:$2, 2,FALSE)</f>
        <v>#N/A</v>
      </c>
      <c r="E1530" t="e">
        <f>(VLOOKUP(Games!$B1530,Data!$B$1:$XFD$1000,MATCH(Calc!E$1,Data!$B$1:$XFD$1,0),FALSE)-VLOOKUP(Games!$C1530,Data!$B$1:$XFD$1000,MATCH(Calc!E$1,Data!$B$1:$XFD$1,0),FALSE))*HLOOKUP("SRS_diff", Coefficients!$1:$2, 2,FALSE)</f>
        <v>#N/A</v>
      </c>
      <c r="F1530" t="e">
        <f>(VLOOKUP(Games!$B1530,Data!$B$1:$XFD$1000,MATCH(Calc!F$1,Data!$B$1:$XFD$1,0),FALSE)-VLOOKUP(Games!$C1530,Data!$B$1:$XFD$1000,MATCH(Calc!F$1,Data!$B$1:$XFD$1,0),FALSE))*HLOOKUP("fpi_diff", Coefficients!$1:$2, 2,FALSE)</f>
        <v>#N/A</v>
      </c>
      <c r="G1530" t="e">
        <f>(VLOOKUP(Games!$B1530,Data!$B$1:$XFD$1000,MATCH(Calc!G$1,Data!$B$1:$XFD$1,0),FALSE)-VLOOKUP(Games!$C1530,Data!$B$1:$XFD$1000,MATCH(Calc!G$1,Data!$B$1:$XFD$1,0),FALSE))*HLOOKUP("Pwr_Rk_diff", Coefficients!$1:$2, 2,FALSE)</f>
        <v>#N/A</v>
      </c>
      <c r="H1530" t="e">
        <f>VLOOKUP(Games!$C1530,Data!$B$1:$XFD$1000,MATCH(Calc!H$1,Data!$B$1:$XFD$1,0),FALSE)*HLOOKUP("AP_away1", Coefficients!$1:$2, 2,FALSE)</f>
        <v>#N/A</v>
      </c>
      <c r="O1530" t="e">
        <f t="shared" si="25"/>
        <v>#VALUE!</v>
      </c>
    </row>
    <row r="1531" spans="1:15" x14ac:dyDescent="0.45">
      <c r="A1531">
        <f>Coefficients!$A$2</f>
        <v>-2.7351097444414001</v>
      </c>
      <c r="B1531" t="e">
        <f>(Games!D1531)*(-1*Coefficients!$B$2)</f>
        <v>#VALUE!</v>
      </c>
      <c r="C1531" t="e">
        <f>((VLOOKUP(Games!$B1531,Data!$B$1:$XFD$1000, MATCH(Calc!C$1,Data!$B$1:$XFD$1,0), FALSE))*HLOOKUP("def_total_ppa_home", Coefficients!$1:$2, 2,FALSE))+((VLOOKUP(Games!$C1531,Data!$B$1:$XFD$1000, MATCH(Calc!C$1,Data!$B$1:$XFD$1,0), FALSE))*HLOOKUP("def_total_ppa_away", Coefficients!$1:$2, 2,FALSE))</f>
        <v>#N/A</v>
      </c>
      <c r="D1531" t="e">
        <f>(VLOOKUP(Games!$B1531,Data!$B$1:$XFD$1000,MATCH(Calc!D$1,Data!$B$1:$XFD$1,0),FALSE)-VLOOKUP(Games!$C1531,Data!$B$1:$XFD$1000,MATCH(Calc!D$1,Data!$B$1:$XFD$1,0),FALSE))*HLOOKUP("elo_diff", Coefficients!$1:$2, 2,FALSE)</f>
        <v>#N/A</v>
      </c>
      <c r="E1531" t="e">
        <f>(VLOOKUP(Games!$B1531,Data!$B$1:$XFD$1000,MATCH(Calc!E$1,Data!$B$1:$XFD$1,0),FALSE)-VLOOKUP(Games!$C1531,Data!$B$1:$XFD$1000,MATCH(Calc!E$1,Data!$B$1:$XFD$1,0),FALSE))*HLOOKUP("SRS_diff", Coefficients!$1:$2, 2,FALSE)</f>
        <v>#N/A</v>
      </c>
      <c r="F1531" t="e">
        <f>(VLOOKUP(Games!$B1531,Data!$B$1:$XFD$1000,MATCH(Calc!F$1,Data!$B$1:$XFD$1,0),FALSE)-VLOOKUP(Games!$C1531,Data!$B$1:$XFD$1000,MATCH(Calc!F$1,Data!$B$1:$XFD$1,0),FALSE))*HLOOKUP("fpi_diff", Coefficients!$1:$2, 2,FALSE)</f>
        <v>#N/A</v>
      </c>
      <c r="G1531" t="e">
        <f>(VLOOKUP(Games!$B1531,Data!$B$1:$XFD$1000,MATCH(Calc!G$1,Data!$B$1:$XFD$1,0),FALSE)-VLOOKUP(Games!$C1531,Data!$B$1:$XFD$1000,MATCH(Calc!G$1,Data!$B$1:$XFD$1,0),FALSE))*HLOOKUP("Pwr_Rk_diff", Coefficients!$1:$2, 2,FALSE)</f>
        <v>#N/A</v>
      </c>
      <c r="H1531" t="e">
        <f>VLOOKUP(Games!$C1531,Data!$B$1:$XFD$1000,MATCH(Calc!H$1,Data!$B$1:$XFD$1,0),FALSE)*HLOOKUP("AP_away1", Coefficients!$1:$2, 2,FALSE)</f>
        <v>#N/A</v>
      </c>
      <c r="O1531" t="e">
        <f t="shared" si="25"/>
        <v>#VALUE!</v>
      </c>
    </row>
    <row r="1532" spans="1:15" x14ac:dyDescent="0.45">
      <c r="A1532">
        <f>Coefficients!$A$2</f>
        <v>-2.7351097444414001</v>
      </c>
      <c r="B1532" t="e">
        <f>(Games!D1532)*(-1*Coefficients!$B$2)</f>
        <v>#VALUE!</v>
      </c>
      <c r="C1532" t="e">
        <f>((VLOOKUP(Games!$B1532,Data!$B$1:$XFD$1000, MATCH(Calc!C$1,Data!$B$1:$XFD$1,0), FALSE))*HLOOKUP("def_total_ppa_home", Coefficients!$1:$2, 2,FALSE))+((VLOOKUP(Games!$C1532,Data!$B$1:$XFD$1000, MATCH(Calc!C$1,Data!$B$1:$XFD$1,0), FALSE))*HLOOKUP("def_total_ppa_away", Coefficients!$1:$2, 2,FALSE))</f>
        <v>#N/A</v>
      </c>
      <c r="D1532" t="e">
        <f>(VLOOKUP(Games!$B1532,Data!$B$1:$XFD$1000,MATCH(Calc!D$1,Data!$B$1:$XFD$1,0),FALSE)-VLOOKUP(Games!$C1532,Data!$B$1:$XFD$1000,MATCH(Calc!D$1,Data!$B$1:$XFD$1,0),FALSE))*HLOOKUP("elo_diff", Coefficients!$1:$2, 2,FALSE)</f>
        <v>#N/A</v>
      </c>
      <c r="E1532" t="e">
        <f>(VLOOKUP(Games!$B1532,Data!$B$1:$XFD$1000,MATCH(Calc!E$1,Data!$B$1:$XFD$1,0),FALSE)-VLOOKUP(Games!$C1532,Data!$B$1:$XFD$1000,MATCH(Calc!E$1,Data!$B$1:$XFD$1,0),FALSE))*HLOOKUP("SRS_diff", Coefficients!$1:$2, 2,FALSE)</f>
        <v>#N/A</v>
      </c>
      <c r="F1532" t="e">
        <f>(VLOOKUP(Games!$B1532,Data!$B$1:$XFD$1000,MATCH(Calc!F$1,Data!$B$1:$XFD$1,0),FALSE)-VLOOKUP(Games!$C1532,Data!$B$1:$XFD$1000,MATCH(Calc!F$1,Data!$B$1:$XFD$1,0),FALSE))*HLOOKUP("fpi_diff", Coefficients!$1:$2, 2,FALSE)</f>
        <v>#N/A</v>
      </c>
      <c r="G1532" t="e">
        <f>(VLOOKUP(Games!$B1532,Data!$B$1:$XFD$1000,MATCH(Calc!G$1,Data!$B$1:$XFD$1,0),FALSE)-VLOOKUP(Games!$C1532,Data!$B$1:$XFD$1000,MATCH(Calc!G$1,Data!$B$1:$XFD$1,0),FALSE))*HLOOKUP("Pwr_Rk_diff", Coefficients!$1:$2, 2,FALSE)</f>
        <v>#N/A</v>
      </c>
      <c r="H1532" t="e">
        <f>VLOOKUP(Games!$C1532,Data!$B$1:$XFD$1000,MATCH(Calc!H$1,Data!$B$1:$XFD$1,0),FALSE)*HLOOKUP("AP_away1", Coefficients!$1:$2, 2,FALSE)</f>
        <v>#N/A</v>
      </c>
      <c r="O1532" t="e">
        <f t="shared" si="25"/>
        <v>#VALUE!</v>
      </c>
    </row>
    <row r="1533" spans="1:15" x14ac:dyDescent="0.45">
      <c r="A1533">
        <f>Coefficients!$A$2</f>
        <v>-2.7351097444414001</v>
      </c>
      <c r="B1533" t="e">
        <f>(Games!D1533)*(-1*Coefficients!$B$2)</f>
        <v>#VALUE!</v>
      </c>
      <c r="C1533" t="e">
        <f>((VLOOKUP(Games!$B1533,Data!$B$1:$XFD$1000, MATCH(Calc!C$1,Data!$B$1:$XFD$1,0), FALSE))*HLOOKUP("def_total_ppa_home", Coefficients!$1:$2, 2,FALSE))+((VLOOKUP(Games!$C1533,Data!$B$1:$XFD$1000, MATCH(Calc!C$1,Data!$B$1:$XFD$1,0), FALSE))*HLOOKUP("def_total_ppa_away", Coefficients!$1:$2, 2,FALSE))</f>
        <v>#N/A</v>
      </c>
      <c r="D1533" t="e">
        <f>(VLOOKUP(Games!$B1533,Data!$B$1:$XFD$1000,MATCH(Calc!D$1,Data!$B$1:$XFD$1,0),FALSE)-VLOOKUP(Games!$C1533,Data!$B$1:$XFD$1000,MATCH(Calc!D$1,Data!$B$1:$XFD$1,0),FALSE))*HLOOKUP("elo_diff", Coefficients!$1:$2, 2,FALSE)</f>
        <v>#N/A</v>
      </c>
      <c r="E1533" t="e">
        <f>(VLOOKUP(Games!$B1533,Data!$B$1:$XFD$1000,MATCH(Calc!E$1,Data!$B$1:$XFD$1,0),FALSE)-VLOOKUP(Games!$C1533,Data!$B$1:$XFD$1000,MATCH(Calc!E$1,Data!$B$1:$XFD$1,0),FALSE))*HLOOKUP("SRS_diff", Coefficients!$1:$2, 2,FALSE)</f>
        <v>#N/A</v>
      </c>
      <c r="F1533" t="e">
        <f>(VLOOKUP(Games!$B1533,Data!$B$1:$XFD$1000,MATCH(Calc!F$1,Data!$B$1:$XFD$1,0),FALSE)-VLOOKUP(Games!$C1533,Data!$B$1:$XFD$1000,MATCH(Calc!F$1,Data!$B$1:$XFD$1,0),FALSE))*HLOOKUP("fpi_diff", Coefficients!$1:$2, 2,FALSE)</f>
        <v>#N/A</v>
      </c>
      <c r="G1533" t="e">
        <f>(VLOOKUP(Games!$B1533,Data!$B$1:$XFD$1000,MATCH(Calc!G$1,Data!$B$1:$XFD$1,0),FALSE)-VLOOKUP(Games!$C1533,Data!$B$1:$XFD$1000,MATCH(Calc!G$1,Data!$B$1:$XFD$1,0),FALSE))*HLOOKUP("Pwr_Rk_diff", Coefficients!$1:$2, 2,FALSE)</f>
        <v>#N/A</v>
      </c>
      <c r="H1533" t="e">
        <f>VLOOKUP(Games!$C1533,Data!$B$1:$XFD$1000,MATCH(Calc!H$1,Data!$B$1:$XFD$1,0),FALSE)*HLOOKUP("AP_away1", Coefficients!$1:$2, 2,FALSE)</f>
        <v>#N/A</v>
      </c>
      <c r="O1533" t="e">
        <f t="shared" si="25"/>
        <v>#VALUE!</v>
      </c>
    </row>
    <row r="1534" spans="1:15" x14ac:dyDescent="0.45">
      <c r="A1534">
        <f>Coefficients!$A$2</f>
        <v>-2.7351097444414001</v>
      </c>
      <c r="B1534" t="e">
        <f>(Games!D1534)*(-1*Coefficients!$B$2)</f>
        <v>#VALUE!</v>
      </c>
      <c r="C1534" t="e">
        <f>((VLOOKUP(Games!$B1534,Data!$B$1:$XFD$1000, MATCH(Calc!C$1,Data!$B$1:$XFD$1,0), FALSE))*HLOOKUP("def_total_ppa_home", Coefficients!$1:$2, 2,FALSE))+((VLOOKUP(Games!$C1534,Data!$B$1:$XFD$1000, MATCH(Calc!C$1,Data!$B$1:$XFD$1,0), FALSE))*HLOOKUP("def_total_ppa_away", Coefficients!$1:$2, 2,FALSE))</f>
        <v>#N/A</v>
      </c>
      <c r="D1534" t="e">
        <f>(VLOOKUP(Games!$B1534,Data!$B$1:$XFD$1000,MATCH(Calc!D$1,Data!$B$1:$XFD$1,0),FALSE)-VLOOKUP(Games!$C1534,Data!$B$1:$XFD$1000,MATCH(Calc!D$1,Data!$B$1:$XFD$1,0),FALSE))*HLOOKUP("elo_diff", Coefficients!$1:$2, 2,FALSE)</f>
        <v>#N/A</v>
      </c>
      <c r="E1534" t="e">
        <f>(VLOOKUP(Games!$B1534,Data!$B$1:$XFD$1000,MATCH(Calc!E$1,Data!$B$1:$XFD$1,0),FALSE)-VLOOKUP(Games!$C1534,Data!$B$1:$XFD$1000,MATCH(Calc!E$1,Data!$B$1:$XFD$1,0),FALSE))*HLOOKUP("SRS_diff", Coefficients!$1:$2, 2,FALSE)</f>
        <v>#N/A</v>
      </c>
      <c r="F1534" t="e">
        <f>(VLOOKUP(Games!$B1534,Data!$B$1:$XFD$1000,MATCH(Calc!F$1,Data!$B$1:$XFD$1,0),FALSE)-VLOOKUP(Games!$C1534,Data!$B$1:$XFD$1000,MATCH(Calc!F$1,Data!$B$1:$XFD$1,0),FALSE))*HLOOKUP("fpi_diff", Coefficients!$1:$2, 2,FALSE)</f>
        <v>#N/A</v>
      </c>
      <c r="G1534" t="e">
        <f>(VLOOKUP(Games!$B1534,Data!$B$1:$XFD$1000,MATCH(Calc!G$1,Data!$B$1:$XFD$1,0),FALSE)-VLOOKUP(Games!$C1534,Data!$B$1:$XFD$1000,MATCH(Calc!G$1,Data!$B$1:$XFD$1,0),FALSE))*HLOOKUP("Pwr_Rk_diff", Coefficients!$1:$2, 2,FALSE)</f>
        <v>#N/A</v>
      </c>
      <c r="H1534" t="e">
        <f>VLOOKUP(Games!$C1534,Data!$B$1:$XFD$1000,MATCH(Calc!H$1,Data!$B$1:$XFD$1,0),FALSE)*HLOOKUP("AP_away1", Coefficients!$1:$2, 2,FALSE)</f>
        <v>#N/A</v>
      </c>
      <c r="O1534" t="e">
        <f t="shared" si="25"/>
        <v>#VALUE!</v>
      </c>
    </row>
    <row r="1535" spans="1:15" x14ac:dyDescent="0.45">
      <c r="A1535">
        <f>Coefficients!$A$2</f>
        <v>-2.7351097444414001</v>
      </c>
      <c r="B1535" t="e">
        <f>(Games!D1535)*(-1*Coefficients!$B$2)</f>
        <v>#VALUE!</v>
      </c>
      <c r="C1535" t="e">
        <f>((VLOOKUP(Games!$B1535,Data!$B$1:$XFD$1000, MATCH(Calc!C$1,Data!$B$1:$XFD$1,0), FALSE))*HLOOKUP("def_total_ppa_home", Coefficients!$1:$2, 2,FALSE))+((VLOOKUP(Games!$C1535,Data!$B$1:$XFD$1000, MATCH(Calc!C$1,Data!$B$1:$XFD$1,0), FALSE))*HLOOKUP("def_total_ppa_away", Coefficients!$1:$2, 2,FALSE))</f>
        <v>#N/A</v>
      </c>
      <c r="D1535" t="e">
        <f>(VLOOKUP(Games!$B1535,Data!$B$1:$XFD$1000,MATCH(Calc!D$1,Data!$B$1:$XFD$1,0),FALSE)-VLOOKUP(Games!$C1535,Data!$B$1:$XFD$1000,MATCH(Calc!D$1,Data!$B$1:$XFD$1,0),FALSE))*HLOOKUP("elo_diff", Coefficients!$1:$2, 2,FALSE)</f>
        <v>#N/A</v>
      </c>
      <c r="E1535" t="e">
        <f>(VLOOKUP(Games!$B1535,Data!$B$1:$XFD$1000,MATCH(Calc!E$1,Data!$B$1:$XFD$1,0),FALSE)-VLOOKUP(Games!$C1535,Data!$B$1:$XFD$1000,MATCH(Calc!E$1,Data!$B$1:$XFD$1,0),FALSE))*HLOOKUP("SRS_diff", Coefficients!$1:$2, 2,FALSE)</f>
        <v>#N/A</v>
      </c>
      <c r="F1535" t="e">
        <f>(VLOOKUP(Games!$B1535,Data!$B$1:$XFD$1000,MATCH(Calc!F$1,Data!$B$1:$XFD$1,0),FALSE)-VLOOKUP(Games!$C1535,Data!$B$1:$XFD$1000,MATCH(Calc!F$1,Data!$B$1:$XFD$1,0),FALSE))*HLOOKUP("fpi_diff", Coefficients!$1:$2, 2,FALSE)</f>
        <v>#N/A</v>
      </c>
      <c r="G1535" t="e">
        <f>(VLOOKUP(Games!$B1535,Data!$B$1:$XFD$1000,MATCH(Calc!G$1,Data!$B$1:$XFD$1,0),FALSE)-VLOOKUP(Games!$C1535,Data!$B$1:$XFD$1000,MATCH(Calc!G$1,Data!$B$1:$XFD$1,0),FALSE))*HLOOKUP("Pwr_Rk_diff", Coefficients!$1:$2, 2,FALSE)</f>
        <v>#N/A</v>
      </c>
      <c r="H1535" t="e">
        <f>VLOOKUP(Games!$C1535,Data!$B$1:$XFD$1000,MATCH(Calc!H$1,Data!$B$1:$XFD$1,0),FALSE)*HLOOKUP("AP_away1", Coefficients!$1:$2, 2,FALSE)</f>
        <v>#N/A</v>
      </c>
      <c r="O1535" t="e">
        <f t="shared" si="25"/>
        <v>#VALUE!</v>
      </c>
    </row>
    <row r="1536" spans="1:15" x14ac:dyDescent="0.45">
      <c r="A1536">
        <f>Coefficients!$A$2</f>
        <v>-2.7351097444414001</v>
      </c>
      <c r="B1536" t="e">
        <f>(Games!D1536)*(-1*Coefficients!$B$2)</f>
        <v>#VALUE!</v>
      </c>
      <c r="C1536" t="e">
        <f>((VLOOKUP(Games!$B1536,Data!$B$1:$XFD$1000, MATCH(Calc!C$1,Data!$B$1:$XFD$1,0), FALSE))*HLOOKUP("def_total_ppa_home", Coefficients!$1:$2, 2,FALSE))+((VLOOKUP(Games!$C1536,Data!$B$1:$XFD$1000, MATCH(Calc!C$1,Data!$B$1:$XFD$1,0), FALSE))*HLOOKUP("def_total_ppa_away", Coefficients!$1:$2, 2,FALSE))</f>
        <v>#N/A</v>
      </c>
      <c r="D1536" t="e">
        <f>(VLOOKUP(Games!$B1536,Data!$B$1:$XFD$1000,MATCH(Calc!D$1,Data!$B$1:$XFD$1,0),FALSE)-VLOOKUP(Games!$C1536,Data!$B$1:$XFD$1000,MATCH(Calc!D$1,Data!$B$1:$XFD$1,0),FALSE))*HLOOKUP("elo_diff", Coefficients!$1:$2, 2,FALSE)</f>
        <v>#N/A</v>
      </c>
      <c r="E1536" t="e">
        <f>(VLOOKUP(Games!$B1536,Data!$B$1:$XFD$1000,MATCH(Calc!E$1,Data!$B$1:$XFD$1,0),FALSE)-VLOOKUP(Games!$C1536,Data!$B$1:$XFD$1000,MATCH(Calc!E$1,Data!$B$1:$XFD$1,0),FALSE))*HLOOKUP("SRS_diff", Coefficients!$1:$2, 2,FALSE)</f>
        <v>#N/A</v>
      </c>
      <c r="F1536" t="e">
        <f>(VLOOKUP(Games!$B1536,Data!$B$1:$XFD$1000,MATCH(Calc!F$1,Data!$B$1:$XFD$1,0),FALSE)-VLOOKUP(Games!$C1536,Data!$B$1:$XFD$1000,MATCH(Calc!F$1,Data!$B$1:$XFD$1,0),FALSE))*HLOOKUP("fpi_diff", Coefficients!$1:$2, 2,FALSE)</f>
        <v>#N/A</v>
      </c>
      <c r="G1536" t="e">
        <f>(VLOOKUP(Games!$B1536,Data!$B$1:$XFD$1000,MATCH(Calc!G$1,Data!$B$1:$XFD$1,0),FALSE)-VLOOKUP(Games!$C1536,Data!$B$1:$XFD$1000,MATCH(Calc!G$1,Data!$B$1:$XFD$1,0),FALSE))*HLOOKUP("Pwr_Rk_diff", Coefficients!$1:$2, 2,FALSE)</f>
        <v>#N/A</v>
      </c>
      <c r="H1536" t="e">
        <f>VLOOKUP(Games!$C1536,Data!$B$1:$XFD$1000,MATCH(Calc!H$1,Data!$B$1:$XFD$1,0),FALSE)*HLOOKUP("AP_away1", Coefficients!$1:$2, 2,FALSE)</f>
        <v>#N/A</v>
      </c>
      <c r="O1536" t="e">
        <f t="shared" si="25"/>
        <v>#VALUE!</v>
      </c>
    </row>
    <row r="1537" spans="1:15" x14ac:dyDescent="0.45">
      <c r="A1537">
        <f>Coefficients!$A$2</f>
        <v>-2.7351097444414001</v>
      </c>
      <c r="B1537" t="e">
        <f>(Games!D1537)*(-1*Coefficients!$B$2)</f>
        <v>#VALUE!</v>
      </c>
      <c r="C1537" t="e">
        <f>((VLOOKUP(Games!$B1537,Data!$B$1:$XFD$1000, MATCH(Calc!C$1,Data!$B$1:$XFD$1,0), FALSE))*HLOOKUP("def_total_ppa_home", Coefficients!$1:$2, 2,FALSE))+((VLOOKUP(Games!$C1537,Data!$B$1:$XFD$1000, MATCH(Calc!C$1,Data!$B$1:$XFD$1,0), FALSE))*HLOOKUP("def_total_ppa_away", Coefficients!$1:$2, 2,FALSE))</f>
        <v>#N/A</v>
      </c>
      <c r="D1537" t="e">
        <f>(VLOOKUP(Games!$B1537,Data!$B$1:$XFD$1000,MATCH(Calc!D$1,Data!$B$1:$XFD$1,0),FALSE)-VLOOKUP(Games!$C1537,Data!$B$1:$XFD$1000,MATCH(Calc!D$1,Data!$B$1:$XFD$1,0),FALSE))*HLOOKUP("elo_diff", Coefficients!$1:$2, 2,FALSE)</f>
        <v>#N/A</v>
      </c>
      <c r="E1537" t="e">
        <f>(VLOOKUP(Games!$B1537,Data!$B$1:$XFD$1000,MATCH(Calc!E$1,Data!$B$1:$XFD$1,0),FALSE)-VLOOKUP(Games!$C1537,Data!$B$1:$XFD$1000,MATCH(Calc!E$1,Data!$B$1:$XFD$1,0),FALSE))*HLOOKUP("SRS_diff", Coefficients!$1:$2, 2,FALSE)</f>
        <v>#N/A</v>
      </c>
      <c r="F1537" t="e">
        <f>(VLOOKUP(Games!$B1537,Data!$B$1:$XFD$1000,MATCH(Calc!F$1,Data!$B$1:$XFD$1,0),FALSE)-VLOOKUP(Games!$C1537,Data!$B$1:$XFD$1000,MATCH(Calc!F$1,Data!$B$1:$XFD$1,0),FALSE))*HLOOKUP("fpi_diff", Coefficients!$1:$2, 2,FALSE)</f>
        <v>#N/A</v>
      </c>
      <c r="G1537" t="e">
        <f>(VLOOKUP(Games!$B1537,Data!$B$1:$XFD$1000,MATCH(Calc!G$1,Data!$B$1:$XFD$1,0),FALSE)-VLOOKUP(Games!$C1537,Data!$B$1:$XFD$1000,MATCH(Calc!G$1,Data!$B$1:$XFD$1,0),FALSE))*HLOOKUP("Pwr_Rk_diff", Coefficients!$1:$2, 2,FALSE)</f>
        <v>#N/A</v>
      </c>
      <c r="H1537" t="e">
        <f>VLOOKUP(Games!$C1537,Data!$B$1:$XFD$1000,MATCH(Calc!H$1,Data!$B$1:$XFD$1,0),FALSE)*HLOOKUP("AP_away1", Coefficients!$1:$2, 2,FALSE)</f>
        <v>#N/A</v>
      </c>
      <c r="O1537" t="e">
        <f t="shared" si="25"/>
        <v>#VALUE!</v>
      </c>
    </row>
    <row r="1538" spans="1:15" x14ac:dyDescent="0.45">
      <c r="A1538">
        <f>Coefficients!$A$2</f>
        <v>-2.7351097444414001</v>
      </c>
      <c r="B1538" t="e">
        <f>(Games!D1538)*(-1*Coefficients!$B$2)</f>
        <v>#VALUE!</v>
      </c>
      <c r="C1538" t="e">
        <f>((VLOOKUP(Games!$B1538,Data!$B$1:$XFD$1000, MATCH(Calc!C$1,Data!$B$1:$XFD$1,0), FALSE))*HLOOKUP("def_total_ppa_home", Coefficients!$1:$2, 2,FALSE))+((VLOOKUP(Games!$C1538,Data!$B$1:$XFD$1000, MATCH(Calc!C$1,Data!$B$1:$XFD$1,0), FALSE))*HLOOKUP("def_total_ppa_away", Coefficients!$1:$2, 2,FALSE))</f>
        <v>#N/A</v>
      </c>
      <c r="D1538" t="e">
        <f>(VLOOKUP(Games!$B1538,Data!$B$1:$XFD$1000,MATCH(Calc!D$1,Data!$B$1:$XFD$1,0),FALSE)-VLOOKUP(Games!$C1538,Data!$B$1:$XFD$1000,MATCH(Calc!D$1,Data!$B$1:$XFD$1,0),FALSE))*HLOOKUP("elo_diff", Coefficients!$1:$2, 2,FALSE)</f>
        <v>#N/A</v>
      </c>
      <c r="E1538" t="e">
        <f>(VLOOKUP(Games!$B1538,Data!$B$1:$XFD$1000,MATCH(Calc!E$1,Data!$B$1:$XFD$1,0),FALSE)-VLOOKUP(Games!$C1538,Data!$B$1:$XFD$1000,MATCH(Calc!E$1,Data!$B$1:$XFD$1,0),FALSE))*HLOOKUP("SRS_diff", Coefficients!$1:$2, 2,FALSE)</f>
        <v>#N/A</v>
      </c>
      <c r="F1538" t="e">
        <f>(VLOOKUP(Games!$B1538,Data!$B$1:$XFD$1000,MATCH(Calc!F$1,Data!$B$1:$XFD$1,0),FALSE)-VLOOKUP(Games!$C1538,Data!$B$1:$XFD$1000,MATCH(Calc!F$1,Data!$B$1:$XFD$1,0),FALSE))*HLOOKUP("fpi_diff", Coefficients!$1:$2, 2,FALSE)</f>
        <v>#N/A</v>
      </c>
      <c r="G1538" t="e">
        <f>(VLOOKUP(Games!$B1538,Data!$B$1:$XFD$1000,MATCH(Calc!G$1,Data!$B$1:$XFD$1,0),FALSE)-VLOOKUP(Games!$C1538,Data!$B$1:$XFD$1000,MATCH(Calc!G$1,Data!$B$1:$XFD$1,0),FALSE))*HLOOKUP("Pwr_Rk_diff", Coefficients!$1:$2, 2,FALSE)</f>
        <v>#N/A</v>
      </c>
      <c r="H1538" t="e">
        <f>VLOOKUP(Games!$C1538,Data!$B$1:$XFD$1000,MATCH(Calc!H$1,Data!$B$1:$XFD$1,0),FALSE)*HLOOKUP("AP_away1", Coefficients!$1:$2, 2,FALSE)</f>
        <v>#N/A</v>
      </c>
      <c r="O1538" t="e">
        <f t="shared" si="25"/>
        <v>#VALUE!</v>
      </c>
    </row>
    <row r="1539" spans="1:15" x14ac:dyDescent="0.45">
      <c r="A1539">
        <f>Coefficients!$A$2</f>
        <v>-2.7351097444414001</v>
      </c>
      <c r="B1539" t="e">
        <f>(Games!D1539)*(-1*Coefficients!$B$2)</f>
        <v>#VALUE!</v>
      </c>
      <c r="C1539" t="e">
        <f>((VLOOKUP(Games!$B1539,Data!$B$1:$XFD$1000, MATCH(Calc!C$1,Data!$B$1:$XFD$1,0), FALSE))*HLOOKUP("def_total_ppa_home", Coefficients!$1:$2, 2,FALSE))+((VLOOKUP(Games!$C1539,Data!$B$1:$XFD$1000, MATCH(Calc!C$1,Data!$B$1:$XFD$1,0), FALSE))*HLOOKUP("def_total_ppa_away", Coefficients!$1:$2, 2,FALSE))</f>
        <v>#N/A</v>
      </c>
      <c r="D1539" t="e">
        <f>(VLOOKUP(Games!$B1539,Data!$B$1:$XFD$1000,MATCH(Calc!D$1,Data!$B$1:$XFD$1,0),FALSE)-VLOOKUP(Games!$C1539,Data!$B$1:$XFD$1000,MATCH(Calc!D$1,Data!$B$1:$XFD$1,0),FALSE))*HLOOKUP("elo_diff", Coefficients!$1:$2, 2,FALSE)</f>
        <v>#N/A</v>
      </c>
      <c r="E1539" t="e">
        <f>(VLOOKUP(Games!$B1539,Data!$B$1:$XFD$1000,MATCH(Calc!E$1,Data!$B$1:$XFD$1,0),FALSE)-VLOOKUP(Games!$C1539,Data!$B$1:$XFD$1000,MATCH(Calc!E$1,Data!$B$1:$XFD$1,0),FALSE))*HLOOKUP("SRS_diff", Coefficients!$1:$2, 2,FALSE)</f>
        <v>#N/A</v>
      </c>
      <c r="F1539" t="e">
        <f>(VLOOKUP(Games!$B1539,Data!$B$1:$XFD$1000,MATCH(Calc!F$1,Data!$B$1:$XFD$1,0),FALSE)-VLOOKUP(Games!$C1539,Data!$B$1:$XFD$1000,MATCH(Calc!F$1,Data!$B$1:$XFD$1,0),FALSE))*HLOOKUP("fpi_diff", Coefficients!$1:$2, 2,FALSE)</f>
        <v>#N/A</v>
      </c>
      <c r="G1539" t="e">
        <f>(VLOOKUP(Games!$B1539,Data!$B$1:$XFD$1000,MATCH(Calc!G$1,Data!$B$1:$XFD$1,0),FALSE)-VLOOKUP(Games!$C1539,Data!$B$1:$XFD$1000,MATCH(Calc!G$1,Data!$B$1:$XFD$1,0),FALSE))*HLOOKUP("Pwr_Rk_diff", Coefficients!$1:$2, 2,FALSE)</f>
        <v>#N/A</v>
      </c>
      <c r="H1539" t="e">
        <f>VLOOKUP(Games!$C1539,Data!$B$1:$XFD$1000,MATCH(Calc!H$1,Data!$B$1:$XFD$1,0),FALSE)*HLOOKUP("AP_away1", Coefficients!$1:$2, 2,FALSE)</f>
        <v>#N/A</v>
      </c>
      <c r="O1539" t="e">
        <f t="shared" si="25"/>
        <v>#VALUE!</v>
      </c>
    </row>
    <row r="1540" spans="1:15" x14ac:dyDescent="0.45">
      <c r="A1540">
        <f>Coefficients!$A$2</f>
        <v>-2.7351097444414001</v>
      </c>
      <c r="B1540" t="e">
        <f>(Games!D1540)*(-1*Coefficients!$B$2)</f>
        <v>#VALUE!</v>
      </c>
      <c r="C1540" t="e">
        <f>((VLOOKUP(Games!$B1540,Data!$B$1:$XFD$1000, MATCH(Calc!C$1,Data!$B$1:$XFD$1,0), FALSE))*HLOOKUP("def_total_ppa_home", Coefficients!$1:$2, 2,FALSE))+((VLOOKUP(Games!$C1540,Data!$B$1:$XFD$1000, MATCH(Calc!C$1,Data!$B$1:$XFD$1,0), FALSE))*HLOOKUP("def_total_ppa_away", Coefficients!$1:$2, 2,FALSE))</f>
        <v>#N/A</v>
      </c>
      <c r="D1540" t="e">
        <f>(VLOOKUP(Games!$B1540,Data!$B$1:$XFD$1000,MATCH(Calc!D$1,Data!$B$1:$XFD$1,0),FALSE)-VLOOKUP(Games!$C1540,Data!$B$1:$XFD$1000,MATCH(Calc!D$1,Data!$B$1:$XFD$1,0),FALSE))*HLOOKUP("elo_diff", Coefficients!$1:$2, 2,FALSE)</f>
        <v>#N/A</v>
      </c>
      <c r="E1540" t="e">
        <f>(VLOOKUP(Games!$B1540,Data!$B$1:$XFD$1000,MATCH(Calc!E$1,Data!$B$1:$XFD$1,0),FALSE)-VLOOKUP(Games!$C1540,Data!$B$1:$XFD$1000,MATCH(Calc!E$1,Data!$B$1:$XFD$1,0),FALSE))*HLOOKUP("SRS_diff", Coefficients!$1:$2, 2,FALSE)</f>
        <v>#N/A</v>
      </c>
      <c r="F1540" t="e">
        <f>(VLOOKUP(Games!$B1540,Data!$B$1:$XFD$1000,MATCH(Calc!F$1,Data!$B$1:$XFD$1,0),FALSE)-VLOOKUP(Games!$C1540,Data!$B$1:$XFD$1000,MATCH(Calc!F$1,Data!$B$1:$XFD$1,0),FALSE))*HLOOKUP("fpi_diff", Coefficients!$1:$2, 2,FALSE)</f>
        <v>#N/A</v>
      </c>
      <c r="G1540" t="e">
        <f>(VLOOKUP(Games!$B1540,Data!$B$1:$XFD$1000,MATCH(Calc!G$1,Data!$B$1:$XFD$1,0),FALSE)-VLOOKUP(Games!$C1540,Data!$B$1:$XFD$1000,MATCH(Calc!G$1,Data!$B$1:$XFD$1,0),FALSE))*HLOOKUP("Pwr_Rk_diff", Coefficients!$1:$2, 2,FALSE)</f>
        <v>#N/A</v>
      </c>
      <c r="H1540" t="e">
        <f>VLOOKUP(Games!$C1540,Data!$B$1:$XFD$1000,MATCH(Calc!H$1,Data!$B$1:$XFD$1,0),FALSE)*HLOOKUP("AP_away1", Coefficients!$1:$2, 2,FALSE)</f>
        <v>#N/A</v>
      </c>
      <c r="O1540" t="e">
        <f t="shared" si="25"/>
        <v>#VALUE!</v>
      </c>
    </row>
    <row r="1541" spans="1:15" x14ac:dyDescent="0.45">
      <c r="A1541">
        <f>Coefficients!$A$2</f>
        <v>-2.7351097444414001</v>
      </c>
      <c r="B1541" t="e">
        <f>(Games!D1541)*(-1*Coefficients!$B$2)</f>
        <v>#VALUE!</v>
      </c>
      <c r="C1541" t="e">
        <f>((VLOOKUP(Games!$B1541,Data!$B$1:$XFD$1000, MATCH(Calc!C$1,Data!$B$1:$XFD$1,0), FALSE))*HLOOKUP("def_total_ppa_home", Coefficients!$1:$2, 2,FALSE))+((VLOOKUP(Games!$C1541,Data!$B$1:$XFD$1000, MATCH(Calc!C$1,Data!$B$1:$XFD$1,0), FALSE))*HLOOKUP("def_total_ppa_away", Coefficients!$1:$2, 2,FALSE))</f>
        <v>#N/A</v>
      </c>
      <c r="D1541" t="e">
        <f>(VLOOKUP(Games!$B1541,Data!$B$1:$XFD$1000,MATCH(Calc!D$1,Data!$B$1:$XFD$1,0),FALSE)-VLOOKUP(Games!$C1541,Data!$B$1:$XFD$1000,MATCH(Calc!D$1,Data!$B$1:$XFD$1,0),FALSE))*HLOOKUP("elo_diff", Coefficients!$1:$2, 2,FALSE)</f>
        <v>#N/A</v>
      </c>
      <c r="E1541" t="e">
        <f>(VLOOKUP(Games!$B1541,Data!$B$1:$XFD$1000,MATCH(Calc!E$1,Data!$B$1:$XFD$1,0),FALSE)-VLOOKUP(Games!$C1541,Data!$B$1:$XFD$1000,MATCH(Calc!E$1,Data!$B$1:$XFD$1,0),FALSE))*HLOOKUP("SRS_diff", Coefficients!$1:$2, 2,FALSE)</f>
        <v>#N/A</v>
      </c>
      <c r="F1541" t="e">
        <f>(VLOOKUP(Games!$B1541,Data!$B$1:$XFD$1000,MATCH(Calc!F$1,Data!$B$1:$XFD$1,0),FALSE)-VLOOKUP(Games!$C1541,Data!$B$1:$XFD$1000,MATCH(Calc!F$1,Data!$B$1:$XFD$1,0),FALSE))*HLOOKUP("fpi_diff", Coefficients!$1:$2, 2,FALSE)</f>
        <v>#N/A</v>
      </c>
      <c r="G1541" t="e">
        <f>(VLOOKUP(Games!$B1541,Data!$B$1:$XFD$1000,MATCH(Calc!G$1,Data!$B$1:$XFD$1,0),FALSE)-VLOOKUP(Games!$C1541,Data!$B$1:$XFD$1000,MATCH(Calc!G$1,Data!$B$1:$XFD$1,0),FALSE))*HLOOKUP("Pwr_Rk_diff", Coefficients!$1:$2, 2,FALSE)</f>
        <v>#N/A</v>
      </c>
      <c r="H1541" t="e">
        <f>VLOOKUP(Games!$C1541,Data!$B$1:$XFD$1000,MATCH(Calc!H$1,Data!$B$1:$XFD$1,0),FALSE)*HLOOKUP("AP_away1", Coefficients!$1:$2, 2,FALSE)</f>
        <v>#N/A</v>
      </c>
      <c r="O1541" t="e">
        <f t="shared" si="25"/>
        <v>#VALUE!</v>
      </c>
    </row>
    <row r="1542" spans="1:15" x14ac:dyDescent="0.45">
      <c r="A1542">
        <f>Coefficients!$A$2</f>
        <v>-2.7351097444414001</v>
      </c>
      <c r="B1542" t="e">
        <f>(Games!D1542)*(-1*Coefficients!$B$2)</f>
        <v>#VALUE!</v>
      </c>
      <c r="C1542" t="e">
        <f>((VLOOKUP(Games!$B1542,Data!$B$1:$XFD$1000, MATCH(Calc!C$1,Data!$B$1:$XFD$1,0), FALSE))*HLOOKUP("def_total_ppa_home", Coefficients!$1:$2, 2,FALSE))+((VLOOKUP(Games!$C1542,Data!$B$1:$XFD$1000, MATCH(Calc!C$1,Data!$B$1:$XFD$1,0), FALSE))*HLOOKUP("def_total_ppa_away", Coefficients!$1:$2, 2,FALSE))</f>
        <v>#N/A</v>
      </c>
      <c r="D1542" t="e">
        <f>(VLOOKUP(Games!$B1542,Data!$B$1:$XFD$1000,MATCH(Calc!D$1,Data!$B$1:$XFD$1,0),FALSE)-VLOOKUP(Games!$C1542,Data!$B$1:$XFD$1000,MATCH(Calc!D$1,Data!$B$1:$XFD$1,0),FALSE))*HLOOKUP("elo_diff", Coefficients!$1:$2, 2,FALSE)</f>
        <v>#N/A</v>
      </c>
      <c r="E1542" t="e">
        <f>(VLOOKUP(Games!$B1542,Data!$B$1:$XFD$1000,MATCH(Calc!E$1,Data!$B$1:$XFD$1,0),FALSE)-VLOOKUP(Games!$C1542,Data!$B$1:$XFD$1000,MATCH(Calc!E$1,Data!$B$1:$XFD$1,0),FALSE))*HLOOKUP("SRS_diff", Coefficients!$1:$2, 2,FALSE)</f>
        <v>#N/A</v>
      </c>
      <c r="F1542" t="e">
        <f>(VLOOKUP(Games!$B1542,Data!$B$1:$XFD$1000,MATCH(Calc!F$1,Data!$B$1:$XFD$1,0),FALSE)-VLOOKUP(Games!$C1542,Data!$B$1:$XFD$1000,MATCH(Calc!F$1,Data!$B$1:$XFD$1,0),FALSE))*HLOOKUP("fpi_diff", Coefficients!$1:$2, 2,FALSE)</f>
        <v>#N/A</v>
      </c>
      <c r="G1542" t="e">
        <f>(VLOOKUP(Games!$B1542,Data!$B$1:$XFD$1000,MATCH(Calc!G$1,Data!$B$1:$XFD$1,0),FALSE)-VLOOKUP(Games!$C1542,Data!$B$1:$XFD$1000,MATCH(Calc!G$1,Data!$B$1:$XFD$1,0),FALSE))*HLOOKUP("Pwr_Rk_diff", Coefficients!$1:$2, 2,FALSE)</f>
        <v>#N/A</v>
      </c>
      <c r="H1542" t="e">
        <f>VLOOKUP(Games!$C1542,Data!$B$1:$XFD$1000,MATCH(Calc!H$1,Data!$B$1:$XFD$1,0),FALSE)*HLOOKUP("AP_away1", Coefficients!$1:$2, 2,FALSE)</f>
        <v>#N/A</v>
      </c>
      <c r="O1542" t="e">
        <f t="shared" si="25"/>
        <v>#VALUE!</v>
      </c>
    </row>
    <row r="1543" spans="1:15" x14ac:dyDescent="0.45">
      <c r="A1543">
        <f>Coefficients!$A$2</f>
        <v>-2.7351097444414001</v>
      </c>
      <c r="B1543" t="e">
        <f>(Games!D1543)*(-1*Coefficients!$B$2)</f>
        <v>#VALUE!</v>
      </c>
      <c r="C1543" t="e">
        <f>((VLOOKUP(Games!$B1543,Data!$B$1:$XFD$1000, MATCH(Calc!C$1,Data!$B$1:$XFD$1,0), FALSE))*HLOOKUP("def_total_ppa_home", Coefficients!$1:$2, 2,FALSE))+((VLOOKUP(Games!$C1543,Data!$B$1:$XFD$1000, MATCH(Calc!C$1,Data!$B$1:$XFD$1,0), FALSE))*HLOOKUP("def_total_ppa_away", Coefficients!$1:$2, 2,FALSE))</f>
        <v>#N/A</v>
      </c>
      <c r="D1543" t="e">
        <f>(VLOOKUP(Games!$B1543,Data!$B$1:$XFD$1000,MATCH(Calc!D$1,Data!$B$1:$XFD$1,0),FALSE)-VLOOKUP(Games!$C1543,Data!$B$1:$XFD$1000,MATCH(Calc!D$1,Data!$B$1:$XFD$1,0),FALSE))*HLOOKUP("elo_diff", Coefficients!$1:$2, 2,FALSE)</f>
        <v>#N/A</v>
      </c>
      <c r="E1543" t="e">
        <f>(VLOOKUP(Games!$B1543,Data!$B$1:$XFD$1000,MATCH(Calc!E$1,Data!$B$1:$XFD$1,0),FALSE)-VLOOKUP(Games!$C1543,Data!$B$1:$XFD$1000,MATCH(Calc!E$1,Data!$B$1:$XFD$1,0),FALSE))*HLOOKUP("SRS_diff", Coefficients!$1:$2, 2,FALSE)</f>
        <v>#N/A</v>
      </c>
      <c r="F1543" t="e">
        <f>(VLOOKUP(Games!$B1543,Data!$B$1:$XFD$1000,MATCH(Calc!F$1,Data!$B$1:$XFD$1,0),FALSE)-VLOOKUP(Games!$C1543,Data!$B$1:$XFD$1000,MATCH(Calc!F$1,Data!$B$1:$XFD$1,0),FALSE))*HLOOKUP("fpi_diff", Coefficients!$1:$2, 2,FALSE)</f>
        <v>#N/A</v>
      </c>
      <c r="G1543" t="e">
        <f>(VLOOKUP(Games!$B1543,Data!$B$1:$XFD$1000,MATCH(Calc!G$1,Data!$B$1:$XFD$1,0),FALSE)-VLOOKUP(Games!$C1543,Data!$B$1:$XFD$1000,MATCH(Calc!G$1,Data!$B$1:$XFD$1,0),FALSE))*HLOOKUP("Pwr_Rk_diff", Coefficients!$1:$2, 2,FALSE)</f>
        <v>#N/A</v>
      </c>
      <c r="H1543" t="e">
        <f>VLOOKUP(Games!$C1543,Data!$B$1:$XFD$1000,MATCH(Calc!H$1,Data!$B$1:$XFD$1,0),FALSE)*HLOOKUP("AP_away1", Coefficients!$1:$2, 2,FALSE)</f>
        <v>#N/A</v>
      </c>
      <c r="O1543" t="e">
        <f t="shared" si="25"/>
        <v>#VALUE!</v>
      </c>
    </row>
    <row r="1544" spans="1:15" x14ac:dyDescent="0.45">
      <c r="A1544">
        <f>Coefficients!$A$2</f>
        <v>-2.7351097444414001</v>
      </c>
      <c r="B1544" t="e">
        <f>(Games!D1544)*(-1*Coefficients!$B$2)</f>
        <v>#VALUE!</v>
      </c>
      <c r="C1544" t="e">
        <f>((VLOOKUP(Games!$B1544,Data!$B$1:$XFD$1000, MATCH(Calc!C$1,Data!$B$1:$XFD$1,0), FALSE))*HLOOKUP("def_total_ppa_home", Coefficients!$1:$2, 2,FALSE))+((VLOOKUP(Games!$C1544,Data!$B$1:$XFD$1000, MATCH(Calc!C$1,Data!$B$1:$XFD$1,0), FALSE))*HLOOKUP("def_total_ppa_away", Coefficients!$1:$2, 2,FALSE))</f>
        <v>#N/A</v>
      </c>
      <c r="D1544" t="e">
        <f>(VLOOKUP(Games!$B1544,Data!$B$1:$XFD$1000,MATCH(Calc!D$1,Data!$B$1:$XFD$1,0),FALSE)-VLOOKUP(Games!$C1544,Data!$B$1:$XFD$1000,MATCH(Calc!D$1,Data!$B$1:$XFD$1,0),FALSE))*HLOOKUP("elo_diff", Coefficients!$1:$2, 2,FALSE)</f>
        <v>#N/A</v>
      </c>
      <c r="E1544" t="e">
        <f>(VLOOKUP(Games!$B1544,Data!$B$1:$XFD$1000,MATCH(Calc!E$1,Data!$B$1:$XFD$1,0),FALSE)-VLOOKUP(Games!$C1544,Data!$B$1:$XFD$1000,MATCH(Calc!E$1,Data!$B$1:$XFD$1,0),FALSE))*HLOOKUP("SRS_diff", Coefficients!$1:$2, 2,FALSE)</f>
        <v>#N/A</v>
      </c>
      <c r="F1544" t="e">
        <f>(VLOOKUP(Games!$B1544,Data!$B$1:$XFD$1000,MATCH(Calc!F$1,Data!$B$1:$XFD$1,0),FALSE)-VLOOKUP(Games!$C1544,Data!$B$1:$XFD$1000,MATCH(Calc!F$1,Data!$B$1:$XFD$1,0),FALSE))*HLOOKUP("fpi_diff", Coefficients!$1:$2, 2,FALSE)</f>
        <v>#N/A</v>
      </c>
      <c r="G1544" t="e">
        <f>(VLOOKUP(Games!$B1544,Data!$B$1:$XFD$1000,MATCH(Calc!G$1,Data!$B$1:$XFD$1,0),FALSE)-VLOOKUP(Games!$C1544,Data!$B$1:$XFD$1000,MATCH(Calc!G$1,Data!$B$1:$XFD$1,0),FALSE))*HLOOKUP("Pwr_Rk_diff", Coefficients!$1:$2, 2,FALSE)</f>
        <v>#N/A</v>
      </c>
      <c r="H1544" t="e">
        <f>VLOOKUP(Games!$C1544,Data!$B$1:$XFD$1000,MATCH(Calc!H$1,Data!$B$1:$XFD$1,0),FALSE)*HLOOKUP("AP_away1", Coefficients!$1:$2, 2,FALSE)</f>
        <v>#N/A</v>
      </c>
      <c r="O1544" t="e">
        <f t="shared" si="25"/>
        <v>#VALUE!</v>
      </c>
    </row>
    <row r="1545" spans="1:15" x14ac:dyDescent="0.45">
      <c r="A1545">
        <f>Coefficients!$A$2</f>
        <v>-2.7351097444414001</v>
      </c>
      <c r="B1545" t="e">
        <f>(Games!D1545)*(-1*Coefficients!$B$2)</f>
        <v>#VALUE!</v>
      </c>
      <c r="C1545" t="e">
        <f>((VLOOKUP(Games!$B1545,Data!$B$1:$XFD$1000, MATCH(Calc!C$1,Data!$B$1:$XFD$1,0), FALSE))*HLOOKUP("def_total_ppa_home", Coefficients!$1:$2, 2,FALSE))+((VLOOKUP(Games!$C1545,Data!$B$1:$XFD$1000, MATCH(Calc!C$1,Data!$B$1:$XFD$1,0), FALSE))*HLOOKUP("def_total_ppa_away", Coefficients!$1:$2, 2,FALSE))</f>
        <v>#N/A</v>
      </c>
      <c r="D1545" t="e">
        <f>(VLOOKUP(Games!$B1545,Data!$B$1:$XFD$1000,MATCH(Calc!D$1,Data!$B$1:$XFD$1,0),FALSE)-VLOOKUP(Games!$C1545,Data!$B$1:$XFD$1000,MATCH(Calc!D$1,Data!$B$1:$XFD$1,0),FALSE))*HLOOKUP("elo_diff", Coefficients!$1:$2, 2,FALSE)</f>
        <v>#N/A</v>
      </c>
      <c r="E1545" t="e">
        <f>(VLOOKUP(Games!$B1545,Data!$B$1:$XFD$1000,MATCH(Calc!E$1,Data!$B$1:$XFD$1,0),FALSE)-VLOOKUP(Games!$C1545,Data!$B$1:$XFD$1000,MATCH(Calc!E$1,Data!$B$1:$XFD$1,0),FALSE))*HLOOKUP("SRS_diff", Coefficients!$1:$2, 2,FALSE)</f>
        <v>#N/A</v>
      </c>
      <c r="F1545" t="e">
        <f>(VLOOKUP(Games!$B1545,Data!$B$1:$XFD$1000,MATCH(Calc!F$1,Data!$B$1:$XFD$1,0),FALSE)-VLOOKUP(Games!$C1545,Data!$B$1:$XFD$1000,MATCH(Calc!F$1,Data!$B$1:$XFD$1,0),FALSE))*HLOOKUP("fpi_diff", Coefficients!$1:$2, 2,FALSE)</f>
        <v>#N/A</v>
      </c>
      <c r="G1545" t="e">
        <f>(VLOOKUP(Games!$B1545,Data!$B$1:$XFD$1000,MATCH(Calc!G$1,Data!$B$1:$XFD$1,0),FALSE)-VLOOKUP(Games!$C1545,Data!$B$1:$XFD$1000,MATCH(Calc!G$1,Data!$B$1:$XFD$1,0),FALSE))*HLOOKUP("Pwr_Rk_diff", Coefficients!$1:$2, 2,FALSE)</f>
        <v>#N/A</v>
      </c>
      <c r="H1545" t="e">
        <f>VLOOKUP(Games!$C1545,Data!$B$1:$XFD$1000,MATCH(Calc!H$1,Data!$B$1:$XFD$1,0),FALSE)*HLOOKUP("AP_away1", Coefficients!$1:$2, 2,FALSE)</f>
        <v>#N/A</v>
      </c>
      <c r="O1545" t="e">
        <f t="shared" si="25"/>
        <v>#VALUE!</v>
      </c>
    </row>
    <row r="1546" spans="1:15" x14ac:dyDescent="0.45">
      <c r="A1546">
        <f>Coefficients!$A$2</f>
        <v>-2.7351097444414001</v>
      </c>
      <c r="B1546" t="e">
        <f>(Games!D1546)*(-1*Coefficients!$B$2)</f>
        <v>#VALUE!</v>
      </c>
      <c r="C1546" t="e">
        <f>((VLOOKUP(Games!$B1546,Data!$B$1:$XFD$1000, MATCH(Calc!C$1,Data!$B$1:$XFD$1,0), FALSE))*HLOOKUP("def_total_ppa_home", Coefficients!$1:$2, 2,FALSE))+((VLOOKUP(Games!$C1546,Data!$B$1:$XFD$1000, MATCH(Calc!C$1,Data!$B$1:$XFD$1,0), FALSE))*HLOOKUP("def_total_ppa_away", Coefficients!$1:$2, 2,FALSE))</f>
        <v>#N/A</v>
      </c>
      <c r="D1546" t="e">
        <f>(VLOOKUP(Games!$B1546,Data!$B$1:$XFD$1000,MATCH(Calc!D$1,Data!$B$1:$XFD$1,0),FALSE)-VLOOKUP(Games!$C1546,Data!$B$1:$XFD$1000,MATCH(Calc!D$1,Data!$B$1:$XFD$1,0),FALSE))*HLOOKUP("elo_diff", Coefficients!$1:$2, 2,FALSE)</f>
        <v>#N/A</v>
      </c>
      <c r="E1546" t="e">
        <f>(VLOOKUP(Games!$B1546,Data!$B$1:$XFD$1000,MATCH(Calc!E$1,Data!$B$1:$XFD$1,0),FALSE)-VLOOKUP(Games!$C1546,Data!$B$1:$XFD$1000,MATCH(Calc!E$1,Data!$B$1:$XFD$1,0),FALSE))*HLOOKUP("SRS_diff", Coefficients!$1:$2, 2,FALSE)</f>
        <v>#N/A</v>
      </c>
      <c r="F1546" t="e">
        <f>(VLOOKUP(Games!$B1546,Data!$B$1:$XFD$1000,MATCH(Calc!F$1,Data!$B$1:$XFD$1,0),FALSE)-VLOOKUP(Games!$C1546,Data!$B$1:$XFD$1000,MATCH(Calc!F$1,Data!$B$1:$XFD$1,0),FALSE))*HLOOKUP("fpi_diff", Coefficients!$1:$2, 2,FALSE)</f>
        <v>#N/A</v>
      </c>
      <c r="G1546" t="e">
        <f>(VLOOKUP(Games!$B1546,Data!$B$1:$XFD$1000,MATCH(Calc!G$1,Data!$B$1:$XFD$1,0),FALSE)-VLOOKUP(Games!$C1546,Data!$B$1:$XFD$1000,MATCH(Calc!G$1,Data!$B$1:$XFD$1,0),FALSE))*HLOOKUP("Pwr_Rk_diff", Coefficients!$1:$2, 2,FALSE)</f>
        <v>#N/A</v>
      </c>
      <c r="H1546" t="e">
        <f>VLOOKUP(Games!$C1546,Data!$B$1:$XFD$1000,MATCH(Calc!H$1,Data!$B$1:$XFD$1,0),FALSE)*HLOOKUP("AP_away1", Coefficients!$1:$2, 2,FALSE)</f>
        <v>#N/A</v>
      </c>
      <c r="O1546" t="e">
        <f t="shared" si="25"/>
        <v>#VALUE!</v>
      </c>
    </row>
    <row r="1547" spans="1:15" x14ac:dyDescent="0.45">
      <c r="A1547">
        <f>Coefficients!$A$2</f>
        <v>-2.7351097444414001</v>
      </c>
      <c r="B1547" t="e">
        <f>(Games!D1547)*(-1*Coefficients!$B$2)</f>
        <v>#VALUE!</v>
      </c>
      <c r="C1547" t="e">
        <f>((VLOOKUP(Games!$B1547,Data!$B$1:$XFD$1000, MATCH(Calc!C$1,Data!$B$1:$XFD$1,0), FALSE))*HLOOKUP("def_total_ppa_home", Coefficients!$1:$2, 2,FALSE))+((VLOOKUP(Games!$C1547,Data!$B$1:$XFD$1000, MATCH(Calc!C$1,Data!$B$1:$XFD$1,0), FALSE))*HLOOKUP("def_total_ppa_away", Coefficients!$1:$2, 2,FALSE))</f>
        <v>#N/A</v>
      </c>
      <c r="D1547" t="e">
        <f>(VLOOKUP(Games!$B1547,Data!$B$1:$XFD$1000,MATCH(Calc!D$1,Data!$B$1:$XFD$1,0),FALSE)-VLOOKUP(Games!$C1547,Data!$B$1:$XFD$1000,MATCH(Calc!D$1,Data!$B$1:$XFD$1,0),FALSE))*HLOOKUP("elo_diff", Coefficients!$1:$2, 2,FALSE)</f>
        <v>#N/A</v>
      </c>
      <c r="E1547" t="e">
        <f>(VLOOKUP(Games!$B1547,Data!$B$1:$XFD$1000,MATCH(Calc!E$1,Data!$B$1:$XFD$1,0),FALSE)-VLOOKUP(Games!$C1547,Data!$B$1:$XFD$1000,MATCH(Calc!E$1,Data!$B$1:$XFD$1,0),FALSE))*HLOOKUP("SRS_diff", Coefficients!$1:$2, 2,FALSE)</f>
        <v>#N/A</v>
      </c>
      <c r="F1547" t="e">
        <f>(VLOOKUP(Games!$B1547,Data!$B$1:$XFD$1000,MATCH(Calc!F$1,Data!$B$1:$XFD$1,0),FALSE)-VLOOKUP(Games!$C1547,Data!$B$1:$XFD$1000,MATCH(Calc!F$1,Data!$B$1:$XFD$1,0),FALSE))*HLOOKUP("fpi_diff", Coefficients!$1:$2, 2,FALSE)</f>
        <v>#N/A</v>
      </c>
      <c r="G1547" t="e">
        <f>(VLOOKUP(Games!$B1547,Data!$B$1:$XFD$1000,MATCH(Calc!G$1,Data!$B$1:$XFD$1,0),FALSE)-VLOOKUP(Games!$C1547,Data!$B$1:$XFD$1000,MATCH(Calc!G$1,Data!$B$1:$XFD$1,0),FALSE))*HLOOKUP("Pwr_Rk_diff", Coefficients!$1:$2, 2,FALSE)</f>
        <v>#N/A</v>
      </c>
      <c r="H1547" t="e">
        <f>VLOOKUP(Games!$C1547,Data!$B$1:$XFD$1000,MATCH(Calc!H$1,Data!$B$1:$XFD$1,0),FALSE)*HLOOKUP("AP_away1", Coefficients!$1:$2, 2,FALSE)</f>
        <v>#N/A</v>
      </c>
      <c r="O1547" t="e">
        <f t="shared" si="25"/>
        <v>#VALUE!</v>
      </c>
    </row>
    <row r="1548" spans="1:15" x14ac:dyDescent="0.45">
      <c r="A1548">
        <f>Coefficients!$A$2</f>
        <v>-2.7351097444414001</v>
      </c>
      <c r="B1548" t="e">
        <f>(Games!D1548)*(-1*Coefficients!$B$2)</f>
        <v>#VALUE!</v>
      </c>
      <c r="C1548" t="e">
        <f>((VLOOKUP(Games!$B1548,Data!$B$1:$XFD$1000, MATCH(Calc!C$1,Data!$B$1:$XFD$1,0), FALSE))*HLOOKUP("def_total_ppa_home", Coefficients!$1:$2, 2,FALSE))+((VLOOKUP(Games!$C1548,Data!$B$1:$XFD$1000, MATCH(Calc!C$1,Data!$B$1:$XFD$1,0), FALSE))*HLOOKUP("def_total_ppa_away", Coefficients!$1:$2, 2,FALSE))</f>
        <v>#N/A</v>
      </c>
      <c r="D1548" t="e">
        <f>(VLOOKUP(Games!$B1548,Data!$B$1:$XFD$1000,MATCH(Calc!D$1,Data!$B$1:$XFD$1,0),FALSE)-VLOOKUP(Games!$C1548,Data!$B$1:$XFD$1000,MATCH(Calc!D$1,Data!$B$1:$XFD$1,0),FALSE))*HLOOKUP("elo_diff", Coefficients!$1:$2, 2,FALSE)</f>
        <v>#N/A</v>
      </c>
      <c r="E1548" t="e">
        <f>(VLOOKUP(Games!$B1548,Data!$B$1:$XFD$1000,MATCH(Calc!E$1,Data!$B$1:$XFD$1,0),FALSE)-VLOOKUP(Games!$C1548,Data!$B$1:$XFD$1000,MATCH(Calc!E$1,Data!$B$1:$XFD$1,0),FALSE))*HLOOKUP("SRS_diff", Coefficients!$1:$2, 2,FALSE)</f>
        <v>#N/A</v>
      </c>
      <c r="F1548" t="e">
        <f>(VLOOKUP(Games!$B1548,Data!$B$1:$XFD$1000,MATCH(Calc!F$1,Data!$B$1:$XFD$1,0),FALSE)-VLOOKUP(Games!$C1548,Data!$B$1:$XFD$1000,MATCH(Calc!F$1,Data!$B$1:$XFD$1,0),FALSE))*HLOOKUP("fpi_diff", Coefficients!$1:$2, 2,FALSE)</f>
        <v>#N/A</v>
      </c>
      <c r="G1548" t="e">
        <f>(VLOOKUP(Games!$B1548,Data!$B$1:$XFD$1000,MATCH(Calc!G$1,Data!$B$1:$XFD$1,0),FALSE)-VLOOKUP(Games!$C1548,Data!$B$1:$XFD$1000,MATCH(Calc!G$1,Data!$B$1:$XFD$1,0),FALSE))*HLOOKUP("Pwr_Rk_diff", Coefficients!$1:$2, 2,FALSE)</f>
        <v>#N/A</v>
      </c>
      <c r="H1548" t="e">
        <f>VLOOKUP(Games!$C1548,Data!$B$1:$XFD$1000,MATCH(Calc!H$1,Data!$B$1:$XFD$1,0),FALSE)*HLOOKUP("AP_away1", Coefficients!$1:$2, 2,FALSE)</f>
        <v>#N/A</v>
      </c>
      <c r="O1548" t="e">
        <f t="shared" si="25"/>
        <v>#VALUE!</v>
      </c>
    </row>
    <row r="1549" spans="1:15" x14ac:dyDescent="0.45">
      <c r="A1549">
        <f>Coefficients!$A$2</f>
        <v>-2.7351097444414001</v>
      </c>
      <c r="B1549" t="e">
        <f>(Games!D1549)*(-1*Coefficients!$B$2)</f>
        <v>#VALUE!</v>
      </c>
      <c r="C1549" t="e">
        <f>((VLOOKUP(Games!$B1549,Data!$B$1:$XFD$1000, MATCH(Calc!C$1,Data!$B$1:$XFD$1,0), FALSE))*HLOOKUP("def_total_ppa_home", Coefficients!$1:$2, 2,FALSE))+((VLOOKUP(Games!$C1549,Data!$B$1:$XFD$1000, MATCH(Calc!C$1,Data!$B$1:$XFD$1,0), FALSE))*HLOOKUP("def_total_ppa_away", Coefficients!$1:$2, 2,FALSE))</f>
        <v>#N/A</v>
      </c>
      <c r="D1549" t="e">
        <f>(VLOOKUP(Games!$B1549,Data!$B$1:$XFD$1000,MATCH(Calc!D$1,Data!$B$1:$XFD$1,0),FALSE)-VLOOKUP(Games!$C1549,Data!$B$1:$XFD$1000,MATCH(Calc!D$1,Data!$B$1:$XFD$1,0),FALSE))*HLOOKUP("elo_diff", Coefficients!$1:$2, 2,FALSE)</f>
        <v>#N/A</v>
      </c>
      <c r="E1549" t="e">
        <f>(VLOOKUP(Games!$B1549,Data!$B$1:$XFD$1000,MATCH(Calc!E$1,Data!$B$1:$XFD$1,0),FALSE)-VLOOKUP(Games!$C1549,Data!$B$1:$XFD$1000,MATCH(Calc!E$1,Data!$B$1:$XFD$1,0),FALSE))*HLOOKUP("SRS_diff", Coefficients!$1:$2, 2,FALSE)</f>
        <v>#N/A</v>
      </c>
      <c r="F1549" t="e">
        <f>(VLOOKUP(Games!$B1549,Data!$B$1:$XFD$1000,MATCH(Calc!F$1,Data!$B$1:$XFD$1,0),FALSE)-VLOOKUP(Games!$C1549,Data!$B$1:$XFD$1000,MATCH(Calc!F$1,Data!$B$1:$XFD$1,0),FALSE))*HLOOKUP("fpi_diff", Coefficients!$1:$2, 2,FALSE)</f>
        <v>#N/A</v>
      </c>
      <c r="G1549" t="e">
        <f>(VLOOKUP(Games!$B1549,Data!$B$1:$XFD$1000,MATCH(Calc!G$1,Data!$B$1:$XFD$1,0),FALSE)-VLOOKUP(Games!$C1549,Data!$B$1:$XFD$1000,MATCH(Calc!G$1,Data!$B$1:$XFD$1,0),FALSE))*HLOOKUP("Pwr_Rk_diff", Coefficients!$1:$2, 2,FALSE)</f>
        <v>#N/A</v>
      </c>
      <c r="H1549" t="e">
        <f>VLOOKUP(Games!$C1549,Data!$B$1:$XFD$1000,MATCH(Calc!H$1,Data!$B$1:$XFD$1,0),FALSE)*HLOOKUP("AP_away1", Coefficients!$1:$2, 2,FALSE)</f>
        <v>#N/A</v>
      </c>
      <c r="O1549" t="e">
        <f t="shared" si="25"/>
        <v>#VALUE!</v>
      </c>
    </row>
    <row r="1550" spans="1:15" x14ac:dyDescent="0.45">
      <c r="A1550">
        <f>Coefficients!$A$2</f>
        <v>-2.7351097444414001</v>
      </c>
      <c r="B1550" t="e">
        <f>(Games!D1550)*(-1*Coefficients!$B$2)</f>
        <v>#VALUE!</v>
      </c>
      <c r="C1550" t="e">
        <f>((VLOOKUP(Games!$B1550,Data!$B$1:$XFD$1000, MATCH(Calc!C$1,Data!$B$1:$XFD$1,0), FALSE))*HLOOKUP("def_total_ppa_home", Coefficients!$1:$2, 2,FALSE))+((VLOOKUP(Games!$C1550,Data!$B$1:$XFD$1000, MATCH(Calc!C$1,Data!$B$1:$XFD$1,0), FALSE))*HLOOKUP("def_total_ppa_away", Coefficients!$1:$2, 2,FALSE))</f>
        <v>#N/A</v>
      </c>
      <c r="D1550" t="e">
        <f>(VLOOKUP(Games!$B1550,Data!$B$1:$XFD$1000,MATCH(Calc!D$1,Data!$B$1:$XFD$1,0),FALSE)-VLOOKUP(Games!$C1550,Data!$B$1:$XFD$1000,MATCH(Calc!D$1,Data!$B$1:$XFD$1,0),FALSE))*HLOOKUP("elo_diff", Coefficients!$1:$2, 2,FALSE)</f>
        <v>#N/A</v>
      </c>
      <c r="E1550" t="e">
        <f>(VLOOKUP(Games!$B1550,Data!$B$1:$XFD$1000,MATCH(Calc!E$1,Data!$B$1:$XFD$1,0),FALSE)-VLOOKUP(Games!$C1550,Data!$B$1:$XFD$1000,MATCH(Calc!E$1,Data!$B$1:$XFD$1,0),FALSE))*HLOOKUP("SRS_diff", Coefficients!$1:$2, 2,FALSE)</f>
        <v>#N/A</v>
      </c>
      <c r="F1550" t="e">
        <f>(VLOOKUP(Games!$B1550,Data!$B$1:$XFD$1000,MATCH(Calc!F$1,Data!$B$1:$XFD$1,0),FALSE)-VLOOKUP(Games!$C1550,Data!$B$1:$XFD$1000,MATCH(Calc!F$1,Data!$B$1:$XFD$1,0),FALSE))*HLOOKUP("fpi_diff", Coefficients!$1:$2, 2,FALSE)</f>
        <v>#N/A</v>
      </c>
      <c r="G1550" t="e">
        <f>(VLOOKUP(Games!$B1550,Data!$B$1:$XFD$1000,MATCH(Calc!G$1,Data!$B$1:$XFD$1,0),FALSE)-VLOOKUP(Games!$C1550,Data!$B$1:$XFD$1000,MATCH(Calc!G$1,Data!$B$1:$XFD$1,0),FALSE))*HLOOKUP("Pwr_Rk_diff", Coefficients!$1:$2, 2,FALSE)</f>
        <v>#N/A</v>
      </c>
      <c r="H1550" t="e">
        <f>VLOOKUP(Games!$C1550,Data!$B$1:$XFD$1000,MATCH(Calc!H$1,Data!$B$1:$XFD$1,0),FALSE)*HLOOKUP("AP_away1", Coefficients!$1:$2, 2,FALSE)</f>
        <v>#N/A</v>
      </c>
      <c r="O1550" t="e">
        <f t="shared" si="25"/>
        <v>#VALUE!</v>
      </c>
    </row>
    <row r="1551" spans="1:15" x14ac:dyDescent="0.45">
      <c r="A1551">
        <f>Coefficients!$A$2</f>
        <v>-2.7351097444414001</v>
      </c>
      <c r="B1551" t="e">
        <f>(Games!D1551)*(-1*Coefficients!$B$2)</f>
        <v>#VALUE!</v>
      </c>
      <c r="C1551" t="e">
        <f>((VLOOKUP(Games!$B1551,Data!$B$1:$XFD$1000, MATCH(Calc!C$1,Data!$B$1:$XFD$1,0), FALSE))*HLOOKUP("def_total_ppa_home", Coefficients!$1:$2, 2,FALSE))+((VLOOKUP(Games!$C1551,Data!$B$1:$XFD$1000, MATCH(Calc!C$1,Data!$B$1:$XFD$1,0), FALSE))*HLOOKUP("def_total_ppa_away", Coefficients!$1:$2, 2,FALSE))</f>
        <v>#N/A</v>
      </c>
      <c r="D1551" t="e">
        <f>(VLOOKUP(Games!$B1551,Data!$B$1:$XFD$1000,MATCH(Calc!D$1,Data!$B$1:$XFD$1,0),FALSE)-VLOOKUP(Games!$C1551,Data!$B$1:$XFD$1000,MATCH(Calc!D$1,Data!$B$1:$XFD$1,0),FALSE))*HLOOKUP("elo_diff", Coefficients!$1:$2, 2,FALSE)</f>
        <v>#N/A</v>
      </c>
      <c r="E1551" t="e">
        <f>(VLOOKUP(Games!$B1551,Data!$B$1:$XFD$1000,MATCH(Calc!E$1,Data!$B$1:$XFD$1,0),FALSE)-VLOOKUP(Games!$C1551,Data!$B$1:$XFD$1000,MATCH(Calc!E$1,Data!$B$1:$XFD$1,0),FALSE))*HLOOKUP("SRS_diff", Coefficients!$1:$2, 2,FALSE)</f>
        <v>#N/A</v>
      </c>
      <c r="F1551" t="e">
        <f>(VLOOKUP(Games!$B1551,Data!$B$1:$XFD$1000,MATCH(Calc!F$1,Data!$B$1:$XFD$1,0),FALSE)-VLOOKUP(Games!$C1551,Data!$B$1:$XFD$1000,MATCH(Calc!F$1,Data!$B$1:$XFD$1,0),FALSE))*HLOOKUP("fpi_diff", Coefficients!$1:$2, 2,FALSE)</f>
        <v>#N/A</v>
      </c>
      <c r="G1551" t="e">
        <f>(VLOOKUP(Games!$B1551,Data!$B$1:$XFD$1000,MATCH(Calc!G$1,Data!$B$1:$XFD$1,0),FALSE)-VLOOKUP(Games!$C1551,Data!$B$1:$XFD$1000,MATCH(Calc!G$1,Data!$B$1:$XFD$1,0),FALSE))*HLOOKUP("Pwr_Rk_diff", Coefficients!$1:$2, 2,FALSE)</f>
        <v>#N/A</v>
      </c>
      <c r="H1551" t="e">
        <f>VLOOKUP(Games!$C1551,Data!$B$1:$XFD$1000,MATCH(Calc!H$1,Data!$B$1:$XFD$1,0),FALSE)*HLOOKUP("AP_away1", Coefficients!$1:$2, 2,FALSE)</f>
        <v>#N/A</v>
      </c>
      <c r="O1551" t="e">
        <f t="shared" si="25"/>
        <v>#VALUE!</v>
      </c>
    </row>
    <row r="1552" spans="1:15" x14ac:dyDescent="0.45">
      <c r="A1552">
        <f>Coefficients!$A$2</f>
        <v>-2.7351097444414001</v>
      </c>
      <c r="B1552" t="e">
        <f>(Games!D1552)*(-1*Coefficients!$B$2)</f>
        <v>#VALUE!</v>
      </c>
      <c r="C1552" t="e">
        <f>((VLOOKUP(Games!$B1552,Data!$B$1:$XFD$1000, MATCH(Calc!C$1,Data!$B$1:$XFD$1,0), FALSE))*HLOOKUP("def_total_ppa_home", Coefficients!$1:$2, 2,FALSE))+((VLOOKUP(Games!$C1552,Data!$B$1:$XFD$1000, MATCH(Calc!C$1,Data!$B$1:$XFD$1,0), FALSE))*HLOOKUP("def_total_ppa_away", Coefficients!$1:$2, 2,FALSE))</f>
        <v>#N/A</v>
      </c>
      <c r="D1552" t="e">
        <f>(VLOOKUP(Games!$B1552,Data!$B$1:$XFD$1000,MATCH(Calc!D$1,Data!$B$1:$XFD$1,0),FALSE)-VLOOKUP(Games!$C1552,Data!$B$1:$XFD$1000,MATCH(Calc!D$1,Data!$B$1:$XFD$1,0),FALSE))*HLOOKUP("elo_diff", Coefficients!$1:$2, 2,FALSE)</f>
        <v>#N/A</v>
      </c>
      <c r="E1552" t="e">
        <f>(VLOOKUP(Games!$B1552,Data!$B$1:$XFD$1000,MATCH(Calc!E$1,Data!$B$1:$XFD$1,0),FALSE)-VLOOKUP(Games!$C1552,Data!$B$1:$XFD$1000,MATCH(Calc!E$1,Data!$B$1:$XFD$1,0),FALSE))*HLOOKUP("SRS_diff", Coefficients!$1:$2, 2,FALSE)</f>
        <v>#N/A</v>
      </c>
      <c r="F1552" t="e">
        <f>(VLOOKUP(Games!$B1552,Data!$B$1:$XFD$1000,MATCH(Calc!F$1,Data!$B$1:$XFD$1,0),FALSE)-VLOOKUP(Games!$C1552,Data!$B$1:$XFD$1000,MATCH(Calc!F$1,Data!$B$1:$XFD$1,0),FALSE))*HLOOKUP("fpi_diff", Coefficients!$1:$2, 2,FALSE)</f>
        <v>#N/A</v>
      </c>
      <c r="G1552" t="e">
        <f>(VLOOKUP(Games!$B1552,Data!$B$1:$XFD$1000,MATCH(Calc!G$1,Data!$B$1:$XFD$1,0),FALSE)-VLOOKUP(Games!$C1552,Data!$B$1:$XFD$1000,MATCH(Calc!G$1,Data!$B$1:$XFD$1,0),FALSE))*HLOOKUP("Pwr_Rk_diff", Coefficients!$1:$2, 2,FALSE)</f>
        <v>#N/A</v>
      </c>
      <c r="H1552" t="e">
        <f>VLOOKUP(Games!$C1552,Data!$B$1:$XFD$1000,MATCH(Calc!H$1,Data!$B$1:$XFD$1,0),FALSE)*HLOOKUP("AP_away1", Coefficients!$1:$2, 2,FALSE)</f>
        <v>#N/A</v>
      </c>
      <c r="O1552" t="e">
        <f t="shared" si="25"/>
        <v>#VALUE!</v>
      </c>
    </row>
    <row r="1553" spans="1:15" x14ac:dyDescent="0.45">
      <c r="A1553">
        <f>Coefficients!$A$2</f>
        <v>-2.7351097444414001</v>
      </c>
      <c r="B1553" t="e">
        <f>(Games!D1553)*(-1*Coefficients!$B$2)</f>
        <v>#VALUE!</v>
      </c>
      <c r="C1553" t="e">
        <f>((VLOOKUP(Games!$B1553,Data!$B$1:$XFD$1000, MATCH(Calc!C$1,Data!$B$1:$XFD$1,0), FALSE))*HLOOKUP("def_total_ppa_home", Coefficients!$1:$2, 2,FALSE))+((VLOOKUP(Games!$C1553,Data!$B$1:$XFD$1000, MATCH(Calc!C$1,Data!$B$1:$XFD$1,0), FALSE))*HLOOKUP("def_total_ppa_away", Coefficients!$1:$2, 2,FALSE))</f>
        <v>#N/A</v>
      </c>
      <c r="D1553" t="e">
        <f>(VLOOKUP(Games!$B1553,Data!$B$1:$XFD$1000,MATCH(Calc!D$1,Data!$B$1:$XFD$1,0),FALSE)-VLOOKUP(Games!$C1553,Data!$B$1:$XFD$1000,MATCH(Calc!D$1,Data!$B$1:$XFD$1,0),FALSE))*HLOOKUP("elo_diff", Coefficients!$1:$2, 2,FALSE)</f>
        <v>#N/A</v>
      </c>
      <c r="E1553" t="e">
        <f>(VLOOKUP(Games!$B1553,Data!$B$1:$XFD$1000,MATCH(Calc!E$1,Data!$B$1:$XFD$1,0),FALSE)-VLOOKUP(Games!$C1553,Data!$B$1:$XFD$1000,MATCH(Calc!E$1,Data!$B$1:$XFD$1,0),FALSE))*HLOOKUP("SRS_diff", Coefficients!$1:$2, 2,FALSE)</f>
        <v>#N/A</v>
      </c>
      <c r="F1553" t="e">
        <f>(VLOOKUP(Games!$B1553,Data!$B$1:$XFD$1000,MATCH(Calc!F$1,Data!$B$1:$XFD$1,0),FALSE)-VLOOKUP(Games!$C1553,Data!$B$1:$XFD$1000,MATCH(Calc!F$1,Data!$B$1:$XFD$1,0),FALSE))*HLOOKUP("fpi_diff", Coefficients!$1:$2, 2,FALSE)</f>
        <v>#N/A</v>
      </c>
      <c r="G1553" t="e">
        <f>(VLOOKUP(Games!$B1553,Data!$B$1:$XFD$1000,MATCH(Calc!G$1,Data!$B$1:$XFD$1,0),FALSE)-VLOOKUP(Games!$C1553,Data!$B$1:$XFD$1000,MATCH(Calc!G$1,Data!$B$1:$XFD$1,0),FALSE))*HLOOKUP("Pwr_Rk_diff", Coefficients!$1:$2, 2,FALSE)</f>
        <v>#N/A</v>
      </c>
      <c r="H1553" t="e">
        <f>VLOOKUP(Games!$C1553,Data!$B$1:$XFD$1000,MATCH(Calc!H$1,Data!$B$1:$XFD$1,0),FALSE)*HLOOKUP("AP_away1", Coefficients!$1:$2, 2,FALSE)</f>
        <v>#N/A</v>
      </c>
      <c r="O1553" t="e">
        <f t="shared" si="25"/>
        <v>#VALUE!</v>
      </c>
    </row>
    <row r="1554" spans="1:15" x14ac:dyDescent="0.45">
      <c r="A1554">
        <f>Coefficients!$A$2</f>
        <v>-2.7351097444414001</v>
      </c>
      <c r="B1554" t="e">
        <f>(Games!D1554)*(-1*Coefficients!$B$2)</f>
        <v>#VALUE!</v>
      </c>
      <c r="C1554" t="e">
        <f>((VLOOKUP(Games!$B1554,Data!$B$1:$XFD$1000, MATCH(Calc!C$1,Data!$B$1:$XFD$1,0), FALSE))*HLOOKUP("def_total_ppa_home", Coefficients!$1:$2, 2,FALSE))+((VLOOKUP(Games!$C1554,Data!$B$1:$XFD$1000, MATCH(Calc!C$1,Data!$B$1:$XFD$1,0), FALSE))*HLOOKUP("def_total_ppa_away", Coefficients!$1:$2, 2,FALSE))</f>
        <v>#N/A</v>
      </c>
      <c r="D1554" t="e">
        <f>(VLOOKUP(Games!$B1554,Data!$B$1:$XFD$1000,MATCH(Calc!D$1,Data!$B$1:$XFD$1,0),FALSE)-VLOOKUP(Games!$C1554,Data!$B$1:$XFD$1000,MATCH(Calc!D$1,Data!$B$1:$XFD$1,0),FALSE))*HLOOKUP("elo_diff", Coefficients!$1:$2, 2,FALSE)</f>
        <v>#N/A</v>
      </c>
      <c r="E1554" t="e">
        <f>(VLOOKUP(Games!$B1554,Data!$B$1:$XFD$1000,MATCH(Calc!E$1,Data!$B$1:$XFD$1,0),FALSE)-VLOOKUP(Games!$C1554,Data!$B$1:$XFD$1000,MATCH(Calc!E$1,Data!$B$1:$XFD$1,0),FALSE))*HLOOKUP("SRS_diff", Coefficients!$1:$2, 2,FALSE)</f>
        <v>#N/A</v>
      </c>
      <c r="F1554" t="e">
        <f>(VLOOKUP(Games!$B1554,Data!$B$1:$XFD$1000,MATCH(Calc!F$1,Data!$B$1:$XFD$1,0),FALSE)-VLOOKUP(Games!$C1554,Data!$B$1:$XFD$1000,MATCH(Calc!F$1,Data!$B$1:$XFD$1,0),FALSE))*HLOOKUP("fpi_diff", Coefficients!$1:$2, 2,FALSE)</f>
        <v>#N/A</v>
      </c>
      <c r="G1554" t="e">
        <f>(VLOOKUP(Games!$B1554,Data!$B$1:$XFD$1000,MATCH(Calc!G$1,Data!$B$1:$XFD$1,0),FALSE)-VLOOKUP(Games!$C1554,Data!$B$1:$XFD$1000,MATCH(Calc!G$1,Data!$B$1:$XFD$1,0),FALSE))*HLOOKUP("Pwr_Rk_diff", Coefficients!$1:$2, 2,FALSE)</f>
        <v>#N/A</v>
      </c>
      <c r="H1554" t="e">
        <f>VLOOKUP(Games!$C1554,Data!$B$1:$XFD$1000,MATCH(Calc!H$1,Data!$B$1:$XFD$1,0),FALSE)*HLOOKUP("AP_away1", Coefficients!$1:$2, 2,FALSE)</f>
        <v>#N/A</v>
      </c>
      <c r="O1554" t="e">
        <f t="shared" si="25"/>
        <v>#VALUE!</v>
      </c>
    </row>
    <row r="1555" spans="1:15" x14ac:dyDescent="0.45">
      <c r="A1555">
        <f>Coefficients!$A$2</f>
        <v>-2.7351097444414001</v>
      </c>
      <c r="B1555" t="e">
        <f>(Games!D1555)*(-1*Coefficients!$B$2)</f>
        <v>#VALUE!</v>
      </c>
      <c r="C1555" t="e">
        <f>((VLOOKUP(Games!$B1555,Data!$B$1:$XFD$1000, MATCH(Calc!C$1,Data!$B$1:$XFD$1,0), FALSE))*HLOOKUP("def_total_ppa_home", Coefficients!$1:$2, 2,FALSE))+((VLOOKUP(Games!$C1555,Data!$B$1:$XFD$1000, MATCH(Calc!C$1,Data!$B$1:$XFD$1,0), FALSE))*HLOOKUP("def_total_ppa_away", Coefficients!$1:$2, 2,FALSE))</f>
        <v>#N/A</v>
      </c>
      <c r="D1555" t="e">
        <f>(VLOOKUP(Games!$B1555,Data!$B$1:$XFD$1000,MATCH(Calc!D$1,Data!$B$1:$XFD$1,0),FALSE)-VLOOKUP(Games!$C1555,Data!$B$1:$XFD$1000,MATCH(Calc!D$1,Data!$B$1:$XFD$1,0),FALSE))*HLOOKUP("elo_diff", Coefficients!$1:$2, 2,FALSE)</f>
        <v>#N/A</v>
      </c>
      <c r="E1555" t="e">
        <f>(VLOOKUP(Games!$B1555,Data!$B$1:$XFD$1000,MATCH(Calc!E$1,Data!$B$1:$XFD$1,0),FALSE)-VLOOKUP(Games!$C1555,Data!$B$1:$XFD$1000,MATCH(Calc!E$1,Data!$B$1:$XFD$1,0),FALSE))*HLOOKUP("SRS_diff", Coefficients!$1:$2, 2,FALSE)</f>
        <v>#N/A</v>
      </c>
      <c r="F1555" t="e">
        <f>(VLOOKUP(Games!$B1555,Data!$B$1:$XFD$1000,MATCH(Calc!F$1,Data!$B$1:$XFD$1,0),FALSE)-VLOOKUP(Games!$C1555,Data!$B$1:$XFD$1000,MATCH(Calc!F$1,Data!$B$1:$XFD$1,0),FALSE))*HLOOKUP("fpi_diff", Coefficients!$1:$2, 2,FALSE)</f>
        <v>#N/A</v>
      </c>
      <c r="G1555" t="e">
        <f>(VLOOKUP(Games!$B1555,Data!$B$1:$XFD$1000,MATCH(Calc!G$1,Data!$B$1:$XFD$1,0),FALSE)-VLOOKUP(Games!$C1555,Data!$B$1:$XFD$1000,MATCH(Calc!G$1,Data!$B$1:$XFD$1,0),FALSE))*HLOOKUP("Pwr_Rk_diff", Coefficients!$1:$2, 2,FALSE)</f>
        <v>#N/A</v>
      </c>
      <c r="H1555" t="e">
        <f>VLOOKUP(Games!$C1555,Data!$B$1:$XFD$1000,MATCH(Calc!H$1,Data!$B$1:$XFD$1,0),FALSE)*HLOOKUP("AP_away1", Coefficients!$1:$2, 2,FALSE)</f>
        <v>#N/A</v>
      </c>
      <c r="O1555" t="e">
        <f t="shared" si="25"/>
        <v>#VALUE!</v>
      </c>
    </row>
    <row r="1556" spans="1:15" x14ac:dyDescent="0.45">
      <c r="A1556">
        <f>Coefficients!$A$2</f>
        <v>-2.7351097444414001</v>
      </c>
      <c r="B1556" t="e">
        <f>(Games!D1556)*(-1*Coefficients!$B$2)</f>
        <v>#VALUE!</v>
      </c>
      <c r="C1556" t="e">
        <f>((VLOOKUP(Games!$B1556,Data!$B$1:$XFD$1000, MATCH(Calc!C$1,Data!$B$1:$XFD$1,0), FALSE))*HLOOKUP("def_total_ppa_home", Coefficients!$1:$2, 2,FALSE))+((VLOOKUP(Games!$C1556,Data!$B$1:$XFD$1000, MATCH(Calc!C$1,Data!$B$1:$XFD$1,0), FALSE))*HLOOKUP("def_total_ppa_away", Coefficients!$1:$2, 2,FALSE))</f>
        <v>#N/A</v>
      </c>
      <c r="D1556" t="e">
        <f>(VLOOKUP(Games!$B1556,Data!$B$1:$XFD$1000,MATCH(Calc!D$1,Data!$B$1:$XFD$1,0),FALSE)-VLOOKUP(Games!$C1556,Data!$B$1:$XFD$1000,MATCH(Calc!D$1,Data!$B$1:$XFD$1,0),FALSE))*HLOOKUP("elo_diff", Coefficients!$1:$2, 2,FALSE)</f>
        <v>#N/A</v>
      </c>
      <c r="E1556" t="e">
        <f>(VLOOKUP(Games!$B1556,Data!$B$1:$XFD$1000,MATCH(Calc!E$1,Data!$B$1:$XFD$1,0),FALSE)-VLOOKUP(Games!$C1556,Data!$B$1:$XFD$1000,MATCH(Calc!E$1,Data!$B$1:$XFD$1,0),FALSE))*HLOOKUP("SRS_diff", Coefficients!$1:$2, 2,FALSE)</f>
        <v>#N/A</v>
      </c>
      <c r="F1556" t="e">
        <f>(VLOOKUP(Games!$B1556,Data!$B$1:$XFD$1000,MATCH(Calc!F$1,Data!$B$1:$XFD$1,0),FALSE)-VLOOKUP(Games!$C1556,Data!$B$1:$XFD$1000,MATCH(Calc!F$1,Data!$B$1:$XFD$1,0),FALSE))*HLOOKUP("fpi_diff", Coefficients!$1:$2, 2,FALSE)</f>
        <v>#N/A</v>
      </c>
      <c r="G1556" t="e">
        <f>(VLOOKUP(Games!$B1556,Data!$B$1:$XFD$1000,MATCH(Calc!G$1,Data!$B$1:$XFD$1,0),FALSE)-VLOOKUP(Games!$C1556,Data!$B$1:$XFD$1000,MATCH(Calc!G$1,Data!$B$1:$XFD$1,0),FALSE))*HLOOKUP("Pwr_Rk_diff", Coefficients!$1:$2, 2,FALSE)</f>
        <v>#N/A</v>
      </c>
      <c r="H1556" t="e">
        <f>VLOOKUP(Games!$C1556,Data!$B$1:$XFD$1000,MATCH(Calc!H$1,Data!$B$1:$XFD$1,0),FALSE)*HLOOKUP("AP_away1", Coefficients!$1:$2, 2,FALSE)</f>
        <v>#N/A</v>
      </c>
      <c r="O1556" t="e">
        <f t="shared" si="25"/>
        <v>#VALUE!</v>
      </c>
    </row>
    <row r="1557" spans="1:15" x14ac:dyDescent="0.45">
      <c r="A1557">
        <f>Coefficients!$A$2</f>
        <v>-2.7351097444414001</v>
      </c>
      <c r="B1557" t="e">
        <f>(Games!D1557)*(-1*Coefficients!$B$2)</f>
        <v>#VALUE!</v>
      </c>
      <c r="C1557" t="e">
        <f>((VLOOKUP(Games!$B1557,Data!$B$1:$XFD$1000, MATCH(Calc!C$1,Data!$B$1:$XFD$1,0), FALSE))*HLOOKUP("def_total_ppa_home", Coefficients!$1:$2, 2,FALSE))+((VLOOKUP(Games!$C1557,Data!$B$1:$XFD$1000, MATCH(Calc!C$1,Data!$B$1:$XFD$1,0), FALSE))*HLOOKUP("def_total_ppa_away", Coefficients!$1:$2, 2,FALSE))</f>
        <v>#N/A</v>
      </c>
      <c r="D1557" t="e">
        <f>(VLOOKUP(Games!$B1557,Data!$B$1:$XFD$1000,MATCH(Calc!D$1,Data!$B$1:$XFD$1,0),FALSE)-VLOOKUP(Games!$C1557,Data!$B$1:$XFD$1000,MATCH(Calc!D$1,Data!$B$1:$XFD$1,0),FALSE))*HLOOKUP("elo_diff", Coefficients!$1:$2, 2,FALSE)</f>
        <v>#N/A</v>
      </c>
      <c r="E1557" t="e">
        <f>(VLOOKUP(Games!$B1557,Data!$B$1:$XFD$1000,MATCH(Calc!E$1,Data!$B$1:$XFD$1,0),FALSE)-VLOOKUP(Games!$C1557,Data!$B$1:$XFD$1000,MATCH(Calc!E$1,Data!$B$1:$XFD$1,0),FALSE))*HLOOKUP("SRS_diff", Coefficients!$1:$2, 2,FALSE)</f>
        <v>#N/A</v>
      </c>
      <c r="F1557" t="e">
        <f>(VLOOKUP(Games!$B1557,Data!$B$1:$XFD$1000,MATCH(Calc!F$1,Data!$B$1:$XFD$1,0),FALSE)-VLOOKUP(Games!$C1557,Data!$B$1:$XFD$1000,MATCH(Calc!F$1,Data!$B$1:$XFD$1,0),FALSE))*HLOOKUP("fpi_diff", Coefficients!$1:$2, 2,FALSE)</f>
        <v>#N/A</v>
      </c>
      <c r="G1557" t="e">
        <f>(VLOOKUP(Games!$B1557,Data!$B$1:$XFD$1000,MATCH(Calc!G$1,Data!$B$1:$XFD$1,0),FALSE)-VLOOKUP(Games!$C1557,Data!$B$1:$XFD$1000,MATCH(Calc!G$1,Data!$B$1:$XFD$1,0),FALSE))*HLOOKUP("Pwr_Rk_diff", Coefficients!$1:$2, 2,FALSE)</f>
        <v>#N/A</v>
      </c>
      <c r="H1557" t="e">
        <f>VLOOKUP(Games!$C1557,Data!$B$1:$XFD$1000,MATCH(Calc!H$1,Data!$B$1:$XFD$1,0),FALSE)*HLOOKUP("AP_away1", Coefficients!$1:$2, 2,FALSE)</f>
        <v>#N/A</v>
      </c>
      <c r="O1557" t="e">
        <f t="shared" si="25"/>
        <v>#VALUE!</v>
      </c>
    </row>
    <row r="1558" spans="1:15" x14ac:dyDescent="0.45">
      <c r="A1558">
        <f>Coefficients!$A$2</f>
        <v>-2.7351097444414001</v>
      </c>
      <c r="B1558" t="e">
        <f>(Games!D1558)*(-1*Coefficients!$B$2)</f>
        <v>#VALUE!</v>
      </c>
      <c r="C1558" t="e">
        <f>((VLOOKUP(Games!$B1558,Data!$B$1:$XFD$1000, MATCH(Calc!C$1,Data!$B$1:$XFD$1,0), FALSE))*HLOOKUP("def_total_ppa_home", Coefficients!$1:$2, 2,FALSE))+((VLOOKUP(Games!$C1558,Data!$B$1:$XFD$1000, MATCH(Calc!C$1,Data!$B$1:$XFD$1,0), FALSE))*HLOOKUP("def_total_ppa_away", Coefficients!$1:$2, 2,FALSE))</f>
        <v>#N/A</v>
      </c>
      <c r="D1558" t="e">
        <f>(VLOOKUP(Games!$B1558,Data!$B$1:$XFD$1000,MATCH(Calc!D$1,Data!$B$1:$XFD$1,0),FALSE)-VLOOKUP(Games!$C1558,Data!$B$1:$XFD$1000,MATCH(Calc!D$1,Data!$B$1:$XFD$1,0),FALSE))*HLOOKUP("elo_diff", Coefficients!$1:$2, 2,FALSE)</f>
        <v>#N/A</v>
      </c>
      <c r="E1558" t="e">
        <f>(VLOOKUP(Games!$B1558,Data!$B$1:$XFD$1000,MATCH(Calc!E$1,Data!$B$1:$XFD$1,0),FALSE)-VLOOKUP(Games!$C1558,Data!$B$1:$XFD$1000,MATCH(Calc!E$1,Data!$B$1:$XFD$1,0),FALSE))*HLOOKUP("SRS_diff", Coefficients!$1:$2, 2,FALSE)</f>
        <v>#N/A</v>
      </c>
      <c r="F1558" t="e">
        <f>(VLOOKUP(Games!$B1558,Data!$B$1:$XFD$1000,MATCH(Calc!F$1,Data!$B$1:$XFD$1,0),FALSE)-VLOOKUP(Games!$C1558,Data!$B$1:$XFD$1000,MATCH(Calc!F$1,Data!$B$1:$XFD$1,0),FALSE))*HLOOKUP("fpi_diff", Coefficients!$1:$2, 2,FALSE)</f>
        <v>#N/A</v>
      </c>
      <c r="G1558" t="e">
        <f>(VLOOKUP(Games!$B1558,Data!$B$1:$XFD$1000,MATCH(Calc!G$1,Data!$B$1:$XFD$1,0),FALSE)-VLOOKUP(Games!$C1558,Data!$B$1:$XFD$1000,MATCH(Calc!G$1,Data!$B$1:$XFD$1,0),FALSE))*HLOOKUP("Pwr_Rk_diff", Coefficients!$1:$2, 2,FALSE)</f>
        <v>#N/A</v>
      </c>
      <c r="H1558" t="e">
        <f>VLOOKUP(Games!$C1558,Data!$B$1:$XFD$1000,MATCH(Calc!H$1,Data!$B$1:$XFD$1,0),FALSE)*HLOOKUP("AP_away1", Coefficients!$1:$2, 2,FALSE)</f>
        <v>#N/A</v>
      </c>
      <c r="O1558" t="e">
        <f t="shared" si="25"/>
        <v>#VALUE!</v>
      </c>
    </row>
    <row r="1559" spans="1:15" x14ac:dyDescent="0.45">
      <c r="A1559">
        <f>Coefficients!$A$2</f>
        <v>-2.7351097444414001</v>
      </c>
      <c r="B1559" t="e">
        <f>(Games!D1559)*(-1*Coefficients!$B$2)</f>
        <v>#VALUE!</v>
      </c>
      <c r="C1559" t="e">
        <f>((VLOOKUP(Games!$B1559,Data!$B$1:$XFD$1000, MATCH(Calc!C$1,Data!$B$1:$XFD$1,0), FALSE))*HLOOKUP("def_total_ppa_home", Coefficients!$1:$2, 2,FALSE))+((VLOOKUP(Games!$C1559,Data!$B$1:$XFD$1000, MATCH(Calc!C$1,Data!$B$1:$XFD$1,0), FALSE))*HLOOKUP("def_total_ppa_away", Coefficients!$1:$2, 2,FALSE))</f>
        <v>#N/A</v>
      </c>
      <c r="D1559" t="e">
        <f>(VLOOKUP(Games!$B1559,Data!$B$1:$XFD$1000,MATCH(Calc!D$1,Data!$B$1:$XFD$1,0),FALSE)-VLOOKUP(Games!$C1559,Data!$B$1:$XFD$1000,MATCH(Calc!D$1,Data!$B$1:$XFD$1,0),FALSE))*HLOOKUP("elo_diff", Coefficients!$1:$2, 2,FALSE)</f>
        <v>#N/A</v>
      </c>
      <c r="E1559" t="e">
        <f>(VLOOKUP(Games!$B1559,Data!$B$1:$XFD$1000,MATCH(Calc!E$1,Data!$B$1:$XFD$1,0),FALSE)-VLOOKUP(Games!$C1559,Data!$B$1:$XFD$1000,MATCH(Calc!E$1,Data!$B$1:$XFD$1,0),FALSE))*HLOOKUP("SRS_diff", Coefficients!$1:$2, 2,FALSE)</f>
        <v>#N/A</v>
      </c>
      <c r="F1559" t="e">
        <f>(VLOOKUP(Games!$B1559,Data!$B$1:$XFD$1000,MATCH(Calc!F$1,Data!$B$1:$XFD$1,0),FALSE)-VLOOKUP(Games!$C1559,Data!$B$1:$XFD$1000,MATCH(Calc!F$1,Data!$B$1:$XFD$1,0),FALSE))*HLOOKUP("fpi_diff", Coefficients!$1:$2, 2,FALSE)</f>
        <v>#N/A</v>
      </c>
      <c r="G1559" t="e">
        <f>(VLOOKUP(Games!$B1559,Data!$B$1:$XFD$1000,MATCH(Calc!G$1,Data!$B$1:$XFD$1,0),FALSE)-VLOOKUP(Games!$C1559,Data!$B$1:$XFD$1000,MATCH(Calc!G$1,Data!$B$1:$XFD$1,0),FALSE))*HLOOKUP("Pwr_Rk_diff", Coefficients!$1:$2, 2,FALSE)</f>
        <v>#N/A</v>
      </c>
      <c r="H1559" t="e">
        <f>VLOOKUP(Games!$C1559,Data!$B$1:$XFD$1000,MATCH(Calc!H$1,Data!$B$1:$XFD$1,0),FALSE)*HLOOKUP("AP_away1", Coefficients!$1:$2, 2,FALSE)</f>
        <v>#N/A</v>
      </c>
      <c r="O1559" t="e">
        <f t="shared" si="25"/>
        <v>#VALUE!</v>
      </c>
    </row>
    <row r="1560" spans="1:15" x14ac:dyDescent="0.45">
      <c r="A1560">
        <f>Coefficients!$A$2</f>
        <v>-2.7351097444414001</v>
      </c>
      <c r="B1560" t="e">
        <f>(Games!D1560)*(-1*Coefficients!$B$2)</f>
        <v>#VALUE!</v>
      </c>
      <c r="C1560" t="e">
        <f>((VLOOKUP(Games!$B1560,Data!$B$1:$XFD$1000, MATCH(Calc!C$1,Data!$B$1:$XFD$1,0), FALSE))*HLOOKUP("def_total_ppa_home", Coefficients!$1:$2, 2,FALSE))+((VLOOKUP(Games!$C1560,Data!$B$1:$XFD$1000, MATCH(Calc!C$1,Data!$B$1:$XFD$1,0), FALSE))*HLOOKUP("def_total_ppa_away", Coefficients!$1:$2, 2,FALSE))</f>
        <v>#N/A</v>
      </c>
      <c r="D1560" t="e">
        <f>(VLOOKUP(Games!$B1560,Data!$B$1:$XFD$1000,MATCH(Calc!D$1,Data!$B$1:$XFD$1,0),FALSE)-VLOOKUP(Games!$C1560,Data!$B$1:$XFD$1000,MATCH(Calc!D$1,Data!$B$1:$XFD$1,0),FALSE))*HLOOKUP("elo_diff", Coefficients!$1:$2, 2,FALSE)</f>
        <v>#N/A</v>
      </c>
      <c r="E1560" t="e">
        <f>(VLOOKUP(Games!$B1560,Data!$B$1:$XFD$1000,MATCH(Calc!E$1,Data!$B$1:$XFD$1,0),FALSE)-VLOOKUP(Games!$C1560,Data!$B$1:$XFD$1000,MATCH(Calc!E$1,Data!$B$1:$XFD$1,0),FALSE))*HLOOKUP("SRS_diff", Coefficients!$1:$2, 2,FALSE)</f>
        <v>#N/A</v>
      </c>
      <c r="F1560" t="e">
        <f>(VLOOKUP(Games!$B1560,Data!$B$1:$XFD$1000,MATCH(Calc!F$1,Data!$B$1:$XFD$1,0),FALSE)-VLOOKUP(Games!$C1560,Data!$B$1:$XFD$1000,MATCH(Calc!F$1,Data!$B$1:$XFD$1,0),FALSE))*HLOOKUP("fpi_diff", Coefficients!$1:$2, 2,FALSE)</f>
        <v>#N/A</v>
      </c>
      <c r="G1560" t="e">
        <f>(VLOOKUP(Games!$B1560,Data!$B$1:$XFD$1000,MATCH(Calc!G$1,Data!$B$1:$XFD$1,0),FALSE)-VLOOKUP(Games!$C1560,Data!$B$1:$XFD$1000,MATCH(Calc!G$1,Data!$B$1:$XFD$1,0),FALSE))*HLOOKUP("Pwr_Rk_diff", Coefficients!$1:$2, 2,FALSE)</f>
        <v>#N/A</v>
      </c>
      <c r="H1560" t="e">
        <f>VLOOKUP(Games!$C1560,Data!$B$1:$XFD$1000,MATCH(Calc!H$1,Data!$B$1:$XFD$1,0),FALSE)*HLOOKUP("AP_away1", Coefficients!$1:$2, 2,FALSE)</f>
        <v>#N/A</v>
      </c>
      <c r="O1560" t="e">
        <f t="shared" si="25"/>
        <v>#VALUE!</v>
      </c>
    </row>
    <row r="1561" spans="1:15" x14ac:dyDescent="0.45">
      <c r="A1561">
        <f>Coefficients!$A$2</f>
        <v>-2.7351097444414001</v>
      </c>
      <c r="B1561" t="e">
        <f>(Games!D1561)*(-1*Coefficients!$B$2)</f>
        <v>#VALUE!</v>
      </c>
      <c r="C1561" t="e">
        <f>((VLOOKUP(Games!$B1561,Data!$B$1:$XFD$1000, MATCH(Calc!C$1,Data!$B$1:$XFD$1,0), FALSE))*HLOOKUP("def_total_ppa_home", Coefficients!$1:$2, 2,FALSE))+((VLOOKUP(Games!$C1561,Data!$B$1:$XFD$1000, MATCH(Calc!C$1,Data!$B$1:$XFD$1,0), FALSE))*HLOOKUP("def_total_ppa_away", Coefficients!$1:$2, 2,FALSE))</f>
        <v>#N/A</v>
      </c>
      <c r="D1561" t="e">
        <f>(VLOOKUP(Games!$B1561,Data!$B$1:$XFD$1000,MATCH(Calc!D$1,Data!$B$1:$XFD$1,0),FALSE)-VLOOKUP(Games!$C1561,Data!$B$1:$XFD$1000,MATCH(Calc!D$1,Data!$B$1:$XFD$1,0),FALSE))*HLOOKUP("elo_diff", Coefficients!$1:$2, 2,FALSE)</f>
        <v>#N/A</v>
      </c>
      <c r="E1561" t="e">
        <f>(VLOOKUP(Games!$B1561,Data!$B$1:$XFD$1000,MATCH(Calc!E$1,Data!$B$1:$XFD$1,0),FALSE)-VLOOKUP(Games!$C1561,Data!$B$1:$XFD$1000,MATCH(Calc!E$1,Data!$B$1:$XFD$1,0),FALSE))*HLOOKUP("SRS_diff", Coefficients!$1:$2, 2,FALSE)</f>
        <v>#N/A</v>
      </c>
      <c r="F1561" t="e">
        <f>(VLOOKUP(Games!$B1561,Data!$B$1:$XFD$1000,MATCH(Calc!F$1,Data!$B$1:$XFD$1,0),FALSE)-VLOOKUP(Games!$C1561,Data!$B$1:$XFD$1000,MATCH(Calc!F$1,Data!$B$1:$XFD$1,0),FALSE))*HLOOKUP("fpi_diff", Coefficients!$1:$2, 2,FALSE)</f>
        <v>#N/A</v>
      </c>
      <c r="G1561" t="e">
        <f>(VLOOKUP(Games!$B1561,Data!$B$1:$XFD$1000,MATCH(Calc!G$1,Data!$B$1:$XFD$1,0),FALSE)-VLOOKUP(Games!$C1561,Data!$B$1:$XFD$1000,MATCH(Calc!G$1,Data!$B$1:$XFD$1,0),FALSE))*HLOOKUP("Pwr_Rk_diff", Coefficients!$1:$2, 2,FALSE)</f>
        <v>#N/A</v>
      </c>
      <c r="H1561" t="e">
        <f>VLOOKUP(Games!$C1561,Data!$B$1:$XFD$1000,MATCH(Calc!H$1,Data!$B$1:$XFD$1,0),FALSE)*HLOOKUP("AP_away1", Coefficients!$1:$2, 2,FALSE)</f>
        <v>#N/A</v>
      </c>
      <c r="O1561" t="e">
        <f t="shared" si="25"/>
        <v>#VALUE!</v>
      </c>
    </row>
    <row r="1562" spans="1:15" x14ac:dyDescent="0.45">
      <c r="A1562">
        <f>Coefficients!$A$2</f>
        <v>-2.7351097444414001</v>
      </c>
      <c r="B1562" t="e">
        <f>(Games!D1562)*(-1*Coefficients!$B$2)</f>
        <v>#VALUE!</v>
      </c>
      <c r="C1562" t="e">
        <f>((VLOOKUP(Games!$B1562,Data!$B$1:$XFD$1000, MATCH(Calc!C$1,Data!$B$1:$XFD$1,0), FALSE))*HLOOKUP("def_total_ppa_home", Coefficients!$1:$2, 2,FALSE))+((VLOOKUP(Games!$C1562,Data!$B$1:$XFD$1000, MATCH(Calc!C$1,Data!$B$1:$XFD$1,0), FALSE))*HLOOKUP("def_total_ppa_away", Coefficients!$1:$2, 2,FALSE))</f>
        <v>#N/A</v>
      </c>
      <c r="D1562" t="e">
        <f>(VLOOKUP(Games!$B1562,Data!$B$1:$XFD$1000,MATCH(Calc!D$1,Data!$B$1:$XFD$1,0),FALSE)-VLOOKUP(Games!$C1562,Data!$B$1:$XFD$1000,MATCH(Calc!D$1,Data!$B$1:$XFD$1,0),FALSE))*HLOOKUP("elo_diff", Coefficients!$1:$2, 2,FALSE)</f>
        <v>#N/A</v>
      </c>
      <c r="E1562" t="e">
        <f>(VLOOKUP(Games!$B1562,Data!$B$1:$XFD$1000,MATCH(Calc!E$1,Data!$B$1:$XFD$1,0),FALSE)-VLOOKUP(Games!$C1562,Data!$B$1:$XFD$1000,MATCH(Calc!E$1,Data!$B$1:$XFD$1,0),FALSE))*HLOOKUP("SRS_diff", Coefficients!$1:$2, 2,FALSE)</f>
        <v>#N/A</v>
      </c>
      <c r="F1562" t="e">
        <f>(VLOOKUP(Games!$B1562,Data!$B$1:$XFD$1000,MATCH(Calc!F$1,Data!$B$1:$XFD$1,0),FALSE)-VLOOKUP(Games!$C1562,Data!$B$1:$XFD$1000,MATCH(Calc!F$1,Data!$B$1:$XFD$1,0),FALSE))*HLOOKUP("fpi_diff", Coefficients!$1:$2, 2,FALSE)</f>
        <v>#N/A</v>
      </c>
      <c r="G1562" t="e">
        <f>(VLOOKUP(Games!$B1562,Data!$B$1:$XFD$1000,MATCH(Calc!G$1,Data!$B$1:$XFD$1,0),FALSE)-VLOOKUP(Games!$C1562,Data!$B$1:$XFD$1000,MATCH(Calc!G$1,Data!$B$1:$XFD$1,0),FALSE))*HLOOKUP("Pwr_Rk_diff", Coefficients!$1:$2, 2,FALSE)</f>
        <v>#N/A</v>
      </c>
      <c r="H1562" t="e">
        <f>VLOOKUP(Games!$C1562,Data!$B$1:$XFD$1000,MATCH(Calc!H$1,Data!$B$1:$XFD$1,0),FALSE)*HLOOKUP("AP_away1", Coefficients!$1:$2, 2,FALSE)</f>
        <v>#N/A</v>
      </c>
      <c r="O1562" t="e">
        <f t="shared" si="25"/>
        <v>#VALUE!</v>
      </c>
    </row>
    <row r="1563" spans="1:15" x14ac:dyDescent="0.45">
      <c r="A1563">
        <f>Coefficients!$A$2</f>
        <v>-2.7351097444414001</v>
      </c>
      <c r="B1563" t="e">
        <f>(Games!D1563)*(-1*Coefficients!$B$2)</f>
        <v>#VALUE!</v>
      </c>
      <c r="C1563" t="e">
        <f>((VLOOKUP(Games!$B1563,Data!$B$1:$XFD$1000, MATCH(Calc!C$1,Data!$B$1:$XFD$1,0), FALSE))*HLOOKUP("def_total_ppa_home", Coefficients!$1:$2, 2,FALSE))+((VLOOKUP(Games!$C1563,Data!$B$1:$XFD$1000, MATCH(Calc!C$1,Data!$B$1:$XFD$1,0), FALSE))*HLOOKUP("def_total_ppa_away", Coefficients!$1:$2, 2,FALSE))</f>
        <v>#N/A</v>
      </c>
      <c r="D1563" t="e">
        <f>(VLOOKUP(Games!$B1563,Data!$B$1:$XFD$1000,MATCH(Calc!D$1,Data!$B$1:$XFD$1,0),FALSE)-VLOOKUP(Games!$C1563,Data!$B$1:$XFD$1000,MATCH(Calc!D$1,Data!$B$1:$XFD$1,0),FALSE))*HLOOKUP("elo_diff", Coefficients!$1:$2, 2,FALSE)</f>
        <v>#N/A</v>
      </c>
      <c r="E1563" t="e">
        <f>(VLOOKUP(Games!$B1563,Data!$B$1:$XFD$1000,MATCH(Calc!E$1,Data!$B$1:$XFD$1,0),FALSE)-VLOOKUP(Games!$C1563,Data!$B$1:$XFD$1000,MATCH(Calc!E$1,Data!$B$1:$XFD$1,0),FALSE))*HLOOKUP("SRS_diff", Coefficients!$1:$2, 2,FALSE)</f>
        <v>#N/A</v>
      </c>
      <c r="F1563" t="e">
        <f>(VLOOKUP(Games!$B1563,Data!$B$1:$XFD$1000,MATCH(Calc!F$1,Data!$B$1:$XFD$1,0),FALSE)-VLOOKUP(Games!$C1563,Data!$B$1:$XFD$1000,MATCH(Calc!F$1,Data!$B$1:$XFD$1,0),FALSE))*HLOOKUP("fpi_diff", Coefficients!$1:$2, 2,FALSE)</f>
        <v>#N/A</v>
      </c>
      <c r="G1563" t="e">
        <f>(VLOOKUP(Games!$B1563,Data!$B$1:$XFD$1000,MATCH(Calc!G$1,Data!$B$1:$XFD$1,0),FALSE)-VLOOKUP(Games!$C1563,Data!$B$1:$XFD$1000,MATCH(Calc!G$1,Data!$B$1:$XFD$1,0),FALSE))*HLOOKUP("Pwr_Rk_diff", Coefficients!$1:$2, 2,FALSE)</f>
        <v>#N/A</v>
      </c>
      <c r="H1563" t="e">
        <f>VLOOKUP(Games!$C1563,Data!$B$1:$XFD$1000,MATCH(Calc!H$1,Data!$B$1:$XFD$1,0),FALSE)*HLOOKUP("AP_away1", Coefficients!$1:$2, 2,FALSE)</f>
        <v>#N/A</v>
      </c>
      <c r="O1563" t="e">
        <f t="shared" si="25"/>
        <v>#VALUE!</v>
      </c>
    </row>
    <row r="1564" spans="1:15" x14ac:dyDescent="0.45">
      <c r="A1564">
        <f>Coefficients!$A$2</f>
        <v>-2.7351097444414001</v>
      </c>
      <c r="B1564" t="e">
        <f>(Games!D1564)*(-1*Coefficients!$B$2)</f>
        <v>#VALUE!</v>
      </c>
      <c r="C1564" t="e">
        <f>((VLOOKUP(Games!$B1564,Data!$B$1:$XFD$1000, MATCH(Calc!C$1,Data!$B$1:$XFD$1,0), FALSE))*HLOOKUP("def_total_ppa_home", Coefficients!$1:$2, 2,FALSE))+((VLOOKUP(Games!$C1564,Data!$B$1:$XFD$1000, MATCH(Calc!C$1,Data!$B$1:$XFD$1,0), FALSE))*HLOOKUP("def_total_ppa_away", Coefficients!$1:$2, 2,FALSE))</f>
        <v>#N/A</v>
      </c>
      <c r="D1564" t="e">
        <f>(VLOOKUP(Games!$B1564,Data!$B$1:$XFD$1000,MATCH(Calc!D$1,Data!$B$1:$XFD$1,0),FALSE)-VLOOKUP(Games!$C1564,Data!$B$1:$XFD$1000,MATCH(Calc!D$1,Data!$B$1:$XFD$1,0),FALSE))*HLOOKUP("elo_diff", Coefficients!$1:$2, 2,FALSE)</f>
        <v>#N/A</v>
      </c>
      <c r="E1564" t="e">
        <f>(VLOOKUP(Games!$B1564,Data!$B$1:$XFD$1000,MATCH(Calc!E$1,Data!$B$1:$XFD$1,0),FALSE)-VLOOKUP(Games!$C1564,Data!$B$1:$XFD$1000,MATCH(Calc!E$1,Data!$B$1:$XFD$1,0),FALSE))*HLOOKUP("SRS_diff", Coefficients!$1:$2, 2,FALSE)</f>
        <v>#N/A</v>
      </c>
      <c r="F1564" t="e">
        <f>(VLOOKUP(Games!$B1564,Data!$B$1:$XFD$1000,MATCH(Calc!F$1,Data!$B$1:$XFD$1,0),FALSE)-VLOOKUP(Games!$C1564,Data!$B$1:$XFD$1000,MATCH(Calc!F$1,Data!$B$1:$XFD$1,0),FALSE))*HLOOKUP("fpi_diff", Coefficients!$1:$2, 2,FALSE)</f>
        <v>#N/A</v>
      </c>
      <c r="G1564" t="e">
        <f>(VLOOKUP(Games!$B1564,Data!$B$1:$XFD$1000,MATCH(Calc!G$1,Data!$B$1:$XFD$1,0),FALSE)-VLOOKUP(Games!$C1564,Data!$B$1:$XFD$1000,MATCH(Calc!G$1,Data!$B$1:$XFD$1,0),FALSE))*HLOOKUP("Pwr_Rk_diff", Coefficients!$1:$2, 2,FALSE)</f>
        <v>#N/A</v>
      </c>
      <c r="H1564" t="e">
        <f>VLOOKUP(Games!$C1564,Data!$B$1:$XFD$1000,MATCH(Calc!H$1,Data!$B$1:$XFD$1,0),FALSE)*HLOOKUP("AP_away1", Coefficients!$1:$2, 2,FALSE)</f>
        <v>#N/A</v>
      </c>
      <c r="O1564" t="e">
        <f t="shared" si="25"/>
        <v>#VALUE!</v>
      </c>
    </row>
    <row r="1565" spans="1:15" x14ac:dyDescent="0.45">
      <c r="A1565">
        <f>Coefficients!$A$2</f>
        <v>-2.7351097444414001</v>
      </c>
      <c r="B1565" t="e">
        <f>(Games!D1565)*(-1*Coefficients!$B$2)</f>
        <v>#VALUE!</v>
      </c>
      <c r="C1565" t="e">
        <f>((VLOOKUP(Games!$B1565,Data!$B$1:$XFD$1000, MATCH(Calc!C$1,Data!$B$1:$XFD$1,0), FALSE))*HLOOKUP("def_total_ppa_home", Coefficients!$1:$2, 2,FALSE))+((VLOOKUP(Games!$C1565,Data!$B$1:$XFD$1000, MATCH(Calc!C$1,Data!$B$1:$XFD$1,0), FALSE))*HLOOKUP("def_total_ppa_away", Coefficients!$1:$2, 2,FALSE))</f>
        <v>#N/A</v>
      </c>
      <c r="D1565" t="e">
        <f>(VLOOKUP(Games!$B1565,Data!$B$1:$XFD$1000,MATCH(Calc!D$1,Data!$B$1:$XFD$1,0),FALSE)-VLOOKUP(Games!$C1565,Data!$B$1:$XFD$1000,MATCH(Calc!D$1,Data!$B$1:$XFD$1,0),FALSE))*HLOOKUP("elo_diff", Coefficients!$1:$2, 2,FALSE)</f>
        <v>#N/A</v>
      </c>
      <c r="E1565" t="e">
        <f>(VLOOKUP(Games!$B1565,Data!$B$1:$XFD$1000,MATCH(Calc!E$1,Data!$B$1:$XFD$1,0),FALSE)-VLOOKUP(Games!$C1565,Data!$B$1:$XFD$1000,MATCH(Calc!E$1,Data!$B$1:$XFD$1,0),FALSE))*HLOOKUP("SRS_diff", Coefficients!$1:$2, 2,FALSE)</f>
        <v>#N/A</v>
      </c>
      <c r="F1565" t="e">
        <f>(VLOOKUP(Games!$B1565,Data!$B$1:$XFD$1000,MATCH(Calc!F$1,Data!$B$1:$XFD$1,0),FALSE)-VLOOKUP(Games!$C1565,Data!$B$1:$XFD$1000,MATCH(Calc!F$1,Data!$B$1:$XFD$1,0),FALSE))*HLOOKUP("fpi_diff", Coefficients!$1:$2, 2,FALSE)</f>
        <v>#N/A</v>
      </c>
      <c r="G1565" t="e">
        <f>(VLOOKUP(Games!$B1565,Data!$B$1:$XFD$1000,MATCH(Calc!G$1,Data!$B$1:$XFD$1,0),FALSE)-VLOOKUP(Games!$C1565,Data!$B$1:$XFD$1000,MATCH(Calc!G$1,Data!$B$1:$XFD$1,0),FALSE))*HLOOKUP("Pwr_Rk_diff", Coefficients!$1:$2, 2,FALSE)</f>
        <v>#N/A</v>
      </c>
      <c r="H1565" t="e">
        <f>VLOOKUP(Games!$C1565,Data!$B$1:$XFD$1000,MATCH(Calc!H$1,Data!$B$1:$XFD$1,0),FALSE)*HLOOKUP("AP_away1", Coefficients!$1:$2, 2,FALSE)</f>
        <v>#N/A</v>
      </c>
      <c r="O1565" t="e">
        <f t="shared" si="25"/>
        <v>#VALUE!</v>
      </c>
    </row>
    <row r="1566" spans="1:15" x14ac:dyDescent="0.45">
      <c r="A1566">
        <f>Coefficients!$A$2</f>
        <v>-2.7351097444414001</v>
      </c>
      <c r="B1566" t="e">
        <f>(Games!D1566)*(-1*Coefficients!$B$2)</f>
        <v>#VALUE!</v>
      </c>
      <c r="C1566" t="e">
        <f>((VLOOKUP(Games!$B1566,Data!$B$1:$XFD$1000, MATCH(Calc!C$1,Data!$B$1:$XFD$1,0), FALSE))*HLOOKUP("def_total_ppa_home", Coefficients!$1:$2, 2,FALSE))+((VLOOKUP(Games!$C1566,Data!$B$1:$XFD$1000, MATCH(Calc!C$1,Data!$B$1:$XFD$1,0), FALSE))*HLOOKUP("def_total_ppa_away", Coefficients!$1:$2, 2,FALSE))</f>
        <v>#N/A</v>
      </c>
      <c r="D1566" t="e">
        <f>(VLOOKUP(Games!$B1566,Data!$B$1:$XFD$1000,MATCH(Calc!D$1,Data!$B$1:$XFD$1,0),FALSE)-VLOOKUP(Games!$C1566,Data!$B$1:$XFD$1000,MATCH(Calc!D$1,Data!$B$1:$XFD$1,0),FALSE))*HLOOKUP("elo_diff", Coefficients!$1:$2, 2,FALSE)</f>
        <v>#N/A</v>
      </c>
      <c r="E1566" t="e">
        <f>(VLOOKUP(Games!$B1566,Data!$B$1:$XFD$1000,MATCH(Calc!E$1,Data!$B$1:$XFD$1,0),FALSE)-VLOOKUP(Games!$C1566,Data!$B$1:$XFD$1000,MATCH(Calc!E$1,Data!$B$1:$XFD$1,0),FALSE))*HLOOKUP("SRS_diff", Coefficients!$1:$2, 2,FALSE)</f>
        <v>#N/A</v>
      </c>
      <c r="F1566" t="e">
        <f>(VLOOKUP(Games!$B1566,Data!$B$1:$XFD$1000,MATCH(Calc!F$1,Data!$B$1:$XFD$1,0),FALSE)-VLOOKUP(Games!$C1566,Data!$B$1:$XFD$1000,MATCH(Calc!F$1,Data!$B$1:$XFD$1,0),FALSE))*HLOOKUP("fpi_diff", Coefficients!$1:$2, 2,FALSE)</f>
        <v>#N/A</v>
      </c>
      <c r="G1566" t="e">
        <f>(VLOOKUP(Games!$B1566,Data!$B$1:$XFD$1000,MATCH(Calc!G$1,Data!$B$1:$XFD$1,0),FALSE)-VLOOKUP(Games!$C1566,Data!$B$1:$XFD$1000,MATCH(Calc!G$1,Data!$B$1:$XFD$1,0),FALSE))*HLOOKUP("Pwr_Rk_diff", Coefficients!$1:$2, 2,FALSE)</f>
        <v>#N/A</v>
      </c>
      <c r="H1566" t="e">
        <f>VLOOKUP(Games!$C1566,Data!$B$1:$XFD$1000,MATCH(Calc!H$1,Data!$B$1:$XFD$1,0),FALSE)*HLOOKUP("AP_away1", Coefficients!$1:$2, 2,FALSE)</f>
        <v>#N/A</v>
      </c>
      <c r="O1566" t="e">
        <f t="shared" si="25"/>
        <v>#VALUE!</v>
      </c>
    </row>
    <row r="1567" spans="1:15" x14ac:dyDescent="0.45">
      <c r="A1567">
        <f>Coefficients!$A$2</f>
        <v>-2.7351097444414001</v>
      </c>
      <c r="B1567" t="e">
        <f>(Games!D1567)*(-1*Coefficients!$B$2)</f>
        <v>#VALUE!</v>
      </c>
      <c r="C1567" t="e">
        <f>((VLOOKUP(Games!$B1567,Data!$B$1:$XFD$1000, MATCH(Calc!C$1,Data!$B$1:$XFD$1,0), FALSE))*HLOOKUP("def_total_ppa_home", Coefficients!$1:$2, 2,FALSE))+((VLOOKUP(Games!$C1567,Data!$B$1:$XFD$1000, MATCH(Calc!C$1,Data!$B$1:$XFD$1,0), FALSE))*HLOOKUP("def_total_ppa_away", Coefficients!$1:$2, 2,FALSE))</f>
        <v>#N/A</v>
      </c>
      <c r="D1567" t="e">
        <f>(VLOOKUP(Games!$B1567,Data!$B$1:$XFD$1000,MATCH(Calc!D$1,Data!$B$1:$XFD$1,0),FALSE)-VLOOKUP(Games!$C1567,Data!$B$1:$XFD$1000,MATCH(Calc!D$1,Data!$B$1:$XFD$1,0),FALSE))*HLOOKUP("elo_diff", Coefficients!$1:$2, 2,FALSE)</f>
        <v>#N/A</v>
      </c>
      <c r="E1567" t="e">
        <f>(VLOOKUP(Games!$B1567,Data!$B$1:$XFD$1000,MATCH(Calc!E$1,Data!$B$1:$XFD$1,0),FALSE)-VLOOKUP(Games!$C1567,Data!$B$1:$XFD$1000,MATCH(Calc!E$1,Data!$B$1:$XFD$1,0),FALSE))*HLOOKUP("SRS_diff", Coefficients!$1:$2, 2,FALSE)</f>
        <v>#N/A</v>
      </c>
      <c r="F1567" t="e">
        <f>(VLOOKUP(Games!$B1567,Data!$B$1:$XFD$1000,MATCH(Calc!F$1,Data!$B$1:$XFD$1,0),FALSE)-VLOOKUP(Games!$C1567,Data!$B$1:$XFD$1000,MATCH(Calc!F$1,Data!$B$1:$XFD$1,0),FALSE))*HLOOKUP("fpi_diff", Coefficients!$1:$2, 2,FALSE)</f>
        <v>#N/A</v>
      </c>
      <c r="G1567" t="e">
        <f>(VLOOKUP(Games!$B1567,Data!$B$1:$XFD$1000,MATCH(Calc!G$1,Data!$B$1:$XFD$1,0),FALSE)-VLOOKUP(Games!$C1567,Data!$B$1:$XFD$1000,MATCH(Calc!G$1,Data!$B$1:$XFD$1,0),FALSE))*HLOOKUP("Pwr_Rk_diff", Coefficients!$1:$2, 2,FALSE)</f>
        <v>#N/A</v>
      </c>
      <c r="H1567" t="e">
        <f>VLOOKUP(Games!$C1567,Data!$B$1:$XFD$1000,MATCH(Calc!H$1,Data!$B$1:$XFD$1,0),FALSE)*HLOOKUP("AP_away1", Coefficients!$1:$2, 2,FALSE)</f>
        <v>#N/A</v>
      </c>
      <c r="O1567" t="e">
        <f t="shared" si="25"/>
        <v>#VALUE!</v>
      </c>
    </row>
    <row r="1568" spans="1:15" x14ac:dyDescent="0.45">
      <c r="A1568">
        <f>Coefficients!$A$2</f>
        <v>-2.7351097444414001</v>
      </c>
      <c r="B1568" t="e">
        <f>(Games!D1568)*(-1*Coefficients!$B$2)</f>
        <v>#VALUE!</v>
      </c>
      <c r="C1568" t="e">
        <f>((VLOOKUP(Games!$B1568,Data!$B$1:$XFD$1000, MATCH(Calc!C$1,Data!$B$1:$XFD$1,0), FALSE))*HLOOKUP("def_total_ppa_home", Coefficients!$1:$2, 2,FALSE))+((VLOOKUP(Games!$C1568,Data!$B$1:$XFD$1000, MATCH(Calc!C$1,Data!$B$1:$XFD$1,0), FALSE))*HLOOKUP("def_total_ppa_away", Coefficients!$1:$2, 2,FALSE))</f>
        <v>#N/A</v>
      </c>
      <c r="D1568" t="e">
        <f>(VLOOKUP(Games!$B1568,Data!$B$1:$XFD$1000,MATCH(Calc!D$1,Data!$B$1:$XFD$1,0),FALSE)-VLOOKUP(Games!$C1568,Data!$B$1:$XFD$1000,MATCH(Calc!D$1,Data!$B$1:$XFD$1,0),FALSE))*HLOOKUP("elo_diff", Coefficients!$1:$2, 2,FALSE)</f>
        <v>#N/A</v>
      </c>
      <c r="E1568" t="e">
        <f>(VLOOKUP(Games!$B1568,Data!$B$1:$XFD$1000,MATCH(Calc!E$1,Data!$B$1:$XFD$1,0),FALSE)-VLOOKUP(Games!$C1568,Data!$B$1:$XFD$1000,MATCH(Calc!E$1,Data!$B$1:$XFD$1,0),FALSE))*HLOOKUP("SRS_diff", Coefficients!$1:$2, 2,FALSE)</f>
        <v>#N/A</v>
      </c>
      <c r="F1568" t="e">
        <f>(VLOOKUP(Games!$B1568,Data!$B$1:$XFD$1000,MATCH(Calc!F$1,Data!$B$1:$XFD$1,0),FALSE)-VLOOKUP(Games!$C1568,Data!$B$1:$XFD$1000,MATCH(Calc!F$1,Data!$B$1:$XFD$1,0),FALSE))*HLOOKUP("fpi_diff", Coefficients!$1:$2, 2,FALSE)</f>
        <v>#N/A</v>
      </c>
      <c r="G1568" t="e">
        <f>(VLOOKUP(Games!$B1568,Data!$B$1:$XFD$1000,MATCH(Calc!G$1,Data!$B$1:$XFD$1,0),FALSE)-VLOOKUP(Games!$C1568,Data!$B$1:$XFD$1000,MATCH(Calc!G$1,Data!$B$1:$XFD$1,0),FALSE))*HLOOKUP("Pwr_Rk_diff", Coefficients!$1:$2, 2,FALSE)</f>
        <v>#N/A</v>
      </c>
      <c r="H1568" t="e">
        <f>VLOOKUP(Games!$C1568,Data!$B$1:$XFD$1000,MATCH(Calc!H$1,Data!$B$1:$XFD$1,0),FALSE)*HLOOKUP("AP_away1", Coefficients!$1:$2, 2,FALSE)</f>
        <v>#N/A</v>
      </c>
      <c r="O1568" t="e">
        <f t="shared" si="25"/>
        <v>#VALUE!</v>
      </c>
    </row>
    <row r="1569" spans="1:15" x14ac:dyDescent="0.45">
      <c r="A1569">
        <f>Coefficients!$A$2</f>
        <v>-2.7351097444414001</v>
      </c>
      <c r="B1569" t="e">
        <f>(Games!D1569)*(-1*Coefficients!$B$2)</f>
        <v>#VALUE!</v>
      </c>
      <c r="C1569" t="e">
        <f>((VLOOKUP(Games!$B1569,Data!$B$1:$XFD$1000, MATCH(Calc!C$1,Data!$B$1:$XFD$1,0), FALSE))*HLOOKUP("def_total_ppa_home", Coefficients!$1:$2, 2,FALSE))+((VLOOKUP(Games!$C1569,Data!$B$1:$XFD$1000, MATCH(Calc!C$1,Data!$B$1:$XFD$1,0), FALSE))*HLOOKUP("def_total_ppa_away", Coefficients!$1:$2, 2,FALSE))</f>
        <v>#N/A</v>
      </c>
      <c r="D1569" t="e">
        <f>(VLOOKUP(Games!$B1569,Data!$B$1:$XFD$1000,MATCH(Calc!D$1,Data!$B$1:$XFD$1,0),FALSE)-VLOOKUP(Games!$C1569,Data!$B$1:$XFD$1000,MATCH(Calc!D$1,Data!$B$1:$XFD$1,0),FALSE))*HLOOKUP("elo_diff", Coefficients!$1:$2, 2,FALSE)</f>
        <v>#N/A</v>
      </c>
      <c r="E1569" t="e">
        <f>(VLOOKUP(Games!$B1569,Data!$B$1:$XFD$1000,MATCH(Calc!E$1,Data!$B$1:$XFD$1,0),FALSE)-VLOOKUP(Games!$C1569,Data!$B$1:$XFD$1000,MATCH(Calc!E$1,Data!$B$1:$XFD$1,0),FALSE))*HLOOKUP("SRS_diff", Coefficients!$1:$2, 2,FALSE)</f>
        <v>#N/A</v>
      </c>
      <c r="F1569" t="e">
        <f>(VLOOKUP(Games!$B1569,Data!$B$1:$XFD$1000,MATCH(Calc!F$1,Data!$B$1:$XFD$1,0),FALSE)-VLOOKUP(Games!$C1569,Data!$B$1:$XFD$1000,MATCH(Calc!F$1,Data!$B$1:$XFD$1,0),FALSE))*HLOOKUP("fpi_diff", Coefficients!$1:$2, 2,FALSE)</f>
        <v>#N/A</v>
      </c>
      <c r="G1569" t="e">
        <f>(VLOOKUP(Games!$B1569,Data!$B$1:$XFD$1000,MATCH(Calc!G$1,Data!$B$1:$XFD$1,0),FALSE)-VLOOKUP(Games!$C1569,Data!$B$1:$XFD$1000,MATCH(Calc!G$1,Data!$B$1:$XFD$1,0),FALSE))*HLOOKUP("Pwr_Rk_diff", Coefficients!$1:$2, 2,FALSE)</f>
        <v>#N/A</v>
      </c>
      <c r="H1569" t="e">
        <f>VLOOKUP(Games!$C1569,Data!$B$1:$XFD$1000,MATCH(Calc!H$1,Data!$B$1:$XFD$1,0),FALSE)*HLOOKUP("AP_away1", Coefficients!$1:$2, 2,FALSE)</f>
        <v>#N/A</v>
      </c>
      <c r="O1569" t="e">
        <f t="shared" si="25"/>
        <v>#VALUE!</v>
      </c>
    </row>
    <row r="1570" spans="1:15" x14ac:dyDescent="0.45">
      <c r="A1570">
        <f>Coefficients!$A$2</f>
        <v>-2.7351097444414001</v>
      </c>
      <c r="B1570" t="e">
        <f>(Games!D1570)*(-1*Coefficients!$B$2)</f>
        <v>#VALUE!</v>
      </c>
      <c r="C1570" t="e">
        <f>((VLOOKUP(Games!$B1570,Data!$B$1:$XFD$1000, MATCH(Calc!C$1,Data!$B$1:$XFD$1,0), FALSE))*HLOOKUP("def_total_ppa_home", Coefficients!$1:$2, 2,FALSE))+((VLOOKUP(Games!$C1570,Data!$B$1:$XFD$1000, MATCH(Calc!C$1,Data!$B$1:$XFD$1,0), FALSE))*HLOOKUP("def_total_ppa_away", Coefficients!$1:$2, 2,FALSE))</f>
        <v>#N/A</v>
      </c>
      <c r="D1570" t="e">
        <f>(VLOOKUP(Games!$B1570,Data!$B$1:$XFD$1000,MATCH(Calc!D$1,Data!$B$1:$XFD$1,0),FALSE)-VLOOKUP(Games!$C1570,Data!$B$1:$XFD$1000,MATCH(Calc!D$1,Data!$B$1:$XFD$1,0),FALSE))*HLOOKUP("elo_diff", Coefficients!$1:$2, 2,FALSE)</f>
        <v>#N/A</v>
      </c>
      <c r="E1570" t="e">
        <f>(VLOOKUP(Games!$B1570,Data!$B$1:$XFD$1000,MATCH(Calc!E$1,Data!$B$1:$XFD$1,0),FALSE)-VLOOKUP(Games!$C1570,Data!$B$1:$XFD$1000,MATCH(Calc!E$1,Data!$B$1:$XFD$1,0),FALSE))*HLOOKUP("SRS_diff", Coefficients!$1:$2, 2,FALSE)</f>
        <v>#N/A</v>
      </c>
      <c r="F1570" t="e">
        <f>(VLOOKUP(Games!$B1570,Data!$B$1:$XFD$1000,MATCH(Calc!F$1,Data!$B$1:$XFD$1,0),FALSE)-VLOOKUP(Games!$C1570,Data!$B$1:$XFD$1000,MATCH(Calc!F$1,Data!$B$1:$XFD$1,0),FALSE))*HLOOKUP("fpi_diff", Coefficients!$1:$2, 2,FALSE)</f>
        <v>#N/A</v>
      </c>
      <c r="G1570" t="e">
        <f>(VLOOKUP(Games!$B1570,Data!$B$1:$XFD$1000,MATCH(Calc!G$1,Data!$B$1:$XFD$1,0),FALSE)-VLOOKUP(Games!$C1570,Data!$B$1:$XFD$1000,MATCH(Calc!G$1,Data!$B$1:$XFD$1,0),FALSE))*HLOOKUP("Pwr_Rk_diff", Coefficients!$1:$2, 2,FALSE)</f>
        <v>#N/A</v>
      </c>
      <c r="H1570" t="e">
        <f>VLOOKUP(Games!$C1570,Data!$B$1:$XFD$1000,MATCH(Calc!H$1,Data!$B$1:$XFD$1,0),FALSE)*HLOOKUP("AP_away1", Coefficients!$1:$2, 2,FALSE)</f>
        <v>#N/A</v>
      </c>
      <c r="O1570" t="e">
        <f t="shared" si="25"/>
        <v>#VALUE!</v>
      </c>
    </row>
    <row r="1571" spans="1:15" x14ac:dyDescent="0.45">
      <c r="A1571">
        <f>Coefficients!$A$2</f>
        <v>-2.7351097444414001</v>
      </c>
      <c r="B1571" t="e">
        <f>(Games!D1571)*(-1*Coefficients!$B$2)</f>
        <v>#VALUE!</v>
      </c>
      <c r="C1571" t="e">
        <f>((VLOOKUP(Games!$B1571,Data!$B$1:$XFD$1000, MATCH(Calc!C$1,Data!$B$1:$XFD$1,0), FALSE))*HLOOKUP("def_total_ppa_home", Coefficients!$1:$2, 2,FALSE))+((VLOOKUP(Games!$C1571,Data!$B$1:$XFD$1000, MATCH(Calc!C$1,Data!$B$1:$XFD$1,0), FALSE))*HLOOKUP("def_total_ppa_away", Coefficients!$1:$2, 2,FALSE))</f>
        <v>#N/A</v>
      </c>
      <c r="D1571" t="e">
        <f>(VLOOKUP(Games!$B1571,Data!$B$1:$XFD$1000,MATCH(Calc!D$1,Data!$B$1:$XFD$1,0),FALSE)-VLOOKUP(Games!$C1571,Data!$B$1:$XFD$1000,MATCH(Calc!D$1,Data!$B$1:$XFD$1,0),FALSE))*HLOOKUP("elo_diff", Coefficients!$1:$2, 2,FALSE)</f>
        <v>#N/A</v>
      </c>
      <c r="E1571" t="e">
        <f>(VLOOKUP(Games!$B1571,Data!$B$1:$XFD$1000,MATCH(Calc!E$1,Data!$B$1:$XFD$1,0),FALSE)-VLOOKUP(Games!$C1571,Data!$B$1:$XFD$1000,MATCH(Calc!E$1,Data!$B$1:$XFD$1,0),FALSE))*HLOOKUP("SRS_diff", Coefficients!$1:$2, 2,FALSE)</f>
        <v>#N/A</v>
      </c>
      <c r="F1571" t="e">
        <f>(VLOOKUP(Games!$B1571,Data!$B$1:$XFD$1000,MATCH(Calc!F$1,Data!$B$1:$XFD$1,0),FALSE)-VLOOKUP(Games!$C1571,Data!$B$1:$XFD$1000,MATCH(Calc!F$1,Data!$B$1:$XFD$1,0),FALSE))*HLOOKUP("fpi_diff", Coefficients!$1:$2, 2,FALSE)</f>
        <v>#N/A</v>
      </c>
      <c r="G1571" t="e">
        <f>(VLOOKUP(Games!$B1571,Data!$B$1:$XFD$1000,MATCH(Calc!G$1,Data!$B$1:$XFD$1,0),FALSE)-VLOOKUP(Games!$C1571,Data!$B$1:$XFD$1000,MATCH(Calc!G$1,Data!$B$1:$XFD$1,0),FALSE))*HLOOKUP("Pwr_Rk_diff", Coefficients!$1:$2, 2,FALSE)</f>
        <v>#N/A</v>
      </c>
      <c r="H1571" t="e">
        <f>VLOOKUP(Games!$C1571,Data!$B$1:$XFD$1000,MATCH(Calc!H$1,Data!$B$1:$XFD$1,0),FALSE)*HLOOKUP("AP_away1", Coefficients!$1:$2, 2,FALSE)</f>
        <v>#N/A</v>
      </c>
      <c r="O1571" t="e">
        <f t="shared" si="25"/>
        <v>#VALUE!</v>
      </c>
    </row>
    <row r="1572" spans="1:15" x14ac:dyDescent="0.45">
      <c r="A1572">
        <f>Coefficients!$A$2</f>
        <v>-2.7351097444414001</v>
      </c>
      <c r="B1572" t="e">
        <f>(Games!D1572)*(-1*Coefficients!$B$2)</f>
        <v>#VALUE!</v>
      </c>
      <c r="C1572" t="e">
        <f>((VLOOKUP(Games!$B1572,Data!$B$1:$XFD$1000, MATCH(Calc!C$1,Data!$B$1:$XFD$1,0), FALSE))*HLOOKUP("def_total_ppa_home", Coefficients!$1:$2, 2,FALSE))+((VLOOKUP(Games!$C1572,Data!$B$1:$XFD$1000, MATCH(Calc!C$1,Data!$B$1:$XFD$1,0), FALSE))*HLOOKUP("def_total_ppa_away", Coefficients!$1:$2, 2,FALSE))</f>
        <v>#N/A</v>
      </c>
      <c r="D1572" t="e">
        <f>(VLOOKUP(Games!$B1572,Data!$B$1:$XFD$1000,MATCH(Calc!D$1,Data!$B$1:$XFD$1,0),FALSE)-VLOOKUP(Games!$C1572,Data!$B$1:$XFD$1000,MATCH(Calc!D$1,Data!$B$1:$XFD$1,0),FALSE))*HLOOKUP("elo_diff", Coefficients!$1:$2, 2,FALSE)</f>
        <v>#N/A</v>
      </c>
      <c r="E1572" t="e">
        <f>(VLOOKUP(Games!$B1572,Data!$B$1:$XFD$1000,MATCH(Calc!E$1,Data!$B$1:$XFD$1,0),FALSE)-VLOOKUP(Games!$C1572,Data!$B$1:$XFD$1000,MATCH(Calc!E$1,Data!$B$1:$XFD$1,0),FALSE))*HLOOKUP("SRS_diff", Coefficients!$1:$2, 2,FALSE)</f>
        <v>#N/A</v>
      </c>
      <c r="F1572" t="e">
        <f>(VLOOKUP(Games!$B1572,Data!$B$1:$XFD$1000,MATCH(Calc!F$1,Data!$B$1:$XFD$1,0),FALSE)-VLOOKUP(Games!$C1572,Data!$B$1:$XFD$1000,MATCH(Calc!F$1,Data!$B$1:$XFD$1,0),FALSE))*HLOOKUP("fpi_diff", Coefficients!$1:$2, 2,FALSE)</f>
        <v>#N/A</v>
      </c>
      <c r="G1572" t="e">
        <f>(VLOOKUP(Games!$B1572,Data!$B$1:$XFD$1000,MATCH(Calc!G$1,Data!$B$1:$XFD$1,0),FALSE)-VLOOKUP(Games!$C1572,Data!$B$1:$XFD$1000,MATCH(Calc!G$1,Data!$B$1:$XFD$1,0),FALSE))*HLOOKUP("Pwr_Rk_diff", Coefficients!$1:$2, 2,FALSE)</f>
        <v>#N/A</v>
      </c>
      <c r="H1572" t="e">
        <f>VLOOKUP(Games!$C1572,Data!$B$1:$XFD$1000,MATCH(Calc!H$1,Data!$B$1:$XFD$1,0),FALSE)*HLOOKUP("AP_away1", Coefficients!$1:$2, 2,FALSE)</f>
        <v>#N/A</v>
      </c>
      <c r="O1572" t="e">
        <f t="shared" si="25"/>
        <v>#VALUE!</v>
      </c>
    </row>
    <row r="1573" spans="1:15" x14ac:dyDescent="0.45">
      <c r="A1573">
        <f>Coefficients!$A$2</f>
        <v>-2.7351097444414001</v>
      </c>
      <c r="B1573" t="e">
        <f>(Games!D1573)*(-1*Coefficients!$B$2)</f>
        <v>#VALUE!</v>
      </c>
      <c r="C1573" t="e">
        <f>((VLOOKUP(Games!$B1573,Data!$B$1:$XFD$1000, MATCH(Calc!C$1,Data!$B$1:$XFD$1,0), FALSE))*HLOOKUP("def_total_ppa_home", Coefficients!$1:$2, 2,FALSE))+((VLOOKUP(Games!$C1573,Data!$B$1:$XFD$1000, MATCH(Calc!C$1,Data!$B$1:$XFD$1,0), FALSE))*HLOOKUP("def_total_ppa_away", Coefficients!$1:$2, 2,FALSE))</f>
        <v>#N/A</v>
      </c>
      <c r="D1573" t="e">
        <f>(VLOOKUP(Games!$B1573,Data!$B$1:$XFD$1000,MATCH(Calc!D$1,Data!$B$1:$XFD$1,0),FALSE)-VLOOKUP(Games!$C1573,Data!$B$1:$XFD$1000,MATCH(Calc!D$1,Data!$B$1:$XFD$1,0),FALSE))*HLOOKUP("elo_diff", Coefficients!$1:$2, 2,FALSE)</f>
        <v>#N/A</v>
      </c>
      <c r="E1573" t="e">
        <f>(VLOOKUP(Games!$B1573,Data!$B$1:$XFD$1000,MATCH(Calc!E$1,Data!$B$1:$XFD$1,0),FALSE)-VLOOKUP(Games!$C1573,Data!$B$1:$XFD$1000,MATCH(Calc!E$1,Data!$B$1:$XFD$1,0),FALSE))*HLOOKUP("SRS_diff", Coefficients!$1:$2, 2,FALSE)</f>
        <v>#N/A</v>
      </c>
      <c r="F1573" t="e">
        <f>(VLOOKUP(Games!$B1573,Data!$B$1:$XFD$1000,MATCH(Calc!F$1,Data!$B$1:$XFD$1,0),FALSE)-VLOOKUP(Games!$C1573,Data!$B$1:$XFD$1000,MATCH(Calc!F$1,Data!$B$1:$XFD$1,0),FALSE))*HLOOKUP("fpi_diff", Coefficients!$1:$2, 2,FALSE)</f>
        <v>#N/A</v>
      </c>
      <c r="G1573" t="e">
        <f>(VLOOKUP(Games!$B1573,Data!$B$1:$XFD$1000,MATCH(Calc!G$1,Data!$B$1:$XFD$1,0),FALSE)-VLOOKUP(Games!$C1573,Data!$B$1:$XFD$1000,MATCH(Calc!G$1,Data!$B$1:$XFD$1,0),FALSE))*HLOOKUP("Pwr_Rk_diff", Coefficients!$1:$2, 2,FALSE)</f>
        <v>#N/A</v>
      </c>
      <c r="H1573" t="e">
        <f>VLOOKUP(Games!$C1573,Data!$B$1:$XFD$1000,MATCH(Calc!H$1,Data!$B$1:$XFD$1,0),FALSE)*HLOOKUP("AP_away1", Coefficients!$1:$2, 2,FALSE)</f>
        <v>#N/A</v>
      </c>
      <c r="O1573" t="e">
        <f t="shared" si="25"/>
        <v>#VALUE!</v>
      </c>
    </row>
    <row r="1574" spans="1:15" x14ac:dyDescent="0.45">
      <c r="A1574">
        <f>Coefficients!$A$2</f>
        <v>-2.7351097444414001</v>
      </c>
      <c r="B1574" t="e">
        <f>(Games!D1574)*(-1*Coefficients!$B$2)</f>
        <v>#VALUE!</v>
      </c>
      <c r="C1574" t="e">
        <f>((VLOOKUP(Games!$B1574,Data!$B$1:$XFD$1000, MATCH(Calc!C$1,Data!$B$1:$XFD$1,0), FALSE))*HLOOKUP("def_total_ppa_home", Coefficients!$1:$2, 2,FALSE))+((VLOOKUP(Games!$C1574,Data!$B$1:$XFD$1000, MATCH(Calc!C$1,Data!$B$1:$XFD$1,0), FALSE))*HLOOKUP("def_total_ppa_away", Coefficients!$1:$2, 2,FALSE))</f>
        <v>#N/A</v>
      </c>
      <c r="D1574" t="e">
        <f>(VLOOKUP(Games!$B1574,Data!$B$1:$XFD$1000,MATCH(Calc!D$1,Data!$B$1:$XFD$1,0),FALSE)-VLOOKUP(Games!$C1574,Data!$B$1:$XFD$1000,MATCH(Calc!D$1,Data!$B$1:$XFD$1,0),FALSE))*HLOOKUP("elo_diff", Coefficients!$1:$2, 2,FALSE)</f>
        <v>#N/A</v>
      </c>
      <c r="E1574" t="e">
        <f>(VLOOKUP(Games!$B1574,Data!$B$1:$XFD$1000,MATCH(Calc!E$1,Data!$B$1:$XFD$1,0),FALSE)-VLOOKUP(Games!$C1574,Data!$B$1:$XFD$1000,MATCH(Calc!E$1,Data!$B$1:$XFD$1,0),FALSE))*HLOOKUP("SRS_diff", Coefficients!$1:$2, 2,FALSE)</f>
        <v>#N/A</v>
      </c>
      <c r="F1574" t="e">
        <f>(VLOOKUP(Games!$B1574,Data!$B$1:$XFD$1000,MATCH(Calc!F$1,Data!$B$1:$XFD$1,0),FALSE)-VLOOKUP(Games!$C1574,Data!$B$1:$XFD$1000,MATCH(Calc!F$1,Data!$B$1:$XFD$1,0),FALSE))*HLOOKUP("fpi_diff", Coefficients!$1:$2, 2,FALSE)</f>
        <v>#N/A</v>
      </c>
      <c r="G1574" t="e">
        <f>(VLOOKUP(Games!$B1574,Data!$B$1:$XFD$1000,MATCH(Calc!G$1,Data!$B$1:$XFD$1,0),FALSE)-VLOOKUP(Games!$C1574,Data!$B$1:$XFD$1000,MATCH(Calc!G$1,Data!$B$1:$XFD$1,0),FALSE))*HLOOKUP("Pwr_Rk_diff", Coefficients!$1:$2, 2,FALSE)</f>
        <v>#N/A</v>
      </c>
      <c r="H1574" t="e">
        <f>VLOOKUP(Games!$C1574,Data!$B$1:$XFD$1000,MATCH(Calc!H$1,Data!$B$1:$XFD$1,0),FALSE)*HLOOKUP("AP_away1", Coefficients!$1:$2, 2,FALSE)</f>
        <v>#N/A</v>
      </c>
      <c r="O1574" t="e">
        <f t="shared" si="25"/>
        <v>#VALUE!</v>
      </c>
    </row>
    <row r="1575" spans="1:15" x14ac:dyDescent="0.45">
      <c r="A1575">
        <f>Coefficients!$A$2</f>
        <v>-2.7351097444414001</v>
      </c>
      <c r="B1575" t="e">
        <f>(Games!D1575)*(-1*Coefficients!$B$2)</f>
        <v>#VALUE!</v>
      </c>
      <c r="C1575" t="e">
        <f>((VLOOKUP(Games!$B1575,Data!$B$1:$XFD$1000, MATCH(Calc!C$1,Data!$B$1:$XFD$1,0), FALSE))*HLOOKUP("def_total_ppa_home", Coefficients!$1:$2, 2,FALSE))+((VLOOKUP(Games!$C1575,Data!$B$1:$XFD$1000, MATCH(Calc!C$1,Data!$B$1:$XFD$1,0), FALSE))*HLOOKUP("def_total_ppa_away", Coefficients!$1:$2, 2,FALSE))</f>
        <v>#N/A</v>
      </c>
      <c r="D1575" t="e">
        <f>(VLOOKUP(Games!$B1575,Data!$B$1:$XFD$1000,MATCH(Calc!D$1,Data!$B$1:$XFD$1,0),FALSE)-VLOOKUP(Games!$C1575,Data!$B$1:$XFD$1000,MATCH(Calc!D$1,Data!$B$1:$XFD$1,0),FALSE))*HLOOKUP("elo_diff", Coefficients!$1:$2, 2,FALSE)</f>
        <v>#N/A</v>
      </c>
      <c r="E1575" t="e">
        <f>(VLOOKUP(Games!$B1575,Data!$B$1:$XFD$1000,MATCH(Calc!E$1,Data!$B$1:$XFD$1,0),FALSE)-VLOOKUP(Games!$C1575,Data!$B$1:$XFD$1000,MATCH(Calc!E$1,Data!$B$1:$XFD$1,0),FALSE))*HLOOKUP("SRS_diff", Coefficients!$1:$2, 2,FALSE)</f>
        <v>#N/A</v>
      </c>
      <c r="F1575" t="e">
        <f>(VLOOKUP(Games!$B1575,Data!$B$1:$XFD$1000,MATCH(Calc!F$1,Data!$B$1:$XFD$1,0),FALSE)-VLOOKUP(Games!$C1575,Data!$B$1:$XFD$1000,MATCH(Calc!F$1,Data!$B$1:$XFD$1,0),FALSE))*HLOOKUP("fpi_diff", Coefficients!$1:$2, 2,FALSE)</f>
        <v>#N/A</v>
      </c>
      <c r="G1575" t="e">
        <f>(VLOOKUP(Games!$B1575,Data!$B$1:$XFD$1000,MATCH(Calc!G$1,Data!$B$1:$XFD$1,0),FALSE)-VLOOKUP(Games!$C1575,Data!$B$1:$XFD$1000,MATCH(Calc!G$1,Data!$B$1:$XFD$1,0),FALSE))*HLOOKUP("Pwr_Rk_diff", Coefficients!$1:$2, 2,FALSE)</f>
        <v>#N/A</v>
      </c>
      <c r="H1575" t="e">
        <f>VLOOKUP(Games!$C1575,Data!$B$1:$XFD$1000,MATCH(Calc!H$1,Data!$B$1:$XFD$1,0),FALSE)*HLOOKUP("AP_away1", Coefficients!$1:$2, 2,FALSE)</f>
        <v>#N/A</v>
      </c>
      <c r="O1575" t="e">
        <f t="shared" si="25"/>
        <v>#VALUE!</v>
      </c>
    </row>
    <row r="1576" spans="1:15" x14ac:dyDescent="0.45">
      <c r="A1576">
        <f>Coefficients!$A$2</f>
        <v>-2.7351097444414001</v>
      </c>
      <c r="B1576" t="e">
        <f>(Games!D1576)*(-1*Coefficients!$B$2)</f>
        <v>#VALUE!</v>
      </c>
      <c r="C1576" t="e">
        <f>((VLOOKUP(Games!$B1576,Data!$B$1:$XFD$1000, MATCH(Calc!C$1,Data!$B$1:$XFD$1,0), FALSE))*HLOOKUP("def_total_ppa_home", Coefficients!$1:$2, 2,FALSE))+((VLOOKUP(Games!$C1576,Data!$B$1:$XFD$1000, MATCH(Calc!C$1,Data!$B$1:$XFD$1,0), FALSE))*HLOOKUP("def_total_ppa_away", Coefficients!$1:$2, 2,FALSE))</f>
        <v>#N/A</v>
      </c>
      <c r="D1576" t="e">
        <f>(VLOOKUP(Games!$B1576,Data!$B$1:$XFD$1000,MATCH(Calc!D$1,Data!$B$1:$XFD$1,0),FALSE)-VLOOKUP(Games!$C1576,Data!$B$1:$XFD$1000,MATCH(Calc!D$1,Data!$B$1:$XFD$1,0),FALSE))*HLOOKUP("elo_diff", Coefficients!$1:$2, 2,FALSE)</f>
        <v>#N/A</v>
      </c>
      <c r="E1576" t="e">
        <f>(VLOOKUP(Games!$B1576,Data!$B$1:$XFD$1000,MATCH(Calc!E$1,Data!$B$1:$XFD$1,0),FALSE)-VLOOKUP(Games!$C1576,Data!$B$1:$XFD$1000,MATCH(Calc!E$1,Data!$B$1:$XFD$1,0),FALSE))*HLOOKUP("SRS_diff", Coefficients!$1:$2, 2,FALSE)</f>
        <v>#N/A</v>
      </c>
      <c r="F1576" t="e">
        <f>(VLOOKUP(Games!$B1576,Data!$B$1:$XFD$1000,MATCH(Calc!F$1,Data!$B$1:$XFD$1,0),FALSE)-VLOOKUP(Games!$C1576,Data!$B$1:$XFD$1000,MATCH(Calc!F$1,Data!$B$1:$XFD$1,0),FALSE))*HLOOKUP("fpi_diff", Coefficients!$1:$2, 2,FALSE)</f>
        <v>#N/A</v>
      </c>
      <c r="G1576" t="e">
        <f>(VLOOKUP(Games!$B1576,Data!$B$1:$XFD$1000,MATCH(Calc!G$1,Data!$B$1:$XFD$1,0),FALSE)-VLOOKUP(Games!$C1576,Data!$B$1:$XFD$1000,MATCH(Calc!G$1,Data!$B$1:$XFD$1,0),FALSE))*HLOOKUP("Pwr_Rk_diff", Coefficients!$1:$2, 2,FALSE)</f>
        <v>#N/A</v>
      </c>
      <c r="H1576" t="e">
        <f>VLOOKUP(Games!$C1576,Data!$B$1:$XFD$1000,MATCH(Calc!H$1,Data!$B$1:$XFD$1,0),FALSE)*HLOOKUP("AP_away1", Coefficients!$1:$2, 2,FALSE)</f>
        <v>#N/A</v>
      </c>
      <c r="O1576" t="e">
        <f t="shared" si="25"/>
        <v>#VALUE!</v>
      </c>
    </row>
    <row r="1577" spans="1:15" x14ac:dyDescent="0.45">
      <c r="A1577">
        <f>Coefficients!$A$2</f>
        <v>-2.7351097444414001</v>
      </c>
      <c r="B1577" t="e">
        <f>(Games!D1577)*(-1*Coefficients!$B$2)</f>
        <v>#VALUE!</v>
      </c>
      <c r="C1577" t="e">
        <f>((VLOOKUP(Games!$B1577,Data!$B$1:$XFD$1000, MATCH(Calc!C$1,Data!$B$1:$XFD$1,0), FALSE))*HLOOKUP("def_total_ppa_home", Coefficients!$1:$2, 2,FALSE))+((VLOOKUP(Games!$C1577,Data!$B$1:$XFD$1000, MATCH(Calc!C$1,Data!$B$1:$XFD$1,0), FALSE))*HLOOKUP("def_total_ppa_away", Coefficients!$1:$2, 2,FALSE))</f>
        <v>#N/A</v>
      </c>
      <c r="D1577" t="e">
        <f>(VLOOKUP(Games!$B1577,Data!$B$1:$XFD$1000,MATCH(Calc!D$1,Data!$B$1:$XFD$1,0),FALSE)-VLOOKUP(Games!$C1577,Data!$B$1:$XFD$1000,MATCH(Calc!D$1,Data!$B$1:$XFD$1,0),FALSE))*HLOOKUP("elo_diff", Coefficients!$1:$2, 2,FALSE)</f>
        <v>#N/A</v>
      </c>
      <c r="E1577" t="e">
        <f>(VLOOKUP(Games!$B1577,Data!$B$1:$XFD$1000,MATCH(Calc!E$1,Data!$B$1:$XFD$1,0),FALSE)-VLOOKUP(Games!$C1577,Data!$B$1:$XFD$1000,MATCH(Calc!E$1,Data!$B$1:$XFD$1,0),FALSE))*HLOOKUP("SRS_diff", Coefficients!$1:$2, 2,FALSE)</f>
        <v>#N/A</v>
      </c>
      <c r="F1577" t="e">
        <f>(VLOOKUP(Games!$B1577,Data!$B$1:$XFD$1000,MATCH(Calc!F$1,Data!$B$1:$XFD$1,0),FALSE)-VLOOKUP(Games!$C1577,Data!$B$1:$XFD$1000,MATCH(Calc!F$1,Data!$B$1:$XFD$1,0),FALSE))*HLOOKUP("fpi_diff", Coefficients!$1:$2, 2,FALSE)</f>
        <v>#N/A</v>
      </c>
      <c r="G1577" t="e">
        <f>(VLOOKUP(Games!$B1577,Data!$B$1:$XFD$1000,MATCH(Calc!G$1,Data!$B$1:$XFD$1,0),FALSE)-VLOOKUP(Games!$C1577,Data!$B$1:$XFD$1000,MATCH(Calc!G$1,Data!$B$1:$XFD$1,0),FALSE))*HLOOKUP("Pwr_Rk_diff", Coefficients!$1:$2, 2,FALSE)</f>
        <v>#N/A</v>
      </c>
      <c r="H1577" t="e">
        <f>VLOOKUP(Games!$C1577,Data!$B$1:$XFD$1000,MATCH(Calc!H$1,Data!$B$1:$XFD$1,0),FALSE)*HLOOKUP("AP_away1", Coefficients!$1:$2, 2,FALSE)</f>
        <v>#N/A</v>
      </c>
      <c r="O1577" t="e">
        <f t="shared" si="25"/>
        <v>#VALUE!</v>
      </c>
    </row>
    <row r="1578" spans="1:15" x14ac:dyDescent="0.45">
      <c r="A1578">
        <f>Coefficients!$A$2</f>
        <v>-2.7351097444414001</v>
      </c>
      <c r="B1578" t="e">
        <f>(Games!D1578)*(-1*Coefficients!$B$2)</f>
        <v>#VALUE!</v>
      </c>
      <c r="C1578" t="e">
        <f>((VLOOKUP(Games!$B1578,Data!$B$1:$XFD$1000, MATCH(Calc!C$1,Data!$B$1:$XFD$1,0), FALSE))*HLOOKUP("def_total_ppa_home", Coefficients!$1:$2, 2,FALSE))+((VLOOKUP(Games!$C1578,Data!$B$1:$XFD$1000, MATCH(Calc!C$1,Data!$B$1:$XFD$1,0), FALSE))*HLOOKUP("def_total_ppa_away", Coefficients!$1:$2, 2,FALSE))</f>
        <v>#N/A</v>
      </c>
      <c r="D1578" t="e">
        <f>(VLOOKUP(Games!$B1578,Data!$B$1:$XFD$1000,MATCH(Calc!D$1,Data!$B$1:$XFD$1,0),FALSE)-VLOOKUP(Games!$C1578,Data!$B$1:$XFD$1000,MATCH(Calc!D$1,Data!$B$1:$XFD$1,0),FALSE))*HLOOKUP("elo_diff", Coefficients!$1:$2, 2,FALSE)</f>
        <v>#N/A</v>
      </c>
      <c r="E1578" t="e">
        <f>(VLOOKUP(Games!$B1578,Data!$B$1:$XFD$1000,MATCH(Calc!E$1,Data!$B$1:$XFD$1,0),FALSE)-VLOOKUP(Games!$C1578,Data!$B$1:$XFD$1000,MATCH(Calc!E$1,Data!$B$1:$XFD$1,0),FALSE))*HLOOKUP("SRS_diff", Coefficients!$1:$2, 2,FALSE)</f>
        <v>#N/A</v>
      </c>
      <c r="F1578" t="e">
        <f>(VLOOKUP(Games!$B1578,Data!$B$1:$XFD$1000,MATCH(Calc!F$1,Data!$B$1:$XFD$1,0),FALSE)-VLOOKUP(Games!$C1578,Data!$B$1:$XFD$1000,MATCH(Calc!F$1,Data!$B$1:$XFD$1,0),FALSE))*HLOOKUP("fpi_diff", Coefficients!$1:$2, 2,FALSE)</f>
        <v>#N/A</v>
      </c>
      <c r="G1578" t="e">
        <f>(VLOOKUP(Games!$B1578,Data!$B$1:$XFD$1000,MATCH(Calc!G$1,Data!$B$1:$XFD$1,0),FALSE)-VLOOKUP(Games!$C1578,Data!$B$1:$XFD$1000,MATCH(Calc!G$1,Data!$B$1:$XFD$1,0),FALSE))*HLOOKUP("Pwr_Rk_diff", Coefficients!$1:$2, 2,FALSE)</f>
        <v>#N/A</v>
      </c>
      <c r="H1578" t="e">
        <f>VLOOKUP(Games!$C1578,Data!$B$1:$XFD$1000,MATCH(Calc!H$1,Data!$B$1:$XFD$1,0),FALSE)*HLOOKUP("AP_away1", Coefficients!$1:$2, 2,FALSE)</f>
        <v>#N/A</v>
      </c>
      <c r="O1578" t="e">
        <f t="shared" si="25"/>
        <v>#VALUE!</v>
      </c>
    </row>
    <row r="1579" spans="1:15" x14ac:dyDescent="0.45">
      <c r="A1579">
        <f>Coefficients!$A$2</f>
        <v>-2.7351097444414001</v>
      </c>
      <c r="B1579" t="e">
        <f>(Games!D1579)*(-1*Coefficients!$B$2)</f>
        <v>#VALUE!</v>
      </c>
      <c r="C1579" t="e">
        <f>((VLOOKUP(Games!$B1579,Data!$B$1:$XFD$1000, MATCH(Calc!C$1,Data!$B$1:$XFD$1,0), FALSE))*HLOOKUP("def_total_ppa_home", Coefficients!$1:$2, 2,FALSE))+((VLOOKUP(Games!$C1579,Data!$B$1:$XFD$1000, MATCH(Calc!C$1,Data!$B$1:$XFD$1,0), FALSE))*HLOOKUP("def_total_ppa_away", Coefficients!$1:$2, 2,FALSE))</f>
        <v>#N/A</v>
      </c>
      <c r="D1579" t="e">
        <f>(VLOOKUP(Games!$B1579,Data!$B$1:$XFD$1000,MATCH(Calc!D$1,Data!$B$1:$XFD$1,0),FALSE)-VLOOKUP(Games!$C1579,Data!$B$1:$XFD$1000,MATCH(Calc!D$1,Data!$B$1:$XFD$1,0),FALSE))*HLOOKUP("elo_diff", Coefficients!$1:$2, 2,FALSE)</f>
        <v>#N/A</v>
      </c>
      <c r="E1579" t="e">
        <f>(VLOOKUP(Games!$B1579,Data!$B$1:$XFD$1000,MATCH(Calc!E$1,Data!$B$1:$XFD$1,0),FALSE)-VLOOKUP(Games!$C1579,Data!$B$1:$XFD$1000,MATCH(Calc!E$1,Data!$B$1:$XFD$1,0),FALSE))*HLOOKUP("SRS_diff", Coefficients!$1:$2, 2,FALSE)</f>
        <v>#N/A</v>
      </c>
      <c r="F1579" t="e">
        <f>(VLOOKUP(Games!$B1579,Data!$B$1:$XFD$1000,MATCH(Calc!F$1,Data!$B$1:$XFD$1,0),FALSE)-VLOOKUP(Games!$C1579,Data!$B$1:$XFD$1000,MATCH(Calc!F$1,Data!$B$1:$XFD$1,0),FALSE))*HLOOKUP("fpi_diff", Coefficients!$1:$2, 2,FALSE)</f>
        <v>#N/A</v>
      </c>
      <c r="G1579" t="e">
        <f>(VLOOKUP(Games!$B1579,Data!$B$1:$XFD$1000,MATCH(Calc!G$1,Data!$B$1:$XFD$1,0),FALSE)-VLOOKUP(Games!$C1579,Data!$B$1:$XFD$1000,MATCH(Calc!G$1,Data!$B$1:$XFD$1,0),FALSE))*HLOOKUP("Pwr_Rk_diff", Coefficients!$1:$2, 2,FALSE)</f>
        <v>#N/A</v>
      </c>
      <c r="H1579" t="e">
        <f>VLOOKUP(Games!$C1579,Data!$B$1:$XFD$1000,MATCH(Calc!H$1,Data!$B$1:$XFD$1,0),FALSE)*HLOOKUP("AP_away1", Coefficients!$1:$2, 2,FALSE)</f>
        <v>#N/A</v>
      </c>
      <c r="O1579" t="e">
        <f t="shared" si="25"/>
        <v>#VALUE!</v>
      </c>
    </row>
    <row r="1580" spans="1:15" x14ac:dyDescent="0.45">
      <c r="A1580">
        <f>Coefficients!$A$2</f>
        <v>-2.7351097444414001</v>
      </c>
      <c r="B1580" t="e">
        <f>(Games!D1580)*(-1*Coefficients!$B$2)</f>
        <v>#VALUE!</v>
      </c>
      <c r="C1580" t="e">
        <f>((VLOOKUP(Games!$B1580,Data!$B$1:$XFD$1000, MATCH(Calc!C$1,Data!$B$1:$XFD$1,0), FALSE))*HLOOKUP("def_total_ppa_home", Coefficients!$1:$2, 2,FALSE))+((VLOOKUP(Games!$C1580,Data!$B$1:$XFD$1000, MATCH(Calc!C$1,Data!$B$1:$XFD$1,0), FALSE))*HLOOKUP("def_total_ppa_away", Coefficients!$1:$2, 2,FALSE))</f>
        <v>#N/A</v>
      </c>
      <c r="D1580" t="e">
        <f>(VLOOKUP(Games!$B1580,Data!$B$1:$XFD$1000,MATCH(Calc!D$1,Data!$B$1:$XFD$1,0),FALSE)-VLOOKUP(Games!$C1580,Data!$B$1:$XFD$1000,MATCH(Calc!D$1,Data!$B$1:$XFD$1,0),FALSE))*HLOOKUP("elo_diff", Coefficients!$1:$2, 2,FALSE)</f>
        <v>#N/A</v>
      </c>
      <c r="E1580" t="e">
        <f>(VLOOKUP(Games!$B1580,Data!$B$1:$XFD$1000,MATCH(Calc!E$1,Data!$B$1:$XFD$1,0),FALSE)-VLOOKUP(Games!$C1580,Data!$B$1:$XFD$1000,MATCH(Calc!E$1,Data!$B$1:$XFD$1,0),FALSE))*HLOOKUP("SRS_diff", Coefficients!$1:$2, 2,FALSE)</f>
        <v>#N/A</v>
      </c>
      <c r="F1580" t="e">
        <f>(VLOOKUP(Games!$B1580,Data!$B$1:$XFD$1000,MATCH(Calc!F$1,Data!$B$1:$XFD$1,0),FALSE)-VLOOKUP(Games!$C1580,Data!$B$1:$XFD$1000,MATCH(Calc!F$1,Data!$B$1:$XFD$1,0),FALSE))*HLOOKUP("fpi_diff", Coefficients!$1:$2, 2,FALSE)</f>
        <v>#N/A</v>
      </c>
      <c r="G1580" t="e">
        <f>(VLOOKUP(Games!$B1580,Data!$B$1:$XFD$1000,MATCH(Calc!G$1,Data!$B$1:$XFD$1,0),FALSE)-VLOOKUP(Games!$C1580,Data!$B$1:$XFD$1000,MATCH(Calc!G$1,Data!$B$1:$XFD$1,0),FALSE))*HLOOKUP("Pwr_Rk_diff", Coefficients!$1:$2, 2,FALSE)</f>
        <v>#N/A</v>
      </c>
      <c r="H1580" t="e">
        <f>VLOOKUP(Games!$C1580,Data!$B$1:$XFD$1000,MATCH(Calc!H$1,Data!$B$1:$XFD$1,0),FALSE)*HLOOKUP("AP_away1", Coefficients!$1:$2, 2,FALSE)</f>
        <v>#N/A</v>
      </c>
      <c r="O1580" t="e">
        <f t="shared" si="25"/>
        <v>#VALUE!</v>
      </c>
    </row>
    <row r="1581" spans="1:15" x14ac:dyDescent="0.45">
      <c r="A1581">
        <f>Coefficients!$A$2</f>
        <v>-2.7351097444414001</v>
      </c>
      <c r="B1581" t="e">
        <f>(Games!D1581)*(-1*Coefficients!$B$2)</f>
        <v>#VALUE!</v>
      </c>
      <c r="C1581" t="e">
        <f>((VLOOKUP(Games!$B1581,Data!$B$1:$XFD$1000, MATCH(Calc!C$1,Data!$B$1:$XFD$1,0), FALSE))*HLOOKUP("def_total_ppa_home", Coefficients!$1:$2, 2,FALSE))+((VLOOKUP(Games!$C1581,Data!$B$1:$XFD$1000, MATCH(Calc!C$1,Data!$B$1:$XFD$1,0), FALSE))*HLOOKUP("def_total_ppa_away", Coefficients!$1:$2, 2,FALSE))</f>
        <v>#N/A</v>
      </c>
      <c r="D1581" t="e">
        <f>(VLOOKUP(Games!$B1581,Data!$B$1:$XFD$1000,MATCH(Calc!D$1,Data!$B$1:$XFD$1,0),FALSE)-VLOOKUP(Games!$C1581,Data!$B$1:$XFD$1000,MATCH(Calc!D$1,Data!$B$1:$XFD$1,0),FALSE))*HLOOKUP("elo_diff", Coefficients!$1:$2, 2,FALSE)</f>
        <v>#N/A</v>
      </c>
      <c r="E1581" t="e">
        <f>(VLOOKUP(Games!$B1581,Data!$B$1:$XFD$1000,MATCH(Calc!E$1,Data!$B$1:$XFD$1,0),FALSE)-VLOOKUP(Games!$C1581,Data!$B$1:$XFD$1000,MATCH(Calc!E$1,Data!$B$1:$XFD$1,0),FALSE))*HLOOKUP("SRS_diff", Coefficients!$1:$2, 2,FALSE)</f>
        <v>#N/A</v>
      </c>
      <c r="F1581" t="e">
        <f>(VLOOKUP(Games!$B1581,Data!$B$1:$XFD$1000,MATCH(Calc!F$1,Data!$B$1:$XFD$1,0),FALSE)-VLOOKUP(Games!$C1581,Data!$B$1:$XFD$1000,MATCH(Calc!F$1,Data!$B$1:$XFD$1,0),FALSE))*HLOOKUP("fpi_diff", Coefficients!$1:$2, 2,FALSE)</f>
        <v>#N/A</v>
      </c>
      <c r="G1581" t="e">
        <f>(VLOOKUP(Games!$B1581,Data!$B$1:$XFD$1000,MATCH(Calc!G$1,Data!$B$1:$XFD$1,0),FALSE)-VLOOKUP(Games!$C1581,Data!$B$1:$XFD$1000,MATCH(Calc!G$1,Data!$B$1:$XFD$1,0),FALSE))*HLOOKUP("Pwr_Rk_diff", Coefficients!$1:$2, 2,FALSE)</f>
        <v>#N/A</v>
      </c>
      <c r="H1581" t="e">
        <f>VLOOKUP(Games!$C1581,Data!$B$1:$XFD$1000,MATCH(Calc!H$1,Data!$B$1:$XFD$1,0),FALSE)*HLOOKUP("AP_away1", Coefficients!$1:$2, 2,FALSE)</f>
        <v>#N/A</v>
      </c>
      <c r="O1581" t="e">
        <f t="shared" si="25"/>
        <v>#VALUE!</v>
      </c>
    </row>
    <row r="1582" spans="1:15" x14ac:dyDescent="0.45">
      <c r="A1582">
        <f>Coefficients!$A$2</f>
        <v>-2.7351097444414001</v>
      </c>
      <c r="B1582" t="e">
        <f>(Games!D1582)*(-1*Coefficients!$B$2)</f>
        <v>#VALUE!</v>
      </c>
      <c r="C1582" t="e">
        <f>((VLOOKUP(Games!$B1582,Data!$B$1:$XFD$1000, MATCH(Calc!C$1,Data!$B$1:$XFD$1,0), FALSE))*HLOOKUP("def_total_ppa_home", Coefficients!$1:$2, 2,FALSE))+((VLOOKUP(Games!$C1582,Data!$B$1:$XFD$1000, MATCH(Calc!C$1,Data!$B$1:$XFD$1,0), FALSE))*HLOOKUP("def_total_ppa_away", Coefficients!$1:$2, 2,FALSE))</f>
        <v>#N/A</v>
      </c>
      <c r="D1582" t="e">
        <f>(VLOOKUP(Games!$B1582,Data!$B$1:$XFD$1000,MATCH(Calc!D$1,Data!$B$1:$XFD$1,0),FALSE)-VLOOKUP(Games!$C1582,Data!$B$1:$XFD$1000,MATCH(Calc!D$1,Data!$B$1:$XFD$1,0),FALSE))*HLOOKUP("elo_diff", Coefficients!$1:$2, 2,FALSE)</f>
        <v>#N/A</v>
      </c>
      <c r="E1582" t="e">
        <f>(VLOOKUP(Games!$B1582,Data!$B$1:$XFD$1000,MATCH(Calc!E$1,Data!$B$1:$XFD$1,0),FALSE)-VLOOKUP(Games!$C1582,Data!$B$1:$XFD$1000,MATCH(Calc!E$1,Data!$B$1:$XFD$1,0),FALSE))*HLOOKUP("SRS_diff", Coefficients!$1:$2, 2,FALSE)</f>
        <v>#N/A</v>
      </c>
      <c r="F1582" t="e">
        <f>(VLOOKUP(Games!$B1582,Data!$B$1:$XFD$1000,MATCH(Calc!F$1,Data!$B$1:$XFD$1,0),FALSE)-VLOOKUP(Games!$C1582,Data!$B$1:$XFD$1000,MATCH(Calc!F$1,Data!$B$1:$XFD$1,0),FALSE))*HLOOKUP("fpi_diff", Coefficients!$1:$2, 2,FALSE)</f>
        <v>#N/A</v>
      </c>
      <c r="G1582" t="e">
        <f>(VLOOKUP(Games!$B1582,Data!$B$1:$XFD$1000,MATCH(Calc!G$1,Data!$B$1:$XFD$1,0),FALSE)-VLOOKUP(Games!$C1582,Data!$B$1:$XFD$1000,MATCH(Calc!G$1,Data!$B$1:$XFD$1,0),FALSE))*HLOOKUP("Pwr_Rk_diff", Coefficients!$1:$2, 2,FALSE)</f>
        <v>#N/A</v>
      </c>
      <c r="H1582" t="e">
        <f>VLOOKUP(Games!$C1582,Data!$B$1:$XFD$1000,MATCH(Calc!H$1,Data!$B$1:$XFD$1,0),FALSE)*HLOOKUP("AP_away1", Coefficients!$1:$2, 2,FALSE)</f>
        <v>#N/A</v>
      </c>
      <c r="O1582" t="e">
        <f t="shared" si="25"/>
        <v>#VALUE!</v>
      </c>
    </row>
    <row r="1583" spans="1:15" x14ac:dyDescent="0.45">
      <c r="A1583">
        <f>Coefficients!$A$2</f>
        <v>-2.7351097444414001</v>
      </c>
      <c r="B1583" t="e">
        <f>(Games!D1583)*(-1*Coefficients!$B$2)</f>
        <v>#VALUE!</v>
      </c>
      <c r="C1583" t="e">
        <f>((VLOOKUP(Games!$B1583,Data!$B$1:$XFD$1000, MATCH(Calc!C$1,Data!$B$1:$XFD$1,0), FALSE))*HLOOKUP("def_total_ppa_home", Coefficients!$1:$2, 2,FALSE))+((VLOOKUP(Games!$C1583,Data!$B$1:$XFD$1000, MATCH(Calc!C$1,Data!$B$1:$XFD$1,0), FALSE))*HLOOKUP("def_total_ppa_away", Coefficients!$1:$2, 2,FALSE))</f>
        <v>#N/A</v>
      </c>
      <c r="D1583" t="e">
        <f>(VLOOKUP(Games!$B1583,Data!$B$1:$XFD$1000,MATCH(Calc!D$1,Data!$B$1:$XFD$1,0),FALSE)-VLOOKUP(Games!$C1583,Data!$B$1:$XFD$1000,MATCH(Calc!D$1,Data!$B$1:$XFD$1,0),FALSE))*HLOOKUP("elo_diff", Coefficients!$1:$2, 2,FALSE)</f>
        <v>#N/A</v>
      </c>
      <c r="E1583" t="e">
        <f>(VLOOKUP(Games!$B1583,Data!$B$1:$XFD$1000,MATCH(Calc!E$1,Data!$B$1:$XFD$1,0),FALSE)-VLOOKUP(Games!$C1583,Data!$B$1:$XFD$1000,MATCH(Calc!E$1,Data!$B$1:$XFD$1,0),FALSE))*HLOOKUP("SRS_diff", Coefficients!$1:$2, 2,FALSE)</f>
        <v>#N/A</v>
      </c>
      <c r="F1583" t="e">
        <f>(VLOOKUP(Games!$B1583,Data!$B$1:$XFD$1000,MATCH(Calc!F$1,Data!$B$1:$XFD$1,0),FALSE)-VLOOKUP(Games!$C1583,Data!$B$1:$XFD$1000,MATCH(Calc!F$1,Data!$B$1:$XFD$1,0),FALSE))*HLOOKUP("fpi_diff", Coefficients!$1:$2, 2,FALSE)</f>
        <v>#N/A</v>
      </c>
      <c r="G1583" t="e">
        <f>(VLOOKUP(Games!$B1583,Data!$B$1:$XFD$1000,MATCH(Calc!G$1,Data!$B$1:$XFD$1,0),FALSE)-VLOOKUP(Games!$C1583,Data!$B$1:$XFD$1000,MATCH(Calc!G$1,Data!$B$1:$XFD$1,0),FALSE))*HLOOKUP("Pwr_Rk_diff", Coefficients!$1:$2, 2,FALSE)</f>
        <v>#N/A</v>
      </c>
      <c r="H1583" t="e">
        <f>VLOOKUP(Games!$C1583,Data!$B$1:$XFD$1000,MATCH(Calc!H$1,Data!$B$1:$XFD$1,0),FALSE)*HLOOKUP("AP_away1", Coefficients!$1:$2, 2,FALSE)</f>
        <v>#N/A</v>
      </c>
      <c r="O1583" t="e">
        <f t="shared" si="25"/>
        <v>#VALUE!</v>
      </c>
    </row>
    <row r="1584" spans="1:15" x14ac:dyDescent="0.45">
      <c r="A1584">
        <f>Coefficients!$A$2</f>
        <v>-2.7351097444414001</v>
      </c>
      <c r="B1584" t="e">
        <f>(Games!D1584)*(-1*Coefficients!$B$2)</f>
        <v>#VALUE!</v>
      </c>
      <c r="C1584" t="e">
        <f>((VLOOKUP(Games!$B1584,Data!$B$1:$XFD$1000, MATCH(Calc!C$1,Data!$B$1:$XFD$1,0), FALSE))*HLOOKUP("def_total_ppa_home", Coefficients!$1:$2, 2,FALSE))+((VLOOKUP(Games!$C1584,Data!$B$1:$XFD$1000, MATCH(Calc!C$1,Data!$B$1:$XFD$1,0), FALSE))*HLOOKUP("def_total_ppa_away", Coefficients!$1:$2, 2,FALSE))</f>
        <v>#N/A</v>
      </c>
      <c r="D1584" t="e">
        <f>(VLOOKUP(Games!$B1584,Data!$B$1:$XFD$1000,MATCH(Calc!D$1,Data!$B$1:$XFD$1,0),FALSE)-VLOOKUP(Games!$C1584,Data!$B$1:$XFD$1000,MATCH(Calc!D$1,Data!$B$1:$XFD$1,0),FALSE))*HLOOKUP("elo_diff", Coefficients!$1:$2, 2,FALSE)</f>
        <v>#N/A</v>
      </c>
      <c r="E1584" t="e">
        <f>(VLOOKUP(Games!$B1584,Data!$B$1:$XFD$1000,MATCH(Calc!E$1,Data!$B$1:$XFD$1,0),FALSE)-VLOOKUP(Games!$C1584,Data!$B$1:$XFD$1000,MATCH(Calc!E$1,Data!$B$1:$XFD$1,0),FALSE))*HLOOKUP("SRS_diff", Coefficients!$1:$2, 2,FALSE)</f>
        <v>#N/A</v>
      </c>
      <c r="F1584" t="e">
        <f>(VLOOKUP(Games!$B1584,Data!$B$1:$XFD$1000,MATCH(Calc!F$1,Data!$B$1:$XFD$1,0),FALSE)-VLOOKUP(Games!$C1584,Data!$B$1:$XFD$1000,MATCH(Calc!F$1,Data!$B$1:$XFD$1,0),FALSE))*HLOOKUP("fpi_diff", Coefficients!$1:$2, 2,FALSE)</f>
        <v>#N/A</v>
      </c>
      <c r="G1584" t="e">
        <f>(VLOOKUP(Games!$B1584,Data!$B$1:$XFD$1000,MATCH(Calc!G$1,Data!$B$1:$XFD$1,0),FALSE)-VLOOKUP(Games!$C1584,Data!$B$1:$XFD$1000,MATCH(Calc!G$1,Data!$B$1:$XFD$1,0),FALSE))*HLOOKUP("Pwr_Rk_diff", Coefficients!$1:$2, 2,FALSE)</f>
        <v>#N/A</v>
      </c>
      <c r="H1584" t="e">
        <f>VLOOKUP(Games!$C1584,Data!$B$1:$XFD$1000,MATCH(Calc!H$1,Data!$B$1:$XFD$1,0),FALSE)*HLOOKUP("AP_away1", Coefficients!$1:$2, 2,FALSE)</f>
        <v>#N/A</v>
      </c>
      <c r="O1584" t="e">
        <f t="shared" si="25"/>
        <v>#VALUE!</v>
      </c>
    </row>
    <row r="1585" spans="1:15" x14ac:dyDescent="0.45">
      <c r="A1585">
        <f>Coefficients!$A$2</f>
        <v>-2.7351097444414001</v>
      </c>
      <c r="B1585" t="e">
        <f>(Games!D1585)*(-1*Coefficients!$B$2)</f>
        <v>#VALUE!</v>
      </c>
      <c r="C1585" t="e">
        <f>((VLOOKUP(Games!$B1585,Data!$B$1:$XFD$1000, MATCH(Calc!C$1,Data!$B$1:$XFD$1,0), FALSE))*HLOOKUP("def_total_ppa_home", Coefficients!$1:$2, 2,FALSE))+((VLOOKUP(Games!$C1585,Data!$B$1:$XFD$1000, MATCH(Calc!C$1,Data!$B$1:$XFD$1,0), FALSE))*HLOOKUP("def_total_ppa_away", Coefficients!$1:$2, 2,FALSE))</f>
        <v>#N/A</v>
      </c>
      <c r="D1585" t="e">
        <f>(VLOOKUP(Games!$B1585,Data!$B$1:$XFD$1000,MATCH(Calc!D$1,Data!$B$1:$XFD$1,0),FALSE)-VLOOKUP(Games!$C1585,Data!$B$1:$XFD$1000,MATCH(Calc!D$1,Data!$B$1:$XFD$1,0),FALSE))*HLOOKUP("elo_diff", Coefficients!$1:$2, 2,FALSE)</f>
        <v>#N/A</v>
      </c>
      <c r="E1585" t="e">
        <f>(VLOOKUP(Games!$B1585,Data!$B$1:$XFD$1000,MATCH(Calc!E$1,Data!$B$1:$XFD$1,0),FALSE)-VLOOKUP(Games!$C1585,Data!$B$1:$XFD$1000,MATCH(Calc!E$1,Data!$B$1:$XFD$1,0),FALSE))*HLOOKUP("SRS_diff", Coefficients!$1:$2, 2,FALSE)</f>
        <v>#N/A</v>
      </c>
      <c r="F1585" t="e">
        <f>(VLOOKUP(Games!$B1585,Data!$B$1:$XFD$1000,MATCH(Calc!F$1,Data!$B$1:$XFD$1,0),FALSE)-VLOOKUP(Games!$C1585,Data!$B$1:$XFD$1000,MATCH(Calc!F$1,Data!$B$1:$XFD$1,0),FALSE))*HLOOKUP("fpi_diff", Coefficients!$1:$2, 2,FALSE)</f>
        <v>#N/A</v>
      </c>
      <c r="G1585" t="e">
        <f>(VLOOKUP(Games!$B1585,Data!$B$1:$XFD$1000,MATCH(Calc!G$1,Data!$B$1:$XFD$1,0),FALSE)-VLOOKUP(Games!$C1585,Data!$B$1:$XFD$1000,MATCH(Calc!G$1,Data!$B$1:$XFD$1,0),FALSE))*HLOOKUP("Pwr_Rk_diff", Coefficients!$1:$2, 2,FALSE)</f>
        <v>#N/A</v>
      </c>
      <c r="H1585" t="e">
        <f>VLOOKUP(Games!$C1585,Data!$B$1:$XFD$1000,MATCH(Calc!H$1,Data!$B$1:$XFD$1,0),FALSE)*HLOOKUP("AP_away1", Coefficients!$1:$2, 2,FALSE)</f>
        <v>#N/A</v>
      </c>
      <c r="O1585" t="e">
        <f t="shared" si="25"/>
        <v>#VALUE!</v>
      </c>
    </row>
    <row r="1586" spans="1:15" x14ac:dyDescent="0.45">
      <c r="A1586">
        <f>Coefficients!$A$2</f>
        <v>-2.7351097444414001</v>
      </c>
      <c r="B1586" t="e">
        <f>(Games!D1586)*(-1*Coefficients!$B$2)</f>
        <v>#VALUE!</v>
      </c>
      <c r="C1586" t="e">
        <f>((VLOOKUP(Games!$B1586,Data!$B$1:$XFD$1000, MATCH(Calc!C$1,Data!$B$1:$XFD$1,0), FALSE))*HLOOKUP("def_total_ppa_home", Coefficients!$1:$2, 2,FALSE))+((VLOOKUP(Games!$C1586,Data!$B$1:$XFD$1000, MATCH(Calc!C$1,Data!$B$1:$XFD$1,0), FALSE))*HLOOKUP("def_total_ppa_away", Coefficients!$1:$2, 2,FALSE))</f>
        <v>#N/A</v>
      </c>
      <c r="D1586" t="e">
        <f>(VLOOKUP(Games!$B1586,Data!$B$1:$XFD$1000,MATCH(Calc!D$1,Data!$B$1:$XFD$1,0),FALSE)-VLOOKUP(Games!$C1586,Data!$B$1:$XFD$1000,MATCH(Calc!D$1,Data!$B$1:$XFD$1,0),FALSE))*HLOOKUP("elo_diff", Coefficients!$1:$2, 2,FALSE)</f>
        <v>#N/A</v>
      </c>
      <c r="E1586" t="e">
        <f>(VLOOKUP(Games!$B1586,Data!$B$1:$XFD$1000,MATCH(Calc!E$1,Data!$B$1:$XFD$1,0),FALSE)-VLOOKUP(Games!$C1586,Data!$B$1:$XFD$1000,MATCH(Calc!E$1,Data!$B$1:$XFD$1,0),FALSE))*HLOOKUP("SRS_diff", Coefficients!$1:$2, 2,FALSE)</f>
        <v>#N/A</v>
      </c>
      <c r="F1586" t="e">
        <f>(VLOOKUP(Games!$B1586,Data!$B$1:$XFD$1000,MATCH(Calc!F$1,Data!$B$1:$XFD$1,0),FALSE)-VLOOKUP(Games!$C1586,Data!$B$1:$XFD$1000,MATCH(Calc!F$1,Data!$B$1:$XFD$1,0),FALSE))*HLOOKUP("fpi_diff", Coefficients!$1:$2, 2,FALSE)</f>
        <v>#N/A</v>
      </c>
      <c r="G1586" t="e">
        <f>(VLOOKUP(Games!$B1586,Data!$B$1:$XFD$1000,MATCH(Calc!G$1,Data!$B$1:$XFD$1,0),FALSE)-VLOOKUP(Games!$C1586,Data!$B$1:$XFD$1000,MATCH(Calc!G$1,Data!$B$1:$XFD$1,0),FALSE))*HLOOKUP("Pwr_Rk_diff", Coefficients!$1:$2, 2,FALSE)</f>
        <v>#N/A</v>
      </c>
      <c r="H1586" t="e">
        <f>VLOOKUP(Games!$C1586,Data!$B$1:$XFD$1000,MATCH(Calc!H$1,Data!$B$1:$XFD$1,0),FALSE)*HLOOKUP("AP_away1", Coefficients!$1:$2, 2,FALSE)</f>
        <v>#N/A</v>
      </c>
      <c r="O1586" t="e">
        <f t="shared" si="25"/>
        <v>#VALUE!</v>
      </c>
    </row>
    <row r="1587" spans="1:15" x14ac:dyDescent="0.45">
      <c r="A1587">
        <f>Coefficients!$A$2</f>
        <v>-2.7351097444414001</v>
      </c>
      <c r="B1587" t="e">
        <f>(Games!D1587)*(-1*Coefficients!$B$2)</f>
        <v>#VALUE!</v>
      </c>
      <c r="C1587" t="e">
        <f>((VLOOKUP(Games!$B1587,Data!$B$1:$XFD$1000, MATCH(Calc!C$1,Data!$B$1:$XFD$1,0), FALSE))*HLOOKUP("def_total_ppa_home", Coefficients!$1:$2, 2,FALSE))+((VLOOKUP(Games!$C1587,Data!$B$1:$XFD$1000, MATCH(Calc!C$1,Data!$B$1:$XFD$1,0), FALSE))*HLOOKUP("def_total_ppa_away", Coefficients!$1:$2, 2,FALSE))</f>
        <v>#N/A</v>
      </c>
      <c r="D1587" t="e">
        <f>(VLOOKUP(Games!$B1587,Data!$B$1:$XFD$1000,MATCH(Calc!D$1,Data!$B$1:$XFD$1,0),FALSE)-VLOOKUP(Games!$C1587,Data!$B$1:$XFD$1000,MATCH(Calc!D$1,Data!$B$1:$XFD$1,0),FALSE))*HLOOKUP("elo_diff", Coefficients!$1:$2, 2,FALSE)</f>
        <v>#N/A</v>
      </c>
      <c r="E1587" t="e">
        <f>(VLOOKUP(Games!$B1587,Data!$B$1:$XFD$1000,MATCH(Calc!E$1,Data!$B$1:$XFD$1,0),FALSE)-VLOOKUP(Games!$C1587,Data!$B$1:$XFD$1000,MATCH(Calc!E$1,Data!$B$1:$XFD$1,0),FALSE))*HLOOKUP("SRS_diff", Coefficients!$1:$2, 2,FALSE)</f>
        <v>#N/A</v>
      </c>
      <c r="F1587" t="e">
        <f>(VLOOKUP(Games!$B1587,Data!$B$1:$XFD$1000,MATCH(Calc!F$1,Data!$B$1:$XFD$1,0),FALSE)-VLOOKUP(Games!$C1587,Data!$B$1:$XFD$1000,MATCH(Calc!F$1,Data!$B$1:$XFD$1,0),FALSE))*HLOOKUP("fpi_diff", Coefficients!$1:$2, 2,FALSE)</f>
        <v>#N/A</v>
      </c>
      <c r="G1587" t="e">
        <f>(VLOOKUP(Games!$B1587,Data!$B$1:$XFD$1000,MATCH(Calc!G$1,Data!$B$1:$XFD$1,0),FALSE)-VLOOKUP(Games!$C1587,Data!$B$1:$XFD$1000,MATCH(Calc!G$1,Data!$B$1:$XFD$1,0),FALSE))*HLOOKUP("Pwr_Rk_diff", Coefficients!$1:$2, 2,FALSE)</f>
        <v>#N/A</v>
      </c>
      <c r="H1587" t="e">
        <f>VLOOKUP(Games!$C1587,Data!$B$1:$XFD$1000,MATCH(Calc!H$1,Data!$B$1:$XFD$1,0),FALSE)*HLOOKUP("AP_away1", Coefficients!$1:$2, 2,FALSE)</f>
        <v>#N/A</v>
      </c>
      <c r="O1587" t="e">
        <f t="shared" si="25"/>
        <v>#VALUE!</v>
      </c>
    </row>
    <row r="1588" spans="1:15" x14ac:dyDescent="0.45">
      <c r="A1588">
        <f>Coefficients!$A$2</f>
        <v>-2.7351097444414001</v>
      </c>
      <c r="B1588" t="e">
        <f>(Games!D1588)*(-1*Coefficients!$B$2)</f>
        <v>#VALUE!</v>
      </c>
      <c r="C1588" t="e">
        <f>((VLOOKUP(Games!$B1588,Data!$B$1:$XFD$1000, MATCH(Calc!C$1,Data!$B$1:$XFD$1,0), FALSE))*HLOOKUP("def_total_ppa_home", Coefficients!$1:$2, 2,FALSE))+((VLOOKUP(Games!$C1588,Data!$B$1:$XFD$1000, MATCH(Calc!C$1,Data!$B$1:$XFD$1,0), FALSE))*HLOOKUP("def_total_ppa_away", Coefficients!$1:$2, 2,FALSE))</f>
        <v>#N/A</v>
      </c>
      <c r="D1588" t="e">
        <f>(VLOOKUP(Games!$B1588,Data!$B$1:$XFD$1000,MATCH(Calc!D$1,Data!$B$1:$XFD$1,0),FALSE)-VLOOKUP(Games!$C1588,Data!$B$1:$XFD$1000,MATCH(Calc!D$1,Data!$B$1:$XFD$1,0),FALSE))*HLOOKUP("elo_diff", Coefficients!$1:$2, 2,FALSE)</f>
        <v>#N/A</v>
      </c>
      <c r="E1588" t="e">
        <f>(VLOOKUP(Games!$B1588,Data!$B$1:$XFD$1000,MATCH(Calc!E$1,Data!$B$1:$XFD$1,0),FALSE)-VLOOKUP(Games!$C1588,Data!$B$1:$XFD$1000,MATCH(Calc!E$1,Data!$B$1:$XFD$1,0),FALSE))*HLOOKUP("SRS_diff", Coefficients!$1:$2, 2,FALSE)</f>
        <v>#N/A</v>
      </c>
      <c r="F1588" t="e">
        <f>(VLOOKUP(Games!$B1588,Data!$B$1:$XFD$1000,MATCH(Calc!F$1,Data!$B$1:$XFD$1,0),FALSE)-VLOOKUP(Games!$C1588,Data!$B$1:$XFD$1000,MATCH(Calc!F$1,Data!$B$1:$XFD$1,0),FALSE))*HLOOKUP("fpi_diff", Coefficients!$1:$2, 2,FALSE)</f>
        <v>#N/A</v>
      </c>
      <c r="G1588" t="e">
        <f>(VLOOKUP(Games!$B1588,Data!$B$1:$XFD$1000,MATCH(Calc!G$1,Data!$B$1:$XFD$1,0),FALSE)-VLOOKUP(Games!$C1588,Data!$B$1:$XFD$1000,MATCH(Calc!G$1,Data!$B$1:$XFD$1,0),FALSE))*HLOOKUP("Pwr_Rk_diff", Coefficients!$1:$2, 2,FALSE)</f>
        <v>#N/A</v>
      </c>
      <c r="H1588" t="e">
        <f>VLOOKUP(Games!$C1588,Data!$B$1:$XFD$1000,MATCH(Calc!H$1,Data!$B$1:$XFD$1,0),FALSE)*HLOOKUP("AP_away1", Coefficients!$1:$2, 2,FALSE)</f>
        <v>#N/A</v>
      </c>
      <c r="O1588" t="e">
        <f t="shared" ref="O1588:O1651" si="26">SUM(A1588:L1588)</f>
        <v>#VALUE!</v>
      </c>
    </row>
    <row r="1589" spans="1:15" x14ac:dyDescent="0.45">
      <c r="A1589">
        <f>Coefficients!$A$2</f>
        <v>-2.7351097444414001</v>
      </c>
      <c r="B1589" t="e">
        <f>(Games!D1589)*(-1*Coefficients!$B$2)</f>
        <v>#VALUE!</v>
      </c>
      <c r="C1589" t="e">
        <f>((VLOOKUP(Games!$B1589,Data!$B$1:$XFD$1000, MATCH(Calc!C$1,Data!$B$1:$XFD$1,0), FALSE))*HLOOKUP("def_total_ppa_home", Coefficients!$1:$2, 2,FALSE))+((VLOOKUP(Games!$C1589,Data!$B$1:$XFD$1000, MATCH(Calc!C$1,Data!$B$1:$XFD$1,0), FALSE))*HLOOKUP("def_total_ppa_away", Coefficients!$1:$2, 2,FALSE))</f>
        <v>#N/A</v>
      </c>
      <c r="D1589" t="e">
        <f>(VLOOKUP(Games!$B1589,Data!$B$1:$XFD$1000,MATCH(Calc!D$1,Data!$B$1:$XFD$1,0),FALSE)-VLOOKUP(Games!$C1589,Data!$B$1:$XFD$1000,MATCH(Calc!D$1,Data!$B$1:$XFD$1,0),FALSE))*HLOOKUP("elo_diff", Coefficients!$1:$2, 2,FALSE)</f>
        <v>#N/A</v>
      </c>
      <c r="E1589" t="e">
        <f>(VLOOKUP(Games!$B1589,Data!$B$1:$XFD$1000,MATCH(Calc!E$1,Data!$B$1:$XFD$1,0),FALSE)-VLOOKUP(Games!$C1589,Data!$B$1:$XFD$1000,MATCH(Calc!E$1,Data!$B$1:$XFD$1,0),FALSE))*HLOOKUP("SRS_diff", Coefficients!$1:$2, 2,FALSE)</f>
        <v>#N/A</v>
      </c>
      <c r="F1589" t="e">
        <f>(VLOOKUP(Games!$B1589,Data!$B$1:$XFD$1000,MATCH(Calc!F$1,Data!$B$1:$XFD$1,0),FALSE)-VLOOKUP(Games!$C1589,Data!$B$1:$XFD$1000,MATCH(Calc!F$1,Data!$B$1:$XFD$1,0),FALSE))*HLOOKUP("fpi_diff", Coefficients!$1:$2, 2,FALSE)</f>
        <v>#N/A</v>
      </c>
      <c r="G1589" t="e">
        <f>(VLOOKUP(Games!$B1589,Data!$B$1:$XFD$1000,MATCH(Calc!G$1,Data!$B$1:$XFD$1,0),FALSE)-VLOOKUP(Games!$C1589,Data!$B$1:$XFD$1000,MATCH(Calc!G$1,Data!$B$1:$XFD$1,0),FALSE))*HLOOKUP("Pwr_Rk_diff", Coefficients!$1:$2, 2,FALSE)</f>
        <v>#N/A</v>
      </c>
      <c r="H1589" t="e">
        <f>VLOOKUP(Games!$C1589,Data!$B$1:$XFD$1000,MATCH(Calc!H$1,Data!$B$1:$XFD$1,0),FALSE)*HLOOKUP("AP_away1", Coefficients!$1:$2, 2,FALSE)</f>
        <v>#N/A</v>
      </c>
      <c r="O1589" t="e">
        <f t="shared" si="26"/>
        <v>#VALUE!</v>
      </c>
    </row>
    <row r="1590" spans="1:15" x14ac:dyDescent="0.45">
      <c r="A1590">
        <f>Coefficients!$A$2</f>
        <v>-2.7351097444414001</v>
      </c>
      <c r="B1590" t="e">
        <f>(Games!D1590)*(-1*Coefficients!$B$2)</f>
        <v>#VALUE!</v>
      </c>
      <c r="C1590" t="e">
        <f>((VLOOKUP(Games!$B1590,Data!$B$1:$XFD$1000, MATCH(Calc!C$1,Data!$B$1:$XFD$1,0), FALSE))*HLOOKUP("def_total_ppa_home", Coefficients!$1:$2, 2,FALSE))+((VLOOKUP(Games!$C1590,Data!$B$1:$XFD$1000, MATCH(Calc!C$1,Data!$B$1:$XFD$1,0), FALSE))*HLOOKUP("def_total_ppa_away", Coefficients!$1:$2, 2,FALSE))</f>
        <v>#N/A</v>
      </c>
      <c r="D1590" t="e">
        <f>(VLOOKUP(Games!$B1590,Data!$B$1:$XFD$1000,MATCH(Calc!D$1,Data!$B$1:$XFD$1,0),FALSE)-VLOOKUP(Games!$C1590,Data!$B$1:$XFD$1000,MATCH(Calc!D$1,Data!$B$1:$XFD$1,0),FALSE))*HLOOKUP("elo_diff", Coefficients!$1:$2, 2,FALSE)</f>
        <v>#N/A</v>
      </c>
      <c r="E1590" t="e">
        <f>(VLOOKUP(Games!$B1590,Data!$B$1:$XFD$1000,MATCH(Calc!E$1,Data!$B$1:$XFD$1,0),FALSE)-VLOOKUP(Games!$C1590,Data!$B$1:$XFD$1000,MATCH(Calc!E$1,Data!$B$1:$XFD$1,0),FALSE))*HLOOKUP("SRS_diff", Coefficients!$1:$2, 2,FALSE)</f>
        <v>#N/A</v>
      </c>
      <c r="F1590" t="e">
        <f>(VLOOKUP(Games!$B1590,Data!$B$1:$XFD$1000,MATCH(Calc!F$1,Data!$B$1:$XFD$1,0),FALSE)-VLOOKUP(Games!$C1590,Data!$B$1:$XFD$1000,MATCH(Calc!F$1,Data!$B$1:$XFD$1,0),FALSE))*HLOOKUP("fpi_diff", Coefficients!$1:$2, 2,FALSE)</f>
        <v>#N/A</v>
      </c>
      <c r="G1590" t="e">
        <f>(VLOOKUP(Games!$B1590,Data!$B$1:$XFD$1000,MATCH(Calc!G$1,Data!$B$1:$XFD$1,0),FALSE)-VLOOKUP(Games!$C1590,Data!$B$1:$XFD$1000,MATCH(Calc!G$1,Data!$B$1:$XFD$1,0),FALSE))*HLOOKUP("Pwr_Rk_diff", Coefficients!$1:$2, 2,FALSE)</f>
        <v>#N/A</v>
      </c>
      <c r="H1590" t="e">
        <f>VLOOKUP(Games!$C1590,Data!$B$1:$XFD$1000,MATCH(Calc!H$1,Data!$B$1:$XFD$1,0),FALSE)*HLOOKUP("AP_away1", Coefficients!$1:$2, 2,FALSE)</f>
        <v>#N/A</v>
      </c>
      <c r="O1590" t="e">
        <f t="shared" si="26"/>
        <v>#VALUE!</v>
      </c>
    </row>
    <row r="1591" spans="1:15" x14ac:dyDescent="0.45">
      <c r="A1591">
        <f>Coefficients!$A$2</f>
        <v>-2.7351097444414001</v>
      </c>
      <c r="B1591" t="e">
        <f>(Games!D1591)*(-1*Coefficients!$B$2)</f>
        <v>#VALUE!</v>
      </c>
      <c r="C1591" t="e">
        <f>((VLOOKUP(Games!$B1591,Data!$B$1:$XFD$1000, MATCH(Calc!C$1,Data!$B$1:$XFD$1,0), FALSE))*HLOOKUP("def_total_ppa_home", Coefficients!$1:$2, 2,FALSE))+((VLOOKUP(Games!$C1591,Data!$B$1:$XFD$1000, MATCH(Calc!C$1,Data!$B$1:$XFD$1,0), FALSE))*HLOOKUP("def_total_ppa_away", Coefficients!$1:$2, 2,FALSE))</f>
        <v>#N/A</v>
      </c>
      <c r="D1591" t="e">
        <f>(VLOOKUP(Games!$B1591,Data!$B$1:$XFD$1000,MATCH(Calc!D$1,Data!$B$1:$XFD$1,0),FALSE)-VLOOKUP(Games!$C1591,Data!$B$1:$XFD$1000,MATCH(Calc!D$1,Data!$B$1:$XFD$1,0),FALSE))*HLOOKUP("elo_diff", Coefficients!$1:$2, 2,FALSE)</f>
        <v>#N/A</v>
      </c>
      <c r="E1591" t="e">
        <f>(VLOOKUP(Games!$B1591,Data!$B$1:$XFD$1000,MATCH(Calc!E$1,Data!$B$1:$XFD$1,0),FALSE)-VLOOKUP(Games!$C1591,Data!$B$1:$XFD$1000,MATCH(Calc!E$1,Data!$B$1:$XFD$1,0),FALSE))*HLOOKUP("SRS_diff", Coefficients!$1:$2, 2,FALSE)</f>
        <v>#N/A</v>
      </c>
      <c r="F1591" t="e">
        <f>(VLOOKUP(Games!$B1591,Data!$B$1:$XFD$1000,MATCH(Calc!F$1,Data!$B$1:$XFD$1,0),FALSE)-VLOOKUP(Games!$C1591,Data!$B$1:$XFD$1000,MATCH(Calc!F$1,Data!$B$1:$XFD$1,0),FALSE))*HLOOKUP("fpi_diff", Coefficients!$1:$2, 2,FALSE)</f>
        <v>#N/A</v>
      </c>
      <c r="G1591" t="e">
        <f>(VLOOKUP(Games!$B1591,Data!$B$1:$XFD$1000,MATCH(Calc!G$1,Data!$B$1:$XFD$1,0),FALSE)-VLOOKUP(Games!$C1591,Data!$B$1:$XFD$1000,MATCH(Calc!G$1,Data!$B$1:$XFD$1,0),FALSE))*HLOOKUP("Pwr_Rk_diff", Coefficients!$1:$2, 2,FALSE)</f>
        <v>#N/A</v>
      </c>
      <c r="H1591" t="e">
        <f>VLOOKUP(Games!$C1591,Data!$B$1:$XFD$1000,MATCH(Calc!H$1,Data!$B$1:$XFD$1,0),FALSE)*HLOOKUP("AP_away1", Coefficients!$1:$2, 2,FALSE)</f>
        <v>#N/A</v>
      </c>
      <c r="O1591" t="e">
        <f t="shared" si="26"/>
        <v>#VALUE!</v>
      </c>
    </row>
    <row r="1592" spans="1:15" x14ac:dyDescent="0.45">
      <c r="A1592">
        <f>Coefficients!$A$2</f>
        <v>-2.7351097444414001</v>
      </c>
      <c r="B1592" t="e">
        <f>(Games!D1592)*(-1*Coefficients!$B$2)</f>
        <v>#VALUE!</v>
      </c>
      <c r="C1592" t="e">
        <f>((VLOOKUP(Games!$B1592,Data!$B$1:$XFD$1000, MATCH(Calc!C$1,Data!$B$1:$XFD$1,0), FALSE))*HLOOKUP("def_total_ppa_home", Coefficients!$1:$2, 2,FALSE))+((VLOOKUP(Games!$C1592,Data!$B$1:$XFD$1000, MATCH(Calc!C$1,Data!$B$1:$XFD$1,0), FALSE))*HLOOKUP("def_total_ppa_away", Coefficients!$1:$2, 2,FALSE))</f>
        <v>#N/A</v>
      </c>
      <c r="D1592" t="e">
        <f>(VLOOKUP(Games!$B1592,Data!$B$1:$XFD$1000,MATCH(Calc!D$1,Data!$B$1:$XFD$1,0),FALSE)-VLOOKUP(Games!$C1592,Data!$B$1:$XFD$1000,MATCH(Calc!D$1,Data!$B$1:$XFD$1,0),FALSE))*HLOOKUP("elo_diff", Coefficients!$1:$2, 2,FALSE)</f>
        <v>#N/A</v>
      </c>
      <c r="E1592" t="e">
        <f>(VLOOKUP(Games!$B1592,Data!$B$1:$XFD$1000,MATCH(Calc!E$1,Data!$B$1:$XFD$1,0),FALSE)-VLOOKUP(Games!$C1592,Data!$B$1:$XFD$1000,MATCH(Calc!E$1,Data!$B$1:$XFD$1,0),FALSE))*HLOOKUP("SRS_diff", Coefficients!$1:$2, 2,FALSE)</f>
        <v>#N/A</v>
      </c>
      <c r="F1592" t="e">
        <f>(VLOOKUP(Games!$B1592,Data!$B$1:$XFD$1000,MATCH(Calc!F$1,Data!$B$1:$XFD$1,0),FALSE)-VLOOKUP(Games!$C1592,Data!$B$1:$XFD$1000,MATCH(Calc!F$1,Data!$B$1:$XFD$1,0),FALSE))*HLOOKUP("fpi_diff", Coefficients!$1:$2, 2,FALSE)</f>
        <v>#N/A</v>
      </c>
      <c r="G1592" t="e">
        <f>(VLOOKUP(Games!$B1592,Data!$B$1:$XFD$1000,MATCH(Calc!G$1,Data!$B$1:$XFD$1,0),FALSE)-VLOOKUP(Games!$C1592,Data!$B$1:$XFD$1000,MATCH(Calc!G$1,Data!$B$1:$XFD$1,0),FALSE))*HLOOKUP("Pwr_Rk_diff", Coefficients!$1:$2, 2,FALSE)</f>
        <v>#N/A</v>
      </c>
      <c r="H1592" t="e">
        <f>VLOOKUP(Games!$C1592,Data!$B$1:$XFD$1000,MATCH(Calc!H$1,Data!$B$1:$XFD$1,0),FALSE)*HLOOKUP("AP_away1", Coefficients!$1:$2, 2,FALSE)</f>
        <v>#N/A</v>
      </c>
      <c r="O1592" t="e">
        <f t="shared" si="26"/>
        <v>#VALUE!</v>
      </c>
    </row>
    <row r="1593" spans="1:15" x14ac:dyDescent="0.45">
      <c r="A1593">
        <f>Coefficients!$A$2</f>
        <v>-2.7351097444414001</v>
      </c>
      <c r="B1593" t="e">
        <f>(Games!D1593)*(-1*Coefficients!$B$2)</f>
        <v>#VALUE!</v>
      </c>
      <c r="C1593" t="e">
        <f>((VLOOKUP(Games!$B1593,Data!$B$1:$XFD$1000, MATCH(Calc!C$1,Data!$B$1:$XFD$1,0), FALSE))*HLOOKUP("def_total_ppa_home", Coefficients!$1:$2, 2,FALSE))+((VLOOKUP(Games!$C1593,Data!$B$1:$XFD$1000, MATCH(Calc!C$1,Data!$B$1:$XFD$1,0), FALSE))*HLOOKUP("def_total_ppa_away", Coefficients!$1:$2, 2,FALSE))</f>
        <v>#N/A</v>
      </c>
      <c r="D1593" t="e">
        <f>(VLOOKUP(Games!$B1593,Data!$B$1:$XFD$1000,MATCH(Calc!D$1,Data!$B$1:$XFD$1,0),FALSE)-VLOOKUP(Games!$C1593,Data!$B$1:$XFD$1000,MATCH(Calc!D$1,Data!$B$1:$XFD$1,0),FALSE))*HLOOKUP("elo_diff", Coefficients!$1:$2, 2,FALSE)</f>
        <v>#N/A</v>
      </c>
      <c r="E1593" t="e">
        <f>(VLOOKUP(Games!$B1593,Data!$B$1:$XFD$1000,MATCH(Calc!E$1,Data!$B$1:$XFD$1,0),FALSE)-VLOOKUP(Games!$C1593,Data!$B$1:$XFD$1000,MATCH(Calc!E$1,Data!$B$1:$XFD$1,0),FALSE))*HLOOKUP("SRS_diff", Coefficients!$1:$2, 2,FALSE)</f>
        <v>#N/A</v>
      </c>
      <c r="F1593" t="e">
        <f>(VLOOKUP(Games!$B1593,Data!$B$1:$XFD$1000,MATCH(Calc!F$1,Data!$B$1:$XFD$1,0),FALSE)-VLOOKUP(Games!$C1593,Data!$B$1:$XFD$1000,MATCH(Calc!F$1,Data!$B$1:$XFD$1,0),FALSE))*HLOOKUP("fpi_diff", Coefficients!$1:$2, 2,FALSE)</f>
        <v>#N/A</v>
      </c>
      <c r="G1593" t="e">
        <f>(VLOOKUP(Games!$B1593,Data!$B$1:$XFD$1000,MATCH(Calc!G$1,Data!$B$1:$XFD$1,0),FALSE)-VLOOKUP(Games!$C1593,Data!$B$1:$XFD$1000,MATCH(Calc!G$1,Data!$B$1:$XFD$1,0),FALSE))*HLOOKUP("Pwr_Rk_diff", Coefficients!$1:$2, 2,FALSE)</f>
        <v>#N/A</v>
      </c>
      <c r="H1593" t="e">
        <f>VLOOKUP(Games!$C1593,Data!$B$1:$XFD$1000,MATCH(Calc!H$1,Data!$B$1:$XFD$1,0),FALSE)*HLOOKUP("AP_away1", Coefficients!$1:$2, 2,FALSE)</f>
        <v>#N/A</v>
      </c>
      <c r="O1593" t="e">
        <f t="shared" si="26"/>
        <v>#VALUE!</v>
      </c>
    </row>
    <row r="1594" spans="1:15" x14ac:dyDescent="0.45">
      <c r="A1594">
        <f>Coefficients!$A$2</f>
        <v>-2.7351097444414001</v>
      </c>
      <c r="B1594" t="e">
        <f>(Games!D1594)*(-1*Coefficients!$B$2)</f>
        <v>#VALUE!</v>
      </c>
      <c r="C1594" t="e">
        <f>((VLOOKUP(Games!$B1594,Data!$B$1:$XFD$1000, MATCH(Calc!C$1,Data!$B$1:$XFD$1,0), FALSE))*HLOOKUP("def_total_ppa_home", Coefficients!$1:$2, 2,FALSE))+((VLOOKUP(Games!$C1594,Data!$B$1:$XFD$1000, MATCH(Calc!C$1,Data!$B$1:$XFD$1,0), FALSE))*HLOOKUP("def_total_ppa_away", Coefficients!$1:$2, 2,FALSE))</f>
        <v>#N/A</v>
      </c>
      <c r="D1594" t="e">
        <f>(VLOOKUP(Games!$B1594,Data!$B$1:$XFD$1000,MATCH(Calc!D$1,Data!$B$1:$XFD$1,0),FALSE)-VLOOKUP(Games!$C1594,Data!$B$1:$XFD$1000,MATCH(Calc!D$1,Data!$B$1:$XFD$1,0),FALSE))*HLOOKUP("elo_diff", Coefficients!$1:$2, 2,FALSE)</f>
        <v>#N/A</v>
      </c>
      <c r="E1594" t="e">
        <f>(VLOOKUP(Games!$B1594,Data!$B$1:$XFD$1000,MATCH(Calc!E$1,Data!$B$1:$XFD$1,0),FALSE)-VLOOKUP(Games!$C1594,Data!$B$1:$XFD$1000,MATCH(Calc!E$1,Data!$B$1:$XFD$1,0),FALSE))*HLOOKUP("SRS_diff", Coefficients!$1:$2, 2,FALSE)</f>
        <v>#N/A</v>
      </c>
      <c r="F1594" t="e">
        <f>(VLOOKUP(Games!$B1594,Data!$B$1:$XFD$1000,MATCH(Calc!F$1,Data!$B$1:$XFD$1,0),FALSE)-VLOOKUP(Games!$C1594,Data!$B$1:$XFD$1000,MATCH(Calc!F$1,Data!$B$1:$XFD$1,0),FALSE))*HLOOKUP("fpi_diff", Coefficients!$1:$2, 2,FALSE)</f>
        <v>#N/A</v>
      </c>
      <c r="G1594" t="e">
        <f>(VLOOKUP(Games!$B1594,Data!$B$1:$XFD$1000,MATCH(Calc!G$1,Data!$B$1:$XFD$1,0),FALSE)-VLOOKUP(Games!$C1594,Data!$B$1:$XFD$1000,MATCH(Calc!G$1,Data!$B$1:$XFD$1,0),FALSE))*HLOOKUP("Pwr_Rk_diff", Coefficients!$1:$2, 2,FALSE)</f>
        <v>#N/A</v>
      </c>
      <c r="H1594" t="e">
        <f>VLOOKUP(Games!$C1594,Data!$B$1:$XFD$1000,MATCH(Calc!H$1,Data!$B$1:$XFD$1,0),FALSE)*HLOOKUP("AP_away1", Coefficients!$1:$2, 2,FALSE)</f>
        <v>#N/A</v>
      </c>
      <c r="O1594" t="e">
        <f t="shared" si="26"/>
        <v>#VALUE!</v>
      </c>
    </row>
    <row r="1595" spans="1:15" x14ac:dyDescent="0.45">
      <c r="A1595">
        <f>Coefficients!$A$2</f>
        <v>-2.7351097444414001</v>
      </c>
      <c r="B1595" t="e">
        <f>(Games!D1595)*(-1*Coefficients!$B$2)</f>
        <v>#VALUE!</v>
      </c>
      <c r="C1595" t="e">
        <f>((VLOOKUP(Games!$B1595,Data!$B$1:$XFD$1000, MATCH(Calc!C$1,Data!$B$1:$XFD$1,0), FALSE))*HLOOKUP("def_total_ppa_home", Coefficients!$1:$2, 2,FALSE))+((VLOOKUP(Games!$C1595,Data!$B$1:$XFD$1000, MATCH(Calc!C$1,Data!$B$1:$XFD$1,0), FALSE))*HLOOKUP("def_total_ppa_away", Coefficients!$1:$2, 2,FALSE))</f>
        <v>#N/A</v>
      </c>
      <c r="D1595" t="e">
        <f>(VLOOKUP(Games!$B1595,Data!$B$1:$XFD$1000,MATCH(Calc!D$1,Data!$B$1:$XFD$1,0),FALSE)-VLOOKUP(Games!$C1595,Data!$B$1:$XFD$1000,MATCH(Calc!D$1,Data!$B$1:$XFD$1,0),FALSE))*HLOOKUP("elo_diff", Coefficients!$1:$2, 2,FALSE)</f>
        <v>#N/A</v>
      </c>
      <c r="E1595" t="e">
        <f>(VLOOKUP(Games!$B1595,Data!$B$1:$XFD$1000,MATCH(Calc!E$1,Data!$B$1:$XFD$1,0),FALSE)-VLOOKUP(Games!$C1595,Data!$B$1:$XFD$1000,MATCH(Calc!E$1,Data!$B$1:$XFD$1,0),FALSE))*HLOOKUP("SRS_diff", Coefficients!$1:$2, 2,FALSE)</f>
        <v>#N/A</v>
      </c>
      <c r="F1595" t="e">
        <f>(VLOOKUP(Games!$B1595,Data!$B$1:$XFD$1000,MATCH(Calc!F$1,Data!$B$1:$XFD$1,0),FALSE)-VLOOKUP(Games!$C1595,Data!$B$1:$XFD$1000,MATCH(Calc!F$1,Data!$B$1:$XFD$1,0),FALSE))*HLOOKUP("fpi_diff", Coefficients!$1:$2, 2,FALSE)</f>
        <v>#N/A</v>
      </c>
      <c r="G1595" t="e">
        <f>(VLOOKUP(Games!$B1595,Data!$B$1:$XFD$1000,MATCH(Calc!G$1,Data!$B$1:$XFD$1,0),FALSE)-VLOOKUP(Games!$C1595,Data!$B$1:$XFD$1000,MATCH(Calc!G$1,Data!$B$1:$XFD$1,0),FALSE))*HLOOKUP("Pwr_Rk_diff", Coefficients!$1:$2, 2,FALSE)</f>
        <v>#N/A</v>
      </c>
      <c r="H1595" t="e">
        <f>VLOOKUP(Games!$C1595,Data!$B$1:$XFD$1000,MATCH(Calc!H$1,Data!$B$1:$XFD$1,0),FALSE)*HLOOKUP("AP_away1", Coefficients!$1:$2, 2,FALSE)</f>
        <v>#N/A</v>
      </c>
      <c r="O1595" t="e">
        <f t="shared" si="26"/>
        <v>#VALUE!</v>
      </c>
    </row>
    <row r="1596" spans="1:15" x14ac:dyDescent="0.45">
      <c r="A1596">
        <f>Coefficients!$A$2</f>
        <v>-2.7351097444414001</v>
      </c>
      <c r="B1596" t="e">
        <f>(Games!D1596)*(-1*Coefficients!$B$2)</f>
        <v>#VALUE!</v>
      </c>
      <c r="C1596" t="e">
        <f>((VLOOKUP(Games!$B1596,Data!$B$1:$XFD$1000, MATCH(Calc!C$1,Data!$B$1:$XFD$1,0), FALSE))*HLOOKUP("def_total_ppa_home", Coefficients!$1:$2, 2,FALSE))+((VLOOKUP(Games!$C1596,Data!$B$1:$XFD$1000, MATCH(Calc!C$1,Data!$B$1:$XFD$1,0), FALSE))*HLOOKUP("def_total_ppa_away", Coefficients!$1:$2, 2,FALSE))</f>
        <v>#N/A</v>
      </c>
      <c r="D1596" t="e">
        <f>(VLOOKUP(Games!$B1596,Data!$B$1:$XFD$1000,MATCH(Calc!D$1,Data!$B$1:$XFD$1,0),FALSE)-VLOOKUP(Games!$C1596,Data!$B$1:$XFD$1000,MATCH(Calc!D$1,Data!$B$1:$XFD$1,0),FALSE))*HLOOKUP("elo_diff", Coefficients!$1:$2, 2,FALSE)</f>
        <v>#N/A</v>
      </c>
      <c r="E1596" t="e">
        <f>(VLOOKUP(Games!$B1596,Data!$B$1:$XFD$1000,MATCH(Calc!E$1,Data!$B$1:$XFD$1,0),FALSE)-VLOOKUP(Games!$C1596,Data!$B$1:$XFD$1000,MATCH(Calc!E$1,Data!$B$1:$XFD$1,0),FALSE))*HLOOKUP("SRS_diff", Coefficients!$1:$2, 2,FALSE)</f>
        <v>#N/A</v>
      </c>
      <c r="F1596" t="e">
        <f>(VLOOKUP(Games!$B1596,Data!$B$1:$XFD$1000,MATCH(Calc!F$1,Data!$B$1:$XFD$1,0),FALSE)-VLOOKUP(Games!$C1596,Data!$B$1:$XFD$1000,MATCH(Calc!F$1,Data!$B$1:$XFD$1,0),FALSE))*HLOOKUP("fpi_diff", Coefficients!$1:$2, 2,FALSE)</f>
        <v>#N/A</v>
      </c>
      <c r="G1596" t="e">
        <f>(VLOOKUP(Games!$B1596,Data!$B$1:$XFD$1000,MATCH(Calc!G$1,Data!$B$1:$XFD$1,0),FALSE)-VLOOKUP(Games!$C1596,Data!$B$1:$XFD$1000,MATCH(Calc!G$1,Data!$B$1:$XFD$1,0),FALSE))*HLOOKUP("Pwr_Rk_diff", Coefficients!$1:$2, 2,FALSE)</f>
        <v>#N/A</v>
      </c>
      <c r="H1596" t="e">
        <f>VLOOKUP(Games!$C1596,Data!$B$1:$XFD$1000,MATCH(Calc!H$1,Data!$B$1:$XFD$1,0),FALSE)*HLOOKUP("AP_away1", Coefficients!$1:$2, 2,FALSE)</f>
        <v>#N/A</v>
      </c>
      <c r="O1596" t="e">
        <f t="shared" si="26"/>
        <v>#VALUE!</v>
      </c>
    </row>
    <row r="1597" spans="1:15" x14ac:dyDescent="0.45">
      <c r="A1597">
        <f>Coefficients!$A$2</f>
        <v>-2.7351097444414001</v>
      </c>
      <c r="B1597" t="e">
        <f>(Games!D1597)*(-1*Coefficients!$B$2)</f>
        <v>#VALUE!</v>
      </c>
      <c r="C1597" t="e">
        <f>((VLOOKUP(Games!$B1597,Data!$B$1:$XFD$1000, MATCH(Calc!C$1,Data!$B$1:$XFD$1,0), FALSE))*HLOOKUP("def_total_ppa_home", Coefficients!$1:$2, 2,FALSE))+((VLOOKUP(Games!$C1597,Data!$B$1:$XFD$1000, MATCH(Calc!C$1,Data!$B$1:$XFD$1,0), FALSE))*HLOOKUP("def_total_ppa_away", Coefficients!$1:$2, 2,FALSE))</f>
        <v>#N/A</v>
      </c>
      <c r="D1597" t="e">
        <f>(VLOOKUP(Games!$B1597,Data!$B$1:$XFD$1000,MATCH(Calc!D$1,Data!$B$1:$XFD$1,0),FALSE)-VLOOKUP(Games!$C1597,Data!$B$1:$XFD$1000,MATCH(Calc!D$1,Data!$B$1:$XFD$1,0),FALSE))*HLOOKUP("elo_diff", Coefficients!$1:$2, 2,FALSE)</f>
        <v>#N/A</v>
      </c>
      <c r="E1597" t="e">
        <f>(VLOOKUP(Games!$B1597,Data!$B$1:$XFD$1000,MATCH(Calc!E$1,Data!$B$1:$XFD$1,0),FALSE)-VLOOKUP(Games!$C1597,Data!$B$1:$XFD$1000,MATCH(Calc!E$1,Data!$B$1:$XFD$1,0),FALSE))*HLOOKUP("SRS_diff", Coefficients!$1:$2, 2,FALSE)</f>
        <v>#N/A</v>
      </c>
      <c r="F1597" t="e">
        <f>(VLOOKUP(Games!$B1597,Data!$B$1:$XFD$1000,MATCH(Calc!F$1,Data!$B$1:$XFD$1,0),FALSE)-VLOOKUP(Games!$C1597,Data!$B$1:$XFD$1000,MATCH(Calc!F$1,Data!$B$1:$XFD$1,0),FALSE))*HLOOKUP("fpi_diff", Coefficients!$1:$2, 2,FALSE)</f>
        <v>#N/A</v>
      </c>
      <c r="G1597" t="e">
        <f>(VLOOKUP(Games!$B1597,Data!$B$1:$XFD$1000,MATCH(Calc!G$1,Data!$B$1:$XFD$1,0),FALSE)-VLOOKUP(Games!$C1597,Data!$B$1:$XFD$1000,MATCH(Calc!G$1,Data!$B$1:$XFD$1,0),FALSE))*HLOOKUP("Pwr_Rk_diff", Coefficients!$1:$2, 2,FALSE)</f>
        <v>#N/A</v>
      </c>
      <c r="H1597" t="e">
        <f>VLOOKUP(Games!$C1597,Data!$B$1:$XFD$1000,MATCH(Calc!H$1,Data!$B$1:$XFD$1,0),FALSE)*HLOOKUP("AP_away1", Coefficients!$1:$2, 2,FALSE)</f>
        <v>#N/A</v>
      </c>
      <c r="O1597" t="e">
        <f t="shared" si="26"/>
        <v>#VALUE!</v>
      </c>
    </row>
    <row r="1598" spans="1:15" x14ac:dyDescent="0.45">
      <c r="A1598">
        <f>Coefficients!$A$2</f>
        <v>-2.7351097444414001</v>
      </c>
      <c r="B1598" t="e">
        <f>(Games!D1598)*(-1*Coefficients!$B$2)</f>
        <v>#VALUE!</v>
      </c>
      <c r="C1598" t="e">
        <f>((VLOOKUP(Games!$B1598,Data!$B$1:$XFD$1000, MATCH(Calc!C$1,Data!$B$1:$XFD$1,0), FALSE))*HLOOKUP("def_total_ppa_home", Coefficients!$1:$2, 2,FALSE))+((VLOOKUP(Games!$C1598,Data!$B$1:$XFD$1000, MATCH(Calc!C$1,Data!$B$1:$XFD$1,0), FALSE))*HLOOKUP("def_total_ppa_away", Coefficients!$1:$2, 2,FALSE))</f>
        <v>#N/A</v>
      </c>
      <c r="D1598" t="e">
        <f>(VLOOKUP(Games!$B1598,Data!$B$1:$XFD$1000,MATCH(Calc!D$1,Data!$B$1:$XFD$1,0),FALSE)-VLOOKUP(Games!$C1598,Data!$B$1:$XFD$1000,MATCH(Calc!D$1,Data!$B$1:$XFD$1,0),FALSE))*HLOOKUP("elo_diff", Coefficients!$1:$2, 2,FALSE)</f>
        <v>#N/A</v>
      </c>
      <c r="E1598" t="e">
        <f>(VLOOKUP(Games!$B1598,Data!$B$1:$XFD$1000,MATCH(Calc!E$1,Data!$B$1:$XFD$1,0),FALSE)-VLOOKUP(Games!$C1598,Data!$B$1:$XFD$1000,MATCH(Calc!E$1,Data!$B$1:$XFD$1,0),FALSE))*HLOOKUP("SRS_diff", Coefficients!$1:$2, 2,FALSE)</f>
        <v>#N/A</v>
      </c>
      <c r="F1598" t="e">
        <f>(VLOOKUP(Games!$B1598,Data!$B$1:$XFD$1000,MATCH(Calc!F$1,Data!$B$1:$XFD$1,0),FALSE)-VLOOKUP(Games!$C1598,Data!$B$1:$XFD$1000,MATCH(Calc!F$1,Data!$B$1:$XFD$1,0),FALSE))*HLOOKUP("fpi_diff", Coefficients!$1:$2, 2,FALSE)</f>
        <v>#N/A</v>
      </c>
      <c r="G1598" t="e">
        <f>(VLOOKUP(Games!$B1598,Data!$B$1:$XFD$1000,MATCH(Calc!G$1,Data!$B$1:$XFD$1,0),FALSE)-VLOOKUP(Games!$C1598,Data!$B$1:$XFD$1000,MATCH(Calc!G$1,Data!$B$1:$XFD$1,0),FALSE))*HLOOKUP("Pwr_Rk_diff", Coefficients!$1:$2, 2,FALSE)</f>
        <v>#N/A</v>
      </c>
      <c r="H1598" t="e">
        <f>VLOOKUP(Games!$C1598,Data!$B$1:$XFD$1000,MATCH(Calc!H$1,Data!$B$1:$XFD$1,0),FALSE)*HLOOKUP("AP_away1", Coefficients!$1:$2, 2,FALSE)</f>
        <v>#N/A</v>
      </c>
      <c r="O1598" t="e">
        <f t="shared" si="26"/>
        <v>#VALUE!</v>
      </c>
    </row>
    <row r="1599" spans="1:15" x14ac:dyDescent="0.45">
      <c r="A1599">
        <f>Coefficients!$A$2</f>
        <v>-2.7351097444414001</v>
      </c>
      <c r="B1599" t="e">
        <f>(Games!D1599)*(-1*Coefficients!$B$2)</f>
        <v>#VALUE!</v>
      </c>
      <c r="C1599" t="e">
        <f>((VLOOKUP(Games!$B1599,Data!$B$1:$XFD$1000, MATCH(Calc!C$1,Data!$B$1:$XFD$1,0), FALSE))*HLOOKUP("def_total_ppa_home", Coefficients!$1:$2, 2,FALSE))+((VLOOKUP(Games!$C1599,Data!$B$1:$XFD$1000, MATCH(Calc!C$1,Data!$B$1:$XFD$1,0), FALSE))*HLOOKUP("def_total_ppa_away", Coefficients!$1:$2, 2,FALSE))</f>
        <v>#N/A</v>
      </c>
      <c r="D1599" t="e">
        <f>(VLOOKUP(Games!$B1599,Data!$B$1:$XFD$1000,MATCH(Calc!D$1,Data!$B$1:$XFD$1,0),FALSE)-VLOOKUP(Games!$C1599,Data!$B$1:$XFD$1000,MATCH(Calc!D$1,Data!$B$1:$XFD$1,0),FALSE))*HLOOKUP("elo_diff", Coefficients!$1:$2, 2,FALSE)</f>
        <v>#N/A</v>
      </c>
      <c r="E1599" t="e">
        <f>(VLOOKUP(Games!$B1599,Data!$B$1:$XFD$1000,MATCH(Calc!E$1,Data!$B$1:$XFD$1,0),FALSE)-VLOOKUP(Games!$C1599,Data!$B$1:$XFD$1000,MATCH(Calc!E$1,Data!$B$1:$XFD$1,0),FALSE))*HLOOKUP("SRS_diff", Coefficients!$1:$2, 2,FALSE)</f>
        <v>#N/A</v>
      </c>
      <c r="F1599" t="e">
        <f>(VLOOKUP(Games!$B1599,Data!$B$1:$XFD$1000,MATCH(Calc!F$1,Data!$B$1:$XFD$1,0),FALSE)-VLOOKUP(Games!$C1599,Data!$B$1:$XFD$1000,MATCH(Calc!F$1,Data!$B$1:$XFD$1,0),FALSE))*HLOOKUP("fpi_diff", Coefficients!$1:$2, 2,FALSE)</f>
        <v>#N/A</v>
      </c>
      <c r="G1599" t="e">
        <f>(VLOOKUP(Games!$B1599,Data!$B$1:$XFD$1000,MATCH(Calc!G$1,Data!$B$1:$XFD$1,0),FALSE)-VLOOKUP(Games!$C1599,Data!$B$1:$XFD$1000,MATCH(Calc!G$1,Data!$B$1:$XFD$1,0),FALSE))*HLOOKUP("Pwr_Rk_diff", Coefficients!$1:$2, 2,FALSE)</f>
        <v>#N/A</v>
      </c>
      <c r="H1599" t="e">
        <f>VLOOKUP(Games!$C1599,Data!$B$1:$XFD$1000,MATCH(Calc!H$1,Data!$B$1:$XFD$1,0),FALSE)*HLOOKUP("AP_away1", Coefficients!$1:$2, 2,FALSE)</f>
        <v>#N/A</v>
      </c>
      <c r="O1599" t="e">
        <f t="shared" si="26"/>
        <v>#VALUE!</v>
      </c>
    </row>
    <row r="1600" spans="1:15" x14ac:dyDescent="0.45">
      <c r="A1600">
        <f>Coefficients!$A$2</f>
        <v>-2.7351097444414001</v>
      </c>
      <c r="B1600" t="e">
        <f>(Games!D1600)*(-1*Coefficients!$B$2)</f>
        <v>#VALUE!</v>
      </c>
      <c r="C1600" t="e">
        <f>((VLOOKUP(Games!$B1600,Data!$B$1:$XFD$1000, MATCH(Calc!C$1,Data!$B$1:$XFD$1,0), FALSE))*HLOOKUP("def_total_ppa_home", Coefficients!$1:$2, 2,FALSE))+((VLOOKUP(Games!$C1600,Data!$B$1:$XFD$1000, MATCH(Calc!C$1,Data!$B$1:$XFD$1,0), FALSE))*HLOOKUP("def_total_ppa_away", Coefficients!$1:$2, 2,FALSE))</f>
        <v>#N/A</v>
      </c>
      <c r="D1600" t="e">
        <f>(VLOOKUP(Games!$B1600,Data!$B$1:$XFD$1000,MATCH(Calc!D$1,Data!$B$1:$XFD$1,0),FALSE)-VLOOKUP(Games!$C1600,Data!$B$1:$XFD$1000,MATCH(Calc!D$1,Data!$B$1:$XFD$1,0),FALSE))*HLOOKUP("elo_diff", Coefficients!$1:$2, 2,FALSE)</f>
        <v>#N/A</v>
      </c>
      <c r="E1600" t="e">
        <f>(VLOOKUP(Games!$B1600,Data!$B$1:$XFD$1000,MATCH(Calc!E$1,Data!$B$1:$XFD$1,0),FALSE)-VLOOKUP(Games!$C1600,Data!$B$1:$XFD$1000,MATCH(Calc!E$1,Data!$B$1:$XFD$1,0),FALSE))*HLOOKUP("SRS_diff", Coefficients!$1:$2, 2,FALSE)</f>
        <v>#N/A</v>
      </c>
      <c r="F1600" t="e">
        <f>(VLOOKUP(Games!$B1600,Data!$B$1:$XFD$1000,MATCH(Calc!F$1,Data!$B$1:$XFD$1,0),FALSE)-VLOOKUP(Games!$C1600,Data!$B$1:$XFD$1000,MATCH(Calc!F$1,Data!$B$1:$XFD$1,0),FALSE))*HLOOKUP("fpi_diff", Coefficients!$1:$2, 2,FALSE)</f>
        <v>#N/A</v>
      </c>
      <c r="G1600" t="e">
        <f>(VLOOKUP(Games!$B1600,Data!$B$1:$XFD$1000,MATCH(Calc!G$1,Data!$B$1:$XFD$1,0),FALSE)-VLOOKUP(Games!$C1600,Data!$B$1:$XFD$1000,MATCH(Calc!G$1,Data!$B$1:$XFD$1,0),FALSE))*HLOOKUP("Pwr_Rk_diff", Coefficients!$1:$2, 2,FALSE)</f>
        <v>#N/A</v>
      </c>
      <c r="H1600" t="e">
        <f>VLOOKUP(Games!$C1600,Data!$B$1:$XFD$1000,MATCH(Calc!H$1,Data!$B$1:$XFD$1,0),FALSE)*HLOOKUP("AP_away1", Coefficients!$1:$2, 2,FALSE)</f>
        <v>#N/A</v>
      </c>
      <c r="O1600" t="e">
        <f t="shared" si="26"/>
        <v>#VALUE!</v>
      </c>
    </row>
    <row r="1601" spans="1:15" x14ac:dyDescent="0.45">
      <c r="A1601">
        <f>Coefficients!$A$2</f>
        <v>-2.7351097444414001</v>
      </c>
      <c r="B1601" t="e">
        <f>(Games!D1601)*(-1*Coefficients!$B$2)</f>
        <v>#VALUE!</v>
      </c>
      <c r="C1601" t="e">
        <f>((VLOOKUP(Games!$B1601,Data!$B$1:$XFD$1000, MATCH(Calc!C$1,Data!$B$1:$XFD$1,0), FALSE))*HLOOKUP("def_total_ppa_home", Coefficients!$1:$2, 2,FALSE))+((VLOOKUP(Games!$C1601,Data!$B$1:$XFD$1000, MATCH(Calc!C$1,Data!$B$1:$XFD$1,0), FALSE))*HLOOKUP("def_total_ppa_away", Coefficients!$1:$2, 2,FALSE))</f>
        <v>#N/A</v>
      </c>
      <c r="D1601" t="e">
        <f>(VLOOKUP(Games!$B1601,Data!$B$1:$XFD$1000,MATCH(Calc!D$1,Data!$B$1:$XFD$1,0),FALSE)-VLOOKUP(Games!$C1601,Data!$B$1:$XFD$1000,MATCH(Calc!D$1,Data!$B$1:$XFD$1,0),FALSE))*HLOOKUP("elo_diff", Coefficients!$1:$2, 2,FALSE)</f>
        <v>#N/A</v>
      </c>
      <c r="E1601" t="e">
        <f>(VLOOKUP(Games!$B1601,Data!$B$1:$XFD$1000,MATCH(Calc!E$1,Data!$B$1:$XFD$1,0),FALSE)-VLOOKUP(Games!$C1601,Data!$B$1:$XFD$1000,MATCH(Calc!E$1,Data!$B$1:$XFD$1,0),FALSE))*HLOOKUP("SRS_diff", Coefficients!$1:$2, 2,FALSE)</f>
        <v>#N/A</v>
      </c>
      <c r="F1601" t="e">
        <f>(VLOOKUP(Games!$B1601,Data!$B$1:$XFD$1000,MATCH(Calc!F$1,Data!$B$1:$XFD$1,0),FALSE)-VLOOKUP(Games!$C1601,Data!$B$1:$XFD$1000,MATCH(Calc!F$1,Data!$B$1:$XFD$1,0),FALSE))*HLOOKUP("fpi_diff", Coefficients!$1:$2, 2,FALSE)</f>
        <v>#N/A</v>
      </c>
      <c r="G1601" t="e">
        <f>(VLOOKUP(Games!$B1601,Data!$B$1:$XFD$1000,MATCH(Calc!G$1,Data!$B$1:$XFD$1,0),FALSE)-VLOOKUP(Games!$C1601,Data!$B$1:$XFD$1000,MATCH(Calc!G$1,Data!$B$1:$XFD$1,0),FALSE))*HLOOKUP("Pwr_Rk_diff", Coefficients!$1:$2, 2,FALSE)</f>
        <v>#N/A</v>
      </c>
      <c r="H1601" t="e">
        <f>VLOOKUP(Games!$C1601,Data!$B$1:$XFD$1000,MATCH(Calc!H$1,Data!$B$1:$XFD$1,0),FALSE)*HLOOKUP("AP_away1", Coefficients!$1:$2, 2,FALSE)</f>
        <v>#N/A</v>
      </c>
      <c r="O1601" t="e">
        <f t="shared" si="26"/>
        <v>#VALUE!</v>
      </c>
    </row>
    <row r="1602" spans="1:15" x14ac:dyDescent="0.45">
      <c r="A1602">
        <f>Coefficients!$A$2</f>
        <v>-2.7351097444414001</v>
      </c>
      <c r="B1602" t="e">
        <f>(Games!D1602)*(-1*Coefficients!$B$2)</f>
        <v>#VALUE!</v>
      </c>
      <c r="C1602" t="e">
        <f>((VLOOKUP(Games!$B1602,Data!$B$1:$XFD$1000, MATCH(Calc!C$1,Data!$B$1:$XFD$1,0), FALSE))*HLOOKUP("def_total_ppa_home", Coefficients!$1:$2, 2,FALSE))+((VLOOKUP(Games!$C1602,Data!$B$1:$XFD$1000, MATCH(Calc!C$1,Data!$B$1:$XFD$1,0), FALSE))*HLOOKUP("def_total_ppa_away", Coefficients!$1:$2, 2,FALSE))</f>
        <v>#N/A</v>
      </c>
      <c r="D1602" t="e">
        <f>(VLOOKUP(Games!$B1602,Data!$B$1:$XFD$1000,MATCH(Calc!D$1,Data!$B$1:$XFD$1,0),FALSE)-VLOOKUP(Games!$C1602,Data!$B$1:$XFD$1000,MATCH(Calc!D$1,Data!$B$1:$XFD$1,0),FALSE))*HLOOKUP("elo_diff", Coefficients!$1:$2, 2,FALSE)</f>
        <v>#N/A</v>
      </c>
      <c r="E1602" t="e">
        <f>(VLOOKUP(Games!$B1602,Data!$B$1:$XFD$1000,MATCH(Calc!E$1,Data!$B$1:$XFD$1,0),FALSE)-VLOOKUP(Games!$C1602,Data!$B$1:$XFD$1000,MATCH(Calc!E$1,Data!$B$1:$XFD$1,0),FALSE))*HLOOKUP("SRS_diff", Coefficients!$1:$2, 2,FALSE)</f>
        <v>#N/A</v>
      </c>
      <c r="F1602" t="e">
        <f>(VLOOKUP(Games!$B1602,Data!$B$1:$XFD$1000,MATCH(Calc!F$1,Data!$B$1:$XFD$1,0),FALSE)-VLOOKUP(Games!$C1602,Data!$B$1:$XFD$1000,MATCH(Calc!F$1,Data!$B$1:$XFD$1,0),FALSE))*HLOOKUP("fpi_diff", Coefficients!$1:$2, 2,FALSE)</f>
        <v>#N/A</v>
      </c>
      <c r="G1602" t="e">
        <f>(VLOOKUP(Games!$B1602,Data!$B$1:$XFD$1000,MATCH(Calc!G$1,Data!$B$1:$XFD$1,0),FALSE)-VLOOKUP(Games!$C1602,Data!$B$1:$XFD$1000,MATCH(Calc!G$1,Data!$B$1:$XFD$1,0),FALSE))*HLOOKUP("Pwr_Rk_diff", Coefficients!$1:$2, 2,FALSE)</f>
        <v>#N/A</v>
      </c>
      <c r="H1602" t="e">
        <f>VLOOKUP(Games!$C1602,Data!$B$1:$XFD$1000,MATCH(Calc!H$1,Data!$B$1:$XFD$1,0),FALSE)*HLOOKUP("AP_away1", Coefficients!$1:$2, 2,FALSE)</f>
        <v>#N/A</v>
      </c>
      <c r="O1602" t="e">
        <f t="shared" si="26"/>
        <v>#VALUE!</v>
      </c>
    </row>
    <row r="1603" spans="1:15" x14ac:dyDescent="0.45">
      <c r="A1603">
        <f>Coefficients!$A$2</f>
        <v>-2.7351097444414001</v>
      </c>
      <c r="B1603" t="e">
        <f>(Games!D1603)*(-1*Coefficients!$B$2)</f>
        <v>#VALUE!</v>
      </c>
      <c r="C1603" t="e">
        <f>((VLOOKUP(Games!$B1603,Data!$B$1:$XFD$1000, MATCH(Calc!C$1,Data!$B$1:$XFD$1,0), FALSE))*HLOOKUP("def_total_ppa_home", Coefficients!$1:$2, 2,FALSE))+((VLOOKUP(Games!$C1603,Data!$B$1:$XFD$1000, MATCH(Calc!C$1,Data!$B$1:$XFD$1,0), FALSE))*HLOOKUP("def_total_ppa_away", Coefficients!$1:$2, 2,FALSE))</f>
        <v>#N/A</v>
      </c>
      <c r="D1603" t="e">
        <f>(VLOOKUP(Games!$B1603,Data!$B$1:$XFD$1000,MATCH(Calc!D$1,Data!$B$1:$XFD$1,0),FALSE)-VLOOKUP(Games!$C1603,Data!$B$1:$XFD$1000,MATCH(Calc!D$1,Data!$B$1:$XFD$1,0),FALSE))*HLOOKUP("elo_diff", Coefficients!$1:$2, 2,FALSE)</f>
        <v>#N/A</v>
      </c>
      <c r="E1603" t="e">
        <f>(VLOOKUP(Games!$B1603,Data!$B$1:$XFD$1000,MATCH(Calc!E$1,Data!$B$1:$XFD$1,0),FALSE)-VLOOKUP(Games!$C1603,Data!$B$1:$XFD$1000,MATCH(Calc!E$1,Data!$B$1:$XFD$1,0),FALSE))*HLOOKUP("SRS_diff", Coefficients!$1:$2, 2,FALSE)</f>
        <v>#N/A</v>
      </c>
      <c r="F1603" t="e">
        <f>(VLOOKUP(Games!$B1603,Data!$B$1:$XFD$1000,MATCH(Calc!F$1,Data!$B$1:$XFD$1,0),FALSE)-VLOOKUP(Games!$C1603,Data!$B$1:$XFD$1000,MATCH(Calc!F$1,Data!$B$1:$XFD$1,0),FALSE))*HLOOKUP("fpi_diff", Coefficients!$1:$2, 2,FALSE)</f>
        <v>#N/A</v>
      </c>
      <c r="G1603" t="e">
        <f>(VLOOKUP(Games!$B1603,Data!$B$1:$XFD$1000,MATCH(Calc!G$1,Data!$B$1:$XFD$1,0),FALSE)-VLOOKUP(Games!$C1603,Data!$B$1:$XFD$1000,MATCH(Calc!G$1,Data!$B$1:$XFD$1,0),FALSE))*HLOOKUP("Pwr_Rk_diff", Coefficients!$1:$2, 2,FALSE)</f>
        <v>#N/A</v>
      </c>
      <c r="H1603" t="e">
        <f>VLOOKUP(Games!$C1603,Data!$B$1:$XFD$1000,MATCH(Calc!H$1,Data!$B$1:$XFD$1,0),FALSE)*HLOOKUP("AP_away1", Coefficients!$1:$2, 2,FALSE)</f>
        <v>#N/A</v>
      </c>
      <c r="O1603" t="e">
        <f t="shared" si="26"/>
        <v>#VALUE!</v>
      </c>
    </row>
    <row r="1604" spans="1:15" x14ac:dyDescent="0.45">
      <c r="A1604">
        <f>Coefficients!$A$2</f>
        <v>-2.7351097444414001</v>
      </c>
      <c r="B1604" t="e">
        <f>(Games!D1604)*(-1*Coefficients!$B$2)</f>
        <v>#VALUE!</v>
      </c>
      <c r="C1604" t="e">
        <f>((VLOOKUP(Games!$B1604,Data!$B$1:$XFD$1000, MATCH(Calc!C$1,Data!$B$1:$XFD$1,0), FALSE))*HLOOKUP("def_total_ppa_home", Coefficients!$1:$2, 2,FALSE))+((VLOOKUP(Games!$C1604,Data!$B$1:$XFD$1000, MATCH(Calc!C$1,Data!$B$1:$XFD$1,0), FALSE))*HLOOKUP("def_total_ppa_away", Coefficients!$1:$2, 2,FALSE))</f>
        <v>#N/A</v>
      </c>
      <c r="D1604" t="e">
        <f>(VLOOKUP(Games!$B1604,Data!$B$1:$XFD$1000,MATCH(Calc!D$1,Data!$B$1:$XFD$1,0),FALSE)-VLOOKUP(Games!$C1604,Data!$B$1:$XFD$1000,MATCH(Calc!D$1,Data!$B$1:$XFD$1,0),FALSE))*HLOOKUP("elo_diff", Coefficients!$1:$2, 2,FALSE)</f>
        <v>#N/A</v>
      </c>
      <c r="E1604" t="e">
        <f>(VLOOKUP(Games!$B1604,Data!$B$1:$XFD$1000,MATCH(Calc!E$1,Data!$B$1:$XFD$1,0),FALSE)-VLOOKUP(Games!$C1604,Data!$B$1:$XFD$1000,MATCH(Calc!E$1,Data!$B$1:$XFD$1,0),FALSE))*HLOOKUP("SRS_diff", Coefficients!$1:$2, 2,FALSE)</f>
        <v>#N/A</v>
      </c>
      <c r="F1604" t="e">
        <f>(VLOOKUP(Games!$B1604,Data!$B$1:$XFD$1000,MATCH(Calc!F$1,Data!$B$1:$XFD$1,0),FALSE)-VLOOKUP(Games!$C1604,Data!$B$1:$XFD$1000,MATCH(Calc!F$1,Data!$B$1:$XFD$1,0),FALSE))*HLOOKUP("fpi_diff", Coefficients!$1:$2, 2,FALSE)</f>
        <v>#N/A</v>
      </c>
      <c r="G1604" t="e">
        <f>(VLOOKUP(Games!$B1604,Data!$B$1:$XFD$1000,MATCH(Calc!G$1,Data!$B$1:$XFD$1,0),FALSE)-VLOOKUP(Games!$C1604,Data!$B$1:$XFD$1000,MATCH(Calc!G$1,Data!$B$1:$XFD$1,0),FALSE))*HLOOKUP("Pwr_Rk_diff", Coefficients!$1:$2, 2,FALSE)</f>
        <v>#N/A</v>
      </c>
      <c r="H1604" t="e">
        <f>VLOOKUP(Games!$C1604,Data!$B$1:$XFD$1000,MATCH(Calc!H$1,Data!$B$1:$XFD$1,0),FALSE)*HLOOKUP("AP_away1", Coefficients!$1:$2, 2,FALSE)</f>
        <v>#N/A</v>
      </c>
      <c r="O1604" t="e">
        <f t="shared" si="26"/>
        <v>#VALUE!</v>
      </c>
    </row>
    <row r="1605" spans="1:15" x14ac:dyDescent="0.45">
      <c r="A1605">
        <f>Coefficients!$A$2</f>
        <v>-2.7351097444414001</v>
      </c>
      <c r="B1605" t="e">
        <f>(Games!D1605)*(-1*Coefficients!$B$2)</f>
        <v>#VALUE!</v>
      </c>
      <c r="C1605" t="e">
        <f>((VLOOKUP(Games!$B1605,Data!$B$1:$XFD$1000, MATCH(Calc!C$1,Data!$B$1:$XFD$1,0), FALSE))*HLOOKUP("def_total_ppa_home", Coefficients!$1:$2, 2,FALSE))+((VLOOKUP(Games!$C1605,Data!$B$1:$XFD$1000, MATCH(Calc!C$1,Data!$B$1:$XFD$1,0), FALSE))*HLOOKUP("def_total_ppa_away", Coefficients!$1:$2, 2,FALSE))</f>
        <v>#N/A</v>
      </c>
      <c r="D1605" t="e">
        <f>(VLOOKUP(Games!$B1605,Data!$B$1:$XFD$1000,MATCH(Calc!D$1,Data!$B$1:$XFD$1,0),FALSE)-VLOOKUP(Games!$C1605,Data!$B$1:$XFD$1000,MATCH(Calc!D$1,Data!$B$1:$XFD$1,0),FALSE))*HLOOKUP("elo_diff", Coefficients!$1:$2, 2,FALSE)</f>
        <v>#N/A</v>
      </c>
      <c r="E1605" t="e">
        <f>(VLOOKUP(Games!$B1605,Data!$B$1:$XFD$1000,MATCH(Calc!E$1,Data!$B$1:$XFD$1,0),FALSE)-VLOOKUP(Games!$C1605,Data!$B$1:$XFD$1000,MATCH(Calc!E$1,Data!$B$1:$XFD$1,0),FALSE))*HLOOKUP("SRS_diff", Coefficients!$1:$2, 2,FALSE)</f>
        <v>#N/A</v>
      </c>
      <c r="F1605" t="e">
        <f>(VLOOKUP(Games!$B1605,Data!$B$1:$XFD$1000,MATCH(Calc!F$1,Data!$B$1:$XFD$1,0),FALSE)-VLOOKUP(Games!$C1605,Data!$B$1:$XFD$1000,MATCH(Calc!F$1,Data!$B$1:$XFD$1,0),FALSE))*HLOOKUP("fpi_diff", Coefficients!$1:$2, 2,FALSE)</f>
        <v>#N/A</v>
      </c>
      <c r="G1605" t="e">
        <f>(VLOOKUP(Games!$B1605,Data!$B$1:$XFD$1000,MATCH(Calc!G$1,Data!$B$1:$XFD$1,0),FALSE)-VLOOKUP(Games!$C1605,Data!$B$1:$XFD$1000,MATCH(Calc!G$1,Data!$B$1:$XFD$1,0),FALSE))*HLOOKUP("Pwr_Rk_diff", Coefficients!$1:$2, 2,FALSE)</f>
        <v>#N/A</v>
      </c>
      <c r="H1605" t="e">
        <f>VLOOKUP(Games!$C1605,Data!$B$1:$XFD$1000,MATCH(Calc!H$1,Data!$B$1:$XFD$1,0),FALSE)*HLOOKUP("AP_away1", Coefficients!$1:$2, 2,FALSE)</f>
        <v>#N/A</v>
      </c>
      <c r="O1605" t="e">
        <f t="shared" si="26"/>
        <v>#VALUE!</v>
      </c>
    </row>
    <row r="1606" spans="1:15" x14ac:dyDescent="0.45">
      <c r="A1606">
        <f>Coefficients!$A$2</f>
        <v>-2.7351097444414001</v>
      </c>
      <c r="B1606" t="e">
        <f>(Games!D1606)*(-1*Coefficients!$B$2)</f>
        <v>#VALUE!</v>
      </c>
      <c r="C1606" t="e">
        <f>((VLOOKUP(Games!$B1606,Data!$B$1:$XFD$1000, MATCH(Calc!C$1,Data!$B$1:$XFD$1,0), FALSE))*HLOOKUP("def_total_ppa_home", Coefficients!$1:$2, 2,FALSE))+((VLOOKUP(Games!$C1606,Data!$B$1:$XFD$1000, MATCH(Calc!C$1,Data!$B$1:$XFD$1,0), FALSE))*HLOOKUP("def_total_ppa_away", Coefficients!$1:$2, 2,FALSE))</f>
        <v>#N/A</v>
      </c>
      <c r="D1606" t="e">
        <f>(VLOOKUP(Games!$B1606,Data!$B$1:$XFD$1000,MATCH(Calc!D$1,Data!$B$1:$XFD$1,0),FALSE)-VLOOKUP(Games!$C1606,Data!$B$1:$XFD$1000,MATCH(Calc!D$1,Data!$B$1:$XFD$1,0),FALSE))*HLOOKUP("elo_diff", Coefficients!$1:$2, 2,FALSE)</f>
        <v>#N/A</v>
      </c>
      <c r="E1606" t="e">
        <f>(VLOOKUP(Games!$B1606,Data!$B$1:$XFD$1000,MATCH(Calc!E$1,Data!$B$1:$XFD$1,0),FALSE)-VLOOKUP(Games!$C1606,Data!$B$1:$XFD$1000,MATCH(Calc!E$1,Data!$B$1:$XFD$1,0),FALSE))*HLOOKUP("SRS_diff", Coefficients!$1:$2, 2,FALSE)</f>
        <v>#N/A</v>
      </c>
      <c r="F1606" t="e">
        <f>(VLOOKUP(Games!$B1606,Data!$B$1:$XFD$1000,MATCH(Calc!F$1,Data!$B$1:$XFD$1,0),FALSE)-VLOOKUP(Games!$C1606,Data!$B$1:$XFD$1000,MATCH(Calc!F$1,Data!$B$1:$XFD$1,0),FALSE))*HLOOKUP("fpi_diff", Coefficients!$1:$2, 2,FALSE)</f>
        <v>#N/A</v>
      </c>
      <c r="G1606" t="e">
        <f>(VLOOKUP(Games!$B1606,Data!$B$1:$XFD$1000,MATCH(Calc!G$1,Data!$B$1:$XFD$1,0),FALSE)-VLOOKUP(Games!$C1606,Data!$B$1:$XFD$1000,MATCH(Calc!G$1,Data!$B$1:$XFD$1,0),FALSE))*HLOOKUP("Pwr_Rk_diff", Coefficients!$1:$2, 2,FALSE)</f>
        <v>#N/A</v>
      </c>
      <c r="H1606" t="e">
        <f>VLOOKUP(Games!$C1606,Data!$B$1:$XFD$1000,MATCH(Calc!H$1,Data!$B$1:$XFD$1,0),FALSE)*HLOOKUP("AP_away1", Coefficients!$1:$2, 2,FALSE)</f>
        <v>#N/A</v>
      </c>
      <c r="O1606" t="e">
        <f t="shared" si="26"/>
        <v>#VALUE!</v>
      </c>
    </row>
    <row r="1607" spans="1:15" x14ac:dyDescent="0.45">
      <c r="A1607">
        <f>Coefficients!$A$2</f>
        <v>-2.7351097444414001</v>
      </c>
      <c r="B1607" t="e">
        <f>(Games!D1607)*(-1*Coefficients!$B$2)</f>
        <v>#VALUE!</v>
      </c>
      <c r="C1607" t="e">
        <f>((VLOOKUP(Games!$B1607,Data!$B$1:$XFD$1000, MATCH(Calc!C$1,Data!$B$1:$XFD$1,0), FALSE))*HLOOKUP("def_total_ppa_home", Coefficients!$1:$2, 2,FALSE))+((VLOOKUP(Games!$C1607,Data!$B$1:$XFD$1000, MATCH(Calc!C$1,Data!$B$1:$XFD$1,0), FALSE))*HLOOKUP("def_total_ppa_away", Coefficients!$1:$2, 2,FALSE))</f>
        <v>#N/A</v>
      </c>
      <c r="D1607" t="e">
        <f>(VLOOKUP(Games!$B1607,Data!$B$1:$XFD$1000,MATCH(Calc!D$1,Data!$B$1:$XFD$1,0),FALSE)-VLOOKUP(Games!$C1607,Data!$B$1:$XFD$1000,MATCH(Calc!D$1,Data!$B$1:$XFD$1,0),FALSE))*HLOOKUP("elo_diff", Coefficients!$1:$2, 2,FALSE)</f>
        <v>#N/A</v>
      </c>
      <c r="E1607" t="e">
        <f>(VLOOKUP(Games!$B1607,Data!$B$1:$XFD$1000,MATCH(Calc!E$1,Data!$B$1:$XFD$1,0),FALSE)-VLOOKUP(Games!$C1607,Data!$B$1:$XFD$1000,MATCH(Calc!E$1,Data!$B$1:$XFD$1,0),FALSE))*HLOOKUP("SRS_diff", Coefficients!$1:$2, 2,FALSE)</f>
        <v>#N/A</v>
      </c>
      <c r="F1607" t="e">
        <f>(VLOOKUP(Games!$B1607,Data!$B$1:$XFD$1000,MATCH(Calc!F$1,Data!$B$1:$XFD$1,0),FALSE)-VLOOKUP(Games!$C1607,Data!$B$1:$XFD$1000,MATCH(Calc!F$1,Data!$B$1:$XFD$1,0),FALSE))*HLOOKUP("fpi_diff", Coefficients!$1:$2, 2,FALSE)</f>
        <v>#N/A</v>
      </c>
      <c r="G1607" t="e">
        <f>(VLOOKUP(Games!$B1607,Data!$B$1:$XFD$1000,MATCH(Calc!G$1,Data!$B$1:$XFD$1,0),FALSE)-VLOOKUP(Games!$C1607,Data!$B$1:$XFD$1000,MATCH(Calc!G$1,Data!$B$1:$XFD$1,0),FALSE))*HLOOKUP("Pwr_Rk_diff", Coefficients!$1:$2, 2,FALSE)</f>
        <v>#N/A</v>
      </c>
      <c r="H1607" t="e">
        <f>VLOOKUP(Games!$C1607,Data!$B$1:$XFD$1000,MATCH(Calc!H$1,Data!$B$1:$XFD$1,0),FALSE)*HLOOKUP("AP_away1", Coefficients!$1:$2, 2,FALSE)</f>
        <v>#N/A</v>
      </c>
      <c r="O1607" t="e">
        <f t="shared" si="26"/>
        <v>#VALUE!</v>
      </c>
    </row>
    <row r="1608" spans="1:15" x14ac:dyDescent="0.45">
      <c r="A1608">
        <f>Coefficients!$A$2</f>
        <v>-2.7351097444414001</v>
      </c>
      <c r="B1608" t="e">
        <f>(Games!D1608)*(-1*Coefficients!$B$2)</f>
        <v>#VALUE!</v>
      </c>
      <c r="C1608" t="e">
        <f>((VLOOKUP(Games!$B1608,Data!$B$1:$XFD$1000, MATCH(Calc!C$1,Data!$B$1:$XFD$1,0), FALSE))*HLOOKUP("def_total_ppa_home", Coefficients!$1:$2, 2,FALSE))+((VLOOKUP(Games!$C1608,Data!$B$1:$XFD$1000, MATCH(Calc!C$1,Data!$B$1:$XFD$1,0), FALSE))*HLOOKUP("def_total_ppa_away", Coefficients!$1:$2, 2,FALSE))</f>
        <v>#N/A</v>
      </c>
      <c r="D1608" t="e">
        <f>(VLOOKUP(Games!$B1608,Data!$B$1:$XFD$1000,MATCH(Calc!D$1,Data!$B$1:$XFD$1,0),FALSE)-VLOOKUP(Games!$C1608,Data!$B$1:$XFD$1000,MATCH(Calc!D$1,Data!$B$1:$XFD$1,0),FALSE))*HLOOKUP("elo_diff", Coefficients!$1:$2, 2,FALSE)</f>
        <v>#N/A</v>
      </c>
      <c r="E1608" t="e">
        <f>(VLOOKUP(Games!$B1608,Data!$B$1:$XFD$1000,MATCH(Calc!E$1,Data!$B$1:$XFD$1,0),FALSE)-VLOOKUP(Games!$C1608,Data!$B$1:$XFD$1000,MATCH(Calc!E$1,Data!$B$1:$XFD$1,0),FALSE))*HLOOKUP("SRS_diff", Coefficients!$1:$2, 2,FALSE)</f>
        <v>#N/A</v>
      </c>
      <c r="F1608" t="e">
        <f>(VLOOKUP(Games!$B1608,Data!$B$1:$XFD$1000,MATCH(Calc!F$1,Data!$B$1:$XFD$1,0),FALSE)-VLOOKUP(Games!$C1608,Data!$B$1:$XFD$1000,MATCH(Calc!F$1,Data!$B$1:$XFD$1,0),FALSE))*HLOOKUP("fpi_diff", Coefficients!$1:$2, 2,FALSE)</f>
        <v>#N/A</v>
      </c>
      <c r="G1608" t="e">
        <f>(VLOOKUP(Games!$B1608,Data!$B$1:$XFD$1000,MATCH(Calc!G$1,Data!$B$1:$XFD$1,0),FALSE)-VLOOKUP(Games!$C1608,Data!$B$1:$XFD$1000,MATCH(Calc!G$1,Data!$B$1:$XFD$1,0),FALSE))*HLOOKUP("Pwr_Rk_diff", Coefficients!$1:$2, 2,FALSE)</f>
        <v>#N/A</v>
      </c>
      <c r="H1608" t="e">
        <f>VLOOKUP(Games!$C1608,Data!$B$1:$XFD$1000,MATCH(Calc!H$1,Data!$B$1:$XFD$1,0),FALSE)*HLOOKUP("AP_away1", Coefficients!$1:$2, 2,FALSE)</f>
        <v>#N/A</v>
      </c>
      <c r="O1608" t="e">
        <f t="shared" si="26"/>
        <v>#VALUE!</v>
      </c>
    </row>
    <row r="1609" spans="1:15" x14ac:dyDescent="0.45">
      <c r="A1609">
        <f>Coefficients!$A$2</f>
        <v>-2.7351097444414001</v>
      </c>
      <c r="B1609" t="e">
        <f>(Games!D1609)*(-1*Coefficients!$B$2)</f>
        <v>#VALUE!</v>
      </c>
      <c r="C1609" t="e">
        <f>((VLOOKUP(Games!$B1609,Data!$B$1:$XFD$1000, MATCH(Calc!C$1,Data!$B$1:$XFD$1,0), FALSE))*HLOOKUP("def_total_ppa_home", Coefficients!$1:$2, 2,FALSE))+((VLOOKUP(Games!$C1609,Data!$B$1:$XFD$1000, MATCH(Calc!C$1,Data!$B$1:$XFD$1,0), FALSE))*HLOOKUP("def_total_ppa_away", Coefficients!$1:$2, 2,FALSE))</f>
        <v>#N/A</v>
      </c>
      <c r="D1609" t="e">
        <f>(VLOOKUP(Games!$B1609,Data!$B$1:$XFD$1000,MATCH(Calc!D$1,Data!$B$1:$XFD$1,0),FALSE)-VLOOKUP(Games!$C1609,Data!$B$1:$XFD$1000,MATCH(Calc!D$1,Data!$B$1:$XFD$1,0),FALSE))*HLOOKUP("elo_diff", Coefficients!$1:$2, 2,FALSE)</f>
        <v>#N/A</v>
      </c>
      <c r="E1609" t="e">
        <f>(VLOOKUP(Games!$B1609,Data!$B$1:$XFD$1000,MATCH(Calc!E$1,Data!$B$1:$XFD$1,0),FALSE)-VLOOKUP(Games!$C1609,Data!$B$1:$XFD$1000,MATCH(Calc!E$1,Data!$B$1:$XFD$1,0),FALSE))*HLOOKUP("SRS_diff", Coefficients!$1:$2, 2,FALSE)</f>
        <v>#N/A</v>
      </c>
      <c r="F1609" t="e">
        <f>(VLOOKUP(Games!$B1609,Data!$B$1:$XFD$1000,MATCH(Calc!F$1,Data!$B$1:$XFD$1,0),FALSE)-VLOOKUP(Games!$C1609,Data!$B$1:$XFD$1000,MATCH(Calc!F$1,Data!$B$1:$XFD$1,0),FALSE))*HLOOKUP("fpi_diff", Coefficients!$1:$2, 2,FALSE)</f>
        <v>#N/A</v>
      </c>
      <c r="G1609" t="e">
        <f>(VLOOKUP(Games!$B1609,Data!$B$1:$XFD$1000,MATCH(Calc!G$1,Data!$B$1:$XFD$1,0),FALSE)-VLOOKUP(Games!$C1609,Data!$B$1:$XFD$1000,MATCH(Calc!G$1,Data!$B$1:$XFD$1,0),FALSE))*HLOOKUP("Pwr_Rk_diff", Coefficients!$1:$2, 2,FALSE)</f>
        <v>#N/A</v>
      </c>
      <c r="H1609" t="e">
        <f>VLOOKUP(Games!$C1609,Data!$B$1:$XFD$1000,MATCH(Calc!H$1,Data!$B$1:$XFD$1,0),FALSE)*HLOOKUP("AP_away1", Coefficients!$1:$2, 2,FALSE)</f>
        <v>#N/A</v>
      </c>
      <c r="O1609" t="e">
        <f t="shared" si="26"/>
        <v>#VALUE!</v>
      </c>
    </row>
    <row r="1610" spans="1:15" x14ac:dyDescent="0.45">
      <c r="A1610">
        <f>Coefficients!$A$2</f>
        <v>-2.7351097444414001</v>
      </c>
      <c r="B1610" t="e">
        <f>(Games!D1610)*(-1*Coefficients!$B$2)</f>
        <v>#VALUE!</v>
      </c>
      <c r="C1610" t="e">
        <f>((VLOOKUP(Games!$B1610,Data!$B$1:$XFD$1000, MATCH(Calc!C$1,Data!$B$1:$XFD$1,0), FALSE))*HLOOKUP("def_total_ppa_home", Coefficients!$1:$2, 2,FALSE))+((VLOOKUP(Games!$C1610,Data!$B$1:$XFD$1000, MATCH(Calc!C$1,Data!$B$1:$XFD$1,0), FALSE))*HLOOKUP("def_total_ppa_away", Coefficients!$1:$2, 2,FALSE))</f>
        <v>#N/A</v>
      </c>
      <c r="D1610" t="e">
        <f>(VLOOKUP(Games!$B1610,Data!$B$1:$XFD$1000,MATCH(Calc!D$1,Data!$B$1:$XFD$1,0),FALSE)-VLOOKUP(Games!$C1610,Data!$B$1:$XFD$1000,MATCH(Calc!D$1,Data!$B$1:$XFD$1,0),FALSE))*HLOOKUP("elo_diff", Coefficients!$1:$2, 2,FALSE)</f>
        <v>#N/A</v>
      </c>
      <c r="E1610" t="e">
        <f>(VLOOKUP(Games!$B1610,Data!$B$1:$XFD$1000,MATCH(Calc!E$1,Data!$B$1:$XFD$1,0),FALSE)-VLOOKUP(Games!$C1610,Data!$B$1:$XFD$1000,MATCH(Calc!E$1,Data!$B$1:$XFD$1,0),FALSE))*HLOOKUP("SRS_diff", Coefficients!$1:$2, 2,FALSE)</f>
        <v>#N/A</v>
      </c>
      <c r="F1610" t="e">
        <f>(VLOOKUP(Games!$B1610,Data!$B$1:$XFD$1000,MATCH(Calc!F$1,Data!$B$1:$XFD$1,0),FALSE)-VLOOKUP(Games!$C1610,Data!$B$1:$XFD$1000,MATCH(Calc!F$1,Data!$B$1:$XFD$1,0),FALSE))*HLOOKUP("fpi_diff", Coefficients!$1:$2, 2,FALSE)</f>
        <v>#N/A</v>
      </c>
      <c r="G1610" t="e">
        <f>(VLOOKUP(Games!$B1610,Data!$B$1:$XFD$1000,MATCH(Calc!G$1,Data!$B$1:$XFD$1,0),FALSE)-VLOOKUP(Games!$C1610,Data!$B$1:$XFD$1000,MATCH(Calc!G$1,Data!$B$1:$XFD$1,0),FALSE))*HLOOKUP("Pwr_Rk_diff", Coefficients!$1:$2, 2,FALSE)</f>
        <v>#N/A</v>
      </c>
      <c r="H1610" t="e">
        <f>VLOOKUP(Games!$C1610,Data!$B$1:$XFD$1000,MATCH(Calc!H$1,Data!$B$1:$XFD$1,0),FALSE)*HLOOKUP("AP_away1", Coefficients!$1:$2, 2,FALSE)</f>
        <v>#N/A</v>
      </c>
      <c r="O1610" t="e">
        <f t="shared" si="26"/>
        <v>#VALUE!</v>
      </c>
    </row>
    <row r="1611" spans="1:15" x14ac:dyDescent="0.45">
      <c r="A1611">
        <f>Coefficients!$A$2</f>
        <v>-2.7351097444414001</v>
      </c>
      <c r="B1611" t="e">
        <f>(Games!D1611)*(-1*Coefficients!$B$2)</f>
        <v>#VALUE!</v>
      </c>
      <c r="C1611" t="e">
        <f>((VLOOKUP(Games!$B1611,Data!$B$1:$XFD$1000, MATCH(Calc!C$1,Data!$B$1:$XFD$1,0), FALSE))*HLOOKUP("def_total_ppa_home", Coefficients!$1:$2, 2,FALSE))+((VLOOKUP(Games!$C1611,Data!$B$1:$XFD$1000, MATCH(Calc!C$1,Data!$B$1:$XFD$1,0), FALSE))*HLOOKUP("def_total_ppa_away", Coefficients!$1:$2, 2,FALSE))</f>
        <v>#N/A</v>
      </c>
      <c r="D1611" t="e">
        <f>(VLOOKUP(Games!$B1611,Data!$B$1:$XFD$1000,MATCH(Calc!D$1,Data!$B$1:$XFD$1,0),FALSE)-VLOOKUP(Games!$C1611,Data!$B$1:$XFD$1000,MATCH(Calc!D$1,Data!$B$1:$XFD$1,0),FALSE))*HLOOKUP("elo_diff", Coefficients!$1:$2, 2,FALSE)</f>
        <v>#N/A</v>
      </c>
      <c r="E1611" t="e">
        <f>(VLOOKUP(Games!$B1611,Data!$B$1:$XFD$1000,MATCH(Calc!E$1,Data!$B$1:$XFD$1,0),FALSE)-VLOOKUP(Games!$C1611,Data!$B$1:$XFD$1000,MATCH(Calc!E$1,Data!$B$1:$XFD$1,0),FALSE))*HLOOKUP("SRS_diff", Coefficients!$1:$2, 2,FALSE)</f>
        <v>#N/A</v>
      </c>
      <c r="F1611" t="e">
        <f>(VLOOKUP(Games!$B1611,Data!$B$1:$XFD$1000,MATCH(Calc!F$1,Data!$B$1:$XFD$1,0),FALSE)-VLOOKUP(Games!$C1611,Data!$B$1:$XFD$1000,MATCH(Calc!F$1,Data!$B$1:$XFD$1,0),FALSE))*HLOOKUP("fpi_diff", Coefficients!$1:$2, 2,FALSE)</f>
        <v>#N/A</v>
      </c>
      <c r="G1611" t="e">
        <f>(VLOOKUP(Games!$B1611,Data!$B$1:$XFD$1000,MATCH(Calc!G$1,Data!$B$1:$XFD$1,0),FALSE)-VLOOKUP(Games!$C1611,Data!$B$1:$XFD$1000,MATCH(Calc!G$1,Data!$B$1:$XFD$1,0),FALSE))*HLOOKUP("Pwr_Rk_diff", Coefficients!$1:$2, 2,FALSE)</f>
        <v>#N/A</v>
      </c>
      <c r="H1611" t="e">
        <f>VLOOKUP(Games!$C1611,Data!$B$1:$XFD$1000,MATCH(Calc!H$1,Data!$B$1:$XFD$1,0),FALSE)*HLOOKUP("AP_away1", Coefficients!$1:$2, 2,FALSE)</f>
        <v>#N/A</v>
      </c>
      <c r="O1611" t="e">
        <f t="shared" si="26"/>
        <v>#VALUE!</v>
      </c>
    </row>
    <row r="1612" spans="1:15" x14ac:dyDescent="0.45">
      <c r="A1612">
        <f>Coefficients!$A$2</f>
        <v>-2.7351097444414001</v>
      </c>
      <c r="B1612" t="e">
        <f>(Games!D1612)*(-1*Coefficients!$B$2)</f>
        <v>#VALUE!</v>
      </c>
      <c r="C1612" t="e">
        <f>((VLOOKUP(Games!$B1612,Data!$B$1:$XFD$1000, MATCH(Calc!C$1,Data!$B$1:$XFD$1,0), FALSE))*HLOOKUP("def_total_ppa_home", Coefficients!$1:$2, 2,FALSE))+((VLOOKUP(Games!$C1612,Data!$B$1:$XFD$1000, MATCH(Calc!C$1,Data!$B$1:$XFD$1,0), FALSE))*HLOOKUP("def_total_ppa_away", Coefficients!$1:$2, 2,FALSE))</f>
        <v>#N/A</v>
      </c>
      <c r="D1612" t="e">
        <f>(VLOOKUP(Games!$B1612,Data!$B$1:$XFD$1000,MATCH(Calc!D$1,Data!$B$1:$XFD$1,0),FALSE)-VLOOKUP(Games!$C1612,Data!$B$1:$XFD$1000,MATCH(Calc!D$1,Data!$B$1:$XFD$1,0),FALSE))*HLOOKUP("elo_diff", Coefficients!$1:$2, 2,FALSE)</f>
        <v>#N/A</v>
      </c>
      <c r="E1612" t="e">
        <f>(VLOOKUP(Games!$B1612,Data!$B$1:$XFD$1000,MATCH(Calc!E$1,Data!$B$1:$XFD$1,0),FALSE)-VLOOKUP(Games!$C1612,Data!$B$1:$XFD$1000,MATCH(Calc!E$1,Data!$B$1:$XFD$1,0),FALSE))*HLOOKUP("SRS_diff", Coefficients!$1:$2, 2,FALSE)</f>
        <v>#N/A</v>
      </c>
      <c r="F1612" t="e">
        <f>(VLOOKUP(Games!$B1612,Data!$B$1:$XFD$1000,MATCH(Calc!F$1,Data!$B$1:$XFD$1,0),FALSE)-VLOOKUP(Games!$C1612,Data!$B$1:$XFD$1000,MATCH(Calc!F$1,Data!$B$1:$XFD$1,0),FALSE))*HLOOKUP("fpi_diff", Coefficients!$1:$2, 2,FALSE)</f>
        <v>#N/A</v>
      </c>
      <c r="G1612" t="e">
        <f>(VLOOKUP(Games!$B1612,Data!$B$1:$XFD$1000,MATCH(Calc!G$1,Data!$B$1:$XFD$1,0),FALSE)-VLOOKUP(Games!$C1612,Data!$B$1:$XFD$1000,MATCH(Calc!G$1,Data!$B$1:$XFD$1,0),FALSE))*HLOOKUP("Pwr_Rk_diff", Coefficients!$1:$2, 2,FALSE)</f>
        <v>#N/A</v>
      </c>
      <c r="H1612" t="e">
        <f>VLOOKUP(Games!$C1612,Data!$B$1:$XFD$1000,MATCH(Calc!H$1,Data!$B$1:$XFD$1,0),FALSE)*HLOOKUP("AP_away1", Coefficients!$1:$2, 2,FALSE)</f>
        <v>#N/A</v>
      </c>
      <c r="O1612" t="e">
        <f t="shared" si="26"/>
        <v>#VALUE!</v>
      </c>
    </row>
    <row r="1613" spans="1:15" x14ac:dyDescent="0.45">
      <c r="A1613">
        <f>Coefficients!$A$2</f>
        <v>-2.7351097444414001</v>
      </c>
      <c r="B1613" t="e">
        <f>(Games!D1613)*(-1*Coefficients!$B$2)</f>
        <v>#VALUE!</v>
      </c>
      <c r="C1613" t="e">
        <f>((VLOOKUP(Games!$B1613,Data!$B$1:$XFD$1000, MATCH(Calc!C$1,Data!$B$1:$XFD$1,0), FALSE))*HLOOKUP("def_total_ppa_home", Coefficients!$1:$2, 2,FALSE))+((VLOOKUP(Games!$C1613,Data!$B$1:$XFD$1000, MATCH(Calc!C$1,Data!$B$1:$XFD$1,0), FALSE))*HLOOKUP("def_total_ppa_away", Coefficients!$1:$2, 2,FALSE))</f>
        <v>#N/A</v>
      </c>
      <c r="D1613" t="e">
        <f>(VLOOKUP(Games!$B1613,Data!$B$1:$XFD$1000,MATCH(Calc!D$1,Data!$B$1:$XFD$1,0),FALSE)-VLOOKUP(Games!$C1613,Data!$B$1:$XFD$1000,MATCH(Calc!D$1,Data!$B$1:$XFD$1,0),FALSE))*HLOOKUP("elo_diff", Coefficients!$1:$2, 2,FALSE)</f>
        <v>#N/A</v>
      </c>
      <c r="E1613" t="e">
        <f>(VLOOKUP(Games!$B1613,Data!$B$1:$XFD$1000,MATCH(Calc!E$1,Data!$B$1:$XFD$1,0),FALSE)-VLOOKUP(Games!$C1613,Data!$B$1:$XFD$1000,MATCH(Calc!E$1,Data!$B$1:$XFD$1,0),FALSE))*HLOOKUP("SRS_diff", Coefficients!$1:$2, 2,FALSE)</f>
        <v>#N/A</v>
      </c>
      <c r="F1613" t="e">
        <f>(VLOOKUP(Games!$B1613,Data!$B$1:$XFD$1000,MATCH(Calc!F$1,Data!$B$1:$XFD$1,0),FALSE)-VLOOKUP(Games!$C1613,Data!$B$1:$XFD$1000,MATCH(Calc!F$1,Data!$B$1:$XFD$1,0),FALSE))*HLOOKUP("fpi_diff", Coefficients!$1:$2, 2,FALSE)</f>
        <v>#N/A</v>
      </c>
      <c r="G1613" t="e">
        <f>(VLOOKUP(Games!$B1613,Data!$B$1:$XFD$1000,MATCH(Calc!G$1,Data!$B$1:$XFD$1,0),FALSE)-VLOOKUP(Games!$C1613,Data!$B$1:$XFD$1000,MATCH(Calc!G$1,Data!$B$1:$XFD$1,0),FALSE))*HLOOKUP("Pwr_Rk_diff", Coefficients!$1:$2, 2,FALSE)</f>
        <v>#N/A</v>
      </c>
      <c r="H1613" t="e">
        <f>VLOOKUP(Games!$C1613,Data!$B$1:$XFD$1000,MATCH(Calc!H$1,Data!$B$1:$XFD$1,0),FALSE)*HLOOKUP("AP_away1", Coefficients!$1:$2, 2,FALSE)</f>
        <v>#N/A</v>
      </c>
      <c r="O1613" t="e">
        <f t="shared" si="26"/>
        <v>#VALUE!</v>
      </c>
    </row>
    <row r="1614" spans="1:15" x14ac:dyDescent="0.45">
      <c r="A1614">
        <f>Coefficients!$A$2</f>
        <v>-2.7351097444414001</v>
      </c>
      <c r="B1614" t="e">
        <f>(Games!D1614)*(-1*Coefficients!$B$2)</f>
        <v>#VALUE!</v>
      </c>
      <c r="C1614" t="e">
        <f>((VLOOKUP(Games!$B1614,Data!$B$1:$XFD$1000, MATCH(Calc!C$1,Data!$B$1:$XFD$1,0), FALSE))*HLOOKUP("def_total_ppa_home", Coefficients!$1:$2, 2,FALSE))+((VLOOKUP(Games!$C1614,Data!$B$1:$XFD$1000, MATCH(Calc!C$1,Data!$B$1:$XFD$1,0), FALSE))*HLOOKUP("def_total_ppa_away", Coefficients!$1:$2, 2,FALSE))</f>
        <v>#N/A</v>
      </c>
      <c r="D1614" t="e">
        <f>(VLOOKUP(Games!$B1614,Data!$B$1:$XFD$1000,MATCH(Calc!D$1,Data!$B$1:$XFD$1,0),FALSE)-VLOOKUP(Games!$C1614,Data!$B$1:$XFD$1000,MATCH(Calc!D$1,Data!$B$1:$XFD$1,0),FALSE))*HLOOKUP("elo_diff", Coefficients!$1:$2, 2,FALSE)</f>
        <v>#N/A</v>
      </c>
      <c r="E1614" t="e">
        <f>(VLOOKUP(Games!$B1614,Data!$B$1:$XFD$1000,MATCH(Calc!E$1,Data!$B$1:$XFD$1,0),FALSE)-VLOOKUP(Games!$C1614,Data!$B$1:$XFD$1000,MATCH(Calc!E$1,Data!$B$1:$XFD$1,0),FALSE))*HLOOKUP("SRS_diff", Coefficients!$1:$2, 2,FALSE)</f>
        <v>#N/A</v>
      </c>
      <c r="F1614" t="e">
        <f>(VLOOKUP(Games!$B1614,Data!$B$1:$XFD$1000,MATCH(Calc!F$1,Data!$B$1:$XFD$1,0),FALSE)-VLOOKUP(Games!$C1614,Data!$B$1:$XFD$1000,MATCH(Calc!F$1,Data!$B$1:$XFD$1,0),FALSE))*HLOOKUP("fpi_diff", Coefficients!$1:$2, 2,FALSE)</f>
        <v>#N/A</v>
      </c>
      <c r="G1614" t="e">
        <f>(VLOOKUP(Games!$B1614,Data!$B$1:$XFD$1000,MATCH(Calc!G$1,Data!$B$1:$XFD$1,0),FALSE)-VLOOKUP(Games!$C1614,Data!$B$1:$XFD$1000,MATCH(Calc!G$1,Data!$B$1:$XFD$1,0),FALSE))*HLOOKUP("Pwr_Rk_diff", Coefficients!$1:$2, 2,FALSE)</f>
        <v>#N/A</v>
      </c>
      <c r="H1614" t="e">
        <f>VLOOKUP(Games!$C1614,Data!$B$1:$XFD$1000,MATCH(Calc!H$1,Data!$B$1:$XFD$1,0),FALSE)*HLOOKUP("AP_away1", Coefficients!$1:$2, 2,FALSE)</f>
        <v>#N/A</v>
      </c>
      <c r="O1614" t="e">
        <f t="shared" si="26"/>
        <v>#VALUE!</v>
      </c>
    </row>
    <row r="1615" spans="1:15" x14ac:dyDescent="0.45">
      <c r="A1615">
        <f>Coefficients!$A$2</f>
        <v>-2.7351097444414001</v>
      </c>
      <c r="B1615" t="e">
        <f>(Games!D1615)*(-1*Coefficients!$B$2)</f>
        <v>#VALUE!</v>
      </c>
      <c r="C1615" t="e">
        <f>((VLOOKUP(Games!$B1615,Data!$B$1:$XFD$1000, MATCH(Calc!C$1,Data!$B$1:$XFD$1,0), FALSE))*HLOOKUP("def_total_ppa_home", Coefficients!$1:$2, 2,FALSE))+((VLOOKUP(Games!$C1615,Data!$B$1:$XFD$1000, MATCH(Calc!C$1,Data!$B$1:$XFD$1,0), FALSE))*HLOOKUP("def_total_ppa_away", Coefficients!$1:$2, 2,FALSE))</f>
        <v>#N/A</v>
      </c>
      <c r="D1615" t="e">
        <f>(VLOOKUP(Games!$B1615,Data!$B$1:$XFD$1000,MATCH(Calc!D$1,Data!$B$1:$XFD$1,0),FALSE)-VLOOKUP(Games!$C1615,Data!$B$1:$XFD$1000,MATCH(Calc!D$1,Data!$B$1:$XFD$1,0),FALSE))*HLOOKUP("elo_diff", Coefficients!$1:$2, 2,FALSE)</f>
        <v>#N/A</v>
      </c>
      <c r="E1615" t="e">
        <f>(VLOOKUP(Games!$B1615,Data!$B$1:$XFD$1000,MATCH(Calc!E$1,Data!$B$1:$XFD$1,0),FALSE)-VLOOKUP(Games!$C1615,Data!$B$1:$XFD$1000,MATCH(Calc!E$1,Data!$B$1:$XFD$1,0),FALSE))*HLOOKUP("SRS_diff", Coefficients!$1:$2, 2,FALSE)</f>
        <v>#N/A</v>
      </c>
      <c r="F1615" t="e">
        <f>(VLOOKUP(Games!$B1615,Data!$B$1:$XFD$1000,MATCH(Calc!F$1,Data!$B$1:$XFD$1,0),FALSE)-VLOOKUP(Games!$C1615,Data!$B$1:$XFD$1000,MATCH(Calc!F$1,Data!$B$1:$XFD$1,0),FALSE))*HLOOKUP("fpi_diff", Coefficients!$1:$2, 2,FALSE)</f>
        <v>#N/A</v>
      </c>
      <c r="G1615" t="e">
        <f>(VLOOKUP(Games!$B1615,Data!$B$1:$XFD$1000,MATCH(Calc!G$1,Data!$B$1:$XFD$1,0),FALSE)-VLOOKUP(Games!$C1615,Data!$B$1:$XFD$1000,MATCH(Calc!G$1,Data!$B$1:$XFD$1,0),FALSE))*HLOOKUP("Pwr_Rk_diff", Coefficients!$1:$2, 2,FALSE)</f>
        <v>#N/A</v>
      </c>
      <c r="H1615" t="e">
        <f>VLOOKUP(Games!$C1615,Data!$B$1:$XFD$1000,MATCH(Calc!H$1,Data!$B$1:$XFD$1,0),FALSE)*HLOOKUP("AP_away1", Coefficients!$1:$2, 2,FALSE)</f>
        <v>#N/A</v>
      </c>
      <c r="O1615" t="e">
        <f t="shared" si="26"/>
        <v>#VALUE!</v>
      </c>
    </row>
    <row r="1616" spans="1:15" x14ac:dyDescent="0.45">
      <c r="A1616">
        <f>Coefficients!$A$2</f>
        <v>-2.7351097444414001</v>
      </c>
      <c r="B1616" t="e">
        <f>(Games!D1616)*(-1*Coefficients!$B$2)</f>
        <v>#VALUE!</v>
      </c>
      <c r="C1616" t="e">
        <f>((VLOOKUP(Games!$B1616,Data!$B$1:$XFD$1000, MATCH(Calc!C$1,Data!$B$1:$XFD$1,0), FALSE))*HLOOKUP("def_total_ppa_home", Coefficients!$1:$2, 2,FALSE))+((VLOOKUP(Games!$C1616,Data!$B$1:$XFD$1000, MATCH(Calc!C$1,Data!$B$1:$XFD$1,0), FALSE))*HLOOKUP("def_total_ppa_away", Coefficients!$1:$2, 2,FALSE))</f>
        <v>#N/A</v>
      </c>
      <c r="D1616" t="e">
        <f>(VLOOKUP(Games!$B1616,Data!$B$1:$XFD$1000,MATCH(Calc!D$1,Data!$B$1:$XFD$1,0),FALSE)-VLOOKUP(Games!$C1616,Data!$B$1:$XFD$1000,MATCH(Calc!D$1,Data!$B$1:$XFD$1,0),FALSE))*HLOOKUP("elo_diff", Coefficients!$1:$2, 2,FALSE)</f>
        <v>#N/A</v>
      </c>
      <c r="E1616" t="e">
        <f>(VLOOKUP(Games!$B1616,Data!$B$1:$XFD$1000,MATCH(Calc!E$1,Data!$B$1:$XFD$1,0),FALSE)-VLOOKUP(Games!$C1616,Data!$B$1:$XFD$1000,MATCH(Calc!E$1,Data!$B$1:$XFD$1,0),FALSE))*HLOOKUP("SRS_diff", Coefficients!$1:$2, 2,FALSE)</f>
        <v>#N/A</v>
      </c>
      <c r="F1616" t="e">
        <f>(VLOOKUP(Games!$B1616,Data!$B$1:$XFD$1000,MATCH(Calc!F$1,Data!$B$1:$XFD$1,0),FALSE)-VLOOKUP(Games!$C1616,Data!$B$1:$XFD$1000,MATCH(Calc!F$1,Data!$B$1:$XFD$1,0),FALSE))*HLOOKUP("fpi_diff", Coefficients!$1:$2, 2,FALSE)</f>
        <v>#N/A</v>
      </c>
      <c r="G1616" t="e">
        <f>(VLOOKUP(Games!$B1616,Data!$B$1:$XFD$1000,MATCH(Calc!G$1,Data!$B$1:$XFD$1,0),FALSE)-VLOOKUP(Games!$C1616,Data!$B$1:$XFD$1000,MATCH(Calc!G$1,Data!$B$1:$XFD$1,0),FALSE))*HLOOKUP("Pwr_Rk_diff", Coefficients!$1:$2, 2,FALSE)</f>
        <v>#N/A</v>
      </c>
      <c r="H1616" t="e">
        <f>VLOOKUP(Games!$C1616,Data!$B$1:$XFD$1000,MATCH(Calc!H$1,Data!$B$1:$XFD$1,0),FALSE)*HLOOKUP("AP_away1", Coefficients!$1:$2, 2,FALSE)</f>
        <v>#N/A</v>
      </c>
      <c r="O1616" t="e">
        <f t="shared" si="26"/>
        <v>#VALUE!</v>
      </c>
    </row>
    <row r="1617" spans="1:15" x14ac:dyDescent="0.45">
      <c r="A1617">
        <f>Coefficients!$A$2</f>
        <v>-2.7351097444414001</v>
      </c>
      <c r="B1617" t="e">
        <f>(Games!D1617)*(-1*Coefficients!$B$2)</f>
        <v>#VALUE!</v>
      </c>
      <c r="C1617" t="e">
        <f>((VLOOKUP(Games!$B1617,Data!$B$1:$XFD$1000, MATCH(Calc!C$1,Data!$B$1:$XFD$1,0), FALSE))*HLOOKUP("def_total_ppa_home", Coefficients!$1:$2, 2,FALSE))+((VLOOKUP(Games!$C1617,Data!$B$1:$XFD$1000, MATCH(Calc!C$1,Data!$B$1:$XFD$1,0), FALSE))*HLOOKUP("def_total_ppa_away", Coefficients!$1:$2, 2,FALSE))</f>
        <v>#N/A</v>
      </c>
      <c r="D1617" t="e">
        <f>(VLOOKUP(Games!$B1617,Data!$B$1:$XFD$1000,MATCH(Calc!D$1,Data!$B$1:$XFD$1,0),FALSE)-VLOOKUP(Games!$C1617,Data!$B$1:$XFD$1000,MATCH(Calc!D$1,Data!$B$1:$XFD$1,0),FALSE))*HLOOKUP("elo_diff", Coefficients!$1:$2, 2,FALSE)</f>
        <v>#N/A</v>
      </c>
      <c r="E1617" t="e">
        <f>(VLOOKUP(Games!$B1617,Data!$B$1:$XFD$1000,MATCH(Calc!E$1,Data!$B$1:$XFD$1,0),FALSE)-VLOOKUP(Games!$C1617,Data!$B$1:$XFD$1000,MATCH(Calc!E$1,Data!$B$1:$XFD$1,0),FALSE))*HLOOKUP("SRS_diff", Coefficients!$1:$2, 2,FALSE)</f>
        <v>#N/A</v>
      </c>
      <c r="F1617" t="e">
        <f>(VLOOKUP(Games!$B1617,Data!$B$1:$XFD$1000,MATCH(Calc!F$1,Data!$B$1:$XFD$1,0),FALSE)-VLOOKUP(Games!$C1617,Data!$B$1:$XFD$1000,MATCH(Calc!F$1,Data!$B$1:$XFD$1,0),FALSE))*HLOOKUP("fpi_diff", Coefficients!$1:$2, 2,FALSE)</f>
        <v>#N/A</v>
      </c>
      <c r="G1617" t="e">
        <f>(VLOOKUP(Games!$B1617,Data!$B$1:$XFD$1000,MATCH(Calc!G$1,Data!$B$1:$XFD$1,0),FALSE)-VLOOKUP(Games!$C1617,Data!$B$1:$XFD$1000,MATCH(Calc!G$1,Data!$B$1:$XFD$1,0),FALSE))*HLOOKUP("Pwr_Rk_diff", Coefficients!$1:$2, 2,FALSE)</f>
        <v>#N/A</v>
      </c>
      <c r="H1617" t="e">
        <f>VLOOKUP(Games!$C1617,Data!$B$1:$XFD$1000,MATCH(Calc!H$1,Data!$B$1:$XFD$1,0),FALSE)*HLOOKUP("AP_away1", Coefficients!$1:$2, 2,FALSE)</f>
        <v>#N/A</v>
      </c>
      <c r="O1617" t="e">
        <f t="shared" si="26"/>
        <v>#VALUE!</v>
      </c>
    </row>
    <row r="1618" spans="1:15" x14ac:dyDescent="0.45">
      <c r="A1618">
        <f>Coefficients!$A$2</f>
        <v>-2.7351097444414001</v>
      </c>
      <c r="B1618" t="e">
        <f>(Games!D1618)*(-1*Coefficients!$B$2)</f>
        <v>#VALUE!</v>
      </c>
      <c r="C1618" t="e">
        <f>((VLOOKUP(Games!$B1618,Data!$B$1:$XFD$1000, MATCH(Calc!C$1,Data!$B$1:$XFD$1,0), FALSE))*HLOOKUP("def_total_ppa_home", Coefficients!$1:$2, 2,FALSE))+((VLOOKUP(Games!$C1618,Data!$B$1:$XFD$1000, MATCH(Calc!C$1,Data!$B$1:$XFD$1,0), FALSE))*HLOOKUP("def_total_ppa_away", Coefficients!$1:$2, 2,FALSE))</f>
        <v>#N/A</v>
      </c>
      <c r="D1618" t="e">
        <f>(VLOOKUP(Games!$B1618,Data!$B$1:$XFD$1000,MATCH(Calc!D$1,Data!$B$1:$XFD$1,0),FALSE)-VLOOKUP(Games!$C1618,Data!$B$1:$XFD$1000,MATCH(Calc!D$1,Data!$B$1:$XFD$1,0),FALSE))*HLOOKUP("elo_diff", Coefficients!$1:$2, 2,FALSE)</f>
        <v>#N/A</v>
      </c>
      <c r="E1618" t="e">
        <f>(VLOOKUP(Games!$B1618,Data!$B$1:$XFD$1000,MATCH(Calc!E$1,Data!$B$1:$XFD$1,0),FALSE)-VLOOKUP(Games!$C1618,Data!$B$1:$XFD$1000,MATCH(Calc!E$1,Data!$B$1:$XFD$1,0),FALSE))*HLOOKUP("SRS_diff", Coefficients!$1:$2, 2,FALSE)</f>
        <v>#N/A</v>
      </c>
      <c r="F1618" t="e">
        <f>(VLOOKUP(Games!$B1618,Data!$B$1:$XFD$1000,MATCH(Calc!F$1,Data!$B$1:$XFD$1,0),FALSE)-VLOOKUP(Games!$C1618,Data!$B$1:$XFD$1000,MATCH(Calc!F$1,Data!$B$1:$XFD$1,0),FALSE))*HLOOKUP("fpi_diff", Coefficients!$1:$2, 2,FALSE)</f>
        <v>#N/A</v>
      </c>
      <c r="G1618" t="e">
        <f>(VLOOKUP(Games!$B1618,Data!$B$1:$XFD$1000,MATCH(Calc!G$1,Data!$B$1:$XFD$1,0),FALSE)-VLOOKUP(Games!$C1618,Data!$B$1:$XFD$1000,MATCH(Calc!G$1,Data!$B$1:$XFD$1,0),FALSE))*HLOOKUP("Pwr_Rk_diff", Coefficients!$1:$2, 2,FALSE)</f>
        <v>#N/A</v>
      </c>
      <c r="H1618" t="e">
        <f>VLOOKUP(Games!$C1618,Data!$B$1:$XFD$1000,MATCH(Calc!H$1,Data!$B$1:$XFD$1,0),FALSE)*HLOOKUP("AP_away1", Coefficients!$1:$2, 2,FALSE)</f>
        <v>#N/A</v>
      </c>
      <c r="O1618" t="e">
        <f t="shared" si="26"/>
        <v>#VALUE!</v>
      </c>
    </row>
    <row r="1619" spans="1:15" x14ac:dyDescent="0.45">
      <c r="A1619">
        <f>Coefficients!$A$2</f>
        <v>-2.7351097444414001</v>
      </c>
      <c r="B1619" t="e">
        <f>(Games!D1619)*(-1*Coefficients!$B$2)</f>
        <v>#VALUE!</v>
      </c>
      <c r="C1619" t="e">
        <f>((VLOOKUP(Games!$B1619,Data!$B$1:$XFD$1000, MATCH(Calc!C$1,Data!$B$1:$XFD$1,0), FALSE))*HLOOKUP("def_total_ppa_home", Coefficients!$1:$2, 2,FALSE))+((VLOOKUP(Games!$C1619,Data!$B$1:$XFD$1000, MATCH(Calc!C$1,Data!$B$1:$XFD$1,0), FALSE))*HLOOKUP("def_total_ppa_away", Coefficients!$1:$2, 2,FALSE))</f>
        <v>#N/A</v>
      </c>
      <c r="D1619" t="e">
        <f>(VLOOKUP(Games!$B1619,Data!$B$1:$XFD$1000,MATCH(Calc!D$1,Data!$B$1:$XFD$1,0),FALSE)-VLOOKUP(Games!$C1619,Data!$B$1:$XFD$1000,MATCH(Calc!D$1,Data!$B$1:$XFD$1,0),FALSE))*HLOOKUP("elo_diff", Coefficients!$1:$2, 2,FALSE)</f>
        <v>#N/A</v>
      </c>
      <c r="E1619" t="e">
        <f>(VLOOKUP(Games!$B1619,Data!$B$1:$XFD$1000,MATCH(Calc!E$1,Data!$B$1:$XFD$1,0),FALSE)-VLOOKUP(Games!$C1619,Data!$B$1:$XFD$1000,MATCH(Calc!E$1,Data!$B$1:$XFD$1,0),FALSE))*HLOOKUP("SRS_diff", Coefficients!$1:$2, 2,FALSE)</f>
        <v>#N/A</v>
      </c>
      <c r="F1619" t="e">
        <f>(VLOOKUP(Games!$B1619,Data!$B$1:$XFD$1000,MATCH(Calc!F$1,Data!$B$1:$XFD$1,0),FALSE)-VLOOKUP(Games!$C1619,Data!$B$1:$XFD$1000,MATCH(Calc!F$1,Data!$B$1:$XFD$1,0),FALSE))*HLOOKUP("fpi_diff", Coefficients!$1:$2, 2,FALSE)</f>
        <v>#N/A</v>
      </c>
      <c r="G1619" t="e">
        <f>(VLOOKUP(Games!$B1619,Data!$B$1:$XFD$1000,MATCH(Calc!G$1,Data!$B$1:$XFD$1,0),FALSE)-VLOOKUP(Games!$C1619,Data!$B$1:$XFD$1000,MATCH(Calc!G$1,Data!$B$1:$XFD$1,0),FALSE))*HLOOKUP("Pwr_Rk_diff", Coefficients!$1:$2, 2,FALSE)</f>
        <v>#N/A</v>
      </c>
      <c r="H1619" t="e">
        <f>VLOOKUP(Games!$C1619,Data!$B$1:$XFD$1000,MATCH(Calc!H$1,Data!$B$1:$XFD$1,0),FALSE)*HLOOKUP("AP_away1", Coefficients!$1:$2, 2,FALSE)</f>
        <v>#N/A</v>
      </c>
      <c r="O1619" t="e">
        <f t="shared" si="26"/>
        <v>#VALUE!</v>
      </c>
    </row>
    <row r="1620" spans="1:15" x14ac:dyDescent="0.45">
      <c r="A1620">
        <f>Coefficients!$A$2</f>
        <v>-2.7351097444414001</v>
      </c>
      <c r="B1620" t="e">
        <f>(Games!D1620)*(-1*Coefficients!$B$2)</f>
        <v>#VALUE!</v>
      </c>
      <c r="C1620" t="e">
        <f>((VLOOKUP(Games!$B1620,Data!$B$1:$XFD$1000, MATCH(Calc!C$1,Data!$B$1:$XFD$1,0), FALSE))*HLOOKUP("def_total_ppa_home", Coefficients!$1:$2, 2,FALSE))+((VLOOKUP(Games!$C1620,Data!$B$1:$XFD$1000, MATCH(Calc!C$1,Data!$B$1:$XFD$1,0), FALSE))*HLOOKUP("def_total_ppa_away", Coefficients!$1:$2, 2,FALSE))</f>
        <v>#N/A</v>
      </c>
      <c r="D1620" t="e">
        <f>(VLOOKUP(Games!$B1620,Data!$B$1:$XFD$1000,MATCH(Calc!D$1,Data!$B$1:$XFD$1,0),FALSE)-VLOOKUP(Games!$C1620,Data!$B$1:$XFD$1000,MATCH(Calc!D$1,Data!$B$1:$XFD$1,0),FALSE))*HLOOKUP("elo_diff", Coefficients!$1:$2, 2,FALSE)</f>
        <v>#N/A</v>
      </c>
      <c r="E1620" t="e">
        <f>(VLOOKUP(Games!$B1620,Data!$B$1:$XFD$1000,MATCH(Calc!E$1,Data!$B$1:$XFD$1,0),FALSE)-VLOOKUP(Games!$C1620,Data!$B$1:$XFD$1000,MATCH(Calc!E$1,Data!$B$1:$XFD$1,0),FALSE))*HLOOKUP("SRS_diff", Coefficients!$1:$2, 2,FALSE)</f>
        <v>#N/A</v>
      </c>
      <c r="F1620" t="e">
        <f>(VLOOKUP(Games!$B1620,Data!$B$1:$XFD$1000,MATCH(Calc!F$1,Data!$B$1:$XFD$1,0),FALSE)-VLOOKUP(Games!$C1620,Data!$B$1:$XFD$1000,MATCH(Calc!F$1,Data!$B$1:$XFD$1,0),FALSE))*HLOOKUP("fpi_diff", Coefficients!$1:$2, 2,FALSE)</f>
        <v>#N/A</v>
      </c>
      <c r="G1620" t="e">
        <f>(VLOOKUP(Games!$B1620,Data!$B$1:$XFD$1000,MATCH(Calc!G$1,Data!$B$1:$XFD$1,0),FALSE)-VLOOKUP(Games!$C1620,Data!$B$1:$XFD$1000,MATCH(Calc!G$1,Data!$B$1:$XFD$1,0),FALSE))*HLOOKUP("Pwr_Rk_diff", Coefficients!$1:$2, 2,FALSE)</f>
        <v>#N/A</v>
      </c>
      <c r="H1620" t="e">
        <f>VLOOKUP(Games!$C1620,Data!$B$1:$XFD$1000,MATCH(Calc!H$1,Data!$B$1:$XFD$1,0),FALSE)*HLOOKUP("AP_away1", Coefficients!$1:$2, 2,FALSE)</f>
        <v>#N/A</v>
      </c>
      <c r="O1620" t="e">
        <f t="shared" si="26"/>
        <v>#VALUE!</v>
      </c>
    </row>
    <row r="1621" spans="1:15" x14ac:dyDescent="0.45">
      <c r="A1621">
        <f>Coefficients!$A$2</f>
        <v>-2.7351097444414001</v>
      </c>
      <c r="B1621" t="e">
        <f>(Games!D1621)*(-1*Coefficients!$B$2)</f>
        <v>#VALUE!</v>
      </c>
      <c r="C1621" t="e">
        <f>((VLOOKUP(Games!$B1621,Data!$B$1:$XFD$1000, MATCH(Calc!C$1,Data!$B$1:$XFD$1,0), FALSE))*HLOOKUP("def_total_ppa_home", Coefficients!$1:$2, 2,FALSE))+((VLOOKUP(Games!$C1621,Data!$B$1:$XFD$1000, MATCH(Calc!C$1,Data!$B$1:$XFD$1,0), FALSE))*HLOOKUP("def_total_ppa_away", Coefficients!$1:$2, 2,FALSE))</f>
        <v>#N/A</v>
      </c>
      <c r="D1621" t="e">
        <f>(VLOOKUP(Games!$B1621,Data!$B$1:$XFD$1000,MATCH(Calc!D$1,Data!$B$1:$XFD$1,0),FALSE)-VLOOKUP(Games!$C1621,Data!$B$1:$XFD$1000,MATCH(Calc!D$1,Data!$B$1:$XFD$1,0),FALSE))*HLOOKUP("elo_diff", Coefficients!$1:$2, 2,FALSE)</f>
        <v>#N/A</v>
      </c>
      <c r="E1621" t="e">
        <f>(VLOOKUP(Games!$B1621,Data!$B$1:$XFD$1000,MATCH(Calc!E$1,Data!$B$1:$XFD$1,0),FALSE)-VLOOKUP(Games!$C1621,Data!$B$1:$XFD$1000,MATCH(Calc!E$1,Data!$B$1:$XFD$1,0),FALSE))*HLOOKUP("SRS_diff", Coefficients!$1:$2, 2,FALSE)</f>
        <v>#N/A</v>
      </c>
      <c r="F1621" t="e">
        <f>(VLOOKUP(Games!$B1621,Data!$B$1:$XFD$1000,MATCH(Calc!F$1,Data!$B$1:$XFD$1,0),FALSE)-VLOOKUP(Games!$C1621,Data!$B$1:$XFD$1000,MATCH(Calc!F$1,Data!$B$1:$XFD$1,0),FALSE))*HLOOKUP("fpi_diff", Coefficients!$1:$2, 2,FALSE)</f>
        <v>#N/A</v>
      </c>
      <c r="G1621" t="e">
        <f>(VLOOKUP(Games!$B1621,Data!$B$1:$XFD$1000,MATCH(Calc!G$1,Data!$B$1:$XFD$1,0),FALSE)-VLOOKUP(Games!$C1621,Data!$B$1:$XFD$1000,MATCH(Calc!G$1,Data!$B$1:$XFD$1,0),FALSE))*HLOOKUP("Pwr_Rk_diff", Coefficients!$1:$2, 2,FALSE)</f>
        <v>#N/A</v>
      </c>
      <c r="H1621" t="e">
        <f>VLOOKUP(Games!$C1621,Data!$B$1:$XFD$1000,MATCH(Calc!H$1,Data!$B$1:$XFD$1,0),FALSE)*HLOOKUP("AP_away1", Coefficients!$1:$2, 2,FALSE)</f>
        <v>#N/A</v>
      </c>
      <c r="O1621" t="e">
        <f t="shared" si="26"/>
        <v>#VALUE!</v>
      </c>
    </row>
    <row r="1622" spans="1:15" x14ac:dyDescent="0.45">
      <c r="A1622">
        <f>Coefficients!$A$2</f>
        <v>-2.7351097444414001</v>
      </c>
      <c r="B1622" t="e">
        <f>(Games!D1622)*(-1*Coefficients!$B$2)</f>
        <v>#VALUE!</v>
      </c>
      <c r="C1622" t="e">
        <f>((VLOOKUP(Games!$B1622,Data!$B$1:$XFD$1000, MATCH(Calc!C$1,Data!$B$1:$XFD$1,0), FALSE))*HLOOKUP("def_total_ppa_home", Coefficients!$1:$2, 2,FALSE))+((VLOOKUP(Games!$C1622,Data!$B$1:$XFD$1000, MATCH(Calc!C$1,Data!$B$1:$XFD$1,0), FALSE))*HLOOKUP("def_total_ppa_away", Coefficients!$1:$2, 2,FALSE))</f>
        <v>#N/A</v>
      </c>
      <c r="D1622" t="e">
        <f>(VLOOKUP(Games!$B1622,Data!$B$1:$XFD$1000,MATCH(Calc!D$1,Data!$B$1:$XFD$1,0),FALSE)-VLOOKUP(Games!$C1622,Data!$B$1:$XFD$1000,MATCH(Calc!D$1,Data!$B$1:$XFD$1,0),FALSE))*HLOOKUP("elo_diff", Coefficients!$1:$2, 2,FALSE)</f>
        <v>#N/A</v>
      </c>
      <c r="E1622" t="e">
        <f>(VLOOKUP(Games!$B1622,Data!$B$1:$XFD$1000,MATCH(Calc!E$1,Data!$B$1:$XFD$1,0),FALSE)-VLOOKUP(Games!$C1622,Data!$B$1:$XFD$1000,MATCH(Calc!E$1,Data!$B$1:$XFD$1,0),FALSE))*HLOOKUP("SRS_diff", Coefficients!$1:$2, 2,FALSE)</f>
        <v>#N/A</v>
      </c>
      <c r="F1622" t="e">
        <f>(VLOOKUP(Games!$B1622,Data!$B$1:$XFD$1000,MATCH(Calc!F$1,Data!$B$1:$XFD$1,0),FALSE)-VLOOKUP(Games!$C1622,Data!$B$1:$XFD$1000,MATCH(Calc!F$1,Data!$B$1:$XFD$1,0),FALSE))*HLOOKUP("fpi_diff", Coefficients!$1:$2, 2,FALSE)</f>
        <v>#N/A</v>
      </c>
      <c r="G1622" t="e">
        <f>(VLOOKUP(Games!$B1622,Data!$B$1:$XFD$1000,MATCH(Calc!G$1,Data!$B$1:$XFD$1,0),FALSE)-VLOOKUP(Games!$C1622,Data!$B$1:$XFD$1000,MATCH(Calc!G$1,Data!$B$1:$XFD$1,0),FALSE))*HLOOKUP("Pwr_Rk_diff", Coefficients!$1:$2, 2,FALSE)</f>
        <v>#N/A</v>
      </c>
      <c r="H1622" t="e">
        <f>VLOOKUP(Games!$C1622,Data!$B$1:$XFD$1000,MATCH(Calc!H$1,Data!$B$1:$XFD$1,0),FALSE)*HLOOKUP("AP_away1", Coefficients!$1:$2, 2,FALSE)</f>
        <v>#N/A</v>
      </c>
      <c r="O1622" t="e">
        <f t="shared" si="26"/>
        <v>#VALUE!</v>
      </c>
    </row>
    <row r="1623" spans="1:15" x14ac:dyDescent="0.45">
      <c r="A1623">
        <f>Coefficients!$A$2</f>
        <v>-2.7351097444414001</v>
      </c>
      <c r="B1623" t="e">
        <f>(Games!D1623)*(-1*Coefficients!$B$2)</f>
        <v>#VALUE!</v>
      </c>
      <c r="C1623" t="e">
        <f>((VLOOKUP(Games!$B1623,Data!$B$1:$XFD$1000, MATCH(Calc!C$1,Data!$B$1:$XFD$1,0), FALSE))*HLOOKUP("def_total_ppa_home", Coefficients!$1:$2, 2,FALSE))+((VLOOKUP(Games!$C1623,Data!$B$1:$XFD$1000, MATCH(Calc!C$1,Data!$B$1:$XFD$1,0), FALSE))*HLOOKUP("def_total_ppa_away", Coefficients!$1:$2, 2,FALSE))</f>
        <v>#N/A</v>
      </c>
      <c r="D1623" t="e">
        <f>(VLOOKUP(Games!$B1623,Data!$B$1:$XFD$1000,MATCH(Calc!D$1,Data!$B$1:$XFD$1,0),FALSE)-VLOOKUP(Games!$C1623,Data!$B$1:$XFD$1000,MATCH(Calc!D$1,Data!$B$1:$XFD$1,0),FALSE))*HLOOKUP("elo_diff", Coefficients!$1:$2, 2,FALSE)</f>
        <v>#N/A</v>
      </c>
      <c r="E1623" t="e">
        <f>(VLOOKUP(Games!$B1623,Data!$B$1:$XFD$1000,MATCH(Calc!E$1,Data!$B$1:$XFD$1,0),FALSE)-VLOOKUP(Games!$C1623,Data!$B$1:$XFD$1000,MATCH(Calc!E$1,Data!$B$1:$XFD$1,0),FALSE))*HLOOKUP("SRS_diff", Coefficients!$1:$2, 2,FALSE)</f>
        <v>#N/A</v>
      </c>
      <c r="F1623" t="e">
        <f>(VLOOKUP(Games!$B1623,Data!$B$1:$XFD$1000,MATCH(Calc!F$1,Data!$B$1:$XFD$1,0),FALSE)-VLOOKUP(Games!$C1623,Data!$B$1:$XFD$1000,MATCH(Calc!F$1,Data!$B$1:$XFD$1,0),FALSE))*HLOOKUP("fpi_diff", Coefficients!$1:$2, 2,FALSE)</f>
        <v>#N/A</v>
      </c>
      <c r="G1623" t="e">
        <f>(VLOOKUP(Games!$B1623,Data!$B$1:$XFD$1000,MATCH(Calc!G$1,Data!$B$1:$XFD$1,0),FALSE)-VLOOKUP(Games!$C1623,Data!$B$1:$XFD$1000,MATCH(Calc!G$1,Data!$B$1:$XFD$1,0),FALSE))*HLOOKUP("Pwr_Rk_diff", Coefficients!$1:$2, 2,FALSE)</f>
        <v>#N/A</v>
      </c>
      <c r="H1623" t="e">
        <f>VLOOKUP(Games!$C1623,Data!$B$1:$XFD$1000,MATCH(Calc!H$1,Data!$B$1:$XFD$1,0),FALSE)*HLOOKUP("AP_away1", Coefficients!$1:$2, 2,FALSE)</f>
        <v>#N/A</v>
      </c>
      <c r="O1623" t="e">
        <f t="shared" si="26"/>
        <v>#VALUE!</v>
      </c>
    </row>
    <row r="1624" spans="1:15" x14ac:dyDescent="0.45">
      <c r="A1624">
        <f>Coefficients!$A$2</f>
        <v>-2.7351097444414001</v>
      </c>
      <c r="B1624" t="e">
        <f>(Games!D1624)*(-1*Coefficients!$B$2)</f>
        <v>#VALUE!</v>
      </c>
      <c r="C1624" t="e">
        <f>((VLOOKUP(Games!$B1624,Data!$B$1:$XFD$1000, MATCH(Calc!C$1,Data!$B$1:$XFD$1,0), FALSE))*HLOOKUP("def_total_ppa_home", Coefficients!$1:$2, 2,FALSE))+((VLOOKUP(Games!$C1624,Data!$B$1:$XFD$1000, MATCH(Calc!C$1,Data!$B$1:$XFD$1,0), FALSE))*HLOOKUP("def_total_ppa_away", Coefficients!$1:$2, 2,FALSE))</f>
        <v>#N/A</v>
      </c>
      <c r="D1624" t="e">
        <f>(VLOOKUP(Games!$B1624,Data!$B$1:$XFD$1000,MATCH(Calc!D$1,Data!$B$1:$XFD$1,0),FALSE)-VLOOKUP(Games!$C1624,Data!$B$1:$XFD$1000,MATCH(Calc!D$1,Data!$B$1:$XFD$1,0),FALSE))*HLOOKUP("elo_diff", Coefficients!$1:$2, 2,FALSE)</f>
        <v>#N/A</v>
      </c>
      <c r="E1624" t="e">
        <f>(VLOOKUP(Games!$B1624,Data!$B$1:$XFD$1000,MATCH(Calc!E$1,Data!$B$1:$XFD$1,0),FALSE)-VLOOKUP(Games!$C1624,Data!$B$1:$XFD$1000,MATCH(Calc!E$1,Data!$B$1:$XFD$1,0),FALSE))*HLOOKUP("SRS_diff", Coefficients!$1:$2, 2,FALSE)</f>
        <v>#N/A</v>
      </c>
      <c r="F1624" t="e">
        <f>(VLOOKUP(Games!$B1624,Data!$B$1:$XFD$1000,MATCH(Calc!F$1,Data!$B$1:$XFD$1,0),FALSE)-VLOOKUP(Games!$C1624,Data!$B$1:$XFD$1000,MATCH(Calc!F$1,Data!$B$1:$XFD$1,0),FALSE))*HLOOKUP("fpi_diff", Coefficients!$1:$2, 2,FALSE)</f>
        <v>#N/A</v>
      </c>
      <c r="G1624" t="e">
        <f>(VLOOKUP(Games!$B1624,Data!$B$1:$XFD$1000,MATCH(Calc!G$1,Data!$B$1:$XFD$1,0),FALSE)-VLOOKUP(Games!$C1624,Data!$B$1:$XFD$1000,MATCH(Calc!G$1,Data!$B$1:$XFD$1,0),FALSE))*HLOOKUP("Pwr_Rk_diff", Coefficients!$1:$2, 2,FALSE)</f>
        <v>#N/A</v>
      </c>
      <c r="H1624" t="e">
        <f>VLOOKUP(Games!$C1624,Data!$B$1:$XFD$1000,MATCH(Calc!H$1,Data!$B$1:$XFD$1,0),FALSE)*HLOOKUP("AP_away1", Coefficients!$1:$2, 2,FALSE)</f>
        <v>#N/A</v>
      </c>
      <c r="O1624" t="e">
        <f t="shared" si="26"/>
        <v>#VALUE!</v>
      </c>
    </row>
    <row r="1625" spans="1:15" x14ac:dyDescent="0.45">
      <c r="A1625">
        <f>Coefficients!$A$2</f>
        <v>-2.7351097444414001</v>
      </c>
      <c r="B1625" t="e">
        <f>(Games!D1625)*(-1*Coefficients!$B$2)</f>
        <v>#VALUE!</v>
      </c>
      <c r="C1625" t="e">
        <f>((VLOOKUP(Games!$B1625,Data!$B$1:$XFD$1000, MATCH(Calc!C$1,Data!$B$1:$XFD$1,0), FALSE))*HLOOKUP("def_total_ppa_home", Coefficients!$1:$2, 2,FALSE))+((VLOOKUP(Games!$C1625,Data!$B$1:$XFD$1000, MATCH(Calc!C$1,Data!$B$1:$XFD$1,0), FALSE))*HLOOKUP("def_total_ppa_away", Coefficients!$1:$2, 2,FALSE))</f>
        <v>#N/A</v>
      </c>
      <c r="D1625" t="e">
        <f>(VLOOKUP(Games!$B1625,Data!$B$1:$XFD$1000,MATCH(Calc!D$1,Data!$B$1:$XFD$1,0),FALSE)-VLOOKUP(Games!$C1625,Data!$B$1:$XFD$1000,MATCH(Calc!D$1,Data!$B$1:$XFD$1,0),FALSE))*HLOOKUP("elo_diff", Coefficients!$1:$2, 2,FALSE)</f>
        <v>#N/A</v>
      </c>
      <c r="E1625" t="e">
        <f>(VLOOKUP(Games!$B1625,Data!$B$1:$XFD$1000,MATCH(Calc!E$1,Data!$B$1:$XFD$1,0),FALSE)-VLOOKUP(Games!$C1625,Data!$B$1:$XFD$1000,MATCH(Calc!E$1,Data!$B$1:$XFD$1,0),FALSE))*HLOOKUP("SRS_diff", Coefficients!$1:$2, 2,FALSE)</f>
        <v>#N/A</v>
      </c>
      <c r="F1625" t="e">
        <f>(VLOOKUP(Games!$B1625,Data!$B$1:$XFD$1000,MATCH(Calc!F$1,Data!$B$1:$XFD$1,0),FALSE)-VLOOKUP(Games!$C1625,Data!$B$1:$XFD$1000,MATCH(Calc!F$1,Data!$B$1:$XFD$1,0),FALSE))*HLOOKUP("fpi_diff", Coefficients!$1:$2, 2,FALSE)</f>
        <v>#N/A</v>
      </c>
      <c r="G1625" t="e">
        <f>(VLOOKUP(Games!$B1625,Data!$B$1:$XFD$1000,MATCH(Calc!G$1,Data!$B$1:$XFD$1,0),FALSE)-VLOOKUP(Games!$C1625,Data!$B$1:$XFD$1000,MATCH(Calc!G$1,Data!$B$1:$XFD$1,0),FALSE))*HLOOKUP("Pwr_Rk_diff", Coefficients!$1:$2, 2,FALSE)</f>
        <v>#N/A</v>
      </c>
      <c r="H1625" t="e">
        <f>VLOOKUP(Games!$C1625,Data!$B$1:$XFD$1000,MATCH(Calc!H$1,Data!$B$1:$XFD$1,0),FALSE)*HLOOKUP("AP_away1", Coefficients!$1:$2, 2,FALSE)</f>
        <v>#N/A</v>
      </c>
      <c r="O1625" t="e">
        <f t="shared" si="26"/>
        <v>#VALUE!</v>
      </c>
    </row>
    <row r="1626" spans="1:15" x14ac:dyDescent="0.45">
      <c r="A1626">
        <f>Coefficients!$A$2</f>
        <v>-2.7351097444414001</v>
      </c>
      <c r="B1626" t="e">
        <f>(Games!D1626)*(-1*Coefficients!$B$2)</f>
        <v>#VALUE!</v>
      </c>
      <c r="C1626" t="e">
        <f>((VLOOKUP(Games!$B1626,Data!$B$1:$XFD$1000, MATCH(Calc!C$1,Data!$B$1:$XFD$1,0), FALSE))*HLOOKUP("def_total_ppa_home", Coefficients!$1:$2, 2,FALSE))+((VLOOKUP(Games!$C1626,Data!$B$1:$XFD$1000, MATCH(Calc!C$1,Data!$B$1:$XFD$1,0), FALSE))*HLOOKUP("def_total_ppa_away", Coefficients!$1:$2, 2,FALSE))</f>
        <v>#N/A</v>
      </c>
      <c r="D1626" t="e">
        <f>(VLOOKUP(Games!$B1626,Data!$B$1:$XFD$1000,MATCH(Calc!D$1,Data!$B$1:$XFD$1,0),FALSE)-VLOOKUP(Games!$C1626,Data!$B$1:$XFD$1000,MATCH(Calc!D$1,Data!$B$1:$XFD$1,0),FALSE))*HLOOKUP("elo_diff", Coefficients!$1:$2, 2,FALSE)</f>
        <v>#N/A</v>
      </c>
      <c r="E1626" t="e">
        <f>(VLOOKUP(Games!$B1626,Data!$B$1:$XFD$1000,MATCH(Calc!E$1,Data!$B$1:$XFD$1,0),FALSE)-VLOOKUP(Games!$C1626,Data!$B$1:$XFD$1000,MATCH(Calc!E$1,Data!$B$1:$XFD$1,0),FALSE))*HLOOKUP("SRS_diff", Coefficients!$1:$2, 2,FALSE)</f>
        <v>#N/A</v>
      </c>
      <c r="F1626" t="e">
        <f>(VLOOKUP(Games!$B1626,Data!$B$1:$XFD$1000,MATCH(Calc!F$1,Data!$B$1:$XFD$1,0),FALSE)-VLOOKUP(Games!$C1626,Data!$B$1:$XFD$1000,MATCH(Calc!F$1,Data!$B$1:$XFD$1,0),FALSE))*HLOOKUP("fpi_diff", Coefficients!$1:$2, 2,FALSE)</f>
        <v>#N/A</v>
      </c>
      <c r="G1626" t="e">
        <f>(VLOOKUP(Games!$B1626,Data!$B$1:$XFD$1000,MATCH(Calc!G$1,Data!$B$1:$XFD$1,0),FALSE)-VLOOKUP(Games!$C1626,Data!$B$1:$XFD$1000,MATCH(Calc!G$1,Data!$B$1:$XFD$1,0),FALSE))*HLOOKUP("Pwr_Rk_diff", Coefficients!$1:$2, 2,FALSE)</f>
        <v>#N/A</v>
      </c>
      <c r="H1626" t="e">
        <f>VLOOKUP(Games!$C1626,Data!$B$1:$XFD$1000,MATCH(Calc!H$1,Data!$B$1:$XFD$1,0),FALSE)*HLOOKUP("AP_away1", Coefficients!$1:$2, 2,FALSE)</f>
        <v>#N/A</v>
      </c>
      <c r="O1626" t="e">
        <f t="shared" si="26"/>
        <v>#VALUE!</v>
      </c>
    </row>
    <row r="1627" spans="1:15" x14ac:dyDescent="0.45">
      <c r="A1627">
        <f>Coefficients!$A$2</f>
        <v>-2.7351097444414001</v>
      </c>
      <c r="B1627" t="e">
        <f>(Games!D1627)*(-1*Coefficients!$B$2)</f>
        <v>#VALUE!</v>
      </c>
      <c r="C1627" t="e">
        <f>((VLOOKUP(Games!$B1627,Data!$B$1:$XFD$1000, MATCH(Calc!C$1,Data!$B$1:$XFD$1,0), FALSE))*HLOOKUP("def_total_ppa_home", Coefficients!$1:$2, 2,FALSE))+((VLOOKUP(Games!$C1627,Data!$B$1:$XFD$1000, MATCH(Calc!C$1,Data!$B$1:$XFD$1,0), FALSE))*HLOOKUP("def_total_ppa_away", Coefficients!$1:$2, 2,FALSE))</f>
        <v>#N/A</v>
      </c>
      <c r="D1627" t="e">
        <f>(VLOOKUP(Games!$B1627,Data!$B$1:$XFD$1000,MATCH(Calc!D$1,Data!$B$1:$XFD$1,0),FALSE)-VLOOKUP(Games!$C1627,Data!$B$1:$XFD$1000,MATCH(Calc!D$1,Data!$B$1:$XFD$1,0),FALSE))*HLOOKUP("elo_diff", Coefficients!$1:$2, 2,FALSE)</f>
        <v>#N/A</v>
      </c>
      <c r="E1627" t="e">
        <f>(VLOOKUP(Games!$B1627,Data!$B$1:$XFD$1000,MATCH(Calc!E$1,Data!$B$1:$XFD$1,0),FALSE)-VLOOKUP(Games!$C1627,Data!$B$1:$XFD$1000,MATCH(Calc!E$1,Data!$B$1:$XFD$1,0),FALSE))*HLOOKUP("SRS_diff", Coefficients!$1:$2, 2,FALSE)</f>
        <v>#N/A</v>
      </c>
      <c r="F1627" t="e">
        <f>(VLOOKUP(Games!$B1627,Data!$B$1:$XFD$1000,MATCH(Calc!F$1,Data!$B$1:$XFD$1,0),FALSE)-VLOOKUP(Games!$C1627,Data!$B$1:$XFD$1000,MATCH(Calc!F$1,Data!$B$1:$XFD$1,0),FALSE))*HLOOKUP("fpi_diff", Coefficients!$1:$2, 2,FALSE)</f>
        <v>#N/A</v>
      </c>
      <c r="G1627" t="e">
        <f>(VLOOKUP(Games!$B1627,Data!$B$1:$XFD$1000,MATCH(Calc!G$1,Data!$B$1:$XFD$1,0),FALSE)-VLOOKUP(Games!$C1627,Data!$B$1:$XFD$1000,MATCH(Calc!G$1,Data!$B$1:$XFD$1,0),FALSE))*HLOOKUP("Pwr_Rk_diff", Coefficients!$1:$2, 2,FALSE)</f>
        <v>#N/A</v>
      </c>
      <c r="H1627" t="e">
        <f>VLOOKUP(Games!$C1627,Data!$B$1:$XFD$1000,MATCH(Calc!H$1,Data!$B$1:$XFD$1,0),FALSE)*HLOOKUP("AP_away1", Coefficients!$1:$2, 2,FALSE)</f>
        <v>#N/A</v>
      </c>
      <c r="O1627" t="e">
        <f t="shared" si="26"/>
        <v>#VALUE!</v>
      </c>
    </row>
    <row r="1628" spans="1:15" x14ac:dyDescent="0.45">
      <c r="A1628">
        <f>Coefficients!$A$2</f>
        <v>-2.7351097444414001</v>
      </c>
      <c r="B1628" t="e">
        <f>(Games!D1628)*(-1*Coefficients!$B$2)</f>
        <v>#VALUE!</v>
      </c>
      <c r="C1628" t="e">
        <f>((VLOOKUP(Games!$B1628,Data!$B$1:$XFD$1000, MATCH(Calc!C$1,Data!$B$1:$XFD$1,0), FALSE))*HLOOKUP("def_total_ppa_home", Coefficients!$1:$2, 2,FALSE))+((VLOOKUP(Games!$C1628,Data!$B$1:$XFD$1000, MATCH(Calc!C$1,Data!$B$1:$XFD$1,0), FALSE))*HLOOKUP("def_total_ppa_away", Coefficients!$1:$2, 2,FALSE))</f>
        <v>#N/A</v>
      </c>
      <c r="D1628" t="e">
        <f>(VLOOKUP(Games!$B1628,Data!$B$1:$XFD$1000,MATCH(Calc!D$1,Data!$B$1:$XFD$1,0),FALSE)-VLOOKUP(Games!$C1628,Data!$B$1:$XFD$1000,MATCH(Calc!D$1,Data!$B$1:$XFD$1,0),FALSE))*HLOOKUP("elo_diff", Coefficients!$1:$2, 2,FALSE)</f>
        <v>#N/A</v>
      </c>
      <c r="E1628" t="e">
        <f>(VLOOKUP(Games!$B1628,Data!$B$1:$XFD$1000,MATCH(Calc!E$1,Data!$B$1:$XFD$1,0),FALSE)-VLOOKUP(Games!$C1628,Data!$B$1:$XFD$1000,MATCH(Calc!E$1,Data!$B$1:$XFD$1,0),FALSE))*HLOOKUP("SRS_diff", Coefficients!$1:$2, 2,FALSE)</f>
        <v>#N/A</v>
      </c>
      <c r="F1628" t="e">
        <f>(VLOOKUP(Games!$B1628,Data!$B$1:$XFD$1000,MATCH(Calc!F$1,Data!$B$1:$XFD$1,0),FALSE)-VLOOKUP(Games!$C1628,Data!$B$1:$XFD$1000,MATCH(Calc!F$1,Data!$B$1:$XFD$1,0),FALSE))*HLOOKUP("fpi_diff", Coefficients!$1:$2, 2,FALSE)</f>
        <v>#N/A</v>
      </c>
      <c r="G1628" t="e">
        <f>(VLOOKUP(Games!$B1628,Data!$B$1:$XFD$1000,MATCH(Calc!G$1,Data!$B$1:$XFD$1,0),FALSE)-VLOOKUP(Games!$C1628,Data!$B$1:$XFD$1000,MATCH(Calc!G$1,Data!$B$1:$XFD$1,0),FALSE))*HLOOKUP("Pwr_Rk_diff", Coefficients!$1:$2, 2,FALSE)</f>
        <v>#N/A</v>
      </c>
      <c r="H1628" t="e">
        <f>VLOOKUP(Games!$C1628,Data!$B$1:$XFD$1000,MATCH(Calc!H$1,Data!$B$1:$XFD$1,0),FALSE)*HLOOKUP("AP_away1", Coefficients!$1:$2, 2,FALSE)</f>
        <v>#N/A</v>
      </c>
      <c r="O1628" t="e">
        <f t="shared" si="26"/>
        <v>#VALUE!</v>
      </c>
    </row>
    <row r="1629" spans="1:15" x14ac:dyDescent="0.45">
      <c r="A1629">
        <f>Coefficients!$A$2</f>
        <v>-2.7351097444414001</v>
      </c>
      <c r="B1629" t="e">
        <f>(Games!D1629)*(-1*Coefficients!$B$2)</f>
        <v>#VALUE!</v>
      </c>
      <c r="C1629" t="e">
        <f>((VLOOKUP(Games!$B1629,Data!$B$1:$XFD$1000, MATCH(Calc!C$1,Data!$B$1:$XFD$1,0), FALSE))*HLOOKUP("def_total_ppa_home", Coefficients!$1:$2, 2,FALSE))+((VLOOKUP(Games!$C1629,Data!$B$1:$XFD$1000, MATCH(Calc!C$1,Data!$B$1:$XFD$1,0), FALSE))*HLOOKUP("def_total_ppa_away", Coefficients!$1:$2, 2,FALSE))</f>
        <v>#N/A</v>
      </c>
      <c r="D1629" t="e">
        <f>(VLOOKUP(Games!$B1629,Data!$B$1:$XFD$1000,MATCH(Calc!D$1,Data!$B$1:$XFD$1,0),FALSE)-VLOOKUP(Games!$C1629,Data!$B$1:$XFD$1000,MATCH(Calc!D$1,Data!$B$1:$XFD$1,0),FALSE))*HLOOKUP("elo_diff", Coefficients!$1:$2, 2,FALSE)</f>
        <v>#N/A</v>
      </c>
      <c r="E1629" t="e">
        <f>(VLOOKUP(Games!$B1629,Data!$B$1:$XFD$1000,MATCH(Calc!E$1,Data!$B$1:$XFD$1,0),FALSE)-VLOOKUP(Games!$C1629,Data!$B$1:$XFD$1000,MATCH(Calc!E$1,Data!$B$1:$XFD$1,0),FALSE))*HLOOKUP("SRS_diff", Coefficients!$1:$2, 2,FALSE)</f>
        <v>#N/A</v>
      </c>
      <c r="F1629" t="e">
        <f>(VLOOKUP(Games!$B1629,Data!$B$1:$XFD$1000,MATCH(Calc!F$1,Data!$B$1:$XFD$1,0),FALSE)-VLOOKUP(Games!$C1629,Data!$B$1:$XFD$1000,MATCH(Calc!F$1,Data!$B$1:$XFD$1,0),FALSE))*HLOOKUP("fpi_diff", Coefficients!$1:$2, 2,FALSE)</f>
        <v>#N/A</v>
      </c>
      <c r="G1629" t="e">
        <f>(VLOOKUP(Games!$B1629,Data!$B$1:$XFD$1000,MATCH(Calc!G$1,Data!$B$1:$XFD$1,0),FALSE)-VLOOKUP(Games!$C1629,Data!$B$1:$XFD$1000,MATCH(Calc!G$1,Data!$B$1:$XFD$1,0),FALSE))*HLOOKUP("Pwr_Rk_diff", Coefficients!$1:$2, 2,FALSE)</f>
        <v>#N/A</v>
      </c>
      <c r="H1629" t="e">
        <f>VLOOKUP(Games!$C1629,Data!$B$1:$XFD$1000,MATCH(Calc!H$1,Data!$B$1:$XFD$1,0),FALSE)*HLOOKUP("AP_away1", Coefficients!$1:$2, 2,FALSE)</f>
        <v>#N/A</v>
      </c>
      <c r="O1629" t="e">
        <f t="shared" si="26"/>
        <v>#VALUE!</v>
      </c>
    </row>
    <row r="1630" spans="1:15" x14ac:dyDescent="0.45">
      <c r="A1630">
        <f>Coefficients!$A$2</f>
        <v>-2.7351097444414001</v>
      </c>
      <c r="B1630" t="e">
        <f>(Games!D1630)*(-1*Coefficients!$B$2)</f>
        <v>#VALUE!</v>
      </c>
      <c r="C1630" t="e">
        <f>((VLOOKUP(Games!$B1630,Data!$B$1:$XFD$1000, MATCH(Calc!C$1,Data!$B$1:$XFD$1,0), FALSE))*HLOOKUP("def_total_ppa_home", Coefficients!$1:$2, 2,FALSE))+((VLOOKUP(Games!$C1630,Data!$B$1:$XFD$1000, MATCH(Calc!C$1,Data!$B$1:$XFD$1,0), FALSE))*HLOOKUP("def_total_ppa_away", Coefficients!$1:$2, 2,FALSE))</f>
        <v>#N/A</v>
      </c>
      <c r="D1630" t="e">
        <f>(VLOOKUP(Games!$B1630,Data!$B$1:$XFD$1000,MATCH(Calc!D$1,Data!$B$1:$XFD$1,0),FALSE)-VLOOKUP(Games!$C1630,Data!$B$1:$XFD$1000,MATCH(Calc!D$1,Data!$B$1:$XFD$1,0),FALSE))*HLOOKUP("elo_diff", Coefficients!$1:$2, 2,FALSE)</f>
        <v>#N/A</v>
      </c>
      <c r="E1630" t="e">
        <f>(VLOOKUP(Games!$B1630,Data!$B$1:$XFD$1000,MATCH(Calc!E$1,Data!$B$1:$XFD$1,0),FALSE)-VLOOKUP(Games!$C1630,Data!$B$1:$XFD$1000,MATCH(Calc!E$1,Data!$B$1:$XFD$1,0),FALSE))*HLOOKUP("SRS_diff", Coefficients!$1:$2, 2,FALSE)</f>
        <v>#N/A</v>
      </c>
      <c r="F1630" t="e">
        <f>(VLOOKUP(Games!$B1630,Data!$B$1:$XFD$1000,MATCH(Calc!F$1,Data!$B$1:$XFD$1,0),FALSE)-VLOOKUP(Games!$C1630,Data!$B$1:$XFD$1000,MATCH(Calc!F$1,Data!$B$1:$XFD$1,0),FALSE))*HLOOKUP("fpi_diff", Coefficients!$1:$2, 2,FALSE)</f>
        <v>#N/A</v>
      </c>
      <c r="G1630" t="e">
        <f>(VLOOKUP(Games!$B1630,Data!$B$1:$XFD$1000,MATCH(Calc!G$1,Data!$B$1:$XFD$1,0),FALSE)-VLOOKUP(Games!$C1630,Data!$B$1:$XFD$1000,MATCH(Calc!G$1,Data!$B$1:$XFD$1,0),FALSE))*HLOOKUP("Pwr_Rk_diff", Coefficients!$1:$2, 2,FALSE)</f>
        <v>#N/A</v>
      </c>
      <c r="H1630" t="e">
        <f>VLOOKUP(Games!$C1630,Data!$B$1:$XFD$1000,MATCH(Calc!H$1,Data!$B$1:$XFD$1,0),FALSE)*HLOOKUP("AP_away1", Coefficients!$1:$2, 2,FALSE)</f>
        <v>#N/A</v>
      </c>
      <c r="O1630" t="e">
        <f t="shared" si="26"/>
        <v>#VALUE!</v>
      </c>
    </row>
    <row r="1631" spans="1:15" x14ac:dyDescent="0.45">
      <c r="A1631">
        <f>Coefficients!$A$2</f>
        <v>-2.7351097444414001</v>
      </c>
      <c r="B1631" t="e">
        <f>(Games!D1631)*(-1*Coefficients!$B$2)</f>
        <v>#VALUE!</v>
      </c>
      <c r="C1631" t="e">
        <f>((VLOOKUP(Games!$B1631,Data!$B$1:$XFD$1000, MATCH(Calc!C$1,Data!$B$1:$XFD$1,0), FALSE))*HLOOKUP("def_total_ppa_home", Coefficients!$1:$2, 2,FALSE))+((VLOOKUP(Games!$C1631,Data!$B$1:$XFD$1000, MATCH(Calc!C$1,Data!$B$1:$XFD$1,0), FALSE))*HLOOKUP("def_total_ppa_away", Coefficients!$1:$2, 2,FALSE))</f>
        <v>#N/A</v>
      </c>
      <c r="D1631" t="e">
        <f>(VLOOKUP(Games!$B1631,Data!$B$1:$XFD$1000,MATCH(Calc!D$1,Data!$B$1:$XFD$1,0),FALSE)-VLOOKUP(Games!$C1631,Data!$B$1:$XFD$1000,MATCH(Calc!D$1,Data!$B$1:$XFD$1,0),FALSE))*HLOOKUP("elo_diff", Coefficients!$1:$2, 2,FALSE)</f>
        <v>#N/A</v>
      </c>
      <c r="E1631" t="e">
        <f>(VLOOKUP(Games!$B1631,Data!$B$1:$XFD$1000,MATCH(Calc!E$1,Data!$B$1:$XFD$1,0),FALSE)-VLOOKUP(Games!$C1631,Data!$B$1:$XFD$1000,MATCH(Calc!E$1,Data!$B$1:$XFD$1,0),FALSE))*HLOOKUP("SRS_diff", Coefficients!$1:$2, 2,FALSE)</f>
        <v>#N/A</v>
      </c>
      <c r="F1631" t="e">
        <f>(VLOOKUP(Games!$B1631,Data!$B$1:$XFD$1000,MATCH(Calc!F$1,Data!$B$1:$XFD$1,0),FALSE)-VLOOKUP(Games!$C1631,Data!$B$1:$XFD$1000,MATCH(Calc!F$1,Data!$B$1:$XFD$1,0),FALSE))*HLOOKUP("fpi_diff", Coefficients!$1:$2, 2,FALSE)</f>
        <v>#N/A</v>
      </c>
      <c r="G1631" t="e">
        <f>(VLOOKUP(Games!$B1631,Data!$B$1:$XFD$1000,MATCH(Calc!G$1,Data!$B$1:$XFD$1,0),FALSE)-VLOOKUP(Games!$C1631,Data!$B$1:$XFD$1000,MATCH(Calc!G$1,Data!$B$1:$XFD$1,0),FALSE))*HLOOKUP("Pwr_Rk_diff", Coefficients!$1:$2, 2,FALSE)</f>
        <v>#N/A</v>
      </c>
      <c r="H1631" t="e">
        <f>VLOOKUP(Games!$C1631,Data!$B$1:$XFD$1000,MATCH(Calc!H$1,Data!$B$1:$XFD$1,0),FALSE)*HLOOKUP("AP_away1", Coefficients!$1:$2, 2,FALSE)</f>
        <v>#N/A</v>
      </c>
      <c r="O1631" t="e">
        <f t="shared" si="26"/>
        <v>#VALUE!</v>
      </c>
    </row>
    <row r="1632" spans="1:15" x14ac:dyDescent="0.45">
      <c r="A1632">
        <f>Coefficients!$A$2</f>
        <v>-2.7351097444414001</v>
      </c>
      <c r="B1632" t="e">
        <f>(Games!D1632)*(-1*Coefficients!$B$2)</f>
        <v>#VALUE!</v>
      </c>
      <c r="C1632" t="e">
        <f>((VLOOKUP(Games!$B1632,Data!$B$1:$XFD$1000, MATCH(Calc!C$1,Data!$B$1:$XFD$1,0), FALSE))*HLOOKUP("def_total_ppa_home", Coefficients!$1:$2, 2,FALSE))+((VLOOKUP(Games!$C1632,Data!$B$1:$XFD$1000, MATCH(Calc!C$1,Data!$B$1:$XFD$1,0), FALSE))*HLOOKUP("def_total_ppa_away", Coefficients!$1:$2, 2,FALSE))</f>
        <v>#N/A</v>
      </c>
      <c r="D1632" t="e">
        <f>(VLOOKUP(Games!$B1632,Data!$B$1:$XFD$1000,MATCH(Calc!D$1,Data!$B$1:$XFD$1,0),FALSE)-VLOOKUP(Games!$C1632,Data!$B$1:$XFD$1000,MATCH(Calc!D$1,Data!$B$1:$XFD$1,0),FALSE))*HLOOKUP("elo_diff", Coefficients!$1:$2, 2,FALSE)</f>
        <v>#N/A</v>
      </c>
      <c r="E1632" t="e">
        <f>(VLOOKUP(Games!$B1632,Data!$B$1:$XFD$1000,MATCH(Calc!E$1,Data!$B$1:$XFD$1,0),FALSE)-VLOOKUP(Games!$C1632,Data!$B$1:$XFD$1000,MATCH(Calc!E$1,Data!$B$1:$XFD$1,0),FALSE))*HLOOKUP("SRS_diff", Coefficients!$1:$2, 2,FALSE)</f>
        <v>#N/A</v>
      </c>
      <c r="F1632" t="e">
        <f>(VLOOKUP(Games!$B1632,Data!$B$1:$XFD$1000,MATCH(Calc!F$1,Data!$B$1:$XFD$1,0),FALSE)-VLOOKUP(Games!$C1632,Data!$B$1:$XFD$1000,MATCH(Calc!F$1,Data!$B$1:$XFD$1,0),FALSE))*HLOOKUP("fpi_diff", Coefficients!$1:$2, 2,FALSE)</f>
        <v>#N/A</v>
      </c>
      <c r="G1632" t="e">
        <f>(VLOOKUP(Games!$B1632,Data!$B$1:$XFD$1000,MATCH(Calc!G$1,Data!$B$1:$XFD$1,0),FALSE)-VLOOKUP(Games!$C1632,Data!$B$1:$XFD$1000,MATCH(Calc!G$1,Data!$B$1:$XFD$1,0),FALSE))*HLOOKUP("Pwr_Rk_diff", Coefficients!$1:$2, 2,FALSE)</f>
        <v>#N/A</v>
      </c>
      <c r="H1632" t="e">
        <f>VLOOKUP(Games!$C1632,Data!$B$1:$XFD$1000,MATCH(Calc!H$1,Data!$B$1:$XFD$1,0),FALSE)*HLOOKUP("AP_away1", Coefficients!$1:$2, 2,FALSE)</f>
        <v>#N/A</v>
      </c>
      <c r="O1632" t="e">
        <f t="shared" si="26"/>
        <v>#VALUE!</v>
      </c>
    </row>
    <row r="1633" spans="1:15" x14ac:dyDescent="0.45">
      <c r="A1633">
        <f>Coefficients!$A$2</f>
        <v>-2.7351097444414001</v>
      </c>
      <c r="B1633" t="e">
        <f>(Games!D1633)*(-1*Coefficients!$B$2)</f>
        <v>#VALUE!</v>
      </c>
      <c r="C1633" t="e">
        <f>((VLOOKUP(Games!$B1633,Data!$B$1:$XFD$1000, MATCH(Calc!C$1,Data!$B$1:$XFD$1,0), FALSE))*HLOOKUP("def_total_ppa_home", Coefficients!$1:$2, 2,FALSE))+((VLOOKUP(Games!$C1633,Data!$B$1:$XFD$1000, MATCH(Calc!C$1,Data!$B$1:$XFD$1,0), FALSE))*HLOOKUP("def_total_ppa_away", Coefficients!$1:$2, 2,FALSE))</f>
        <v>#N/A</v>
      </c>
      <c r="D1633" t="e">
        <f>(VLOOKUP(Games!$B1633,Data!$B$1:$XFD$1000,MATCH(Calc!D$1,Data!$B$1:$XFD$1,0),FALSE)-VLOOKUP(Games!$C1633,Data!$B$1:$XFD$1000,MATCH(Calc!D$1,Data!$B$1:$XFD$1,0),FALSE))*HLOOKUP("elo_diff", Coefficients!$1:$2, 2,FALSE)</f>
        <v>#N/A</v>
      </c>
      <c r="E1633" t="e">
        <f>(VLOOKUP(Games!$B1633,Data!$B$1:$XFD$1000,MATCH(Calc!E$1,Data!$B$1:$XFD$1,0),FALSE)-VLOOKUP(Games!$C1633,Data!$B$1:$XFD$1000,MATCH(Calc!E$1,Data!$B$1:$XFD$1,0),FALSE))*HLOOKUP("SRS_diff", Coefficients!$1:$2, 2,FALSE)</f>
        <v>#N/A</v>
      </c>
      <c r="F1633" t="e">
        <f>(VLOOKUP(Games!$B1633,Data!$B$1:$XFD$1000,MATCH(Calc!F$1,Data!$B$1:$XFD$1,0),FALSE)-VLOOKUP(Games!$C1633,Data!$B$1:$XFD$1000,MATCH(Calc!F$1,Data!$B$1:$XFD$1,0),FALSE))*HLOOKUP("fpi_diff", Coefficients!$1:$2, 2,FALSE)</f>
        <v>#N/A</v>
      </c>
      <c r="G1633" t="e">
        <f>(VLOOKUP(Games!$B1633,Data!$B$1:$XFD$1000,MATCH(Calc!G$1,Data!$B$1:$XFD$1,0),FALSE)-VLOOKUP(Games!$C1633,Data!$B$1:$XFD$1000,MATCH(Calc!G$1,Data!$B$1:$XFD$1,0),FALSE))*HLOOKUP("Pwr_Rk_diff", Coefficients!$1:$2, 2,FALSE)</f>
        <v>#N/A</v>
      </c>
      <c r="H1633" t="e">
        <f>VLOOKUP(Games!$C1633,Data!$B$1:$XFD$1000,MATCH(Calc!H$1,Data!$B$1:$XFD$1,0),FALSE)*HLOOKUP("AP_away1", Coefficients!$1:$2, 2,FALSE)</f>
        <v>#N/A</v>
      </c>
      <c r="O1633" t="e">
        <f t="shared" si="26"/>
        <v>#VALUE!</v>
      </c>
    </row>
    <row r="1634" spans="1:15" x14ac:dyDescent="0.45">
      <c r="A1634">
        <f>Coefficients!$A$2</f>
        <v>-2.7351097444414001</v>
      </c>
      <c r="B1634" t="e">
        <f>(Games!D1634)*(-1*Coefficients!$B$2)</f>
        <v>#VALUE!</v>
      </c>
      <c r="C1634" t="e">
        <f>((VLOOKUP(Games!$B1634,Data!$B$1:$XFD$1000, MATCH(Calc!C$1,Data!$B$1:$XFD$1,0), FALSE))*HLOOKUP("def_total_ppa_home", Coefficients!$1:$2, 2,FALSE))+((VLOOKUP(Games!$C1634,Data!$B$1:$XFD$1000, MATCH(Calc!C$1,Data!$B$1:$XFD$1,0), FALSE))*HLOOKUP("def_total_ppa_away", Coefficients!$1:$2, 2,FALSE))</f>
        <v>#N/A</v>
      </c>
      <c r="D1634" t="e">
        <f>(VLOOKUP(Games!$B1634,Data!$B$1:$XFD$1000,MATCH(Calc!D$1,Data!$B$1:$XFD$1,0),FALSE)-VLOOKUP(Games!$C1634,Data!$B$1:$XFD$1000,MATCH(Calc!D$1,Data!$B$1:$XFD$1,0),FALSE))*HLOOKUP("elo_diff", Coefficients!$1:$2, 2,FALSE)</f>
        <v>#N/A</v>
      </c>
      <c r="E1634" t="e">
        <f>(VLOOKUP(Games!$B1634,Data!$B$1:$XFD$1000,MATCH(Calc!E$1,Data!$B$1:$XFD$1,0),FALSE)-VLOOKUP(Games!$C1634,Data!$B$1:$XFD$1000,MATCH(Calc!E$1,Data!$B$1:$XFD$1,0),FALSE))*HLOOKUP("SRS_diff", Coefficients!$1:$2, 2,FALSE)</f>
        <v>#N/A</v>
      </c>
      <c r="F1634" t="e">
        <f>(VLOOKUP(Games!$B1634,Data!$B$1:$XFD$1000,MATCH(Calc!F$1,Data!$B$1:$XFD$1,0),FALSE)-VLOOKUP(Games!$C1634,Data!$B$1:$XFD$1000,MATCH(Calc!F$1,Data!$B$1:$XFD$1,0),FALSE))*HLOOKUP("fpi_diff", Coefficients!$1:$2, 2,FALSE)</f>
        <v>#N/A</v>
      </c>
      <c r="G1634" t="e">
        <f>(VLOOKUP(Games!$B1634,Data!$B$1:$XFD$1000,MATCH(Calc!G$1,Data!$B$1:$XFD$1,0),FALSE)-VLOOKUP(Games!$C1634,Data!$B$1:$XFD$1000,MATCH(Calc!G$1,Data!$B$1:$XFD$1,0),FALSE))*HLOOKUP("Pwr_Rk_diff", Coefficients!$1:$2, 2,FALSE)</f>
        <v>#N/A</v>
      </c>
      <c r="H1634" t="e">
        <f>VLOOKUP(Games!$C1634,Data!$B$1:$XFD$1000,MATCH(Calc!H$1,Data!$B$1:$XFD$1,0),FALSE)*HLOOKUP("AP_away1", Coefficients!$1:$2, 2,FALSE)</f>
        <v>#N/A</v>
      </c>
      <c r="O1634" t="e">
        <f t="shared" si="26"/>
        <v>#VALUE!</v>
      </c>
    </row>
    <row r="1635" spans="1:15" x14ac:dyDescent="0.45">
      <c r="A1635">
        <f>Coefficients!$A$2</f>
        <v>-2.7351097444414001</v>
      </c>
      <c r="B1635" t="e">
        <f>(Games!D1635)*(-1*Coefficients!$B$2)</f>
        <v>#VALUE!</v>
      </c>
      <c r="C1635" t="e">
        <f>((VLOOKUP(Games!$B1635,Data!$B$1:$XFD$1000, MATCH(Calc!C$1,Data!$B$1:$XFD$1,0), FALSE))*HLOOKUP("def_total_ppa_home", Coefficients!$1:$2, 2,FALSE))+((VLOOKUP(Games!$C1635,Data!$B$1:$XFD$1000, MATCH(Calc!C$1,Data!$B$1:$XFD$1,0), FALSE))*HLOOKUP("def_total_ppa_away", Coefficients!$1:$2, 2,FALSE))</f>
        <v>#N/A</v>
      </c>
      <c r="D1635" t="e">
        <f>(VLOOKUP(Games!$B1635,Data!$B$1:$XFD$1000,MATCH(Calc!D$1,Data!$B$1:$XFD$1,0),FALSE)-VLOOKUP(Games!$C1635,Data!$B$1:$XFD$1000,MATCH(Calc!D$1,Data!$B$1:$XFD$1,0),FALSE))*HLOOKUP("elo_diff", Coefficients!$1:$2, 2,FALSE)</f>
        <v>#N/A</v>
      </c>
      <c r="E1635" t="e">
        <f>(VLOOKUP(Games!$B1635,Data!$B$1:$XFD$1000,MATCH(Calc!E$1,Data!$B$1:$XFD$1,0),FALSE)-VLOOKUP(Games!$C1635,Data!$B$1:$XFD$1000,MATCH(Calc!E$1,Data!$B$1:$XFD$1,0),FALSE))*HLOOKUP("SRS_diff", Coefficients!$1:$2, 2,FALSE)</f>
        <v>#N/A</v>
      </c>
      <c r="F1635" t="e">
        <f>(VLOOKUP(Games!$B1635,Data!$B$1:$XFD$1000,MATCH(Calc!F$1,Data!$B$1:$XFD$1,0),FALSE)-VLOOKUP(Games!$C1635,Data!$B$1:$XFD$1000,MATCH(Calc!F$1,Data!$B$1:$XFD$1,0),FALSE))*HLOOKUP("fpi_diff", Coefficients!$1:$2, 2,FALSE)</f>
        <v>#N/A</v>
      </c>
      <c r="G1635" t="e">
        <f>(VLOOKUP(Games!$B1635,Data!$B$1:$XFD$1000,MATCH(Calc!G$1,Data!$B$1:$XFD$1,0),FALSE)-VLOOKUP(Games!$C1635,Data!$B$1:$XFD$1000,MATCH(Calc!G$1,Data!$B$1:$XFD$1,0),FALSE))*HLOOKUP("Pwr_Rk_diff", Coefficients!$1:$2, 2,FALSE)</f>
        <v>#N/A</v>
      </c>
      <c r="H1635" t="e">
        <f>VLOOKUP(Games!$C1635,Data!$B$1:$XFD$1000,MATCH(Calc!H$1,Data!$B$1:$XFD$1,0),FALSE)*HLOOKUP("AP_away1", Coefficients!$1:$2, 2,FALSE)</f>
        <v>#N/A</v>
      </c>
      <c r="O1635" t="e">
        <f t="shared" si="26"/>
        <v>#VALUE!</v>
      </c>
    </row>
    <row r="1636" spans="1:15" x14ac:dyDescent="0.45">
      <c r="A1636">
        <f>Coefficients!$A$2</f>
        <v>-2.7351097444414001</v>
      </c>
      <c r="B1636" t="e">
        <f>(Games!D1636)*(-1*Coefficients!$B$2)</f>
        <v>#VALUE!</v>
      </c>
      <c r="C1636" t="e">
        <f>((VLOOKUP(Games!$B1636,Data!$B$1:$XFD$1000, MATCH(Calc!C$1,Data!$B$1:$XFD$1,0), FALSE))*HLOOKUP("def_total_ppa_home", Coefficients!$1:$2, 2,FALSE))+((VLOOKUP(Games!$C1636,Data!$B$1:$XFD$1000, MATCH(Calc!C$1,Data!$B$1:$XFD$1,0), FALSE))*HLOOKUP("def_total_ppa_away", Coefficients!$1:$2, 2,FALSE))</f>
        <v>#N/A</v>
      </c>
      <c r="D1636" t="e">
        <f>(VLOOKUP(Games!$B1636,Data!$B$1:$XFD$1000,MATCH(Calc!D$1,Data!$B$1:$XFD$1,0),FALSE)-VLOOKUP(Games!$C1636,Data!$B$1:$XFD$1000,MATCH(Calc!D$1,Data!$B$1:$XFD$1,0),FALSE))*HLOOKUP("elo_diff", Coefficients!$1:$2, 2,FALSE)</f>
        <v>#N/A</v>
      </c>
      <c r="E1636" t="e">
        <f>(VLOOKUP(Games!$B1636,Data!$B$1:$XFD$1000,MATCH(Calc!E$1,Data!$B$1:$XFD$1,0),FALSE)-VLOOKUP(Games!$C1636,Data!$B$1:$XFD$1000,MATCH(Calc!E$1,Data!$B$1:$XFD$1,0),FALSE))*HLOOKUP("SRS_diff", Coefficients!$1:$2, 2,FALSE)</f>
        <v>#N/A</v>
      </c>
      <c r="F1636" t="e">
        <f>(VLOOKUP(Games!$B1636,Data!$B$1:$XFD$1000,MATCH(Calc!F$1,Data!$B$1:$XFD$1,0),FALSE)-VLOOKUP(Games!$C1636,Data!$B$1:$XFD$1000,MATCH(Calc!F$1,Data!$B$1:$XFD$1,0),FALSE))*HLOOKUP("fpi_diff", Coefficients!$1:$2, 2,FALSE)</f>
        <v>#N/A</v>
      </c>
      <c r="G1636" t="e">
        <f>(VLOOKUP(Games!$B1636,Data!$B$1:$XFD$1000,MATCH(Calc!G$1,Data!$B$1:$XFD$1,0),FALSE)-VLOOKUP(Games!$C1636,Data!$B$1:$XFD$1000,MATCH(Calc!G$1,Data!$B$1:$XFD$1,0),FALSE))*HLOOKUP("Pwr_Rk_diff", Coefficients!$1:$2, 2,FALSE)</f>
        <v>#N/A</v>
      </c>
      <c r="H1636" t="e">
        <f>VLOOKUP(Games!$C1636,Data!$B$1:$XFD$1000,MATCH(Calc!H$1,Data!$B$1:$XFD$1,0),FALSE)*HLOOKUP("AP_away1", Coefficients!$1:$2, 2,FALSE)</f>
        <v>#N/A</v>
      </c>
      <c r="O1636" t="e">
        <f t="shared" si="26"/>
        <v>#VALUE!</v>
      </c>
    </row>
    <row r="1637" spans="1:15" x14ac:dyDescent="0.45">
      <c r="A1637">
        <f>Coefficients!$A$2</f>
        <v>-2.7351097444414001</v>
      </c>
      <c r="B1637" t="e">
        <f>(Games!D1637)*(-1*Coefficients!$B$2)</f>
        <v>#VALUE!</v>
      </c>
      <c r="C1637" t="e">
        <f>((VLOOKUP(Games!$B1637,Data!$B$1:$XFD$1000, MATCH(Calc!C$1,Data!$B$1:$XFD$1,0), FALSE))*HLOOKUP("def_total_ppa_home", Coefficients!$1:$2, 2,FALSE))+((VLOOKUP(Games!$C1637,Data!$B$1:$XFD$1000, MATCH(Calc!C$1,Data!$B$1:$XFD$1,0), FALSE))*HLOOKUP("def_total_ppa_away", Coefficients!$1:$2, 2,FALSE))</f>
        <v>#N/A</v>
      </c>
      <c r="D1637" t="e">
        <f>(VLOOKUP(Games!$B1637,Data!$B$1:$XFD$1000,MATCH(Calc!D$1,Data!$B$1:$XFD$1,0),FALSE)-VLOOKUP(Games!$C1637,Data!$B$1:$XFD$1000,MATCH(Calc!D$1,Data!$B$1:$XFD$1,0),FALSE))*HLOOKUP("elo_diff", Coefficients!$1:$2, 2,FALSE)</f>
        <v>#N/A</v>
      </c>
      <c r="E1637" t="e">
        <f>(VLOOKUP(Games!$B1637,Data!$B$1:$XFD$1000,MATCH(Calc!E$1,Data!$B$1:$XFD$1,0),FALSE)-VLOOKUP(Games!$C1637,Data!$B$1:$XFD$1000,MATCH(Calc!E$1,Data!$B$1:$XFD$1,0),FALSE))*HLOOKUP("SRS_diff", Coefficients!$1:$2, 2,FALSE)</f>
        <v>#N/A</v>
      </c>
      <c r="F1637" t="e">
        <f>(VLOOKUP(Games!$B1637,Data!$B$1:$XFD$1000,MATCH(Calc!F$1,Data!$B$1:$XFD$1,0),FALSE)-VLOOKUP(Games!$C1637,Data!$B$1:$XFD$1000,MATCH(Calc!F$1,Data!$B$1:$XFD$1,0),FALSE))*HLOOKUP("fpi_diff", Coefficients!$1:$2, 2,FALSE)</f>
        <v>#N/A</v>
      </c>
      <c r="G1637" t="e">
        <f>(VLOOKUP(Games!$B1637,Data!$B$1:$XFD$1000,MATCH(Calc!G$1,Data!$B$1:$XFD$1,0),FALSE)-VLOOKUP(Games!$C1637,Data!$B$1:$XFD$1000,MATCH(Calc!G$1,Data!$B$1:$XFD$1,0),FALSE))*HLOOKUP("Pwr_Rk_diff", Coefficients!$1:$2, 2,FALSE)</f>
        <v>#N/A</v>
      </c>
      <c r="H1637" t="e">
        <f>VLOOKUP(Games!$C1637,Data!$B$1:$XFD$1000,MATCH(Calc!H$1,Data!$B$1:$XFD$1,0),FALSE)*HLOOKUP("AP_away1", Coefficients!$1:$2, 2,FALSE)</f>
        <v>#N/A</v>
      </c>
      <c r="O1637" t="e">
        <f t="shared" si="26"/>
        <v>#VALUE!</v>
      </c>
    </row>
    <row r="1638" spans="1:15" x14ac:dyDescent="0.45">
      <c r="A1638">
        <f>Coefficients!$A$2</f>
        <v>-2.7351097444414001</v>
      </c>
      <c r="B1638" t="e">
        <f>(Games!D1638)*(-1*Coefficients!$B$2)</f>
        <v>#VALUE!</v>
      </c>
      <c r="C1638" t="e">
        <f>((VLOOKUP(Games!$B1638,Data!$B$1:$XFD$1000, MATCH(Calc!C$1,Data!$B$1:$XFD$1,0), FALSE))*HLOOKUP("def_total_ppa_home", Coefficients!$1:$2, 2,FALSE))+((VLOOKUP(Games!$C1638,Data!$B$1:$XFD$1000, MATCH(Calc!C$1,Data!$B$1:$XFD$1,0), FALSE))*HLOOKUP("def_total_ppa_away", Coefficients!$1:$2, 2,FALSE))</f>
        <v>#N/A</v>
      </c>
      <c r="D1638" t="e">
        <f>(VLOOKUP(Games!$B1638,Data!$B$1:$XFD$1000,MATCH(Calc!D$1,Data!$B$1:$XFD$1,0),FALSE)-VLOOKUP(Games!$C1638,Data!$B$1:$XFD$1000,MATCH(Calc!D$1,Data!$B$1:$XFD$1,0),FALSE))*HLOOKUP("elo_diff", Coefficients!$1:$2, 2,FALSE)</f>
        <v>#N/A</v>
      </c>
      <c r="E1638" t="e">
        <f>(VLOOKUP(Games!$B1638,Data!$B$1:$XFD$1000,MATCH(Calc!E$1,Data!$B$1:$XFD$1,0),FALSE)-VLOOKUP(Games!$C1638,Data!$B$1:$XFD$1000,MATCH(Calc!E$1,Data!$B$1:$XFD$1,0),FALSE))*HLOOKUP("SRS_diff", Coefficients!$1:$2, 2,FALSE)</f>
        <v>#N/A</v>
      </c>
      <c r="F1638" t="e">
        <f>(VLOOKUP(Games!$B1638,Data!$B$1:$XFD$1000,MATCH(Calc!F$1,Data!$B$1:$XFD$1,0),FALSE)-VLOOKUP(Games!$C1638,Data!$B$1:$XFD$1000,MATCH(Calc!F$1,Data!$B$1:$XFD$1,0),FALSE))*HLOOKUP("fpi_diff", Coefficients!$1:$2, 2,FALSE)</f>
        <v>#N/A</v>
      </c>
      <c r="G1638" t="e">
        <f>(VLOOKUP(Games!$B1638,Data!$B$1:$XFD$1000,MATCH(Calc!G$1,Data!$B$1:$XFD$1,0),FALSE)-VLOOKUP(Games!$C1638,Data!$B$1:$XFD$1000,MATCH(Calc!G$1,Data!$B$1:$XFD$1,0),FALSE))*HLOOKUP("Pwr_Rk_diff", Coefficients!$1:$2, 2,FALSE)</f>
        <v>#N/A</v>
      </c>
      <c r="H1638" t="e">
        <f>VLOOKUP(Games!$C1638,Data!$B$1:$XFD$1000,MATCH(Calc!H$1,Data!$B$1:$XFD$1,0),FALSE)*HLOOKUP("AP_away1", Coefficients!$1:$2, 2,FALSE)</f>
        <v>#N/A</v>
      </c>
      <c r="O1638" t="e">
        <f t="shared" si="26"/>
        <v>#VALUE!</v>
      </c>
    </row>
    <row r="1639" spans="1:15" x14ac:dyDescent="0.45">
      <c r="A1639">
        <f>Coefficients!$A$2</f>
        <v>-2.7351097444414001</v>
      </c>
      <c r="B1639" t="e">
        <f>(Games!D1639)*(-1*Coefficients!$B$2)</f>
        <v>#VALUE!</v>
      </c>
      <c r="C1639" t="e">
        <f>((VLOOKUP(Games!$B1639,Data!$B$1:$XFD$1000, MATCH(Calc!C$1,Data!$B$1:$XFD$1,0), FALSE))*HLOOKUP("def_total_ppa_home", Coefficients!$1:$2, 2,FALSE))+((VLOOKUP(Games!$C1639,Data!$B$1:$XFD$1000, MATCH(Calc!C$1,Data!$B$1:$XFD$1,0), FALSE))*HLOOKUP("def_total_ppa_away", Coefficients!$1:$2, 2,FALSE))</f>
        <v>#N/A</v>
      </c>
      <c r="D1639" t="e">
        <f>(VLOOKUP(Games!$B1639,Data!$B$1:$XFD$1000,MATCH(Calc!D$1,Data!$B$1:$XFD$1,0),FALSE)-VLOOKUP(Games!$C1639,Data!$B$1:$XFD$1000,MATCH(Calc!D$1,Data!$B$1:$XFD$1,0),FALSE))*HLOOKUP("elo_diff", Coefficients!$1:$2, 2,FALSE)</f>
        <v>#N/A</v>
      </c>
      <c r="E1639" t="e">
        <f>(VLOOKUP(Games!$B1639,Data!$B$1:$XFD$1000,MATCH(Calc!E$1,Data!$B$1:$XFD$1,0),FALSE)-VLOOKUP(Games!$C1639,Data!$B$1:$XFD$1000,MATCH(Calc!E$1,Data!$B$1:$XFD$1,0),FALSE))*HLOOKUP("SRS_diff", Coefficients!$1:$2, 2,FALSE)</f>
        <v>#N/A</v>
      </c>
      <c r="F1639" t="e">
        <f>(VLOOKUP(Games!$B1639,Data!$B$1:$XFD$1000,MATCH(Calc!F$1,Data!$B$1:$XFD$1,0),FALSE)-VLOOKUP(Games!$C1639,Data!$B$1:$XFD$1000,MATCH(Calc!F$1,Data!$B$1:$XFD$1,0),FALSE))*HLOOKUP("fpi_diff", Coefficients!$1:$2, 2,FALSE)</f>
        <v>#N/A</v>
      </c>
      <c r="G1639" t="e">
        <f>(VLOOKUP(Games!$B1639,Data!$B$1:$XFD$1000,MATCH(Calc!G$1,Data!$B$1:$XFD$1,0),FALSE)-VLOOKUP(Games!$C1639,Data!$B$1:$XFD$1000,MATCH(Calc!G$1,Data!$B$1:$XFD$1,0),FALSE))*HLOOKUP("Pwr_Rk_diff", Coefficients!$1:$2, 2,FALSE)</f>
        <v>#N/A</v>
      </c>
      <c r="H1639" t="e">
        <f>VLOOKUP(Games!$C1639,Data!$B$1:$XFD$1000,MATCH(Calc!H$1,Data!$B$1:$XFD$1,0),FALSE)*HLOOKUP("AP_away1", Coefficients!$1:$2, 2,FALSE)</f>
        <v>#N/A</v>
      </c>
      <c r="O1639" t="e">
        <f t="shared" si="26"/>
        <v>#VALUE!</v>
      </c>
    </row>
    <row r="1640" spans="1:15" x14ac:dyDescent="0.45">
      <c r="A1640">
        <f>Coefficients!$A$2</f>
        <v>-2.7351097444414001</v>
      </c>
      <c r="B1640" t="e">
        <f>(Games!D1640)*(-1*Coefficients!$B$2)</f>
        <v>#VALUE!</v>
      </c>
      <c r="C1640" t="e">
        <f>((VLOOKUP(Games!$B1640,Data!$B$1:$XFD$1000, MATCH(Calc!C$1,Data!$B$1:$XFD$1,0), FALSE))*HLOOKUP("def_total_ppa_home", Coefficients!$1:$2, 2,FALSE))+((VLOOKUP(Games!$C1640,Data!$B$1:$XFD$1000, MATCH(Calc!C$1,Data!$B$1:$XFD$1,0), FALSE))*HLOOKUP("def_total_ppa_away", Coefficients!$1:$2, 2,FALSE))</f>
        <v>#N/A</v>
      </c>
      <c r="D1640" t="e">
        <f>(VLOOKUP(Games!$B1640,Data!$B$1:$XFD$1000,MATCH(Calc!D$1,Data!$B$1:$XFD$1,0),FALSE)-VLOOKUP(Games!$C1640,Data!$B$1:$XFD$1000,MATCH(Calc!D$1,Data!$B$1:$XFD$1,0),FALSE))*HLOOKUP("elo_diff", Coefficients!$1:$2, 2,FALSE)</f>
        <v>#N/A</v>
      </c>
      <c r="E1640" t="e">
        <f>(VLOOKUP(Games!$B1640,Data!$B$1:$XFD$1000,MATCH(Calc!E$1,Data!$B$1:$XFD$1,0),FALSE)-VLOOKUP(Games!$C1640,Data!$B$1:$XFD$1000,MATCH(Calc!E$1,Data!$B$1:$XFD$1,0),FALSE))*HLOOKUP("SRS_diff", Coefficients!$1:$2, 2,FALSE)</f>
        <v>#N/A</v>
      </c>
      <c r="F1640" t="e">
        <f>(VLOOKUP(Games!$B1640,Data!$B$1:$XFD$1000,MATCH(Calc!F$1,Data!$B$1:$XFD$1,0),FALSE)-VLOOKUP(Games!$C1640,Data!$B$1:$XFD$1000,MATCH(Calc!F$1,Data!$B$1:$XFD$1,0),FALSE))*HLOOKUP("fpi_diff", Coefficients!$1:$2, 2,FALSE)</f>
        <v>#N/A</v>
      </c>
      <c r="G1640" t="e">
        <f>(VLOOKUP(Games!$B1640,Data!$B$1:$XFD$1000,MATCH(Calc!G$1,Data!$B$1:$XFD$1,0),FALSE)-VLOOKUP(Games!$C1640,Data!$B$1:$XFD$1000,MATCH(Calc!G$1,Data!$B$1:$XFD$1,0),FALSE))*HLOOKUP("Pwr_Rk_diff", Coefficients!$1:$2, 2,FALSE)</f>
        <v>#N/A</v>
      </c>
      <c r="H1640" t="e">
        <f>VLOOKUP(Games!$C1640,Data!$B$1:$XFD$1000,MATCH(Calc!H$1,Data!$B$1:$XFD$1,0),FALSE)*HLOOKUP("AP_away1", Coefficients!$1:$2, 2,FALSE)</f>
        <v>#N/A</v>
      </c>
      <c r="O1640" t="e">
        <f t="shared" si="26"/>
        <v>#VALUE!</v>
      </c>
    </row>
    <row r="1641" spans="1:15" x14ac:dyDescent="0.45">
      <c r="A1641">
        <f>Coefficients!$A$2</f>
        <v>-2.7351097444414001</v>
      </c>
      <c r="B1641" t="e">
        <f>(Games!D1641)*(-1*Coefficients!$B$2)</f>
        <v>#VALUE!</v>
      </c>
      <c r="C1641" t="e">
        <f>((VLOOKUP(Games!$B1641,Data!$B$1:$XFD$1000, MATCH(Calc!C$1,Data!$B$1:$XFD$1,0), FALSE))*HLOOKUP("def_total_ppa_home", Coefficients!$1:$2, 2,FALSE))+((VLOOKUP(Games!$C1641,Data!$B$1:$XFD$1000, MATCH(Calc!C$1,Data!$B$1:$XFD$1,0), FALSE))*HLOOKUP("def_total_ppa_away", Coefficients!$1:$2, 2,FALSE))</f>
        <v>#N/A</v>
      </c>
      <c r="D1641" t="e">
        <f>(VLOOKUP(Games!$B1641,Data!$B$1:$XFD$1000,MATCH(Calc!D$1,Data!$B$1:$XFD$1,0),FALSE)-VLOOKUP(Games!$C1641,Data!$B$1:$XFD$1000,MATCH(Calc!D$1,Data!$B$1:$XFD$1,0),FALSE))*HLOOKUP("elo_diff", Coefficients!$1:$2, 2,FALSE)</f>
        <v>#N/A</v>
      </c>
      <c r="E1641" t="e">
        <f>(VLOOKUP(Games!$B1641,Data!$B$1:$XFD$1000,MATCH(Calc!E$1,Data!$B$1:$XFD$1,0),FALSE)-VLOOKUP(Games!$C1641,Data!$B$1:$XFD$1000,MATCH(Calc!E$1,Data!$B$1:$XFD$1,0),FALSE))*HLOOKUP("SRS_diff", Coefficients!$1:$2, 2,FALSE)</f>
        <v>#N/A</v>
      </c>
      <c r="F1641" t="e">
        <f>(VLOOKUP(Games!$B1641,Data!$B$1:$XFD$1000,MATCH(Calc!F$1,Data!$B$1:$XFD$1,0),FALSE)-VLOOKUP(Games!$C1641,Data!$B$1:$XFD$1000,MATCH(Calc!F$1,Data!$B$1:$XFD$1,0),FALSE))*HLOOKUP("fpi_diff", Coefficients!$1:$2, 2,FALSE)</f>
        <v>#N/A</v>
      </c>
      <c r="G1641" t="e">
        <f>(VLOOKUP(Games!$B1641,Data!$B$1:$XFD$1000,MATCH(Calc!G$1,Data!$B$1:$XFD$1,0),FALSE)-VLOOKUP(Games!$C1641,Data!$B$1:$XFD$1000,MATCH(Calc!G$1,Data!$B$1:$XFD$1,0),FALSE))*HLOOKUP("Pwr_Rk_diff", Coefficients!$1:$2, 2,FALSE)</f>
        <v>#N/A</v>
      </c>
      <c r="H1641" t="e">
        <f>VLOOKUP(Games!$C1641,Data!$B$1:$XFD$1000,MATCH(Calc!H$1,Data!$B$1:$XFD$1,0),FALSE)*HLOOKUP("AP_away1", Coefficients!$1:$2, 2,FALSE)</f>
        <v>#N/A</v>
      </c>
      <c r="O1641" t="e">
        <f t="shared" si="26"/>
        <v>#VALUE!</v>
      </c>
    </row>
    <row r="1642" spans="1:15" x14ac:dyDescent="0.45">
      <c r="A1642">
        <f>Coefficients!$A$2</f>
        <v>-2.7351097444414001</v>
      </c>
      <c r="B1642" t="e">
        <f>(Games!D1642)*(-1*Coefficients!$B$2)</f>
        <v>#VALUE!</v>
      </c>
      <c r="C1642" t="e">
        <f>((VLOOKUP(Games!$B1642,Data!$B$1:$XFD$1000, MATCH(Calc!C$1,Data!$B$1:$XFD$1,0), FALSE))*HLOOKUP("def_total_ppa_home", Coefficients!$1:$2, 2,FALSE))+((VLOOKUP(Games!$C1642,Data!$B$1:$XFD$1000, MATCH(Calc!C$1,Data!$B$1:$XFD$1,0), FALSE))*HLOOKUP("def_total_ppa_away", Coefficients!$1:$2, 2,FALSE))</f>
        <v>#N/A</v>
      </c>
      <c r="D1642" t="e">
        <f>(VLOOKUP(Games!$B1642,Data!$B$1:$XFD$1000,MATCH(Calc!D$1,Data!$B$1:$XFD$1,0),FALSE)-VLOOKUP(Games!$C1642,Data!$B$1:$XFD$1000,MATCH(Calc!D$1,Data!$B$1:$XFD$1,0),FALSE))*HLOOKUP("elo_diff", Coefficients!$1:$2, 2,FALSE)</f>
        <v>#N/A</v>
      </c>
      <c r="E1642" t="e">
        <f>(VLOOKUP(Games!$B1642,Data!$B$1:$XFD$1000,MATCH(Calc!E$1,Data!$B$1:$XFD$1,0),FALSE)-VLOOKUP(Games!$C1642,Data!$B$1:$XFD$1000,MATCH(Calc!E$1,Data!$B$1:$XFD$1,0),FALSE))*HLOOKUP("SRS_diff", Coefficients!$1:$2, 2,FALSE)</f>
        <v>#N/A</v>
      </c>
      <c r="F1642" t="e">
        <f>(VLOOKUP(Games!$B1642,Data!$B$1:$XFD$1000,MATCH(Calc!F$1,Data!$B$1:$XFD$1,0),FALSE)-VLOOKUP(Games!$C1642,Data!$B$1:$XFD$1000,MATCH(Calc!F$1,Data!$B$1:$XFD$1,0),FALSE))*HLOOKUP("fpi_diff", Coefficients!$1:$2, 2,FALSE)</f>
        <v>#N/A</v>
      </c>
      <c r="G1642" t="e">
        <f>(VLOOKUP(Games!$B1642,Data!$B$1:$XFD$1000,MATCH(Calc!G$1,Data!$B$1:$XFD$1,0),FALSE)-VLOOKUP(Games!$C1642,Data!$B$1:$XFD$1000,MATCH(Calc!G$1,Data!$B$1:$XFD$1,0),FALSE))*HLOOKUP("Pwr_Rk_diff", Coefficients!$1:$2, 2,FALSE)</f>
        <v>#N/A</v>
      </c>
      <c r="H1642" t="e">
        <f>VLOOKUP(Games!$C1642,Data!$B$1:$XFD$1000,MATCH(Calc!H$1,Data!$B$1:$XFD$1,0),FALSE)*HLOOKUP("AP_away1", Coefficients!$1:$2, 2,FALSE)</f>
        <v>#N/A</v>
      </c>
      <c r="O1642" t="e">
        <f t="shared" si="26"/>
        <v>#VALUE!</v>
      </c>
    </row>
    <row r="1643" spans="1:15" x14ac:dyDescent="0.45">
      <c r="A1643">
        <f>Coefficients!$A$2</f>
        <v>-2.7351097444414001</v>
      </c>
      <c r="B1643" t="e">
        <f>(Games!D1643)*(-1*Coefficients!$B$2)</f>
        <v>#VALUE!</v>
      </c>
      <c r="C1643" t="e">
        <f>((VLOOKUP(Games!$B1643,Data!$B$1:$XFD$1000, MATCH(Calc!C$1,Data!$B$1:$XFD$1,0), FALSE))*HLOOKUP("def_total_ppa_home", Coefficients!$1:$2, 2,FALSE))+((VLOOKUP(Games!$C1643,Data!$B$1:$XFD$1000, MATCH(Calc!C$1,Data!$B$1:$XFD$1,0), FALSE))*HLOOKUP("def_total_ppa_away", Coefficients!$1:$2, 2,FALSE))</f>
        <v>#N/A</v>
      </c>
      <c r="D1643" t="e">
        <f>(VLOOKUP(Games!$B1643,Data!$B$1:$XFD$1000,MATCH(Calc!D$1,Data!$B$1:$XFD$1,0),FALSE)-VLOOKUP(Games!$C1643,Data!$B$1:$XFD$1000,MATCH(Calc!D$1,Data!$B$1:$XFD$1,0),FALSE))*HLOOKUP("elo_diff", Coefficients!$1:$2, 2,FALSE)</f>
        <v>#N/A</v>
      </c>
      <c r="E1643" t="e">
        <f>(VLOOKUP(Games!$B1643,Data!$B$1:$XFD$1000,MATCH(Calc!E$1,Data!$B$1:$XFD$1,0),FALSE)-VLOOKUP(Games!$C1643,Data!$B$1:$XFD$1000,MATCH(Calc!E$1,Data!$B$1:$XFD$1,0),FALSE))*HLOOKUP("SRS_diff", Coefficients!$1:$2, 2,FALSE)</f>
        <v>#N/A</v>
      </c>
      <c r="F1643" t="e">
        <f>(VLOOKUP(Games!$B1643,Data!$B$1:$XFD$1000,MATCH(Calc!F$1,Data!$B$1:$XFD$1,0),FALSE)-VLOOKUP(Games!$C1643,Data!$B$1:$XFD$1000,MATCH(Calc!F$1,Data!$B$1:$XFD$1,0),FALSE))*HLOOKUP("fpi_diff", Coefficients!$1:$2, 2,FALSE)</f>
        <v>#N/A</v>
      </c>
      <c r="G1643" t="e">
        <f>(VLOOKUP(Games!$B1643,Data!$B$1:$XFD$1000,MATCH(Calc!G$1,Data!$B$1:$XFD$1,0),FALSE)-VLOOKUP(Games!$C1643,Data!$B$1:$XFD$1000,MATCH(Calc!G$1,Data!$B$1:$XFD$1,0),FALSE))*HLOOKUP("Pwr_Rk_diff", Coefficients!$1:$2, 2,FALSE)</f>
        <v>#N/A</v>
      </c>
      <c r="H1643" t="e">
        <f>VLOOKUP(Games!$C1643,Data!$B$1:$XFD$1000,MATCH(Calc!H$1,Data!$B$1:$XFD$1,0),FALSE)*HLOOKUP("AP_away1", Coefficients!$1:$2, 2,FALSE)</f>
        <v>#N/A</v>
      </c>
      <c r="O1643" t="e">
        <f t="shared" si="26"/>
        <v>#VALUE!</v>
      </c>
    </row>
    <row r="1644" spans="1:15" x14ac:dyDescent="0.45">
      <c r="A1644">
        <f>Coefficients!$A$2</f>
        <v>-2.7351097444414001</v>
      </c>
      <c r="B1644" t="e">
        <f>(Games!D1644)*(-1*Coefficients!$B$2)</f>
        <v>#VALUE!</v>
      </c>
      <c r="C1644" t="e">
        <f>((VLOOKUP(Games!$B1644,Data!$B$1:$XFD$1000, MATCH(Calc!C$1,Data!$B$1:$XFD$1,0), FALSE))*HLOOKUP("def_total_ppa_home", Coefficients!$1:$2, 2,FALSE))+((VLOOKUP(Games!$C1644,Data!$B$1:$XFD$1000, MATCH(Calc!C$1,Data!$B$1:$XFD$1,0), FALSE))*HLOOKUP("def_total_ppa_away", Coefficients!$1:$2, 2,FALSE))</f>
        <v>#N/A</v>
      </c>
      <c r="D1644" t="e">
        <f>(VLOOKUP(Games!$B1644,Data!$B$1:$XFD$1000,MATCH(Calc!D$1,Data!$B$1:$XFD$1,0),FALSE)-VLOOKUP(Games!$C1644,Data!$B$1:$XFD$1000,MATCH(Calc!D$1,Data!$B$1:$XFD$1,0),FALSE))*HLOOKUP("elo_diff", Coefficients!$1:$2, 2,FALSE)</f>
        <v>#N/A</v>
      </c>
      <c r="E1644" t="e">
        <f>(VLOOKUP(Games!$B1644,Data!$B$1:$XFD$1000,MATCH(Calc!E$1,Data!$B$1:$XFD$1,0),FALSE)-VLOOKUP(Games!$C1644,Data!$B$1:$XFD$1000,MATCH(Calc!E$1,Data!$B$1:$XFD$1,0),FALSE))*HLOOKUP("SRS_diff", Coefficients!$1:$2, 2,FALSE)</f>
        <v>#N/A</v>
      </c>
      <c r="F1644" t="e">
        <f>(VLOOKUP(Games!$B1644,Data!$B$1:$XFD$1000,MATCH(Calc!F$1,Data!$B$1:$XFD$1,0),FALSE)-VLOOKUP(Games!$C1644,Data!$B$1:$XFD$1000,MATCH(Calc!F$1,Data!$B$1:$XFD$1,0),FALSE))*HLOOKUP("fpi_diff", Coefficients!$1:$2, 2,FALSE)</f>
        <v>#N/A</v>
      </c>
      <c r="G1644" t="e">
        <f>(VLOOKUP(Games!$B1644,Data!$B$1:$XFD$1000,MATCH(Calc!G$1,Data!$B$1:$XFD$1,0),FALSE)-VLOOKUP(Games!$C1644,Data!$B$1:$XFD$1000,MATCH(Calc!G$1,Data!$B$1:$XFD$1,0),FALSE))*HLOOKUP("Pwr_Rk_diff", Coefficients!$1:$2, 2,FALSE)</f>
        <v>#N/A</v>
      </c>
      <c r="H1644" t="e">
        <f>VLOOKUP(Games!$C1644,Data!$B$1:$XFD$1000,MATCH(Calc!H$1,Data!$B$1:$XFD$1,0),FALSE)*HLOOKUP("AP_away1", Coefficients!$1:$2, 2,FALSE)</f>
        <v>#N/A</v>
      </c>
      <c r="O1644" t="e">
        <f t="shared" si="26"/>
        <v>#VALUE!</v>
      </c>
    </row>
    <row r="1645" spans="1:15" x14ac:dyDescent="0.45">
      <c r="A1645">
        <f>Coefficients!$A$2</f>
        <v>-2.7351097444414001</v>
      </c>
      <c r="B1645" t="e">
        <f>(Games!D1645)*(-1*Coefficients!$B$2)</f>
        <v>#VALUE!</v>
      </c>
      <c r="C1645" t="e">
        <f>((VLOOKUP(Games!$B1645,Data!$B$1:$XFD$1000, MATCH(Calc!C$1,Data!$B$1:$XFD$1,0), FALSE))*HLOOKUP("def_total_ppa_home", Coefficients!$1:$2, 2,FALSE))+((VLOOKUP(Games!$C1645,Data!$B$1:$XFD$1000, MATCH(Calc!C$1,Data!$B$1:$XFD$1,0), FALSE))*HLOOKUP("def_total_ppa_away", Coefficients!$1:$2, 2,FALSE))</f>
        <v>#N/A</v>
      </c>
      <c r="D1645" t="e">
        <f>(VLOOKUP(Games!$B1645,Data!$B$1:$XFD$1000,MATCH(Calc!D$1,Data!$B$1:$XFD$1,0),FALSE)-VLOOKUP(Games!$C1645,Data!$B$1:$XFD$1000,MATCH(Calc!D$1,Data!$B$1:$XFD$1,0),FALSE))*HLOOKUP("elo_diff", Coefficients!$1:$2, 2,FALSE)</f>
        <v>#N/A</v>
      </c>
      <c r="E1645" t="e">
        <f>(VLOOKUP(Games!$B1645,Data!$B$1:$XFD$1000,MATCH(Calc!E$1,Data!$B$1:$XFD$1,0),FALSE)-VLOOKUP(Games!$C1645,Data!$B$1:$XFD$1000,MATCH(Calc!E$1,Data!$B$1:$XFD$1,0),FALSE))*HLOOKUP("SRS_diff", Coefficients!$1:$2, 2,FALSE)</f>
        <v>#N/A</v>
      </c>
      <c r="F1645" t="e">
        <f>(VLOOKUP(Games!$B1645,Data!$B$1:$XFD$1000,MATCH(Calc!F$1,Data!$B$1:$XFD$1,0),FALSE)-VLOOKUP(Games!$C1645,Data!$B$1:$XFD$1000,MATCH(Calc!F$1,Data!$B$1:$XFD$1,0),FALSE))*HLOOKUP("fpi_diff", Coefficients!$1:$2, 2,FALSE)</f>
        <v>#N/A</v>
      </c>
      <c r="G1645" t="e">
        <f>(VLOOKUP(Games!$B1645,Data!$B$1:$XFD$1000,MATCH(Calc!G$1,Data!$B$1:$XFD$1,0),FALSE)-VLOOKUP(Games!$C1645,Data!$B$1:$XFD$1000,MATCH(Calc!G$1,Data!$B$1:$XFD$1,0),FALSE))*HLOOKUP("Pwr_Rk_diff", Coefficients!$1:$2, 2,FALSE)</f>
        <v>#N/A</v>
      </c>
      <c r="H1645" t="e">
        <f>VLOOKUP(Games!$C1645,Data!$B$1:$XFD$1000,MATCH(Calc!H$1,Data!$B$1:$XFD$1,0),FALSE)*HLOOKUP("AP_away1", Coefficients!$1:$2, 2,FALSE)</f>
        <v>#N/A</v>
      </c>
      <c r="O1645" t="e">
        <f t="shared" si="26"/>
        <v>#VALUE!</v>
      </c>
    </row>
    <row r="1646" spans="1:15" x14ac:dyDescent="0.45">
      <c r="A1646">
        <f>Coefficients!$A$2</f>
        <v>-2.7351097444414001</v>
      </c>
      <c r="B1646" t="e">
        <f>(Games!D1646)*(-1*Coefficients!$B$2)</f>
        <v>#VALUE!</v>
      </c>
      <c r="C1646" t="e">
        <f>((VLOOKUP(Games!$B1646,Data!$B$1:$XFD$1000, MATCH(Calc!C$1,Data!$B$1:$XFD$1,0), FALSE))*HLOOKUP("def_total_ppa_home", Coefficients!$1:$2, 2,FALSE))+((VLOOKUP(Games!$C1646,Data!$B$1:$XFD$1000, MATCH(Calc!C$1,Data!$B$1:$XFD$1,0), FALSE))*HLOOKUP("def_total_ppa_away", Coefficients!$1:$2, 2,FALSE))</f>
        <v>#N/A</v>
      </c>
      <c r="D1646" t="e">
        <f>(VLOOKUP(Games!$B1646,Data!$B$1:$XFD$1000,MATCH(Calc!D$1,Data!$B$1:$XFD$1,0),FALSE)-VLOOKUP(Games!$C1646,Data!$B$1:$XFD$1000,MATCH(Calc!D$1,Data!$B$1:$XFD$1,0),FALSE))*HLOOKUP("elo_diff", Coefficients!$1:$2, 2,FALSE)</f>
        <v>#N/A</v>
      </c>
      <c r="E1646" t="e">
        <f>(VLOOKUP(Games!$B1646,Data!$B$1:$XFD$1000,MATCH(Calc!E$1,Data!$B$1:$XFD$1,0),FALSE)-VLOOKUP(Games!$C1646,Data!$B$1:$XFD$1000,MATCH(Calc!E$1,Data!$B$1:$XFD$1,0),FALSE))*HLOOKUP("SRS_diff", Coefficients!$1:$2, 2,FALSE)</f>
        <v>#N/A</v>
      </c>
      <c r="F1646" t="e">
        <f>(VLOOKUP(Games!$B1646,Data!$B$1:$XFD$1000,MATCH(Calc!F$1,Data!$B$1:$XFD$1,0),FALSE)-VLOOKUP(Games!$C1646,Data!$B$1:$XFD$1000,MATCH(Calc!F$1,Data!$B$1:$XFD$1,0),FALSE))*HLOOKUP("fpi_diff", Coefficients!$1:$2, 2,FALSE)</f>
        <v>#N/A</v>
      </c>
      <c r="G1646" t="e">
        <f>(VLOOKUP(Games!$B1646,Data!$B$1:$XFD$1000,MATCH(Calc!G$1,Data!$B$1:$XFD$1,0),FALSE)-VLOOKUP(Games!$C1646,Data!$B$1:$XFD$1000,MATCH(Calc!G$1,Data!$B$1:$XFD$1,0),FALSE))*HLOOKUP("Pwr_Rk_diff", Coefficients!$1:$2, 2,FALSE)</f>
        <v>#N/A</v>
      </c>
      <c r="H1646" t="e">
        <f>VLOOKUP(Games!$C1646,Data!$B$1:$XFD$1000,MATCH(Calc!H$1,Data!$B$1:$XFD$1,0),FALSE)*HLOOKUP("AP_away1", Coefficients!$1:$2, 2,FALSE)</f>
        <v>#N/A</v>
      </c>
      <c r="O1646" t="e">
        <f t="shared" si="26"/>
        <v>#VALUE!</v>
      </c>
    </row>
    <row r="1647" spans="1:15" x14ac:dyDescent="0.45">
      <c r="A1647">
        <f>Coefficients!$A$2</f>
        <v>-2.7351097444414001</v>
      </c>
      <c r="B1647" t="e">
        <f>(Games!D1647)*(-1*Coefficients!$B$2)</f>
        <v>#VALUE!</v>
      </c>
      <c r="C1647" t="e">
        <f>((VLOOKUP(Games!$B1647,Data!$B$1:$XFD$1000, MATCH(Calc!C$1,Data!$B$1:$XFD$1,0), FALSE))*HLOOKUP("def_total_ppa_home", Coefficients!$1:$2, 2,FALSE))+((VLOOKUP(Games!$C1647,Data!$B$1:$XFD$1000, MATCH(Calc!C$1,Data!$B$1:$XFD$1,0), FALSE))*HLOOKUP("def_total_ppa_away", Coefficients!$1:$2, 2,FALSE))</f>
        <v>#N/A</v>
      </c>
      <c r="D1647" t="e">
        <f>(VLOOKUP(Games!$B1647,Data!$B$1:$XFD$1000,MATCH(Calc!D$1,Data!$B$1:$XFD$1,0),FALSE)-VLOOKUP(Games!$C1647,Data!$B$1:$XFD$1000,MATCH(Calc!D$1,Data!$B$1:$XFD$1,0),FALSE))*HLOOKUP("elo_diff", Coefficients!$1:$2, 2,FALSE)</f>
        <v>#N/A</v>
      </c>
      <c r="E1647" t="e">
        <f>(VLOOKUP(Games!$B1647,Data!$B$1:$XFD$1000,MATCH(Calc!E$1,Data!$B$1:$XFD$1,0),FALSE)-VLOOKUP(Games!$C1647,Data!$B$1:$XFD$1000,MATCH(Calc!E$1,Data!$B$1:$XFD$1,0),FALSE))*HLOOKUP("SRS_diff", Coefficients!$1:$2, 2,FALSE)</f>
        <v>#N/A</v>
      </c>
      <c r="F1647" t="e">
        <f>(VLOOKUP(Games!$B1647,Data!$B$1:$XFD$1000,MATCH(Calc!F$1,Data!$B$1:$XFD$1,0),FALSE)-VLOOKUP(Games!$C1647,Data!$B$1:$XFD$1000,MATCH(Calc!F$1,Data!$B$1:$XFD$1,0),FALSE))*HLOOKUP("fpi_diff", Coefficients!$1:$2, 2,FALSE)</f>
        <v>#N/A</v>
      </c>
      <c r="G1647" t="e">
        <f>(VLOOKUP(Games!$B1647,Data!$B$1:$XFD$1000,MATCH(Calc!G$1,Data!$B$1:$XFD$1,0),FALSE)-VLOOKUP(Games!$C1647,Data!$B$1:$XFD$1000,MATCH(Calc!G$1,Data!$B$1:$XFD$1,0),FALSE))*HLOOKUP("Pwr_Rk_diff", Coefficients!$1:$2, 2,FALSE)</f>
        <v>#N/A</v>
      </c>
      <c r="H1647" t="e">
        <f>VLOOKUP(Games!$C1647,Data!$B$1:$XFD$1000,MATCH(Calc!H$1,Data!$B$1:$XFD$1,0),FALSE)*HLOOKUP("AP_away1", Coefficients!$1:$2, 2,FALSE)</f>
        <v>#N/A</v>
      </c>
      <c r="O1647" t="e">
        <f t="shared" si="26"/>
        <v>#VALUE!</v>
      </c>
    </row>
    <row r="1648" spans="1:15" x14ac:dyDescent="0.45">
      <c r="A1648">
        <f>Coefficients!$A$2</f>
        <v>-2.7351097444414001</v>
      </c>
      <c r="B1648" t="e">
        <f>(Games!D1648)*(-1*Coefficients!$B$2)</f>
        <v>#VALUE!</v>
      </c>
      <c r="C1648" t="e">
        <f>((VLOOKUP(Games!$B1648,Data!$B$1:$XFD$1000, MATCH(Calc!C$1,Data!$B$1:$XFD$1,0), FALSE))*HLOOKUP("def_total_ppa_home", Coefficients!$1:$2, 2,FALSE))+((VLOOKUP(Games!$C1648,Data!$B$1:$XFD$1000, MATCH(Calc!C$1,Data!$B$1:$XFD$1,0), FALSE))*HLOOKUP("def_total_ppa_away", Coefficients!$1:$2, 2,FALSE))</f>
        <v>#N/A</v>
      </c>
      <c r="D1648" t="e">
        <f>(VLOOKUP(Games!$B1648,Data!$B$1:$XFD$1000,MATCH(Calc!D$1,Data!$B$1:$XFD$1,0),FALSE)-VLOOKUP(Games!$C1648,Data!$B$1:$XFD$1000,MATCH(Calc!D$1,Data!$B$1:$XFD$1,0),FALSE))*HLOOKUP("elo_diff", Coefficients!$1:$2, 2,FALSE)</f>
        <v>#N/A</v>
      </c>
      <c r="E1648" t="e">
        <f>(VLOOKUP(Games!$B1648,Data!$B$1:$XFD$1000,MATCH(Calc!E$1,Data!$B$1:$XFD$1,0),FALSE)-VLOOKUP(Games!$C1648,Data!$B$1:$XFD$1000,MATCH(Calc!E$1,Data!$B$1:$XFD$1,0),FALSE))*HLOOKUP("SRS_diff", Coefficients!$1:$2, 2,FALSE)</f>
        <v>#N/A</v>
      </c>
      <c r="F1648" t="e">
        <f>(VLOOKUP(Games!$B1648,Data!$B$1:$XFD$1000,MATCH(Calc!F$1,Data!$B$1:$XFD$1,0),FALSE)-VLOOKUP(Games!$C1648,Data!$B$1:$XFD$1000,MATCH(Calc!F$1,Data!$B$1:$XFD$1,0),FALSE))*HLOOKUP("fpi_diff", Coefficients!$1:$2, 2,FALSE)</f>
        <v>#N/A</v>
      </c>
      <c r="G1648" t="e">
        <f>(VLOOKUP(Games!$B1648,Data!$B$1:$XFD$1000,MATCH(Calc!G$1,Data!$B$1:$XFD$1,0),FALSE)-VLOOKUP(Games!$C1648,Data!$B$1:$XFD$1000,MATCH(Calc!G$1,Data!$B$1:$XFD$1,0),FALSE))*HLOOKUP("Pwr_Rk_diff", Coefficients!$1:$2, 2,FALSE)</f>
        <v>#N/A</v>
      </c>
      <c r="H1648" t="e">
        <f>VLOOKUP(Games!$C1648,Data!$B$1:$XFD$1000,MATCH(Calc!H$1,Data!$B$1:$XFD$1,0),FALSE)*HLOOKUP("AP_away1", Coefficients!$1:$2, 2,FALSE)</f>
        <v>#N/A</v>
      </c>
      <c r="O1648" t="e">
        <f t="shared" si="26"/>
        <v>#VALUE!</v>
      </c>
    </row>
    <row r="1649" spans="1:15" x14ac:dyDescent="0.45">
      <c r="A1649">
        <f>Coefficients!$A$2</f>
        <v>-2.7351097444414001</v>
      </c>
      <c r="B1649" t="e">
        <f>(Games!D1649)*(-1*Coefficients!$B$2)</f>
        <v>#VALUE!</v>
      </c>
      <c r="C1649" t="e">
        <f>((VLOOKUP(Games!$B1649,Data!$B$1:$XFD$1000, MATCH(Calc!C$1,Data!$B$1:$XFD$1,0), FALSE))*HLOOKUP("def_total_ppa_home", Coefficients!$1:$2, 2,FALSE))+((VLOOKUP(Games!$C1649,Data!$B$1:$XFD$1000, MATCH(Calc!C$1,Data!$B$1:$XFD$1,0), FALSE))*HLOOKUP("def_total_ppa_away", Coefficients!$1:$2, 2,FALSE))</f>
        <v>#N/A</v>
      </c>
      <c r="D1649" t="e">
        <f>(VLOOKUP(Games!$B1649,Data!$B$1:$XFD$1000,MATCH(Calc!D$1,Data!$B$1:$XFD$1,0),FALSE)-VLOOKUP(Games!$C1649,Data!$B$1:$XFD$1000,MATCH(Calc!D$1,Data!$B$1:$XFD$1,0),FALSE))*HLOOKUP("elo_diff", Coefficients!$1:$2, 2,FALSE)</f>
        <v>#N/A</v>
      </c>
      <c r="E1649" t="e">
        <f>(VLOOKUP(Games!$B1649,Data!$B$1:$XFD$1000,MATCH(Calc!E$1,Data!$B$1:$XFD$1,0),FALSE)-VLOOKUP(Games!$C1649,Data!$B$1:$XFD$1000,MATCH(Calc!E$1,Data!$B$1:$XFD$1,0),FALSE))*HLOOKUP("SRS_diff", Coefficients!$1:$2, 2,FALSE)</f>
        <v>#N/A</v>
      </c>
      <c r="F1649" t="e">
        <f>(VLOOKUP(Games!$B1649,Data!$B$1:$XFD$1000,MATCH(Calc!F$1,Data!$B$1:$XFD$1,0),FALSE)-VLOOKUP(Games!$C1649,Data!$B$1:$XFD$1000,MATCH(Calc!F$1,Data!$B$1:$XFD$1,0),FALSE))*HLOOKUP("fpi_diff", Coefficients!$1:$2, 2,FALSE)</f>
        <v>#N/A</v>
      </c>
      <c r="G1649" t="e">
        <f>(VLOOKUP(Games!$B1649,Data!$B$1:$XFD$1000,MATCH(Calc!G$1,Data!$B$1:$XFD$1,0),FALSE)-VLOOKUP(Games!$C1649,Data!$B$1:$XFD$1000,MATCH(Calc!G$1,Data!$B$1:$XFD$1,0),FALSE))*HLOOKUP("Pwr_Rk_diff", Coefficients!$1:$2, 2,FALSE)</f>
        <v>#N/A</v>
      </c>
      <c r="H1649" t="e">
        <f>VLOOKUP(Games!$C1649,Data!$B$1:$XFD$1000,MATCH(Calc!H$1,Data!$B$1:$XFD$1,0),FALSE)*HLOOKUP("AP_away1", Coefficients!$1:$2, 2,FALSE)</f>
        <v>#N/A</v>
      </c>
      <c r="O1649" t="e">
        <f t="shared" si="26"/>
        <v>#VALUE!</v>
      </c>
    </row>
    <row r="1650" spans="1:15" x14ac:dyDescent="0.45">
      <c r="A1650">
        <f>Coefficients!$A$2</f>
        <v>-2.7351097444414001</v>
      </c>
      <c r="B1650" t="e">
        <f>(Games!D1650)*(-1*Coefficients!$B$2)</f>
        <v>#VALUE!</v>
      </c>
      <c r="C1650" t="e">
        <f>((VLOOKUP(Games!$B1650,Data!$B$1:$XFD$1000, MATCH(Calc!C$1,Data!$B$1:$XFD$1,0), FALSE))*HLOOKUP("def_total_ppa_home", Coefficients!$1:$2, 2,FALSE))+((VLOOKUP(Games!$C1650,Data!$B$1:$XFD$1000, MATCH(Calc!C$1,Data!$B$1:$XFD$1,0), FALSE))*HLOOKUP("def_total_ppa_away", Coefficients!$1:$2, 2,FALSE))</f>
        <v>#N/A</v>
      </c>
      <c r="D1650" t="e">
        <f>(VLOOKUP(Games!$B1650,Data!$B$1:$XFD$1000,MATCH(Calc!D$1,Data!$B$1:$XFD$1,0),FALSE)-VLOOKUP(Games!$C1650,Data!$B$1:$XFD$1000,MATCH(Calc!D$1,Data!$B$1:$XFD$1,0),FALSE))*HLOOKUP("elo_diff", Coefficients!$1:$2, 2,FALSE)</f>
        <v>#N/A</v>
      </c>
      <c r="E1650" t="e">
        <f>(VLOOKUP(Games!$B1650,Data!$B$1:$XFD$1000,MATCH(Calc!E$1,Data!$B$1:$XFD$1,0),FALSE)-VLOOKUP(Games!$C1650,Data!$B$1:$XFD$1000,MATCH(Calc!E$1,Data!$B$1:$XFD$1,0),FALSE))*HLOOKUP("SRS_diff", Coefficients!$1:$2, 2,FALSE)</f>
        <v>#N/A</v>
      </c>
      <c r="F1650" t="e">
        <f>(VLOOKUP(Games!$B1650,Data!$B$1:$XFD$1000,MATCH(Calc!F$1,Data!$B$1:$XFD$1,0),FALSE)-VLOOKUP(Games!$C1650,Data!$B$1:$XFD$1000,MATCH(Calc!F$1,Data!$B$1:$XFD$1,0),FALSE))*HLOOKUP("fpi_diff", Coefficients!$1:$2, 2,FALSE)</f>
        <v>#N/A</v>
      </c>
      <c r="G1650" t="e">
        <f>(VLOOKUP(Games!$B1650,Data!$B$1:$XFD$1000,MATCH(Calc!G$1,Data!$B$1:$XFD$1,0),FALSE)-VLOOKUP(Games!$C1650,Data!$B$1:$XFD$1000,MATCH(Calc!G$1,Data!$B$1:$XFD$1,0),FALSE))*HLOOKUP("Pwr_Rk_diff", Coefficients!$1:$2, 2,FALSE)</f>
        <v>#N/A</v>
      </c>
      <c r="H1650" t="e">
        <f>VLOOKUP(Games!$C1650,Data!$B$1:$XFD$1000,MATCH(Calc!H$1,Data!$B$1:$XFD$1,0),FALSE)*HLOOKUP("AP_away1", Coefficients!$1:$2, 2,FALSE)</f>
        <v>#N/A</v>
      </c>
      <c r="O1650" t="e">
        <f t="shared" si="26"/>
        <v>#VALUE!</v>
      </c>
    </row>
    <row r="1651" spans="1:15" x14ac:dyDescent="0.45">
      <c r="A1651">
        <f>Coefficients!$A$2</f>
        <v>-2.7351097444414001</v>
      </c>
      <c r="B1651" t="e">
        <f>(Games!D1651)*(-1*Coefficients!$B$2)</f>
        <v>#VALUE!</v>
      </c>
      <c r="C1651" t="e">
        <f>((VLOOKUP(Games!$B1651,Data!$B$1:$XFD$1000, MATCH(Calc!C$1,Data!$B$1:$XFD$1,0), FALSE))*HLOOKUP("def_total_ppa_home", Coefficients!$1:$2, 2,FALSE))+((VLOOKUP(Games!$C1651,Data!$B$1:$XFD$1000, MATCH(Calc!C$1,Data!$B$1:$XFD$1,0), FALSE))*HLOOKUP("def_total_ppa_away", Coefficients!$1:$2, 2,FALSE))</f>
        <v>#N/A</v>
      </c>
      <c r="D1651" t="e">
        <f>(VLOOKUP(Games!$B1651,Data!$B$1:$XFD$1000,MATCH(Calc!D$1,Data!$B$1:$XFD$1,0),FALSE)-VLOOKUP(Games!$C1651,Data!$B$1:$XFD$1000,MATCH(Calc!D$1,Data!$B$1:$XFD$1,0),FALSE))*HLOOKUP("elo_diff", Coefficients!$1:$2, 2,FALSE)</f>
        <v>#N/A</v>
      </c>
      <c r="E1651" t="e">
        <f>(VLOOKUP(Games!$B1651,Data!$B$1:$XFD$1000,MATCH(Calc!E$1,Data!$B$1:$XFD$1,0),FALSE)-VLOOKUP(Games!$C1651,Data!$B$1:$XFD$1000,MATCH(Calc!E$1,Data!$B$1:$XFD$1,0),FALSE))*HLOOKUP("SRS_diff", Coefficients!$1:$2, 2,FALSE)</f>
        <v>#N/A</v>
      </c>
      <c r="F1651" t="e">
        <f>(VLOOKUP(Games!$B1651,Data!$B$1:$XFD$1000,MATCH(Calc!F$1,Data!$B$1:$XFD$1,0),FALSE)-VLOOKUP(Games!$C1651,Data!$B$1:$XFD$1000,MATCH(Calc!F$1,Data!$B$1:$XFD$1,0),FALSE))*HLOOKUP("fpi_diff", Coefficients!$1:$2, 2,FALSE)</f>
        <v>#N/A</v>
      </c>
      <c r="G1651" t="e">
        <f>(VLOOKUP(Games!$B1651,Data!$B$1:$XFD$1000,MATCH(Calc!G$1,Data!$B$1:$XFD$1,0),FALSE)-VLOOKUP(Games!$C1651,Data!$B$1:$XFD$1000,MATCH(Calc!G$1,Data!$B$1:$XFD$1,0),FALSE))*HLOOKUP("Pwr_Rk_diff", Coefficients!$1:$2, 2,FALSE)</f>
        <v>#N/A</v>
      </c>
      <c r="H1651" t="e">
        <f>VLOOKUP(Games!$C1651,Data!$B$1:$XFD$1000,MATCH(Calc!H$1,Data!$B$1:$XFD$1,0),FALSE)*HLOOKUP("AP_away1", Coefficients!$1:$2, 2,FALSE)</f>
        <v>#N/A</v>
      </c>
      <c r="O1651" t="e">
        <f t="shared" si="26"/>
        <v>#VALUE!</v>
      </c>
    </row>
    <row r="1652" spans="1:15" x14ac:dyDescent="0.45">
      <c r="A1652">
        <f>Coefficients!$A$2</f>
        <v>-2.7351097444414001</v>
      </c>
      <c r="B1652" t="e">
        <f>(Games!D1652)*(-1*Coefficients!$B$2)</f>
        <v>#VALUE!</v>
      </c>
      <c r="C1652" t="e">
        <f>((VLOOKUP(Games!$B1652,Data!$B$1:$XFD$1000, MATCH(Calc!C$1,Data!$B$1:$XFD$1,0), FALSE))*HLOOKUP("def_total_ppa_home", Coefficients!$1:$2, 2,FALSE))+((VLOOKUP(Games!$C1652,Data!$B$1:$XFD$1000, MATCH(Calc!C$1,Data!$B$1:$XFD$1,0), FALSE))*HLOOKUP("def_total_ppa_away", Coefficients!$1:$2, 2,FALSE))</f>
        <v>#N/A</v>
      </c>
      <c r="D1652" t="e">
        <f>(VLOOKUP(Games!$B1652,Data!$B$1:$XFD$1000,MATCH(Calc!D$1,Data!$B$1:$XFD$1,0),FALSE)-VLOOKUP(Games!$C1652,Data!$B$1:$XFD$1000,MATCH(Calc!D$1,Data!$B$1:$XFD$1,0),FALSE))*HLOOKUP("elo_diff", Coefficients!$1:$2, 2,FALSE)</f>
        <v>#N/A</v>
      </c>
      <c r="E1652" t="e">
        <f>(VLOOKUP(Games!$B1652,Data!$B$1:$XFD$1000,MATCH(Calc!E$1,Data!$B$1:$XFD$1,0),FALSE)-VLOOKUP(Games!$C1652,Data!$B$1:$XFD$1000,MATCH(Calc!E$1,Data!$B$1:$XFD$1,0),FALSE))*HLOOKUP("SRS_diff", Coefficients!$1:$2, 2,FALSE)</f>
        <v>#N/A</v>
      </c>
      <c r="F1652" t="e">
        <f>(VLOOKUP(Games!$B1652,Data!$B$1:$XFD$1000,MATCH(Calc!F$1,Data!$B$1:$XFD$1,0),FALSE)-VLOOKUP(Games!$C1652,Data!$B$1:$XFD$1000,MATCH(Calc!F$1,Data!$B$1:$XFD$1,0),FALSE))*HLOOKUP("fpi_diff", Coefficients!$1:$2, 2,FALSE)</f>
        <v>#N/A</v>
      </c>
      <c r="G1652" t="e">
        <f>(VLOOKUP(Games!$B1652,Data!$B$1:$XFD$1000,MATCH(Calc!G$1,Data!$B$1:$XFD$1,0),FALSE)-VLOOKUP(Games!$C1652,Data!$B$1:$XFD$1000,MATCH(Calc!G$1,Data!$B$1:$XFD$1,0),FALSE))*HLOOKUP("Pwr_Rk_diff", Coefficients!$1:$2, 2,FALSE)</f>
        <v>#N/A</v>
      </c>
      <c r="H1652" t="e">
        <f>VLOOKUP(Games!$C1652,Data!$B$1:$XFD$1000,MATCH(Calc!H$1,Data!$B$1:$XFD$1,0),FALSE)*HLOOKUP("AP_away1", Coefficients!$1:$2, 2,FALSE)</f>
        <v>#N/A</v>
      </c>
      <c r="O1652" t="e">
        <f t="shared" ref="O1652:O1715" si="27">SUM(A1652:L1652)</f>
        <v>#VALUE!</v>
      </c>
    </row>
    <row r="1653" spans="1:15" x14ac:dyDescent="0.45">
      <c r="A1653">
        <f>Coefficients!$A$2</f>
        <v>-2.7351097444414001</v>
      </c>
      <c r="B1653" t="e">
        <f>(Games!D1653)*(-1*Coefficients!$B$2)</f>
        <v>#VALUE!</v>
      </c>
      <c r="C1653" t="e">
        <f>((VLOOKUP(Games!$B1653,Data!$B$1:$XFD$1000, MATCH(Calc!C$1,Data!$B$1:$XFD$1,0), FALSE))*HLOOKUP("def_total_ppa_home", Coefficients!$1:$2, 2,FALSE))+((VLOOKUP(Games!$C1653,Data!$B$1:$XFD$1000, MATCH(Calc!C$1,Data!$B$1:$XFD$1,0), FALSE))*HLOOKUP("def_total_ppa_away", Coefficients!$1:$2, 2,FALSE))</f>
        <v>#N/A</v>
      </c>
      <c r="D1653" t="e">
        <f>(VLOOKUP(Games!$B1653,Data!$B$1:$XFD$1000,MATCH(Calc!D$1,Data!$B$1:$XFD$1,0),FALSE)-VLOOKUP(Games!$C1653,Data!$B$1:$XFD$1000,MATCH(Calc!D$1,Data!$B$1:$XFD$1,0),FALSE))*HLOOKUP("elo_diff", Coefficients!$1:$2, 2,FALSE)</f>
        <v>#N/A</v>
      </c>
      <c r="E1653" t="e">
        <f>(VLOOKUP(Games!$B1653,Data!$B$1:$XFD$1000,MATCH(Calc!E$1,Data!$B$1:$XFD$1,0),FALSE)-VLOOKUP(Games!$C1653,Data!$B$1:$XFD$1000,MATCH(Calc!E$1,Data!$B$1:$XFD$1,0),FALSE))*HLOOKUP("SRS_diff", Coefficients!$1:$2, 2,FALSE)</f>
        <v>#N/A</v>
      </c>
      <c r="F1653" t="e">
        <f>(VLOOKUP(Games!$B1653,Data!$B$1:$XFD$1000,MATCH(Calc!F$1,Data!$B$1:$XFD$1,0),FALSE)-VLOOKUP(Games!$C1653,Data!$B$1:$XFD$1000,MATCH(Calc!F$1,Data!$B$1:$XFD$1,0),FALSE))*HLOOKUP("fpi_diff", Coefficients!$1:$2, 2,FALSE)</f>
        <v>#N/A</v>
      </c>
      <c r="G1653" t="e">
        <f>(VLOOKUP(Games!$B1653,Data!$B$1:$XFD$1000,MATCH(Calc!G$1,Data!$B$1:$XFD$1,0),FALSE)-VLOOKUP(Games!$C1653,Data!$B$1:$XFD$1000,MATCH(Calc!G$1,Data!$B$1:$XFD$1,0),FALSE))*HLOOKUP("Pwr_Rk_diff", Coefficients!$1:$2, 2,FALSE)</f>
        <v>#N/A</v>
      </c>
      <c r="H1653" t="e">
        <f>VLOOKUP(Games!$C1653,Data!$B$1:$XFD$1000,MATCH(Calc!H$1,Data!$B$1:$XFD$1,0),FALSE)*HLOOKUP("AP_away1", Coefficients!$1:$2, 2,FALSE)</f>
        <v>#N/A</v>
      </c>
      <c r="O1653" t="e">
        <f t="shared" si="27"/>
        <v>#VALUE!</v>
      </c>
    </row>
    <row r="1654" spans="1:15" x14ac:dyDescent="0.45">
      <c r="A1654">
        <f>Coefficients!$A$2</f>
        <v>-2.7351097444414001</v>
      </c>
      <c r="B1654" t="e">
        <f>(Games!D1654)*(-1*Coefficients!$B$2)</f>
        <v>#VALUE!</v>
      </c>
      <c r="C1654" t="e">
        <f>((VLOOKUP(Games!$B1654,Data!$B$1:$XFD$1000, MATCH(Calc!C$1,Data!$B$1:$XFD$1,0), FALSE))*HLOOKUP("def_total_ppa_home", Coefficients!$1:$2, 2,FALSE))+((VLOOKUP(Games!$C1654,Data!$B$1:$XFD$1000, MATCH(Calc!C$1,Data!$B$1:$XFD$1,0), FALSE))*HLOOKUP("def_total_ppa_away", Coefficients!$1:$2, 2,FALSE))</f>
        <v>#N/A</v>
      </c>
      <c r="D1654" t="e">
        <f>(VLOOKUP(Games!$B1654,Data!$B$1:$XFD$1000,MATCH(Calc!D$1,Data!$B$1:$XFD$1,0),FALSE)-VLOOKUP(Games!$C1654,Data!$B$1:$XFD$1000,MATCH(Calc!D$1,Data!$B$1:$XFD$1,0),FALSE))*HLOOKUP("elo_diff", Coefficients!$1:$2, 2,FALSE)</f>
        <v>#N/A</v>
      </c>
      <c r="E1654" t="e">
        <f>(VLOOKUP(Games!$B1654,Data!$B$1:$XFD$1000,MATCH(Calc!E$1,Data!$B$1:$XFD$1,0),FALSE)-VLOOKUP(Games!$C1654,Data!$B$1:$XFD$1000,MATCH(Calc!E$1,Data!$B$1:$XFD$1,0),FALSE))*HLOOKUP("SRS_diff", Coefficients!$1:$2, 2,FALSE)</f>
        <v>#N/A</v>
      </c>
      <c r="F1654" t="e">
        <f>(VLOOKUP(Games!$B1654,Data!$B$1:$XFD$1000,MATCH(Calc!F$1,Data!$B$1:$XFD$1,0),FALSE)-VLOOKUP(Games!$C1654,Data!$B$1:$XFD$1000,MATCH(Calc!F$1,Data!$B$1:$XFD$1,0),FALSE))*HLOOKUP("fpi_diff", Coefficients!$1:$2, 2,FALSE)</f>
        <v>#N/A</v>
      </c>
      <c r="G1654" t="e">
        <f>(VLOOKUP(Games!$B1654,Data!$B$1:$XFD$1000,MATCH(Calc!G$1,Data!$B$1:$XFD$1,0),FALSE)-VLOOKUP(Games!$C1654,Data!$B$1:$XFD$1000,MATCH(Calc!G$1,Data!$B$1:$XFD$1,0),FALSE))*HLOOKUP("Pwr_Rk_diff", Coefficients!$1:$2, 2,FALSE)</f>
        <v>#N/A</v>
      </c>
      <c r="H1654" t="e">
        <f>VLOOKUP(Games!$C1654,Data!$B$1:$XFD$1000,MATCH(Calc!H$1,Data!$B$1:$XFD$1,0),FALSE)*HLOOKUP("AP_away1", Coefficients!$1:$2, 2,FALSE)</f>
        <v>#N/A</v>
      </c>
      <c r="O1654" t="e">
        <f t="shared" si="27"/>
        <v>#VALUE!</v>
      </c>
    </row>
    <row r="1655" spans="1:15" x14ac:dyDescent="0.45">
      <c r="A1655">
        <f>Coefficients!$A$2</f>
        <v>-2.7351097444414001</v>
      </c>
      <c r="B1655" t="e">
        <f>(Games!D1655)*(-1*Coefficients!$B$2)</f>
        <v>#VALUE!</v>
      </c>
      <c r="C1655" t="e">
        <f>((VLOOKUP(Games!$B1655,Data!$B$1:$XFD$1000, MATCH(Calc!C$1,Data!$B$1:$XFD$1,0), FALSE))*HLOOKUP("def_total_ppa_home", Coefficients!$1:$2, 2,FALSE))+((VLOOKUP(Games!$C1655,Data!$B$1:$XFD$1000, MATCH(Calc!C$1,Data!$B$1:$XFD$1,0), FALSE))*HLOOKUP("def_total_ppa_away", Coefficients!$1:$2, 2,FALSE))</f>
        <v>#N/A</v>
      </c>
      <c r="D1655" t="e">
        <f>(VLOOKUP(Games!$B1655,Data!$B$1:$XFD$1000,MATCH(Calc!D$1,Data!$B$1:$XFD$1,0),FALSE)-VLOOKUP(Games!$C1655,Data!$B$1:$XFD$1000,MATCH(Calc!D$1,Data!$B$1:$XFD$1,0),FALSE))*HLOOKUP("elo_diff", Coefficients!$1:$2, 2,FALSE)</f>
        <v>#N/A</v>
      </c>
      <c r="E1655" t="e">
        <f>(VLOOKUP(Games!$B1655,Data!$B$1:$XFD$1000,MATCH(Calc!E$1,Data!$B$1:$XFD$1,0),FALSE)-VLOOKUP(Games!$C1655,Data!$B$1:$XFD$1000,MATCH(Calc!E$1,Data!$B$1:$XFD$1,0),FALSE))*HLOOKUP("SRS_diff", Coefficients!$1:$2, 2,FALSE)</f>
        <v>#N/A</v>
      </c>
      <c r="F1655" t="e">
        <f>(VLOOKUP(Games!$B1655,Data!$B$1:$XFD$1000,MATCH(Calc!F$1,Data!$B$1:$XFD$1,0),FALSE)-VLOOKUP(Games!$C1655,Data!$B$1:$XFD$1000,MATCH(Calc!F$1,Data!$B$1:$XFD$1,0),FALSE))*HLOOKUP("fpi_diff", Coefficients!$1:$2, 2,FALSE)</f>
        <v>#N/A</v>
      </c>
      <c r="G1655" t="e">
        <f>(VLOOKUP(Games!$B1655,Data!$B$1:$XFD$1000,MATCH(Calc!G$1,Data!$B$1:$XFD$1,0),FALSE)-VLOOKUP(Games!$C1655,Data!$B$1:$XFD$1000,MATCH(Calc!G$1,Data!$B$1:$XFD$1,0),FALSE))*HLOOKUP("Pwr_Rk_diff", Coefficients!$1:$2, 2,FALSE)</f>
        <v>#N/A</v>
      </c>
      <c r="H1655" t="e">
        <f>VLOOKUP(Games!$C1655,Data!$B$1:$XFD$1000,MATCH(Calc!H$1,Data!$B$1:$XFD$1,0),FALSE)*HLOOKUP("AP_away1", Coefficients!$1:$2, 2,FALSE)</f>
        <v>#N/A</v>
      </c>
      <c r="O1655" t="e">
        <f t="shared" si="27"/>
        <v>#VALUE!</v>
      </c>
    </row>
    <row r="1656" spans="1:15" x14ac:dyDescent="0.45">
      <c r="A1656">
        <f>Coefficients!$A$2</f>
        <v>-2.7351097444414001</v>
      </c>
      <c r="B1656" t="e">
        <f>(Games!D1656)*(-1*Coefficients!$B$2)</f>
        <v>#VALUE!</v>
      </c>
      <c r="C1656" t="e">
        <f>((VLOOKUP(Games!$B1656,Data!$B$1:$XFD$1000, MATCH(Calc!C$1,Data!$B$1:$XFD$1,0), FALSE))*HLOOKUP("def_total_ppa_home", Coefficients!$1:$2, 2,FALSE))+((VLOOKUP(Games!$C1656,Data!$B$1:$XFD$1000, MATCH(Calc!C$1,Data!$B$1:$XFD$1,0), FALSE))*HLOOKUP("def_total_ppa_away", Coefficients!$1:$2, 2,FALSE))</f>
        <v>#N/A</v>
      </c>
      <c r="D1656" t="e">
        <f>(VLOOKUP(Games!$B1656,Data!$B$1:$XFD$1000,MATCH(Calc!D$1,Data!$B$1:$XFD$1,0),FALSE)-VLOOKUP(Games!$C1656,Data!$B$1:$XFD$1000,MATCH(Calc!D$1,Data!$B$1:$XFD$1,0),FALSE))*HLOOKUP("elo_diff", Coefficients!$1:$2, 2,FALSE)</f>
        <v>#N/A</v>
      </c>
      <c r="E1656" t="e">
        <f>(VLOOKUP(Games!$B1656,Data!$B$1:$XFD$1000,MATCH(Calc!E$1,Data!$B$1:$XFD$1,0),FALSE)-VLOOKUP(Games!$C1656,Data!$B$1:$XFD$1000,MATCH(Calc!E$1,Data!$B$1:$XFD$1,0),FALSE))*HLOOKUP("SRS_diff", Coefficients!$1:$2, 2,FALSE)</f>
        <v>#N/A</v>
      </c>
      <c r="F1656" t="e">
        <f>(VLOOKUP(Games!$B1656,Data!$B$1:$XFD$1000,MATCH(Calc!F$1,Data!$B$1:$XFD$1,0),FALSE)-VLOOKUP(Games!$C1656,Data!$B$1:$XFD$1000,MATCH(Calc!F$1,Data!$B$1:$XFD$1,0),FALSE))*HLOOKUP("fpi_diff", Coefficients!$1:$2, 2,FALSE)</f>
        <v>#N/A</v>
      </c>
      <c r="G1656" t="e">
        <f>(VLOOKUP(Games!$B1656,Data!$B$1:$XFD$1000,MATCH(Calc!G$1,Data!$B$1:$XFD$1,0),FALSE)-VLOOKUP(Games!$C1656,Data!$B$1:$XFD$1000,MATCH(Calc!G$1,Data!$B$1:$XFD$1,0),FALSE))*HLOOKUP("Pwr_Rk_diff", Coefficients!$1:$2, 2,FALSE)</f>
        <v>#N/A</v>
      </c>
      <c r="H1656" t="e">
        <f>VLOOKUP(Games!$C1656,Data!$B$1:$XFD$1000,MATCH(Calc!H$1,Data!$B$1:$XFD$1,0),FALSE)*HLOOKUP("AP_away1", Coefficients!$1:$2, 2,FALSE)</f>
        <v>#N/A</v>
      </c>
      <c r="O1656" t="e">
        <f t="shared" si="27"/>
        <v>#VALUE!</v>
      </c>
    </row>
    <row r="1657" spans="1:15" x14ac:dyDescent="0.45">
      <c r="A1657">
        <f>Coefficients!$A$2</f>
        <v>-2.7351097444414001</v>
      </c>
      <c r="B1657" t="e">
        <f>(Games!D1657)*(-1*Coefficients!$B$2)</f>
        <v>#VALUE!</v>
      </c>
      <c r="C1657" t="e">
        <f>((VLOOKUP(Games!$B1657,Data!$B$1:$XFD$1000, MATCH(Calc!C$1,Data!$B$1:$XFD$1,0), FALSE))*HLOOKUP("def_total_ppa_home", Coefficients!$1:$2, 2,FALSE))+((VLOOKUP(Games!$C1657,Data!$B$1:$XFD$1000, MATCH(Calc!C$1,Data!$B$1:$XFD$1,0), FALSE))*HLOOKUP("def_total_ppa_away", Coefficients!$1:$2, 2,FALSE))</f>
        <v>#N/A</v>
      </c>
      <c r="D1657" t="e">
        <f>(VLOOKUP(Games!$B1657,Data!$B$1:$XFD$1000,MATCH(Calc!D$1,Data!$B$1:$XFD$1,0),FALSE)-VLOOKUP(Games!$C1657,Data!$B$1:$XFD$1000,MATCH(Calc!D$1,Data!$B$1:$XFD$1,0),FALSE))*HLOOKUP("elo_diff", Coefficients!$1:$2, 2,FALSE)</f>
        <v>#N/A</v>
      </c>
      <c r="E1657" t="e">
        <f>(VLOOKUP(Games!$B1657,Data!$B$1:$XFD$1000,MATCH(Calc!E$1,Data!$B$1:$XFD$1,0),FALSE)-VLOOKUP(Games!$C1657,Data!$B$1:$XFD$1000,MATCH(Calc!E$1,Data!$B$1:$XFD$1,0),FALSE))*HLOOKUP("SRS_diff", Coefficients!$1:$2, 2,FALSE)</f>
        <v>#N/A</v>
      </c>
      <c r="F1657" t="e">
        <f>(VLOOKUP(Games!$B1657,Data!$B$1:$XFD$1000,MATCH(Calc!F$1,Data!$B$1:$XFD$1,0),FALSE)-VLOOKUP(Games!$C1657,Data!$B$1:$XFD$1000,MATCH(Calc!F$1,Data!$B$1:$XFD$1,0),FALSE))*HLOOKUP("fpi_diff", Coefficients!$1:$2, 2,FALSE)</f>
        <v>#N/A</v>
      </c>
      <c r="G1657" t="e">
        <f>(VLOOKUP(Games!$B1657,Data!$B$1:$XFD$1000,MATCH(Calc!G$1,Data!$B$1:$XFD$1,0),FALSE)-VLOOKUP(Games!$C1657,Data!$B$1:$XFD$1000,MATCH(Calc!G$1,Data!$B$1:$XFD$1,0),FALSE))*HLOOKUP("Pwr_Rk_diff", Coefficients!$1:$2, 2,FALSE)</f>
        <v>#N/A</v>
      </c>
      <c r="H1657" t="e">
        <f>VLOOKUP(Games!$C1657,Data!$B$1:$XFD$1000,MATCH(Calc!H$1,Data!$B$1:$XFD$1,0),FALSE)*HLOOKUP("AP_away1", Coefficients!$1:$2, 2,FALSE)</f>
        <v>#N/A</v>
      </c>
      <c r="O1657" t="e">
        <f t="shared" si="27"/>
        <v>#VALUE!</v>
      </c>
    </row>
    <row r="1658" spans="1:15" x14ac:dyDescent="0.45">
      <c r="A1658">
        <f>Coefficients!$A$2</f>
        <v>-2.7351097444414001</v>
      </c>
      <c r="B1658" t="e">
        <f>(Games!D1658)*(-1*Coefficients!$B$2)</f>
        <v>#VALUE!</v>
      </c>
      <c r="C1658" t="e">
        <f>((VLOOKUP(Games!$B1658,Data!$B$1:$XFD$1000, MATCH(Calc!C$1,Data!$B$1:$XFD$1,0), FALSE))*HLOOKUP("def_total_ppa_home", Coefficients!$1:$2, 2,FALSE))+((VLOOKUP(Games!$C1658,Data!$B$1:$XFD$1000, MATCH(Calc!C$1,Data!$B$1:$XFD$1,0), FALSE))*HLOOKUP("def_total_ppa_away", Coefficients!$1:$2, 2,FALSE))</f>
        <v>#N/A</v>
      </c>
      <c r="D1658" t="e">
        <f>(VLOOKUP(Games!$B1658,Data!$B$1:$XFD$1000,MATCH(Calc!D$1,Data!$B$1:$XFD$1,0),FALSE)-VLOOKUP(Games!$C1658,Data!$B$1:$XFD$1000,MATCH(Calc!D$1,Data!$B$1:$XFD$1,0),FALSE))*HLOOKUP("elo_diff", Coefficients!$1:$2, 2,FALSE)</f>
        <v>#N/A</v>
      </c>
      <c r="E1658" t="e">
        <f>(VLOOKUP(Games!$B1658,Data!$B$1:$XFD$1000,MATCH(Calc!E$1,Data!$B$1:$XFD$1,0),FALSE)-VLOOKUP(Games!$C1658,Data!$B$1:$XFD$1000,MATCH(Calc!E$1,Data!$B$1:$XFD$1,0),FALSE))*HLOOKUP("SRS_diff", Coefficients!$1:$2, 2,FALSE)</f>
        <v>#N/A</v>
      </c>
      <c r="F1658" t="e">
        <f>(VLOOKUP(Games!$B1658,Data!$B$1:$XFD$1000,MATCH(Calc!F$1,Data!$B$1:$XFD$1,0),FALSE)-VLOOKUP(Games!$C1658,Data!$B$1:$XFD$1000,MATCH(Calc!F$1,Data!$B$1:$XFD$1,0),FALSE))*HLOOKUP("fpi_diff", Coefficients!$1:$2, 2,FALSE)</f>
        <v>#N/A</v>
      </c>
      <c r="G1658" t="e">
        <f>(VLOOKUP(Games!$B1658,Data!$B$1:$XFD$1000,MATCH(Calc!G$1,Data!$B$1:$XFD$1,0),FALSE)-VLOOKUP(Games!$C1658,Data!$B$1:$XFD$1000,MATCH(Calc!G$1,Data!$B$1:$XFD$1,0),FALSE))*HLOOKUP("Pwr_Rk_diff", Coefficients!$1:$2, 2,FALSE)</f>
        <v>#N/A</v>
      </c>
      <c r="H1658" t="e">
        <f>VLOOKUP(Games!$C1658,Data!$B$1:$XFD$1000,MATCH(Calc!H$1,Data!$B$1:$XFD$1,0),FALSE)*HLOOKUP("AP_away1", Coefficients!$1:$2, 2,FALSE)</f>
        <v>#N/A</v>
      </c>
      <c r="O1658" t="e">
        <f t="shared" si="27"/>
        <v>#VALUE!</v>
      </c>
    </row>
    <row r="1659" spans="1:15" x14ac:dyDescent="0.45">
      <c r="A1659">
        <f>Coefficients!$A$2</f>
        <v>-2.7351097444414001</v>
      </c>
      <c r="B1659" t="e">
        <f>(Games!D1659)*(-1*Coefficients!$B$2)</f>
        <v>#VALUE!</v>
      </c>
      <c r="C1659" t="e">
        <f>((VLOOKUP(Games!$B1659,Data!$B$1:$XFD$1000, MATCH(Calc!C$1,Data!$B$1:$XFD$1,0), FALSE))*HLOOKUP("def_total_ppa_home", Coefficients!$1:$2, 2,FALSE))+((VLOOKUP(Games!$C1659,Data!$B$1:$XFD$1000, MATCH(Calc!C$1,Data!$B$1:$XFD$1,0), FALSE))*HLOOKUP("def_total_ppa_away", Coefficients!$1:$2, 2,FALSE))</f>
        <v>#N/A</v>
      </c>
      <c r="D1659" t="e">
        <f>(VLOOKUP(Games!$B1659,Data!$B$1:$XFD$1000,MATCH(Calc!D$1,Data!$B$1:$XFD$1,0),FALSE)-VLOOKUP(Games!$C1659,Data!$B$1:$XFD$1000,MATCH(Calc!D$1,Data!$B$1:$XFD$1,0),FALSE))*HLOOKUP("elo_diff", Coefficients!$1:$2, 2,FALSE)</f>
        <v>#N/A</v>
      </c>
      <c r="E1659" t="e">
        <f>(VLOOKUP(Games!$B1659,Data!$B$1:$XFD$1000,MATCH(Calc!E$1,Data!$B$1:$XFD$1,0),FALSE)-VLOOKUP(Games!$C1659,Data!$B$1:$XFD$1000,MATCH(Calc!E$1,Data!$B$1:$XFD$1,0),FALSE))*HLOOKUP("SRS_diff", Coefficients!$1:$2, 2,FALSE)</f>
        <v>#N/A</v>
      </c>
      <c r="F1659" t="e">
        <f>(VLOOKUP(Games!$B1659,Data!$B$1:$XFD$1000,MATCH(Calc!F$1,Data!$B$1:$XFD$1,0),FALSE)-VLOOKUP(Games!$C1659,Data!$B$1:$XFD$1000,MATCH(Calc!F$1,Data!$B$1:$XFD$1,0),FALSE))*HLOOKUP("fpi_diff", Coefficients!$1:$2, 2,FALSE)</f>
        <v>#N/A</v>
      </c>
      <c r="G1659" t="e">
        <f>(VLOOKUP(Games!$B1659,Data!$B$1:$XFD$1000,MATCH(Calc!G$1,Data!$B$1:$XFD$1,0),FALSE)-VLOOKUP(Games!$C1659,Data!$B$1:$XFD$1000,MATCH(Calc!G$1,Data!$B$1:$XFD$1,0),FALSE))*HLOOKUP("Pwr_Rk_diff", Coefficients!$1:$2, 2,FALSE)</f>
        <v>#N/A</v>
      </c>
      <c r="H1659" t="e">
        <f>VLOOKUP(Games!$C1659,Data!$B$1:$XFD$1000,MATCH(Calc!H$1,Data!$B$1:$XFD$1,0),FALSE)*HLOOKUP("AP_away1", Coefficients!$1:$2, 2,FALSE)</f>
        <v>#N/A</v>
      </c>
      <c r="O1659" t="e">
        <f t="shared" si="27"/>
        <v>#VALUE!</v>
      </c>
    </row>
    <row r="1660" spans="1:15" x14ac:dyDescent="0.45">
      <c r="A1660">
        <f>Coefficients!$A$2</f>
        <v>-2.7351097444414001</v>
      </c>
      <c r="B1660" t="e">
        <f>(Games!D1660)*(-1*Coefficients!$B$2)</f>
        <v>#VALUE!</v>
      </c>
      <c r="C1660" t="e">
        <f>((VLOOKUP(Games!$B1660,Data!$B$1:$XFD$1000, MATCH(Calc!C$1,Data!$B$1:$XFD$1,0), FALSE))*HLOOKUP("def_total_ppa_home", Coefficients!$1:$2, 2,FALSE))+((VLOOKUP(Games!$C1660,Data!$B$1:$XFD$1000, MATCH(Calc!C$1,Data!$B$1:$XFD$1,0), FALSE))*HLOOKUP("def_total_ppa_away", Coefficients!$1:$2, 2,FALSE))</f>
        <v>#N/A</v>
      </c>
      <c r="D1660" t="e">
        <f>(VLOOKUP(Games!$B1660,Data!$B$1:$XFD$1000,MATCH(Calc!D$1,Data!$B$1:$XFD$1,0),FALSE)-VLOOKUP(Games!$C1660,Data!$B$1:$XFD$1000,MATCH(Calc!D$1,Data!$B$1:$XFD$1,0),FALSE))*HLOOKUP("elo_diff", Coefficients!$1:$2, 2,FALSE)</f>
        <v>#N/A</v>
      </c>
      <c r="E1660" t="e">
        <f>(VLOOKUP(Games!$B1660,Data!$B$1:$XFD$1000,MATCH(Calc!E$1,Data!$B$1:$XFD$1,0),FALSE)-VLOOKUP(Games!$C1660,Data!$B$1:$XFD$1000,MATCH(Calc!E$1,Data!$B$1:$XFD$1,0),FALSE))*HLOOKUP("SRS_diff", Coefficients!$1:$2, 2,FALSE)</f>
        <v>#N/A</v>
      </c>
      <c r="F1660" t="e">
        <f>(VLOOKUP(Games!$B1660,Data!$B$1:$XFD$1000,MATCH(Calc!F$1,Data!$B$1:$XFD$1,0),FALSE)-VLOOKUP(Games!$C1660,Data!$B$1:$XFD$1000,MATCH(Calc!F$1,Data!$B$1:$XFD$1,0),FALSE))*HLOOKUP("fpi_diff", Coefficients!$1:$2, 2,FALSE)</f>
        <v>#N/A</v>
      </c>
      <c r="G1660" t="e">
        <f>(VLOOKUP(Games!$B1660,Data!$B$1:$XFD$1000,MATCH(Calc!G$1,Data!$B$1:$XFD$1,0),FALSE)-VLOOKUP(Games!$C1660,Data!$B$1:$XFD$1000,MATCH(Calc!G$1,Data!$B$1:$XFD$1,0),FALSE))*HLOOKUP("Pwr_Rk_diff", Coefficients!$1:$2, 2,FALSE)</f>
        <v>#N/A</v>
      </c>
      <c r="H1660" t="e">
        <f>VLOOKUP(Games!$C1660,Data!$B$1:$XFD$1000,MATCH(Calc!H$1,Data!$B$1:$XFD$1,0),FALSE)*HLOOKUP("AP_away1", Coefficients!$1:$2, 2,FALSE)</f>
        <v>#N/A</v>
      </c>
      <c r="O1660" t="e">
        <f t="shared" si="27"/>
        <v>#VALUE!</v>
      </c>
    </row>
    <row r="1661" spans="1:15" x14ac:dyDescent="0.45">
      <c r="A1661">
        <f>Coefficients!$A$2</f>
        <v>-2.7351097444414001</v>
      </c>
      <c r="B1661" t="e">
        <f>(Games!D1661)*(-1*Coefficients!$B$2)</f>
        <v>#VALUE!</v>
      </c>
      <c r="C1661" t="e">
        <f>((VLOOKUP(Games!$B1661,Data!$B$1:$XFD$1000, MATCH(Calc!C$1,Data!$B$1:$XFD$1,0), FALSE))*HLOOKUP("def_total_ppa_home", Coefficients!$1:$2, 2,FALSE))+((VLOOKUP(Games!$C1661,Data!$B$1:$XFD$1000, MATCH(Calc!C$1,Data!$B$1:$XFD$1,0), FALSE))*HLOOKUP("def_total_ppa_away", Coefficients!$1:$2, 2,FALSE))</f>
        <v>#N/A</v>
      </c>
      <c r="D1661" t="e">
        <f>(VLOOKUP(Games!$B1661,Data!$B$1:$XFD$1000,MATCH(Calc!D$1,Data!$B$1:$XFD$1,0),FALSE)-VLOOKUP(Games!$C1661,Data!$B$1:$XFD$1000,MATCH(Calc!D$1,Data!$B$1:$XFD$1,0),FALSE))*HLOOKUP("elo_diff", Coefficients!$1:$2, 2,FALSE)</f>
        <v>#N/A</v>
      </c>
      <c r="E1661" t="e">
        <f>(VLOOKUP(Games!$B1661,Data!$B$1:$XFD$1000,MATCH(Calc!E$1,Data!$B$1:$XFD$1,0),FALSE)-VLOOKUP(Games!$C1661,Data!$B$1:$XFD$1000,MATCH(Calc!E$1,Data!$B$1:$XFD$1,0),FALSE))*HLOOKUP("SRS_diff", Coefficients!$1:$2, 2,FALSE)</f>
        <v>#N/A</v>
      </c>
      <c r="F1661" t="e">
        <f>(VLOOKUP(Games!$B1661,Data!$B$1:$XFD$1000,MATCH(Calc!F$1,Data!$B$1:$XFD$1,0),FALSE)-VLOOKUP(Games!$C1661,Data!$B$1:$XFD$1000,MATCH(Calc!F$1,Data!$B$1:$XFD$1,0),FALSE))*HLOOKUP("fpi_diff", Coefficients!$1:$2, 2,FALSE)</f>
        <v>#N/A</v>
      </c>
      <c r="G1661" t="e">
        <f>(VLOOKUP(Games!$B1661,Data!$B$1:$XFD$1000,MATCH(Calc!G$1,Data!$B$1:$XFD$1,0),FALSE)-VLOOKUP(Games!$C1661,Data!$B$1:$XFD$1000,MATCH(Calc!G$1,Data!$B$1:$XFD$1,0),FALSE))*HLOOKUP("Pwr_Rk_diff", Coefficients!$1:$2, 2,FALSE)</f>
        <v>#N/A</v>
      </c>
      <c r="H1661" t="e">
        <f>VLOOKUP(Games!$C1661,Data!$B$1:$XFD$1000,MATCH(Calc!H$1,Data!$B$1:$XFD$1,0),FALSE)*HLOOKUP("AP_away1", Coefficients!$1:$2, 2,FALSE)</f>
        <v>#N/A</v>
      </c>
      <c r="O1661" t="e">
        <f t="shared" si="27"/>
        <v>#VALUE!</v>
      </c>
    </row>
    <row r="1662" spans="1:15" x14ac:dyDescent="0.45">
      <c r="A1662">
        <f>Coefficients!$A$2</f>
        <v>-2.7351097444414001</v>
      </c>
      <c r="B1662" t="e">
        <f>(Games!D1662)*(-1*Coefficients!$B$2)</f>
        <v>#VALUE!</v>
      </c>
      <c r="C1662" t="e">
        <f>((VLOOKUP(Games!$B1662,Data!$B$1:$XFD$1000, MATCH(Calc!C$1,Data!$B$1:$XFD$1,0), FALSE))*HLOOKUP("def_total_ppa_home", Coefficients!$1:$2, 2,FALSE))+((VLOOKUP(Games!$C1662,Data!$B$1:$XFD$1000, MATCH(Calc!C$1,Data!$B$1:$XFD$1,0), FALSE))*HLOOKUP("def_total_ppa_away", Coefficients!$1:$2, 2,FALSE))</f>
        <v>#N/A</v>
      </c>
      <c r="D1662" t="e">
        <f>(VLOOKUP(Games!$B1662,Data!$B$1:$XFD$1000,MATCH(Calc!D$1,Data!$B$1:$XFD$1,0),FALSE)-VLOOKUP(Games!$C1662,Data!$B$1:$XFD$1000,MATCH(Calc!D$1,Data!$B$1:$XFD$1,0),FALSE))*HLOOKUP("elo_diff", Coefficients!$1:$2, 2,FALSE)</f>
        <v>#N/A</v>
      </c>
      <c r="E1662" t="e">
        <f>(VLOOKUP(Games!$B1662,Data!$B$1:$XFD$1000,MATCH(Calc!E$1,Data!$B$1:$XFD$1,0),FALSE)-VLOOKUP(Games!$C1662,Data!$B$1:$XFD$1000,MATCH(Calc!E$1,Data!$B$1:$XFD$1,0),FALSE))*HLOOKUP("SRS_diff", Coefficients!$1:$2, 2,FALSE)</f>
        <v>#N/A</v>
      </c>
      <c r="F1662" t="e">
        <f>(VLOOKUP(Games!$B1662,Data!$B$1:$XFD$1000,MATCH(Calc!F$1,Data!$B$1:$XFD$1,0),FALSE)-VLOOKUP(Games!$C1662,Data!$B$1:$XFD$1000,MATCH(Calc!F$1,Data!$B$1:$XFD$1,0),FALSE))*HLOOKUP("fpi_diff", Coefficients!$1:$2, 2,FALSE)</f>
        <v>#N/A</v>
      </c>
      <c r="G1662" t="e">
        <f>(VLOOKUP(Games!$B1662,Data!$B$1:$XFD$1000,MATCH(Calc!G$1,Data!$B$1:$XFD$1,0),FALSE)-VLOOKUP(Games!$C1662,Data!$B$1:$XFD$1000,MATCH(Calc!G$1,Data!$B$1:$XFD$1,0),FALSE))*HLOOKUP("Pwr_Rk_diff", Coefficients!$1:$2, 2,FALSE)</f>
        <v>#N/A</v>
      </c>
      <c r="H1662" t="e">
        <f>VLOOKUP(Games!$C1662,Data!$B$1:$XFD$1000,MATCH(Calc!H$1,Data!$B$1:$XFD$1,0),FALSE)*HLOOKUP("AP_away1", Coefficients!$1:$2, 2,FALSE)</f>
        <v>#N/A</v>
      </c>
      <c r="O1662" t="e">
        <f t="shared" si="27"/>
        <v>#VALUE!</v>
      </c>
    </row>
    <row r="1663" spans="1:15" x14ac:dyDescent="0.45">
      <c r="A1663">
        <f>Coefficients!$A$2</f>
        <v>-2.7351097444414001</v>
      </c>
      <c r="B1663" t="e">
        <f>(Games!D1663)*(-1*Coefficients!$B$2)</f>
        <v>#VALUE!</v>
      </c>
      <c r="C1663" t="e">
        <f>((VLOOKUP(Games!$B1663,Data!$B$1:$XFD$1000, MATCH(Calc!C$1,Data!$B$1:$XFD$1,0), FALSE))*HLOOKUP("def_total_ppa_home", Coefficients!$1:$2, 2,FALSE))+((VLOOKUP(Games!$C1663,Data!$B$1:$XFD$1000, MATCH(Calc!C$1,Data!$B$1:$XFD$1,0), FALSE))*HLOOKUP("def_total_ppa_away", Coefficients!$1:$2, 2,FALSE))</f>
        <v>#N/A</v>
      </c>
      <c r="D1663" t="e">
        <f>(VLOOKUP(Games!$B1663,Data!$B$1:$XFD$1000,MATCH(Calc!D$1,Data!$B$1:$XFD$1,0),FALSE)-VLOOKUP(Games!$C1663,Data!$B$1:$XFD$1000,MATCH(Calc!D$1,Data!$B$1:$XFD$1,0),FALSE))*HLOOKUP("elo_diff", Coefficients!$1:$2, 2,FALSE)</f>
        <v>#N/A</v>
      </c>
      <c r="E1663" t="e">
        <f>(VLOOKUP(Games!$B1663,Data!$B$1:$XFD$1000,MATCH(Calc!E$1,Data!$B$1:$XFD$1,0),FALSE)-VLOOKUP(Games!$C1663,Data!$B$1:$XFD$1000,MATCH(Calc!E$1,Data!$B$1:$XFD$1,0),FALSE))*HLOOKUP("SRS_diff", Coefficients!$1:$2, 2,FALSE)</f>
        <v>#N/A</v>
      </c>
      <c r="F1663" t="e">
        <f>(VLOOKUP(Games!$B1663,Data!$B$1:$XFD$1000,MATCH(Calc!F$1,Data!$B$1:$XFD$1,0),FALSE)-VLOOKUP(Games!$C1663,Data!$B$1:$XFD$1000,MATCH(Calc!F$1,Data!$B$1:$XFD$1,0),FALSE))*HLOOKUP("fpi_diff", Coefficients!$1:$2, 2,FALSE)</f>
        <v>#N/A</v>
      </c>
      <c r="G1663" t="e">
        <f>(VLOOKUP(Games!$B1663,Data!$B$1:$XFD$1000,MATCH(Calc!G$1,Data!$B$1:$XFD$1,0),FALSE)-VLOOKUP(Games!$C1663,Data!$B$1:$XFD$1000,MATCH(Calc!G$1,Data!$B$1:$XFD$1,0),FALSE))*HLOOKUP("Pwr_Rk_diff", Coefficients!$1:$2, 2,FALSE)</f>
        <v>#N/A</v>
      </c>
      <c r="H1663" t="e">
        <f>VLOOKUP(Games!$C1663,Data!$B$1:$XFD$1000,MATCH(Calc!H$1,Data!$B$1:$XFD$1,0),FALSE)*HLOOKUP("AP_away1", Coefficients!$1:$2, 2,FALSE)</f>
        <v>#N/A</v>
      </c>
      <c r="O1663" t="e">
        <f t="shared" si="27"/>
        <v>#VALUE!</v>
      </c>
    </row>
    <row r="1664" spans="1:15" x14ac:dyDescent="0.45">
      <c r="A1664">
        <f>Coefficients!$A$2</f>
        <v>-2.7351097444414001</v>
      </c>
      <c r="B1664" t="e">
        <f>(Games!D1664)*(-1*Coefficients!$B$2)</f>
        <v>#VALUE!</v>
      </c>
      <c r="C1664" t="e">
        <f>((VLOOKUP(Games!$B1664,Data!$B$1:$XFD$1000, MATCH(Calc!C$1,Data!$B$1:$XFD$1,0), FALSE))*HLOOKUP("def_total_ppa_home", Coefficients!$1:$2, 2,FALSE))+((VLOOKUP(Games!$C1664,Data!$B$1:$XFD$1000, MATCH(Calc!C$1,Data!$B$1:$XFD$1,0), FALSE))*HLOOKUP("def_total_ppa_away", Coefficients!$1:$2, 2,FALSE))</f>
        <v>#N/A</v>
      </c>
      <c r="D1664" t="e">
        <f>(VLOOKUP(Games!$B1664,Data!$B$1:$XFD$1000,MATCH(Calc!D$1,Data!$B$1:$XFD$1,0),FALSE)-VLOOKUP(Games!$C1664,Data!$B$1:$XFD$1000,MATCH(Calc!D$1,Data!$B$1:$XFD$1,0),FALSE))*HLOOKUP("elo_diff", Coefficients!$1:$2, 2,FALSE)</f>
        <v>#N/A</v>
      </c>
      <c r="E1664" t="e">
        <f>(VLOOKUP(Games!$B1664,Data!$B$1:$XFD$1000,MATCH(Calc!E$1,Data!$B$1:$XFD$1,0),FALSE)-VLOOKUP(Games!$C1664,Data!$B$1:$XFD$1000,MATCH(Calc!E$1,Data!$B$1:$XFD$1,0),FALSE))*HLOOKUP("SRS_diff", Coefficients!$1:$2, 2,FALSE)</f>
        <v>#N/A</v>
      </c>
      <c r="F1664" t="e">
        <f>(VLOOKUP(Games!$B1664,Data!$B$1:$XFD$1000,MATCH(Calc!F$1,Data!$B$1:$XFD$1,0),FALSE)-VLOOKUP(Games!$C1664,Data!$B$1:$XFD$1000,MATCH(Calc!F$1,Data!$B$1:$XFD$1,0),FALSE))*HLOOKUP("fpi_diff", Coefficients!$1:$2, 2,FALSE)</f>
        <v>#N/A</v>
      </c>
      <c r="G1664" t="e">
        <f>(VLOOKUP(Games!$B1664,Data!$B$1:$XFD$1000,MATCH(Calc!G$1,Data!$B$1:$XFD$1,0),FALSE)-VLOOKUP(Games!$C1664,Data!$B$1:$XFD$1000,MATCH(Calc!G$1,Data!$B$1:$XFD$1,0),FALSE))*HLOOKUP("Pwr_Rk_diff", Coefficients!$1:$2, 2,FALSE)</f>
        <v>#N/A</v>
      </c>
      <c r="H1664" t="e">
        <f>VLOOKUP(Games!$C1664,Data!$B$1:$XFD$1000,MATCH(Calc!H$1,Data!$B$1:$XFD$1,0),FALSE)*HLOOKUP("AP_away1", Coefficients!$1:$2, 2,FALSE)</f>
        <v>#N/A</v>
      </c>
      <c r="O1664" t="e">
        <f t="shared" si="27"/>
        <v>#VALUE!</v>
      </c>
    </row>
    <row r="1665" spans="1:15" x14ac:dyDescent="0.45">
      <c r="A1665">
        <f>Coefficients!$A$2</f>
        <v>-2.7351097444414001</v>
      </c>
      <c r="B1665" t="e">
        <f>(Games!D1665)*(-1*Coefficients!$B$2)</f>
        <v>#VALUE!</v>
      </c>
      <c r="C1665" t="e">
        <f>((VLOOKUP(Games!$B1665,Data!$B$1:$XFD$1000, MATCH(Calc!C$1,Data!$B$1:$XFD$1,0), FALSE))*HLOOKUP("def_total_ppa_home", Coefficients!$1:$2, 2,FALSE))+((VLOOKUP(Games!$C1665,Data!$B$1:$XFD$1000, MATCH(Calc!C$1,Data!$B$1:$XFD$1,0), FALSE))*HLOOKUP("def_total_ppa_away", Coefficients!$1:$2, 2,FALSE))</f>
        <v>#N/A</v>
      </c>
      <c r="D1665" t="e">
        <f>(VLOOKUP(Games!$B1665,Data!$B$1:$XFD$1000,MATCH(Calc!D$1,Data!$B$1:$XFD$1,0),FALSE)-VLOOKUP(Games!$C1665,Data!$B$1:$XFD$1000,MATCH(Calc!D$1,Data!$B$1:$XFD$1,0),FALSE))*HLOOKUP("elo_diff", Coefficients!$1:$2, 2,FALSE)</f>
        <v>#N/A</v>
      </c>
      <c r="E1665" t="e">
        <f>(VLOOKUP(Games!$B1665,Data!$B$1:$XFD$1000,MATCH(Calc!E$1,Data!$B$1:$XFD$1,0),FALSE)-VLOOKUP(Games!$C1665,Data!$B$1:$XFD$1000,MATCH(Calc!E$1,Data!$B$1:$XFD$1,0),FALSE))*HLOOKUP("SRS_diff", Coefficients!$1:$2, 2,FALSE)</f>
        <v>#N/A</v>
      </c>
      <c r="F1665" t="e">
        <f>(VLOOKUP(Games!$B1665,Data!$B$1:$XFD$1000,MATCH(Calc!F$1,Data!$B$1:$XFD$1,0),FALSE)-VLOOKUP(Games!$C1665,Data!$B$1:$XFD$1000,MATCH(Calc!F$1,Data!$B$1:$XFD$1,0),FALSE))*HLOOKUP("fpi_diff", Coefficients!$1:$2, 2,FALSE)</f>
        <v>#N/A</v>
      </c>
      <c r="G1665" t="e">
        <f>(VLOOKUP(Games!$B1665,Data!$B$1:$XFD$1000,MATCH(Calc!G$1,Data!$B$1:$XFD$1,0),FALSE)-VLOOKUP(Games!$C1665,Data!$B$1:$XFD$1000,MATCH(Calc!G$1,Data!$B$1:$XFD$1,0),FALSE))*HLOOKUP("Pwr_Rk_diff", Coefficients!$1:$2, 2,FALSE)</f>
        <v>#N/A</v>
      </c>
      <c r="H1665" t="e">
        <f>VLOOKUP(Games!$C1665,Data!$B$1:$XFD$1000,MATCH(Calc!H$1,Data!$B$1:$XFD$1,0),FALSE)*HLOOKUP("AP_away1", Coefficients!$1:$2, 2,FALSE)</f>
        <v>#N/A</v>
      </c>
      <c r="O1665" t="e">
        <f t="shared" si="27"/>
        <v>#VALUE!</v>
      </c>
    </row>
    <row r="1666" spans="1:15" x14ac:dyDescent="0.45">
      <c r="A1666">
        <f>Coefficients!$A$2</f>
        <v>-2.7351097444414001</v>
      </c>
      <c r="B1666" t="e">
        <f>(Games!D1666)*(-1*Coefficients!$B$2)</f>
        <v>#VALUE!</v>
      </c>
      <c r="C1666" t="e">
        <f>((VLOOKUP(Games!$B1666,Data!$B$1:$XFD$1000, MATCH(Calc!C$1,Data!$B$1:$XFD$1,0), FALSE))*HLOOKUP("def_total_ppa_home", Coefficients!$1:$2, 2,FALSE))+((VLOOKUP(Games!$C1666,Data!$B$1:$XFD$1000, MATCH(Calc!C$1,Data!$B$1:$XFD$1,0), FALSE))*HLOOKUP("def_total_ppa_away", Coefficients!$1:$2, 2,FALSE))</f>
        <v>#N/A</v>
      </c>
      <c r="D1666" t="e">
        <f>(VLOOKUP(Games!$B1666,Data!$B$1:$XFD$1000,MATCH(Calc!D$1,Data!$B$1:$XFD$1,0),FALSE)-VLOOKUP(Games!$C1666,Data!$B$1:$XFD$1000,MATCH(Calc!D$1,Data!$B$1:$XFD$1,0),FALSE))*HLOOKUP("elo_diff", Coefficients!$1:$2, 2,FALSE)</f>
        <v>#N/A</v>
      </c>
      <c r="E1666" t="e">
        <f>(VLOOKUP(Games!$B1666,Data!$B$1:$XFD$1000,MATCH(Calc!E$1,Data!$B$1:$XFD$1,0),FALSE)-VLOOKUP(Games!$C1666,Data!$B$1:$XFD$1000,MATCH(Calc!E$1,Data!$B$1:$XFD$1,0),FALSE))*HLOOKUP("SRS_diff", Coefficients!$1:$2, 2,FALSE)</f>
        <v>#N/A</v>
      </c>
      <c r="F1666" t="e">
        <f>(VLOOKUP(Games!$B1666,Data!$B$1:$XFD$1000,MATCH(Calc!F$1,Data!$B$1:$XFD$1,0),FALSE)-VLOOKUP(Games!$C1666,Data!$B$1:$XFD$1000,MATCH(Calc!F$1,Data!$B$1:$XFD$1,0),FALSE))*HLOOKUP("fpi_diff", Coefficients!$1:$2, 2,FALSE)</f>
        <v>#N/A</v>
      </c>
      <c r="G1666" t="e">
        <f>(VLOOKUP(Games!$B1666,Data!$B$1:$XFD$1000,MATCH(Calc!G$1,Data!$B$1:$XFD$1,0),FALSE)-VLOOKUP(Games!$C1666,Data!$B$1:$XFD$1000,MATCH(Calc!G$1,Data!$B$1:$XFD$1,0),FALSE))*HLOOKUP("Pwr_Rk_diff", Coefficients!$1:$2, 2,FALSE)</f>
        <v>#N/A</v>
      </c>
      <c r="H1666" t="e">
        <f>VLOOKUP(Games!$C1666,Data!$B$1:$XFD$1000,MATCH(Calc!H$1,Data!$B$1:$XFD$1,0),FALSE)*HLOOKUP("AP_away1", Coefficients!$1:$2, 2,FALSE)</f>
        <v>#N/A</v>
      </c>
      <c r="O1666" t="e">
        <f t="shared" si="27"/>
        <v>#VALUE!</v>
      </c>
    </row>
    <row r="1667" spans="1:15" x14ac:dyDescent="0.45">
      <c r="A1667">
        <f>Coefficients!$A$2</f>
        <v>-2.7351097444414001</v>
      </c>
      <c r="B1667" t="e">
        <f>(Games!D1667)*(-1*Coefficients!$B$2)</f>
        <v>#VALUE!</v>
      </c>
      <c r="C1667" t="e">
        <f>((VLOOKUP(Games!$B1667,Data!$B$1:$XFD$1000, MATCH(Calc!C$1,Data!$B$1:$XFD$1,0), FALSE))*HLOOKUP("def_total_ppa_home", Coefficients!$1:$2, 2,FALSE))+((VLOOKUP(Games!$C1667,Data!$B$1:$XFD$1000, MATCH(Calc!C$1,Data!$B$1:$XFD$1,0), FALSE))*HLOOKUP("def_total_ppa_away", Coefficients!$1:$2, 2,FALSE))</f>
        <v>#N/A</v>
      </c>
      <c r="D1667" t="e">
        <f>(VLOOKUP(Games!$B1667,Data!$B$1:$XFD$1000,MATCH(Calc!D$1,Data!$B$1:$XFD$1,0),FALSE)-VLOOKUP(Games!$C1667,Data!$B$1:$XFD$1000,MATCH(Calc!D$1,Data!$B$1:$XFD$1,0),FALSE))*HLOOKUP("elo_diff", Coefficients!$1:$2, 2,FALSE)</f>
        <v>#N/A</v>
      </c>
      <c r="E1667" t="e">
        <f>(VLOOKUP(Games!$B1667,Data!$B$1:$XFD$1000,MATCH(Calc!E$1,Data!$B$1:$XFD$1,0),FALSE)-VLOOKUP(Games!$C1667,Data!$B$1:$XFD$1000,MATCH(Calc!E$1,Data!$B$1:$XFD$1,0),FALSE))*HLOOKUP("SRS_diff", Coefficients!$1:$2, 2,FALSE)</f>
        <v>#N/A</v>
      </c>
      <c r="F1667" t="e">
        <f>(VLOOKUP(Games!$B1667,Data!$B$1:$XFD$1000,MATCH(Calc!F$1,Data!$B$1:$XFD$1,0),FALSE)-VLOOKUP(Games!$C1667,Data!$B$1:$XFD$1000,MATCH(Calc!F$1,Data!$B$1:$XFD$1,0),FALSE))*HLOOKUP("fpi_diff", Coefficients!$1:$2, 2,FALSE)</f>
        <v>#N/A</v>
      </c>
      <c r="G1667" t="e">
        <f>(VLOOKUP(Games!$B1667,Data!$B$1:$XFD$1000,MATCH(Calc!G$1,Data!$B$1:$XFD$1,0),FALSE)-VLOOKUP(Games!$C1667,Data!$B$1:$XFD$1000,MATCH(Calc!G$1,Data!$B$1:$XFD$1,0),FALSE))*HLOOKUP("Pwr_Rk_diff", Coefficients!$1:$2, 2,FALSE)</f>
        <v>#N/A</v>
      </c>
      <c r="H1667" t="e">
        <f>VLOOKUP(Games!$C1667,Data!$B$1:$XFD$1000,MATCH(Calc!H$1,Data!$B$1:$XFD$1,0),FALSE)*HLOOKUP("AP_away1", Coefficients!$1:$2, 2,FALSE)</f>
        <v>#N/A</v>
      </c>
      <c r="O1667" t="e">
        <f t="shared" si="27"/>
        <v>#VALUE!</v>
      </c>
    </row>
    <row r="1668" spans="1:15" x14ac:dyDescent="0.45">
      <c r="A1668">
        <f>Coefficients!$A$2</f>
        <v>-2.7351097444414001</v>
      </c>
      <c r="B1668" t="e">
        <f>(Games!D1668)*(-1*Coefficients!$B$2)</f>
        <v>#VALUE!</v>
      </c>
      <c r="C1668" t="e">
        <f>((VLOOKUP(Games!$B1668,Data!$B$1:$XFD$1000, MATCH(Calc!C$1,Data!$B$1:$XFD$1,0), FALSE))*HLOOKUP("def_total_ppa_home", Coefficients!$1:$2, 2,FALSE))+((VLOOKUP(Games!$C1668,Data!$B$1:$XFD$1000, MATCH(Calc!C$1,Data!$B$1:$XFD$1,0), FALSE))*HLOOKUP("def_total_ppa_away", Coefficients!$1:$2, 2,FALSE))</f>
        <v>#N/A</v>
      </c>
      <c r="D1668" t="e">
        <f>(VLOOKUP(Games!$B1668,Data!$B$1:$XFD$1000,MATCH(Calc!D$1,Data!$B$1:$XFD$1,0),FALSE)-VLOOKUP(Games!$C1668,Data!$B$1:$XFD$1000,MATCH(Calc!D$1,Data!$B$1:$XFD$1,0),FALSE))*HLOOKUP("elo_diff", Coefficients!$1:$2, 2,FALSE)</f>
        <v>#N/A</v>
      </c>
      <c r="E1668" t="e">
        <f>(VLOOKUP(Games!$B1668,Data!$B$1:$XFD$1000,MATCH(Calc!E$1,Data!$B$1:$XFD$1,0),FALSE)-VLOOKUP(Games!$C1668,Data!$B$1:$XFD$1000,MATCH(Calc!E$1,Data!$B$1:$XFD$1,0),FALSE))*HLOOKUP("SRS_diff", Coefficients!$1:$2, 2,FALSE)</f>
        <v>#N/A</v>
      </c>
      <c r="F1668" t="e">
        <f>(VLOOKUP(Games!$B1668,Data!$B$1:$XFD$1000,MATCH(Calc!F$1,Data!$B$1:$XFD$1,0),FALSE)-VLOOKUP(Games!$C1668,Data!$B$1:$XFD$1000,MATCH(Calc!F$1,Data!$B$1:$XFD$1,0),FALSE))*HLOOKUP("fpi_diff", Coefficients!$1:$2, 2,FALSE)</f>
        <v>#N/A</v>
      </c>
      <c r="G1668" t="e">
        <f>(VLOOKUP(Games!$B1668,Data!$B$1:$XFD$1000,MATCH(Calc!G$1,Data!$B$1:$XFD$1,0),FALSE)-VLOOKUP(Games!$C1668,Data!$B$1:$XFD$1000,MATCH(Calc!G$1,Data!$B$1:$XFD$1,0),FALSE))*HLOOKUP("Pwr_Rk_diff", Coefficients!$1:$2, 2,FALSE)</f>
        <v>#N/A</v>
      </c>
      <c r="H1668" t="e">
        <f>VLOOKUP(Games!$C1668,Data!$B$1:$XFD$1000,MATCH(Calc!H$1,Data!$B$1:$XFD$1,0),FALSE)*HLOOKUP("AP_away1", Coefficients!$1:$2, 2,FALSE)</f>
        <v>#N/A</v>
      </c>
      <c r="O1668" t="e">
        <f t="shared" si="27"/>
        <v>#VALUE!</v>
      </c>
    </row>
    <row r="1669" spans="1:15" x14ac:dyDescent="0.45">
      <c r="A1669">
        <f>Coefficients!$A$2</f>
        <v>-2.7351097444414001</v>
      </c>
      <c r="B1669" t="e">
        <f>(Games!D1669)*(-1*Coefficients!$B$2)</f>
        <v>#VALUE!</v>
      </c>
      <c r="C1669" t="e">
        <f>((VLOOKUP(Games!$B1669,Data!$B$1:$XFD$1000, MATCH(Calc!C$1,Data!$B$1:$XFD$1,0), FALSE))*HLOOKUP("def_total_ppa_home", Coefficients!$1:$2, 2,FALSE))+((VLOOKUP(Games!$C1669,Data!$B$1:$XFD$1000, MATCH(Calc!C$1,Data!$B$1:$XFD$1,0), FALSE))*HLOOKUP("def_total_ppa_away", Coefficients!$1:$2, 2,FALSE))</f>
        <v>#N/A</v>
      </c>
      <c r="D1669" t="e">
        <f>(VLOOKUP(Games!$B1669,Data!$B$1:$XFD$1000,MATCH(Calc!D$1,Data!$B$1:$XFD$1,0),FALSE)-VLOOKUP(Games!$C1669,Data!$B$1:$XFD$1000,MATCH(Calc!D$1,Data!$B$1:$XFD$1,0),FALSE))*HLOOKUP("elo_diff", Coefficients!$1:$2, 2,FALSE)</f>
        <v>#N/A</v>
      </c>
      <c r="E1669" t="e">
        <f>(VLOOKUP(Games!$B1669,Data!$B$1:$XFD$1000,MATCH(Calc!E$1,Data!$B$1:$XFD$1,0),FALSE)-VLOOKUP(Games!$C1669,Data!$B$1:$XFD$1000,MATCH(Calc!E$1,Data!$B$1:$XFD$1,0),FALSE))*HLOOKUP("SRS_diff", Coefficients!$1:$2, 2,FALSE)</f>
        <v>#N/A</v>
      </c>
      <c r="F1669" t="e">
        <f>(VLOOKUP(Games!$B1669,Data!$B$1:$XFD$1000,MATCH(Calc!F$1,Data!$B$1:$XFD$1,0),FALSE)-VLOOKUP(Games!$C1669,Data!$B$1:$XFD$1000,MATCH(Calc!F$1,Data!$B$1:$XFD$1,0),FALSE))*HLOOKUP("fpi_diff", Coefficients!$1:$2, 2,FALSE)</f>
        <v>#N/A</v>
      </c>
      <c r="G1669" t="e">
        <f>(VLOOKUP(Games!$B1669,Data!$B$1:$XFD$1000,MATCH(Calc!G$1,Data!$B$1:$XFD$1,0),FALSE)-VLOOKUP(Games!$C1669,Data!$B$1:$XFD$1000,MATCH(Calc!G$1,Data!$B$1:$XFD$1,0),FALSE))*HLOOKUP("Pwr_Rk_diff", Coefficients!$1:$2, 2,FALSE)</f>
        <v>#N/A</v>
      </c>
      <c r="H1669" t="e">
        <f>VLOOKUP(Games!$C1669,Data!$B$1:$XFD$1000,MATCH(Calc!H$1,Data!$B$1:$XFD$1,0),FALSE)*HLOOKUP("AP_away1", Coefficients!$1:$2, 2,FALSE)</f>
        <v>#N/A</v>
      </c>
      <c r="O1669" t="e">
        <f t="shared" si="27"/>
        <v>#VALUE!</v>
      </c>
    </row>
    <row r="1670" spans="1:15" x14ac:dyDescent="0.45">
      <c r="A1670">
        <f>Coefficients!$A$2</f>
        <v>-2.7351097444414001</v>
      </c>
      <c r="B1670" t="e">
        <f>(Games!D1670)*(-1*Coefficients!$B$2)</f>
        <v>#VALUE!</v>
      </c>
      <c r="C1670" t="e">
        <f>((VLOOKUP(Games!$B1670,Data!$B$1:$XFD$1000, MATCH(Calc!C$1,Data!$B$1:$XFD$1,0), FALSE))*HLOOKUP("def_total_ppa_home", Coefficients!$1:$2, 2,FALSE))+((VLOOKUP(Games!$C1670,Data!$B$1:$XFD$1000, MATCH(Calc!C$1,Data!$B$1:$XFD$1,0), FALSE))*HLOOKUP("def_total_ppa_away", Coefficients!$1:$2, 2,FALSE))</f>
        <v>#N/A</v>
      </c>
      <c r="D1670" t="e">
        <f>(VLOOKUP(Games!$B1670,Data!$B$1:$XFD$1000,MATCH(Calc!D$1,Data!$B$1:$XFD$1,0),FALSE)-VLOOKUP(Games!$C1670,Data!$B$1:$XFD$1000,MATCH(Calc!D$1,Data!$B$1:$XFD$1,0),FALSE))*HLOOKUP("elo_diff", Coefficients!$1:$2, 2,FALSE)</f>
        <v>#N/A</v>
      </c>
      <c r="E1670" t="e">
        <f>(VLOOKUP(Games!$B1670,Data!$B$1:$XFD$1000,MATCH(Calc!E$1,Data!$B$1:$XFD$1,0),FALSE)-VLOOKUP(Games!$C1670,Data!$B$1:$XFD$1000,MATCH(Calc!E$1,Data!$B$1:$XFD$1,0),FALSE))*HLOOKUP("SRS_diff", Coefficients!$1:$2, 2,FALSE)</f>
        <v>#N/A</v>
      </c>
      <c r="F1670" t="e">
        <f>(VLOOKUP(Games!$B1670,Data!$B$1:$XFD$1000,MATCH(Calc!F$1,Data!$B$1:$XFD$1,0),FALSE)-VLOOKUP(Games!$C1670,Data!$B$1:$XFD$1000,MATCH(Calc!F$1,Data!$B$1:$XFD$1,0),FALSE))*HLOOKUP("fpi_diff", Coefficients!$1:$2, 2,FALSE)</f>
        <v>#N/A</v>
      </c>
      <c r="G1670" t="e">
        <f>(VLOOKUP(Games!$B1670,Data!$B$1:$XFD$1000,MATCH(Calc!G$1,Data!$B$1:$XFD$1,0),FALSE)-VLOOKUP(Games!$C1670,Data!$B$1:$XFD$1000,MATCH(Calc!G$1,Data!$B$1:$XFD$1,0),FALSE))*HLOOKUP("Pwr_Rk_diff", Coefficients!$1:$2, 2,FALSE)</f>
        <v>#N/A</v>
      </c>
      <c r="H1670" t="e">
        <f>VLOOKUP(Games!$C1670,Data!$B$1:$XFD$1000,MATCH(Calc!H$1,Data!$B$1:$XFD$1,0),FALSE)*HLOOKUP("AP_away1", Coefficients!$1:$2, 2,FALSE)</f>
        <v>#N/A</v>
      </c>
      <c r="O1670" t="e">
        <f t="shared" si="27"/>
        <v>#VALUE!</v>
      </c>
    </row>
    <row r="1671" spans="1:15" x14ac:dyDescent="0.45">
      <c r="A1671">
        <f>Coefficients!$A$2</f>
        <v>-2.7351097444414001</v>
      </c>
      <c r="B1671" t="e">
        <f>(Games!D1671)*(-1*Coefficients!$B$2)</f>
        <v>#VALUE!</v>
      </c>
      <c r="C1671" t="e">
        <f>((VLOOKUP(Games!$B1671,Data!$B$1:$XFD$1000, MATCH(Calc!C$1,Data!$B$1:$XFD$1,0), FALSE))*HLOOKUP("def_total_ppa_home", Coefficients!$1:$2, 2,FALSE))+((VLOOKUP(Games!$C1671,Data!$B$1:$XFD$1000, MATCH(Calc!C$1,Data!$B$1:$XFD$1,0), FALSE))*HLOOKUP("def_total_ppa_away", Coefficients!$1:$2, 2,FALSE))</f>
        <v>#N/A</v>
      </c>
      <c r="D1671" t="e">
        <f>(VLOOKUP(Games!$B1671,Data!$B$1:$XFD$1000,MATCH(Calc!D$1,Data!$B$1:$XFD$1,0),FALSE)-VLOOKUP(Games!$C1671,Data!$B$1:$XFD$1000,MATCH(Calc!D$1,Data!$B$1:$XFD$1,0),FALSE))*HLOOKUP("elo_diff", Coefficients!$1:$2, 2,FALSE)</f>
        <v>#N/A</v>
      </c>
      <c r="E1671" t="e">
        <f>(VLOOKUP(Games!$B1671,Data!$B$1:$XFD$1000,MATCH(Calc!E$1,Data!$B$1:$XFD$1,0),FALSE)-VLOOKUP(Games!$C1671,Data!$B$1:$XFD$1000,MATCH(Calc!E$1,Data!$B$1:$XFD$1,0),FALSE))*HLOOKUP("SRS_diff", Coefficients!$1:$2, 2,FALSE)</f>
        <v>#N/A</v>
      </c>
      <c r="F1671" t="e">
        <f>(VLOOKUP(Games!$B1671,Data!$B$1:$XFD$1000,MATCH(Calc!F$1,Data!$B$1:$XFD$1,0),FALSE)-VLOOKUP(Games!$C1671,Data!$B$1:$XFD$1000,MATCH(Calc!F$1,Data!$B$1:$XFD$1,0),FALSE))*HLOOKUP("fpi_diff", Coefficients!$1:$2, 2,FALSE)</f>
        <v>#N/A</v>
      </c>
      <c r="G1671" t="e">
        <f>(VLOOKUP(Games!$B1671,Data!$B$1:$XFD$1000,MATCH(Calc!G$1,Data!$B$1:$XFD$1,0),FALSE)-VLOOKUP(Games!$C1671,Data!$B$1:$XFD$1000,MATCH(Calc!G$1,Data!$B$1:$XFD$1,0),FALSE))*HLOOKUP("Pwr_Rk_diff", Coefficients!$1:$2, 2,FALSE)</f>
        <v>#N/A</v>
      </c>
      <c r="H1671" t="e">
        <f>VLOOKUP(Games!$C1671,Data!$B$1:$XFD$1000,MATCH(Calc!H$1,Data!$B$1:$XFD$1,0),FALSE)*HLOOKUP("AP_away1", Coefficients!$1:$2, 2,FALSE)</f>
        <v>#N/A</v>
      </c>
      <c r="O1671" t="e">
        <f t="shared" si="27"/>
        <v>#VALUE!</v>
      </c>
    </row>
    <row r="1672" spans="1:15" x14ac:dyDescent="0.45">
      <c r="A1672">
        <f>Coefficients!$A$2</f>
        <v>-2.7351097444414001</v>
      </c>
      <c r="B1672" t="e">
        <f>(Games!D1672)*(-1*Coefficients!$B$2)</f>
        <v>#VALUE!</v>
      </c>
      <c r="C1672" t="e">
        <f>((VLOOKUP(Games!$B1672,Data!$B$1:$XFD$1000, MATCH(Calc!C$1,Data!$B$1:$XFD$1,0), FALSE))*HLOOKUP("def_total_ppa_home", Coefficients!$1:$2, 2,FALSE))+((VLOOKUP(Games!$C1672,Data!$B$1:$XFD$1000, MATCH(Calc!C$1,Data!$B$1:$XFD$1,0), FALSE))*HLOOKUP("def_total_ppa_away", Coefficients!$1:$2, 2,FALSE))</f>
        <v>#N/A</v>
      </c>
      <c r="D1672" t="e">
        <f>(VLOOKUP(Games!$B1672,Data!$B$1:$XFD$1000,MATCH(Calc!D$1,Data!$B$1:$XFD$1,0),FALSE)-VLOOKUP(Games!$C1672,Data!$B$1:$XFD$1000,MATCH(Calc!D$1,Data!$B$1:$XFD$1,0),FALSE))*HLOOKUP("elo_diff", Coefficients!$1:$2, 2,FALSE)</f>
        <v>#N/A</v>
      </c>
      <c r="E1672" t="e">
        <f>(VLOOKUP(Games!$B1672,Data!$B$1:$XFD$1000,MATCH(Calc!E$1,Data!$B$1:$XFD$1,0),FALSE)-VLOOKUP(Games!$C1672,Data!$B$1:$XFD$1000,MATCH(Calc!E$1,Data!$B$1:$XFD$1,0),FALSE))*HLOOKUP("SRS_diff", Coefficients!$1:$2, 2,FALSE)</f>
        <v>#N/A</v>
      </c>
      <c r="F1672" t="e">
        <f>(VLOOKUP(Games!$B1672,Data!$B$1:$XFD$1000,MATCH(Calc!F$1,Data!$B$1:$XFD$1,0),FALSE)-VLOOKUP(Games!$C1672,Data!$B$1:$XFD$1000,MATCH(Calc!F$1,Data!$B$1:$XFD$1,0),FALSE))*HLOOKUP("fpi_diff", Coefficients!$1:$2, 2,FALSE)</f>
        <v>#N/A</v>
      </c>
      <c r="G1672" t="e">
        <f>(VLOOKUP(Games!$B1672,Data!$B$1:$XFD$1000,MATCH(Calc!G$1,Data!$B$1:$XFD$1,0),FALSE)-VLOOKUP(Games!$C1672,Data!$B$1:$XFD$1000,MATCH(Calc!G$1,Data!$B$1:$XFD$1,0),FALSE))*HLOOKUP("Pwr_Rk_diff", Coefficients!$1:$2, 2,FALSE)</f>
        <v>#N/A</v>
      </c>
      <c r="H1672" t="e">
        <f>VLOOKUP(Games!$C1672,Data!$B$1:$XFD$1000,MATCH(Calc!H$1,Data!$B$1:$XFD$1,0),FALSE)*HLOOKUP("AP_away1", Coefficients!$1:$2, 2,FALSE)</f>
        <v>#N/A</v>
      </c>
      <c r="O1672" t="e">
        <f t="shared" si="27"/>
        <v>#VALUE!</v>
      </c>
    </row>
    <row r="1673" spans="1:15" x14ac:dyDescent="0.45">
      <c r="A1673">
        <f>Coefficients!$A$2</f>
        <v>-2.7351097444414001</v>
      </c>
      <c r="B1673" t="e">
        <f>(Games!D1673)*(-1*Coefficients!$B$2)</f>
        <v>#VALUE!</v>
      </c>
      <c r="C1673" t="e">
        <f>((VLOOKUP(Games!$B1673,Data!$B$1:$XFD$1000, MATCH(Calc!C$1,Data!$B$1:$XFD$1,0), FALSE))*HLOOKUP("def_total_ppa_home", Coefficients!$1:$2, 2,FALSE))+((VLOOKUP(Games!$C1673,Data!$B$1:$XFD$1000, MATCH(Calc!C$1,Data!$B$1:$XFD$1,0), FALSE))*HLOOKUP("def_total_ppa_away", Coefficients!$1:$2, 2,FALSE))</f>
        <v>#N/A</v>
      </c>
      <c r="D1673" t="e">
        <f>(VLOOKUP(Games!$B1673,Data!$B$1:$XFD$1000,MATCH(Calc!D$1,Data!$B$1:$XFD$1,0),FALSE)-VLOOKUP(Games!$C1673,Data!$B$1:$XFD$1000,MATCH(Calc!D$1,Data!$B$1:$XFD$1,0),FALSE))*HLOOKUP("elo_diff", Coefficients!$1:$2, 2,FALSE)</f>
        <v>#N/A</v>
      </c>
      <c r="E1673" t="e">
        <f>(VLOOKUP(Games!$B1673,Data!$B$1:$XFD$1000,MATCH(Calc!E$1,Data!$B$1:$XFD$1,0),FALSE)-VLOOKUP(Games!$C1673,Data!$B$1:$XFD$1000,MATCH(Calc!E$1,Data!$B$1:$XFD$1,0),FALSE))*HLOOKUP("SRS_diff", Coefficients!$1:$2, 2,FALSE)</f>
        <v>#N/A</v>
      </c>
      <c r="F1673" t="e">
        <f>(VLOOKUP(Games!$B1673,Data!$B$1:$XFD$1000,MATCH(Calc!F$1,Data!$B$1:$XFD$1,0),FALSE)-VLOOKUP(Games!$C1673,Data!$B$1:$XFD$1000,MATCH(Calc!F$1,Data!$B$1:$XFD$1,0),FALSE))*HLOOKUP("fpi_diff", Coefficients!$1:$2, 2,FALSE)</f>
        <v>#N/A</v>
      </c>
      <c r="G1673" t="e">
        <f>(VLOOKUP(Games!$B1673,Data!$B$1:$XFD$1000,MATCH(Calc!G$1,Data!$B$1:$XFD$1,0),FALSE)-VLOOKUP(Games!$C1673,Data!$B$1:$XFD$1000,MATCH(Calc!G$1,Data!$B$1:$XFD$1,0),FALSE))*HLOOKUP("Pwr_Rk_diff", Coefficients!$1:$2, 2,FALSE)</f>
        <v>#N/A</v>
      </c>
      <c r="H1673" t="e">
        <f>VLOOKUP(Games!$C1673,Data!$B$1:$XFD$1000,MATCH(Calc!H$1,Data!$B$1:$XFD$1,0),FALSE)*HLOOKUP("AP_away1", Coefficients!$1:$2, 2,FALSE)</f>
        <v>#N/A</v>
      </c>
      <c r="O1673" t="e">
        <f t="shared" si="27"/>
        <v>#VALUE!</v>
      </c>
    </row>
    <row r="1674" spans="1:15" x14ac:dyDescent="0.45">
      <c r="A1674">
        <f>Coefficients!$A$2</f>
        <v>-2.7351097444414001</v>
      </c>
      <c r="B1674" t="e">
        <f>(Games!D1674)*(-1*Coefficients!$B$2)</f>
        <v>#VALUE!</v>
      </c>
      <c r="C1674" t="e">
        <f>((VLOOKUP(Games!$B1674,Data!$B$1:$XFD$1000, MATCH(Calc!C$1,Data!$B$1:$XFD$1,0), FALSE))*HLOOKUP("def_total_ppa_home", Coefficients!$1:$2, 2,FALSE))+((VLOOKUP(Games!$C1674,Data!$B$1:$XFD$1000, MATCH(Calc!C$1,Data!$B$1:$XFD$1,0), FALSE))*HLOOKUP("def_total_ppa_away", Coefficients!$1:$2, 2,FALSE))</f>
        <v>#N/A</v>
      </c>
      <c r="D1674" t="e">
        <f>(VLOOKUP(Games!$B1674,Data!$B$1:$XFD$1000,MATCH(Calc!D$1,Data!$B$1:$XFD$1,0),FALSE)-VLOOKUP(Games!$C1674,Data!$B$1:$XFD$1000,MATCH(Calc!D$1,Data!$B$1:$XFD$1,0),FALSE))*HLOOKUP("elo_diff", Coefficients!$1:$2, 2,FALSE)</f>
        <v>#N/A</v>
      </c>
      <c r="E1674" t="e">
        <f>(VLOOKUP(Games!$B1674,Data!$B$1:$XFD$1000,MATCH(Calc!E$1,Data!$B$1:$XFD$1,0),FALSE)-VLOOKUP(Games!$C1674,Data!$B$1:$XFD$1000,MATCH(Calc!E$1,Data!$B$1:$XFD$1,0),FALSE))*HLOOKUP("SRS_diff", Coefficients!$1:$2, 2,FALSE)</f>
        <v>#N/A</v>
      </c>
      <c r="F1674" t="e">
        <f>(VLOOKUP(Games!$B1674,Data!$B$1:$XFD$1000,MATCH(Calc!F$1,Data!$B$1:$XFD$1,0),FALSE)-VLOOKUP(Games!$C1674,Data!$B$1:$XFD$1000,MATCH(Calc!F$1,Data!$B$1:$XFD$1,0),FALSE))*HLOOKUP("fpi_diff", Coefficients!$1:$2, 2,FALSE)</f>
        <v>#N/A</v>
      </c>
      <c r="G1674" t="e">
        <f>(VLOOKUP(Games!$B1674,Data!$B$1:$XFD$1000,MATCH(Calc!G$1,Data!$B$1:$XFD$1,0),FALSE)-VLOOKUP(Games!$C1674,Data!$B$1:$XFD$1000,MATCH(Calc!G$1,Data!$B$1:$XFD$1,0),FALSE))*HLOOKUP("Pwr_Rk_diff", Coefficients!$1:$2, 2,FALSE)</f>
        <v>#N/A</v>
      </c>
      <c r="H1674" t="e">
        <f>VLOOKUP(Games!$C1674,Data!$B$1:$XFD$1000,MATCH(Calc!H$1,Data!$B$1:$XFD$1,0),FALSE)*HLOOKUP("AP_away1", Coefficients!$1:$2, 2,FALSE)</f>
        <v>#N/A</v>
      </c>
      <c r="O1674" t="e">
        <f t="shared" si="27"/>
        <v>#VALUE!</v>
      </c>
    </row>
    <row r="1675" spans="1:15" x14ac:dyDescent="0.45">
      <c r="A1675">
        <f>Coefficients!$A$2</f>
        <v>-2.7351097444414001</v>
      </c>
      <c r="B1675" t="e">
        <f>(Games!D1675)*(-1*Coefficients!$B$2)</f>
        <v>#VALUE!</v>
      </c>
      <c r="C1675" t="e">
        <f>((VLOOKUP(Games!$B1675,Data!$B$1:$XFD$1000, MATCH(Calc!C$1,Data!$B$1:$XFD$1,0), FALSE))*HLOOKUP("def_total_ppa_home", Coefficients!$1:$2, 2,FALSE))+((VLOOKUP(Games!$C1675,Data!$B$1:$XFD$1000, MATCH(Calc!C$1,Data!$B$1:$XFD$1,0), FALSE))*HLOOKUP("def_total_ppa_away", Coefficients!$1:$2, 2,FALSE))</f>
        <v>#N/A</v>
      </c>
      <c r="D1675" t="e">
        <f>(VLOOKUP(Games!$B1675,Data!$B$1:$XFD$1000,MATCH(Calc!D$1,Data!$B$1:$XFD$1,0),FALSE)-VLOOKUP(Games!$C1675,Data!$B$1:$XFD$1000,MATCH(Calc!D$1,Data!$B$1:$XFD$1,0),FALSE))*HLOOKUP("elo_diff", Coefficients!$1:$2, 2,FALSE)</f>
        <v>#N/A</v>
      </c>
      <c r="E1675" t="e">
        <f>(VLOOKUP(Games!$B1675,Data!$B$1:$XFD$1000,MATCH(Calc!E$1,Data!$B$1:$XFD$1,0),FALSE)-VLOOKUP(Games!$C1675,Data!$B$1:$XFD$1000,MATCH(Calc!E$1,Data!$B$1:$XFD$1,0),FALSE))*HLOOKUP("SRS_diff", Coefficients!$1:$2, 2,FALSE)</f>
        <v>#N/A</v>
      </c>
      <c r="F1675" t="e">
        <f>(VLOOKUP(Games!$B1675,Data!$B$1:$XFD$1000,MATCH(Calc!F$1,Data!$B$1:$XFD$1,0),FALSE)-VLOOKUP(Games!$C1675,Data!$B$1:$XFD$1000,MATCH(Calc!F$1,Data!$B$1:$XFD$1,0),FALSE))*HLOOKUP("fpi_diff", Coefficients!$1:$2, 2,FALSE)</f>
        <v>#N/A</v>
      </c>
      <c r="G1675" t="e">
        <f>(VLOOKUP(Games!$B1675,Data!$B$1:$XFD$1000,MATCH(Calc!G$1,Data!$B$1:$XFD$1,0),FALSE)-VLOOKUP(Games!$C1675,Data!$B$1:$XFD$1000,MATCH(Calc!G$1,Data!$B$1:$XFD$1,0),FALSE))*HLOOKUP("Pwr_Rk_diff", Coefficients!$1:$2, 2,FALSE)</f>
        <v>#N/A</v>
      </c>
      <c r="H1675" t="e">
        <f>VLOOKUP(Games!$C1675,Data!$B$1:$XFD$1000,MATCH(Calc!H$1,Data!$B$1:$XFD$1,0),FALSE)*HLOOKUP("AP_away1", Coefficients!$1:$2, 2,FALSE)</f>
        <v>#N/A</v>
      </c>
      <c r="O1675" t="e">
        <f t="shared" si="27"/>
        <v>#VALUE!</v>
      </c>
    </row>
    <row r="1676" spans="1:15" x14ac:dyDescent="0.45">
      <c r="A1676">
        <f>Coefficients!$A$2</f>
        <v>-2.7351097444414001</v>
      </c>
      <c r="B1676" t="e">
        <f>(Games!D1676)*(-1*Coefficients!$B$2)</f>
        <v>#VALUE!</v>
      </c>
      <c r="C1676" t="e">
        <f>((VLOOKUP(Games!$B1676,Data!$B$1:$XFD$1000, MATCH(Calc!C$1,Data!$B$1:$XFD$1,0), FALSE))*HLOOKUP("def_total_ppa_home", Coefficients!$1:$2, 2,FALSE))+((VLOOKUP(Games!$C1676,Data!$B$1:$XFD$1000, MATCH(Calc!C$1,Data!$B$1:$XFD$1,0), FALSE))*HLOOKUP("def_total_ppa_away", Coefficients!$1:$2, 2,FALSE))</f>
        <v>#N/A</v>
      </c>
      <c r="D1676" t="e">
        <f>(VLOOKUP(Games!$B1676,Data!$B$1:$XFD$1000,MATCH(Calc!D$1,Data!$B$1:$XFD$1,0),FALSE)-VLOOKUP(Games!$C1676,Data!$B$1:$XFD$1000,MATCH(Calc!D$1,Data!$B$1:$XFD$1,0),FALSE))*HLOOKUP("elo_diff", Coefficients!$1:$2, 2,FALSE)</f>
        <v>#N/A</v>
      </c>
      <c r="E1676" t="e">
        <f>(VLOOKUP(Games!$B1676,Data!$B$1:$XFD$1000,MATCH(Calc!E$1,Data!$B$1:$XFD$1,0),FALSE)-VLOOKUP(Games!$C1676,Data!$B$1:$XFD$1000,MATCH(Calc!E$1,Data!$B$1:$XFD$1,0),FALSE))*HLOOKUP("SRS_diff", Coefficients!$1:$2, 2,FALSE)</f>
        <v>#N/A</v>
      </c>
      <c r="F1676" t="e">
        <f>(VLOOKUP(Games!$B1676,Data!$B$1:$XFD$1000,MATCH(Calc!F$1,Data!$B$1:$XFD$1,0),FALSE)-VLOOKUP(Games!$C1676,Data!$B$1:$XFD$1000,MATCH(Calc!F$1,Data!$B$1:$XFD$1,0),FALSE))*HLOOKUP("fpi_diff", Coefficients!$1:$2, 2,FALSE)</f>
        <v>#N/A</v>
      </c>
      <c r="G1676" t="e">
        <f>(VLOOKUP(Games!$B1676,Data!$B$1:$XFD$1000,MATCH(Calc!G$1,Data!$B$1:$XFD$1,0),FALSE)-VLOOKUP(Games!$C1676,Data!$B$1:$XFD$1000,MATCH(Calc!G$1,Data!$B$1:$XFD$1,0),FALSE))*HLOOKUP("Pwr_Rk_diff", Coefficients!$1:$2, 2,FALSE)</f>
        <v>#N/A</v>
      </c>
      <c r="H1676" t="e">
        <f>VLOOKUP(Games!$C1676,Data!$B$1:$XFD$1000,MATCH(Calc!H$1,Data!$B$1:$XFD$1,0),FALSE)*HLOOKUP("AP_away1", Coefficients!$1:$2, 2,FALSE)</f>
        <v>#N/A</v>
      </c>
      <c r="O1676" t="e">
        <f t="shared" si="27"/>
        <v>#VALUE!</v>
      </c>
    </row>
    <row r="1677" spans="1:15" x14ac:dyDescent="0.45">
      <c r="A1677">
        <f>Coefficients!$A$2</f>
        <v>-2.7351097444414001</v>
      </c>
      <c r="B1677" t="e">
        <f>(Games!D1677)*(-1*Coefficients!$B$2)</f>
        <v>#VALUE!</v>
      </c>
      <c r="C1677" t="e">
        <f>((VLOOKUP(Games!$B1677,Data!$B$1:$XFD$1000, MATCH(Calc!C$1,Data!$B$1:$XFD$1,0), FALSE))*HLOOKUP("def_total_ppa_home", Coefficients!$1:$2, 2,FALSE))+((VLOOKUP(Games!$C1677,Data!$B$1:$XFD$1000, MATCH(Calc!C$1,Data!$B$1:$XFD$1,0), FALSE))*HLOOKUP("def_total_ppa_away", Coefficients!$1:$2, 2,FALSE))</f>
        <v>#N/A</v>
      </c>
      <c r="D1677" t="e">
        <f>(VLOOKUP(Games!$B1677,Data!$B$1:$XFD$1000,MATCH(Calc!D$1,Data!$B$1:$XFD$1,0),FALSE)-VLOOKUP(Games!$C1677,Data!$B$1:$XFD$1000,MATCH(Calc!D$1,Data!$B$1:$XFD$1,0),FALSE))*HLOOKUP("elo_diff", Coefficients!$1:$2, 2,FALSE)</f>
        <v>#N/A</v>
      </c>
      <c r="E1677" t="e">
        <f>(VLOOKUP(Games!$B1677,Data!$B$1:$XFD$1000,MATCH(Calc!E$1,Data!$B$1:$XFD$1,0),FALSE)-VLOOKUP(Games!$C1677,Data!$B$1:$XFD$1000,MATCH(Calc!E$1,Data!$B$1:$XFD$1,0),FALSE))*HLOOKUP("SRS_diff", Coefficients!$1:$2, 2,FALSE)</f>
        <v>#N/A</v>
      </c>
      <c r="F1677" t="e">
        <f>(VLOOKUP(Games!$B1677,Data!$B$1:$XFD$1000,MATCH(Calc!F$1,Data!$B$1:$XFD$1,0),FALSE)-VLOOKUP(Games!$C1677,Data!$B$1:$XFD$1000,MATCH(Calc!F$1,Data!$B$1:$XFD$1,0),FALSE))*HLOOKUP("fpi_diff", Coefficients!$1:$2, 2,FALSE)</f>
        <v>#N/A</v>
      </c>
      <c r="G1677" t="e">
        <f>(VLOOKUP(Games!$B1677,Data!$B$1:$XFD$1000,MATCH(Calc!G$1,Data!$B$1:$XFD$1,0),FALSE)-VLOOKUP(Games!$C1677,Data!$B$1:$XFD$1000,MATCH(Calc!G$1,Data!$B$1:$XFD$1,0),FALSE))*HLOOKUP("Pwr_Rk_diff", Coefficients!$1:$2, 2,FALSE)</f>
        <v>#N/A</v>
      </c>
      <c r="H1677" t="e">
        <f>VLOOKUP(Games!$C1677,Data!$B$1:$XFD$1000,MATCH(Calc!H$1,Data!$B$1:$XFD$1,0),FALSE)*HLOOKUP("AP_away1", Coefficients!$1:$2, 2,FALSE)</f>
        <v>#N/A</v>
      </c>
      <c r="O1677" t="e">
        <f t="shared" si="27"/>
        <v>#VALUE!</v>
      </c>
    </row>
    <row r="1678" spans="1:15" x14ac:dyDescent="0.45">
      <c r="A1678">
        <f>Coefficients!$A$2</f>
        <v>-2.7351097444414001</v>
      </c>
      <c r="B1678" t="e">
        <f>(Games!D1678)*(-1*Coefficients!$B$2)</f>
        <v>#VALUE!</v>
      </c>
      <c r="C1678" t="e">
        <f>((VLOOKUP(Games!$B1678,Data!$B$1:$XFD$1000, MATCH(Calc!C$1,Data!$B$1:$XFD$1,0), FALSE))*HLOOKUP("def_total_ppa_home", Coefficients!$1:$2, 2,FALSE))+((VLOOKUP(Games!$C1678,Data!$B$1:$XFD$1000, MATCH(Calc!C$1,Data!$B$1:$XFD$1,0), FALSE))*HLOOKUP("def_total_ppa_away", Coefficients!$1:$2, 2,FALSE))</f>
        <v>#N/A</v>
      </c>
      <c r="D1678" t="e">
        <f>(VLOOKUP(Games!$B1678,Data!$B$1:$XFD$1000,MATCH(Calc!D$1,Data!$B$1:$XFD$1,0),FALSE)-VLOOKUP(Games!$C1678,Data!$B$1:$XFD$1000,MATCH(Calc!D$1,Data!$B$1:$XFD$1,0),FALSE))*HLOOKUP("elo_diff", Coefficients!$1:$2, 2,FALSE)</f>
        <v>#N/A</v>
      </c>
      <c r="E1678" t="e">
        <f>(VLOOKUP(Games!$B1678,Data!$B$1:$XFD$1000,MATCH(Calc!E$1,Data!$B$1:$XFD$1,0),FALSE)-VLOOKUP(Games!$C1678,Data!$B$1:$XFD$1000,MATCH(Calc!E$1,Data!$B$1:$XFD$1,0),FALSE))*HLOOKUP("SRS_diff", Coefficients!$1:$2, 2,FALSE)</f>
        <v>#N/A</v>
      </c>
      <c r="F1678" t="e">
        <f>(VLOOKUP(Games!$B1678,Data!$B$1:$XFD$1000,MATCH(Calc!F$1,Data!$B$1:$XFD$1,0),FALSE)-VLOOKUP(Games!$C1678,Data!$B$1:$XFD$1000,MATCH(Calc!F$1,Data!$B$1:$XFD$1,0),FALSE))*HLOOKUP("fpi_diff", Coefficients!$1:$2, 2,FALSE)</f>
        <v>#N/A</v>
      </c>
      <c r="G1678" t="e">
        <f>(VLOOKUP(Games!$B1678,Data!$B$1:$XFD$1000,MATCH(Calc!G$1,Data!$B$1:$XFD$1,0),FALSE)-VLOOKUP(Games!$C1678,Data!$B$1:$XFD$1000,MATCH(Calc!G$1,Data!$B$1:$XFD$1,0),FALSE))*HLOOKUP("Pwr_Rk_diff", Coefficients!$1:$2, 2,FALSE)</f>
        <v>#N/A</v>
      </c>
      <c r="H1678" t="e">
        <f>VLOOKUP(Games!$C1678,Data!$B$1:$XFD$1000,MATCH(Calc!H$1,Data!$B$1:$XFD$1,0),FALSE)*HLOOKUP("AP_away1", Coefficients!$1:$2, 2,FALSE)</f>
        <v>#N/A</v>
      </c>
      <c r="O1678" t="e">
        <f t="shared" si="27"/>
        <v>#VALUE!</v>
      </c>
    </row>
    <row r="1679" spans="1:15" x14ac:dyDescent="0.45">
      <c r="A1679">
        <f>Coefficients!$A$2</f>
        <v>-2.7351097444414001</v>
      </c>
      <c r="B1679" t="e">
        <f>(Games!D1679)*(-1*Coefficients!$B$2)</f>
        <v>#VALUE!</v>
      </c>
      <c r="C1679" t="e">
        <f>((VLOOKUP(Games!$B1679,Data!$B$1:$XFD$1000, MATCH(Calc!C$1,Data!$B$1:$XFD$1,0), FALSE))*HLOOKUP("def_total_ppa_home", Coefficients!$1:$2, 2,FALSE))+((VLOOKUP(Games!$C1679,Data!$B$1:$XFD$1000, MATCH(Calc!C$1,Data!$B$1:$XFD$1,0), FALSE))*HLOOKUP("def_total_ppa_away", Coefficients!$1:$2, 2,FALSE))</f>
        <v>#N/A</v>
      </c>
      <c r="D1679" t="e">
        <f>(VLOOKUP(Games!$B1679,Data!$B$1:$XFD$1000,MATCH(Calc!D$1,Data!$B$1:$XFD$1,0),FALSE)-VLOOKUP(Games!$C1679,Data!$B$1:$XFD$1000,MATCH(Calc!D$1,Data!$B$1:$XFD$1,0),FALSE))*HLOOKUP("elo_diff", Coefficients!$1:$2, 2,FALSE)</f>
        <v>#N/A</v>
      </c>
      <c r="E1679" t="e">
        <f>(VLOOKUP(Games!$B1679,Data!$B$1:$XFD$1000,MATCH(Calc!E$1,Data!$B$1:$XFD$1,0),FALSE)-VLOOKUP(Games!$C1679,Data!$B$1:$XFD$1000,MATCH(Calc!E$1,Data!$B$1:$XFD$1,0),FALSE))*HLOOKUP("SRS_diff", Coefficients!$1:$2, 2,FALSE)</f>
        <v>#N/A</v>
      </c>
      <c r="F1679" t="e">
        <f>(VLOOKUP(Games!$B1679,Data!$B$1:$XFD$1000,MATCH(Calc!F$1,Data!$B$1:$XFD$1,0),FALSE)-VLOOKUP(Games!$C1679,Data!$B$1:$XFD$1000,MATCH(Calc!F$1,Data!$B$1:$XFD$1,0),FALSE))*HLOOKUP("fpi_diff", Coefficients!$1:$2, 2,FALSE)</f>
        <v>#N/A</v>
      </c>
      <c r="G1679" t="e">
        <f>(VLOOKUP(Games!$B1679,Data!$B$1:$XFD$1000,MATCH(Calc!G$1,Data!$B$1:$XFD$1,0),FALSE)-VLOOKUP(Games!$C1679,Data!$B$1:$XFD$1000,MATCH(Calc!G$1,Data!$B$1:$XFD$1,0),FALSE))*HLOOKUP("Pwr_Rk_diff", Coefficients!$1:$2, 2,FALSE)</f>
        <v>#N/A</v>
      </c>
      <c r="H1679" t="e">
        <f>VLOOKUP(Games!$C1679,Data!$B$1:$XFD$1000,MATCH(Calc!H$1,Data!$B$1:$XFD$1,0),FALSE)*HLOOKUP("AP_away1", Coefficients!$1:$2, 2,FALSE)</f>
        <v>#N/A</v>
      </c>
      <c r="O1679" t="e">
        <f t="shared" si="27"/>
        <v>#VALUE!</v>
      </c>
    </row>
    <row r="1680" spans="1:15" x14ac:dyDescent="0.45">
      <c r="A1680">
        <f>Coefficients!$A$2</f>
        <v>-2.7351097444414001</v>
      </c>
      <c r="B1680" t="e">
        <f>(Games!D1680)*(-1*Coefficients!$B$2)</f>
        <v>#VALUE!</v>
      </c>
      <c r="C1680" t="e">
        <f>((VLOOKUP(Games!$B1680,Data!$B$1:$XFD$1000, MATCH(Calc!C$1,Data!$B$1:$XFD$1,0), FALSE))*HLOOKUP("def_total_ppa_home", Coefficients!$1:$2, 2,FALSE))+((VLOOKUP(Games!$C1680,Data!$B$1:$XFD$1000, MATCH(Calc!C$1,Data!$B$1:$XFD$1,0), FALSE))*HLOOKUP("def_total_ppa_away", Coefficients!$1:$2, 2,FALSE))</f>
        <v>#N/A</v>
      </c>
      <c r="D1680" t="e">
        <f>(VLOOKUP(Games!$B1680,Data!$B$1:$XFD$1000,MATCH(Calc!D$1,Data!$B$1:$XFD$1,0),FALSE)-VLOOKUP(Games!$C1680,Data!$B$1:$XFD$1000,MATCH(Calc!D$1,Data!$B$1:$XFD$1,0),FALSE))*HLOOKUP("elo_diff", Coefficients!$1:$2, 2,FALSE)</f>
        <v>#N/A</v>
      </c>
      <c r="E1680" t="e">
        <f>(VLOOKUP(Games!$B1680,Data!$B$1:$XFD$1000,MATCH(Calc!E$1,Data!$B$1:$XFD$1,0),FALSE)-VLOOKUP(Games!$C1680,Data!$B$1:$XFD$1000,MATCH(Calc!E$1,Data!$B$1:$XFD$1,0),FALSE))*HLOOKUP("SRS_diff", Coefficients!$1:$2, 2,FALSE)</f>
        <v>#N/A</v>
      </c>
      <c r="F1680" t="e">
        <f>(VLOOKUP(Games!$B1680,Data!$B$1:$XFD$1000,MATCH(Calc!F$1,Data!$B$1:$XFD$1,0),FALSE)-VLOOKUP(Games!$C1680,Data!$B$1:$XFD$1000,MATCH(Calc!F$1,Data!$B$1:$XFD$1,0),FALSE))*HLOOKUP("fpi_diff", Coefficients!$1:$2, 2,FALSE)</f>
        <v>#N/A</v>
      </c>
      <c r="G1680" t="e">
        <f>(VLOOKUP(Games!$B1680,Data!$B$1:$XFD$1000,MATCH(Calc!G$1,Data!$B$1:$XFD$1,0),FALSE)-VLOOKUP(Games!$C1680,Data!$B$1:$XFD$1000,MATCH(Calc!G$1,Data!$B$1:$XFD$1,0),FALSE))*HLOOKUP("Pwr_Rk_diff", Coefficients!$1:$2, 2,FALSE)</f>
        <v>#N/A</v>
      </c>
      <c r="H1680" t="e">
        <f>VLOOKUP(Games!$C1680,Data!$B$1:$XFD$1000,MATCH(Calc!H$1,Data!$B$1:$XFD$1,0),FALSE)*HLOOKUP("AP_away1", Coefficients!$1:$2, 2,FALSE)</f>
        <v>#N/A</v>
      </c>
      <c r="O1680" t="e">
        <f t="shared" si="27"/>
        <v>#VALUE!</v>
      </c>
    </row>
    <row r="1681" spans="1:15" x14ac:dyDescent="0.45">
      <c r="A1681">
        <f>Coefficients!$A$2</f>
        <v>-2.7351097444414001</v>
      </c>
      <c r="B1681" t="e">
        <f>(Games!D1681)*(-1*Coefficients!$B$2)</f>
        <v>#VALUE!</v>
      </c>
      <c r="C1681" t="e">
        <f>((VLOOKUP(Games!$B1681,Data!$B$1:$XFD$1000, MATCH(Calc!C$1,Data!$B$1:$XFD$1,0), FALSE))*HLOOKUP("def_total_ppa_home", Coefficients!$1:$2, 2,FALSE))+((VLOOKUP(Games!$C1681,Data!$B$1:$XFD$1000, MATCH(Calc!C$1,Data!$B$1:$XFD$1,0), FALSE))*HLOOKUP("def_total_ppa_away", Coefficients!$1:$2, 2,FALSE))</f>
        <v>#N/A</v>
      </c>
      <c r="D1681" t="e">
        <f>(VLOOKUP(Games!$B1681,Data!$B$1:$XFD$1000,MATCH(Calc!D$1,Data!$B$1:$XFD$1,0),FALSE)-VLOOKUP(Games!$C1681,Data!$B$1:$XFD$1000,MATCH(Calc!D$1,Data!$B$1:$XFD$1,0),FALSE))*HLOOKUP("elo_diff", Coefficients!$1:$2, 2,FALSE)</f>
        <v>#N/A</v>
      </c>
      <c r="E1681" t="e">
        <f>(VLOOKUP(Games!$B1681,Data!$B$1:$XFD$1000,MATCH(Calc!E$1,Data!$B$1:$XFD$1,0),FALSE)-VLOOKUP(Games!$C1681,Data!$B$1:$XFD$1000,MATCH(Calc!E$1,Data!$B$1:$XFD$1,0),FALSE))*HLOOKUP("SRS_diff", Coefficients!$1:$2, 2,FALSE)</f>
        <v>#N/A</v>
      </c>
      <c r="F1681" t="e">
        <f>(VLOOKUP(Games!$B1681,Data!$B$1:$XFD$1000,MATCH(Calc!F$1,Data!$B$1:$XFD$1,0),FALSE)-VLOOKUP(Games!$C1681,Data!$B$1:$XFD$1000,MATCH(Calc!F$1,Data!$B$1:$XFD$1,0),FALSE))*HLOOKUP("fpi_diff", Coefficients!$1:$2, 2,FALSE)</f>
        <v>#N/A</v>
      </c>
      <c r="G1681" t="e">
        <f>(VLOOKUP(Games!$B1681,Data!$B$1:$XFD$1000,MATCH(Calc!G$1,Data!$B$1:$XFD$1,0),FALSE)-VLOOKUP(Games!$C1681,Data!$B$1:$XFD$1000,MATCH(Calc!G$1,Data!$B$1:$XFD$1,0),FALSE))*HLOOKUP("Pwr_Rk_diff", Coefficients!$1:$2, 2,FALSE)</f>
        <v>#N/A</v>
      </c>
      <c r="H1681" t="e">
        <f>VLOOKUP(Games!$C1681,Data!$B$1:$XFD$1000,MATCH(Calc!H$1,Data!$B$1:$XFD$1,0),FALSE)*HLOOKUP("AP_away1", Coefficients!$1:$2, 2,FALSE)</f>
        <v>#N/A</v>
      </c>
      <c r="O1681" t="e">
        <f t="shared" si="27"/>
        <v>#VALUE!</v>
      </c>
    </row>
    <row r="1682" spans="1:15" x14ac:dyDescent="0.45">
      <c r="A1682">
        <f>Coefficients!$A$2</f>
        <v>-2.7351097444414001</v>
      </c>
      <c r="B1682" t="e">
        <f>(Games!D1682)*(-1*Coefficients!$B$2)</f>
        <v>#VALUE!</v>
      </c>
      <c r="C1682" t="e">
        <f>((VLOOKUP(Games!$B1682,Data!$B$1:$XFD$1000, MATCH(Calc!C$1,Data!$B$1:$XFD$1,0), FALSE))*HLOOKUP("def_total_ppa_home", Coefficients!$1:$2, 2,FALSE))+((VLOOKUP(Games!$C1682,Data!$B$1:$XFD$1000, MATCH(Calc!C$1,Data!$B$1:$XFD$1,0), FALSE))*HLOOKUP("def_total_ppa_away", Coefficients!$1:$2, 2,FALSE))</f>
        <v>#N/A</v>
      </c>
      <c r="D1682" t="e">
        <f>(VLOOKUP(Games!$B1682,Data!$B$1:$XFD$1000,MATCH(Calc!D$1,Data!$B$1:$XFD$1,0),FALSE)-VLOOKUP(Games!$C1682,Data!$B$1:$XFD$1000,MATCH(Calc!D$1,Data!$B$1:$XFD$1,0),FALSE))*HLOOKUP("elo_diff", Coefficients!$1:$2, 2,FALSE)</f>
        <v>#N/A</v>
      </c>
      <c r="E1682" t="e">
        <f>(VLOOKUP(Games!$B1682,Data!$B$1:$XFD$1000,MATCH(Calc!E$1,Data!$B$1:$XFD$1,0),FALSE)-VLOOKUP(Games!$C1682,Data!$B$1:$XFD$1000,MATCH(Calc!E$1,Data!$B$1:$XFD$1,0),FALSE))*HLOOKUP("SRS_diff", Coefficients!$1:$2, 2,FALSE)</f>
        <v>#N/A</v>
      </c>
      <c r="F1682" t="e">
        <f>(VLOOKUP(Games!$B1682,Data!$B$1:$XFD$1000,MATCH(Calc!F$1,Data!$B$1:$XFD$1,0),FALSE)-VLOOKUP(Games!$C1682,Data!$B$1:$XFD$1000,MATCH(Calc!F$1,Data!$B$1:$XFD$1,0),FALSE))*HLOOKUP("fpi_diff", Coefficients!$1:$2, 2,FALSE)</f>
        <v>#N/A</v>
      </c>
      <c r="G1682" t="e">
        <f>(VLOOKUP(Games!$B1682,Data!$B$1:$XFD$1000,MATCH(Calc!G$1,Data!$B$1:$XFD$1,0),FALSE)-VLOOKUP(Games!$C1682,Data!$B$1:$XFD$1000,MATCH(Calc!G$1,Data!$B$1:$XFD$1,0),FALSE))*HLOOKUP("Pwr_Rk_diff", Coefficients!$1:$2, 2,FALSE)</f>
        <v>#N/A</v>
      </c>
      <c r="H1682" t="e">
        <f>VLOOKUP(Games!$C1682,Data!$B$1:$XFD$1000,MATCH(Calc!H$1,Data!$B$1:$XFD$1,0),FALSE)*HLOOKUP("AP_away1", Coefficients!$1:$2, 2,FALSE)</f>
        <v>#N/A</v>
      </c>
      <c r="O1682" t="e">
        <f t="shared" si="27"/>
        <v>#VALUE!</v>
      </c>
    </row>
    <row r="1683" spans="1:15" x14ac:dyDescent="0.45">
      <c r="A1683">
        <f>Coefficients!$A$2</f>
        <v>-2.7351097444414001</v>
      </c>
      <c r="B1683" t="e">
        <f>(Games!D1683)*(-1*Coefficients!$B$2)</f>
        <v>#VALUE!</v>
      </c>
      <c r="C1683" t="e">
        <f>((VLOOKUP(Games!$B1683,Data!$B$1:$XFD$1000, MATCH(Calc!C$1,Data!$B$1:$XFD$1,0), FALSE))*HLOOKUP("def_total_ppa_home", Coefficients!$1:$2, 2,FALSE))+((VLOOKUP(Games!$C1683,Data!$B$1:$XFD$1000, MATCH(Calc!C$1,Data!$B$1:$XFD$1,0), FALSE))*HLOOKUP("def_total_ppa_away", Coefficients!$1:$2, 2,FALSE))</f>
        <v>#N/A</v>
      </c>
      <c r="D1683" t="e">
        <f>(VLOOKUP(Games!$B1683,Data!$B$1:$XFD$1000,MATCH(Calc!D$1,Data!$B$1:$XFD$1,0),FALSE)-VLOOKUP(Games!$C1683,Data!$B$1:$XFD$1000,MATCH(Calc!D$1,Data!$B$1:$XFD$1,0),FALSE))*HLOOKUP("elo_diff", Coefficients!$1:$2, 2,FALSE)</f>
        <v>#N/A</v>
      </c>
      <c r="E1683" t="e">
        <f>(VLOOKUP(Games!$B1683,Data!$B$1:$XFD$1000,MATCH(Calc!E$1,Data!$B$1:$XFD$1,0),FALSE)-VLOOKUP(Games!$C1683,Data!$B$1:$XFD$1000,MATCH(Calc!E$1,Data!$B$1:$XFD$1,0),FALSE))*HLOOKUP("SRS_diff", Coefficients!$1:$2, 2,FALSE)</f>
        <v>#N/A</v>
      </c>
      <c r="F1683" t="e">
        <f>(VLOOKUP(Games!$B1683,Data!$B$1:$XFD$1000,MATCH(Calc!F$1,Data!$B$1:$XFD$1,0),FALSE)-VLOOKUP(Games!$C1683,Data!$B$1:$XFD$1000,MATCH(Calc!F$1,Data!$B$1:$XFD$1,0),FALSE))*HLOOKUP("fpi_diff", Coefficients!$1:$2, 2,FALSE)</f>
        <v>#N/A</v>
      </c>
      <c r="G1683" t="e">
        <f>(VLOOKUP(Games!$B1683,Data!$B$1:$XFD$1000,MATCH(Calc!G$1,Data!$B$1:$XFD$1,0),FALSE)-VLOOKUP(Games!$C1683,Data!$B$1:$XFD$1000,MATCH(Calc!G$1,Data!$B$1:$XFD$1,0),FALSE))*HLOOKUP("Pwr_Rk_diff", Coefficients!$1:$2, 2,FALSE)</f>
        <v>#N/A</v>
      </c>
      <c r="H1683" t="e">
        <f>VLOOKUP(Games!$C1683,Data!$B$1:$XFD$1000,MATCH(Calc!H$1,Data!$B$1:$XFD$1,0),FALSE)*HLOOKUP("AP_away1", Coefficients!$1:$2, 2,FALSE)</f>
        <v>#N/A</v>
      </c>
      <c r="O1683" t="e">
        <f t="shared" si="27"/>
        <v>#VALUE!</v>
      </c>
    </row>
    <row r="1684" spans="1:15" x14ac:dyDescent="0.45">
      <c r="A1684">
        <f>Coefficients!$A$2</f>
        <v>-2.7351097444414001</v>
      </c>
      <c r="B1684" t="e">
        <f>(Games!D1684)*(-1*Coefficients!$B$2)</f>
        <v>#VALUE!</v>
      </c>
      <c r="C1684" t="e">
        <f>((VLOOKUP(Games!$B1684,Data!$B$1:$XFD$1000, MATCH(Calc!C$1,Data!$B$1:$XFD$1,0), FALSE))*HLOOKUP("def_total_ppa_home", Coefficients!$1:$2, 2,FALSE))+((VLOOKUP(Games!$C1684,Data!$B$1:$XFD$1000, MATCH(Calc!C$1,Data!$B$1:$XFD$1,0), FALSE))*HLOOKUP("def_total_ppa_away", Coefficients!$1:$2, 2,FALSE))</f>
        <v>#N/A</v>
      </c>
      <c r="D1684" t="e">
        <f>(VLOOKUP(Games!$B1684,Data!$B$1:$XFD$1000,MATCH(Calc!D$1,Data!$B$1:$XFD$1,0),FALSE)-VLOOKUP(Games!$C1684,Data!$B$1:$XFD$1000,MATCH(Calc!D$1,Data!$B$1:$XFD$1,0),FALSE))*HLOOKUP("elo_diff", Coefficients!$1:$2, 2,FALSE)</f>
        <v>#N/A</v>
      </c>
      <c r="E1684" t="e">
        <f>(VLOOKUP(Games!$B1684,Data!$B$1:$XFD$1000,MATCH(Calc!E$1,Data!$B$1:$XFD$1,0),FALSE)-VLOOKUP(Games!$C1684,Data!$B$1:$XFD$1000,MATCH(Calc!E$1,Data!$B$1:$XFD$1,0),FALSE))*HLOOKUP("SRS_diff", Coefficients!$1:$2, 2,FALSE)</f>
        <v>#N/A</v>
      </c>
      <c r="F1684" t="e">
        <f>(VLOOKUP(Games!$B1684,Data!$B$1:$XFD$1000,MATCH(Calc!F$1,Data!$B$1:$XFD$1,0),FALSE)-VLOOKUP(Games!$C1684,Data!$B$1:$XFD$1000,MATCH(Calc!F$1,Data!$B$1:$XFD$1,0),FALSE))*HLOOKUP("fpi_diff", Coefficients!$1:$2, 2,FALSE)</f>
        <v>#N/A</v>
      </c>
      <c r="G1684" t="e">
        <f>(VLOOKUP(Games!$B1684,Data!$B$1:$XFD$1000,MATCH(Calc!G$1,Data!$B$1:$XFD$1,0),FALSE)-VLOOKUP(Games!$C1684,Data!$B$1:$XFD$1000,MATCH(Calc!G$1,Data!$B$1:$XFD$1,0),FALSE))*HLOOKUP("Pwr_Rk_diff", Coefficients!$1:$2, 2,FALSE)</f>
        <v>#N/A</v>
      </c>
      <c r="H1684" t="e">
        <f>VLOOKUP(Games!$C1684,Data!$B$1:$XFD$1000,MATCH(Calc!H$1,Data!$B$1:$XFD$1,0),FALSE)*HLOOKUP("AP_away1", Coefficients!$1:$2, 2,FALSE)</f>
        <v>#N/A</v>
      </c>
      <c r="O1684" t="e">
        <f t="shared" si="27"/>
        <v>#VALUE!</v>
      </c>
    </row>
    <row r="1685" spans="1:15" x14ac:dyDescent="0.45">
      <c r="A1685">
        <f>Coefficients!$A$2</f>
        <v>-2.7351097444414001</v>
      </c>
      <c r="B1685" t="e">
        <f>(Games!D1685)*(-1*Coefficients!$B$2)</f>
        <v>#VALUE!</v>
      </c>
      <c r="C1685" t="e">
        <f>((VLOOKUP(Games!$B1685,Data!$B$1:$XFD$1000, MATCH(Calc!C$1,Data!$B$1:$XFD$1,0), FALSE))*HLOOKUP("def_total_ppa_home", Coefficients!$1:$2, 2,FALSE))+((VLOOKUP(Games!$C1685,Data!$B$1:$XFD$1000, MATCH(Calc!C$1,Data!$B$1:$XFD$1,0), FALSE))*HLOOKUP("def_total_ppa_away", Coefficients!$1:$2, 2,FALSE))</f>
        <v>#N/A</v>
      </c>
      <c r="D1685" t="e">
        <f>(VLOOKUP(Games!$B1685,Data!$B$1:$XFD$1000,MATCH(Calc!D$1,Data!$B$1:$XFD$1,0),FALSE)-VLOOKUP(Games!$C1685,Data!$B$1:$XFD$1000,MATCH(Calc!D$1,Data!$B$1:$XFD$1,0),FALSE))*HLOOKUP("elo_diff", Coefficients!$1:$2, 2,FALSE)</f>
        <v>#N/A</v>
      </c>
      <c r="E1685" t="e">
        <f>(VLOOKUP(Games!$B1685,Data!$B$1:$XFD$1000,MATCH(Calc!E$1,Data!$B$1:$XFD$1,0),FALSE)-VLOOKUP(Games!$C1685,Data!$B$1:$XFD$1000,MATCH(Calc!E$1,Data!$B$1:$XFD$1,0),FALSE))*HLOOKUP("SRS_diff", Coefficients!$1:$2, 2,FALSE)</f>
        <v>#N/A</v>
      </c>
      <c r="F1685" t="e">
        <f>(VLOOKUP(Games!$B1685,Data!$B$1:$XFD$1000,MATCH(Calc!F$1,Data!$B$1:$XFD$1,0),FALSE)-VLOOKUP(Games!$C1685,Data!$B$1:$XFD$1000,MATCH(Calc!F$1,Data!$B$1:$XFD$1,0),FALSE))*HLOOKUP("fpi_diff", Coefficients!$1:$2, 2,FALSE)</f>
        <v>#N/A</v>
      </c>
      <c r="G1685" t="e">
        <f>(VLOOKUP(Games!$B1685,Data!$B$1:$XFD$1000,MATCH(Calc!G$1,Data!$B$1:$XFD$1,0),FALSE)-VLOOKUP(Games!$C1685,Data!$B$1:$XFD$1000,MATCH(Calc!G$1,Data!$B$1:$XFD$1,0),FALSE))*HLOOKUP("Pwr_Rk_diff", Coefficients!$1:$2, 2,FALSE)</f>
        <v>#N/A</v>
      </c>
      <c r="H1685" t="e">
        <f>VLOOKUP(Games!$C1685,Data!$B$1:$XFD$1000,MATCH(Calc!H$1,Data!$B$1:$XFD$1,0),FALSE)*HLOOKUP("AP_away1", Coefficients!$1:$2, 2,FALSE)</f>
        <v>#N/A</v>
      </c>
      <c r="O1685" t="e">
        <f t="shared" si="27"/>
        <v>#VALUE!</v>
      </c>
    </row>
    <row r="1686" spans="1:15" x14ac:dyDescent="0.45">
      <c r="A1686">
        <f>Coefficients!$A$2</f>
        <v>-2.7351097444414001</v>
      </c>
      <c r="B1686" t="e">
        <f>(Games!D1686)*(-1*Coefficients!$B$2)</f>
        <v>#VALUE!</v>
      </c>
      <c r="C1686" t="e">
        <f>((VLOOKUP(Games!$B1686,Data!$B$1:$XFD$1000, MATCH(Calc!C$1,Data!$B$1:$XFD$1,0), FALSE))*HLOOKUP("def_total_ppa_home", Coefficients!$1:$2, 2,FALSE))+((VLOOKUP(Games!$C1686,Data!$B$1:$XFD$1000, MATCH(Calc!C$1,Data!$B$1:$XFD$1,0), FALSE))*HLOOKUP("def_total_ppa_away", Coefficients!$1:$2, 2,FALSE))</f>
        <v>#N/A</v>
      </c>
      <c r="D1686" t="e">
        <f>(VLOOKUP(Games!$B1686,Data!$B$1:$XFD$1000,MATCH(Calc!D$1,Data!$B$1:$XFD$1,0),FALSE)-VLOOKUP(Games!$C1686,Data!$B$1:$XFD$1000,MATCH(Calc!D$1,Data!$B$1:$XFD$1,0),FALSE))*HLOOKUP("elo_diff", Coefficients!$1:$2, 2,FALSE)</f>
        <v>#N/A</v>
      </c>
      <c r="E1686" t="e">
        <f>(VLOOKUP(Games!$B1686,Data!$B$1:$XFD$1000,MATCH(Calc!E$1,Data!$B$1:$XFD$1,0),FALSE)-VLOOKUP(Games!$C1686,Data!$B$1:$XFD$1000,MATCH(Calc!E$1,Data!$B$1:$XFD$1,0),FALSE))*HLOOKUP("SRS_diff", Coefficients!$1:$2, 2,FALSE)</f>
        <v>#N/A</v>
      </c>
      <c r="F1686" t="e">
        <f>(VLOOKUP(Games!$B1686,Data!$B$1:$XFD$1000,MATCH(Calc!F$1,Data!$B$1:$XFD$1,0),FALSE)-VLOOKUP(Games!$C1686,Data!$B$1:$XFD$1000,MATCH(Calc!F$1,Data!$B$1:$XFD$1,0),FALSE))*HLOOKUP("fpi_diff", Coefficients!$1:$2, 2,FALSE)</f>
        <v>#N/A</v>
      </c>
      <c r="G1686" t="e">
        <f>(VLOOKUP(Games!$B1686,Data!$B$1:$XFD$1000,MATCH(Calc!G$1,Data!$B$1:$XFD$1,0),FALSE)-VLOOKUP(Games!$C1686,Data!$B$1:$XFD$1000,MATCH(Calc!G$1,Data!$B$1:$XFD$1,0),FALSE))*HLOOKUP("Pwr_Rk_diff", Coefficients!$1:$2, 2,FALSE)</f>
        <v>#N/A</v>
      </c>
      <c r="H1686" t="e">
        <f>VLOOKUP(Games!$C1686,Data!$B$1:$XFD$1000,MATCH(Calc!H$1,Data!$B$1:$XFD$1,0),FALSE)*HLOOKUP("AP_away1", Coefficients!$1:$2, 2,FALSE)</f>
        <v>#N/A</v>
      </c>
      <c r="O1686" t="e">
        <f t="shared" si="27"/>
        <v>#VALUE!</v>
      </c>
    </row>
    <row r="1687" spans="1:15" x14ac:dyDescent="0.45">
      <c r="A1687">
        <f>Coefficients!$A$2</f>
        <v>-2.7351097444414001</v>
      </c>
      <c r="B1687" t="e">
        <f>(Games!D1687)*(-1*Coefficients!$B$2)</f>
        <v>#VALUE!</v>
      </c>
      <c r="C1687" t="e">
        <f>((VLOOKUP(Games!$B1687,Data!$B$1:$XFD$1000, MATCH(Calc!C$1,Data!$B$1:$XFD$1,0), FALSE))*HLOOKUP("def_total_ppa_home", Coefficients!$1:$2, 2,FALSE))+((VLOOKUP(Games!$C1687,Data!$B$1:$XFD$1000, MATCH(Calc!C$1,Data!$B$1:$XFD$1,0), FALSE))*HLOOKUP("def_total_ppa_away", Coefficients!$1:$2, 2,FALSE))</f>
        <v>#N/A</v>
      </c>
      <c r="D1687" t="e">
        <f>(VLOOKUP(Games!$B1687,Data!$B$1:$XFD$1000,MATCH(Calc!D$1,Data!$B$1:$XFD$1,0),FALSE)-VLOOKUP(Games!$C1687,Data!$B$1:$XFD$1000,MATCH(Calc!D$1,Data!$B$1:$XFD$1,0),FALSE))*HLOOKUP("elo_diff", Coefficients!$1:$2, 2,FALSE)</f>
        <v>#N/A</v>
      </c>
      <c r="E1687" t="e">
        <f>(VLOOKUP(Games!$B1687,Data!$B$1:$XFD$1000,MATCH(Calc!E$1,Data!$B$1:$XFD$1,0),FALSE)-VLOOKUP(Games!$C1687,Data!$B$1:$XFD$1000,MATCH(Calc!E$1,Data!$B$1:$XFD$1,0),FALSE))*HLOOKUP("SRS_diff", Coefficients!$1:$2, 2,FALSE)</f>
        <v>#N/A</v>
      </c>
      <c r="F1687" t="e">
        <f>(VLOOKUP(Games!$B1687,Data!$B$1:$XFD$1000,MATCH(Calc!F$1,Data!$B$1:$XFD$1,0),FALSE)-VLOOKUP(Games!$C1687,Data!$B$1:$XFD$1000,MATCH(Calc!F$1,Data!$B$1:$XFD$1,0),FALSE))*HLOOKUP("fpi_diff", Coefficients!$1:$2, 2,FALSE)</f>
        <v>#N/A</v>
      </c>
      <c r="G1687" t="e">
        <f>(VLOOKUP(Games!$B1687,Data!$B$1:$XFD$1000,MATCH(Calc!G$1,Data!$B$1:$XFD$1,0),FALSE)-VLOOKUP(Games!$C1687,Data!$B$1:$XFD$1000,MATCH(Calc!G$1,Data!$B$1:$XFD$1,0),FALSE))*HLOOKUP("Pwr_Rk_diff", Coefficients!$1:$2, 2,FALSE)</f>
        <v>#N/A</v>
      </c>
      <c r="H1687" t="e">
        <f>VLOOKUP(Games!$C1687,Data!$B$1:$XFD$1000,MATCH(Calc!H$1,Data!$B$1:$XFD$1,0),FALSE)*HLOOKUP("AP_away1", Coefficients!$1:$2, 2,FALSE)</f>
        <v>#N/A</v>
      </c>
      <c r="O1687" t="e">
        <f t="shared" si="27"/>
        <v>#VALUE!</v>
      </c>
    </row>
    <row r="1688" spans="1:15" x14ac:dyDescent="0.45">
      <c r="A1688">
        <f>Coefficients!$A$2</f>
        <v>-2.7351097444414001</v>
      </c>
      <c r="B1688" t="e">
        <f>(Games!D1688)*(-1*Coefficients!$B$2)</f>
        <v>#VALUE!</v>
      </c>
      <c r="C1688" t="e">
        <f>((VLOOKUP(Games!$B1688,Data!$B$1:$XFD$1000, MATCH(Calc!C$1,Data!$B$1:$XFD$1,0), FALSE))*HLOOKUP("def_total_ppa_home", Coefficients!$1:$2, 2,FALSE))+((VLOOKUP(Games!$C1688,Data!$B$1:$XFD$1000, MATCH(Calc!C$1,Data!$B$1:$XFD$1,0), FALSE))*HLOOKUP("def_total_ppa_away", Coefficients!$1:$2, 2,FALSE))</f>
        <v>#N/A</v>
      </c>
      <c r="D1688" t="e">
        <f>(VLOOKUP(Games!$B1688,Data!$B$1:$XFD$1000,MATCH(Calc!D$1,Data!$B$1:$XFD$1,0),FALSE)-VLOOKUP(Games!$C1688,Data!$B$1:$XFD$1000,MATCH(Calc!D$1,Data!$B$1:$XFD$1,0),FALSE))*HLOOKUP("elo_diff", Coefficients!$1:$2, 2,FALSE)</f>
        <v>#N/A</v>
      </c>
      <c r="E1688" t="e">
        <f>(VLOOKUP(Games!$B1688,Data!$B$1:$XFD$1000,MATCH(Calc!E$1,Data!$B$1:$XFD$1,0),FALSE)-VLOOKUP(Games!$C1688,Data!$B$1:$XFD$1000,MATCH(Calc!E$1,Data!$B$1:$XFD$1,0),FALSE))*HLOOKUP("SRS_diff", Coefficients!$1:$2, 2,FALSE)</f>
        <v>#N/A</v>
      </c>
      <c r="F1688" t="e">
        <f>(VLOOKUP(Games!$B1688,Data!$B$1:$XFD$1000,MATCH(Calc!F$1,Data!$B$1:$XFD$1,0),FALSE)-VLOOKUP(Games!$C1688,Data!$B$1:$XFD$1000,MATCH(Calc!F$1,Data!$B$1:$XFD$1,0),FALSE))*HLOOKUP("fpi_diff", Coefficients!$1:$2, 2,FALSE)</f>
        <v>#N/A</v>
      </c>
      <c r="G1688" t="e">
        <f>(VLOOKUP(Games!$B1688,Data!$B$1:$XFD$1000,MATCH(Calc!G$1,Data!$B$1:$XFD$1,0),FALSE)-VLOOKUP(Games!$C1688,Data!$B$1:$XFD$1000,MATCH(Calc!G$1,Data!$B$1:$XFD$1,0),FALSE))*HLOOKUP("Pwr_Rk_diff", Coefficients!$1:$2, 2,FALSE)</f>
        <v>#N/A</v>
      </c>
      <c r="H1688" t="e">
        <f>VLOOKUP(Games!$C1688,Data!$B$1:$XFD$1000,MATCH(Calc!H$1,Data!$B$1:$XFD$1,0),FALSE)*HLOOKUP("AP_away1", Coefficients!$1:$2, 2,FALSE)</f>
        <v>#N/A</v>
      </c>
      <c r="O1688" t="e">
        <f t="shared" si="27"/>
        <v>#VALUE!</v>
      </c>
    </row>
    <row r="1689" spans="1:15" x14ac:dyDescent="0.45">
      <c r="A1689">
        <f>Coefficients!$A$2</f>
        <v>-2.7351097444414001</v>
      </c>
      <c r="B1689" t="e">
        <f>(Games!D1689)*(-1*Coefficients!$B$2)</f>
        <v>#VALUE!</v>
      </c>
      <c r="C1689" t="e">
        <f>((VLOOKUP(Games!$B1689,Data!$B$1:$XFD$1000, MATCH(Calc!C$1,Data!$B$1:$XFD$1,0), FALSE))*HLOOKUP("def_total_ppa_home", Coefficients!$1:$2, 2,FALSE))+((VLOOKUP(Games!$C1689,Data!$B$1:$XFD$1000, MATCH(Calc!C$1,Data!$B$1:$XFD$1,0), FALSE))*HLOOKUP("def_total_ppa_away", Coefficients!$1:$2, 2,FALSE))</f>
        <v>#N/A</v>
      </c>
      <c r="D1689" t="e">
        <f>(VLOOKUP(Games!$B1689,Data!$B$1:$XFD$1000,MATCH(Calc!D$1,Data!$B$1:$XFD$1,0),FALSE)-VLOOKUP(Games!$C1689,Data!$B$1:$XFD$1000,MATCH(Calc!D$1,Data!$B$1:$XFD$1,0),FALSE))*HLOOKUP("elo_diff", Coefficients!$1:$2, 2,FALSE)</f>
        <v>#N/A</v>
      </c>
      <c r="E1689" t="e">
        <f>(VLOOKUP(Games!$B1689,Data!$B$1:$XFD$1000,MATCH(Calc!E$1,Data!$B$1:$XFD$1,0),FALSE)-VLOOKUP(Games!$C1689,Data!$B$1:$XFD$1000,MATCH(Calc!E$1,Data!$B$1:$XFD$1,0),FALSE))*HLOOKUP("SRS_diff", Coefficients!$1:$2, 2,FALSE)</f>
        <v>#N/A</v>
      </c>
      <c r="F1689" t="e">
        <f>(VLOOKUP(Games!$B1689,Data!$B$1:$XFD$1000,MATCH(Calc!F$1,Data!$B$1:$XFD$1,0),FALSE)-VLOOKUP(Games!$C1689,Data!$B$1:$XFD$1000,MATCH(Calc!F$1,Data!$B$1:$XFD$1,0),FALSE))*HLOOKUP("fpi_diff", Coefficients!$1:$2, 2,FALSE)</f>
        <v>#N/A</v>
      </c>
      <c r="G1689" t="e">
        <f>(VLOOKUP(Games!$B1689,Data!$B$1:$XFD$1000,MATCH(Calc!G$1,Data!$B$1:$XFD$1,0),FALSE)-VLOOKUP(Games!$C1689,Data!$B$1:$XFD$1000,MATCH(Calc!G$1,Data!$B$1:$XFD$1,0),FALSE))*HLOOKUP("Pwr_Rk_diff", Coefficients!$1:$2, 2,FALSE)</f>
        <v>#N/A</v>
      </c>
      <c r="H1689" t="e">
        <f>VLOOKUP(Games!$C1689,Data!$B$1:$XFD$1000,MATCH(Calc!H$1,Data!$B$1:$XFD$1,0),FALSE)*HLOOKUP("AP_away1", Coefficients!$1:$2, 2,FALSE)</f>
        <v>#N/A</v>
      </c>
      <c r="O1689" t="e">
        <f t="shared" si="27"/>
        <v>#VALUE!</v>
      </c>
    </row>
    <row r="1690" spans="1:15" x14ac:dyDescent="0.45">
      <c r="A1690">
        <f>Coefficients!$A$2</f>
        <v>-2.7351097444414001</v>
      </c>
      <c r="B1690" t="e">
        <f>(Games!D1690)*(-1*Coefficients!$B$2)</f>
        <v>#VALUE!</v>
      </c>
      <c r="C1690" t="e">
        <f>((VLOOKUP(Games!$B1690,Data!$B$1:$XFD$1000, MATCH(Calc!C$1,Data!$B$1:$XFD$1,0), FALSE))*HLOOKUP("def_total_ppa_home", Coefficients!$1:$2, 2,FALSE))+((VLOOKUP(Games!$C1690,Data!$B$1:$XFD$1000, MATCH(Calc!C$1,Data!$B$1:$XFD$1,0), FALSE))*HLOOKUP("def_total_ppa_away", Coefficients!$1:$2, 2,FALSE))</f>
        <v>#N/A</v>
      </c>
      <c r="D1690" t="e">
        <f>(VLOOKUP(Games!$B1690,Data!$B$1:$XFD$1000,MATCH(Calc!D$1,Data!$B$1:$XFD$1,0),FALSE)-VLOOKUP(Games!$C1690,Data!$B$1:$XFD$1000,MATCH(Calc!D$1,Data!$B$1:$XFD$1,0),FALSE))*HLOOKUP("elo_diff", Coefficients!$1:$2, 2,FALSE)</f>
        <v>#N/A</v>
      </c>
      <c r="E1690" t="e">
        <f>(VLOOKUP(Games!$B1690,Data!$B$1:$XFD$1000,MATCH(Calc!E$1,Data!$B$1:$XFD$1,0),FALSE)-VLOOKUP(Games!$C1690,Data!$B$1:$XFD$1000,MATCH(Calc!E$1,Data!$B$1:$XFD$1,0),FALSE))*HLOOKUP("SRS_diff", Coefficients!$1:$2, 2,FALSE)</f>
        <v>#N/A</v>
      </c>
      <c r="F1690" t="e">
        <f>(VLOOKUP(Games!$B1690,Data!$B$1:$XFD$1000,MATCH(Calc!F$1,Data!$B$1:$XFD$1,0),FALSE)-VLOOKUP(Games!$C1690,Data!$B$1:$XFD$1000,MATCH(Calc!F$1,Data!$B$1:$XFD$1,0),FALSE))*HLOOKUP("fpi_diff", Coefficients!$1:$2, 2,FALSE)</f>
        <v>#N/A</v>
      </c>
      <c r="G1690" t="e">
        <f>(VLOOKUP(Games!$B1690,Data!$B$1:$XFD$1000,MATCH(Calc!G$1,Data!$B$1:$XFD$1,0),FALSE)-VLOOKUP(Games!$C1690,Data!$B$1:$XFD$1000,MATCH(Calc!G$1,Data!$B$1:$XFD$1,0),FALSE))*HLOOKUP("Pwr_Rk_diff", Coefficients!$1:$2, 2,FALSE)</f>
        <v>#N/A</v>
      </c>
      <c r="H1690" t="e">
        <f>VLOOKUP(Games!$C1690,Data!$B$1:$XFD$1000,MATCH(Calc!H$1,Data!$B$1:$XFD$1,0),FALSE)*HLOOKUP("AP_away1", Coefficients!$1:$2, 2,FALSE)</f>
        <v>#N/A</v>
      </c>
      <c r="O1690" t="e">
        <f t="shared" si="27"/>
        <v>#VALUE!</v>
      </c>
    </row>
    <row r="1691" spans="1:15" x14ac:dyDescent="0.45">
      <c r="A1691">
        <f>Coefficients!$A$2</f>
        <v>-2.7351097444414001</v>
      </c>
      <c r="B1691" t="e">
        <f>(Games!D1691)*(-1*Coefficients!$B$2)</f>
        <v>#VALUE!</v>
      </c>
      <c r="C1691" t="e">
        <f>((VLOOKUP(Games!$B1691,Data!$B$1:$XFD$1000, MATCH(Calc!C$1,Data!$B$1:$XFD$1,0), FALSE))*HLOOKUP("def_total_ppa_home", Coefficients!$1:$2, 2,FALSE))+((VLOOKUP(Games!$C1691,Data!$B$1:$XFD$1000, MATCH(Calc!C$1,Data!$B$1:$XFD$1,0), FALSE))*HLOOKUP("def_total_ppa_away", Coefficients!$1:$2, 2,FALSE))</f>
        <v>#N/A</v>
      </c>
      <c r="D1691" t="e">
        <f>(VLOOKUP(Games!$B1691,Data!$B$1:$XFD$1000,MATCH(Calc!D$1,Data!$B$1:$XFD$1,0),FALSE)-VLOOKUP(Games!$C1691,Data!$B$1:$XFD$1000,MATCH(Calc!D$1,Data!$B$1:$XFD$1,0),FALSE))*HLOOKUP("elo_diff", Coefficients!$1:$2, 2,FALSE)</f>
        <v>#N/A</v>
      </c>
      <c r="E1691" t="e">
        <f>(VLOOKUP(Games!$B1691,Data!$B$1:$XFD$1000,MATCH(Calc!E$1,Data!$B$1:$XFD$1,0),FALSE)-VLOOKUP(Games!$C1691,Data!$B$1:$XFD$1000,MATCH(Calc!E$1,Data!$B$1:$XFD$1,0),FALSE))*HLOOKUP("SRS_diff", Coefficients!$1:$2, 2,FALSE)</f>
        <v>#N/A</v>
      </c>
      <c r="F1691" t="e">
        <f>(VLOOKUP(Games!$B1691,Data!$B$1:$XFD$1000,MATCH(Calc!F$1,Data!$B$1:$XFD$1,0),FALSE)-VLOOKUP(Games!$C1691,Data!$B$1:$XFD$1000,MATCH(Calc!F$1,Data!$B$1:$XFD$1,0),FALSE))*HLOOKUP("fpi_diff", Coefficients!$1:$2, 2,FALSE)</f>
        <v>#N/A</v>
      </c>
      <c r="G1691" t="e">
        <f>(VLOOKUP(Games!$B1691,Data!$B$1:$XFD$1000,MATCH(Calc!G$1,Data!$B$1:$XFD$1,0),FALSE)-VLOOKUP(Games!$C1691,Data!$B$1:$XFD$1000,MATCH(Calc!G$1,Data!$B$1:$XFD$1,0),FALSE))*HLOOKUP("Pwr_Rk_diff", Coefficients!$1:$2, 2,FALSE)</f>
        <v>#N/A</v>
      </c>
      <c r="H1691" t="e">
        <f>VLOOKUP(Games!$C1691,Data!$B$1:$XFD$1000,MATCH(Calc!H$1,Data!$B$1:$XFD$1,0),FALSE)*HLOOKUP("AP_away1", Coefficients!$1:$2, 2,FALSE)</f>
        <v>#N/A</v>
      </c>
      <c r="O1691" t="e">
        <f t="shared" si="27"/>
        <v>#VALUE!</v>
      </c>
    </row>
    <row r="1692" spans="1:15" x14ac:dyDescent="0.45">
      <c r="A1692">
        <f>Coefficients!$A$2</f>
        <v>-2.7351097444414001</v>
      </c>
      <c r="B1692" t="e">
        <f>(Games!D1692)*(-1*Coefficients!$B$2)</f>
        <v>#VALUE!</v>
      </c>
      <c r="C1692" t="e">
        <f>((VLOOKUP(Games!$B1692,Data!$B$1:$XFD$1000, MATCH(Calc!C$1,Data!$B$1:$XFD$1,0), FALSE))*HLOOKUP("def_total_ppa_home", Coefficients!$1:$2, 2,FALSE))+((VLOOKUP(Games!$C1692,Data!$B$1:$XFD$1000, MATCH(Calc!C$1,Data!$B$1:$XFD$1,0), FALSE))*HLOOKUP("def_total_ppa_away", Coefficients!$1:$2, 2,FALSE))</f>
        <v>#N/A</v>
      </c>
      <c r="D1692" t="e">
        <f>(VLOOKUP(Games!$B1692,Data!$B$1:$XFD$1000,MATCH(Calc!D$1,Data!$B$1:$XFD$1,0),FALSE)-VLOOKUP(Games!$C1692,Data!$B$1:$XFD$1000,MATCH(Calc!D$1,Data!$B$1:$XFD$1,0),FALSE))*HLOOKUP("elo_diff", Coefficients!$1:$2, 2,FALSE)</f>
        <v>#N/A</v>
      </c>
      <c r="E1692" t="e">
        <f>(VLOOKUP(Games!$B1692,Data!$B$1:$XFD$1000,MATCH(Calc!E$1,Data!$B$1:$XFD$1,0),FALSE)-VLOOKUP(Games!$C1692,Data!$B$1:$XFD$1000,MATCH(Calc!E$1,Data!$B$1:$XFD$1,0),FALSE))*HLOOKUP("SRS_diff", Coefficients!$1:$2, 2,FALSE)</f>
        <v>#N/A</v>
      </c>
      <c r="F1692" t="e">
        <f>(VLOOKUP(Games!$B1692,Data!$B$1:$XFD$1000,MATCH(Calc!F$1,Data!$B$1:$XFD$1,0),FALSE)-VLOOKUP(Games!$C1692,Data!$B$1:$XFD$1000,MATCH(Calc!F$1,Data!$B$1:$XFD$1,0),FALSE))*HLOOKUP("fpi_diff", Coefficients!$1:$2, 2,FALSE)</f>
        <v>#N/A</v>
      </c>
      <c r="G1692" t="e">
        <f>(VLOOKUP(Games!$B1692,Data!$B$1:$XFD$1000,MATCH(Calc!G$1,Data!$B$1:$XFD$1,0),FALSE)-VLOOKUP(Games!$C1692,Data!$B$1:$XFD$1000,MATCH(Calc!G$1,Data!$B$1:$XFD$1,0),FALSE))*HLOOKUP("Pwr_Rk_diff", Coefficients!$1:$2, 2,FALSE)</f>
        <v>#N/A</v>
      </c>
      <c r="H1692" t="e">
        <f>VLOOKUP(Games!$C1692,Data!$B$1:$XFD$1000,MATCH(Calc!H$1,Data!$B$1:$XFD$1,0),FALSE)*HLOOKUP("AP_away1", Coefficients!$1:$2, 2,FALSE)</f>
        <v>#N/A</v>
      </c>
      <c r="O1692" t="e">
        <f t="shared" si="27"/>
        <v>#VALUE!</v>
      </c>
    </row>
    <row r="1693" spans="1:15" x14ac:dyDescent="0.45">
      <c r="A1693">
        <f>Coefficients!$A$2</f>
        <v>-2.7351097444414001</v>
      </c>
      <c r="B1693" t="e">
        <f>(Games!D1693)*(-1*Coefficients!$B$2)</f>
        <v>#VALUE!</v>
      </c>
      <c r="C1693" t="e">
        <f>((VLOOKUP(Games!$B1693,Data!$B$1:$XFD$1000, MATCH(Calc!C$1,Data!$B$1:$XFD$1,0), FALSE))*HLOOKUP("def_total_ppa_home", Coefficients!$1:$2, 2,FALSE))+((VLOOKUP(Games!$C1693,Data!$B$1:$XFD$1000, MATCH(Calc!C$1,Data!$B$1:$XFD$1,0), FALSE))*HLOOKUP("def_total_ppa_away", Coefficients!$1:$2, 2,FALSE))</f>
        <v>#N/A</v>
      </c>
      <c r="D1693" t="e">
        <f>(VLOOKUP(Games!$B1693,Data!$B$1:$XFD$1000,MATCH(Calc!D$1,Data!$B$1:$XFD$1,0),FALSE)-VLOOKUP(Games!$C1693,Data!$B$1:$XFD$1000,MATCH(Calc!D$1,Data!$B$1:$XFD$1,0),FALSE))*HLOOKUP("elo_diff", Coefficients!$1:$2, 2,FALSE)</f>
        <v>#N/A</v>
      </c>
      <c r="E1693" t="e">
        <f>(VLOOKUP(Games!$B1693,Data!$B$1:$XFD$1000,MATCH(Calc!E$1,Data!$B$1:$XFD$1,0),FALSE)-VLOOKUP(Games!$C1693,Data!$B$1:$XFD$1000,MATCH(Calc!E$1,Data!$B$1:$XFD$1,0),FALSE))*HLOOKUP("SRS_diff", Coefficients!$1:$2, 2,FALSE)</f>
        <v>#N/A</v>
      </c>
      <c r="F1693" t="e">
        <f>(VLOOKUP(Games!$B1693,Data!$B$1:$XFD$1000,MATCH(Calc!F$1,Data!$B$1:$XFD$1,0),FALSE)-VLOOKUP(Games!$C1693,Data!$B$1:$XFD$1000,MATCH(Calc!F$1,Data!$B$1:$XFD$1,0),FALSE))*HLOOKUP("fpi_diff", Coefficients!$1:$2, 2,FALSE)</f>
        <v>#N/A</v>
      </c>
      <c r="G1693" t="e">
        <f>(VLOOKUP(Games!$B1693,Data!$B$1:$XFD$1000,MATCH(Calc!G$1,Data!$B$1:$XFD$1,0),FALSE)-VLOOKUP(Games!$C1693,Data!$B$1:$XFD$1000,MATCH(Calc!G$1,Data!$B$1:$XFD$1,0),FALSE))*HLOOKUP("Pwr_Rk_diff", Coefficients!$1:$2, 2,FALSE)</f>
        <v>#N/A</v>
      </c>
      <c r="H1693" t="e">
        <f>VLOOKUP(Games!$C1693,Data!$B$1:$XFD$1000,MATCH(Calc!H$1,Data!$B$1:$XFD$1,0),FALSE)*HLOOKUP("AP_away1", Coefficients!$1:$2, 2,FALSE)</f>
        <v>#N/A</v>
      </c>
      <c r="O1693" t="e">
        <f t="shared" si="27"/>
        <v>#VALUE!</v>
      </c>
    </row>
    <row r="1694" spans="1:15" x14ac:dyDescent="0.45">
      <c r="A1694">
        <f>Coefficients!$A$2</f>
        <v>-2.7351097444414001</v>
      </c>
      <c r="B1694" t="e">
        <f>(Games!D1694)*(-1*Coefficients!$B$2)</f>
        <v>#VALUE!</v>
      </c>
      <c r="C1694" t="e">
        <f>((VLOOKUP(Games!$B1694,Data!$B$1:$XFD$1000, MATCH(Calc!C$1,Data!$B$1:$XFD$1,0), FALSE))*HLOOKUP("def_total_ppa_home", Coefficients!$1:$2, 2,FALSE))+((VLOOKUP(Games!$C1694,Data!$B$1:$XFD$1000, MATCH(Calc!C$1,Data!$B$1:$XFD$1,0), FALSE))*HLOOKUP("def_total_ppa_away", Coefficients!$1:$2, 2,FALSE))</f>
        <v>#N/A</v>
      </c>
      <c r="D1694" t="e">
        <f>(VLOOKUP(Games!$B1694,Data!$B$1:$XFD$1000,MATCH(Calc!D$1,Data!$B$1:$XFD$1,0),FALSE)-VLOOKUP(Games!$C1694,Data!$B$1:$XFD$1000,MATCH(Calc!D$1,Data!$B$1:$XFD$1,0),FALSE))*HLOOKUP("elo_diff", Coefficients!$1:$2, 2,FALSE)</f>
        <v>#N/A</v>
      </c>
      <c r="E1694" t="e">
        <f>(VLOOKUP(Games!$B1694,Data!$B$1:$XFD$1000,MATCH(Calc!E$1,Data!$B$1:$XFD$1,0),FALSE)-VLOOKUP(Games!$C1694,Data!$B$1:$XFD$1000,MATCH(Calc!E$1,Data!$B$1:$XFD$1,0),FALSE))*HLOOKUP("SRS_diff", Coefficients!$1:$2, 2,FALSE)</f>
        <v>#N/A</v>
      </c>
      <c r="F1694" t="e">
        <f>(VLOOKUP(Games!$B1694,Data!$B$1:$XFD$1000,MATCH(Calc!F$1,Data!$B$1:$XFD$1,0),FALSE)-VLOOKUP(Games!$C1694,Data!$B$1:$XFD$1000,MATCH(Calc!F$1,Data!$B$1:$XFD$1,0),FALSE))*HLOOKUP("fpi_diff", Coefficients!$1:$2, 2,FALSE)</f>
        <v>#N/A</v>
      </c>
      <c r="G1694" t="e">
        <f>(VLOOKUP(Games!$B1694,Data!$B$1:$XFD$1000,MATCH(Calc!G$1,Data!$B$1:$XFD$1,0),FALSE)-VLOOKUP(Games!$C1694,Data!$B$1:$XFD$1000,MATCH(Calc!G$1,Data!$B$1:$XFD$1,0),FALSE))*HLOOKUP("Pwr_Rk_diff", Coefficients!$1:$2, 2,FALSE)</f>
        <v>#N/A</v>
      </c>
      <c r="H1694" t="e">
        <f>VLOOKUP(Games!$C1694,Data!$B$1:$XFD$1000,MATCH(Calc!H$1,Data!$B$1:$XFD$1,0),FALSE)*HLOOKUP("AP_away1", Coefficients!$1:$2, 2,FALSE)</f>
        <v>#N/A</v>
      </c>
      <c r="O1694" t="e">
        <f t="shared" si="27"/>
        <v>#VALUE!</v>
      </c>
    </row>
    <row r="1695" spans="1:15" x14ac:dyDescent="0.45">
      <c r="A1695">
        <f>Coefficients!$A$2</f>
        <v>-2.7351097444414001</v>
      </c>
      <c r="B1695" t="e">
        <f>(Games!D1695)*(-1*Coefficients!$B$2)</f>
        <v>#VALUE!</v>
      </c>
      <c r="C1695" t="e">
        <f>((VLOOKUP(Games!$B1695,Data!$B$1:$XFD$1000, MATCH(Calc!C$1,Data!$B$1:$XFD$1,0), FALSE))*HLOOKUP("def_total_ppa_home", Coefficients!$1:$2, 2,FALSE))+((VLOOKUP(Games!$C1695,Data!$B$1:$XFD$1000, MATCH(Calc!C$1,Data!$B$1:$XFD$1,0), FALSE))*HLOOKUP("def_total_ppa_away", Coefficients!$1:$2, 2,FALSE))</f>
        <v>#N/A</v>
      </c>
      <c r="D1695" t="e">
        <f>(VLOOKUP(Games!$B1695,Data!$B$1:$XFD$1000,MATCH(Calc!D$1,Data!$B$1:$XFD$1,0),FALSE)-VLOOKUP(Games!$C1695,Data!$B$1:$XFD$1000,MATCH(Calc!D$1,Data!$B$1:$XFD$1,0),FALSE))*HLOOKUP("elo_diff", Coefficients!$1:$2, 2,FALSE)</f>
        <v>#N/A</v>
      </c>
      <c r="E1695" t="e">
        <f>(VLOOKUP(Games!$B1695,Data!$B$1:$XFD$1000,MATCH(Calc!E$1,Data!$B$1:$XFD$1,0),FALSE)-VLOOKUP(Games!$C1695,Data!$B$1:$XFD$1000,MATCH(Calc!E$1,Data!$B$1:$XFD$1,0),FALSE))*HLOOKUP("SRS_diff", Coefficients!$1:$2, 2,FALSE)</f>
        <v>#N/A</v>
      </c>
      <c r="F1695" t="e">
        <f>(VLOOKUP(Games!$B1695,Data!$B$1:$XFD$1000,MATCH(Calc!F$1,Data!$B$1:$XFD$1,0),FALSE)-VLOOKUP(Games!$C1695,Data!$B$1:$XFD$1000,MATCH(Calc!F$1,Data!$B$1:$XFD$1,0),FALSE))*HLOOKUP("fpi_diff", Coefficients!$1:$2, 2,FALSE)</f>
        <v>#N/A</v>
      </c>
      <c r="G1695" t="e">
        <f>(VLOOKUP(Games!$B1695,Data!$B$1:$XFD$1000,MATCH(Calc!G$1,Data!$B$1:$XFD$1,0),FALSE)-VLOOKUP(Games!$C1695,Data!$B$1:$XFD$1000,MATCH(Calc!G$1,Data!$B$1:$XFD$1,0),FALSE))*HLOOKUP("Pwr_Rk_diff", Coefficients!$1:$2, 2,FALSE)</f>
        <v>#N/A</v>
      </c>
      <c r="H1695" t="e">
        <f>VLOOKUP(Games!$C1695,Data!$B$1:$XFD$1000,MATCH(Calc!H$1,Data!$B$1:$XFD$1,0),FALSE)*HLOOKUP("AP_away1", Coefficients!$1:$2, 2,FALSE)</f>
        <v>#N/A</v>
      </c>
      <c r="O1695" t="e">
        <f t="shared" si="27"/>
        <v>#VALUE!</v>
      </c>
    </row>
    <row r="1696" spans="1:15" x14ac:dyDescent="0.45">
      <c r="A1696">
        <f>Coefficients!$A$2</f>
        <v>-2.7351097444414001</v>
      </c>
      <c r="B1696" t="e">
        <f>(Games!D1696)*(-1*Coefficients!$B$2)</f>
        <v>#VALUE!</v>
      </c>
      <c r="C1696" t="e">
        <f>((VLOOKUP(Games!$B1696,Data!$B$1:$XFD$1000, MATCH(Calc!C$1,Data!$B$1:$XFD$1,0), FALSE))*HLOOKUP("def_total_ppa_home", Coefficients!$1:$2, 2,FALSE))+((VLOOKUP(Games!$C1696,Data!$B$1:$XFD$1000, MATCH(Calc!C$1,Data!$B$1:$XFD$1,0), FALSE))*HLOOKUP("def_total_ppa_away", Coefficients!$1:$2, 2,FALSE))</f>
        <v>#N/A</v>
      </c>
      <c r="D1696" t="e">
        <f>(VLOOKUP(Games!$B1696,Data!$B$1:$XFD$1000,MATCH(Calc!D$1,Data!$B$1:$XFD$1,0),FALSE)-VLOOKUP(Games!$C1696,Data!$B$1:$XFD$1000,MATCH(Calc!D$1,Data!$B$1:$XFD$1,0),FALSE))*HLOOKUP("elo_diff", Coefficients!$1:$2, 2,FALSE)</f>
        <v>#N/A</v>
      </c>
      <c r="E1696" t="e">
        <f>(VLOOKUP(Games!$B1696,Data!$B$1:$XFD$1000,MATCH(Calc!E$1,Data!$B$1:$XFD$1,0),FALSE)-VLOOKUP(Games!$C1696,Data!$B$1:$XFD$1000,MATCH(Calc!E$1,Data!$B$1:$XFD$1,0),FALSE))*HLOOKUP("SRS_diff", Coefficients!$1:$2, 2,FALSE)</f>
        <v>#N/A</v>
      </c>
      <c r="F1696" t="e">
        <f>(VLOOKUP(Games!$B1696,Data!$B$1:$XFD$1000,MATCH(Calc!F$1,Data!$B$1:$XFD$1,0),FALSE)-VLOOKUP(Games!$C1696,Data!$B$1:$XFD$1000,MATCH(Calc!F$1,Data!$B$1:$XFD$1,0),FALSE))*HLOOKUP("fpi_diff", Coefficients!$1:$2, 2,FALSE)</f>
        <v>#N/A</v>
      </c>
      <c r="G1696" t="e">
        <f>(VLOOKUP(Games!$B1696,Data!$B$1:$XFD$1000,MATCH(Calc!G$1,Data!$B$1:$XFD$1,0),FALSE)-VLOOKUP(Games!$C1696,Data!$B$1:$XFD$1000,MATCH(Calc!G$1,Data!$B$1:$XFD$1,0),FALSE))*HLOOKUP("Pwr_Rk_diff", Coefficients!$1:$2, 2,FALSE)</f>
        <v>#N/A</v>
      </c>
      <c r="H1696" t="e">
        <f>VLOOKUP(Games!$C1696,Data!$B$1:$XFD$1000,MATCH(Calc!H$1,Data!$B$1:$XFD$1,0),FALSE)*HLOOKUP("AP_away1", Coefficients!$1:$2, 2,FALSE)</f>
        <v>#N/A</v>
      </c>
      <c r="O1696" t="e">
        <f t="shared" si="27"/>
        <v>#VALUE!</v>
      </c>
    </row>
    <row r="1697" spans="1:15" x14ac:dyDescent="0.45">
      <c r="A1697">
        <f>Coefficients!$A$2</f>
        <v>-2.7351097444414001</v>
      </c>
      <c r="B1697" t="e">
        <f>(Games!D1697)*(-1*Coefficients!$B$2)</f>
        <v>#VALUE!</v>
      </c>
      <c r="C1697" t="e">
        <f>((VLOOKUP(Games!$B1697,Data!$B$1:$XFD$1000, MATCH(Calc!C$1,Data!$B$1:$XFD$1,0), FALSE))*HLOOKUP("def_total_ppa_home", Coefficients!$1:$2, 2,FALSE))+((VLOOKUP(Games!$C1697,Data!$B$1:$XFD$1000, MATCH(Calc!C$1,Data!$B$1:$XFD$1,0), FALSE))*HLOOKUP("def_total_ppa_away", Coefficients!$1:$2, 2,FALSE))</f>
        <v>#N/A</v>
      </c>
      <c r="D1697" t="e">
        <f>(VLOOKUP(Games!$B1697,Data!$B$1:$XFD$1000,MATCH(Calc!D$1,Data!$B$1:$XFD$1,0),FALSE)-VLOOKUP(Games!$C1697,Data!$B$1:$XFD$1000,MATCH(Calc!D$1,Data!$B$1:$XFD$1,0),FALSE))*HLOOKUP("elo_diff", Coefficients!$1:$2, 2,FALSE)</f>
        <v>#N/A</v>
      </c>
      <c r="E1697" t="e">
        <f>(VLOOKUP(Games!$B1697,Data!$B$1:$XFD$1000,MATCH(Calc!E$1,Data!$B$1:$XFD$1,0),FALSE)-VLOOKUP(Games!$C1697,Data!$B$1:$XFD$1000,MATCH(Calc!E$1,Data!$B$1:$XFD$1,0),FALSE))*HLOOKUP("SRS_diff", Coefficients!$1:$2, 2,FALSE)</f>
        <v>#N/A</v>
      </c>
      <c r="F1697" t="e">
        <f>(VLOOKUP(Games!$B1697,Data!$B$1:$XFD$1000,MATCH(Calc!F$1,Data!$B$1:$XFD$1,0),FALSE)-VLOOKUP(Games!$C1697,Data!$B$1:$XFD$1000,MATCH(Calc!F$1,Data!$B$1:$XFD$1,0),FALSE))*HLOOKUP("fpi_diff", Coefficients!$1:$2, 2,FALSE)</f>
        <v>#N/A</v>
      </c>
      <c r="G1697" t="e">
        <f>(VLOOKUP(Games!$B1697,Data!$B$1:$XFD$1000,MATCH(Calc!G$1,Data!$B$1:$XFD$1,0),FALSE)-VLOOKUP(Games!$C1697,Data!$B$1:$XFD$1000,MATCH(Calc!G$1,Data!$B$1:$XFD$1,0),FALSE))*HLOOKUP("Pwr_Rk_diff", Coefficients!$1:$2, 2,FALSE)</f>
        <v>#N/A</v>
      </c>
      <c r="H1697" t="e">
        <f>VLOOKUP(Games!$C1697,Data!$B$1:$XFD$1000,MATCH(Calc!H$1,Data!$B$1:$XFD$1,0),FALSE)*HLOOKUP("AP_away1", Coefficients!$1:$2, 2,FALSE)</f>
        <v>#N/A</v>
      </c>
      <c r="O1697" t="e">
        <f t="shared" si="27"/>
        <v>#VALUE!</v>
      </c>
    </row>
    <row r="1698" spans="1:15" x14ac:dyDescent="0.45">
      <c r="A1698">
        <f>Coefficients!$A$2</f>
        <v>-2.7351097444414001</v>
      </c>
      <c r="B1698" t="e">
        <f>(Games!D1698)*(-1*Coefficients!$B$2)</f>
        <v>#VALUE!</v>
      </c>
      <c r="C1698" t="e">
        <f>((VLOOKUP(Games!$B1698,Data!$B$1:$XFD$1000, MATCH(Calc!C$1,Data!$B$1:$XFD$1,0), FALSE))*HLOOKUP("def_total_ppa_home", Coefficients!$1:$2, 2,FALSE))+((VLOOKUP(Games!$C1698,Data!$B$1:$XFD$1000, MATCH(Calc!C$1,Data!$B$1:$XFD$1,0), FALSE))*HLOOKUP("def_total_ppa_away", Coefficients!$1:$2, 2,FALSE))</f>
        <v>#N/A</v>
      </c>
      <c r="D1698" t="e">
        <f>(VLOOKUP(Games!$B1698,Data!$B$1:$XFD$1000,MATCH(Calc!D$1,Data!$B$1:$XFD$1,0),FALSE)-VLOOKUP(Games!$C1698,Data!$B$1:$XFD$1000,MATCH(Calc!D$1,Data!$B$1:$XFD$1,0),FALSE))*HLOOKUP("elo_diff", Coefficients!$1:$2, 2,FALSE)</f>
        <v>#N/A</v>
      </c>
      <c r="E1698" t="e">
        <f>(VLOOKUP(Games!$B1698,Data!$B$1:$XFD$1000,MATCH(Calc!E$1,Data!$B$1:$XFD$1,0),FALSE)-VLOOKUP(Games!$C1698,Data!$B$1:$XFD$1000,MATCH(Calc!E$1,Data!$B$1:$XFD$1,0),FALSE))*HLOOKUP("SRS_diff", Coefficients!$1:$2, 2,FALSE)</f>
        <v>#N/A</v>
      </c>
      <c r="F1698" t="e">
        <f>(VLOOKUP(Games!$B1698,Data!$B$1:$XFD$1000,MATCH(Calc!F$1,Data!$B$1:$XFD$1,0),FALSE)-VLOOKUP(Games!$C1698,Data!$B$1:$XFD$1000,MATCH(Calc!F$1,Data!$B$1:$XFD$1,0),FALSE))*HLOOKUP("fpi_diff", Coefficients!$1:$2, 2,FALSE)</f>
        <v>#N/A</v>
      </c>
      <c r="G1698" t="e">
        <f>(VLOOKUP(Games!$B1698,Data!$B$1:$XFD$1000,MATCH(Calc!G$1,Data!$B$1:$XFD$1,0),FALSE)-VLOOKUP(Games!$C1698,Data!$B$1:$XFD$1000,MATCH(Calc!G$1,Data!$B$1:$XFD$1,0),FALSE))*HLOOKUP("Pwr_Rk_diff", Coefficients!$1:$2, 2,FALSE)</f>
        <v>#N/A</v>
      </c>
      <c r="H1698" t="e">
        <f>VLOOKUP(Games!$C1698,Data!$B$1:$XFD$1000,MATCH(Calc!H$1,Data!$B$1:$XFD$1,0),FALSE)*HLOOKUP("AP_away1", Coefficients!$1:$2, 2,FALSE)</f>
        <v>#N/A</v>
      </c>
      <c r="O1698" t="e">
        <f t="shared" si="27"/>
        <v>#VALUE!</v>
      </c>
    </row>
    <row r="1699" spans="1:15" x14ac:dyDescent="0.45">
      <c r="A1699">
        <f>Coefficients!$A$2</f>
        <v>-2.7351097444414001</v>
      </c>
      <c r="B1699" t="e">
        <f>(Games!D1699)*(-1*Coefficients!$B$2)</f>
        <v>#VALUE!</v>
      </c>
      <c r="C1699" t="e">
        <f>((VLOOKUP(Games!$B1699,Data!$B$1:$XFD$1000, MATCH(Calc!C$1,Data!$B$1:$XFD$1,0), FALSE))*HLOOKUP("def_total_ppa_home", Coefficients!$1:$2, 2,FALSE))+((VLOOKUP(Games!$C1699,Data!$B$1:$XFD$1000, MATCH(Calc!C$1,Data!$B$1:$XFD$1,0), FALSE))*HLOOKUP("def_total_ppa_away", Coefficients!$1:$2, 2,FALSE))</f>
        <v>#N/A</v>
      </c>
      <c r="D1699" t="e">
        <f>(VLOOKUP(Games!$B1699,Data!$B$1:$XFD$1000,MATCH(Calc!D$1,Data!$B$1:$XFD$1,0),FALSE)-VLOOKUP(Games!$C1699,Data!$B$1:$XFD$1000,MATCH(Calc!D$1,Data!$B$1:$XFD$1,0),FALSE))*HLOOKUP("elo_diff", Coefficients!$1:$2, 2,FALSE)</f>
        <v>#N/A</v>
      </c>
      <c r="E1699" t="e">
        <f>(VLOOKUP(Games!$B1699,Data!$B$1:$XFD$1000,MATCH(Calc!E$1,Data!$B$1:$XFD$1,0),FALSE)-VLOOKUP(Games!$C1699,Data!$B$1:$XFD$1000,MATCH(Calc!E$1,Data!$B$1:$XFD$1,0),FALSE))*HLOOKUP("SRS_diff", Coefficients!$1:$2, 2,FALSE)</f>
        <v>#N/A</v>
      </c>
      <c r="F1699" t="e">
        <f>(VLOOKUP(Games!$B1699,Data!$B$1:$XFD$1000,MATCH(Calc!F$1,Data!$B$1:$XFD$1,0),FALSE)-VLOOKUP(Games!$C1699,Data!$B$1:$XFD$1000,MATCH(Calc!F$1,Data!$B$1:$XFD$1,0),FALSE))*HLOOKUP("fpi_diff", Coefficients!$1:$2, 2,FALSE)</f>
        <v>#N/A</v>
      </c>
      <c r="G1699" t="e">
        <f>(VLOOKUP(Games!$B1699,Data!$B$1:$XFD$1000,MATCH(Calc!G$1,Data!$B$1:$XFD$1,0),FALSE)-VLOOKUP(Games!$C1699,Data!$B$1:$XFD$1000,MATCH(Calc!G$1,Data!$B$1:$XFD$1,0),FALSE))*HLOOKUP("Pwr_Rk_diff", Coefficients!$1:$2, 2,FALSE)</f>
        <v>#N/A</v>
      </c>
      <c r="H1699" t="e">
        <f>VLOOKUP(Games!$C1699,Data!$B$1:$XFD$1000,MATCH(Calc!H$1,Data!$B$1:$XFD$1,0),FALSE)*HLOOKUP("AP_away1", Coefficients!$1:$2, 2,FALSE)</f>
        <v>#N/A</v>
      </c>
      <c r="O1699" t="e">
        <f t="shared" si="27"/>
        <v>#VALUE!</v>
      </c>
    </row>
    <row r="1700" spans="1:15" x14ac:dyDescent="0.45">
      <c r="A1700">
        <f>Coefficients!$A$2</f>
        <v>-2.7351097444414001</v>
      </c>
      <c r="B1700" t="e">
        <f>(Games!D1700)*(-1*Coefficients!$B$2)</f>
        <v>#VALUE!</v>
      </c>
      <c r="C1700" t="e">
        <f>((VLOOKUP(Games!$B1700,Data!$B$1:$XFD$1000, MATCH(Calc!C$1,Data!$B$1:$XFD$1,0), FALSE))*HLOOKUP("def_total_ppa_home", Coefficients!$1:$2, 2,FALSE))+((VLOOKUP(Games!$C1700,Data!$B$1:$XFD$1000, MATCH(Calc!C$1,Data!$B$1:$XFD$1,0), FALSE))*HLOOKUP("def_total_ppa_away", Coefficients!$1:$2, 2,FALSE))</f>
        <v>#N/A</v>
      </c>
      <c r="D1700" t="e">
        <f>(VLOOKUP(Games!$B1700,Data!$B$1:$XFD$1000,MATCH(Calc!D$1,Data!$B$1:$XFD$1,0),FALSE)-VLOOKUP(Games!$C1700,Data!$B$1:$XFD$1000,MATCH(Calc!D$1,Data!$B$1:$XFD$1,0),FALSE))*HLOOKUP("elo_diff", Coefficients!$1:$2, 2,FALSE)</f>
        <v>#N/A</v>
      </c>
      <c r="E1700" t="e">
        <f>(VLOOKUP(Games!$B1700,Data!$B$1:$XFD$1000,MATCH(Calc!E$1,Data!$B$1:$XFD$1,0),FALSE)-VLOOKUP(Games!$C1700,Data!$B$1:$XFD$1000,MATCH(Calc!E$1,Data!$B$1:$XFD$1,0),FALSE))*HLOOKUP("SRS_diff", Coefficients!$1:$2, 2,FALSE)</f>
        <v>#N/A</v>
      </c>
      <c r="F1700" t="e">
        <f>(VLOOKUP(Games!$B1700,Data!$B$1:$XFD$1000,MATCH(Calc!F$1,Data!$B$1:$XFD$1,0),FALSE)-VLOOKUP(Games!$C1700,Data!$B$1:$XFD$1000,MATCH(Calc!F$1,Data!$B$1:$XFD$1,0),FALSE))*HLOOKUP("fpi_diff", Coefficients!$1:$2, 2,FALSE)</f>
        <v>#N/A</v>
      </c>
      <c r="G1700" t="e">
        <f>(VLOOKUP(Games!$B1700,Data!$B$1:$XFD$1000,MATCH(Calc!G$1,Data!$B$1:$XFD$1,0),FALSE)-VLOOKUP(Games!$C1700,Data!$B$1:$XFD$1000,MATCH(Calc!G$1,Data!$B$1:$XFD$1,0),FALSE))*HLOOKUP("Pwr_Rk_diff", Coefficients!$1:$2, 2,FALSE)</f>
        <v>#N/A</v>
      </c>
      <c r="H1700" t="e">
        <f>VLOOKUP(Games!$C1700,Data!$B$1:$XFD$1000,MATCH(Calc!H$1,Data!$B$1:$XFD$1,0),FALSE)*HLOOKUP("AP_away1", Coefficients!$1:$2, 2,FALSE)</f>
        <v>#N/A</v>
      </c>
      <c r="O1700" t="e">
        <f t="shared" si="27"/>
        <v>#VALUE!</v>
      </c>
    </row>
    <row r="1701" spans="1:15" x14ac:dyDescent="0.45">
      <c r="A1701">
        <f>Coefficients!$A$2</f>
        <v>-2.7351097444414001</v>
      </c>
      <c r="B1701" t="e">
        <f>(Games!D1701)*(-1*Coefficients!$B$2)</f>
        <v>#VALUE!</v>
      </c>
      <c r="C1701" t="e">
        <f>((VLOOKUP(Games!$B1701,Data!$B$1:$XFD$1000, MATCH(Calc!C$1,Data!$B$1:$XFD$1,0), FALSE))*HLOOKUP("def_total_ppa_home", Coefficients!$1:$2, 2,FALSE))+((VLOOKUP(Games!$C1701,Data!$B$1:$XFD$1000, MATCH(Calc!C$1,Data!$B$1:$XFD$1,0), FALSE))*HLOOKUP("def_total_ppa_away", Coefficients!$1:$2, 2,FALSE))</f>
        <v>#N/A</v>
      </c>
      <c r="D1701" t="e">
        <f>(VLOOKUP(Games!$B1701,Data!$B$1:$XFD$1000,MATCH(Calc!D$1,Data!$B$1:$XFD$1,0),FALSE)-VLOOKUP(Games!$C1701,Data!$B$1:$XFD$1000,MATCH(Calc!D$1,Data!$B$1:$XFD$1,0),FALSE))*HLOOKUP("elo_diff", Coefficients!$1:$2, 2,FALSE)</f>
        <v>#N/A</v>
      </c>
      <c r="E1701" t="e">
        <f>(VLOOKUP(Games!$B1701,Data!$B$1:$XFD$1000,MATCH(Calc!E$1,Data!$B$1:$XFD$1,0),FALSE)-VLOOKUP(Games!$C1701,Data!$B$1:$XFD$1000,MATCH(Calc!E$1,Data!$B$1:$XFD$1,0),FALSE))*HLOOKUP("SRS_diff", Coefficients!$1:$2, 2,FALSE)</f>
        <v>#N/A</v>
      </c>
      <c r="F1701" t="e">
        <f>(VLOOKUP(Games!$B1701,Data!$B$1:$XFD$1000,MATCH(Calc!F$1,Data!$B$1:$XFD$1,0),FALSE)-VLOOKUP(Games!$C1701,Data!$B$1:$XFD$1000,MATCH(Calc!F$1,Data!$B$1:$XFD$1,0),FALSE))*HLOOKUP("fpi_diff", Coefficients!$1:$2, 2,FALSE)</f>
        <v>#N/A</v>
      </c>
      <c r="G1701" t="e">
        <f>(VLOOKUP(Games!$B1701,Data!$B$1:$XFD$1000,MATCH(Calc!G$1,Data!$B$1:$XFD$1,0),FALSE)-VLOOKUP(Games!$C1701,Data!$B$1:$XFD$1000,MATCH(Calc!G$1,Data!$B$1:$XFD$1,0),FALSE))*HLOOKUP("Pwr_Rk_diff", Coefficients!$1:$2, 2,FALSE)</f>
        <v>#N/A</v>
      </c>
      <c r="H1701" t="e">
        <f>VLOOKUP(Games!$C1701,Data!$B$1:$XFD$1000,MATCH(Calc!H$1,Data!$B$1:$XFD$1,0),FALSE)*HLOOKUP("AP_away1", Coefficients!$1:$2, 2,FALSE)</f>
        <v>#N/A</v>
      </c>
      <c r="O1701" t="e">
        <f t="shared" si="27"/>
        <v>#VALUE!</v>
      </c>
    </row>
    <row r="1702" spans="1:15" x14ac:dyDescent="0.45">
      <c r="A1702">
        <f>Coefficients!$A$2</f>
        <v>-2.7351097444414001</v>
      </c>
      <c r="B1702" t="e">
        <f>(Games!D1702)*(-1*Coefficients!$B$2)</f>
        <v>#VALUE!</v>
      </c>
      <c r="C1702" t="e">
        <f>((VLOOKUP(Games!$B1702,Data!$B$1:$XFD$1000, MATCH(Calc!C$1,Data!$B$1:$XFD$1,0), FALSE))*HLOOKUP("def_total_ppa_home", Coefficients!$1:$2, 2,FALSE))+((VLOOKUP(Games!$C1702,Data!$B$1:$XFD$1000, MATCH(Calc!C$1,Data!$B$1:$XFD$1,0), FALSE))*HLOOKUP("def_total_ppa_away", Coefficients!$1:$2, 2,FALSE))</f>
        <v>#N/A</v>
      </c>
      <c r="D1702" t="e">
        <f>(VLOOKUP(Games!$B1702,Data!$B$1:$XFD$1000,MATCH(Calc!D$1,Data!$B$1:$XFD$1,0),FALSE)-VLOOKUP(Games!$C1702,Data!$B$1:$XFD$1000,MATCH(Calc!D$1,Data!$B$1:$XFD$1,0),FALSE))*HLOOKUP("elo_diff", Coefficients!$1:$2, 2,FALSE)</f>
        <v>#N/A</v>
      </c>
      <c r="E1702" t="e">
        <f>(VLOOKUP(Games!$B1702,Data!$B$1:$XFD$1000,MATCH(Calc!E$1,Data!$B$1:$XFD$1,0),FALSE)-VLOOKUP(Games!$C1702,Data!$B$1:$XFD$1000,MATCH(Calc!E$1,Data!$B$1:$XFD$1,0),FALSE))*HLOOKUP("SRS_diff", Coefficients!$1:$2, 2,FALSE)</f>
        <v>#N/A</v>
      </c>
      <c r="F1702" t="e">
        <f>(VLOOKUP(Games!$B1702,Data!$B$1:$XFD$1000,MATCH(Calc!F$1,Data!$B$1:$XFD$1,0),FALSE)-VLOOKUP(Games!$C1702,Data!$B$1:$XFD$1000,MATCH(Calc!F$1,Data!$B$1:$XFD$1,0),FALSE))*HLOOKUP("fpi_diff", Coefficients!$1:$2, 2,FALSE)</f>
        <v>#N/A</v>
      </c>
      <c r="G1702" t="e">
        <f>(VLOOKUP(Games!$B1702,Data!$B$1:$XFD$1000,MATCH(Calc!G$1,Data!$B$1:$XFD$1,0),FALSE)-VLOOKUP(Games!$C1702,Data!$B$1:$XFD$1000,MATCH(Calc!G$1,Data!$B$1:$XFD$1,0),FALSE))*HLOOKUP("Pwr_Rk_diff", Coefficients!$1:$2, 2,FALSE)</f>
        <v>#N/A</v>
      </c>
      <c r="H1702" t="e">
        <f>VLOOKUP(Games!$C1702,Data!$B$1:$XFD$1000,MATCH(Calc!H$1,Data!$B$1:$XFD$1,0),FALSE)*HLOOKUP("AP_away1", Coefficients!$1:$2, 2,FALSE)</f>
        <v>#N/A</v>
      </c>
      <c r="O1702" t="e">
        <f t="shared" si="27"/>
        <v>#VALUE!</v>
      </c>
    </row>
    <row r="1703" spans="1:15" x14ac:dyDescent="0.45">
      <c r="A1703">
        <f>Coefficients!$A$2</f>
        <v>-2.7351097444414001</v>
      </c>
      <c r="B1703" t="e">
        <f>(Games!D1703)*(-1*Coefficients!$B$2)</f>
        <v>#VALUE!</v>
      </c>
      <c r="C1703" t="e">
        <f>((VLOOKUP(Games!$B1703,Data!$B$1:$XFD$1000, MATCH(Calc!C$1,Data!$B$1:$XFD$1,0), FALSE))*HLOOKUP("def_total_ppa_home", Coefficients!$1:$2, 2,FALSE))+((VLOOKUP(Games!$C1703,Data!$B$1:$XFD$1000, MATCH(Calc!C$1,Data!$B$1:$XFD$1,0), FALSE))*HLOOKUP("def_total_ppa_away", Coefficients!$1:$2, 2,FALSE))</f>
        <v>#N/A</v>
      </c>
      <c r="D1703" t="e">
        <f>(VLOOKUP(Games!$B1703,Data!$B$1:$XFD$1000,MATCH(Calc!D$1,Data!$B$1:$XFD$1,0),FALSE)-VLOOKUP(Games!$C1703,Data!$B$1:$XFD$1000,MATCH(Calc!D$1,Data!$B$1:$XFD$1,0),FALSE))*HLOOKUP("elo_diff", Coefficients!$1:$2, 2,FALSE)</f>
        <v>#N/A</v>
      </c>
      <c r="E1703" t="e">
        <f>(VLOOKUP(Games!$B1703,Data!$B$1:$XFD$1000,MATCH(Calc!E$1,Data!$B$1:$XFD$1,0),FALSE)-VLOOKUP(Games!$C1703,Data!$B$1:$XFD$1000,MATCH(Calc!E$1,Data!$B$1:$XFD$1,0),FALSE))*HLOOKUP("SRS_diff", Coefficients!$1:$2, 2,FALSE)</f>
        <v>#N/A</v>
      </c>
      <c r="F1703" t="e">
        <f>(VLOOKUP(Games!$B1703,Data!$B$1:$XFD$1000,MATCH(Calc!F$1,Data!$B$1:$XFD$1,0),FALSE)-VLOOKUP(Games!$C1703,Data!$B$1:$XFD$1000,MATCH(Calc!F$1,Data!$B$1:$XFD$1,0),FALSE))*HLOOKUP("fpi_diff", Coefficients!$1:$2, 2,FALSE)</f>
        <v>#N/A</v>
      </c>
      <c r="G1703" t="e">
        <f>(VLOOKUP(Games!$B1703,Data!$B$1:$XFD$1000,MATCH(Calc!G$1,Data!$B$1:$XFD$1,0),FALSE)-VLOOKUP(Games!$C1703,Data!$B$1:$XFD$1000,MATCH(Calc!G$1,Data!$B$1:$XFD$1,0),FALSE))*HLOOKUP("Pwr_Rk_diff", Coefficients!$1:$2, 2,FALSE)</f>
        <v>#N/A</v>
      </c>
      <c r="H1703" t="e">
        <f>VLOOKUP(Games!$C1703,Data!$B$1:$XFD$1000,MATCH(Calc!H$1,Data!$B$1:$XFD$1,0),FALSE)*HLOOKUP("AP_away1", Coefficients!$1:$2, 2,FALSE)</f>
        <v>#N/A</v>
      </c>
      <c r="O1703" t="e">
        <f t="shared" si="27"/>
        <v>#VALUE!</v>
      </c>
    </row>
    <row r="1704" spans="1:15" x14ac:dyDescent="0.45">
      <c r="A1704">
        <f>Coefficients!$A$2</f>
        <v>-2.7351097444414001</v>
      </c>
      <c r="B1704" t="e">
        <f>(Games!D1704)*(-1*Coefficients!$B$2)</f>
        <v>#VALUE!</v>
      </c>
      <c r="C1704" t="e">
        <f>((VLOOKUP(Games!$B1704,Data!$B$1:$XFD$1000, MATCH(Calc!C$1,Data!$B$1:$XFD$1,0), FALSE))*HLOOKUP("def_total_ppa_home", Coefficients!$1:$2, 2,FALSE))+((VLOOKUP(Games!$C1704,Data!$B$1:$XFD$1000, MATCH(Calc!C$1,Data!$B$1:$XFD$1,0), FALSE))*HLOOKUP("def_total_ppa_away", Coefficients!$1:$2, 2,FALSE))</f>
        <v>#N/A</v>
      </c>
      <c r="D1704" t="e">
        <f>(VLOOKUP(Games!$B1704,Data!$B$1:$XFD$1000,MATCH(Calc!D$1,Data!$B$1:$XFD$1,0),FALSE)-VLOOKUP(Games!$C1704,Data!$B$1:$XFD$1000,MATCH(Calc!D$1,Data!$B$1:$XFD$1,0),FALSE))*HLOOKUP("elo_diff", Coefficients!$1:$2, 2,FALSE)</f>
        <v>#N/A</v>
      </c>
      <c r="E1704" t="e">
        <f>(VLOOKUP(Games!$B1704,Data!$B$1:$XFD$1000,MATCH(Calc!E$1,Data!$B$1:$XFD$1,0),FALSE)-VLOOKUP(Games!$C1704,Data!$B$1:$XFD$1000,MATCH(Calc!E$1,Data!$B$1:$XFD$1,0),FALSE))*HLOOKUP("SRS_diff", Coefficients!$1:$2, 2,FALSE)</f>
        <v>#N/A</v>
      </c>
      <c r="F1704" t="e">
        <f>(VLOOKUP(Games!$B1704,Data!$B$1:$XFD$1000,MATCH(Calc!F$1,Data!$B$1:$XFD$1,0),FALSE)-VLOOKUP(Games!$C1704,Data!$B$1:$XFD$1000,MATCH(Calc!F$1,Data!$B$1:$XFD$1,0),FALSE))*HLOOKUP("fpi_diff", Coefficients!$1:$2, 2,FALSE)</f>
        <v>#N/A</v>
      </c>
      <c r="G1704" t="e">
        <f>(VLOOKUP(Games!$B1704,Data!$B$1:$XFD$1000,MATCH(Calc!G$1,Data!$B$1:$XFD$1,0),FALSE)-VLOOKUP(Games!$C1704,Data!$B$1:$XFD$1000,MATCH(Calc!G$1,Data!$B$1:$XFD$1,0),FALSE))*HLOOKUP("Pwr_Rk_diff", Coefficients!$1:$2, 2,FALSE)</f>
        <v>#N/A</v>
      </c>
      <c r="H1704" t="e">
        <f>VLOOKUP(Games!$C1704,Data!$B$1:$XFD$1000,MATCH(Calc!H$1,Data!$B$1:$XFD$1,0),FALSE)*HLOOKUP("AP_away1", Coefficients!$1:$2, 2,FALSE)</f>
        <v>#N/A</v>
      </c>
      <c r="O1704" t="e">
        <f t="shared" si="27"/>
        <v>#VALUE!</v>
      </c>
    </row>
    <row r="1705" spans="1:15" x14ac:dyDescent="0.45">
      <c r="A1705">
        <f>Coefficients!$A$2</f>
        <v>-2.7351097444414001</v>
      </c>
      <c r="B1705" t="e">
        <f>(Games!D1705)*(-1*Coefficients!$B$2)</f>
        <v>#VALUE!</v>
      </c>
      <c r="C1705" t="e">
        <f>((VLOOKUP(Games!$B1705,Data!$B$1:$XFD$1000, MATCH(Calc!C$1,Data!$B$1:$XFD$1,0), FALSE))*HLOOKUP("def_total_ppa_home", Coefficients!$1:$2, 2,FALSE))+((VLOOKUP(Games!$C1705,Data!$B$1:$XFD$1000, MATCH(Calc!C$1,Data!$B$1:$XFD$1,0), FALSE))*HLOOKUP("def_total_ppa_away", Coefficients!$1:$2, 2,FALSE))</f>
        <v>#N/A</v>
      </c>
      <c r="D1705" t="e">
        <f>(VLOOKUP(Games!$B1705,Data!$B$1:$XFD$1000,MATCH(Calc!D$1,Data!$B$1:$XFD$1,0),FALSE)-VLOOKUP(Games!$C1705,Data!$B$1:$XFD$1000,MATCH(Calc!D$1,Data!$B$1:$XFD$1,0),FALSE))*HLOOKUP("elo_diff", Coefficients!$1:$2, 2,FALSE)</f>
        <v>#N/A</v>
      </c>
      <c r="E1705" t="e">
        <f>(VLOOKUP(Games!$B1705,Data!$B$1:$XFD$1000,MATCH(Calc!E$1,Data!$B$1:$XFD$1,0),FALSE)-VLOOKUP(Games!$C1705,Data!$B$1:$XFD$1000,MATCH(Calc!E$1,Data!$B$1:$XFD$1,0),FALSE))*HLOOKUP("SRS_diff", Coefficients!$1:$2, 2,FALSE)</f>
        <v>#N/A</v>
      </c>
      <c r="F1705" t="e">
        <f>(VLOOKUP(Games!$B1705,Data!$B$1:$XFD$1000,MATCH(Calc!F$1,Data!$B$1:$XFD$1,0),FALSE)-VLOOKUP(Games!$C1705,Data!$B$1:$XFD$1000,MATCH(Calc!F$1,Data!$B$1:$XFD$1,0),FALSE))*HLOOKUP("fpi_diff", Coefficients!$1:$2, 2,FALSE)</f>
        <v>#N/A</v>
      </c>
      <c r="G1705" t="e">
        <f>(VLOOKUP(Games!$B1705,Data!$B$1:$XFD$1000,MATCH(Calc!G$1,Data!$B$1:$XFD$1,0),FALSE)-VLOOKUP(Games!$C1705,Data!$B$1:$XFD$1000,MATCH(Calc!G$1,Data!$B$1:$XFD$1,0),FALSE))*HLOOKUP("Pwr_Rk_diff", Coefficients!$1:$2, 2,FALSE)</f>
        <v>#N/A</v>
      </c>
      <c r="H1705" t="e">
        <f>VLOOKUP(Games!$C1705,Data!$B$1:$XFD$1000,MATCH(Calc!H$1,Data!$B$1:$XFD$1,0),FALSE)*HLOOKUP("AP_away1", Coefficients!$1:$2, 2,FALSE)</f>
        <v>#N/A</v>
      </c>
      <c r="O1705" t="e">
        <f t="shared" si="27"/>
        <v>#VALUE!</v>
      </c>
    </row>
    <row r="1706" spans="1:15" x14ac:dyDescent="0.45">
      <c r="A1706">
        <f>Coefficients!$A$2</f>
        <v>-2.7351097444414001</v>
      </c>
      <c r="B1706" t="e">
        <f>(Games!D1706)*(-1*Coefficients!$B$2)</f>
        <v>#VALUE!</v>
      </c>
      <c r="C1706" t="e">
        <f>((VLOOKUP(Games!$B1706,Data!$B$1:$XFD$1000, MATCH(Calc!C$1,Data!$B$1:$XFD$1,0), FALSE))*HLOOKUP("def_total_ppa_home", Coefficients!$1:$2, 2,FALSE))+((VLOOKUP(Games!$C1706,Data!$B$1:$XFD$1000, MATCH(Calc!C$1,Data!$B$1:$XFD$1,0), FALSE))*HLOOKUP("def_total_ppa_away", Coefficients!$1:$2, 2,FALSE))</f>
        <v>#N/A</v>
      </c>
      <c r="D1706" t="e">
        <f>(VLOOKUP(Games!$B1706,Data!$B$1:$XFD$1000,MATCH(Calc!D$1,Data!$B$1:$XFD$1,0),FALSE)-VLOOKUP(Games!$C1706,Data!$B$1:$XFD$1000,MATCH(Calc!D$1,Data!$B$1:$XFD$1,0),FALSE))*HLOOKUP("elo_diff", Coefficients!$1:$2, 2,FALSE)</f>
        <v>#N/A</v>
      </c>
      <c r="E1706" t="e">
        <f>(VLOOKUP(Games!$B1706,Data!$B$1:$XFD$1000,MATCH(Calc!E$1,Data!$B$1:$XFD$1,0),FALSE)-VLOOKUP(Games!$C1706,Data!$B$1:$XFD$1000,MATCH(Calc!E$1,Data!$B$1:$XFD$1,0),FALSE))*HLOOKUP("SRS_diff", Coefficients!$1:$2, 2,FALSE)</f>
        <v>#N/A</v>
      </c>
      <c r="F1706" t="e">
        <f>(VLOOKUP(Games!$B1706,Data!$B$1:$XFD$1000,MATCH(Calc!F$1,Data!$B$1:$XFD$1,0),FALSE)-VLOOKUP(Games!$C1706,Data!$B$1:$XFD$1000,MATCH(Calc!F$1,Data!$B$1:$XFD$1,0),FALSE))*HLOOKUP("fpi_diff", Coefficients!$1:$2, 2,FALSE)</f>
        <v>#N/A</v>
      </c>
      <c r="G1706" t="e">
        <f>(VLOOKUP(Games!$B1706,Data!$B$1:$XFD$1000,MATCH(Calc!G$1,Data!$B$1:$XFD$1,0),FALSE)-VLOOKUP(Games!$C1706,Data!$B$1:$XFD$1000,MATCH(Calc!G$1,Data!$B$1:$XFD$1,0),FALSE))*HLOOKUP("Pwr_Rk_diff", Coefficients!$1:$2, 2,FALSE)</f>
        <v>#N/A</v>
      </c>
      <c r="H1706" t="e">
        <f>VLOOKUP(Games!$C1706,Data!$B$1:$XFD$1000,MATCH(Calc!H$1,Data!$B$1:$XFD$1,0),FALSE)*HLOOKUP("AP_away1", Coefficients!$1:$2, 2,FALSE)</f>
        <v>#N/A</v>
      </c>
      <c r="O1706" t="e">
        <f t="shared" si="27"/>
        <v>#VALUE!</v>
      </c>
    </row>
    <row r="1707" spans="1:15" x14ac:dyDescent="0.45">
      <c r="A1707">
        <f>Coefficients!$A$2</f>
        <v>-2.7351097444414001</v>
      </c>
      <c r="B1707" t="e">
        <f>(Games!D1707)*(-1*Coefficients!$B$2)</f>
        <v>#VALUE!</v>
      </c>
      <c r="C1707" t="e">
        <f>((VLOOKUP(Games!$B1707,Data!$B$1:$XFD$1000, MATCH(Calc!C$1,Data!$B$1:$XFD$1,0), FALSE))*HLOOKUP("def_total_ppa_home", Coefficients!$1:$2, 2,FALSE))+((VLOOKUP(Games!$C1707,Data!$B$1:$XFD$1000, MATCH(Calc!C$1,Data!$B$1:$XFD$1,0), FALSE))*HLOOKUP("def_total_ppa_away", Coefficients!$1:$2, 2,FALSE))</f>
        <v>#N/A</v>
      </c>
      <c r="D1707" t="e">
        <f>(VLOOKUP(Games!$B1707,Data!$B$1:$XFD$1000,MATCH(Calc!D$1,Data!$B$1:$XFD$1,0),FALSE)-VLOOKUP(Games!$C1707,Data!$B$1:$XFD$1000,MATCH(Calc!D$1,Data!$B$1:$XFD$1,0),FALSE))*HLOOKUP("elo_diff", Coefficients!$1:$2, 2,FALSE)</f>
        <v>#N/A</v>
      </c>
      <c r="E1707" t="e">
        <f>(VLOOKUP(Games!$B1707,Data!$B$1:$XFD$1000,MATCH(Calc!E$1,Data!$B$1:$XFD$1,0),FALSE)-VLOOKUP(Games!$C1707,Data!$B$1:$XFD$1000,MATCH(Calc!E$1,Data!$B$1:$XFD$1,0),FALSE))*HLOOKUP("SRS_diff", Coefficients!$1:$2, 2,FALSE)</f>
        <v>#N/A</v>
      </c>
      <c r="F1707" t="e">
        <f>(VLOOKUP(Games!$B1707,Data!$B$1:$XFD$1000,MATCH(Calc!F$1,Data!$B$1:$XFD$1,0),FALSE)-VLOOKUP(Games!$C1707,Data!$B$1:$XFD$1000,MATCH(Calc!F$1,Data!$B$1:$XFD$1,0),FALSE))*HLOOKUP("fpi_diff", Coefficients!$1:$2, 2,FALSE)</f>
        <v>#N/A</v>
      </c>
      <c r="G1707" t="e">
        <f>(VLOOKUP(Games!$B1707,Data!$B$1:$XFD$1000,MATCH(Calc!G$1,Data!$B$1:$XFD$1,0),FALSE)-VLOOKUP(Games!$C1707,Data!$B$1:$XFD$1000,MATCH(Calc!G$1,Data!$B$1:$XFD$1,0),FALSE))*HLOOKUP("Pwr_Rk_diff", Coefficients!$1:$2, 2,FALSE)</f>
        <v>#N/A</v>
      </c>
      <c r="H1707" t="e">
        <f>VLOOKUP(Games!$C1707,Data!$B$1:$XFD$1000,MATCH(Calc!H$1,Data!$B$1:$XFD$1,0),FALSE)*HLOOKUP("AP_away1", Coefficients!$1:$2, 2,FALSE)</f>
        <v>#N/A</v>
      </c>
      <c r="O1707" t="e">
        <f t="shared" si="27"/>
        <v>#VALUE!</v>
      </c>
    </row>
    <row r="1708" spans="1:15" x14ac:dyDescent="0.45">
      <c r="A1708">
        <f>Coefficients!$A$2</f>
        <v>-2.7351097444414001</v>
      </c>
      <c r="B1708" t="e">
        <f>(Games!D1708)*(-1*Coefficients!$B$2)</f>
        <v>#VALUE!</v>
      </c>
      <c r="C1708" t="e">
        <f>((VLOOKUP(Games!$B1708,Data!$B$1:$XFD$1000, MATCH(Calc!C$1,Data!$B$1:$XFD$1,0), FALSE))*HLOOKUP("def_total_ppa_home", Coefficients!$1:$2, 2,FALSE))+((VLOOKUP(Games!$C1708,Data!$B$1:$XFD$1000, MATCH(Calc!C$1,Data!$B$1:$XFD$1,0), FALSE))*HLOOKUP("def_total_ppa_away", Coefficients!$1:$2, 2,FALSE))</f>
        <v>#N/A</v>
      </c>
      <c r="D1708" t="e">
        <f>(VLOOKUP(Games!$B1708,Data!$B$1:$XFD$1000,MATCH(Calc!D$1,Data!$B$1:$XFD$1,0),FALSE)-VLOOKUP(Games!$C1708,Data!$B$1:$XFD$1000,MATCH(Calc!D$1,Data!$B$1:$XFD$1,0),FALSE))*HLOOKUP("elo_diff", Coefficients!$1:$2, 2,FALSE)</f>
        <v>#N/A</v>
      </c>
      <c r="E1708" t="e">
        <f>(VLOOKUP(Games!$B1708,Data!$B$1:$XFD$1000,MATCH(Calc!E$1,Data!$B$1:$XFD$1,0),FALSE)-VLOOKUP(Games!$C1708,Data!$B$1:$XFD$1000,MATCH(Calc!E$1,Data!$B$1:$XFD$1,0),FALSE))*HLOOKUP("SRS_diff", Coefficients!$1:$2, 2,FALSE)</f>
        <v>#N/A</v>
      </c>
      <c r="F1708" t="e">
        <f>(VLOOKUP(Games!$B1708,Data!$B$1:$XFD$1000,MATCH(Calc!F$1,Data!$B$1:$XFD$1,0),FALSE)-VLOOKUP(Games!$C1708,Data!$B$1:$XFD$1000,MATCH(Calc!F$1,Data!$B$1:$XFD$1,0),FALSE))*HLOOKUP("fpi_diff", Coefficients!$1:$2, 2,FALSE)</f>
        <v>#N/A</v>
      </c>
      <c r="G1708" t="e">
        <f>(VLOOKUP(Games!$B1708,Data!$B$1:$XFD$1000,MATCH(Calc!G$1,Data!$B$1:$XFD$1,0),FALSE)-VLOOKUP(Games!$C1708,Data!$B$1:$XFD$1000,MATCH(Calc!G$1,Data!$B$1:$XFD$1,0),FALSE))*HLOOKUP("Pwr_Rk_diff", Coefficients!$1:$2, 2,FALSE)</f>
        <v>#N/A</v>
      </c>
      <c r="H1708" t="e">
        <f>VLOOKUP(Games!$C1708,Data!$B$1:$XFD$1000,MATCH(Calc!H$1,Data!$B$1:$XFD$1,0),FALSE)*HLOOKUP("AP_away1", Coefficients!$1:$2, 2,FALSE)</f>
        <v>#N/A</v>
      </c>
      <c r="O1708" t="e">
        <f t="shared" si="27"/>
        <v>#VALUE!</v>
      </c>
    </row>
    <row r="1709" spans="1:15" x14ac:dyDescent="0.45">
      <c r="A1709">
        <f>Coefficients!$A$2</f>
        <v>-2.7351097444414001</v>
      </c>
      <c r="B1709" t="e">
        <f>(Games!D1709)*(-1*Coefficients!$B$2)</f>
        <v>#VALUE!</v>
      </c>
      <c r="C1709" t="e">
        <f>((VLOOKUP(Games!$B1709,Data!$B$1:$XFD$1000, MATCH(Calc!C$1,Data!$B$1:$XFD$1,0), FALSE))*HLOOKUP("def_total_ppa_home", Coefficients!$1:$2, 2,FALSE))+((VLOOKUP(Games!$C1709,Data!$B$1:$XFD$1000, MATCH(Calc!C$1,Data!$B$1:$XFD$1,0), FALSE))*HLOOKUP("def_total_ppa_away", Coefficients!$1:$2, 2,FALSE))</f>
        <v>#N/A</v>
      </c>
      <c r="D1709" t="e">
        <f>(VLOOKUP(Games!$B1709,Data!$B$1:$XFD$1000,MATCH(Calc!D$1,Data!$B$1:$XFD$1,0),FALSE)-VLOOKUP(Games!$C1709,Data!$B$1:$XFD$1000,MATCH(Calc!D$1,Data!$B$1:$XFD$1,0),FALSE))*HLOOKUP("elo_diff", Coefficients!$1:$2, 2,FALSE)</f>
        <v>#N/A</v>
      </c>
      <c r="E1709" t="e">
        <f>(VLOOKUP(Games!$B1709,Data!$B$1:$XFD$1000,MATCH(Calc!E$1,Data!$B$1:$XFD$1,0),FALSE)-VLOOKUP(Games!$C1709,Data!$B$1:$XFD$1000,MATCH(Calc!E$1,Data!$B$1:$XFD$1,0),FALSE))*HLOOKUP("SRS_diff", Coefficients!$1:$2, 2,FALSE)</f>
        <v>#N/A</v>
      </c>
      <c r="F1709" t="e">
        <f>(VLOOKUP(Games!$B1709,Data!$B$1:$XFD$1000,MATCH(Calc!F$1,Data!$B$1:$XFD$1,0),FALSE)-VLOOKUP(Games!$C1709,Data!$B$1:$XFD$1000,MATCH(Calc!F$1,Data!$B$1:$XFD$1,0),FALSE))*HLOOKUP("fpi_diff", Coefficients!$1:$2, 2,FALSE)</f>
        <v>#N/A</v>
      </c>
      <c r="G1709" t="e">
        <f>(VLOOKUP(Games!$B1709,Data!$B$1:$XFD$1000,MATCH(Calc!G$1,Data!$B$1:$XFD$1,0),FALSE)-VLOOKUP(Games!$C1709,Data!$B$1:$XFD$1000,MATCH(Calc!G$1,Data!$B$1:$XFD$1,0),FALSE))*HLOOKUP("Pwr_Rk_diff", Coefficients!$1:$2, 2,FALSE)</f>
        <v>#N/A</v>
      </c>
      <c r="H1709" t="e">
        <f>VLOOKUP(Games!$C1709,Data!$B$1:$XFD$1000,MATCH(Calc!H$1,Data!$B$1:$XFD$1,0),FALSE)*HLOOKUP("AP_away1", Coefficients!$1:$2, 2,FALSE)</f>
        <v>#N/A</v>
      </c>
      <c r="O1709" t="e">
        <f t="shared" si="27"/>
        <v>#VALUE!</v>
      </c>
    </row>
    <row r="1710" spans="1:15" x14ac:dyDescent="0.45">
      <c r="A1710">
        <f>Coefficients!$A$2</f>
        <v>-2.7351097444414001</v>
      </c>
      <c r="B1710" t="e">
        <f>(Games!D1710)*(-1*Coefficients!$B$2)</f>
        <v>#VALUE!</v>
      </c>
      <c r="C1710" t="e">
        <f>((VLOOKUP(Games!$B1710,Data!$B$1:$XFD$1000, MATCH(Calc!C$1,Data!$B$1:$XFD$1,0), FALSE))*HLOOKUP("def_total_ppa_home", Coefficients!$1:$2, 2,FALSE))+((VLOOKUP(Games!$C1710,Data!$B$1:$XFD$1000, MATCH(Calc!C$1,Data!$B$1:$XFD$1,0), FALSE))*HLOOKUP("def_total_ppa_away", Coefficients!$1:$2, 2,FALSE))</f>
        <v>#N/A</v>
      </c>
      <c r="D1710" t="e">
        <f>(VLOOKUP(Games!$B1710,Data!$B$1:$XFD$1000,MATCH(Calc!D$1,Data!$B$1:$XFD$1,0),FALSE)-VLOOKUP(Games!$C1710,Data!$B$1:$XFD$1000,MATCH(Calc!D$1,Data!$B$1:$XFD$1,0),FALSE))*HLOOKUP("elo_diff", Coefficients!$1:$2, 2,FALSE)</f>
        <v>#N/A</v>
      </c>
      <c r="E1710" t="e">
        <f>(VLOOKUP(Games!$B1710,Data!$B$1:$XFD$1000,MATCH(Calc!E$1,Data!$B$1:$XFD$1,0),FALSE)-VLOOKUP(Games!$C1710,Data!$B$1:$XFD$1000,MATCH(Calc!E$1,Data!$B$1:$XFD$1,0),FALSE))*HLOOKUP("SRS_diff", Coefficients!$1:$2, 2,FALSE)</f>
        <v>#N/A</v>
      </c>
      <c r="F1710" t="e">
        <f>(VLOOKUP(Games!$B1710,Data!$B$1:$XFD$1000,MATCH(Calc!F$1,Data!$B$1:$XFD$1,0),FALSE)-VLOOKUP(Games!$C1710,Data!$B$1:$XFD$1000,MATCH(Calc!F$1,Data!$B$1:$XFD$1,0),FALSE))*HLOOKUP("fpi_diff", Coefficients!$1:$2, 2,FALSE)</f>
        <v>#N/A</v>
      </c>
      <c r="G1710" t="e">
        <f>(VLOOKUP(Games!$B1710,Data!$B$1:$XFD$1000,MATCH(Calc!G$1,Data!$B$1:$XFD$1,0),FALSE)-VLOOKUP(Games!$C1710,Data!$B$1:$XFD$1000,MATCH(Calc!G$1,Data!$B$1:$XFD$1,0),FALSE))*HLOOKUP("Pwr_Rk_diff", Coefficients!$1:$2, 2,FALSE)</f>
        <v>#N/A</v>
      </c>
      <c r="H1710" t="e">
        <f>VLOOKUP(Games!$C1710,Data!$B$1:$XFD$1000,MATCH(Calc!H$1,Data!$B$1:$XFD$1,0),FALSE)*HLOOKUP("AP_away1", Coefficients!$1:$2, 2,FALSE)</f>
        <v>#N/A</v>
      </c>
      <c r="O1710" t="e">
        <f t="shared" si="27"/>
        <v>#VALUE!</v>
      </c>
    </row>
    <row r="1711" spans="1:15" x14ac:dyDescent="0.45">
      <c r="A1711">
        <f>Coefficients!$A$2</f>
        <v>-2.7351097444414001</v>
      </c>
      <c r="B1711" t="e">
        <f>(Games!D1711)*(-1*Coefficients!$B$2)</f>
        <v>#VALUE!</v>
      </c>
      <c r="C1711" t="e">
        <f>((VLOOKUP(Games!$B1711,Data!$B$1:$XFD$1000, MATCH(Calc!C$1,Data!$B$1:$XFD$1,0), FALSE))*HLOOKUP("def_total_ppa_home", Coefficients!$1:$2, 2,FALSE))+((VLOOKUP(Games!$C1711,Data!$B$1:$XFD$1000, MATCH(Calc!C$1,Data!$B$1:$XFD$1,0), FALSE))*HLOOKUP("def_total_ppa_away", Coefficients!$1:$2, 2,FALSE))</f>
        <v>#N/A</v>
      </c>
      <c r="D1711" t="e">
        <f>(VLOOKUP(Games!$B1711,Data!$B$1:$XFD$1000,MATCH(Calc!D$1,Data!$B$1:$XFD$1,0),FALSE)-VLOOKUP(Games!$C1711,Data!$B$1:$XFD$1000,MATCH(Calc!D$1,Data!$B$1:$XFD$1,0),FALSE))*HLOOKUP("elo_diff", Coefficients!$1:$2, 2,FALSE)</f>
        <v>#N/A</v>
      </c>
      <c r="E1711" t="e">
        <f>(VLOOKUP(Games!$B1711,Data!$B$1:$XFD$1000,MATCH(Calc!E$1,Data!$B$1:$XFD$1,0),FALSE)-VLOOKUP(Games!$C1711,Data!$B$1:$XFD$1000,MATCH(Calc!E$1,Data!$B$1:$XFD$1,0),FALSE))*HLOOKUP("SRS_diff", Coefficients!$1:$2, 2,FALSE)</f>
        <v>#N/A</v>
      </c>
      <c r="F1711" t="e">
        <f>(VLOOKUP(Games!$B1711,Data!$B$1:$XFD$1000,MATCH(Calc!F$1,Data!$B$1:$XFD$1,0),FALSE)-VLOOKUP(Games!$C1711,Data!$B$1:$XFD$1000,MATCH(Calc!F$1,Data!$B$1:$XFD$1,0),FALSE))*HLOOKUP("fpi_diff", Coefficients!$1:$2, 2,FALSE)</f>
        <v>#N/A</v>
      </c>
      <c r="G1711" t="e">
        <f>(VLOOKUP(Games!$B1711,Data!$B$1:$XFD$1000,MATCH(Calc!G$1,Data!$B$1:$XFD$1,0),FALSE)-VLOOKUP(Games!$C1711,Data!$B$1:$XFD$1000,MATCH(Calc!G$1,Data!$B$1:$XFD$1,0),FALSE))*HLOOKUP("Pwr_Rk_diff", Coefficients!$1:$2, 2,FALSE)</f>
        <v>#N/A</v>
      </c>
      <c r="H1711" t="e">
        <f>VLOOKUP(Games!$C1711,Data!$B$1:$XFD$1000,MATCH(Calc!H$1,Data!$B$1:$XFD$1,0),FALSE)*HLOOKUP("AP_away1", Coefficients!$1:$2, 2,FALSE)</f>
        <v>#N/A</v>
      </c>
      <c r="O1711" t="e">
        <f t="shared" si="27"/>
        <v>#VALUE!</v>
      </c>
    </row>
    <row r="1712" spans="1:15" x14ac:dyDescent="0.45">
      <c r="A1712">
        <f>Coefficients!$A$2</f>
        <v>-2.7351097444414001</v>
      </c>
      <c r="B1712" t="e">
        <f>(Games!D1712)*(-1*Coefficients!$B$2)</f>
        <v>#VALUE!</v>
      </c>
      <c r="C1712" t="e">
        <f>((VLOOKUP(Games!$B1712,Data!$B$1:$XFD$1000, MATCH(Calc!C$1,Data!$B$1:$XFD$1,0), FALSE))*HLOOKUP("def_total_ppa_home", Coefficients!$1:$2, 2,FALSE))+((VLOOKUP(Games!$C1712,Data!$B$1:$XFD$1000, MATCH(Calc!C$1,Data!$B$1:$XFD$1,0), FALSE))*HLOOKUP("def_total_ppa_away", Coefficients!$1:$2, 2,FALSE))</f>
        <v>#N/A</v>
      </c>
      <c r="D1712" t="e">
        <f>(VLOOKUP(Games!$B1712,Data!$B$1:$XFD$1000,MATCH(Calc!D$1,Data!$B$1:$XFD$1,0),FALSE)-VLOOKUP(Games!$C1712,Data!$B$1:$XFD$1000,MATCH(Calc!D$1,Data!$B$1:$XFD$1,0),FALSE))*HLOOKUP("elo_diff", Coefficients!$1:$2, 2,FALSE)</f>
        <v>#N/A</v>
      </c>
      <c r="E1712" t="e">
        <f>(VLOOKUP(Games!$B1712,Data!$B$1:$XFD$1000,MATCH(Calc!E$1,Data!$B$1:$XFD$1,0),FALSE)-VLOOKUP(Games!$C1712,Data!$B$1:$XFD$1000,MATCH(Calc!E$1,Data!$B$1:$XFD$1,0),FALSE))*HLOOKUP("SRS_diff", Coefficients!$1:$2, 2,FALSE)</f>
        <v>#N/A</v>
      </c>
      <c r="F1712" t="e">
        <f>(VLOOKUP(Games!$B1712,Data!$B$1:$XFD$1000,MATCH(Calc!F$1,Data!$B$1:$XFD$1,0),FALSE)-VLOOKUP(Games!$C1712,Data!$B$1:$XFD$1000,MATCH(Calc!F$1,Data!$B$1:$XFD$1,0),FALSE))*HLOOKUP("fpi_diff", Coefficients!$1:$2, 2,FALSE)</f>
        <v>#N/A</v>
      </c>
      <c r="G1712" t="e">
        <f>(VLOOKUP(Games!$B1712,Data!$B$1:$XFD$1000,MATCH(Calc!G$1,Data!$B$1:$XFD$1,0),FALSE)-VLOOKUP(Games!$C1712,Data!$B$1:$XFD$1000,MATCH(Calc!G$1,Data!$B$1:$XFD$1,0),FALSE))*HLOOKUP("Pwr_Rk_diff", Coefficients!$1:$2, 2,FALSE)</f>
        <v>#N/A</v>
      </c>
      <c r="H1712" t="e">
        <f>VLOOKUP(Games!$C1712,Data!$B$1:$XFD$1000,MATCH(Calc!H$1,Data!$B$1:$XFD$1,0),FALSE)*HLOOKUP("AP_away1", Coefficients!$1:$2, 2,FALSE)</f>
        <v>#N/A</v>
      </c>
      <c r="O1712" t="e">
        <f t="shared" si="27"/>
        <v>#VALUE!</v>
      </c>
    </row>
    <row r="1713" spans="1:15" x14ac:dyDescent="0.45">
      <c r="A1713">
        <f>Coefficients!$A$2</f>
        <v>-2.7351097444414001</v>
      </c>
      <c r="B1713" t="e">
        <f>(Games!D1713)*(-1*Coefficients!$B$2)</f>
        <v>#VALUE!</v>
      </c>
      <c r="C1713" t="e">
        <f>((VLOOKUP(Games!$B1713,Data!$B$1:$XFD$1000, MATCH(Calc!C$1,Data!$B$1:$XFD$1,0), FALSE))*HLOOKUP("def_total_ppa_home", Coefficients!$1:$2, 2,FALSE))+((VLOOKUP(Games!$C1713,Data!$B$1:$XFD$1000, MATCH(Calc!C$1,Data!$B$1:$XFD$1,0), FALSE))*HLOOKUP("def_total_ppa_away", Coefficients!$1:$2, 2,FALSE))</f>
        <v>#N/A</v>
      </c>
      <c r="D1713" t="e">
        <f>(VLOOKUP(Games!$B1713,Data!$B$1:$XFD$1000,MATCH(Calc!D$1,Data!$B$1:$XFD$1,0),FALSE)-VLOOKUP(Games!$C1713,Data!$B$1:$XFD$1000,MATCH(Calc!D$1,Data!$B$1:$XFD$1,0),FALSE))*HLOOKUP("elo_diff", Coefficients!$1:$2, 2,FALSE)</f>
        <v>#N/A</v>
      </c>
      <c r="E1713" t="e">
        <f>(VLOOKUP(Games!$B1713,Data!$B$1:$XFD$1000,MATCH(Calc!E$1,Data!$B$1:$XFD$1,0),FALSE)-VLOOKUP(Games!$C1713,Data!$B$1:$XFD$1000,MATCH(Calc!E$1,Data!$B$1:$XFD$1,0),FALSE))*HLOOKUP("SRS_diff", Coefficients!$1:$2, 2,FALSE)</f>
        <v>#N/A</v>
      </c>
      <c r="F1713" t="e">
        <f>(VLOOKUP(Games!$B1713,Data!$B$1:$XFD$1000,MATCH(Calc!F$1,Data!$B$1:$XFD$1,0),FALSE)-VLOOKUP(Games!$C1713,Data!$B$1:$XFD$1000,MATCH(Calc!F$1,Data!$B$1:$XFD$1,0),FALSE))*HLOOKUP("fpi_diff", Coefficients!$1:$2, 2,FALSE)</f>
        <v>#N/A</v>
      </c>
      <c r="G1713" t="e">
        <f>(VLOOKUP(Games!$B1713,Data!$B$1:$XFD$1000,MATCH(Calc!G$1,Data!$B$1:$XFD$1,0),FALSE)-VLOOKUP(Games!$C1713,Data!$B$1:$XFD$1000,MATCH(Calc!G$1,Data!$B$1:$XFD$1,0),FALSE))*HLOOKUP("Pwr_Rk_diff", Coefficients!$1:$2, 2,FALSE)</f>
        <v>#N/A</v>
      </c>
      <c r="H1713" t="e">
        <f>VLOOKUP(Games!$C1713,Data!$B$1:$XFD$1000,MATCH(Calc!H$1,Data!$B$1:$XFD$1,0),FALSE)*HLOOKUP("AP_away1", Coefficients!$1:$2, 2,FALSE)</f>
        <v>#N/A</v>
      </c>
      <c r="O1713" t="e">
        <f t="shared" si="27"/>
        <v>#VALUE!</v>
      </c>
    </row>
    <row r="1714" spans="1:15" x14ac:dyDescent="0.45">
      <c r="A1714">
        <f>Coefficients!$A$2</f>
        <v>-2.7351097444414001</v>
      </c>
      <c r="B1714" t="e">
        <f>(Games!D1714)*(-1*Coefficients!$B$2)</f>
        <v>#VALUE!</v>
      </c>
      <c r="C1714" t="e">
        <f>((VLOOKUP(Games!$B1714,Data!$B$1:$XFD$1000, MATCH(Calc!C$1,Data!$B$1:$XFD$1,0), FALSE))*HLOOKUP("def_total_ppa_home", Coefficients!$1:$2, 2,FALSE))+((VLOOKUP(Games!$C1714,Data!$B$1:$XFD$1000, MATCH(Calc!C$1,Data!$B$1:$XFD$1,0), FALSE))*HLOOKUP("def_total_ppa_away", Coefficients!$1:$2, 2,FALSE))</f>
        <v>#N/A</v>
      </c>
      <c r="D1714" t="e">
        <f>(VLOOKUP(Games!$B1714,Data!$B$1:$XFD$1000,MATCH(Calc!D$1,Data!$B$1:$XFD$1,0),FALSE)-VLOOKUP(Games!$C1714,Data!$B$1:$XFD$1000,MATCH(Calc!D$1,Data!$B$1:$XFD$1,0),FALSE))*HLOOKUP("elo_diff", Coefficients!$1:$2, 2,FALSE)</f>
        <v>#N/A</v>
      </c>
      <c r="E1714" t="e">
        <f>(VLOOKUP(Games!$B1714,Data!$B$1:$XFD$1000,MATCH(Calc!E$1,Data!$B$1:$XFD$1,0),FALSE)-VLOOKUP(Games!$C1714,Data!$B$1:$XFD$1000,MATCH(Calc!E$1,Data!$B$1:$XFD$1,0),FALSE))*HLOOKUP("SRS_diff", Coefficients!$1:$2, 2,FALSE)</f>
        <v>#N/A</v>
      </c>
      <c r="F1714" t="e">
        <f>(VLOOKUP(Games!$B1714,Data!$B$1:$XFD$1000,MATCH(Calc!F$1,Data!$B$1:$XFD$1,0),FALSE)-VLOOKUP(Games!$C1714,Data!$B$1:$XFD$1000,MATCH(Calc!F$1,Data!$B$1:$XFD$1,0),FALSE))*HLOOKUP("fpi_diff", Coefficients!$1:$2, 2,FALSE)</f>
        <v>#N/A</v>
      </c>
      <c r="G1714" t="e">
        <f>(VLOOKUP(Games!$B1714,Data!$B$1:$XFD$1000,MATCH(Calc!G$1,Data!$B$1:$XFD$1,0),FALSE)-VLOOKUP(Games!$C1714,Data!$B$1:$XFD$1000,MATCH(Calc!G$1,Data!$B$1:$XFD$1,0),FALSE))*HLOOKUP("Pwr_Rk_diff", Coefficients!$1:$2, 2,FALSE)</f>
        <v>#N/A</v>
      </c>
      <c r="H1714" t="e">
        <f>VLOOKUP(Games!$C1714,Data!$B$1:$XFD$1000,MATCH(Calc!H$1,Data!$B$1:$XFD$1,0),FALSE)*HLOOKUP("AP_away1", Coefficients!$1:$2, 2,FALSE)</f>
        <v>#N/A</v>
      </c>
      <c r="O1714" t="e">
        <f t="shared" si="27"/>
        <v>#VALUE!</v>
      </c>
    </row>
    <row r="1715" spans="1:15" x14ac:dyDescent="0.45">
      <c r="A1715">
        <f>Coefficients!$A$2</f>
        <v>-2.7351097444414001</v>
      </c>
      <c r="B1715" t="e">
        <f>(Games!D1715)*(-1*Coefficients!$B$2)</f>
        <v>#VALUE!</v>
      </c>
      <c r="C1715" t="e">
        <f>((VLOOKUP(Games!$B1715,Data!$B$1:$XFD$1000, MATCH(Calc!C$1,Data!$B$1:$XFD$1,0), FALSE))*HLOOKUP("def_total_ppa_home", Coefficients!$1:$2, 2,FALSE))+((VLOOKUP(Games!$C1715,Data!$B$1:$XFD$1000, MATCH(Calc!C$1,Data!$B$1:$XFD$1,0), FALSE))*HLOOKUP("def_total_ppa_away", Coefficients!$1:$2, 2,FALSE))</f>
        <v>#N/A</v>
      </c>
      <c r="D1715" t="e">
        <f>(VLOOKUP(Games!$B1715,Data!$B$1:$XFD$1000,MATCH(Calc!D$1,Data!$B$1:$XFD$1,0),FALSE)-VLOOKUP(Games!$C1715,Data!$B$1:$XFD$1000,MATCH(Calc!D$1,Data!$B$1:$XFD$1,0),FALSE))*HLOOKUP("elo_diff", Coefficients!$1:$2, 2,FALSE)</f>
        <v>#N/A</v>
      </c>
      <c r="E1715" t="e">
        <f>(VLOOKUP(Games!$B1715,Data!$B$1:$XFD$1000,MATCH(Calc!E$1,Data!$B$1:$XFD$1,0),FALSE)-VLOOKUP(Games!$C1715,Data!$B$1:$XFD$1000,MATCH(Calc!E$1,Data!$B$1:$XFD$1,0),FALSE))*HLOOKUP("SRS_diff", Coefficients!$1:$2, 2,FALSE)</f>
        <v>#N/A</v>
      </c>
      <c r="F1715" t="e">
        <f>(VLOOKUP(Games!$B1715,Data!$B$1:$XFD$1000,MATCH(Calc!F$1,Data!$B$1:$XFD$1,0),FALSE)-VLOOKUP(Games!$C1715,Data!$B$1:$XFD$1000,MATCH(Calc!F$1,Data!$B$1:$XFD$1,0),FALSE))*HLOOKUP("fpi_diff", Coefficients!$1:$2, 2,FALSE)</f>
        <v>#N/A</v>
      </c>
      <c r="G1715" t="e">
        <f>(VLOOKUP(Games!$B1715,Data!$B$1:$XFD$1000,MATCH(Calc!G$1,Data!$B$1:$XFD$1,0),FALSE)-VLOOKUP(Games!$C1715,Data!$B$1:$XFD$1000,MATCH(Calc!G$1,Data!$B$1:$XFD$1,0),FALSE))*HLOOKUP("Pwr_Rk_diff", Coefficients!$1:$2, 2,FALSE)</f>
        <v>#N/A</v>
      </c>
      <c r="H1715" t="e">
        <f>VLOOKUP(Games!$C1715,Data!$B$1:$XFD$1000,MATCH(Calc!H$1,Data!$B$1:$XFD$1,0),FALSE)*HLOOKUP("AP_away1", Coefficients!$1:$2, 2,FALSE)</f>
        <v>#N/A</v>
      </c>
      <c r="O1715" t="e">
        <f t="shared" si="27"/>
        <v>#VALUE!</v>
      </c>
    </row>
    <row r="1716" spans="1:15" x14ac:dyDescent="0.45">
      <c r="A1716">
        <f>Coefficients!$A$2</f>
        <v>-2.7351097444414001</v>
      </c>
      <c r="B1716" t="e">
        <f>(Games!D1716)*(-1*Coefficients!$B$2)</f>
        <v>#VALUE!</v>
      </c>
      <c r="C1716" t="e">
        <f>((VLOOKUP(Games!$B1716,Data!$B$1:$XFD$1000, MATCH(Calc!C$1,Data!$B$1:$XFD$1,0), FALSE))*HLOOKUP("def_total_ppa_home", Coefficients!$1:$2, 2,FALSE))+((VLOOKUP(Games!$C1716,Data!$B$1:$XFD$1000, MATCH(Calc!C$1,Data!$B$1:$XFD$1,0), FALSE))*HLOOKUP("def_total_ppa_away", Coefficients!$1:$2, 2,FALSE))</f>
        <v>#N/A</v>
      </c>
      <c r="D1716" t="e">
        <f>(VLOOKUP(Games!$B1716,Data!$B$1:$XFD$1000,MATCH(Calc!D$1,Data!$B$1:$XFD$1,0),FALSE)-VLOOKUP(Games!$C1716,Data!$B$1:$XFD$1000,MATCH(Calc!D$1,Data!$B$1:$XFD$1,0),FALSE))*HLOOKUP("elo_diff", Coefficients!$1:$2, 2,FALSE)</f>
        <v>#N/A</v>
      </c>
      <c r="E1716" t="e">
        <f>(VLOOKUP(Games!$B1716,Data!$B$1:$XFD$1000,MATCH(Calc!E$1,Data!$B$1:$XFD$1,0),FALSE)-VLOOKUP(Games!$C1716,Data!$B$1:$XFD$1000,MATCH(Calc!E$1,Data!$B$1:$XFD$1,0),FALSE))*HLOOKUP("SRS_diff", Coefficients!$1:$2, 2,FALSE)</f>
        <v>#N/A</v>
      </c>
      <c r="F1716" t="e">
        <f>(VLOOKUP(Games!$B1716,Data!$B$1:$XFD$1000,MATCH(Calc!F$1,Data!$B$1:$XFD$1,0),FALSE)-VLOOKUP(Games!$C1716,Data!$B$1:$XFD$1000,MATCH(Calc!F$1,Data!$B$1:$XFD$1,0),FALSE))*HLOOKUP("fpi_diff", Coefficients!$1:$2, 2,FALSE)</f>
        <v>#N/A</v>
      </c>
      <c r="G1716" t="e">
        <f>(VLOOKUP(Games!$B1716,Data!$B$1:$XFD$1000,MATCH(Calc!G$1,Data!$B$1:$XFD$1,0),FALSE)-VLOOKUP(Games!$C1716,Data!$B$1:$XFD$1000,MATCH(Calc!G$1,Data!$B$1:$XFD$1,0),FALSE))*HLOOKUP("Pwr_Rk_diff", Coefficients!$1:$2, 2,FALSE)</f>
        <v>#N/A</v>
      </c>
      <c r="H1716" t="e">
        <f>VLOOKUP(Games!$C1716,Data!$B$1:$XFD$1000,MATCH(Calc!H$1,Data!$B$1:$XFD$1,0),FALSE)*HLOOKUP("AP_away1", Coefficients!$1:$2, 2,FALSE)</f>
        <v>#N/A</v>
      </c>
      <c r="O1716" t="e">
        <f t="shared" ref="O1716:O1779" si="28">SUM(A1716:L1716)</f>
        <v>#VALUE!</v>
      </c>
    </row>
    <row r="1717" spans="1:15" x14ac:dyDescent="0.45">
      <c r="A1717">
        <f>Coefficients!$A$2</f>
        <v>-2.7351097444414001</v>
      </c>
      <c r="B1717" t="e">
        <f>(Games!D1717)*(-1*Coefficients!$B$2)</f>
        <v>#VALUE!</v>
      </c>
      <c r="C1717" t="e">
        <f>((VLOOKUP(Games!$B1717,Data!$B$1:$XFD$1000, MATCH(Calc!C$1,Data!$B$1:$XFD$1,0), FALSE))*HLOOKUP("def_total_ppa_home", Coefficients!$1:$2, 2,FALSE))+((VLOOKUP(Games!$C1717,Data!$B$1:$XFD$1000, MATCH(Calc!C$1,Data!$B$1:$XFD$1,0), FALSE))*HLOOKUP("def_total_ppa_away", Coefficients!$1:$2, 2,FALSE))</f>
        <v>#N/A</v>
      </c>
      <c r="D1717" t="e">
        <f>(VLOOKUP(Games!$B1717,Data!$B$1:$XFD$1000,MATCH(Calc!D$1,Data!$B$1:$XFD$1,0),FALSE)-VLOOKUP(Games!$C1717,Data!$B$1:$XFD$1000,MATCH(Calc!D$1,Data!$B$1:$XFD$1,0),FALSE))*HLOOKUP("elo_diff", Coefficients!$1:$2, 2,FALSE)</f>
        <v>#N/A</v>
      </c>
      <c r="E1717" t="e">
        <f>(VLOOKUP(Games!$B1717,Data!$B$1:$XFD$1000,MATCH(Calc!E$1,Data!$B$1:$XFD$1,0),FALSE)-VLOOKUP(Games!$C1717,Data!$B$1:$XFD$1000,MATCH(Calc!E$1,Data!$B$1:$XFD$1,0),FALSE))*HLOOKUP("SRS_diff", Coefficients!$1:$2, 2,FALSE)</f>
        <v>#N/A</v>
      </c>
      <c r="F1717" t="e">
        <f>(VLOOKUP(Games!$B1717,Data!$B$1:$XFD$1000,MATCH(Calc!F$1,Data!$B$1:$XFD$1,0),FALSE)-VLOOKUP(Games!$C1717,Data!$B$1:$XFD$1000,MATCH(Calc!F$1,Data!$B$1:$XFD$1,0),FALSE))*HLOOKUP("fpi_diff", Coefficients!$1:$2, 2,FALSE)</f>
        <v>#N/A</v>
      </c>
      <c r="G1717" t="e">
        <f>(VLOOKUP(Games!$B1717,Data!$B$1:$XFD$1000,MATCH(Calc!G$1,Data!$B$1:$XFD$1,0),FALSE)-VLOOKUP(Games!$C1717,Data!$B$1:$XFD$1000,MATCH(Calc!G$1,Data!$B$1:$XFD$1,0),FALSE))*HLOOKUP("Pwr_Rk_diff", Coefficients!$1:$2, 2,FALSE)</f>
        <v>#N/A</v>
      </c>
      <c r="H1717" t="e">
        <f>VLOOKUP(Games!$C1717,Data!$B$1:$XFD$1000,MATCH(Calc!H$1,Data!$B$1:$XFD$1,0),FALSE)*HLOOKUP("AP_away1", Coefficients!$1:$2, 2,FALSE)</f>
        <v>#N/A</v>
      </c>
      <c r="O1717" t="e">
        <f t="shared" si="28"/>
        <v>#VALUE!</v>
      </c>
    </row>
    <row r="1718" spans="1:15" x14ac:dyDescent="0.45">
      <c r="A1718">
        <f>Coefficients!$A$2</f>
        <v>-2.7351097444414001</v>
      </c>
      <c r="B1718" t="e">
        <f>(Games!D1718)*(-1*Coefficients!$B$2)</f>
        <v>#VALUE!</v>
      </c>
      <c r="C1718" t="e">
        <f>((VLOOKUP(Games!$B1718,Data!$B$1:$XFD$1000, MATCH(Calc!C$1,Data!$B$1:$XFD$1,0), FALSE))*HLOOKUP("def_total_ppa_home", Coefficients!$1:$2, 2,FALSE))+((VLOOKUP(Games!$C1718,Data!$B$1:$XFD$1000, MATCH(Calc!C$1,Data!$B$1:$XFD$1,0), FALSE))*HLOOKUP("def_total_ppa_away", Coefficients!$1:$2, 2,FALSE))</f>
        <v>#N/A</v>
      </c>
      <c r="D1718" t="e">
        <f>(VLOOKUP(Games!$B1718,Data!$B$1:$XFD$1000,MATCH(Calc!D$1,Data!$B$1:$XFD$1,0),FALSE)-VLOOKUP(Games!$C1718,Data!$B$1:$XFD$1000,MATCH(Calc!D$1,Data!$B$1:$XFD$1,0),FALSE))*HLOOKUP("elo_diff", Coefficients!$1:$2, 2,FALSE)</f>
        <v>#N/A</v>
      </c>
      <c r="E1718" t="e">
        <f>(VLOOKUP(Games!$B1718,Data!$B$1:$XFD$1000,MATCH(Calc!E$1,Data!$B$1:$XFD$1,0),FALSE)-VLOOKUP(Games!$C1718,Data!$B$1:$XFD$1000,MATCH(Calc!E$1,Data!$B$1:$XFD$1,0),FALSE))*HLOOKUP("SRS_diff", Coefficients!$1:$2, 2,FALSE)</f>
        <v>#N/A</v>
      </c>
      <c r="F1718" t="e">
        <f>(VLOOKUP(Games!$B1718,Data!$B$1:$XFD$1000,MATCH(Calc!F$1,Data!$B$1:$XFD$1,0),FALSE)-VLOOKUP(Games!$C1718,Data!$B$1:$XFD$1000,MATCH(Calc!F$1,Data!$B$1:$XFD$1,0),FALSE))*HLOOKUP("fpi_diff", Coefficients!$1:$2, 2,FALSE)</f>
        <v>#N/A</v>
      </c>
      <c r="G1718" t="e">
        <f>(VLOOKUP(Games!$B1718,Data!$B$1:$XFD$1000,MATCH(Calc!G$1,Data!$B$1:$XFD$1,0),FALSE)-VLOOKUP(Games!$C1718,Data!$B$1:$XFD$1000,MATCH(Calc!G$1,Data!$B$1:$XFD$1,0),FALSE))*HLOOKUP("Pwr_Rk_diff", Coefficients!$1:$2, 2,FALSE)</f>
        <v>#N/A</v>
      </c>
      <c r="H1718" t="e">
        <f>VLOOKUP(Games!$C1718,Data!$B$1:$XFD$1000,MATCH(Calc!H$1,Data!$B$1:$XFD$1,0),FALSE)*HLOOKUP("AP_away1", Coefficients!$1:$2, 2,FALSE)</f>
        <v>#N/A</v>
      </c>
      <c r="O1718" t="e">
        <f t="shared" si="28"/>
        <v>#VALUE!</v>
      </c>
    </row>
    <row r="1719" spans="1:15" x14ac:dyDescent="0.45">
      <c r="A1719">
        <f>Coefficients!$A$2</f>
        <v>-2.7351097444414001</v>
      </c>
      <c r="B1719" t="e">
        <f>(Games!D1719)*(-1*Coefficients!$B$2)</f>
        <v>#VALUE!</v>
      </c>
      <c r="C1719" t="e">
        <f>((VLOOKUP(Games!$B1719,Data!$B$1:$XFD$1000, MATCH(Calc!C$1,Data!$B$1:$XFD$1,0), FALSE))*HLOOKUP("def_total_ppa_home", Coefficients!$1:$2, 2,FALSE))+((VLOOKUP(Games!$C1719,Data!$B$1:$XFD$1000, MATCH(Calc!C$1,Data!$B$1:$XFD$1,0), FALSE))*HLOOKUP("def_total_ppa_away", Coefficients!$1:$2, 2,FALSE))</f>
        <v>#N/A</v>
      </c>
      <c r="D1719" t="e">
        <f>(VLOOKUP(Games!$B1719,Data!$B$1:$XFD$1000,MATCH(Calc!D$1,Data!$B$1:$XFD$1,0),FALSE)-VLOOKUP(Games!$C1719,Data!$B$1:$XFD$1000,MATCH(Calc!D$1,Data!$B$1:$XFD$1,0),FALSE))*HLOOKUP("elo_diff", Coefficients!$1:$2, 2,FALSE)</f>
        <v>#N/A</v>
      </c>
      <c r="E1719" t="e">
        <f>(VLOOKUP(Games!$B1719,Data!$B$1:$XFD$1000,MATCH(Calc!E$1,Data!$B$1:$XFD$1,0),FALSE)-VLOOKUP(Games!$C1719,Data!$B$1:$XFD$1000,MATCH(Calc!E$1,Data!$B$1:$XFD$1,0),FALSE))*HLOOKUP("SRS_diff", Coefficients!$1:$2, 2,FALSE)</f>
        <v>#N/A</v>
      </c>
      <c r="F1719" t="e">
        <f>(VLOOKUP(Games!$B1719,Data!$B$1:$XFD$1000,MATCH(Calc!F$1,Data!$B$1:$XFD$1,0),FALSE)-VLOOKUP(Games!$C1719,Data!$B$1:$XFD$1000,MATCH(Calc!F$1,Data!$B$1:$XFD$1,0),FALSE))*HLOOKUP("fpi_diff", Coefficients!$1:$2, 2,FALSE)</f>
        <v>#N/A</v>
      </c>
      <c r="G1719" t="e">
        <f>(VLOOKUP(Games!$B1719,Data!$B$1:$XFD$1000,MATCH(Calc!G$1,Data!$B$1:$XFD$1,0),FALSE)-VLOOKUP(Games!$C1719,Data!$B$1:$XFD$1000,MATCH(Calc!G$1,Data!$B$1:$XFD$1,0),FALSE))*HLOOKUP("Pwr_Rk_diff", Coefficients!$1:$2, 2,FALSE)</f>
        <v>#N/A</v>
      </c>
      <c r="H1719" t="e">
        <f>VLOOKUP(Games!$C1719,Data!$B$1:$XFD$1000,MATCH(Calc!H$1,Data!$B$1:$XFD$1,0),FALSE)*HLOOKUP("AP_away1", Coefficients!$1:$2, 2,FALSE)</f>
        <v>#N/A</v>
      </c>
      <c r="O1719" t="e">
        <f t="shared" si="28"/>
        <v>#VALUE!</v>
      </c>
    </row>
    <row r="1720" spans="1:15" x14ac:dyDescent="0.45">
      <c r="A1720">
        <f>Coefficients!$A$2</f>
        <v>-2.7351097444414001</v>
      </c>
      <c r="B1720" t="e">
        <f>(Games!D1720)*(-1*Coefficients!$B$2)</f>
        <v>#VALUE!</v>
      </c>
      <c r="C1720" t="e">
        <f>((VLOOKUP(Games!$B1720,Data!$B$1:$XFD$1000, MATCH(Calc!C$1,Data!$B$1:$XFD$1,0), FALSE))*HLOOKUP("def_total_ppa_home", Coefficients!$1:$2, 2,FALSE))+((VLOOKUP(Games!$C1720,Data!$B$1:$XFD$1000, MATCH(Calc!C$1,Data!$B$1:$XFD$1,0), FALSE))*HLOOKUP("def_total_ppa_away", Coefficients!$1:$2, 2,FALSE))</f>
        <v>#N/A</v>
      </c>
      <c r="D1720" t="e">
        <f>(VLOOKUP(Games!$B1720,Data!$B$1:$XFD$1000,MATCH(Calc!D$1,Data!$B$1:$XFD$1,0),FALSE)-VLOOKUP(Games!$C1720,Data!$B$1:$XFD$1000,MATCH(Calc!D$1,Data!$B$1:$XFD$1,0),FALSE))*HLOOKUP("elo_diff", Coefficients!$1:$2, 2,FALSE)</f>
        <v>#N/A</v>
      </c>
      <c r="E1720" t="e">
        <f>(VLOOKUP(Games!$B1720,Data!$B$1:$XFD$1000,MATCH(Calc!E$1,Data!$B$1:$XFD$1,0),FALSE)-VLOOKUP(Games!$C1720,Data!$B$1:$XFD$1000,MATCH(Calc!E$1,Data!$B$1:$XFD$1,0),FALSE))*HLOOKUP("SRS_diff", Coefficients!$1:$2, 2,FALSE)</f>
        <v>#N/A</v>
      </c>
      <c r="F1720" t="e">
        <f>(VLOOKUP(Games!$B1720,Data!$B$1:$XFD$1000,MATCH(Calc!F$1,Data!$B$1:$XFD$1,0),FALSE)-VLOOKUP(Games!$C1720,Data!$B$1:$XFD$1000,MATCH(Calc!F$1,Data!$B$1:$XFD$1,0),FALSE))*HLOOKUP("fpi_diff", Coefficients!$1:$2, 2,FALSE)</f>
        <v>#N/A</v>
      </c>
      <c r="G1720" t="e">
        <f>(VLOOKUP(Games!$B1720,Data!$B$1:$XFD$1000,MATCH(Calc!G$1,Data!$B$1:$XFD$1,0),FALSE)-VLOOKUP(Games!$C1720,Data!$B$1:$XFD$1000,MATCH(Calc!G$1,Data!$B$1:$XFD$1,0),FALSE))*HLOOKUP("Pwr_Rk_diff", Coefficients!$1:$2, 2,FALSE)</f>
        <v>#N/A</v>
      </c>
      <c r="H1720" t="e">
        <f>VLOOKUP(Games!$C1720,Data!$B$1:$XFD$1000,MATCH(Calc!H$1,Data!$B$1:$XFD$1,0),FALSE)*HLOOKUP("AP_away1", Coefficients!$1:$2, 2,FALSE)</f>
        <v>#N/A</v>
      </c>
      <c r="O1720" t="e">
        <f t="shared" si="28"/>
        <v>#VALUE!</v>
      </c>
    </row>
    <row r="1721" spans="1:15" x14ac:dyDescent="0.45">
      <c r="A1721">
        <f>Coefficients!$A$2</f>
        <v>-2.7351097444414001</v>
      </c>
      <c r="B1721" t="e">
        <f>(Games!D1721)*(-1*Coefficients!$B$2)</f>
        <v>#VALUE!</v>
      </c>
      <c r="C1721" t="e">
        <f>((VLOOKUP(Games!$B1721,Data!$B$1:$XFD$1000, MATCH(Calc!C$1,Data!$B$1:$XFD$1,0), FALSE))*HLOOKUP("def_total_ppa_home", Coefficients!$1:$2, 2,FALSE))+((VLOOKUP(Games!$C1721,Data!$B$1:$XFD$1000, MATCH(Calc!C$1,Data!$B$1:$XFD$1,0), FALSE))*HLOOKUP("def_total_ppa_away", Coefficients!$1:$2, 2,FALSE))</f>
        <v>#N/A</v>
      </c>
      <c r="D1721" t="e">
        <f>(VLOOKUP(Games!$B1721,Data!$B$1:$XFD$1000,MATCH(Calc!D$1,Data!$B$1:$XFD$1,0),FALSE)-VLOOKUP(Games!$C1721,Data!$B$1:$XFD$1000,MATCH(Calc!D$1,Data!$B$1:$XFD$1,0),FALSE))*HLOOKUP("elo_diff", Coefficients!$1:$2, 2,FALSE)</f>
        <v>#N/A</v>
      </c>
      <c r="E1721" t="e">
        <f>(VLOOKUP(Games!$B1721,Data!$B$1:$XFD$1000,MATCH(Calc!E$1,Data!$B$1:$XFD$1,0),FALSE)-VLOOKUP(Games!$C1721,Data!$B$1:$XFD$1000,MATCH(Calc!E$1,Data!$B$1:$XFD$1,0),FALSE))*HLOOKUP("SRS_diff", Coefficients!$1:$2, 2,FALSE)</f>
        <v>#N/A</v>
      </c>
      <c r="F1721" t="e">
        <f>(VLOOKUP(Games!$B1721,Data!$B$1:$XFD$1000,MATCH(Calc!F$1,Data!$B$1:$XFD$1,0),FALSE)-VLOOKUP(Games!$C1721,Data!$B$1:$XFD$1000,MATCH(Calc!F$1,Data!$B$1:$XFD$1,0),FALSE))*HLOOKUP("fpi_diff", Coefficients!$1:$2, 2,FALSE)</f>
        <v>#N/A</v>
      </c>
      <c r="G1721" t="e">
        <f>(VLOOKUP(Games!$B1721,Data!$B$1:$XFD$1000,MATCH(Calc!G$1,Data!$B$1:$XFD$1,0),FALSE)-VLOOKUP(Games!$C1721,Data!$B$1:$XFD$1000,MATCH(Calc!G$1,Data!$B$1:$XFD$1,0),FALSE))*HLOOKUP("Pwr_Rk_diff", Coefficients!$1:$2, 2,FALSE)</f>
        <v>#N/A</v>
      </c>
      <c r="H1721" t="e">
        <f>VLOOKUP(Games!$C1721,Data!$B$1:$XFD$1000,MATCH(Calc!H$1,Data!$B$1:$XFD$1,0),FALSE)*HLOOKUP("AP_away1", Coefficients!$1:$2, 2,FALSE)</f>
        <v>#N/A</v>
      </c>
      <c r="O1721" t="e">
        <f t="shared" si="28"/>
        <v>#VALUE!</v>
      </c>
    </row>
    <row r="1722" spans="1:15" x14ac:dyDescent="0.45">
      <c r="A1722">
        <f>Coefficients!$A$2</f>
        <v>-2.7351097444414001</v>
      </c>
      <c r="B1722" t="e">
        <f>(Games!D1722)*(-1*Coefficients!$B$2)</f>
        <v>#VALUE!</v>
      </c>
      <c r="C1722" t="e">
        <f>((VLOOKUP(Games!$B1722,Data!$B$1:$XFD$1000, MATCH(Calc!C$1,Data!$B$1:$XFD$1,0), FALSE))*HLOOKUP("def_total_ppa_home", Coefficients!$1:$2, 2,FALSE))+((VLOOKUP(Games!$C1722,Data!$B$1:$XFD$1000, MATCH(Calc!C$1,Data!$B$1:$XFD$1,0), FALSE))*HLOOKUP("def_total_ppa_away", Coefficients!$1:$2, 2,FALSE))</f>
        <v>#N/A</v>
      </c>
      <c r="D1722" t="e">
        <f>(VLOOKUP(Games!$B1722,Data!$B$1:$XFD$1000,MATCH(Calc!D$1,Data!$B$1:$XFD$1,0),FALSE)-VLOOKUP(Games!$C1722,Data!$B$1:$XFD$1000,MATCH(Calc!D$1,Data!$B$1:$XFD$1,0),FALSE))*HLOOKUP("elo_diff", Coefficients!$1:$2, 2,FALSE)</f>
        <v>#N/A</v>
      </c>
      <c r="E1722" t="e">
        <f>(VLOOKUP(Games!$B1722,Data!$B$1:$XFD$1000,MATCH(Calc!E$1,Data!$B$1:$XFD$1,0),FALSE)-VLOOKUP(Games!$C1722,Data!$B$1:$XFD$1000,MATCH(Calc!E$1,Data!$B$1:$XFD$1,0),FALSE))*HLOOKUP("SRS_diff", Coefficients!$1:$2, 2,FALSE)</f>
        <v>#N/A</v>
      </c>
      <c r="F1722" t="e">
        <f>(VLOOKUP(Games!$B1722,Data!$B$1:$XFD$1000,MATCH(Calc!F$1,Data!$B$1:$XFD$1,0),FALSE)-VLOOKUP(Games!$C1722,Data!$B$1:$XFD$1000,MATCH(Calc!F$1,Data!$B$1:$XFD$1,0),FALSE))*HLOOKUP("fpi_diff", Coefficients!$1:$2, 2,FALSE)</f>
        <v>#N/A</v>
      </c>
      <c r="G1722" t="e">
        <f>(VLOOKUP(Games!$B1722,Data!$B$1:$XFD$1000,MATCH(Calc!G$1,Data!$B$1:$XFD$1,0),FALSE)-VLOOKUP(Games!$C1722,Data!$B$1:$XFD$1000,MATCH(Calc!G$1,Data!$B$1:$XFD$1,0),FALSE))*HLOOKUP("Pwr_Rk_diff", Coefficients!$1:$2, 2,FALSE)</f>
        <v>#N/A</v>
      </c>
      <c r="H1722" t="e">
        <f>VLOOKUP(Games!$C1722,Data!$B$1:$XFD$1000,MATCH(Calc!H$1,Data!$B$1:$XFD$1,0),FALSE)*HLOOKUP("AP_away1", Coefficients!$1:$2, 2,FALSE)</f>
        <v>#N/A</v>
      </c>
      <c r="O1722" t="e">
        <f t="shared" si="28"/>
        <v>#VALUE!</v>
      </c>
    </row>
    <row r="1723" spans="1:15" x14ac:dyDescent="0.45">
      <c r="A1723">
        <f>Coefficients!$A$2</f>
        <v>-2.7351097444414001</v>
      </c>
      <c r="B1723" t="e">
        <f>(Games!D1723)*(-1*Coefficients!$B$2)</f>
        <v>#VALUE!</v>
      </c>
      <c r="C1723" t="e">
        <f>((VLOOKUP(Games!$B1723,Data!$B$1:$XFD$1000, MATCH(Calc!C$1,Data!$B$1:$XFD$1,0), FALSE))*HLOOKUP("def_total_ppa_home", Coefficients!$1:$2, 2,FALSE))+((VLOOKUP(Games!$C1723,Data!$B$1:$XFD$1000, MATCH(Calc!C$1,Data!$B$1:$XFD$1,0), FALSE))*HLOOKUP("def_total_ppa_away", Coefficients!$1:$2, 2,FALSE))</f>
        <v>#N/A</v>
      </c>
      <c r="D1723" t="e">
        <f>(VLOOKUP(Games!$B1723,Data!$B$1:$XFD$1000,MATCH(Calc!D$1,Data!$B$1:$XFD$1,0),FALSE)-VLOOKUP(Games!$C1723,Data!$B$1:$XFD$1000,MATCH(Calc!D$1,Data!$B$1:$XFD$1,0),FALSE))*HLOOKUP("elo_diff", Coefficients!$1:$2, 2,FALSE)</f>
        <v>#N/A</v>
      </c>
      <c r="E1723" t="e">
        <f>(VLOOKUP(Games!$B1723,Data!$B$1:$XFD$1000,MATCH(Calc!E$1,Data!$B$1:$XFD$1,0),FALSE)-VLOOKUP(Games!$C1723,Data!$B$1:$XFD$1000,MATCH(Calc!E$1,Data!$B$1:$XFD$1,0),FALSE))*HLOOKUP("SRS_diff", Coefficients!$1:$2, 2,FALSE)</f>
        <v>#N/A</v>
      </c>
      <c r="F1723" t="e">
        <f>(VLOOKUP(Games!$B1723,Data!$B$1:$XFD$1000,MATCH(Calc!F$1,Data!$B$1:$XFD$1,0),FALSE)-VLOOKUP(Games!$C1723,Data!$B$1:$XFD$1000,MATCH(Calc!F$1,Data!$B$1:$XFD$1,0),FALSE))*HLOOKUP("fpi_diff", Coefficients!$1:$2, 2,FALSE)</f>
        <v>#N/A</v>
      </c>
      <c r="G1723" t="e">
        <f>(VLOOKUP(Games!$B1723,Data!$B$1:$XFD$1000,MATCH(Calc!G$1,Data!$B$1:$XFD$1,0),FALSE)-VLOOKUP(Games!$C1723,Data!$B$1:$XFD$1000,MATCH(Calc!G$1,Data!$B$1:$XFD$1,0),FALSE))*HLOOKUP("Pwr_Rk_diff", Coefficients!$1:$2, 2,FALSE)</f>
        <v>#N/A</v>
      </c>
      <c r="H1723" t="e">
        <f>VLOOKUP(Games!$C1723,Data!$B$1:$XFD$1000,MATCH(Calc!H$1,Data!$B$1:$XFD$1,0),FALSE)*HLOOKUP("AP_away1", Coefficients!$1:$2, 2,FALSE)</f>
        <v>#N/A</v>
      </c>
      <c r="O1723" t="e">
        <f t="shared" si="28"/>
        <v>#VALUE!</v>
      </c>
    </row>
    <row r="1724" spans="1:15" x14ac:dyDescent="0.45">
      <c r="A1724">
        <f>Coefficients!$A$2</f>
        <v>-2.7351097444414001</v>
      </c>
      <c r="B1724" t="e">
        <f>(Games!D1724)*(-1*Coefficients!$B$2)</f>
        <v>#VALUE!</v>
      </c>
      <c r="C1724" t="e">
        <f>((VLOOKUP(Games!$B1724,Data!$B$1:$XFD$1000, MATCH(Calc!C$1,Data!$B$1:$XFD$1,0), FALSE))*HLOOKUP("def_total_ppa_home", Coefficients!$1:$2, 2,FALSE))+((VLOOKUP(Games!$C1724,Data!$B$1:$XFD$1000, MATCH(Calc!C$1,Data!$B$1:$XFD$1,0), FALSE))*HLOOKUP("def_total_ppa_away", Coefficients!$1:$2, 2,FALSE))</f>
        <v>#N/A</v>
      </c>
      <c r="D1724" t="e">
        <f>(VLOOKUP(Games!$B1724,Data!$B$1:$XFD$1000,MATCH(Calc!D$1,Data!$B$1:$XFD$1,0),FALSE)-VLOOKUP(Games!$C1724,Data!$B$1:$XFD$1000,MATCH(Calc!D$1,Data!$B$1:$XFD$1,0),FALSE))*HLOOKUP("elo_diff", Coefficients!$1:$2, 2,FALSE)</f>
        <v>#N/A</v>
      </c>
      <c r="E1724" t="e">
        <f>(VLOOKUP(Games!$B1724,Data!$B$1:$XFD$1000,MATCH(Calc!E$1,Data!$B$1:$XFD$1,0),FALSE)-VLOOKUP(Games!$C1724,Data!$B$1:$XFD$1000,MATCH(Calc!E$1,Data!$B$1:$XFD$1,0),FALSE))*HLOOKUP("SRS_diff", Coefficients!$1:$2, 2,FALSE)</f>
        <v>#N/A</v>
      </c>
      <c r="F1724" t="e">
        <f>(VLOOKUP(Games!$B1724,Data!$B$1:$XFD$1000,MATCH(Calc!F$1,Data!$B$1:$XFD$1,0),FALSE)-VLOOKUP(Games!$C1724,Data!$B$1:$XFD$1000,MATCH(Calc!F$1,Data!$B$1:$XFD$1,0),FALSE))*HLOOKUP("fpi_diff", Coefficients!$1:$2, 2,FALSE)</f>
        <v>#N/A</v>
      </c>
      <c r="G1724" t="e">
        <f>(VLOOKUP(Games!$B1724,Data!$B$1:$XFD$1000,MATCH(Calc!G$1,Data!$B$1:$XFD$1,0),FALSE)-VLOOKUP(Games!$C1724,Data!$B$1:$XFD$1000,MATCH(Calc!G$1,Data!$B$1:$XFD$1,0),FALSE))*HLOOKUP("Pwr_Rk_diff", Coefficients!$1:$2, 2,FALSE)</f>
        <v>#N/A</v>
      </c>
      <c r="H1724" t="e">
        <f>VLOOKUP(Games!$C1724,Data!$B$1:$XFD$1000,MATCH(Calc!H$1,Data!$B$1:$XFD$1,0),FALSE)*HLOOKUP("AP_away1", Coefficients!$1:$2, 2,FALSE)</f>
        <v>#N/A</v>
      </c>
      <c r="O1724" t="e">
        <f t="shared" si="28"/>
        <v>#VALUE!</v>
      </c>
    </row>
    <row r="1725" spans="1:15" x14ac:dyDescent="0.45">
      <c r="A1725">
        <f>Coefficients!$A$2</f>
        <v>-2.7351097444414001</v>
      </c>
      <c r="B1725" t="e">
        <f>(Games!D1725)*(-1*Coefficients!$B$2)</f>
        <v>#VALUE!</v>
      </c>
      <c r="C1725" t="e">
        <f>((VLOOKUP(Games!$B1725,Data!$B$1:$XFD$1000, MATCH(Calc!C$1,Data!$B$1:$XFD$1,0), FALSE))*HLOOKUP("def_total_ppa_home", Coefficients!$1:$2, 2,FALSE))+((VLOOKUP(Games!$C1725,Data!$B$1:$XFD$1000, MATCH(Calc!C$1,Data!$B$1:$XFD$1,0), FALSE))*HLOOKUP("def_total_ppa_away", Coefficients!$1:$2, 2,FALSE))</f>
        <v>#N/A</v>
      </c>
      <c r="D1725" t="e">
        <f>(VLOOKUP(Games!$B1725,Data!$B$1:$XFD$1000,MATCH(Calc!D$1,Data!$B$1:$XFD$1,0),FALSE)-VLOOKUP(Games!$C1725,Data!$B$1:$XFD$1000,MATCH(Calc!D$1,Data!$B$1:$XFD$1,0),FALSE))*HLOOKUP("elo_diff", Coefficients!$1:$2, 2,FALSE)</f>
        <v>#N/A</v>
      </c>
      <c r="E1725" t="e">
        <f>(VLOOKUP(Games!$B1725,Data!$B$1:$XFD$1000,MATCH(Calc!E$1,Data!$B$1:$XFD$1,0),FALSE)-VLOOKUP(Games!$C1725,Data!$B$1:$XFD$1000,MATCH(Calc!E$1,Data!$B$1:$XFD$1,0),FALSE))*HLOOKUP("SRS_diff", Coefficients!$1:$2, 2,FALSE)</f>
        <v>#N/A</v>
      </c>
      <c r="F1725" t="e">
        <f>(VLOOKUP(Games!$B1725,Data!$B$1:$XFD$1000,MATCH(Calc!F$1,Data!$B$1:$XFD$1,0),FALSE)-VLOOKUP(Games!$C1725,Data!$B$1:$XFD$1000,MATCH(Calc!F$1,Data!$B$1:$XFD$1,0),FALSE))*HLOOKUP("fpi_diff", Coefficients!$1:$2, 2,FALSE)</f>
        <v>#N/A</v>
      </c>
      <c r="G1725" t="e">
        <f>(VLOOKUP(Games!$B1725,Data!$B$1:$XFD$1000,MATCH(Calc!G$1,Data!$B$1:$XFD$1,0),FALSE)-VLOOKUP(Games!$C1725,Data!$B$1:$XFD$1000,MATCH(Calc!G$1,Data!$B$1:$XFD$1,0),FALSE))*HLOOKUP("Pwr_Rk_diff", Coefficients!$1:$2, 2,FALSE)</f>
        <v>#N/A</v>
      </c>
      <c r="H1725" t="e">
        <f>VLOOKUP(Games!$C1725,Data!$B$1:$XFD$1000,MATCH(Calc!H$1,Data!$B$1:$XFD$1,0),FALSE)*HLOOKUP("AP_away1", Coefficients!$1:$2, 2,FALSE)</f>
        <v>#N/A</v>
      </c>
      <c r="O1725" t="e">
        <f t="shared" si="28"/>
        <v>#VALUE!</v>
      </c>
    </row>
    <row r="1726" spans="1:15" x14ac:dyDescent="0.45">
      <c r="A1726">
        <f>Coefficients!$A$2</f>
        <v>-2.7351097444414001</v>
      </c>
      <c r="B1726" t="e">
        <f>(Games!D1726)*(-1*Coefficients!$B$2)</f>
        <v>#VALUE!</v>
      </c>
      <c r="C1726" t="e">
        <f>((VLOOKUP(Games!$B1726,Data!$B$1:$XFD$1000, MATCH(Calc!C$1,Data!$B$1:$XFD$1,0), FALSE))*HLOOKUP("def_total_ppa_home", Coefficients!$1:$2, 2,FALSE))+((VLOOKUP(Games!$C1726,Data!$B$1:$XFD$1000, MATCH(Calc!C$1,Data!$B$1:$XFD$1,0), FALSE))*HLOOKUP("def_total_ppa_away", Coefficients!$1:$2, 2,FALSE))</f>
        <v>#N/A</v>
      </c>
      <c r="D1726" t="e">
        <f>(VLOOKUP(Games!$B1726,Data!$B$1:$XFD$1000,MATCH(Calc!D$1,Data!$B$1:$XFD$1,0),FALSE)-VLOOKUP(Games!$C1726,Data!$B$1:$XFD$1000,MATCH(Calc!D$1,Data!$B$1:$XFD$1,0),FALSE))*HLOOKUP("elo_diff", Coefficients!$1:$2, 2,FALSE)</f>
        <v>#N/A</v>
      </c>
      <c r="E1726" t="e">
        <f>(VLOOKUP(Games!$B1726,Data!$B$1:$XFD$1000,MATCH(Calc!E$1,Data!$B$1:$XFD$1,0),FALSE)-VLOOKUP(Games!$C1726,Data!$B$1:$XFD$1000,MATCH(Calc!E$1,Data!$B$1:$XFD$1,0),FALSE))*HLOOKUP("SRS_diff", Coefficients!$1:$2, 2,FALSE)</f>
        <v>#N/A</v>
      </c>
      <c r="F1726" t="e">
        <f>(VLOOKUP(Games!$B1726,Data!$B$1:$XFD$1000,MATCH(Calc!F$1,Data!$B$1:$XFD$1,0),FALSE)-VLOOKUP(Games!$C1726,Data!$B$1:$XFD$1000,MATCH(Calc!F$1,Data!$B$1:$XFD$1,0),FALSE))*HLOOKUP("fpi_diff", Coefficients!$1:$2, 2,FALSE)</f>
        <v>#N/A</v>
      </c>
      <c r="G1726" t="e">
        <f>(VLOOKUP(Games!$B1726,Data!$B$1:$XFD$1000,MATCH(Calc!G$1,Data!$B$1:$XFD$1,0),FALSE)-VLOOKUP(Games!$C1726,Data!$B$1:$XFD$1000,MATCH(Calc!G$1,Data!$B$1:$XFD$1,0),FALSE))*HLOOKUP("Pwr_Rk_diff", Coefficients!$1:$2, 2,FALSE)</f>
        <v>#N/A</v>
      </c>
      <c r="H1726" t="e">
        <f>VLOOKUP(Games!$C1726,Data!$B$1:$XFD$1000,MATCH(Calc!H$1,Data!$B$1:$XFD$1,0),FALSE)*HLOOKUP("AP_away1", Coefficients!$1:$2, 2,FALSE)</f>
        <v>#N/A</v>
      </c>
      <c r="O1726" t="e">
        <f t="shared" si="28"/>
        <v>#VALUE!</v>
      </c>
    </row>
    <row r="1727" spans="1:15" x14ac:dyDescent="0.45">
      <c r="A1727">
        <f>Coefficients!$A$2</f>
        <v>-2.7351097444414001</v>
      </c>
      <c r="B1727" t="e">
        <f>(Games!D1727)*(-1*Coefficients!$B$2)</f>
        <v>#VALUE!</v>
      </c>
      <c r="C1727" t="e">
        <f>((VLOOKUP(Games!$B1727,Data!$B$1:$XFD$1000, MATCH(Calc!C$1,Data!$B$1:$XFD$1,0), FALSE))*HLOOKUP("def_total_ppa_home", Coefficients!$1:$2, 2,FALSE))+((VLOOKUP(Games!$C1727,Data!$B$1:$XFD$1000, MATCH(Calc!C$1,Data!$B$1:$XFD$1,0), FALSE))*HLOOKUP("def_total_ppa_away", Coefficients!$1:$2, 2,FALSE))</f>
        <v>#N/A</v>
      </c>
      <c r="D1727" t="e">
        <f>(VLOOKUP(Games!$B1727,Data!$B$1:$XFD$1000,MATCH(Calc!D$1,Data!$B$1:$XFD$1,0),FALSE)-VLOOKUP(Games!$C1727,Data!$B$1:$XFD$1000,MATCH(Calc!D$1,Data!$B$1:$XFD$1,0),FALSE))*HLOOKUP("elo_diff", Coefficients!$1:$2, 2,FALSE)</f>
        <v>#N/A</v>
      </c>
      <c r="E1727" t="e">
        <f>(VLOOKUP(Games!$B1727,Data!$B$1:$XFD$1000,MATCH(Calc!E$1,Data!$B$1:$XFD$1,0),FALSE)-VLOOKUP(Games!$C1727,Data!$B$1:$XFD$1000,MATCH(Calc!E$1,Data!$B$1:$XFD$1,0),FALSE))*HLOOKUP("SRS_diff", Coefficients!$1:$2, 2,FALSE)</f>
        <v>#N/A</v>
      </c>
      <c r="F1727" t="e">
        <f>(VLOOKUP(Games!$B1727,Data!$B$1:$XFD$1000,MATCH(Calc!F$1,Data!$B$1:$XFD$1,0),FALSE)-VLOOKUP(Games!$C1727,Data!$B$1:$XFD$1000,MATCH(Calc!F$1,Data!$B$1:$XFD$1,0),FALSE))*HLOOKUP("fpi_diff", Coefficients!$1:$2, 2,FALSE)</f>
        <v>#N/A</v>
      </c>
      <c r="G1727" t="e">
        <f>(VLOOKUP(Games!$B1727,Data!$B$1:$XFD$1000,MATCH(Calc!G$1,Data!$B$1:$XFD$1,0),FALSE)-VLOOKUP(Games!$C1727,Data!$B$1:$XFD$1000,MATCH(Calc!G$1,Data!$B$1:$XFD$1,0),FALSE))*HLOOKUP("Pwr_Rk_diff", Coefficients!$1:$2, 2,FALSE)</f>
        <v>#N/A</v>
      </c>
      <c r="H1727" t="e">
        <f>VLOOKUP(Games!$C1727,Data!$B$1:$XFD$1000,MATCH(Calc!H$1,Data!$B$1:$XFD$1,0),FALSE)*HLOOKUP("AP_away1", Coefficients!$1:$2, 2,FALSE)</f>
        <v>#N/A</v>
      </c>
      <c r="O1727" t="e">
        <f t="shared" si="28"/>
        <v>#VALUE!</v>
      </c>
    </row>
    <row r="1728" spans="1:15" x14ac:dyDescent="0.45">
      <c r="A1728">
        <f>Coefficients!$A$2</f>
        <v>-2.7351097444414001</v>
      </c>
      <c r="B1728" t="e">
        <f>(Games!D1728)*(-1*Coefficients!$B$2)</f>
        <v>#VALUE!</v>
      </c>
      <c r="C1728" t="e">
        <f>((VLOOKUP(Games!$B1728,Data!$B$1:$XFD$1000, MATCH(Calc!C$1,Data!$B$1:$XFD$1,0), FALSE))*HLOOKUP("def_total_ppa_home", Coefficients!$1:$2, 2,FALSE))+((VLOOKUP(Games!$C1728,Data!$B$1:$XFD$1000, MATCH(Calc!C$1,Data!$B$1:$XFD$1,0), FALSE))*HLOOKUP("def_total_ppa_away", Coefficients!$1:$2, 2,FALSE))</f>
        <v>#N/A</v>
      </c>
      <c r="D1728" t="e">
        <f>(VLOOKUP(Games!$B1728,Data!$B$1:$XFD$1000,MATCH(Calc!D$1,Data!$B$1:$XFD$1,0),FALSE)-VLOOKUP(Games!$C1728,Data!$B$1:$XFD$1000,MATCH(Calc!D$1,Data!$B$1:$XFD$1,0),FALSE))*HLOOKUP("elo_diff", Coefficients!$1:$2, 2,FALSE)</f>
        <v>#N/A</v>
      </c>
      <c r="E1728" t="e">
        <f>(VLOOKUP(Games!$B1728,Data!$B$1:$XFD$1000,MATCH(Calc!E$1,Data!$B$1:$XFD$1,0),FALSE)-VLOOKUP(Games!$C1728,Data!$B$1:$XFD$1000,MATCH(Calc!E$1,Data!$B$1:$XFD$1,0),FALSE))*HLOOKUP("SRS_diff", Coefficients!$1:$2, 2,FALSE)</f>
        <v>#N/A</v>
      </c>
      <c r="F1728" t="e">
        <f>(VLOOKUP(Games!$B1728,Data!$B$1:$XFD$1000,MATCH(Calc!F$1,Data!$B$1:$XFD$1,0),FALSE)-VLOOKUP(Games!$C1728,Data!$B$1:$XFD$1000,MATCH(Calc!F$1,Data!$B$1:$XFD$1,0),FALSE))*HLOOKUP("fpi_diff", Coefficients!$1:$2, 2,FALSE)</f>
        <v>#N/A</v>
      </c>
      <c r="G1728" t="e">
        <f>(VLOOKUP(Games!$B1728,Data!$B$1:$XFD$1000,MATCH(Calc!G$1,Data!$B$1:$XFD$1,0),FALSE)-VLOOKUP(Games!$C1728,Data!$B$1:$XFD$1000,MATCH(Calc!G$1,Data!$B$1:$XFD$1,0),FALSE))*HLOOKUP("Pwr_Rk_diff", Coefficients!$1:$2, 2,FALSE)</f>
        <v>#N/A</v>
      </c>
      <c r="H1728" t="e">
        <f>VLOOKUP(Games!$C1728,Data!$B$1:$XFD$1000,MATCH(Calc!H$1,Data!$B$1:$XFD$1,0),FALSE)*HLOOKUP("AP_away1", Coefficients!$1:$2, 2,FALSE)</f>
        <v>#N/A</v>
      </c>
      <c r="O1728" t="e">
        <f t="shared" si="28"/>
        <v>#VALUE!</v>
      </c>
    </row>
    <row r="1729" spans="1:15" x14ac:dyDescent="0.45">
      <c r="A1729">
        <f>Coefficients!$A$2</f>
        <v>-2.7351097444414001</v>
      </c>
      <c r="B1729" t="e">
        <f>(Games!D1729)*(-1*Coefficients!$B$2)</f>
        <v>#VALUE!</v>
      </c>
      <c r="C1729" t="e">
        <f>((VLOOKUP(Games!$B1729,Data!$B$1:$XFD$1000, MATCH(Calc!C$1,Data!$B$1:$XFD$1,0), FALSE))*HLOOKUP("def_total_ppa_home", Coefficients!$1:$2, 2,FALSE))+((VLOOKUP(Games!$C1729,Data!$B$1:$XFD$1000, MATCH(Calc!C$1,Data!$B$1:$XFD$1,0), FALSE))*HLOOKUP("def_total_ppa_away", Coefficients!$1:$2, 2,FALSE))</f>
        <v>#N/A</v>
      </c>
      <c r="D1729" t="e">
        <f>(VLOOKUP(Games!$B1729,Data!$B$1:$XFD$1000,MATCH(Calc!D$1,Data!$B$1:$XFD$1,0),FALSE)-VLOOKUP(Games!$C1729,Data!$B$1:$XFD$1000,MATCH(Calc!D$1,Data!$B$1:$XFD$1,0),FALSE))*HLOOKUP("elo_diff", Coefficients!$1:$2, 2,FALSE)</f>
        <v>#N/A</v>
      </c>
      <c r="E1729" t="e">
        <f>(VLOOKUP(Games!$B1729,Data!$B$1:$XFD$1000,MATCH(Calc!E$1,Data!$B$1:$XFD$1,0),FALSE)-VLOOKUP(Games!$C1729,Data!$B$1:$XFD$1000,MATCH(Calc!E$1,Data!$B$1:$XFD$1,0),FALSE))*HLOOKUP("SRS_diff", Coefficients!$1:$2, 2,FALSE)</f>
        <v>#N/A</v>
      </c>
      <c r="F1729" t="e">
        <f>(VLOOKUP(Games!$B1729,Data!$B$1:$XFD$1000,MATCH(Calc!F$1,Data!$B$1:$XFD$1,0),FALSE)-VLOOKUP(Games!$C1729,Data!$B$1:$XFD$1000,MATCH(Calc!F$1,Data!$B$1:$XFD$1,0),FALSE))*HLOOKUP("fpi_diff", Coefficients!$1:$2, 2,FALSE)</f>
        <v>#N/A</v>
      </c>
      <c r="G1729" t="e">
        <f>(VLOOKUP(Games!$B1729,Data!$B$1:$XFD$1000,MATCH(Calc!G$1,Data!$B$1:$XFD$1,0),FALSE)-VLOOKUP(Games!$C1729,Data!$B$1:$XFD$1000,MATCH(Calc!G$1,Data!$B$1:$XFD$1,0),FALSE))*HLOOKUP("Pwr_Rk_diff", Coefficients!$1:$2, 2,FALSE)</f>
        <v>#N/A</v>
      </c>
      <c r="H1729" t="e">
        <f>VLOOKUP(Games!$C1729,Data!$B$1:$XFD$1000,MATCH(Calc!H$1,Data!$B$1:$XFD$1,0),FALSE)*HLOOKUP("AP_away1", Coefficients!$1:$2, 2,FALSE)</f>
        <v>#N/A</v>
      </c>
      <c r="O1729" t="e">
        <f t="shared" si="28"/>
        <v>#VALUE!</v>
      </c>
    </row>
    <row r="1730" spans="1:15" x14ac:dyDescent="0.45">
      <c r="A1730">
        <f>Coefficients!$A$2</f>
        <v>-2.7351097444414001</v>
      </c>
      <c r="B1730" t="e">
        <f>(Games!D1730)*(-1*Coefficients!$B$2)</f>
        <v>#VALUE!</v>
      </c>
      <c r="C1730" t="e">
        <f>((VLOOKUP(Games!$B1730,Data!$B$1:$XFD$1000, MATCH(Calc!C$1,Data!$B$1:$XFD$1,0), FALSE))*HLOOKUP("def_total_ppa_home", Coefficients!$1:$2, 2,FALSE))+((VLOOKUP(Games!$C1730,Data!$B$1:$XFD$1000, MATCH(Calc!C$1,Data!$B$1:$XFD$1,0), FALSE))*HLOOKUP("def_total_ppa_away", Coefficients!$1:$2, 2,FALSE))</f>
        <v>#N/A</v>
      </c>
      <c r="D1730" t="e">
        <f>(VLOOKUP(Games!$B1730,Data!$B$1:$XFD$1000,MATCH(Calc!D$1,Data!$B$1:$XFD$1,0),FALSE)-VLOOKUP(Games!$C1730,Data!$B$1:$XFD$1000,MATCH(Calc!D$1,Data!$B$1:$XFD$1,0),FALSE))*HLOOKUP("elo_diff", Coefficients!$1:$2, 2,FALSE)</f>
        <v>#N/A</v>
      </c>
      <c r="E1730" t="e">
        <f>(VLOOKUP(Games!$B1730,Data!$B$1:$XFD$1000,MATCH(Calc!E$1,Data!$B$1:$XFD$1,0),FALSE)-VLOOKUP(Games!$C1730,Data!$B$1:$XFD$1000,MATCH(Calc!E$1,Data!$B$1:$XFD$1,0),FALSE))*HLOOKUP("SRS_diff", Coefficients!$1:$2, 2,FALSE)</f>
        <v>#N/A</v>
      </c>
      <c r="F1730" t="e">
        <f>(VLOOKUP(Games!$B1730,Data!$B$1:$XFD$1000,MATCH(Calc!F$1,Data!$B$1:$XFD$1,0),FALSE)-VLOOKUP(Games!$C1730,Data!$B$1:$XFD$1000,MATCH(Calc!F$1,Data!$B$1:$XFD$1,0),FALSE))*HLOOKUP("fpi_diff", Coefficients!$1:$2, 2,FALSE)</f>
        <v>#N/A</v>
      </c>
      <c r="G1730" t="e">
        <f>(VLOOKUP(Games!$B1730,Data!$B$1:$XFD$1000,MATCH(Calc!G$1,Data!$B$1:$XFD$1,0),FALSE)-VLOOKUP(Games!$C1730,Data!$B$1:$XFD$1000,MATCH(Calc!G$1,Data!$B$1:$XFD$1,0),FALSE))*HLOOKUP("Pwr_Rk_diff", Coefficients!$1:$2, 2,FALSE)</f>
        <v>#N/A</v>
      </c>
      <c r="H1730" t="e">
        <f>VLOOKUP(Games!$C1730,Data!$B$1:$XFD$1000,MATCH(Calc!H$1,Data!$B$1:$XFD$1,0),FALSE)*HLOOKUP("AP_away1", Coefficients!$1:$2, 2,FALSE)</f>
        <v>#N/A</v>
      </c>
      <c r="O1730" t="e">
        <f t="shared" si="28"/>
        <v>#VALUE!</v>
      </c>
    </row>
    <row r="1731" spans="1:15" x14ac:dyDescent="0.45">
      <c r="A1731">
        <f>Coefficients!$A$2</f>
        <v>-2.7351097444414001</v>
      </c>
      <c r="B1731" t="e">
        <f>(Games!D1731)*(-1*Coefficients!$B$2)</f>
        <v>#VALUE!</v>
      </c>
      <c r="C1731" t="e">
        <f>((VLOOKUP(Games!$B1731,Data!$B$1:$XFD$1000, MATCH(Calc!C$1,Data!$B$1:$XFD$1,0), FALSE))*HLOOKUP("def_total_ppa_home", Coefficients!$1:$2, 2,FALSE))+((VLOOKUP(Games!$C1731,Data!$B$1:$XFD$1000, MATCH(Calc!C$1,Data!$B$1:$XFD$1,0), FALSE))*HLOOKUP("def_total_ppa_away", Coefficients!$1:$2, 2,FALSE))</f>
        <v>#N/A</v>
      </c>
      <c r="D1731" t="e">
        <f>(VLOOKUP(Games!$B1731,Data!$B$1:$XFD$1000,MATCH(Calc!D$1,Data!$B$1:$XFD$1,0),FALSE)-VLOOKUP(Games!$C1731,Data!$B$1:$XFD$1000,MATCH(Calc!D$1,Data!$B$1:$XFD$1,0),FALSE))*HLOOKUP("elo_diff", Coefficients!$1:$2, 2,FALSE)</f>
        <v>#N/A</v>
      </c>
      <c r="E1731" t="e">
        <f>(VLOOKUP(Games!$B1731,Data!$B$1:$XFD$1000,MATCH(Calc!E$1,Data!$B$1:$XFD$1,0),FALSE)-VLOOKUP(Games!$C1731,Data!$B$1:$XFD$1000,MATCH(Calc!E$1,Data!$B$1:$XFD$1,0),FALSE))*HLOOKUP("SRS_diff", Coefficients!$1:$2, 2,FALSE)</f>
        <v>#N/A</v>
      </c>
      <c r="F1731" t="e">
        <f>(VLOOKUP(Games!$B1731,Data!$B$1:$XFD$1000,MATCH(Calc!F$1,Data!$B$1:$XFD$1,0),FALSE)-VLOOKUP(Games!$C1731,Data!$B$1:$XFD$1000,MATCH(Calc!F$1,Data!$B$1:$XFD$1,0),FALSE))*HLOOKUP("fpi_diff", Coefficients!$1:$2, 2,FALSE)</f>
        <v>#N/A</v>
      </c>
      <c r="G1731" t="e">
        <f>(VLOOKUP(Games!$B1731,Data!$B$1:$XFD$1000,MATCH(Calc!G$1,Data!$B$1:$XFD$1,0),FALSE)-VLOOKUP(Games!$C1731,Data!$B$1:$XFD$1000,MATCH(Calc!G$1,Data!$B$1:$XFD$1,0),FALSE))*HLOOKUP("Pwr_Rk_diff", Coefficients!$1:$2, 2,FALSE)</f>
        <v>#N/A</v>
      </c>
      <c r="H1731" t="e">
        <f>VLOOKUP(Games!$C1731,Data!$B$1:$XFD$1000,MATCH(Calc!H$1,Data!$B$1:$XFD$1,0),FALSE)*HLOOKUP("AP_away1", Coefficients!$1:$2, 2,FALSE)</f>
        <v>#N/A</v>
      </c>
      <c r="O1731" t="e">
        <f t="shared" si="28"/>
        <v>#VALUE!</v>
      </c>
    </row>
    <row r="1732" spans="1:15" x14ac:dyDescent="0.45">
      <c r="A1732">
        <f>Coefficients!$A$2</f>
        <v>-2.7351097444414001</v>
      </c>
      <c r="B1732" t="e">
        <f>(Games!D1732)*(-1*Coefficients!$B$2)</f>
        <v>#VALUE!</v>
      </c>
      <c r="C1732" t="e">
        <f>((VLOOKUP(Games!$B1732,Data!$B$1:$XFD$1000, MATCH(Calc!C$1,Data!$B$1:$XFD$1,0), FALSE))*HLOOKUP("def_total_ppa_home", Coefficients!$1:$2, 2,FALSE))+((VLOOKUP(Games!$C1732,Data!$B$1:$XFD$1000, MATCH(Calc!C$1,Data!$B$1:$XFD$1,0), FALSE))*HLOOKUP("def_total_ppa_away", Coefficients!$1:$2, 2,FALSE))</f>
        <v>#N/A</v>
      </c>
      <c r="D1732" t="e">
        <f>(VLOOKUP(Games!$B1732,Data!$B$1:$XFD$1000,MATCH(Calc!D$1,Data!$B$1:$XFD$1,0),FALSE)-VLOOKUP(Games!$C1732,Data!$B$1:$XFD$1000,MATCH(Calc!D$1,Data!$B$1:$XFD$1,0),FALSE))*HLOOKUP("elo_diff", Coefficients!$1:$2, 2,FALSE)</f>
        <v>#N/A</v>
      </c>
      <c r="E1732" t="e">
        <f>(VLOOKUP(Games!$B1732,Data!$B$1:$XFD$1000,MATCH(Calc!E$1,Data!$B$1:$XFD$1,0),FALSE)-VLOOKUP(Games!$C1732,Data!$B$1:$XFD$1000,MATCH(Calc!E$1,Data!$B$1:$XFD$1,0),FALSE))*HLOOKUP("SRS_diff", Coefficients!$1:$2, 2,FALSE)</f>
        <v>#N/A</v>
      </c>
      <c r="F1732" t="e">
        <f>(VLOOKUP(Games!$B1732,Data!$B$1:$XFD$1000,MATCH(Calc!F$1,Data!$B$1:$XFD$1,0),FALSE)-VLOOKUP(Games!$C1732,Data!$B$1:$XFD$1000,MATCH(Calc!F$1,Data!$B$1:$XFD$1,0),FALSE))*HLOOKUP("fpi_diff", Coefficients!$1:$2, 2,FALSE)</f>
        <v>#N/A</v>
      </c>
      <c r="G1732" t="e">
        <f>(VLOOKUP(Games!$B1732,Data!$B$1:$XFD$1000,MATCH(Calc!G$1,Data!$B$1:$XFD$1,0),FALSE)-VLOOKUP(Games!$C1732,Data!$B$1:$XFD$1000,MATCH(Calc!G$1,Data!$B$1:$XFD$1,0),FALSE))*HLOOKUP("Pwr_Rk_diff", Coefficients!$1:$2, 2,FALSE)</f>
        <v>#N/A</v>
      </c>
      <c r="H1732" t="e">
        <f>VLOOKUP(Games!$C1732,Data!$B$1:$XFD$1000,MATCH(Calc!H$1,Data!$B$1:$XFD$1,0),FALSE)*HLOOKUP("AP_away1", Coefficients!$1:$2, 2,FALSE)</f>
        <v>#N/A</v>
      </c>
      <c r="O1732" t="e">
        <f t="shared" si="28"/>
        <v>#VALUE!</v>
      </c>
    </row>
    <row r="1733" spans="1:15" x14ac:dyDescent="0.45">
      <c r="A1733">
        <f>Coefficients!$A$2</f>
        <v>-2.7351097444414001</v>
      </c>
      <c r="B1733" t="e">
        <f>(Games!D1733)*(-1*Coefficients!$B$2)</f>
        <v>#VALUE!</v>
      </c>
      <c r="C1733" t="e">
        <f>((VLOOKUP(Games!$B1733,Data!$B$1:$XFD$1000, MATCH(Calc!C$1,Data!$B$1:$XFD$1,0), FALSE))*HLOOKUP("def_total_ppa_home", Coefficients!$1:$2, 2,FALSE))+((VLOOKUP(Games!$C1733,Data!$B$1:$XFD$1000, MATCH(Calc!C$1,Data!$B$1:$XFD$1,0), FALSE))*HLOOKUP("def_total_ppa_away", Coefficients!$1:$2, 2,FALSE))</f>
        <v>#N/A</v>
      </c>
      <c r="D1733" t="e">
        <f>(VLOOKUP(Games!$B1733,Data!$B$1:$XFD$1000,MATCH(Calc!D$1,Data!$B$1:$XFD$1,0),FALSE)-VLOOKUP(Games!$C1733,Data!$B$1:$XFD$1000,MATCH(Calc!D$1,Data!$B$1:$XFD$1,0),FALSE))*HLOOKUP("elo_diff", Coefficients!$1:$2, 2,FALSE)</f>
        <v>#N/A</v>
      </c>
      <c r="E1733" t="e">
        <f>(VLOOKUP(Games!$B1733,Data!$B$1:$XFD$1000,MATCH(Calc!E$1,Data!$B$1:$XFD$1,0),FALSE)-VLOOKUP(Games!$C1733,Data!$B$1:$XFD$1000,MATCH(Calc!E$1,Data!$B$1:$XFD$1,0),FALSE))*HLOOKUP("SRS_diff", Coefficients!$1:$2, 2,FALSE)</f>
        <v>#N/A</v>
      </c>
      <c r="F1733" t="e">
        <f>(VLOOKUP(Games!$B1733,Data!$B$1:$XFD$1000,MATCH(Calc!F$1,Data!$B$1:$XFD$1,0),FALSE)-VLOOKUP(Games!$C1733,Data!$B$1:$XFD$1000,MATCH(Calc!F$1,Data!$B$1:$XFD$1,0),FALSE))*HLOOKUP("fpi_diff", Coefficients!$1:$2, 2,FALSE)</f>
        <v>#N/A</v>
      </c>
      <c r="G1733" t="e">
        <f>(VLOOKUP(Games!$B1733,Data!$B$1:$XFD$1000,MATCH(Calc!G$1,Data!$B$1:$XFD$1,0),FALSE)-VLOOKUP(Games!$C1733,Data!$B$1:$XFD$1000,MATCH(Calc!G$1,Data!$B$1:$XFD$1,0),FALSE))*HLOOKUP("Pwr_Rk_diff", Coefficients!$1:$2, 2,FALSE)</f>
        <v>#N/A</v>
      </c>
      <c r="H1733" t="e">
        <f>VLOOKUP(Games!$C1733,Data!$B$1:$XFD$1000,MATCH(Calc!H$1,Data!$B$1:$XFD$1,0),FALSE)*HLOOKUP("AP_away1", Coefficients!$1:$2, 2,FALSE)</f>
        <v>#N/A</v>
      </c>
      <c r="O1733" t="e">
        <f t="shared" si="28"/>
        <v>#VALUE!</v>
      </c>
    </row>
    <row r="1734" spans="1:15" x14ac:dyDescent="0.45">
      <c r="A1734">
        <f>Coefficients!$A$2</f>
        <v>-2.7351097444414001</v>
      </c>
      <c r="B1734" t="e">
        <f>(Games!D1734)*(-1*Coefficients!$B$2)</f>
        <v>#VALUE!</v>
      </c>
      <c r="C1734" t="e">
        <f>((VLOOKUP(Games!$B1734,Data!$B$1:$XFD$1000, MATCH(Calc!C$1,Data!$B$1:$XFD$1,0), FALSE))*HLOOKUP("def_total_ppa_home", Coefficients!$1:$2, 2,FALSE))+((VLOOKUP(Games!$C1734,Data!$B$1:$XFD$1000, MATCH(Calc!C$1,Data!$B$1:$XFD$1,0), FALSE))*HLOOKUP("def_total_ppa_away", Coefficients!$1:$2, 2,FALSE))</f>
        <v>#N/A</v>
      </c>
      <c r="D1734" t="e">
        <f>(VLOOKUP(Games!$B1734,Data!$B$1:$XFD$1000,MATCH(Calc!D$1,Data!$B$1:$XFD$1,0),FALSE)-VLOOKUP(Games!$C1734,Data!$B$1:$XFD$1000,MATCH(Calc!D$1,Data!$B$1:$XFD$1,0),FALSE))*HLOOKUP("elo_diff", Coefficients!$1:$2, 2,FALSE)</f>
        <v>#N/A</v>
      </c>
      <c r="E1734" t="e">
        <f>(VLOOKUP(Games!$B1734,Data!$B$1:$XFD$1000,MATCH(Calc!E$1,Data!$B$1:$XFD$1,0),FALSE)-VLOOKUP(Games!$C1734,Data!$B$1:$XFD$1000,MATCH(Calc!E$1,Data!$B$1:$XFD$1,0),FALSE))*HLOOKUP("SRS_diff", Coefficients!$1:$2, 2,FALSE)</f>
        <v>#N/A</v>
      </c>
      <c r="F1734" t="e">
        <f>(VLOOKUP(Games!$B1734,Data!$B$1:$XFD$1000,MATCH(Calc!F$1,Data!$B$1:$XFD$1,0),FALSE)-VLOOKUP(Games!$C1734,Data!$B$1:$XFD$1000,MATCH(Calc!F$1,Data!$B$1:$XFD$1,0),FALSE))*HLOOKUP("fpi_diff", Coefficients!$1:$2, 2,FALSE)</f>
        <v>#N/A</v>
      </c>
      <c r="G1734" t="e">
        <f>(VLOOKUP(Games!$B1734,Data!$B$1:$XFD$1000,MATCH(Calc!G$1,Data!$B$1:$XFD$1,0),FALSE)-VLOOKUP(Games!$C1734,Data!$B$1:$XFD$1000,MATCH(Calc!G$1,Data!$B$1:$XFD$1,0),FALSE))*HLOOKUP("Pwr_Rk_diff", Coefficients!$1:$2, 2,FALSE)</f>
        <v>#N/A</v>
      </c>
      <c r="H1734" t="e">
        <f>VLOOKUP(Games!$C1734,Data!$B$1:$XFD$1000,MATCH(Calc!H$1,Data!$B$1:$XFD$1,0),FALSE)*HLOOKUP("AP_away1", Coefficients!$1:$2, 2,FALSE)</f>
        <v>#N/A</v>
      </c>
      <c r="O1734" t="e">
        <f t="shared" si="28"/>
        <v>#VALUE!</v>
      </c>
    </row>
    <row r="1735" spans="1:15" x14ac:dyDescent="0.45">
      <c r="A1735">
        <f>Coefficients!$A$2</f>
        <v>-2.7351097444414001</v>
      </c>
      <c r="B1735" t="e">
        <f>(Games!D1735)*(-1*Coefficients!$B$2)</f>
        <v>#VALUE!</v>
      </c>
      <c r="C1735" t="e">
        <f>((VLOOKUP(Games!$B1735,Data!$B$1:$XFD$1000, MATCH(Calc!C$1,Data!$B$1:$XFD$1,0), FALSE))*HLOOKUP("def_total_ppa_home", Coefficients!$1:$2, 2,FALSE))+((VLOOKUP(Games!$C1735,Data!$B$1:$XFD$1000, MATCH(Calc!C$1,Data!$B$1:$XFD$1,0), FALSE))*HLOOKUP("def_total_ppa_away", Coefficients!$1:$2, 2,FALSE))</f>
        <v>#N/A</v>
      </c>
      <c r="D1735" t="e">
        <f>(VLOOKUP(Games!$B1735,Data!$B$1:$XFD$1000,MATCH(Calc!D$1,Data!$B$1:$XFD$1,0),FALSE)-VLOOKUP(Games!$C1735,Data!$B$1:$XFD$1000,MATCH(Calc!D$1,Data!$B$1:$XFD$1,0),FALSE))*HLOOKUP("elo_diff", Coefficients!$1:$2, 2,FALSE)</f>
        <v>#N/A</v>
      </c>
      <c r="E1735" t="e">
        <f>(VLOOKUP(Games!$B1735,Data!$B$1:$XFD$1000,MATCH(Calc!E$1,Data!$B$1:$XFD$1,0),FALSE)-VLOOKUP(Games!$C1735,Data!$B$1:$XFD$1000,MATCH(Calc!E$1,Data!$B$1:$XFD$1,0),FALSE))*HLOOKUP("SRS_diff", Coefficients!$1:$2, 2,FALSE)</f>
        <v>#N/A</v>
      </c>
      <c r="F1735" t="e">
        <f>(VLOOKUP(Games!$B1735,Data!$B$1:$XFD$1000,MATCH(Calc!F$1,Data!$B$1:$XFD$1,0),FALSE)-VLOOKUP(Games!$C1735,Data!$B$1:$XFD$1000,MATCH(Calc!F$1,Data!$B$1:$XFD$1,0),FALSE))*HLOOKUP("fpi_diff", Coefficients!$1:$2, 2,FALSE)</f>
        <v>#N/A</v>
      </c>
      <c r="G1735" t="e">
        <f>(VLOOKUP(Games!$B1735,Data!$B$1:$XFD$1000,MATCH(Calc!G$1,Data!$B$1:$XFD$1,0),FALSE)-VLOOKUP(Games!$C1735,Data!$B$1:$XFD$1000,MATCH(Calc!G$1,Data!$B$1:$XFD$1,0),FALSE))*HLOOKUP("Pwr_Rk_diff", Coefficients!$1:$2, 2,FALSE)</f>
        <v>#N/A</v>
      </c>
      <c r="H1735" t="e">
        <f>VLOOKUP(Games!$C1735,Data!$B$1:$XFD$1000,MATCH(Calc!H$1,Data!$B$1:$XFD$1,0),FALSE)*HLOOKUP("AP_away1", Coefficients!$1:$2, 2,FALSE)</f>
        <v>#N/A</v>
      </c>
      <c r="O1735" t="e">
        <f t="shared" si="28"/>
        <v>#VALUE!</v>
      </c>
    </row>
    <row r="1736" spans="1:15" x14ac:dyDescent="0.45">
      <c r="A1736">
        <f>Coefficients!$A$2</f>
        <v>-2.7351097444414001</v>
      </c>
      <c r="B1736" t="e">
        <f>(Games!D1736)*(-1*Coefficients!$B$2)</f>
        <v>#VALUE!</v>
      </c>
      <c r="C1736" t="e">
        <f>((VLOOKUP(Games!$B1736,Data!$B$1:$XFD$1000, MATCH(Calc!C$1,Data!$B$1:$XFD$1,0), FALSE))*HLOOKUP("def_total_ppa_home", Coefficients!$1:$2, 2,FALSE))+((VLOOKUP(Games!$C1736,Data!$B$1:$XFD$1000, MATCH(Calc!C$1,Data!$B$1:$XFD$1,0), FALSE))*HLOOKUP("def_total_ppa_away", Coefficients!$1:$2, 2,FALSE))</f>
        <v>#N/A</v>
      </c>
      <c r="D1736" t="e">
        <f>(VLOOKUP(Games!$B1736,Data!$B$1:$XFD$1000,MATCH(Calc!D$1,Data!$B$1:$XFD$1,0),FALSE)-VLOOKUP(Games!$C1736,Data!$B$1:$XFD$1000,MATCH(Calc!D$1,Data!$B$1:$XFD$1,0),FALSE))*HLOOKUP("elo_diff", Coefficients!$1:$2, 2,FALSE)</f>
        <v>#N/A</v>
      </c>
      <c r="E1736" t="e">
        <f>(VLOOKUP(Games!$B1736,Data!$B$1:$XFD$1000,MATCH(Calc!E$1,Data!$B$1:$XFD$1,0),FALSE)-VLOOKUP(Games!$C1736,Data!$B$1:$XFD$1000,MATCH(Calc!E$1,Data!$B$1:$XFD$1,0),FALSE))*HLOOKUP("SRS_diff", Coefficients!$1:$2, 2,FALSE)</f>
        <v>#N/A</v>
      </c>
      <c r="F1736" t="e">
        <f>(VLOOKUP(Games!$B1736,Data!$B$1:$XFD$1000,MATCH(Calc!F$1,Data!$B$1:$XFD$1,0),FALSE)-VLOOKUP(Games!$C1736,Data!$B$1:$XFD$1000,MATCH(Calc!F$1,Data!$B$1:$XFD$1,0),FALSE))*HLOOKUP("fpi_diff", Coefficients!$1:$2, 2,FALSE)</f>
        <v>#N/A</v>
      </c>
      <c r="G1736" t="e">
        <f>(VLOOKUP(Games!$B1736,Data!$B$1:$XFD$1000,MATCH(Calc!G$1,Data!$B$1:$XFD$1,0),FALSE)-VLOOKUP(Games!$C1736,Data!$B$1:$XFD$1000,MATCH(Calc!G$1,Data!$B$1:$XFD$1,0),FALSE))*HLOOKUP("Pwr_Rk_diff", Coefficients!$1:$2, 2,FALSE)</f>
        <v>#N/A</v>
      </c>
      <c r="H1736" t="e">
        <f>VLOOKUP(Games!$C1736,Data!$B$1:$XFD$1000,MATCH(Calc!H$1,Data!$B$1:$XFD$1,0),FALSE)*HLOOKUP("AP_away1", Coefficients!$1:$2, 2,FALSE)</f>
        <v>#N/A</v>
      </c>
      <c r="O1736" t="e">
        <f t="shared" si="28"/>
        <v>#VALUE!</v>
      </c>
    </row>
    <row r="1737" spans="1:15" x14ac:dyDescent="0.45">
      <c r="A1737">
        <f>Coefficients!$A$2</f>
        <v>-2.7351097444414001</v>
      </c>
      <c r="B1737" t="e">
        <f>(Games!D1737)*(-1*Coefficients!$B$2)</f>
        <v>#VALUE!</v>
      </c>
      <c r="C1737" t="e">
        <f>((VLOOKUP(Games!$B1737,Data!$B$1:$XFD$1000, MATCH(Calc!C$1,Data!$B$1:$XFD$1,0), FALSE))*HLOOKUP("def_total_ppa_home", Coefficients!$1:$2, 2,FALSE))+((VLOOKUP(Games!$C1737,Data!$B$1:$XFD$1000, MATCH(Calc!C$1,Data!$B$1:$XFD$1,0), FALSE))*HLOOKUP("def_total_ppa_away", Coefficients!$1:$2, 2,FALSE))</f>
        <v>#N/A</v>
      </c>
      <c r="D1737" t="e">
        <f>(VLOOKUP(Games!$B1737,Data!$B$1:$XFD$1000,MATCH(Calc!D$1,Data!$B$1:$XFD$1,0),FALSE)-VLOOKUP(Games!$C1737,Data!$B$1:$XFD$1000,MATCH(Calc!D$1,Data!$B$1:$XFD$1,0),FALSE))*HLOOKUP("elo_diff", Coefficients!$1:$2, 2,FALSE)</f>
        <v>#N/A</v>
      </c>
      <c r="E1737" t="e">
        <f>(VLOOKUP(Games!$B1737,Data!$B$1:$XFD$1000,MATCH(Calc!E$1,Data!$B$1:$XFD$1,0),FALSE)-VLOOKUP(Games!$C1737,Data!$B$1:$XFD$1000,MATCH(Calc!E$1,Data!$B$1:$XFD$1,0),FALSE))*HLOOKUP("SRS_diff", Coefficients!$1:$2, 2,FALSE)</f>
        <v>#N/A</v>
      </c>
      <c r="F1737" t="e">
        <f>(VLOOKUP(Games!$B1737,Data!$B$1:$XFD$1000,MATCH(Calc!F$1,Data!$B$1:$XFD$1,0),FALSE)-VLOOKUP(Games!$C1737,Data!$B$1:$XFD$1000,MATCH(Calc!F$1,Data!$B$1:$XFD$1,0),FALSE))*HLOOKUP("fpi_diff", Coefficients!$1:$2, 2,FALSE)</f>
        <v>#N/A</v>
      </c>
      <c r="G1737" t="e">
        <f>(VLOOKUP(Games!$B1737,Data!$B$1:$XFD$1000,MATCH(Calc!G$1,Data!$B$1:$XFD$1,0),FALSE)-VLOOKUP(Games!$C1737,Data!$B$1:$XFD$1000,MATCH(Calc!G$1,Data!$B$1:$XFD$1,0),FALSE))*HLOOKUP("Pwr_Rk_diff", Coefficients!$1:$2, 2,FALSE)</f>
        <v>#N/A</v>
      </c>
      <c r="H1737" t="e">
        <f>VLOOKUP(Games!$C1737,Data!$B$1:$XFD$1000,MATCH(Calc!H$1,Data!$B$1:$XFD$1,0),FALSE)*HLOOKUP("AP_away1", Coefficients!$1:$2, 2,FALSE)</f>
        <v>#N/A</v>
      </c>
      <c r="O1737" t="e">
        <f t="shared" si="28"/>
        <v>#VALUE!</v>
      </c>
    </row>
    <row r="1738" spans="1:15" x14ac:dyDescent="0.45">
      <c r="A1738">
        <f>Coefficients!$A$2</f>
        <v>-2.7351097444414001</v>
      </c>
      <c r="B1738" t="e">
        <f>(Games!D1738)*(-1*Coefficients!$B$2)</f>
        <v>#VALUE!</v>
      </c>
      <c r="C1738" t="e">
        <f>((VLOOKUP(Games!$B1738,Data!$B$1:$XFD$1000, MATCH(Calc!C$1,Data!$B$1:$XFD$1,0), FALSE))*HLOOKUP("def_total_ppa_home", Coefficients!$1:$2, 2,FALSE))+((VLOOKUP(Games!$C1738,Data!$B$1:$XFD$1000, MATCH(Calc!C$1,Data!$B$1:$XFD$1,0), FALSE))*HLOOKUP("def_total_ppa_away", Coefficients!$1:$2, 2,FALSE))</f>
        <v>#N/A</v>
      </c>
      <c r="D1738" t="e">
        <f>(VLOOKUP(Games!$B1738,Data!$B$1:$XFD$1000,MATCH(Calc!D$1,Data!$B$1:$XFD$1,0),FALSE)-VLOOKUP(Games!$C1738,Data!$B$1:$XFD$1000,MATCH(Calc!D$1,Data!$B$1:$XFD$1,0),FALSE))*HLOOKUP("elo_diff", Coefficients!$1:$2, 2,FALSE)</f>
        <v>#N/A</v>
      </c>
      <c r="E1738" t="e">
        <f>(VLOOKUP(Games!$B1738,Data!$B$1:$XFD$1000,MATCH(Calc!E$1,Data!$B$1:$XFD$1,0),FALSE)-VLOOKUP(Games!$C1738,Data!$B$1:$XFD$1000,MATCH(Calc!E$1,Data!$B$1:$XFD$1,0),FALSE))*HLOOKUP("SRS_diff", Coefficients!$1:$2, 2,FALSE)</f>
        <v>#N/A</v>
      </c>
      <c r="F1738" t="e">
        <f>(VLOOKUP(Games!$B1738,Data!$B$1:$XFD$1000,MATCH(Calc!F$1,Data!$B$1:$XFD$1,0),FALSE)-VLOOKUP(Games!$C1738,Data!$B$1:$XFD$1000,MATCH(Calc!F$1,Data!$B$1:$XFD$1,0),FALSE))*HLOOKUP("fpi_diff", Coefficients!$1:$2, 2,FALSE)</f>
        <v>#N/A</v>
      </c>
      <c r="G1738" t="e">
        <f>(VLOOKUP(Games!$B1738,Data!$B$1:$XFD$1000,MATCH(Calc!G$1,Data!$B$1:$XFD$1,0),FALSE)-VLOOKUP(Games!$C1738,Data!$B$1:$XFD$1000,MATCH(Calc!G$1,Data!$B$1:$XFD$1,0),FALSE))*HLOOKUP("Pwr_Rk_diff", Coefficients!$1:$2, 2,FALSE)</f>
        <v>#N/A</v>
      </c>
      <c r="H1738" t="e">
        <f>VLOOKUP(Games!$C1738,Data!$B$1:$XFD$1000,MATCH(Calc!H$1,Data!$B$1:$XFD$1,0),FALSE)*HLOOKUP("AP_away1", Coefficients!$1:$2, 2,FALSE)</f>
        <v>#N/A</v>
      </c>
      <c r="O1738" t="e">
        <f t="shared" si="28"/>
        <v>#VALUE!</v>
      </c>
    </row>
    <row r="1739" spans="1:15" x14ac:dyDescent="0.45">
      <c r="A1739">
        <f>Coefficients!$A$2</f>
        <v>-2.7351097444414001</v>
      </c>
      <c r="B1739" t="e">
        <f>(Games!D1739)*(-1*Coefficients!$B$2)</f>
        <v>#VALUE!</v>
      </c>
      <c r="C1739" t="e">
        <f>((VLOOKUP(Games!$B1739,Data!$B$1:$XFD$1000, MATCH(Calc!C$1,Data!$B$1:$XFD$1,0), FALSE))*HLOOKUP("def_total_ppa_home", Coefficients!$1:$2, 2,FALSE))+((VLOOKUP(Games!$C1739,Data!$B$1:$XFD$1000, MATCH(Calc!C$1,Data!$B$1:$XFD$1,0), FALSE))*HLOOKUP("def_total_ppa_away", Coefficients!$1:$2, 2,FALSE))</f>
        <v>#N/A</v>
      </c>
      <c r="D1739" t="e">
        <f>(VLOOKUP(Games!$B1739,Data!$B$1:$XFD$1000,MATCH(Calc!D$1,Data!$B$1:$XFD$1,0),FALSE)-VLOOKUP(Games!$C1739,Data!$B$1:$XFD$1000,MATCH(Calc!D$1,Data!$B$1:$XFD$1,0),FALSE))*HLOOKUP("elo_diff", Coefficients!$1:$2, 2,FALSE)</f>
        <v>#N/A</v>
      </c>
      <c r="E1739" t="e">
        <f>(VLOOKUP(Games!$B1739,Data!$B$1:$XFD$1000,MATCH(Calc!E$1,Data!$B$1:$XFD$1,0),FALSE)-VLOOKUP(Games!$C1739,Data!$B$1:$XFD$1000,MATCH(Calc!E$1,Data!$B$1:$XFD$1,0),FALSE))*HLOOKUP("SRS_diff", Coefficients!$1:$2, 2,FALSE)</f>
        <v>#N/A</v>
      </c>
      <c r="F1739" t="e">
        <f>(VLOOKUP(Games!$B1739,Data!$B$1:$XFD$1000,MATCH(Calc!F$1,Data!$B$1:$XFD$1,0),FALSE)-VLOOKUP(Games!$C1739,Data!$B$1:$XFD$1000,MATCH(Calc!F$1,Data!$B$1:$XFD$1,0),FALSE))*HLOOKUP("fpi_diff", Coefficients!$1:$2, 2,FALSE)</f>
        <v>#N/A</v>
      </c>
      <c r="G1739" t="e">
        <f>(VLOOKUP(Games!$B1739,Data!$B$1:$XFD$1000,MATCH(Calc!G$1,Data!$B$1:$XFD$1,0),FALSE)-VLOOKUP(Games!$C1739,Data!$B$1:$XFD$1000,MATCH(Calc!G$1,Data!$B$1:$XFD$1,0),FALSE))*HLOOKUP("Pwr_Rk_diff", Coefficients!$1:$2, 2,FALSE)</f>
        <v>#N/A</v>
      </c>
      <c r="H1739" t="e">
        <f>VLOOKUP(Games!$C1739,Data!$B$1:$XFD$1000,MATCH(Calc!H$1,Data!$B$1:$XFD$1,0),FALSE)*HLOOKUP("AP_away1", Coefficients!$1:$2, 2,FALSE)</f>
        <v>#N/A</v>
      </c>
      <c r="O1739" t="e">
        <f t="shared" si="28"/>
        <v>#VALUE!</v>
      </c>
    </row>
    <row r="1740" spans="1:15" x14ac:dyDescent="0.45">
      <c r="A1740">
        <f>Coefficients!$A$2</f>
        <v>-2.7351097444414001</v>
      </c>
      <c r="B1740" t="e">
        <f>(Games!D1740)*(-1*Coefficients!$B$2)</f>
        <v>#VALUE!</v>
      </c>
      <c r="C1740" t="e">
        <f>((VLOOKUP(Games!$B1740,Data!$B$1:$XFD$1000, MATCH(Calc!C$1,Data!$B$1:$XFD$1,0), FALSE))*HLOOKUP("def_total_ppa_home", Coefficients!$1:$2, 2,FALSE))+((VLOOKUP(Games!$C1740,Data!$B$1:$XFD$1000, MATCH(Calc!C$1,Data!$B$1:$XFD$1,0), FALSE))*HLOOKUP("def_total_ppa_away", Coefficients!$1:$2, 2,FALSE))</f>
        <v>#N/A</v>
      </c>
      <c r="D1740" t="e">
        <f>(VLOOKUP(Games!$B1740,Data!$B$1:$XFD$1000,MATCH(Calc!D$1,Data!$B$1:$XFD$1,0),FALSE)-VLOOKUP(Games!$C1740,Data!$B$1:$XFD$1000,MATCH(Calc!D$1,Data!$B$1:$XFD$1,0),FALSE))*HLOOKUP("elo_diff", Coefficients!$1:$2, 2,FALSE)</f>
        <v>#N/A</v>
      </c>
      <c r="E1740" t="e">
        <f>(VLOOKUP(Games!$B1740,Data!$B$1:$XFD$1000,MATCH(Calc!E$1,Data!$B$1:$XFD$1,0),FALSE)-VLOOKUP(Games!$C1740,Data!$B$1:$XFD$1000,MATCH(Calc!E$1,Data!$B$1:$XFD$1,0),FALSE))*HLOOKUP("SRS_diff", Coefficients!$1:$2, 2,FALSE)</f>
        <v>#N/A</v>
      </c>
      <c r="F1740" t="e">
        <f>(VLOOKUP(Games!$B1740,Data!$B$1:$XFD$1000,MATCH(Calc!F$1,Data!$B$1:$XFD$1,0),FALSE)-VLOOKUP(Games!$C1740,Data!$B$1:$XFD$1000,MATCH(Calc!F$1,Data!$B$1:$XFD$1,0),FALSE))*HLOOKUP("fpi_diff", Coefficients!$1:$2, 2,FALSE)</f>
        <v>#N/A</v>
      </c>
      <c r="G1740" t="e">
        <f>(VLOOKUP(Games!$B1740,Data!$B$1:$XFD$1000,MATCH(Calc!G$1,Data!$B$1:$XFD$1,0),FALSE)-VLOOKUP(Games!$C1740,Data!$B$1:$XFD$1000,MATCH(Calc!G$1,Data!$B$1:$XFD$1,0),FALSE))*HLOOKUP("Pwr_Rk_diff", Coefficients!$1:$2, 2,FALSE)</f>
        <v>#N/A</v>
      </c>
      <c r="H1740" t="e">
        <f>VLOOKUP(Games!$C1740,Data!$B$1:$XFD$1000,MATCH(Calc!H$1,Data!$B$1:$XFD$1,0),FALSE)*HLOOKUP("AP_away1", Coefficients!$1:$2, 2,FALSE)</f>
        <v>#N/A</v>
      </c>
      <c r="O1740" t="e">
        <f t="shared" si="28"/>
        <v>#VALUE!</v>
      </c>
    </row>
    <row r="1741" spans="1:15" x14ac:dyDescent="0.45">
      <c r="A1741">
        <f>Coefficients!$A$2</f>
        <v>-2.7351097444414001</v>
      </c>
      <c r="B1741" t="e">
        <f>(Games!D1741)*(-1*Coefficients!$B$2)</f>
        <v>#VALUE!</v>
      </c>
      <c r="C1741" t="e">
        <f>((VLOOKUP(Games!$B1741,Data!$B$1:$XFD$1000, MATCH(Calc!C$1,Data!$B$1:$XFD$1,0), FALSE))*HLOOKUP("def_total_ppa_home", Coefficients!$1:$2, 2,FALSE))+((VLOOKUP(Games!$C1741,Data!$B$1:$XFD$1000, MATCH(Calc!C$1,Data!$B$1:$XFD$1,0), FALSE))*HLOOKUP("def_total_ppa_away", Coefficients!$1:$2, 2,FALSE))</f>
        <v>#N/A</v>
      </c>
      <c r="D1741" t="e">
        <f>(VLOOKUP(Games!$B1741,Data!$B$1:$XFD$1000,MATCH(Calc!D$1,Data!$B$1:$XFD$1,0),FALSE)-VLOOKUP(Games!$C1741,Data!$B$1:$XFD$1000,MATCH(Calc!D$1,Data!$B$1:$XFD$1,0),FALSE))*HLOOKUP("elo_diff", Coefficients!$1:$2, 2,FALSE)</f>
        <v>#N/A</v>
      </c>
      <c r="E1741" t="e">
        <f>(VLOOKUP(Games!$B1741,Data!$B$1:$XFD$1000,MATCH(Calc!E$1,Data!$B$1:$XFD$1,0),FALSE)-VLOOKUP(Games!$C1741,Data!$B$1:$XFD$1000,MATCH(Calc!E$1,Data!$B$1:$XFD$1,0),FALSE))*HLOOKUP("SRS_diff", Coefficients!$1:$2, 2,FALSE)</f>
        <v>#N/A</v>
      </c>
      <c r="F1741" t="e">
        <f>(VLOOKUP(Games!$B1741,Data!$B$1:$XFD$1000,MATCH(Calc!F$1,Data!$B$1:$XFD$1,0),FALSE)-VLOOKUP(Games!$C1741,Data!$B$1:$XFD$1000,MATCH(Calc!F$1,Data!$B$1:$XFD$1,0),FALSE))*HLOOKUP("fpi_diff", Coefficients!$1:$2, 2,FALSE)</f>
        <v>#N/A</v>
      </c>
      <c r="G1741" t="e">
        <f>(VLOOKUP(Games!$B1741,Data!$B$1:$XFD$1000,MATCH(Calc!G$1,Data!$B$1:$XFD$1,0),FALSE)-VLOOKUP(Games!$C1741,Data!$B$1:$XFD$1000,MATCH(Calc!G$1,Data!$B$1:$XFD$1,0),FALSE))*HLOOKUP("Pwr_Rk_diff", Coefficients!$1:$2, 2,FALSE)</f>
        <v>#N/A</v>
      </c>
      <c r="H1741" t="e">
        <f>VLOOKUP(Games!$C1741,Data!$B$1:$XFD$1000,MATCH(Calc!H$1,Data!$B$1:$XFD$1,0),FALSE)*HLOOKUP("AP_away1", Coefficients!$1:$2, 2,FALSE)</f>
        <v>#N/A</v>
      </c>
      <c r="O1741" t="e">
        <f t="shared" si="28"/>
        <v>#VALUE!</v>
      </c>
    </row>
    <row r="1742" spans="1:15" x14ac:dyDescent="0.45">
      <c r="A1742">
        <f>Coefficients!$A$2</f>
        <v>-2.7351097444414001</v>
      </c>
      <c r="B1742" t="e">
        <f>(Games!D1742)*(-1*Coefficients!$B$2)</f>
        <v>#VALUE!</v>
      </c>
      <c r="C1742" t="e">
        <f>((VLOOKUP(Games!$B1742,Data!$B$1:$XFD$1000, MATCH(Calc!C$1,Data!$B$1:$XFD$1,0), FALSE))*HLOOKUP("def_total_ppa_home", Coefficients!$1:$2, 2,FALSE))+((VLOOKUP(Games!$C1742,Data!$B$1:$XFD$1000, MATCH(Calc!C$1,Data!$B$1:$XFD$1,0), FALSE))*HLOOKUP("def_total_ppa_away", Coefficients!$1:$2, 2,FALSE))</f>
        <v>#N/A</v>
      </c>
      <c r="D1742" t="e">
        <f>(VLOOKUP(Games!$B1742,Data!$B$1:$XFD$1000,MATCH(Calc!D$1,Data!$B$1:$XFD$1,0),FALSE)-VLOOKUP(Games!$C1742,Data!$B$1:$XFD$1000,MATCH(Calc!D$1,Data!$B$1:$XFD$1,0),FALSE))*HLOOKUP("elo_diff", Coefficients!$1:$2, 2,FALSE)</f>
        <v>#N/A</v>
      </c>
      <c r="E1742" t="e">
        <f>(VLOOKUP(Games!$B1742,Data!$B$1:$XFD$1000,MATCH(Calc!E$1,Data!$B$1:$XFD$1,0),FALSE)-VLOOKUP(Games!$C1742,Data!$B$1:$XFD$1000,MATCH(Calc!E$1,Data!$B$1:$XFD$1,0),FALSE))*HLOOKUP("SRS_diff", Coefficients!$1:$2, 2,FALSE)</f>
        <v>#N/A</v>
      </c>
      <c r="F1742" t="e">
        <f>(VLOOKUP(Games!$B1742,Data!$B$1:$XFD$1000,MATCH(Calc!F$1,Data!$B$1:$XFD$1,0),FALSE)-VLOOKUP(Games!$C1742,Data!$B$1:$XFD$1000,MATCH(Calc!F$1,Data!$B$1:$XFD$1,0),FALSE))*HLOOKUP("fpi_diff", Coefficients!$1:$2, 2,FALSE)</f>
        <v>#N/A</v>
      </c>
      <c r="G1742" t="e">
        <f>(VLOOKUP(Games!$B1742,Data!$B$1:$XFD$1000,MATCH(Calc!G$1,Data!$B$1:$XFD$1,0),FALSE)-VLOOKUP(Games!$C1742,Data!$B$1:$XFD$1000,MATCH(Calc!G$1,Data!$B$1:$XFD$1,0),FALSE))*HLOOKUP("Pwr_Rk_diff", Coefficients!$1:$2, 2,FALSE)</f>
        <v>#N/A</v>
      </c>
      <c r="H1742" t="e">
        <f>VLOOKUP(Games!$C1742,Data!$B$1:$XFD$1000,MATCH(Calc!H$1,Data!$B$1:$XFD$1,0),FALSE)*HLOOKUP("AP_away1", Coefficients!$1:$2, 2,FALSE)</f>
        <v>#N/A</v>
      </c>
      <c r="O1742" t="e">
        <f t="shared" si="28"/>
        <v>#VALUE!</v>
      </c>
    </row>
    <row r="1743" spans="1:15" x14ac:dyDescent="0.45">
      <c r="A1743">
        <f>Coefficients!$A$2</f>
        <v>-2.7351097444414001</v>
      </c>
      <c r="B1743" t="e">
        <f>(Games!D1743)*(-1*Coefficients!$B$2)</f>
        <v>#VALUE!</v>
      </c>
      <c r="C1743" t="e">
        <f>((VLOOKUP(Games!$B1743,Data!$B$1:$XFD$1000, MATCH(Calc!C$1,Data!$B$1:$XFD$1,0), FALSE))*HLOOKUP("def_total_ppa_home", Coefficients!$1:$2, 2,FALSE))+((VLOOKUP(Games!$C1743,Data!$B$1:$XFD$1000, MATCH(Calc!C$1,Data!$B$1:$XFD$1,0), FALSE))*HLOOKUP("def_total_ppa_away", Coefficients!$1:$2, 2,FALSE))</f>
        <v>#N/A</v>
      </c>
      <c r="D1743" t="e">
        <f>(VLOOKUP(Games!$B1743,Data!$B$1:$XFD$1000,MATCH(Calc!D$1,Data!$B$1:$XFD$1,0),FALSE)-VLOOKUP(Games!$C1743,Data!$B$1:$XFD$1000,MATCH(Calc!D$1,Data!$B$1:$XFD$1,0),FALSE))*HLOOKUP("elo_diff", Coefficients!$1:$2, 2,FALSE)</f>
        <v>#N/A</v>
      </c>
      <c r="E1743" t="e">
        <f>(VLOOKUP(Games!$B1743,Data!$B$1:$XFD$1000,MATCH(Calc!E$1,Data!$B$1:$XFD$1,0),FALSE)-VLOOKUP(Games!$C1743,Data!$B$1:$XFD$1000,MATCH(Calc!E$1,Data!$B$1:$XFD$1,0),FALSE))*HLOOKUP("SRS_diff", Coefficients!$1:$2, 2,FALSE)</f>
        <v>#N/A</v>
      </c>
      <c r="F1743" t="e">
        <f>(VLOOKUP(Games!$B1743,Data!$B$1:$XFD$1000,MATCH(Calc!F$1,Data!$B$1:$XFD$1,0),FALSE)-VLOOKUP(Games!$C1743,Data!$B$1:$XFD$1000,MATCH(Calc!F$1,Data!$B$1:$XFD$1,0),FALSE))*HLOOKUP("fpi_diff", Coefficients!$1:$2, 2,FALSE)</f>
        <v>#N/A</v>
      </c>
      <c r="G1743" t="e">
        <f>(VLOOKUP(Games!$B1743,Data!$B$1:$XFD$1000,MATCH(Calc!G$1,Data!$B$1:$XFD$1,0),FALSE)-VLOOKUP(Games!$C1743,Data!$B$1:$XFD$1000,MATCH(Calc!G$1,Data!$B$1:$XFD$1,0),FALSE))*HLOOKUP("Pwr_Rk_diff", Coefficients!$1:$2, 2,FALSE)</f>
        <v>#N/A</v>
      </c>
      <c r="H1743" t="e">
        <f>VLOOKUP(Games!$C1743,Data!$B$1:$XFD$1000,MATCH(Calc!H$1,Data!$B$1:$XFD$1,0),FALSE)*HLOOKUP("AP_away1", Coefficients!$1:$2, 2,FALSE)</f>
        <v>#N/A</v>
      </c>
      <c r="O1743" t="e">
        <f t="shared" si="28"/>
        <v>#VALUE!</v>
      </c>
    </row>
    <row r="1744" spans="1:15" x14ac:dyDescent="0.45">
      <c r="A1744">
        <f>Coefficients!$A$2</f>
        <v>-2.7351097444414001</v>
      </c>
      <c r="B1744" t="e">
        <f>(Games!D1744)*(-1*Coefficients!$B$2)</f>
        <v>#VALUE!</v>
      </c>
      <c r="C1744" t="e">
        <f>((VLOOKUP(Games!$B1744,Data!$B$1:$XFD$1000, MATCH(Calc!C$1,Data!$B$1:$XFD$1,0), FALSE))*HLOOKUP("def_total_ppa_home", Coefficients!$1:$2, 2,FALSE))+((VLOOKUP(Games!$C1744,Data!$B$1:$XFD$1000, MATCH(Calc!C$1,Data!$B$1:$XFD$1,0), FALSE))*HLOOKUP("def_total_ppa_away", Coefficients!$1:$2, 2,FALSE))</f>
        <v>#N/A</v>
      </c>
      <c r="D1744" t="e">
        <f>(VLOOKUP(Games!$B1744,Data!$B$1:$XFD$1000,MATCH(Calc!D$1,Data!$B$1:$XFD$1,0),FALSE)-VLOOKUP(Games!$C1744,Data!$B$1:$XFD$1000,MATCH(Calc!D$1,Data!$B$1:$XFD$1,0),FALSE))*HLOOKUP("elo_diff", Coefficients!$1:$2, 2,FALSE)</f>
        <v>#N/A</v>
      </c>
      <c r="E1744" t="e">
        <f>(VLOOKUP(Games!$B1744,Data!$B$1:$XFD$1000,MATCH(Calc!E$1,Data!$B$1:$XFD$1,0),FALSE)-VLOOKUP(Games!$C1744,Data!$B$1:$XFD$1000,MATCH(Calc!E$1,Data!$B$1:$XFD$1,0),FALSE))*HLOOKUP("SRS_diff", Coefficients!$1:$2, 2,FALSE)</f>
        <v>#N/A</v>
      </c>
      <c r="F1744" t="e">
        <f>(VLOOKUP(Games!$B1744,Data!$B$1:$XFD$1000,MATCH(Calc!F$1,Data!$B$1:$XFD$1,0),FALSE)-VLOOKUP(Games!$C1744,Data!$B$1:$XFD$1000,MATCH(Calc!F$1,Data!$B$1:$XFD$1,0),FALSE))*HLOOKUP("fpi_diff", Coefficients!$1:$2, 2,FALSE)</f>
        <v>#N/A</v>
      </c>
      <c r="G1744" t="e">
        <f>(VLOOKUP(Games!$B1744,Data!$B$1:$XFD$1000,MATCH(Calc!G$1,Data!$B$1:$XFD$1,0),FALSE)-VLOOKUP(Games!$C1744,Data!$B$1:$XFD$1000,MATCH(Calc!G$1,Data!$B$1:$XFD$1,0),FALSE))*HLOOKUP("Pwr_Rk_diff", Coefficients!$1:$2, 2,FALSE)</f>
        <v>#N/A</v>
      </c>
      <c r="H1744" t="e">
        <f>VLOOKUP(Games!$C1744,Data!$B$1:$XFD$1000,MATCH(Calc!H$1,Data!$B$1:$XFD$1,0),FALSE)*HLOOKUP("AP_away1", Coefficients!$1:$2, 2,FALSE)</f>
        <v>#N/A</v>
      </c>
      <c r="O1744" t="e">
        <f t="shared" si="28"/>
        <v>#VALUE!</v>
      </c>
    </row>
    <row r="1745" spans="1:15" x14ac:dyDescent="0.45">
      <c r="A1745">
        <f>Coefficients!$A$2</f>
        <v>-2.7351097444414001</v>
      </c>
      <c r="B1745" t="e">
        <f>(Games!D1745)*(-1*Coefficients!$B$2)</f>
        <v>#VALUE!</v>
      </c>
      <c r="C1745" t="e">
        <f>((VLOOKUP(Games!$B1745,Data!$B$1:$XFD$1000, MATCH(Calc!C$1,Data!$B$1:$XFD$1,0), FALSE))*HLOOKUP("def_total_ppa_home", Coefficients!$1:$2, 2,FALSE))+((VLOOKUP(Games!$C1745,Data!$B$1:$XFD$1000, MATCH(Calc!C$1,Data!$B$1:$XFD$1,0), FALSE))*HLOOKUP("def_total_ppa_away", Coefficients!$1:$2, 2,FALSE))</f>
        <v>#N/A</v>
      </c>
      <c r="D1745" t="e">
        <f>(VLOOKUP(Games!$B1745,Data!$B$1:$XFD$1000,MATCH(Calc!D$1,Data!$B$1:$XFD$1,0),FALSE)-VLOOKUP(Games!$C1745,Data!$B$1:$XFD$1000,MATCH(Calc!D$1,Data!$B$1:$XFD$1,0),FALSE))*HLOOKUP("elo_diff", Coefficients!$1:$2, 2,FALSE)</f>
        <v>#N/A</v>
      </c>
      <c r="E1745" t="e">
        <f>(VLOOKUP(Games!$B1745,Data!$B$1:$XFD$1000,MATCH(Calc!E$1,Data!$B$1:$XFD$1,0),FALSE)-VLOOKUP(Games!$C1745,Data!$B$1:$XFD$1000,MATCH(Calc!E$1,Data!$B$1:$XFD$1,0),FALSE))*HLOOKUP("SRS_diff", Coefficients!$1:$2, 2,FALSE)</f>
        <v>#N/A</v>
      </c>
      <c r="F1745" t="e">
        <f>(VLOOKUP(Games!$B1745,Data!$B$1:$XFD$1000,MATCH(Calc!F$1,Data!$B$1:$XFD$1,0),FALSE)-VLOOKUP(Games!$C1745,Data!$B$1:$XFD$1000,MATCH(Calc!F$1,Data!$B$1:$XFD$1,0),FALSE))*HLOOKUP("fpi_diff", Coefficients!$1:$2, 2,FALSE)</f>
        <v>#N/A</v>
      </c>
      <c r="G1745" t="e">
        <f>(VLOOKUP(Games!$B1745,Data!$B$1:$XFD$1000,MATCH(Calc!G$1,Data!$B$1:$XFD$1,0),FALSE)-VLOOKUP(Games!$C1745,Data!$B$1:$XFD$1000,MATCH(Calc!G$1,Data!$B$1:$XFD$1,0),FALSE))*HLOOKUP("Pwr_Rk_diff", Coefficients!$1:$2, 2,FALSE)</f>
        <v>#N/A</v>
      </c>
      <c r="H1745" t="e">
        <f>VLOOKUP(Games!$C1745,Data!$B$1:$XFD$1000,MATCH(Calc!H$1,Data!$B$1:$XFD$1,0),FALSE)*HLOOKUP("AP_away1", Coefficients!$1:$2, 2,FALSE)</f>
        <v>#N/A</v>
      </c>
      <c r="O1745" t="e">
        <f t="shared" si="28"/>
        <v>#VALUE!</v>
      </c>
    </row>
    <row r="1746" spans="1:15" x14ac:dyDescent="0.45">
      <c r="A1746">
        <f>Coefficients!$A$2</f>
        <v>-2.7351097444414001</v>
      </c>
      <c r="B1746" t="e">
        <f>(Games!D1746)*(-1*Coefficients!$B$2)</f>
        <v>#VALUE!</v>
      </c>
      <c r="C1746" t="e">
        <f>((VLOOKUP(Games!$B1746,Data!$B$1:$XFD$1000, MATCH(Calc!C$1,Data!$B$1:$XFD$1,0), FALSE))*HLOOKUP("def_total_ppa_home", Coefficients!$1:$2, 2,FALSE))+((VLOOKUP(Games!$C1746,Data!$B$1:$XFD$1000, MATCH(Calc!C$1,Data!$B$1:$XFD$1,0), FALSE))*HLOOKUP("def_total_ppa_away", Coefficients!$1:$2, 2,FALSE))</f>
        <v>#N/A</v>
      </c>
      <c r="D1746" t="e">
        <f>(VLOOKUP(Games!$B1746,Data!$B$1:$XFD$1000,MATCH(Calc!D$1,Data!$B$1:$XFD$1,0),FALSE)-VLOOKUP(Games!$C1746,Data!$B$1:$XFD$1000,MATCH(Calc!D$1,Data!$B$1:$XFD$1,0),FALSE))*HLOOKUP("elo_diff", Coefficients!$1:$2, 2,FALSE)</f>
        <v>#N/A</v>
      </c>
      <c r="E1746" t="e">
        <f>(VLOOKUP(Games!$B1746,Data!$B$1:$XFD$1000,MATCH(Calc!E$1,Data!$B$1:$XFD$1,0),FALSE)-VLOOKUP(Games!$C1746,Data!$B$1:$XFD$1000,MATCH(Calc!E$1,Data!$B$1:$XFD$1,0),FALSE))*HLOOKUP("SRS_diff", Coefficients!$1:$2, 2,FALSE)</f>
        <v>#N/A</v>
      </c>
      <c r="F1746" t="e">
        <f>(VLOOKUP(Games!$B1746,Data!$B$1:$XFD$1000,MATCH(Calc!F$1,Data!$B$1:$XFD$1,0),FALSE)-VLOOKUP(Games!$C1746,Data!$B$1:$XFD$1000,MATCH(Calc!F$1,Data!$B$1:$XFD$1,0),FALSE))*HLOOKUP("fpi_diff", Coefficients!$1:$2, 2,FALSE)</f>
        <v>#N/A</v>
      </c>
      <c r="G1746" t="e">
        <f>(VLOOKUP(Games!$B1746,Data!$B$1:$XFD$1000,MATCH(Calc!G$1,Data!$B$1:$XFD$1,0),FALSE)-VLOOKUP(Games!$C1746,Data!$B$1:$XFD$1000,MATCH(Calc!G$1,Data!$B$1:$XFD$1,0),FALSE))*HLOOKUP("Pwr_Rk_diff", Coefficients!$1:$2, 2,FALSE)</f>
        <v>#N/A</v>
      </c>
      <c r="H1746" t="e">
        <f>VLOOKUP(Games!$C1746,Data!$B$1:$XFD$1000,MATCH(Calc!H$1,Data!$B$1:$XFD$1,0),FALSE)*HLOOKUP("AP_away1", Coefficients!$1:$2, 2,FALSE)</f>
        <v>#N/A</v>
      </c>
      <c r="O1746" t="e">
        <f t="shared" si="28"/>
        <v>#VALUE!</v>
      </c>
    </row>
    <row r="1747" spans="1:15" x14ac:dyDescent="0.45">
      <c r="A1747">
        <f>Coefficients!$A$2</f>
        <v>-2.7351097444414001</v>
      </c>
      <c r="B1747" t="e">
        <f>(Games!D1747)*(-1*Coefficients!$B$2)</f>
        <v>#VALUE!</v>
      </c>
      <c r="C1747" t="e">
        <f>((VLOOKUP(Games!$B1747,Data!$B$1:$XFD$1000, MATCH(Calc!C$1,Data!$B$1:$XFD$1,0), FALSE))*HLOOKUP("def_total_ppa_home", Coefficients!$1:$2, 2,FALSE))+((VLOOKUP(Games!$C1747,Data!$B$1:$XFD$1000, MATCH(Calc!C$1,Data!$B$1:$XFD$1,0), FALSE))*HLOOKUP("def_total_ppa_away", Coefficients!$1:$2, 2,FALSE))</f>
        <v>#N/A</v>
      </c>
      <c r="D1747" t="e">
        <f>(VLOOKUP(Games!$B1747,Data!$B$1:$XFD$1000,MATCH(Calc!D$1,Data!$B$1:$XFD$1,0),FALSE)-VLOOKUP(Games!$C1747,Data!$B$1:$XFD$1000,MATCH(Calc!D$1,Data!$B$1:$XFD$1,0),FALSE))*HLOOKUP("elo_diff", Coefficients!$1:$2, 2,FALSE)</f>
        <v>#N/A</v>
      </c>
      <c r="E1747" t="e">
        <f>(VLOOKUP(Games!$B1747,Data!$B$1:$XFD$1000,MATCH(Calc!E$1,Data!$B$1:$XFD$1,0),FALSE)-VLOOKUP(Games!$C1747,Data!$B$1:$XFD$1000,MATCH(Calc!E$1,Data!$B$1:$XFD$1,0),FALSE))*HLOOKUP("SRS_diff", Coefficients!$1:$2, 2,FALSE)</f>
        <v>#N/A</v>
      </c>
      <c r="F1747" t="e">
        <f>(VLOOKUP(Games!$B1747,Data!$B$1:$XFD$1000,MATCH(Calc!F$1,Data!$B$1:$XFD$1,0),FALSE)-VLOOKUP(Games!$C1747,Data!$B$1:$XFD$1000,MATCH(Calc!F$1,Data!$B$1:$XFD$1,0),FALSE))*HLOOKUP("fpi_diff", Coefficients!$1:$2, 2,FALSE)</f>
        <v>#N/A</v>
      </c>
      <c r="G1747" t="e">
        <f>(VLOOKUP(Games!$B1747,Data!$B$1:$XFD$1000,MATCH(Calc!G$1,Data!$B$1:$XFD$1,0),FALSE)-VLOOKUP(Games!$C1747,Data!$B$1:$XFD$1000,MATCH(Calc!G$1,Data!$B$1:$XFD$1,0),FALSE))*HLOOKUP("Pwr_Rk_diff", Coefficients!$1:$2, 2,FALSE)</f>
        <v>#N/A</v>
      </c>
      <c r="H1747" t="e">
        <f>VLOOKUP(Games!$C1747,Data!$B$1:$XFD$1000,MATCH(Calc!H$1,Data!$B$1:$XFD$1,0),FALSE)*HLOOKUP("AP_away1", Coefficients!$1:$2, 2,FALSE)</f>
        <v>#N/A</v>
      </c>
      <c r="O1747" t="e">
        <f t="shared" si="28"/>
        <v>#VALUE!</v>
      </c>
    </row>
    <row r="1748" spans="1:15" x14ac:dyDescent="0.45">
      <c r="A1748">
        <f>Coefficients!$A$2</f>
        <v>-2.7351097444414001</v>
      </c>
      <c r="B1748" t="e">
        <f>(Games!D1748)*(-1*Coefficients!$B$2)</f>
        <v>#VALUE!</v>
      </c>
      <c r="C1748" t="e">
        <f>((VLOOKUP(Games!$B1748,Data!$B$1:$XFD$1000, MATCH(Calc!C$1,Data!$B$1:$XFD$1,0), FALSE))*HLOOKUP("def_total_ppa_home", Coefficients!$1:$2, 2,FALSE))+((VLOOKUP(Games!$C1748,Data!$B$1:$XFD$1000, MATCH(Calc!C$1,Data!$B$1:$XFD$1,0), FALSE))*HLOOKUP("def_total_ppa_away", Coefficients!$1:$2, 2,FALSE))</f>
        <v>#N/A</v>
      </c>
      <c r="D1748" t="e">
        <f>(VLOOKUP(Games!$B1748,Data!$B$1:$XFD$1000,MATCH(Calc!D$1,Data!$B$1:$XFD$1,0),FALSE)-VLOOKUP(Games!$C1748,Data!$B$1:$XFD$1000,MATCH(Calc!D$1,Data!$B$1:$XFD$1,0),FALSE))*HLOOKUP("elo_diff", Coefficients!$1:$2, 2,FALSE)</f>
        <v>#N/A</v>
      </c>
      <c r="E1748" t="e">
        <f>(VLOOKUP(Games!$B1748,Data!$B$1:$XFD$1000,MATCH(Calc!E$1,Data!$B$1:$XFD$1,0),FALSE)-VLOOKUP(Games!$C1748,Data!$B$1:$XFD$1000,MATCH(Calc!E$1,Data!$B$1:$XFD$1,0),FALSE))*HLOOKUP("SRS_diff", Coefficients!$1:$2, 2,FALSE)</f>
        <v>#N/A</v>
      </c>
      <c r="F1748" t="e">
        <f>(VLOOKUP(Games!$B1748,Data!$B$1:$XFD$1000,MATCH(Calc!F$1,Data!$B$1:$XFD$1,0),FALSE)-VLOOKUP(Games!$C1748,Data!$B$1:$XFD$1000,MATCH(Calc!F$1,Data!$B$1:$XFD$1,0),FALSE))*HLOOKUP("fpi_diff", Coefficients!$1:$2, 2,FALSE)</f>
        <v>#N/A</v>
      </c>
      <c r="G1748" t="e">
        <f>(VLOOKUP(Games!$B1748,Data!$B$1:$XFD$1000,MATCH(Calc!G$1,Data!$B$1:$XFD$1,0),FALSE)-VLOOKUP(Games!$C1748,Data!$B$1:$XFD$1000,MATCH(Calc!G$1,Data!$B$1:$XFD$1,0),FALSE))*HLOOKUP("Pwr_Rk_diff", Coefficients!$1:$2, 2,FALSE)</f>
        <v>#N/A</v>
      </c>
      <c r="H1748" t="e">
        <f>VLOOKUP(Games!$C1748,Data!$B$1:$XFD$1000,MATCH(Calc!H$1,Data!$B$1:$XFD$1,0),FALSE)*HLOOKUP("AP_away1", Coefficients!$1:$2, 2,FALSE)</f>
        <v>#N/A</v>
      </c>
      <c r="O1748" t="e">
        <f t="shared" si="28"/>
        <v>#VALUE!</v>
      </c>
    </row>
    <row r="1749" spans="1:15" x14ac:dyDescent="0.45">
      <c r="A1749">
        <f>Coefficients!$A$2</f>
        <v>-2.7351097444414001</v>
      </c>
      <c r="B1749" t="e">
        <f>(Games!D1749)*(-1*Coefficients!$B$2)</f>
        <v>#VALUE!</v>
      </c>
      <c r="C1749" t="e">
        <f>((VLOOKUP(Games!$B1749,Data!$B$1:$XFD$1000, MATCH(Calc!C$1,Data!$B$1:$XFD$1,0), FALSE))*HLOOKUP("def_total_ppa_home", Coefficients!$1:$2, 2,FALSE))+((VLOOKUP(Games!$C1749,Data!$B$1:$XFD$1000, MATCH(Calc!C$1,Data!$B$1:$XFD$1,0), FALSE))*HLOOKUP("def_total_ppa_away", Coefficients!$1:$2, 2,FALSE))</f>
        <v>#N/A</v>
      </c>
      <c r="D1749" t="e">
        <f>(VLOOKUP(Games!$B1749,Data!$B$1:$XFD$1000,MATCH(Calc!D$1,Data!$B$1:$XFD$1,0),FALSE)-VLOOKUP(Games!$C1749,Data!$B$1:$XFD$1000,MATCH(Calc!D$1,Data!$B$1:$XFD$1,0),FALSE))*HLOOKUP("elo_diff", Coefficients!$1:$2, 2,FALSE)</f>
        <v>#N/A</v>
      </c>
      <c r="E1749" t="e">
        <f>(VLOOKUP(Games!$B1749,Data!$B$1:$XFD$1000,MATCH(Calc!E$1,Data!$B$1:$XFD$1,0),FALSE)-VLOOKUP(Games!$C1749,Data!$B$1:$XFD$1000,MATCH(Calc!E$1,Data!$B$1:$XFD$1,0),FALSE))*HLOOKUP("SRS_diff", Coefficients!$1:$2, 2,FALSE)</f>
        <v>#N/A</v>
      </c>
      <c r="F1749" t="e">
        <f>(VLOOKUP(Games!$B1749,Data!$B$1:$XFD$1000,MATCH(Calc!F$1,Data!$B$1:$XFD$1,0),FALSE)-VLOOKUP(Games!$C1749,Data!$B$1:$XFD$1000,MATCH(Calc!F$1,Data!$B$1:$XFD$1,0),FALSE))*HLOOKUP("fpi_diff", Coefficients!$1:$2, 2,FALSE)</f>
        <v>#N/A</v>
      </c>
      <c r="G1749" t="e">
        <f>(VLOOKUP(Games!$B1749,Data!$B$1:$XFD$1000,MATCH(Calc!G$1,Data!$B$1:$XFD$1,0),FALSE)-VLOOKUP(Games!$C1749,Data!$B$1:$XFD$1000,MATCH(Calc!G$1,Data!$B$1:$XFD$1,0),FALSE))*HLOOKUP("Pwr_Rk_diff", Coefficients!$1:$2, 2,FALSE)</f>
        <v>#N/A</v>
      </c>
      <c r="H1749" t="e">
        <f>VLOOKUP(Games!$C1749,Data!$B$1:$XFD$1000,MATCH(Calc!H$1,Data!$B$1:$XFD$1,0),FALSE)*HLOOKUP("AP_away1", Coefficients!$1:$2, 2,FALSE)</f>
        <v>#N/A</v>
      </c>
      <c r="O1749" t="e">
        <f t="shared" si="28"/>
        <v>#VALUE!</v>
      </c>
    </row>
    <row r="1750" spans="1:15" x14ac:dyDescent="0.45">
      <c r="A1750">
        <f>Coefficients!$A$2</f>
        <v>-2.7351097444414001</v>
      </c>
      <c r="B1750" t="e">
        <f>(Games!D1750)*(-1*Coefficients!$B$2)</f>
        <v>#VALUE!</v>
      </c>
      <c r="C1750" t="e">
        <f>((VLOOKUP(Games!$B1750,Data!$B$1:$XFD$1000, MATCH(Calc!C$1,Data!$B$1:$XFD$1,0), FALSE))*HLOOKUP("def_total_ppa_home", Coefficients!$1:$2, 2,FALSE))+((VLOOKUP(Games!$C1750,Data!$B$1:$XFD$1000, MATCH(Calc!C$1,Data!$B$1:$XFD$1,0), FALSE))*HLOOKUP("def_total_ppa_away", Coefficients!$1:$2, 2,FALSE))</f>
        <v>#N/A</v>
      </c>
      <c r="D1750" t="e">
        <f>(VLOOKUP(Games!$B1750,Data!$B$1:$XFD$1000,MATCH(Calc!D$1,Data!$B$1:$XFD$1,0),FALSE)-VLOOKUP(Games!$C1750,Data!$B$1:$XFD$1000,MATCH(Calc!D$1,Data!$B$1:$XFD$1,0),FALSE))*HLOOKUP("elo_diff", Coefficients!$1:$2, 2,FALSE)</f>
        <v>#N/A</v>
      </c>
      <c r="E1750" t="e">
        <f>(VLOOKUP(Games!$B1750,Data!$B$1:$XFD$1000,MATCH(Calc!E$1,Data!$B$1:$XFD$1,0),FALSE)-VLOOKUP(Games!$C1750,Data!$B$1:$XFD$1000,MATCH(Calc!E$1,Data!$B$1:$XFD$1,0),FALSE))*HLOOKUP("SRS_diff", Coefficients!$1:$2, 2,FALSE)</f>
        <v>#N/A</v>
      </c>
      <c r="F1750" t="e">
        <f>(VLOOKUP(Games!$B1750,Data!$B$1:$XFD$1000,MATCH(Calc!F$1,Data!$B$1:$XFD$1,0),FALSE)-VLOOKUP(Games!$C1750,Data!$B$1:$XFD$1000,MATCH(Calc!F$1,Data!$B$1:$XFD$1,0),FALSE))*HLOOKUP("fpi_diff", Coefficients!$1:$2, 2,FALSE)</f>
        <v>#N/A</v>
      </c>
      <c r="G1750" t="e">
        <f>(VLOOKUP(Games!$B1750,Data!$B$1:$XFD$1000,MATCH(Calc!G$1,Data!$B$1:$XFD$1,0),FALSE)-VLOOKUP(Games!$C1750,Data!$B$1:$XFD$1000,MATCH(Calc!G$1,Data!$B$1:$XFD$1,0),FALSE))*HLOOKUP("Pwr_Rk_diff", Coefficients!$1:$2, 2,FALSE)</f>
        <v>#N/A</v>
      </c>
      <c r="H1750" t="e">
        <f>VLOOKUP(Games!$C1750,Data!$B$1:$XFD$1000,MATCH(Calc!H$1,Data!$B$1:$XFD$1,0),FALSE)*HLOOKUP("AP_away1", Coefficients!$1:$2, 2,FALSE)</f>
        <v>#N/A</v>
      </c>
      <c r="O1750" t="e">
        <f t="shared" si="28"/>
        <v>#VALUE!</v>
      </c>
    </row>
    <row r="1751" spans="1:15" x14ac:dyDescent="0.45">
      <c r="A1751">
        <f>Coefficients!$A$2</f>
        <v>-2.7351097444414001</v>
      </c>
      <c r="B1751" t="e">
        <f>(Games!D1751)*(-1*Coefficients!$B$2)</f>
        <v>#VALUE!</v>
      </c>
      <c r="C1751" t="e">
        <f>((VLOOKUP(Games!$B1751,Data!$B$1:$XFD$1000, MATCH(Calc!C$1,Data!$B$1:$XFD$1,0), FALSE))*HLOOKUP("def_total_ppa_home", Coefficients!$1:$2, 2,FALSE))+((VLOOKUP(Games!$C1751,Data!$B$1:$XFD$1000, MATCH(Calc!C$1,Data!$B$1:$XFD$1,0), FALSE))*HLOOKUP("def_total_ppa_away", Coefficients!$1:$2, 2,FALSE))</f>
        <v>#N/A</v>
      </c>
      <c r="D1751" t="e">
        <f>(VLOOKUP(Games!$B1751,Data!$B$1:$XFD$1000,MATCH(Calc!D$1,Data!$B$1:$XFD$1,0),FALSE)-VLOOKUP(Games!$C1751,Data!$B$1:$XFD$1000,MATCH(Calc!D$1,Data!$B$1:$XFD$1,0),FALSE))*HLOOKUP("elo_diff", Coefficients!$1:$2, 2,FALSE)</f>
        <v>#N/A</v>
      </c>
      <c r="E1751" t="e">
        <f>(VLOOKUP(Games!$B1751,Data!$B$1:$XFD$1000,MATCH(Calc!E$1,Data!$B$1:$XFD$1,0),FALSE)-VLOOKUP(Games!$C1751,Data!$B$1:$XFD$1000,MATCH(Calc!E$1,Data!$B$1:$XFD$1,0),FALSE))*HLOOKUP("SRS_diff", Coefficients!$1:$2, 2,FALSE)</f>
        <v>#N/A</v>
      </c>
      <c r="F1751" t="e">
        <f>(VLOOKUP(Games!$B1751,Data!$B$1:$XFD$1000,MATCH(Calc!F$1,Data!$B$1:$XFD$1,0),FALSE)-VLOOKUP(Games!$C1751,Data!$B$1:$XFD$1000,MATCH(Calc!F$1,Data!$B$1:$XFD$1,0),FALSE))*HLOOKUP("fpi_diff", Coefficients!$1:$2, 2,FALSE)</f>
        <v>#N/A</v>
      </c>
      <c r="G1751" t="e">
        <f>(VLOOKUP(Games!$B1751,Data!$B$1:$XFD$1000,MATCH(Calc!G$1,Data!$B$1:$XFD$1,0),FALSE)-VLOOKUP(Games!$C1751,Data!$B$1:$XFD$1000,MATCH(Calc!G$1,Data!$B$1:$XFD$1,0),FALSE))*HLOOKUP("Pwr_Rk_diff", Coefficients!$1:$2, 2,FALSE)</f>
        <v>#N/A</v>
      </c>
      <c r="H1751" t="e">
        <f>VLOOKUP(Games!$C1751,Data!$B$1:$XFD$1000,MATCH(Calc!H$1,Data!$B$1:$XFD$1,0),FALSE)*HLOOKUP("AP_away1", Coefficients!$1:$2, 2,FALSE)</f>
        <v>#N/A</v>
      </c>
      <c r="O1751" t="e">
        <f t="shared" si="28"/>
        <v>#VALUE!</v>
      </c>
    </row>
    <row r="1752" spans="1:15" x14ac:dyDescent="0.45">
      <c r="A1752">
        <f>Coefficients!$A$2</f>
        <v>-2.7351097444414001</v>
      </c>
      <c r="B1752" t="e">
        <f>(Games!D1752)*(-1*Coefficients!$B$2)</f>
        <v>#VALUE!</v>
      </c>
      <c r="C1752" t="e">
        <f>((VLOOKUP(Games!$B1752,Data!$B$1:$XFD$1000, MATCH(Calc!C$1,Data!$B$1:$XFD$1,0), FALSE))*HLOOKUP("def_total_ppa_home", Coefficients!$1:$2, 2,FALSE))+((VLOOKUP(Games!$C1752,Data!$B$1:$XFD$1000, MATCH(Calc!C$1,Data!$B$1:$XFD$1,0), FALSE))*HLOOKUP("def_total_ppa_away", Coefficients!$1:$2, 2,FALSE))</f>
        <v>#N/A</v>
      </c>
      <c r="D1752" t="e">
        <f>(VLOOKUP(Games!$B1752,Data!$B$1:$XFD$1000,MATCH(Calc!D$1,Data!$B$1:$XFD$1,0),FALSE)-VLOOKUP(Games!$C1752,Data!$B$1:$XFD$1000,MATCH(Calc!D$1,Data!$B$1:$XFD$1,0),FALSE))*HLOOKUP("elo_diff", Coefficients!$1:$2, 2,FALSE)</f>
        <v>#N/A</v>
      </c>
      <c r="E1752" t="e">
        <f>(VLOOKUP(Games!$B1752,Data!$B$1:$XFD$1000,MATCH(Calc!E$1,Data!$B$1:$XFD$1,0),FALSE)-VLOOKUP(Games!$C1752,Data!$B$1:$XFD$1000,MATCH(Calc!E$1,Data!$B$1:$XFD$1,0),FALSE))*HLOOKUP("SRS_diff", Coefficients!$1:$2, 2,FALSE)</f>
        <v>#N/A</v>
      </c>
      <c r="F1752" t="e">
        <f>(VLOOKUP(Games!$B1752,Data!$B$1:$XFD$1000,MATCH(Calc!F$1,Data!$B$1:$XFD$1,0),FALSE)-VLOOKUP(Games!$C1752,Data!$B$1:$XFD$1000,MATCH(Calc!F$1,Data!$B$1:$XFD$1,0),FALSE))*HLOOKUP("fpi_diff", Coefficients!$1:$2, 2,FALSE)</f>
        <v>#N/A</v>
      </c>
      <c r="G1752" t="e">
        <f>(VLOOKUP(Games!$B1752,Data!$B$1:$XFD$1000,MATCH(Calc!G$1,Data!$B$1:$XFD$1,0),FALSE)-VLOOKUP(Games!$C1752,Data!$B$1:$XFD$1000,MATCH(Calc!G$1,Data!$B$1:$XFD$1,0),FALSE))*HLOOKUP("Pwr_Rk_diff", Coefficients!$1:$2, 2,FALSE)</f>
        <v>#N/A</v>
      </c>
      <c r="H1752" t="e">
        <f>VLOOKUP(Games!$C1752,Data!$B$1:$XFD$1000,MATCH(Calc!H$1,Data!$B$1:$XFD$1,0),FALSE)*HLOOKUP("AP_away1", Coefficients!$1:$2, 2,FALSE)</f>
        <v>#N/A</v>
      </c>
      <c r="O1752" t="e">
        <f t="shared" si="28"/>
        <v>#VALUE!</v>
      </c>
    </row>
    <row r="1753" spans="1:15" x14ac:dyDescent="0.45">
      <c r="A1753">
        <f>Coefficients!$A$2</f>
        <v>-2.7351097444414001</v>
      </c>
      <c r="B1753" t="e">
        <f>(Games!D1753)*(-1*Coefficients!$B$2)</f>
        <v>#VALUE!</v>
      </c>
      <c r="C1753" t="e">
        <f>((VLOOKUP(Games!$B1753,Data!$B$1:$XFD$1000, MATCH(Calc!C$1,Data!$B$1:$XFD$1,0), FALSE))*HLOOKUP("def_total_ppa_home", Coefficients!$1:$2, 2,FALSE))+((VLOOKUP(Games!$C1753,Data!$B$1:$XFD$1000, MATCH(Calc!C$1,Data!$B$1:$XFD$1,0), FALSE))*HLOOKUP("def_total_ppa_away", Coefficients!$1:$2, 2,FALSE))</f>
        <v>#N/A</v>
      </c>
      <c r="D1753" t="e">
        <f>(VLOOKUP(Games!$B1753,Data!$B$1:$XFD$1000,MATCH(Calc!D$1,Data!$B$1:$XFD$1,0),FALSE)-VLOOKUP(Games!$C1753,Data!$B$1:$XFD$1000,MATCH(Calc!D$1,Data!$B$1:$XFD$1,0),FALSE))*HLOOKUP("elo_diff", Coefficients!$1:$2, 2,FALSE)</f>
        <v>#N/A</v>
      </c>
      <c r="E1753" t="e">
        <f>(VLOOKUP(Games!$B1753,Data!$B$1:$XFD$1000,MATCH(Calc!E$1,Data!$B$1:$XFD$1,0),FALSE)-VLOOKUP(Games!$C1753,Data!$B$1:$XFD$1000,MATCH(Calc!E$1,Data!$B$1:$XFD$1,0),FALSE))*HLOOKUP("SRS_diff", Coefficients!$1:$2, 2,FALSE)</f>
        <v>#N/A</v>
      </c>
      <c r="F1753" t="e">
        <f>(VLOOKUP(Games!$B1753,Data!$B$1:$XFD$1000,MATCH(Calc!F$1,Data!$B$1:$XFD$1,0),FALSE)-VLOOKUP(Games!$C1753,Data!$B$1:$XFD$1000,MATCH(Calc!F$1,Data!$B$1:$XFD$1,0),FALSE))*HLOOKUP("fpi_diff", Coefficients!$1:$2, 2,FALSE)</f>
        <v>#N/A</v>
      </c>
      <c r="G1753" t="e">
        <f>(VLOOKUP(Games!$B1753,Data!$B$1:$XFD$1000,MATCH(Calc!G$1,Data!$B$1:$XFD$1,0),FALSE)-VLOOKUP(Games!$C1753,Data!$B$1:$XFD$1000,MATCH(Calc!G$1,Data!$B$1:$XFD$1,0),FALSE))*HLOOKUP("Pwr_Rk_diff", Coefficients!$1:$2, 2,FALSE)</f>
        <v>#N/A</v>
      </c>
      <c r="H1753" t="e">
        <f>VLOOKUP(Games!$C1753,Data!$B$1:$XFD$1000,MATCH(Calc!H$1,Data!$B$1:$XFD$1,0),FALSE)*HLOOKUP("AP_away1", Coefficients!$1:$2, 2,FALSE)</f>
        <v>#N/A</v>
      </c>
      <c r="O1753" t="e">
        <f t="shared" si="28"/>
        <v>#VALUE!</v>
      </c>
    </row>
    <row r="1754" spans="1:15" x14ac:dyDescent="0.45">
      <c r="A1754">
        <f>Coefficients!$A$2</f>
        <v>-2.7351097444414001</v>
      </c>
      <c r="B1754" t="e">
        <f>(Games!D1754)*(-1*Coefficients!$B$2)</f>
        <v>#VALUE!</v>
      </c>
      <c r="C1754" t="e">
        <f>((VLOOKUP(Games!$B1754,Data!$B$1:$XFD$1000, MATCH(Calc!C$1,Data!$B$1:$XFD$1,0), FALSE))*HLOOKUP("def_total_ppa_home", Coefficients!$1:$2, 2,FALSE))+((VLOOKUP(Games!$C1754,Data!$B$1:$XFD$1000, MATCH(Calc!C$1,Data!$B$1:$XFD$1,0), FALSE))*HLOOKUP("def_total_ppa_away", Coefficients!$1:$2, 2,FALSE))</f>
        <v>#N/A</v>
      </c>
      <c r="D1754" t="e">
        <f>(VLOOKUP(Games!$B1754,Data!$B$1:$XFD$1000,MATCH(Calc!D$1,Data!$B$1:$XFD$1,0),FALSE)-VLOOKUP(Games!$C1754,Data!$B$1:$XFD$1000,MATCH(Calc!D$1,Data!$B$1:$XFD$1,0),FALSE))*HLOOKUP("elo_diff", Coefficients!$1:$2, 2,FALSE)</f>
        <v>#N/A</v>
      </c>
      <c r="E1754" t="e">
        <f>(VLOOKUP(Games!$B1754,Data!$B$1:$XFD$1000,MATCH(Calc!E$1,Data!$B$1:$XFD$1,0),FALSE)-VLOOKUP(Games!$C1754,Data!$B$1:$XFD$1000,MATCH(Calc!E$1,Data!$B$1:$XFD$1,0),FALSE))*HLOOKUP("SRS_diff", Coefficients!$1:$2, 2,FALSE)</f>
        <v>#N/A</v>
      </c>
      <c r="F1754" t="e">
        <f>(VLOOKUP(Games!$B1754,Data!$B$1:$XFD$1000,MATCH(Calc!F$1,Data!$B$1:$XFD$1,0),FALSE)-VLOOKUP(Games!$C1754,Data!$B$1:$XFD$1000,MATCH(Calc!F$1,Data!$B$1:$XFD$1,0),FALSE))*HLOOKUP("fpi_diff", Coefficients!$1:$2, 2,FALSE)</f>
        <v>#N/A</v>
      </c>
      <c r="G1754" t="e">
        <f>(VLOOKUP(Games!$B1754,Data!$B$1:$XFD$1000,MATCH(Calc!G$1,Data!$B$1:$XFD$1,0),FALSE)-VLOOKUP(Games!$C1754,Data!$B$1:$XFD$1000,MATCH(Calc!G$1,Data!$B$1:$XFD$1,0),FALSE))*HLOOKUP("Pwr_Rk_diff", Coefficients!$1:$2, 2,FALSE)</f>
        <v>#N/A</v>
      </c>
      <c r="H1754" t="e">
        <f>VLOOKUP(Games!$C1754,Data!$B$1:$XFD$1000,MATCH(Calc!H$1,Data!$B$1:$XFD$1,0),FALSE)*HLOOKUP("AP_away1", Coefficients!$1:$2, 2,FALSE)</f>
        <v>#N/A</v>
      </c>
      <c r="O1754" t="e">
        <f t="shared" si="28"/>
        <v>#VALUE!</v>
      </c>
    </row>
    <row r="1755" spans="1:15" x14ac:dyDescent="0.45">
      <c r="A1755">
        <f>Coefficients!$A$2</f>
        <v>-2.7351097444414001</v>
      </c>
      <c r="B1755" t="e">
        <f>(Games!D1755)*(-1*Coefficients!$B$2)</f>
        <v>#VALUE!</v>
      </c>
      <c r="C1755" t="e">
        <f>((VLOOKUP(Games!$B1755,Data!$B$1:$XFD$1000, MATCH(Calc!C$1,Data!$B$1:$XFD$1,0), FALSE))*HLOOKUP("def_total_ppa_home", Coefficients!$1:$2, 2,FALSE))+((VLOOKUP(Games!$C1755,Data!$B$1:$XFD$1000, MATCH(Calc!C$1,Data!$B$1:$XFD$1,0), FALSE))*HLOOKUP("def_total_ppa_away", Coefficients!$1:$2, 2,FALSE))</f>
        <v>#N/A</v>
      </c>
      <c r="D1755" t="e">
        <f>(VLOOKUP(Games!$B1755,Data!$B$1:$XFD$1000,MATCH(Calc!D$1,Data!$B$1:$XFD$1,0),FALSE)-VLOOKUP(Games!$C1755,Data!$B$1:$XFD$1000,MATCH(Calc!D$1,Data!$B$1:$XFD$1,0),FALSE))*HLOOKUP("elo_diff", Coefficients!$1:$2, 2,FALSE)</f>
        <v>#N/A</v>
      </c>
      <c r="E1755" t="e">
        <f>(VLOOKUP(Games!$B1755,Data!$B$1:$XFD$1000,MATCH(Calc!E$1,Data!$B$1:$XFD$1,0),FALSE)-VLOOKUP(Games!$C1755,Data!$B$1:$XFD$1000,MATCH(Calc!E$1,Data!$B$1:$XFD$1,0),FALSE))*HLOOKUP("SRS_diff", Coefficients!$1:$2, 2,FALSE)</f>
        <v>#N/A</v>
      </c>
      <c r="F1755" t="e">
        <f>(VLOOKUP(Games!$B1755,Data!$B$1:$XFD$1000,MATCH(Calc!F$1,Data!$B$1:$XFD$1,0),FALSE)-VLOOKUP(Games!$C1755,Data!$B$1:$XFD$1000,MATCH(Calc!F$1,Data!$B$1:$XFD$1,0),FALSE))*HLOOKUP("fpi_diff", Coefficients!$1:$2, 2,FALSE)</f>
        <v>#N/A</v>
      </c>
      <c r="G1755" t="e">
        <f>(VLOOKUP(Games!$B1755,Data!$B$1:$XFD$1000,MATCH(Calc!G$1,Data!$B$1:$XFD$1,0),FALSE)-VLOOKUP(Games!$C1755,Data!$B$1:$XFD$1000,MATCH(Calc!G$1,Data!$B$1:$XFD$1,0),FALSE))*HLOOKUP("Pwr_Rk_diff", Coefficients!$1:$2, 2,FALSE)</f>
        <v>#N/A</v>
      </c>
      <c r="H1755" t="e">
        <f>VLOOKUP(Games!$C1755,Data!$B$1:$XFD$1000,MATCH(Calc!H$1,Data!$B$1:$XFD$1,0),FALSE)*HLOOKUP("AP_away1", Coefficients!$1:$2, 2,FALSE)</f>
        <v>#N/A</v>
      </c>
      <c r="O1755" t="e">
        <f t="shared" si="28"/>
        <v>#VALUE!</v>
      </c>
    </row>
    <row r="1756" spans="1:15" x14ac:dyDescent="0.45">
      <c r="A1756">
        <f>Coefficients!$A$2</f>
        <v>-2.7351097444414001</v>
      </c>
      <c r="B1756" t="e">
        <f>(Games!D1756)*(-1*Coefficients!$B$2)</f>
        <v>#VALUE!</v>
      </c>
      <c r="C1756" t="e">
        <f>((VLOOKUP(Games!$B1756,Data!$B$1:$XFD$1000, MATCH(Calc!C$1,Data!$B$1:$XFD$1,0), FALSE))*HLOOKUP("def_total_ppa_home", Coefficients!$1:$2, 2,FALSE))+((VLOOKUP(Games!$C1756,Data!$B$1:$XFD$1000, MATCH(Calc!C$1,Data!$B$1:$XFD$1,0), FALSE))*HLOOKUP("def_total_ppa_away", Coefficients!$1:$2, 2,FALSE))</f>
        <v>#N/A</v>
      </c>
      <c r="D1756" t="e">
        <f>(VLOOKUP(Games!$B1756,Data!$B$1:$XFD$1000,MATCH(Calc!D$1,Data!$B$1:$XFD$1,0),FALSE)-VLOOKUP(Games!$C1756,Data!$B$1:$XFD$1000,MATCH(Calc!D$1,Data!$B$1:$XFD$1,0),FALSE))*HLOOKUP("elo_diff", Coefficients!$1:$2, 2,FALSE)</f>
        <v>#N/A</v>
      </c>
      <c r="E1756" t="e">
        <f>(VLOOKUP(Games!$B1756,Data!$B$1:$XFD$1000,MATCH(Calc!E$1,Data!$B$1:$XFD$1,0),FALSE)-VLOOKUP(Games!$C1756,Data!$B$1:$XFD$1000,MATCH(Calc!E$1,Data!$B$1:$XFD$1,0),FALSE))*HLOOKUP("SRS_diff", Coefficients!$1:$2, 2,FALSE)</f>
        <v>#N/A</v>
      </c>
      <c r="F1756" t="e">
        <f>(VLOOKUP(Games!$B1756,Data!$B$1:$XFD$1000,MATCH(Calc!F$1,Data!$B$1:$XFD$1,0),FALSE)-VLOOKUP(Games!$C1756,Data!$B$1:$XFD$1000,MATCH(Calc!F$1,Data!$B$1:$XFD$1,0),FALSE))*HLOOKUP("fpi_diff", Coefficients!$1:$2, 2,FALSE)</f>
        <v>#N/A</v>
      </c>
      <c r="G1756" t="e">
        <f>(VLOOKUP(Games!$B1756,Data!$B$1:$XFD$1000,MATCH(Calc!G$1,Data!$B$1:$XFD$1,0),FALSE)-VLOOKUP(Games!$C1756,Data!$B$1:$XFD$1000,MATCH(Calc!G$1,Data!$B$1:$XFD$1,0),FALSE))*HLOOKUP("Pwr_Rk_diff", Coefficients!$1:$2, 2,FALSE)</f>
        <v>#N/A</v>
      </c>
      <c r="H1756" t="e">
        <f>VLOOKUP(Games!$C1756,Data!$B$1:$XFD$1000,MATCH(Calc!H$1,Data!$B$1:$XFD$1,0),FALSE)*HLOOKUP("AP_away1", Coefficients!$1:$2, 2,FALSE)</f>
        <v>#N/A</v>
      </c>
      <c r="O1756" t="e">
        <f t="shared" si="28"/>
        <v>#VALUE!</v>
      </c>
    </row>
    <row r="1757" spans="1:15" x14ac:dyDescent="0.45">
      <c r="A1757">
        <f>Coefficients!$A$2</f>
        <v>-2.7351097444414001</v>
      </c>
      <c r="B1757" t="e">
        <f>(Games!D1757)*(-1*Coefficients!$B$2)</f>
        <v>#VALUE!</v>
      </c>
      <c r="C1757" t="e">
        <f>((VLOOKUP(Games!$B1757,Data!$B$1:$XFD$1000, MATCH(Calc!C$1,Data!$B$1:$XFD$1,0), FALSE))*HLOOKUP("def_total_ppa_home", Coefficients!$1:$2, 2,FALSE))+((VLOOKUP(Games!$C1757,Data!$B$1:$XFD$1000, MATCH(Calc!C$1,Data!$B$1:$XFD$1,0), FALSE))*HLOOKUP("def_total_ppa_away", Coefficients!$1:$2, 2,FALSE))</f>
        <v>#N/A</v>
      </c>
      <c r="D1757" t="e">
        <f>(VLOOKUP(Games!$B1757,Data!$B$1:$XFD$1000,MATCH(Calc!D$1,Data!$B$1:$XFD$1,0),FALSE)-VLOOKUP(Games!$C1757,Data!$B$1:$XFD$1000,MATCH(Calc!D$1,Data!$B$1:$XFD$1,0),FALSE))*HLOOKUP("elo_diff", Coefficients!$1:$2, 2,FALSE)</f>
        <v>#N/A</v>
      </c>
      <c r="E1757" t="e">
        <f>(VLOOKUP(Games!$B1757,Data!$B$1:$XFD$1000,MATCH(Calc!E$1,Data!$B$1:$XFD$1,0),FALSE)-VLOOKUP(Games!$C1757,Data!$B$1:$XFD$1000,MATCH(Calc!E$1,Data!$B$1:$XFD$1,0),FALSE))*HLOOKUP("SRS_diff", Coefficients!$1:$2, 2,FALSE)</f>
        <v>#N/A</v>
      </c>
      <c r="F1757" t="e">
        <f>(VLOOKUP(Games!$B1757,Data!$B$1:$XFD$1000,MATCH(Calc!F$1,Data!$B$1:$XFD$1,0),FALSE)-VLOOKUP(Games!$C1757,Data!$B$1:$XFD$1000,MATCH(Calc!F$1,Data!$B$1:$XFD$1,0),FALSE))*HLOOKUP("fpi_diff", Coefficients!$1:$2, 2,FALSE)</f>
        <v>#N/A</v>
      </c>
      <c r="G1757" t="e">
        <f>(VLOOKUP(Games!$B1757,Data!$B$1:$XFD$1000,MATCH(Calc!G$1,Data!$B$1:$XFD$1,0),FALSE)-VLOOKUP(Games!$C1757,Data!$B$1:$XFD$1000,MATCH(Calc!G$1,Data!$B$1:$XFD$1,0),FALSE))*HLOOKUP("Pwr_Rk_diff", Coefficients!$1:$2, 2,FALSE)</f>
        <v>#N/A</v>
      </c>
      <c r="H1757" t="e">
        <f>VLOOKUP(Games!$C1757,Data!$B$1:$XFD$1000,MATCH(Calc!H$1,Data!$B$1:$XFD$1,0),FALSE)*HLOOKUP("AP_away1", Coefficients!$1:$2, 2,FALSE)</f>
        <v>#N/A</v>
      </c>
      <c r="O1757" t="e">
        <f t="shared" si="28"/>
        <v>#VALUE!</v>
      </c>
    </row>
    <row r="1758" spans="1:15" x14ac:dyDescent="0.45">
      <c r="A1758">
        <f>Coefficients!$A$2</f>
        <v>-2.7351097444414001</v>
      </c>
      <c r="B1758" t="e">
        <f>(Games!D1758)*(-1*Coefficients!$B$2)</f>
        <v>#VALUE!</v>
      </c>
      <c r="C1758" t="e">
        <f>((VLOOKUP(Games!$B1758,Data!$B$1:$XFD$1000, MATCH(Calc!C$1,Data!$B$1:$XFD$1,0), FALSE))*HLOOKUP("def_total_ppa_home", Coefficients!$1:$2, 2,FALSE))+((VLOOKUP(Games!$C1758,Data!$B$1:$XFD$1000, MATCH(Calc!C$1,Data!$B$1:$XFD$1,0), FALSE))*HLOOKUP("def_total_ppa_away", Coefficients!$1:$2, 2,FALSE))</f>
        <v>#N/A</v>
      </c>
      <c r="D1758" t="e">
        <f>(VLOOKUP(Games!$B1758,Data!$B$1:$XFD$1000,MATCH(Calc!D$1,Data!$B$1:$XFD$1,0),FALSE)-VLOOKUP(Games!$C1758,Data!$B$1:$XFD$1000,MATCH(Calc!D$1,Data!$B$1:$XFD$1,0),FALSE))*HLOOKUP("elo_diff", Coefficients!$1:$2, 2,FALSE)</f>
        <v>#N/A</v>
      </c>
      <c r="E1758" t="e">
        <f>(VLOOKUP(Games!$B1758,Data!$B$1:$XFD$1000,MATCH(Calc!E$1,Data!$B$1:$XFD$1,0),FALSE)-VLOOKUP(Games!$C1758,Data!$B$1:$XFD$1000,MATCH(Calc!E$1,Data!$B$1:$XFD$1,0),FALSE))*HLOOKUP("SRS_diff", Coefficients!$1:$2, 2,FALSE)</f>
        <v>#N/A</v>
      </c>
      <c r="F1758" t="e">
        <f>(VLOOKUP(Games!$B1758,Data!$B$1:$XFD$1000,MATCH(Calc!F$1,Data!$B$1:$XFD$1,0),FALSE)-VLOOKUP(Games!$C1758,Data!$B$1:$XFD$1000,MATCH(Calc!F$1,Data!$B$1:$XFD$1,0),FALSE))*HLOOKUP("fpi_diff", Coefficients!$1:$2, 2,FALSE)</f>
        <v>#N/A</v>
      </c>
      <c r="G1758" t="e">
        <f>(VLOOKUP(Games!$B1758,Data!$B$1:$XFD$1000,MATCH(Calc!G$1,Data!$B$1:$XFD$1,0),FALSE)-VLOOKUP(Games!$C1758,Data!$B$1:$XFD$1000,MATCH(Calc!G$1,Data!$B$1:$XFD$1,0),FALSE))*HLOOKUP("Pwr_Rk_diff", Coefficients!$1:$2, 2,FALSE)</f>
        <v>#N/A</v>
      </c>
      <c r="H1758" t="e">
        <f>VLOOKUP(Games!$C1758,Data!$B$1:$XFD$1000,MATCH(Calc!H$1,Data!$B$1:$XFD$1,0),FALSE)*HLOOKUP("AP_away1", Coefficients!$1:$2, 2,FALSE)</f>
        <v>#N/A</v>
      </c>
      <c r="O1758" t="e">
        <f t="shared" si="28"/>
        <v>#VALUE!</v>
      </c>
    </row>
    <row r="1759" spans="1:15" x14ac:dyDescent="0.45">
      <c r="A1759">
        <f>Coefficients!$A$2</f>
        <v>-2.7351097444414001</v>
      </c>
      <c r="B1759" t="e">
        <f>(Games!D1759)*(-1*Coefficients!$B$2)</f>
        <v>#VALUE!</v>
      </c>
      <c r="C1759" t="e">
        <f>((VLOOKUP(Games!$B1759,Data!$B$1:$XFD$1000, MATCH(Calc!C$1,Data!$B$1:$XFD$1,0), FALSE))*HLOOKUP("def_total_ppa_home", Coefficients!$1:$2, 2,FALSE))+((VLOOKUP(Games!$C1759,Data!$B$1:$XFD$1000, MATCH(Calc!C$1,Data!$B$1:$XFD$1,0), FALSE))*HLOOKUP("def_total_ppa_away", Coefficients!$1:$2, 2,FALSE))</f>
        <v>#N/A</v>
      </c>
      <c r="D1759" t="e">
        <f>(VLOOKUP(Games!$B1759,Data!$B$1:$XFD$1000,MATCH(Calc!D$1,Data!$B$1:$XFD$1,0),FALSE)-VLOOKUP(Games!$C1759,Data!$B$1:$XFD$1000,MATCH(Calc!D$1,Data!$B$1:$XFD$1,0),FALSE))*HLOOKUP("elo_diff", Coefficients!$1:$2, 2,FALSE)</f>
        <v>#N/A</v>
      </c>
      <c r="E1759" t="e">
        <f>(VLOOKUP(Games!$B1759,Data!$B$1:$XFD$1000,MATCH(Calc!E$1,Data!$B$1:$XFD$1,0),FALSE)-VLOOKUP(Games!$C1759,Data!$B$1:$XFD$1000,MATCH(Calc!E$1,Data!$B$1:$XFD$1,0),FALSE))*HLOOKUP("SRS_diff", Coefficients!$1:$2, 2,FALSE)</f>
        <v>#N/A</v>
      </c>
      <c r="F1759" t="e">
        <f>(VLOOKUP(Games!$B1759,Data!$B$1:$XFD$1000,MATCH(Calc!F$1,Data!$B$1:$XFD$1,0),FALSE)-VLOOKUP(Games!$C1759,Data!$B$1:$XFD$1000,MATCH(Calc!F$1,Data!$B$1:$XFD$1,0),FALSE))*HLOOKUP("fpi_diff", Coefficients!$1:$2, 2,FALSE)</f>
        <v>#N/A</v>
      </c>
      <c r="G1759" t="e">
        <f>(VLOOKUP(Games!$B1759,Data!$B$1:$XFD$1000,MATCH(Calc!G$1,Data!$B$1:$XFD$1,0),FALSE)-VLOOKUP(Games!$C1759,Data!$B$1:$XFD$1000,MATCH(Calc!G$1,Data!$B$1:$XFD$1,0),FALSE))*HLOOKUP("Pwr_Rk_diff", Coefficients!$1:$2, 2,FALSE)</f>
        <v>#N/A</v>
      </c>
      <c r="H1759" t="e">
        <f>VLOOKUP(Games!$C1759,Data!$B$1:$XFD$1000,MATCH(Calc!H$1,Data!$B$1:$XFD$1,0),FALSE)*HLOOKUP("AP_away1", Coefficients!$1:$2, 2,FALSE)</f>
        <v>#N/A</v>
      </c>
      <c r="O1759" t="e">
        <f t="shared" si="28"/>
        <v>#VALUE!</v>
      </c>
    </row>
    <row r="1760" spans="1:15" x14ac:dyDescent="0.45">
      <c r="A1760">
        <f>Coefficients!$A$2</f>
        <v>-2.7351097444414001</v>
      </c>
      <c r="B1760" t="e">
        <f>(Games!D1760)*(-1*Coefficients!$B$2)</f>
        <v>#VALUE!</v>
      </c>
      <c r="C1760" t="e">
        <f>((VLOOKUP(Games!$B1760,Data!$B$1:$XFD$1000, MATCH(Calc!C$1,Data!$B$1:$XFD$1,0), FALSE))*HLOOKUP("def_total_ppa_home", Coefficients!$1:$2, 2,FALSE))+((VLOOKUP(Games!$C1760,Data!$B$1:$XFD$1000, MATCH(Calc!C$1,Data!$B$1:$XFD$1,0), FALSE))*HLOOKUP("def_total_ppa_away", Coefficients!$1:$2, 2,FALSE))</f>
        <v>#N/A</v>
      </c>
      <c r="D1760" t="e">
        <f>(VLOOKUP(Games!$B1760,Data!$B$1:$XFD$1000,MATCH(Calc!D$1,Data!$B$1:$XFD$1,0),FALSE)-VLOOKUP(Games!$C1760,Data!$B$1:$XFD$1000,MATCH(Calc!D$1,Data!$B$1:$XFD$1,0),FALSE))*HLOOKUP("elo_diff", Coefficients!$1:$2, 2,FALSE)</f>
        <v>#N/A</v>
      </c>
      <c r="E1760" t="e">
        <f>(VLOOKUP(Games!$B1760,Data!$B$1:$XFD$1000,MATCH(Calc!E$1,Data!$B$1:$XFD$1,0),FALSE)-VLOOKUP(Games!$C1760,Data!$B$1:$XFD$1000,MATCH(Calc!E$1,Data!$B$1:$XFD$1,0),FALSE))*HLOOKUP("SRS_diff", Coefficients!$1:$2, 2,FALSE)</f>
        <v>#N/A</v>
      </c>
      <c r="F1760" t="e">
        <f>(VLOOKUP(Games!$B1760,Data!$B$1:$XFD$1000,MATCH(Calc!F$1,Data!$B$1:$XFD$1,0),FALSE)-VLOOKUP(Games!$C1760,Data!$B$1:$XFD$1000,MATCH(Calc!F$1,Data!$B$1:$XFD$1,0),FALSE))*HLOOKUP("fpi_diff", Coefficients!$1:$2, 2,FALSE)</f>
        <v>#N/A</v>
      </c>
      <c r="G1760" t="e">
        <f>(VLOOKUP(Games!$B1760,Data!$B$1:$XFD$1000,MATCH(Calc!G$1,Data!$B$1:$XFD$1,0),FALSE)-VLOOKUP(Games!$C1760,Data!$B$1:$XFD$1000,MATCH(Calc!G$1,Data!$B$1:$XFD$1,0),FALSE))*HLOOKUP("Pwr_Rk_diff", Coefficients!$1:$2, 2,FALSE)</f>
        <v>#N/A</v>
      </c>
      <c r="H1760" t="e">
        <f>VLOOKUP(Games!$C1760,Data!$B$1:$XFD$1000,MATCH(Calc!H$1,Data!$B$1:$XFD$1,0),FALSE)*HLOOKUP("AP_away1", Coefficients!$1:$2, 2,FALSE)</f>
        <v>#N/A</v>
      </c>
      <c r="O1760" t="e">
        <f t="shared" si="28"/>
        <v>#VALUE!</v>
      </c>
    </row>
    <row r="1761" spans="1:15" x14ac:dyDescent="0.45">
      <c r="A1761">
        <f>Coefficients!$A$2</f>
        <v>-2.7351097444414001</v>
      </c>
      <c r="B1761" t="e">
        <f>(Games!D1761)*(-1*Coefficients!$B$2)</f>
        <v>#VALUE!</v>
      </c>
      <c r="C1761" t="e">
        <f>((VLOOKUP(Games!$B1761,Data!$B$1:$XFD$1000, MATCH(Calc!C$1,Data!$B$1:$XFD$1,0), FALSE))*HLOOKUP("def_total_ppa_home", Coefficients!$1:$2, 2,FALSE))+((VLOOKUP(Games!$C1761,Data!$B$1:$XFD$1000, MATCH(Calc!C$1,Data!$B$1:$XFD$1,0), FALSE))*HLOOKUP("def_total_ppa_away", Coefficients!$1:$2, 2,FALSE))</f>
        <v>#N/A</v>
      </c>
      <c r="D1761" t="e">
        <f>(VLOOKUP(Games!$B1761,Data!$B$1:$XFD$1000,MATCH(Calc!D$1,Data!$B$1:$XFD$1,0),FALSE)-VLOOKUP(Games!$C1761,Data!$B$1:$XFD$1000,MATCH(Calc!D$1,Data!$B$1:$XFD$1,0),FALSE))*HLOOKUP("elo_diff", Coefficients!$1:$2, 2,FALSE)</f>
        <v>#N/A</v>
      </c>
      <c r="E1761" t="e">
        <f>(VLOOKUP(Games!$B1761,Data!$B$1:$XFD$1000,MATCH(Calc!E$1,Data!$B$1:$XFD$1,0),FALSE)-VLOOKUP(Games!$C1761,Data!$B$1:$XFD$1000,MATCH(Calc!E$1,Data!$B$1:$XFD$1,0),FALSE))*HLOOKUP("SRS_diff", Coefficients!$1:$2, 2,FALSE)</f>
        <v>#N/A</v>
      </c>
      <c r="F1761" t="e">
        <f>(VLOOKUP(Games!$B1761,Data!$B$1:$XFD$1000,MATCH(Calc!F$1,Data!$B$1:$XFD$1,0),FALSE)-VLOOKUP(Games!$C1761,Data!$B$1:$XFD$1000,MATCH(Calc!F$1,Data!$B$1:$XFD$1,0),FALSE))*HLOOKUP("fpi_diff", Coefficients!$1:$2, 2,FALSE)</f>
        <v>#N/A</v>
      </c>
      <c r="G1761" t="e">
        <f>(VLOOKUP(Games!$B1761,Data!$B$1:$XFD$1000,MATCH(Calc!G$1,Data!$B$1:$XFD$1,0),FALSE)-VLOOKUP(Games!$C1761,Data!$B$1:$XFD$1000,MATCH(Calc!G$1,Data!$B$1:$XFD$1,0),FALSE))*HLOOKUP("Pwr_Rk_diff", Coefficients!$1:$2, 2,FALSE)</f>
        <v>#N/A</v>
      </c>
      <c r="H1761" t="e">
        <f>VLOOKUP(Games!$C1761,Data!$B$1:$XFD$1000,MATCH(Calc!H$1,Data!$B$1:$XFD$1,0),FALSE)*HLOOKUP("AP_away1", Coefficients!$1:$2, 2,FALSE)</f>
        <v>#N/A</v>
      </c>
      <c r="O1761" t="e">
        <f t="shared" si="28"/>
        <v>#VALUE!</v>
      </c>
    </row>
    <row r="1762" spans="1:15" x14ac:dyDescent="0.45">
      <c r="A1762">
        <f>Coefficients!$A$2</f>
        <v>-2.7351097444414001</v>
      </c>
      <c r="B1762" t="e">
        <f>(Games!D1762)*(-1*Coefficients!$B$2)</f>
        <v>#VALUE!</v>
      </c>
      <c r="C1762" t="e">
        <f>((VLOOKUP(Games!$B1762,Data!$B$1:$XFD$1000, MATCH(Calc!C$1,Data!$B$1:$XFD$1,0), FALSE))*HLOOKUP("def_total_ppa_home", Coefficients!$1:$2, 2,FALSE))+((VLOOKUP(Games!$C1762,Data!$B$1:$XFD$1000, MATCH(Calc!C$1,Data!$B$1:$XFD$1,0), FALSE))*HLOOKUP("def_total_ppa_away", Coefficients!$1:$2, 2,FALSE))</f>
        <v>#N/A</v>
      </c>
      <c r="D1762" t="e">
        <f>(VLOOKUP(Games!$B1762,Data!$B$1:$XFD$1000,MATCH(Calc!D$1,Data!$B$1:$XFD$1,0),FALSE)-VLOOKUP(Games!$C1762,Data!$B$1:$XFD$1000,MATCH(Calc!D$1,Data!$B$1:$XFD$1,0),FALSE))*HLOOKUP("elo_diff", Coefficients!$1:$2, 2,FALSE)</f>
        <v>#N/A</v>
      </c>
      <c r="E1762" t="e">
        <f>(VLOOKUP(Games!$B1762,Data!$B$1:$XFD$1000,MATCH(Calc!E$1,Data!$B$1:$XFD$1,0),FALSE)-VLOOKUP(Games!$C1762,Data!$B$1:$XFD$1000,MATCH(Calc!E$1,Data!$B$1:$XFD$1,0),FALSE))*HLOOKUP("SRS_diff", Coefficients!$1:$2, 2,FALSE)</f>
        <v>#N/A</v>
      </c>
      <c r="F1762" t="e">
        <f>(VLOOKUP(Games!$B1762,Data!$B$1:$XFD$1000,MATCH(Calc!F$1,Data!$B$1:$XFD$1,0),FALSE)-VLOOKUP(Games!$C1762,Data!$B$1:$XFD$1000,MATCH(Calc!F$1,Data!$B$1:$XFD$1,0),FALSE))*HLOOKUP("fpi_diff", Coefficients!$1:$2, 2,FALSE)</f>
        <v>#N/A</v>
      </c>
      <c r="G1762" t="e">
        <f>(VLOOKUP(Games!$B1762,Data!$B$1:$XFD$1000,MATCH(Calc!G$1,Data!$B$1:$XFD$1,0),FALSE)-VLOOKUP(Games!$C1762,Data!$B$1:$XFD$1000,MATCH(Calc!G$1,Data!$B$1:$XFD$1,0),FALSE))*HLOOKUP("Pwr_Rk_diff", Coefficients!$1:$2, 2,FALSE)</f>
        <v>#N/A</v>
      </c>
      <c r="H1762" t="e">
        <f>VLOOKUP(Games!$C1762,Data!$B$1:$XFD$1000,MATCH(Calc!H$1,Data!$B$1:$XFD$1,0),FALSE)*HLOOKUP("AP_away1", Coefficients!$1:$2, 2,FALSE)</f>
        <v>#N/A</v>
      </c>
      <c r="O1762" t="e">
        <f t="shared" si="28"/>
        <v>#VALUE!</v>
      </c>
    </row>
    <row r="1763" spans="1:15" x14ac:dyDescent="0.45">
      <c r="A1763">
        <f>Coefficients!$A$2</f>
        <v>-2.7351097444414001</v>
      </c>
      <c r="B1763" t="e">
        <f>(Games!D1763)*(-1*Coefficients!$B$2)</f>
        <v>#VALUE!</v>
      </c>
      <c r="C1763" t="e">
        <f>((VLOOKUP(Games!$B1763,Data!$B$1:$XFD$1000, MATCH(Calc!C$1,Data!$B$1:$XFD$1,0), FALSE))*HLOOKUP("def_total_ppa_home", Coefficients!$1:$2, 2,FALSE))+((VLOOKUP(Games!$C1763,Data!$B$1:$XFD$1000, MATCH(Calc!C$1,Data!$B$1:$XFD$1,0), FALSE))*HLOOKUP("def_total_ppa_away", Coefficients!$1:$2, 2,FALSE))</f>
        <v>#N/A</v>
      </c>
      <c r="D1763" t="e">
        <f>(VLOOKUP(Games!$B1763,Data!$B$1:$XFD$1000,MATCH(Calc!D$1,Data!$B$1:$XFD$1,0),FALSE)-VLOOKUP(Games!$C1763,Data!$B$1:$XFD$1000,MATCH(Calc!D$1,Data!$B$1:$XFD$1,0),FALSE))*HLOOKUP("elo_diff", Coefficients!$1:$2, 2,FALSE)</f>
        <v>#N/A</v>
      </c>
      <c r="E1763" t="e">
        <f>(VLOOKUP(Games!$B1763,Data!$B$1:$XFD$1000,MATCH(Calc!E$1,Data!$B$1:$XFD$1,0),FALSE)-VLOOKUP(Games!$C1763,Data!$B$1:$XFD$1000,MATCH(Calc!E$1,Data!$B$1:$XFD$1,0),FALSE))*HLOOKUP("SRS_diff", Coefficients!$1:$2, 2,FALSE)</f>
        <v>#N/A</v>
      </c>
      <c r="F1763" t="e">
        <f>(VLOOKUP(Games!$B1763,Data!$B$1:$XFD$1000,MATCH(Calc!F$1,Data!$B$1:$XFD$1,0),FALSE)-VLOOKUP(Games!$C1763,Data!$B$1:$XFD$1000,MATCH(Calc!F$1,Data!$B$1:$XFD$1,0),FALSE))*HLOOKUP("fpi_diff", Coefficients!$1:$2, 2,FALSE)</f>
        <v>#N/A</v>
      </c>
      <c r="G1763" t="e">
        <f>(VLOOKUP(Games!$B1763,Data!$B$1:$XFD$1000,MATCH(Calc!G$1,Data!$B$1:$XFD$1,0),FALSE)-VLOOKUP(Games!$C1763,Data!$B$1:$XFD$1000,MATCH(Calc!G$1,Data!$B$1:$XFD$1,0),FALSE))*HLOOKUP("Pwr_Rk_diff", Coefficients!$1:$2, 2,FALSE)</f>
        <v>#N/A</v>
      </c>
      <c r="H1763" t="e">
        <f>VLOOKUP(Games!$C1763,Data!$B$1:$XFD$1000,MATCH(Calc!H$1,Data!$B$1:$XFD$1,0),FALSE)*HLOOKUP("AP_away1", Coefficients!$1:$2, 2,FALSE)</f>
        <v>#N/A</v>
      </c>
      <c r="O1763" t="e">
        <f t="shared" si="28"/>
        <v>#VALUE!</v>
      </c>
    </row>
    <row r="1764" spans="1:15" x14ac:dyDescent="0.45">
      <c r="A1764">
        <f>Coefficients!$A$2</f>
        <v>-2.7351097444414001</v>
      </c>
      <c r="B1764" t="e">
        <f>(Games!D1764)*(-1*Coefficients!$B$2)</f>
        <v>#VALUE!</v>
      </c>
      <c r="C1764" t="e">
        <f>((VLOOKUP(Games!$B1764,Data!$B$1:$XFD$1000, MATCH(Calc!C$1,Data!$B$1:$XFD$1,0), FALSE))*HLOOKUP("def_total_ppa_home", Coefficients!$1:$2, 2,FALSE))+((VLOOKUP(Games!$C1764,Data!$B$1:$XFD$1000, MATCH(Calc!C$1,Data!$B$1:$XFD$1,0), FALSE))*HLOOKUP("def_total_ppa_away", Coefficients!$1:$2, 2,FALSE))</f>
        <v>#N/A</v>
      </c>
      <c r="D1764" t="e">
        <f>(VLOOKUP(Games!$B1764,Data!$B$1:$XFD$1000,MATCH(Calc!D$1,Data!$B$1:$XFD$1,0),FALSE)-VLOOKUP(Games!$C1764,Data!$B$1:$XFD$1000,MATCH(Calc!D$1,Data!$B$1:$XFD$1,0),FALSE))*HLOOKUP("elo_diff", Coefficients!$1:$2, 2,FALSE)</f>
        <v>#N/A</v>
      </c>
      <c r="E1764" t="e">
        <f>(VLOOKUP(Games!$B1764,Data!$B$1:$XFD$1000,MATCH(Calc!E$1,Data!$B$1:$XFD$1,0),FALSE)-VLOOKUP(Games!$C1764,Data!$B$1:$XFD$1000,MATCH(Calc!E$1,Data!$B$1:$XFD$1,0),FALSE))*HLOOKUP("SRS_diff", Coefficients!$1:$2, 2,FALSE)</f>
        <v>#N/A</v>
      </c>
      <c r="F1764" t="e">
        <f>(VLOOKUP(Games!$B1764,Data!$B$1:$XFD$1000,MATCH(Calc!F$1,Data!$B$1:$XFD$1,0),FALSE)-VLOOKUP(Games!$C1764,Data!$B$1:$XFD$1000,MATCH(Calc!F$1,Data!$B$1:$XFD$1,0),FALSE))*HLOOKUP("fpi_diff", Coefficients!$1:$2, 2,FALSE)</f>
        <v>#N/A</v>
      </c>
      <c r="G1764" t="e">
        <f>(VLOOKUP(Games!$B1764,Data!$B$1:$XFD$1000,MATCH(Calc!G$1,Data!$B$1:$XFD$1,0),FALSE)-VLOOKUP(Games!$C1764,Data!$B$1:$XFD$1000,MATCH(Calc!G$1,Data!$B$1:$XFD$1,0),FALSE))*HLOOKUP("Pwr_Rk_diff", Coefficients!$1:$2, 2,FALSE)</f>
        <v>#N/A</v>
      </c>
      <c r="H1764" t="e">
        <f>VLOOKUP(Games!$C1764,Data!$B$1:$XFD$1000,MATCH(Calc!H$1,Data!$B$1:$XFD$1,0),FALSE)*HLOOKUP("AP_away1", Coefficients!$1:$2, 2,FALSE)</f>
        <v>#N/A</v>
      </c>
      <c r="O1764" t="e">
        <f t="shared" si="28"/>
        <v>#VALUE!</v>
      </c>
    </row>
    <row r="1765" spans="1:15" x14ac:dyDescent="0.45">
      <c r="A1765">
        <f>Coefficients!$A$2</f>
        <v>-2.7351097444414001</v>
      </c>
      <c r="B1765" t="e">
        <f>(Games!D1765)*(-1*Coefficients!$B$2)</f>
        <v>#VALUE!</v>
      </c>
      <c r="C1765" t="e">
        <f>((VLOOKUP(Games!$B1765,Data!$B$1:$XFD$1000, MATCH(Calc!C$1,Data!$B$1:$XFD$1,0), FALSE))*HLOOKUP("def_total_ppa_home", Coefficients!$1:$2, 2,FALSE))+((VLOOKUP(Games!$C1765,Data!$B$1:$XFD$1000, MATCH(Calc!C$1,Data!$B$1:$XFD$1,0), FALSE))*HLOOKUP("def_total_ppa_away", Coefficients!$1:$2, 2,FALSE))</f>
        <v>#N/A</v>
      </c>
      <c r="D1765" t="e">
        <f>(VLOOKUP(Games!$B1765,Data!$B$1:$XFD$1000,MATCH(Calc!D$1,Data!$B$1:$XFD$1,0),FALSE)-VLOOKUP(Games!$C1765,Data!$B$1:$XFD$1000,MATCH(Calc!D$1,Data!$B$1:$XFD$1,0),FALSE))*HLOOKUP("elo_diff", Coefficients!$1:$2, 2,FALSE)</f>
        <v>#N/A</v>
      </c>
      <c r="E1765" t="e">
        <f>(VLOOKUP(Games!$B1765,Data!$B$1:$XFD$1000,MATCH(Calc!E$1,Data!$B$1:$XFD$1,0),FALSE)-VLOOKUP(Games!$C1765,Data!$B$1:$XFD$1000,MATCH(Calc!E$1,Data!$B$1:$XFD$1,0),FALSE))*HLOOKUP("SRS_diff", Coefficients!$1:$2, 2,FALSE)</f>
        <v>#N/A</v>
      </c>
      <c r="F1765" t="e">
        <f>(VLOOKUP(Games!$B1765,Data!$B$1:$XFD$1000,MATCH(Calc!F$1,Data!$B$1:$XFD$1,0),FALSE)-VLOOKUP(Games!$C1765,Data!$B$1:$XFD$1000,MATCH(Calc!F$1,Data!$B$1:$XFD$1,0),FALSE))*HLOOKUP("fpi_diff", Coefficients!$1:$2, 2,FALSE)</f>
        <v>#N/A</v>
      </c>
      <c r="G1765" t="e">
        <f>(VLOOKUP(Games!$B1765,Data!$B$1:$XFD$1000,MATCH(Calc!G$1,Data!$B$1:$XFD$1,0),FALSE)-VLOOKUP(Games!$C1765,Data!$B$1:$XFD$1000,MATCH(Calc!G$1,Data!$B$1:$XFD$1,0),FALSE))*HLOOKUP("Pwr_Rk_diff", Coefficients!$1:$2, 2,FALSE)</f>
        <v>#N/A</v>
      </c>
      <c r="H1765" t="e">
        <f>VLOOKUP(Games!$C1765,Data!$B$1:$XFD$1000,MATCH(Calc!H$1,Data!$B$1:$XFD$1,0),FALSE)*HLOOKUP("AP_away1", Coefficients!$1:$2, 2,FALSE)</f>
        <v>#N/A</v>
      </c>
      <c r="O1765" t="e">
        <f t="shared" si="28"/>
        <v>#VALUE!</v>
      </c>
    </row>
    <row r="1766" spans="1:15" x14ac:dyDescent="0.45">
      <c r="A1766">
        <f>Coefficients!$A$2</f>
        <v>-2.7351097444414001</v>
      </c>
      <c r="B1766" t="e">
        <f>(Games!D1766)*(-1*Coefficients!$B$2)</f>
        <v>#VALUE!</v>
      </c>
      <c r="C1766" t="e">
        <f>((VLOOKUP(Games!$B1766,Data!$B$1:$XFD$1000, MATCH(Calc!C$1,Data!$B$1:$XFD$1,0), FALSE))*HLOOKUP("def_total_ppa_home", Coefficients!$1:$2, 2,FALSE))+((VLOOKUP(Games!$C1766,Data!$B$1:$XFD$1000, MATCH(Calc!C$1,Data!$B$1:$XFD$1,0), FALSE))*HLOOKUP("def_total_ppa_away", Coefficients!$1:$2, 2,FALSE))</f>
        <v>#N/A</v>
      </c>
      <c r="D1766" t="e">
        <f>(VLOOKUP(Games!$B1766,Data!$B$1:$XFD$1000,MATCH(Calc!D$1,Data!$B$1:$XFD$1,0),FALSE)-VLOOKUP(Games!$C1766,Data!$B$1:$XFD$1000,MATCH(Calc!D$1,Data!$B$1:$XFD$1,0),FALSE))*HLOOKUP("elo_diff", Coefficients!$1:$2, 2,FALSE)</f>
        <v>#N/A</v>
      </c>
      <c r="E1766" t="e">
        <f>(VLOOKUP(Games!$B1766,Data!$B$1:$XFD$1000,MATCH(Calc!E$1,Data!$B$1:$XFD$1,0),FALSE)-VLOOKUP(Games!$C1766,Data!$B$1:$XFD$1000,MATCH(Calc!E$1,Data!$B$1:$XFD$1,0),FALSE))*HLOOKUP("SRS_diff", Coefficients!$1:$2, 2,FALSE)</f>
        <v>#N/A</v>
      </c>
      <c r="F1766" t="e">
        <f>(VLOOKUP(Games!$B1766,Data!$B$1:$XFD$1000,MATCH(Calc!F$1,Data!$B$1:$XFD$1,0),FALSE)-VLOOKUP(Games!$C1766,Data!$B$1:$XFD$1000,MATCH(Calc!F$1,Data!$B$1:$XFD$1,0),FALSE))*HLOOKUP("fpi_diff", Coefficients!$1:$2, 2,FALSE)</f>
        <v>#N/A</v>
      </c>
      <c r="G1766" t="e">
        <f>(VLOOKUP(Games!$B1766,Data!$B$1:$XFD$1000,MATCH(Calc!G$1,Data!$B$1:$XFD$1,0),FALSE)-VLOOKUP(Games!$C1766,Data!$B$1:$XFD$1000,MATCH(Calc!G$1,Data!$B$1:$XFD$1,0),FALSE))*HLOOKUP("Pwr_Rk_diff", Coefficients!$1:$2, 2,FALSE)</f>
        <v>#N/A</v>
      </c>
      <c r="H1766" t="e">
        <f>VLOOKUP(Games!$C1766,Data!$B$1:$XFD$1000,MATCH(Calc!H$1,Data!$B$1:$XFD$1,0),FALSE)*HLOOKUP("AP_away1", Coefficients!$1:$2, 2,FALSE)</f>
        <v>#N/A</v>
      </c>
      <c r="O1766" t="e">
        <f t="shared" si="28"/>
        <v>#VALUE!</v>
      </c>
    </row>
    <row r="1767" spans="1:15" x14ac:dyDescent="0.45">
      <c r="A1767">
        <f>Coefficients!$A$2</f>
        <v>-2.7351097444414001</v>
      </c>
      <c r="B1767" t="e">
        <f>(Games!D1767)*(-1*Coefficients!$B$2)</f>
        <v>#VALUE!</v>
      </c>
      <c r="C1767" t="e">
        <f>((VLOOKUP(Games!$B1767,Data!$B$1:$XFD$1000, MATCH(Calc!C$1,Data!$B$1:$XFD$1,0), FALSE))*HLOOKUP("def_total_ppa_home", Coefficients!$1:$2, 2,FALSE))+((VLOOKUP(Games!$C1767,Data!$B$1:$XFD$1000, MATCH(Calc!C$1,Data!$B$1:$XFD$1,0), FALSE))*HLOOKUP("def_total_ppa_away", Coefficients!$1:$2, 2,FALSE))</f>
        <v>#N/A</v>
      </c>
      <c r="D1767" t="e">
        <f>(VLOOKUP(Games!$B1767,Data!$B$1:$XFD$1000,MATCH(Calc!D$1,Data!$B$1:$XFD$1,0),FALSE)-VLOOKUP(Games!$C1767,Data!$B$1:$XFD$1000,MATCH(Calc!D$1,Data!$B$1:$XFD$1,0),FALSE))*HLOOKUP("elo_diff", Coefficients!$1:$2, 2,FALSE)</f>
        <v>#N/A</v>
      </c>
      <c r="E1767" t="e">
        <f>(VLOOKUP(Games!$B1767,Data!$B$1:$XFD$1000,MATCH(Calc!E$1,Data!$B$1:$XFD$1,0),FALSE)-VLOOKUP(Games!$C1767,Data!$B$1:$XFD$1000,MATCH(Calc!E$1,Data!$B$1:$XFD$1,0),FALSE))*HLOOKUP("SRS_diff", Coefficients!$1:$2, 2,FALSE)</f>
        <v>#N/A</v>
      </c>
      <c r="F1767" t="e">
        <f>(VLOOKUP(Games!$B1767,Data!$B$1:$XFD$1000,MATCH(Calc!F$1,Data!$B$1:$XFD$1,0),FALSE)-VLOOKUP(Games!$C1767,Data!$B$1:$XFD$1000,MATCH(Calc!F$1,Data!$B$1:$XFD$1,0),FALSE))*HLOOKUP("fpi_diff", Coefficients!$1:$2, 2,FALSE)</f>
        <v>#N/A</v>
      </c>
      <c r="G1767" t="e">
        <f>(VLOOKUP(Games!$B1767,Data!$B$1:$XFD$1000,MATCH(Calc!G$1,Data!$B$1:$XFD$1,0),FALSE)-VLOOKUP(Games!$C1767,Data!$B$1:$XFD$1000,MATCH(Calc!G$1,Data!$B$1:$XFD$1,0),FALSE))*HLOOKUP("Pwr_Rk_diff", Coefficients!$1:$2, 2,FALSE)</f>
        <v>#N/A</v>
      </c>
      <c r="H1767" t="e">
        <f>VLOOKUP(Games!$C1767,Data!$B$1:$XFD$1000,MATCH(Calc!H$1,Data!$B$1:$XFD$1,0),FALSE)*HLOOKUP("AP_away1", Coefficients!$1:$2, 2,FALSE)</f>
        <v>#N/A</v>
      </c>
      <c r="O1767" t="e">
        <f t="shared" si="28"/>
        <v>#VALUE!</v>
      </c>
    </row>
    <row r="1768" spans="1:15" x14ac:dyDescent="0.45">
      <c r="A1768">
        <f>Coefficients!$A$2</f>
        <v>-2.7351097444414001</v>
      </c>
      <c r="B1768" t="e">
        <f>(Games!D1768)*(-1*Coefficients!$B$2)</f>
        <v>#VALUE!</v>
      </c>
      <c r="C1768" t="e">
        <f>((VLOOKUP(Games!$B1768,Data!$B$1:$XFD$1000, MATCH(Calc!C$1,Data!$B$1:$XFD$1,0), FALSE))*HLOOKUP("def_total_ppa_home", Coefficients!$1:$2, 2,FALSE))+((VLOOKUP(Games!$C1768,Data!$B$1:$XFD$1000, MATCH(Calc!C$1,Data!$B$1:$XFD$1,0), FALSE))*HLOOKUP("def_total_ppa_away", Coefficients!$1:$2, 2,FALSE))</f>
        <v>#N/A</v>
      </c>
      <c r="D1768" t="e">
        <f>(VLOOKUP(Games!$B1768,Data!$B$1:$XFD$1000,MATCH(Calc!D$1,Data!$B$1:$XFD$1,0),FALSE)-VLOOKUP(Games!$C1768,Data!$B$1:$XFD$1000,MATCH(Calc!D$1,Data!$B$1:$XFD$1,0),FALSE))*HLOOKUP("elo_diff", Coefficients!$1:$2, 2,FALSE)</f>
        <v>#N/A</v>
      </c>
      <c r="E1768" t="e">
        <f>(VLOOKUP(Games!$B1768,Data!$B$1:$XFD$1000,MATCH(Calc!E$1,Data!$B$1:$XFD$1,0),FALSE)-VLOOKUP(Games!$C1768,Data!$B$1:$XFD$1000,MATCH(Calc!E$1,Data!$B$1:$XFD$1,0),FALSE))*HLOOKUP("SRS_diff", Coefficients!$1:$2, 2,FALSE)</f>
        <v>#N/A</v>
      </c>
      <c r="F1768" t="e">
        <f>(VLOOKUP(Games!$B1768,Data!$B$1:$XFD$1000,MATCH(Calc!F$1,Data!$B$1:$XFD$1,0),FALSE)-VLOOKUP(Games!$C1768,Data!$B$1:$XFD$1000,MATCH(Calc!F$1,Data!$B$1:$XFD$1,0),FALSE))*HLOOKUP("fpi_diff", Coefficients!$1:$2, 2,FALSE)</f>
        <v>#N/A</v>
      </c>
      <c r="G1768" t="e">
        <f>(VLOOKUP(Games!$B1768,Data!$B$1:$XFD$1000,MATCH(Calc!G$1,Data!$B$1:$XFD$1,0),FALSE)-VLOOKUP(Games!$C1768,Data!$B$1:$XFD$1000,MATCH(Calc!G$1,Data!$B$1:$XFD$1,0),FALSE))*HLOOKUP("Pwr_Rk_diff", Coefficients!$1:$2, 2,FALSE)</f>
        <v>#N/A</v>
      </c>
      <c r="H1768" t="e">
        <f>VLOOKUP(Games!$C1768,Data!$B$1:$XFD$1000,MATCH(Calc!H$1,Data!$B$1:$XFD$1,0),FALSE)*HLOOKUP("AP_away1", Coefficients!$1:$2, 2,FALSE)</f>
        <v>#N/A</v>
      </c>
      <c r="O1768" t="e">
        <f t="shared" si="28"/>
        <v>#VALUE!</v>
      </c>
    </row>
    <row r="1769" spans="1:15" x14ac:dyDescent="0.45">
      <c r="A1769">
        <f>Coefficients!$A$2</f>
        <v>-2.7351097444414001</v>
      </c>
      <c r="B1769" t="e">
        <f>(Games!D1769)*(-1*Coefficients!$B$2)</f>
        <v>#VALUE!</v>
      </c>
      <c r="C1769" t="e">
        <f>((VLOOKUP(Games!$B1769,Data!$B$1:$XFD$1000, MATCH(Calc!C$1,Data!$B$1:$XFD$1,0), FALSE))*HLOOKUP("def_total_ppa_home", Coefficients!$1:$2, 2,FALSE))+((VLOOKUP(Games!$C1769,Data!$B$1:$XFD$1000, MATCH(Calc!C$1,Data!$B$1:$XFD$1,0), FALSE))*HLOOKUP("def_total_ppa_away", Coefficients!$1:$2, 2,FALSE))</f>
        <v>#N/A</v>
      </c>
      <c r="D1769" t="e">
        <f>(VLOOKUP(Games!$B1769,Data!$B$1:$XFD$1000,MATCH(Calc!D$1,Data!$B$1:$XFD$1,0),FALSE)-VLOOKUP(Games!$C1769,Data!$B$1:$XFD$1000,MATCH(Calc!D$1,Data!$B$1:$XFD$1,0),FALSE))*HLOOKUP("elo_diff", Coefficients!$1:$2, 2,FALSE)</f>
        <v>#N/A</v>
      </c>
      <c r="E1769" t="e">
        <f>(VLOOKUP(Games!$B1769,Data!$B$1:$XFD$1000,MATCH(Calc!E$1,Data!$B$1:$XFD$1,0),FALSE)-VLOOKUP(Games!$C1769,Data!$B$1:$XFD$1000,MATCH(Calc!E$1,Data!$B$1:$XFD$1,0),FALSE))*HLOOKUP("SRS_diff", Coefficients!$1:$2, 2,FALSE)</f>
        <v>#N/A</v>
      </c>
      <c r="F1769" t="e">
        <f>(VLOOKUP(Games!$B1769,Data!$B$1:$XFD$1000,MATCH(Calc!F$1,Data!$B$1:$XFD$1,0),FALSE)-VLOOKUP(Games!$C1769,Data!$B$1:$XFD$1000,MATCH(Calc!F$1,Data!$B$1:$XFD$1,0),FALSE))*HLOOKUP("fpi_diff", Coefficients!$1:$2, 2,FALSE)</f>
        <v>#N/A</v>
      </c>
      <c r="G1769" t="e">
        <f>(VLOOKUP(Games!$B1769,Data!$B$1:$XFD$1000,MATCH(Calc!G$1,Data!$B$1:$XFD$1,0),FALSE)-VLOOKUP(Games!$C1769,Data!$B$1:$XFD$1000,MATCH(Calc!G$1,Data!$B$1:$XFD$1,0),FALSE))*HLOOKUP("Pwr_Rk_diff", Coefficients!$1:$2, 2,FALSE)</f>
        <v>#N/A</v>
      </c>
      <c r="H1769" t="e">
        <f>VLOOKUP(Games!$C1769,Data!$B$1:$XFD$1000,MATCH(Calc!H$1,Data!$B$1:$XFD$1,0),FALSE)*HLOOKUP("AP_away1", Coefficients!$1:$2, 2,FALSE)</f>
        <v>#N/A</v>
      </c>
      <c r="O1769" t="e">
        <f t="shared" si="28"/>
        <v>#VALUE!</v>
      </c>
    </row>
    <row r="1770" spans="1:15" x14ac:dyDescent="0.45">
      <c r="A1770">
        <f>Coefficients!$A$2</f>
        <v>-2.7351097444414001</v>
      </c>
      <c r="B1770" t="e">
        <f>(Games!D1770)*(-1*Coefficients!$B$2)</f>
        <v>#VALUE!</v>
      </c>
      <c r="C1770" t="e">
        <f>((VLOOKUP(Games!$B1770,Data!$B$1:$XFD$1000, MATCH(Calc!C$1,Data!$B$1:$XFD$1,0), FALSE))*HLOOKUP("def_total_ppa_home", Coefficients!$1:$2, 2,FALSE))+((VLOOKUP(Games!$C1770,Data!$B$1:$XFD$1000, MATCH(Calc!C$1,Data!$B$1:$XFD$1,0), FALSE))*HLOOKUP("def_total_ppa_away", Coefficients!$1:$2, 2,FALSE))</f>
        <v>#N/A</v>
      </c>
      <c r="D1770" t="e">
        <f>(VLOOKUP(Games!$B1770,Data!$B$1:$XFD$1000,MATCH(Calc!D$1,Data!$B$1:$XFD$1,0),FALSE)-VLOOKUP(Games!$C1770,Data!$B$1:$XFD$1000,MATCH(Calc!D$1,Data!$B$1:$XFD$1,0),FALSE))*HLOOKUP("elo_diff", Coefficients!$1:$2, 2,FALSE)</f>
        <v>#N/A</v>
      </c>
      <c r="E1770" t="e">
        <f>(VLOOKUP(Games!$B1770,Data!$B$1:$XFD$1000,MATCH(Calc!E$1,Data!$B$1:$XFD$1,0),FALSE)-VLOOKUP(Games!$C1770,Data!$B$1:$XFD$1000,MATCH(Calc!E$1,Data!$B$1:$XFD$1,0),FALSE))*HLOOKUP("SRS_diff", Coefficients!$1:$2, 2,FALSE)</f>
        <v>#N/A</v>
      </c>
      <c r="F1770" t="e">
        <f>(VLOOKUP(Games!$B1770,Data!$B$1:$XFD$1000,MATCH(Calc!F$1,Data!$B$1:$XFD$1,0),FALSE)-VLOOKUP(Games!$C1770,Data!$B$1:$XFD$1000,MATCH(Calc!F$1,Data!$B$1:$XFD$1,0),FALSE))*HLOOKUP("fpi_diff", Coefficients!$1:$2, 2,FALSE)</f>
        <v>#N/A</v>
      </c>
      <c r="G1770" t="e">
        <f>(VLOOKUP(Games!$B1770,Data!$B$1:$XFD$1000,MATCH(Calc!G$1,Data!$B$1:$XFD$1,0),FALSE)-VLOOKUP(Games!$C1770,Data!$B$1:$XFD$1000,MATCH(Calc!G$1,Data!$B$1:$XFD$1,0),FALSE))*HLOOKUP("Pwr_Rk_diff", Coefficients!$1:$2, 2,FALSE)</f>
        <v>#N/A</v>
      </c>
      <c r="H1770" t="e">
        <f>VLOOKUP(Games!$C1770,Data!$B$1:$XFD$1000,MATCH(Calc!H$1,Data!$B$1:$XFD$1,0),FALSE)*HLOOKUP("AP_away1", Coefficients!$1:$2, 2,FALSE)</f>
        <v>#N/A</v>
      </c>
      <c r="O1770" t="e">
        <f t="shared" si="28"/>
        <v>#VALUE!</v>
      </c>
    </row>
    <row r="1771" spans="1:15" x14ac:dyDescent="0.45">
      <c r="A1771">
        <f>Coefficients!$A$2</f>
        <v>-2.7351097444414001</v>
      </c>
      <c r="B1771" t="e">
        <f>(Games!D1771)*(-1*Coefficients!$B$2)</f>
        <v>#VALUE!</v>
      </c>
      <c r="C1771" t="e">
        <f>((VLOOKUP(Games!$B1771,Data!$B$1:$XFD$1000, MATCH(Calc!C$1,Data!$B$1:$XFD$1,0), FALSE))*HLOOKUP("def_total_ppa_home", Coefficients!$1:$2, 2,FALSE))+((VLOOKUP(Games!$C1771,Data!$B$1:$XFD$1000, MATCH(Calc!C$1,Data!$B$1:$XFD$1,0), FALSE))*HLOOKUP("def_total_ppa_away", Coefficients!$1:$2, 2,FALSE))</f>
        <v>#N/A</v>
      </c>
      <c r="D1771" t="e">
        <f>(VLOOKUP(Games!$B1771,Data!$B$1:$XFD$1000,MATCH(Calc!D$1,Data!$B$1:$XFD$1,0),FALSE)-VLOOKUP(Games!$C1771,Data!$B$1:$XFD$1000,MATCH(Calc!D$1,Data!$B$1:$XFD$1,0),FALSE))*HLOOKUP("elo_diff", Coefficients!$1:$2, 2,FALSE)</f>
        <v>#N/A</v>
      </c>
      <c r="E1771" t="e">
        <f>(VLOOKUP(Games!$B1771,Data!$B$1:$XFD$1000,MATCH(Calc!E$1,Data!$B$1:$XFD$1,0),FALSE)-VLOOKUP(Games!$C1771,Data!$B$1:$XFD$1000,MATCH(Calc!E$1,Data!$B$1:$XFD$1,0),FALSE))*HLOOKUP("SRS_diff", Coefficients!$1:$2, 2,FALSE)</f>
        <v>#N/A</v>
      </c>
      <c r="F1771" t="e">
        <f>(VLOOKUP(Games!$B1771,Data!$B$1:$XFD$1000,MATCH(Calc!F$1,Data!$B$1:$XFD$1,0),FALSE)-VLOOKUP(Games!$C1771,Data!$B$1:$XFD$1000,MATCH(Calc!F$1,Data!$B$1:$XFD$1,0),FALSE))*HLOOKUP("fpi_diff", Coefficients!$1:$2, 2,FALSE)</f>
        <v>#N/A</v>
      </c>
      <c r="G1771" t="e">
        <f>(VLOOKUP(Games!$B1771,Data!$B$1:$XFD$1000,MATCH(Calc!G$1,Data!$B$1:$XFD$1,0),FALSE)-VLOOKUP(Games!$C1771,Data!$B$1:$XFD$1000,MATCH(Calc!G$1,Data!$B$1:$XFD$1,0),FALSE))*HLOOKUP("Pwr_Rk_diff", Coefficients!$1:$2, 2,FALSE)</f>
        <v>#N/A</v>
      </c>
      <c r="H1771" t="e">
        <f>VLOOKUP(Games!$C1771,Data!$B$1:$XFD$1000,MATCH(Calc!H$1,Data!$B$1:$XFD$1,0),FALSE)*HLOOKUP("AP_away1", Coefficients!$1:$2, 2,FALSE)</f>
        <v>#N/A</v>
      </c>
      <c r="O1771" t="e">
        <f t="shared" si="28"/>
        <v>#VALUE!</v>
      </c>
    </row>
    <row r="1772" spans="1:15" x14ac:dyDescent="0.45">
      <c r="A1772">
        <f>Coefficients!$A$2</f>
        <v>-2.7351097444414001</v>
      </c>
      <c r="B1772" t="e">
        <f>(Games!D1772)*(-1*Coefficients!$B$2)</f>
        <v>#VALUE!</v>
      </c>
      <c r="C1772" t="e">
        <f>((VLOOKUP(Games!$B1772,Data!$B$1:$XFD$1000, MATCH(Calc!C$1,Data!$B$1:$XFD$1,0), FALSE))*HLOOKUP("def_total_ppa_home", Coefficients!$1:$2, 2,FALSE))+((VLOOKUP(Games!$C1772,Data!$B$1:$XFD$1000, MATCH(Calc!C$1,Data!$B$1:$XFD$1,0), FALSE))*HLOOKUP("def_total_ppa_away", Coefficients!$1:$2, 2,FALSE))</f>
        <v>#N/A</v>
      </c>
      <c r="D1772" t="e">
        <f>(VLOOKUP(Games!$B1772,Data!$B$1:$XFD$1000,MATCH(Calc!D$1,Data!$B$1:$XFD$1,0),FALSE)-VLOOKUP(Games!$C1772,Data!$B$1:$XFD$1000,MATCH(Calc!D$1,Data!$B$1:$XFD$1,0),FALSE))*HLOOKUP("elo_diff", Coefficients!$1:$2, 2,FALSE)</f>
        <v>#N/A</v>
      </c>
      <c r="E1772" t="e">
        <f>(VLOOKUP(Games!$B1772,Data!$B$1:$XFD$1000,MATCH(Calc!E$1,Data!$B$1:$XFD$1,0),FALSE)-VLOOKUP(Games!$C1772,Data!$B$1:$XFD$1000,MATCH(Calc!E$1,Data!$B$1:$XFD$1,0),FALSE))*HLOOKUP("SRS_diff", Coefficients!$1:$2, 2,FALSE)</f>
        <v>#N/A</v>
      </c>
      <c r="F1772" t="e">
        <f>(VLOOKUP(Games!$B1772,Data!$B$1:$XFD$1000,MATCH(Calc!F$1,Data!$B$1:$XFD$1,0),FALSE)-VLOOKUP(Games!$C1772,Data!$B$1:$XFD$1000,MATCH(Calc!F$1,Data!$B$1:$XFD$1,0),FALSE))*HLOOKUP("fpi_diff", Coefficients!$1:$2, 2,FALSE)</f>
        <v>#N/A</v>
      </c>
      <c r="G1772" t="e">
        <f>(VLOOKUP(Games!$B1772,Data!$B$1:$XFD$1000,MATCH(Calc!G$1,Data!$B$1:$XFD$1,0),FALSE)-VLOOKUP(Games!$C1772,Data!$B$1:$XFD$1000,MATCH(Calc!G$1,Data!$B$1:$XFD$1,0),FALSE))*HLOOKUP("Pwr_Rk_diff", Coefficients!$1:$2, 2,FALSE)</f>
        <v>#N/A</v>
      </c>
      <c r="H1772" t="e">
        <f>VLOOKUP(Games!$C1772,Data!$B$1:$XFD$1000,MATCH(Calc!H$1,Data!$B$1:$XFD$1,0),FALSE)*HLOOKUP("AP_away1", Coefficients!$1:$2, 2,FALSE)</f>
        <v>#N/A</v>
      </c>
      <c r="O1772" t="e">
        <f t="shared" si="28"/>
        <v>#VALUE!</v>
      </c>
    </row>
    <row r="1773" spans="1:15" x14ac:dyDescent="0.45">
      <c r="A1773">
        <f>Coefficients!$A$2</f>
        <v>-2.7351097444414001</v>
      </c>
      <c r="B1773" t="e">
        <f>(Games!D1773)*(-1*Coefficients!$B$2)</f>
        <v>#VALUE!</v>
      </c>
      <c r="C1773" t="e">
        <f>((VLOOKUP(Games!$B1773,Data!$B$1:$XFD$1000, MATCH(Calc!C$1,Data!$B$1:$XFD$1,0), FALSE))*HLOOKUP("def_total_ppa_home", Coefficients!$1:$2, 2,FALSE))+((VLOOKUP(Games!$C1773,Data!$B$1:$XFD$1000, MATCH(Calc!C$1,Data!$B$1:$XFD$1,0), FALSE))*HLOOKUP("def_total_ppa_away", Coefficients!$1:$2, 2,FALSE))</f>
        <v>#N/A</v>
      </c>
      <c r="D1773" t="e">
        <f>(VLOOKUP(Games!$B1773,Data!$B$1:$XFD$1000,MATCH(Calc!D$1,Data!$B$1:$XFD$1,0),FALSE)-VLOOKUP(Games!$C1773,Data!$B$1:$XFD$1000,MATCH(Calc!D$1,Data!$B$1:$XFD$1,0),FALSE))*HLOOKUP("elo_diff", Coefficients!$1:$2, 2,FALSE)</f>
        <v>#N/A</v>
      </c>
      <c r="E1773" t="e">
        <f>(VLOOKUP(Games!$B1773,Data!$B$1:$XFD$1000,MATCH(Calc!E$1,Data!$B$1:$XFD$1,0),FALSE)-VLOOKUP(Games!$C1773,Data!$B$1:$XFD$1000,MATCH(Calc!E$1,Data!$B$1:$XFD$1,0),FALSE))*HLOOKUP("SRS_diff", Coefficients!$1:$2, 2,FALSE)</f>
        <v>#N/A</v>
      </c>
      <c r="F1773" t="e">
        <f>(VLOOKUP(Games!$B1773,Data!$B$1:$XFD$1000,MATCH(Calc!F$1,Data!$B$1:$XFD$1,0),FALSE)-VLOOKUP(Games!$C1773,Data!$B$1:$XFD$1000,MATCH(Calc!F$1,Data!$B$1:$XFD$1,0),FALSE))*HLOOKUP("fpi_diff", Coefficients!$1:$2, 2,FALSE)</f>
        <v>#N/A</v>
      </c>
      <c r="G1773" t="e">
        <f>(VLOOKUP(Games!$B1773,Data!$B$1:$XFD$1000,MATCH(Calc!G$1,Data!$B$1:$XFD$1,0),FALSE)-VLOOKUP(Games!$C1773,Data!$B$1:$XFD$1000,MATCH(Calc!G$1,Data!$B$1:$XFD$1,0),FALSE))*HLOOKUP("Pwr_Rk_diff", Coefficients!$1:$2, 2,FALSE)</f>
        <v>#N/A</v>
      </c>
      <c r="H1773" t="e">
        <f>VLOOKUP(Games!$C1773,Data!$B$1:$XFD$1000,MATCH(Calc!H$1,Data!$B$1:$XFD$1,0),FALSE)*HLOOKUP("AP_away1", Coefficients!$1:$2, 2,FALSE)</f>
        <v>#N/A</v>
      </c>
      <c r="O1773" t="e">
        <f t="shared" si="28"/>
        <v>#VALUE!</v>
      </c>
    </row>
    <row r="1774" spans="1:15" x14ac:dyDescent="0.45">
      <c r="A1774">
        <f>Coefficients!$A$2</f>
        <v>-2.7351097444414001</v>
      </c>
      <c r="B1774" t="e">
        <f>(Games!D1774)*(-1*Coefficients!$B$2)</f>
        <v>#VALUE!</v>
      </c>
      <c r="C1774" t="e">
        <f>((VLOOKUP(Games!$B1774,Data!$B$1:$XFD$1000, MATCH(Calc!C$1,Data!$B$1:$XFD$1,0), FALSE))*HLOOKUP("def_total_ppa_home", Coefficients!$1:$2, 2,FALSE))+((VLOOKUP(Games!$C1774,Data!$B$1:$XFD$1000, MATCH(Calc!C$1,Data!$B$1:$XFD$1,0), FALSE))*HLOOKUP("def_total_ppa_away", Coefficients!$1:$2, 2,FALSE))</f>
        <v>#N/A</v>
      </c>
      <c r="D1774" t="e">
        <f>(VLOOKUP(Games!$B1774,Data!$B$1:$XFD$1000,MATCH(Calc!D$1,Data!$B$1:$XFD$1,0),FALSE)-VLOOKUP(Games!$C1774,Data!$B$1:$XFD$1000,MATCH(Calc!D$1,Data!$B$1:$XFD$1,0),FALSE))*HLOOKUP("elo_diff", Coefficients!$1:$2, 2,FALSE)</f>
        <v>#N/A</v>
      </c>
      <c r="E1774" t="e">
        <f>(VLOOKUP(Games!$B1774,Data!$B$1:$XFD$1000,MATCH(Calc!E$1,Data!$B$1:$XFD$1,0),FALSE)-VLOOKUP(Games!$C1774,Data!$B$1:$XFD$1000,MATCH(Calc!E$1,Data!$B$1:$XFD$1,0),FALSE))*HLOOKUP("SRS_diff", Coefficients!$1:$2, 2,FALSE)</f>
        <v>#N/A</v>
      </c>
      <c r="F1774" t="e">
        <f>(VLOOKUP(Games!$B1774,Data!$B$1:$XFD$1000,MATCH(Calc!F$1,Data!$B$1:$XFD$1,0),FALSE)-VLOOKUP(Games!$C1774,Data!$B$1:$XFD$1000,MATCH(Calc!F$1,Data!$B$1:$XFD$1,0),FALSE))*HLOOKUP("fpi_diff", Coefficients!$1:$2, 2,FALSE)</f>
        <v>#N/A</v>
      </c>
      <c r="G1774" t="e">
        <f>(VLOOKUP(Games!$B1774,Data!$B$1:$XFD$1000,MATCH(Calc!G$1,Data!$B$1:$XFD$1,0),FALSE)-VLOOKUP(Games!$C1774,Data!$B$1:$XFD$1000,MATCH(Calc!G$1,Data!$B$1:$XFD$1,0),FALSE))*HLOOKUP("Pwr_Rk_diff", Coefficients!$1:$2, 2,FALSE)</f>
        <v>#N/A</v>
      </c>
      <c r="H1774" t="e">
        <f>VLOOKUP(Games!$C1774,Data!$B$1:$XFD$1000,MATCH(Calc!H$1,Data!$B$1:$XFD$1,0),FALSE)*HLOOKUP("AP_away1", Coefficients!$1:$2, 2,FALSE)</f>
        <v>#N/A</v>
      </c>
      <c r="O1774" t="e">
        <f t="shared" si="28"/>
        <v>#VALUE!</v>
      </c>
    </row>
    <row r="1775" spans="1:15" x14ac:dyDescent="0.45">
      <c r="A1775">
        <f>Coefficients!$A$2</f>
        <v>-2.7351097444414001</v>
      </c>
      <c r="B1775" t="e">
        <f>(Games!D1775)*(-1*Coefficients!$B$2)</f>
        <v>#VALUE!</v>
      </c>
      <c r="C1775" t="e">
        <f>((VLOOKUP(Games!$B1775,Data!$B$1:$XFD$1000, MATCH(Calc!C$1,Data!$B$1:$XFD$1,0), FALSE))*HLOOKUP("def_total_ppa_home", Coefficients!$1:$2, 2,FALSE))+((VLOOKUP(Games!$C1775,Data!$B$1:$XFD$1000, MATCH(Calc!C$1,Data!$B$1:$XFD$1,0), FALSE))*HLOOKUP("def_total_ppa_away", Coefficients!$1:$2, 2,FALSE))</f>
        <v>#N/A</v>
      </c>
      <c r="D1775" t="e">
        <f>(VLOOKUP(Games!$B1775,Data!$B$1:$XFD$1000,MATCH(Calc!D$1,Data!$B$1:$XFD$1,0),FALSE)-VLOOKUP(Games!$C1775,Data!$B$1:$XFD$1000,MATCH(Calc!D$1,Data!$B$1:$XFD$1,0),FALSE))*HLOOKUP("elo_diff", Coefficients!$1:$2, 2,FALSE)</f>
        <v>#N/A</v>
      </c>
      <c r="E1775" t="e">
        <f>(VLOOKUP(Games!$B1775,Data!$B$1:$XFD$1000,MATCH(Calc!E$1,Data!$B$1:$XFD$1,0),FALSE)-VLOOKUP(Games!$C1775,Data!$B$1:$XFD$1000,MATCH(Calc!E$1,Data!$B$1:$XFD$1,0),FALSE))*HLOOKUP("SRS_diff", Coefficients!$1:$2, 2,FALSE)</f>
        <v>#N/A</v>
      </c>
      <c r="F1775" t="e">
        <f>(VLOOKUP(Games!$B1775,Data!$B$1:$XFD$1000,MATCH(Calc!F$1,Data!$B$1:$XFD$1,0),FALSE)-VLOOKUP(Games!$C1775,Data!$B$1:$XFD$1000,MATCH(Calc!F$1,Data!$B$1:$XFD$1,0),FALSE))*HLOOKUP("fpi_diff", Coefficients!$1:$2, 2,FALSE)</f>
        <v>#N/A</v>
      </c>
      <c r="G1775" t="e">
        <f>(VLOOKUP(Games!$B1775,Data!$B$1:$XFD$1000,MATCH(Calc!G$1,Data!$B$1:$XFD$1,0),FALSE)-VLOOKUP(Games!$C1775,Data!$B$1:$XFD$1000,MATCH(Calc!G$1,Data!$B$1:$XFD$1,0),FALSE))*HLOOKUP("Pwr_Rk_diff", Coefficients!$1:$2, 2,FALSE)</f>
        <v>#N/A</v>
      </c>
      <c r="H1775" t="e">
        <f>VLOOKUP(Games!$C1775,Data!$B$1:$XFD$1000,MATCH(Calc!H$1,Data!$B$1:$XFD$1,0),FALSE)*HLOOKUP("AP_away1", Coefficients!$1:$2, 2,FALSE)</f>
        <v>#N/A</v>
      </c>
      <c r="O1775" t="e">
        <f t="shared" si="28"/>
        <v>#VALUE!</v>
      </c>
    </row>
    <row r="1776" spans="1:15" x14ac:dyDescent="0.45">
      <c r="A1776">
        <f>Coefficients!$A$2</f>
        <v>-2.7351097444414001</v>
      </c>
      <c r="B1776" t="e">
        <f>(Games!D1776)*(-1*Coefficients!$B$2)</f>
        <v>#VALUE!</v>
      </c>
      <c r="C1776" t="e">
        <f>((VLOOKUP(Games!$B1776,Data!$B$1:$XFD$1000, MATCH(Calc!C$1,Data!$B$1:$XFD$1,0), FALSE))*HLOOKUP("def_total_ppa_home", Coefficients!$1:$2, 2,FALSE))+((VLOOKUP(Games!$C1776,Data!$B$1:$XFD$1000, MATCH(Calc!C$1,Data!$B$1:$XFD$1,0), FALSE))*HLOOKUP("def_total_ppa_away", Coefficients!$1:$2, 2,FALSE))</f>
        <v>#N/A</v>
      </c>
      <c r="D1776" t="e">
        <f>(VLOOKUP(Games!$B1776,Data!$B$1:$XFD$1000,MATCH(Calc!D$1,Data!$B$1:$XFD$1,0),FALSE)-VLOOKUP(Games!$C1776,Data!$B$1:$XFD$1000,MATCH(Calc!D$1,Data!$B$1:$XFD$1,0),FALSE))*HLOOKUP("elo_diff", Coefficients!$1:$2, 2,FALSE)</f>
        <v>#N/A</v>
      </c>
      <c r="E1776" t="e">
        <f>(VLOOKUP(Games!$B1776,Data!$B$1:$XFD$1000,MATCH(Calc!E$1,Data!$B$1:$XFD$1,0),FALSE)-VLOOKUP(Games!$C1776,Data!$B$1:$XFD$1000,MATCH(Calc!E$1,Data!$B$1:$XFD$1,0),FALSE))*HLOOKUP("SRS_diff", Coefficients!$1:$2, 2,FALSE)</f>
        <v>#N/A</v>
      </c>
      <c r="F1776" t="e">
        <f>(VLOOKUP(Games!$B1776,Data!$B$1:$XFD$1000,MATCH(Calc!F$1,Data!$B$1:$XFD$1,0),FALSE)-VLOOKUP(Games!$C1776,Data!$B$1:$XFD$1000,MATCH(Calc!F$1,Data!$B$1:$XFD$1,0),FALSE))*HLOOKUP("fpi_diff", Coefficients!$1:$2, 2,FALSE)</f>
        <v>#N/A</v>
      </c>
      <c r="G1776" t="e">
        <f>(VLOOKUP(Games!$B1776,Data!$B$1:$XFD$1000,MATCH(Calc!G$1,Data!$B$1:$XFD$1,0),FALSE)-VLOOKUP(Games!$C1776,Data!$B$1:$XFD$1000,MATCH(Calc!G$1,Data!$B$1:$XFD$1,0),FALSE))*HLOOKUP("Pwr_Rk_diff", Coefficients!$1:$2, 2,FALSE)</f>
        <v>#N/A</v>
      </c>
      <c r="H1776" t="e">
        <f>VLOOKUP(Games!$C1776,Data!$B$1:$XFD$1000,MATCH(Calc!H$1,Data!$B$1:$XFD$1,0),FALSE)*HLOOKUP("AP_away1", Coefficients!$1:$2, 2,FALSE)</f>
        <v>#N/A</v>
      </c>
      <c r="O1776" t="e">
        <f t="shared" si="28"/>
        <v>#VALUE!</v>
      </c>
    </row>
    <row r="1777" spans="1:15" x14ac:dyDescent="0.45">
      <c r="A1777">
        <f>Coefficients!$A$2</f>
        <v>-2.7351097444414001</v>
      </c>
      <c r="B1777" t="e">
        <f>(Games!D1777)*(-1*Coefficients!$B$2)</f>
        <v>#VALUE!</v>
      </c>
      <c r="C1777" t="e">
        <f>((VLOOKUP(Games!$B1777,Data!$B$1:$XFD$1000, MATCH(Calc!C$1,Data!$B$1:$XFD$1,0), FALSE))*HLOOKUP("def_total_ppa_home", Coefficients!$1:$2, 2,FALSE))+((VLOOKUP(Games!$C1777,Data!$B$1:$XFD$1000, MATCH(Calc!C$1,Data!$B$1:$XFD$1,0), FALSE))*HLOOKUP("def_total_ppa_away", Coefficients!$1:$2, 2,FALSE))</f>
        <v>#N/A</v>
      </c>
      <c r="D1777" t="e">
        <f>(VLOOKUP(Games!$B1777,Data!$B$1:$XFD$1000,MATCH(Calc!D$1,Data!$B$1:$XFD$1,0),FALSE)-VLOOKUP(Games!$C1777,Data!$B$1:$XFD$1000,MATCH(Calc!D$1,Data!$B$1:$XFD$1,0),FALSE))*HLOOKUP("elo_diff", Coefficients!$1:$2, 2,FALSE)</f>
        <v>#N/A</v>
      </c>
      <c r="E1777" t="e">
        <f>(VLOOKUP(Games!$B1777,Data!$B$1:$XFD$1000,MATCH(Calc!E$1,Data!$B$1:$XFD$1,0),FALSE)-VLOOKUP(Games!$C1777,Data!$B$1:$XFD$1000,MATCH(Calc!E$1,Data!$B$1:$XFD$1,0),FALSE))*HLOOKUP("SRS_diff", Coefficients!$1:$2, 2,FALSE)</f>
        <v>#N/A</v>
      </c>
      <c r="F1777" t="e">
        <f>(VLOOKUP(Games!$B1777,Data!$B$1:$XFD$1000,MATCH(Calc!F$1,Data!$B$1:$XFD$1,0),FALSE)-VLOOKUP(Games!$C1777,Data!$B$1:$XFD$1000,MATCH(Calc!F$1,Data!$B$1:$XFD$1,0),FALSE))*HLOOKUP("fpi_diff", Coefficients!$1:$2, 2,FALSE)</f>
        <v>#N/A</v>
      </c>
      <c r="G1777" t="e">
        <f>(VLOOKUP(Games!$B1777,Data!$B$1:$XFD$1000,MATCH(Calc!G$1,Data!$B$1:$XFD$1,0),FALSE)-VLOOKUP(Games!$C1777,Data!$B$1:$XFD$1000,MATCH(Calc!G$1,Data!$B$1:$XFD$1,0),FALSE))*HLOOKUP("Pwr_Rk_diff", Coefficients!$1:$2, 2,FALSE)</f>
        <v>#N/A</v>
      </c>
      <c r="H1777" t="e">
        <f>VLOOKUP(Games!$C1777,Data!$B$1:$XFD$1000,MATCH(Calc!H$1,Data!$B$1:$XFD$1,0),FALSE)*HLOOKUP("AP_away1", Coefficients!$1:$2, 2,FALSE)</f>
        <v>#N/A</v>
      </c>
      <c r="O1777" t="e">
        <f t="shared" si="28"/>
        <v>#VALUE!</v>
      </c>
    </row>
    <row r="1778" spans="1:15" x14ac:dyDescent="0.45">
      <c r="A1778">
        <f>Coefficients!$A$2</f>
        <v>-2.7351097444414001</v>
      </c>
      <c r="B1778" t="e">
        <f>(Games!D1778)*(-1*Coefficients!$B$2)</f>
        <v>#VALUE!</v>
      </c>
      <c r="C1778" t="e">
        <f>((VLOOKUP(Games!$B1778,Data!$B$1:$XFD$1000, MATCH(Calc!C$1,Data!$B$1:$XFD$1,0), FALSE))*HLOOKUP("def_total_ppa_home", Coefficients!$1:$2, 2,FALSE))+((VLOOKUP(Games!$C1778,Data!$B$1:$XFD$1000, MATCH(Calc!C$1,Data!$B$1:$XFD$1,0), FALSE))*HLOOKUP("def_total_ppa_away", Coefficients!$1:$2, 2,FALSE))</f>
        <v>#N/A</v>
      </c>
      <c r="D1778" t="e">
        <f>(VLOOKUP(Games!$B1778,Data!$B$1:$XFD$1000,MATCH(Calc!D$1,Data!$B$1:$XFD$1,0),FALSE)-VLOOKUP(Games!$C1778,Data!$B$1:$XFD$1000,MATCH(Calc!D$1,Data!$B$1:$XFD$1,0),FALSE))*HLOOKUP("elo_diff", Coefficients!$1:$2, 2,FALSE)</f>
        <v>#N/A</v>
      </c>
      <c r="E1778" t="e">
        <f>(VLOOKUP(Games!$B1778,Data!$B$1:$XFD$1000,MATCH(Calc!E$1,Data!$B$1:$XFD$1,0),FALSE)-VLOOKUP(Games!$C1778,Data!$B$1:$XFD$1000,MATCH(Calc!E$1,Data!$B$1:$XFD$1,0),FALSE))*HLOOKUP("SRS_diff", Coefficients!$1:$2, 2,FALSE)</f>
        <v>#N/A</v>
      </c>
      <c r="F1778" t="e">
        <f>(VLOOKUP(Games!$B1778,Data!$B$1:$XFD$1000,MATCH(Calc!F$1,Data!$B$1:$XFD$1,0),FALSE)-VLOOKUP(Games!$C1778,Data!$B$1:$XFD$1000,MATCH(Calc!F$1,Data!$B$1:$XFD$1,0),FALSE))*HLOOKUP("fpi_diff", Coefficients!$1:$2, 2,FALSE)</f>
        <v>#N/A</v>
      </c>
      <c r="G1778" t="e">
        <f>(VLOOKUP(Games!$B1778,Data!$B$1:$XFD$1000,MATCH(Calc!G$1,Data!$B$1:$XFD$1,0),FALSE)-VLOOKUP(Games!$C1778,Data!$B$1:$XFD$1000,MATCH(Calc!G$1,Data!$B$1:$XFD$1,0),FALSE))*HLOOKUP("Pwr_Rk_diff", Coefficients!$1:$2, 2,FALSE)</f>
        <v>#N/A</v>
      </c>
      <c r="H1778" t="e">
        <f>VLOOKUP(Games!$C1778,Data!$B$1:$XFD$1000,MATCH(Calc!H$1,Data!$B$1:$XFD$1,0),FALSE)*HLOOKUP("AP_away1", Coefficients!$1:$2, 2,FALSE)</f>
        <v>#N/A</v>
      </c>
      <c r="O1778" t="e">
        <f t="shared" si="28"/>
        <v>#VALUE!</v>
      </c>
    </row>
    <row r="1779" spans="1:15" x14ac:dyDescent="0.45">
      <c r="A1779">
        <f>Coefficients!$A$2</f>
        <v>-2.7351097444414001</v>
      </c>
      <c r="B1779" t="e">
        <f>(Games!D1779)*(-1*Coefficients!$B$2)</f>
        <v>#VALUE!</v>
      </c>
      <c r="C1779" t="e">
        <f>((VLOOKUP(Games!$B1779,Data!$B$1:$XFD$1000, MATCH(Calc!C$1,Data!$B$1:$XFD$1,0), FALSE))*HLOOKUP("def_total_ppa_home", Coefficients!$1:$2, 2,FALSE))+((VLOOKUP(Games!$C1779,Data!$B$1:$XFD$1000, MATCH(Calc!C$1,Data!$B$1:$XFD$1,0), FALSE))*HLOOKUP("def_total_ppa_away", Coefficients!$1:$2, 2,FALSE))</f>
        <v>#N/A</v>
      </c>
      <c r="D1779" t="e">
        <f>(VLOOKUP(Games!$B1779,Data!$B$1:$XFD$1000,MATCH(Calc!D$1,Data!$B$1:$XFD$1,0),FALSE)-VLOOKUP(Games!$C1779,Data!$B$1:$XFD$1000,MATCH(Calc!D$1,Data!$B$1:$XFD$1,0),FALSE))*HLOOKUP("elo_diff", Coefficients!$1:$2, 2,FALSE)</f>
        <v>#N/A</v>
      </c>
      <c r="E1779" t="e">
        <f>(VLOOKUP(Games!$B1779,Data!$B$1:$XFD$1000,MATCH(Calc!E$1,Data!$B$1:$XFD$1,0),FALSE)-VLOOKUP(Games!$C1779,Data!$B$1:$XFD$1000,MATCH(Calc!E$1,Data!$B$1:$XFD$1,0),FALSE))*HLOOKUP("SRS_diff", Coefficients!$1:$2, 2,FALSE)</f>
        <v>#N/A</v>
      </c>
      <c r="F1779" t="e">
        <f>(VLOOKUP(Games!$B1779,Data!$B$1:$XFD$1000,MATCH(Calc!F$1,Data!$B$1:$XFD$1,0),FALSE)-VLOOKUP(Games!$C1779,Data!$B$1:$XFD$1000,MATCH(Calc!F$1,Data!$B$1:$XFD$1,0),FALSE))*HLOOKUP("fpi_diff", Coefficients!$1:$2, 2,FALSE)</f>
        <v>#N/A</v>
      </c>
      <c r="G1779" t="e">
        <f>(VLOOKUP(Games!$B1779,Data!$B$1:$XFD$1000,MATCH(Calc!G$1,Data!$B$1:$XFD$1,0),FALSE)-VLOOKUP(Games!$C1779,Data!$B$1:$XFD$1000,MATCH(Calc!G$1,Data!$B$1:$XFD$1,0),FALSE))*HLOOKUP("Pwr_Rk_diff", Coefficients!$1:$2, 2,FALSE)</f>
        <v>#N/A</v>
      </c>
      <c r="H1779" t="e">
        <f>VLOOKUP(Games!$C1779,Data!$B$1:$XFD$1000,MATCH(Calc!H$1,Data!$B$1:$XFD$1,0),FALSE)*HLOOKUP("AP_away1", Coefficients!$1:$2, 2,FALSE)</f>
        <v>#N/A</v>
      </c>
      <c r="O1779" t="e">
        <f t="shared" si="28"/>
        <v>#VALUE!</v>
      </c>
    </row>
    <row r="1780" spans="1:15" x14ac:dyDescent="0.45">
      <c r="A1780">
        <f>Coefficients!$A$2</f>
        <v>-2.7351097444414001</v>
      </c>
      <c r="B1780" t="e">
        <f>(Games!D1780)*(-1*Coefficients!$B$2)</f>
        <v>#VALUE!</v>
      </c>
      <c r="C1780" t="e">
        <f>((VLOOKUP(Games!$B1780,Data!$B$1:$XFD$1000, MATCH(Calc!C$1,Data!$B$1:$XFD$1,0), FALSE))*HLOOKUP("def_total_ppa_home", Coefficients!$1:$2, 2,FALSE))+((VLOOKUP(Games!$C1780,Data!$B$1:$XFD$1000, MATCH(Calc!C$1,Data!$B$1:$XFD$1,0), FALSE))*HLOOKUP("def_total_ppa_away", Coefficients!$1:$2, 2,FALSE))</f>
        <v>#N/A</v>
      </c>
      <c r="D1780" t="e">
        <f>(VLOOKUP(Games!$B1780,Data!$B$1:$XFD$1000,MATCH(Calc!D$1,Data!$B$1:$XFD$1,0),FALSE)-VLOOKUP(Games!$C1780,Data!$B$1:$XFD$1000,MATCH(Calc!D$1,Data!$B$1:$XFD$1,0),FALSE))*HLOOKUP("elo_diff", Coefficients!$1:$2, 2,FALSE)</f>
        <v>#N/A</v>
      </c>
      <c r="E1780" t="e">
        <f>(VLOOKUP(Games!$B1780,Data!$B$1:$XFD$1000,MATCH(Calc!E$1,Data!$B$1:$XFD$1,0),FALSE)-VLOOKUP(Games!$C1780,Data!$B$1:$XFD$1000,MATCH(Calc!E$1,Data!$B$1:$XFD$1,0),FALSE))*HLOOKUP("SRS_diff", Coefficients!$1:$2, 2,FALSE)</f>
        <v>#N/A</v>
      </c>
      <c r="F1780" t="e">
        <f>(VLOOKUP(Games!$B1780,Data!$B$1:$XFD$1000,MATCH(Calc!F$1,Data!$B$1:$XFD$1,0),FALSE)-VLOOKUP(Games!$C1780,Data!$B$1:$XFD$1000,MATCH(Calc!F$1,Data!$B$1:$XFD$1,0),FALSE))*HLOOKUP("fpi_diff", Coefficients!$1:$2, 2,FALSE)</f>
        <v>#N/A</v>
      </c>
      <c r="G1780" t="e">
        <f>(VLOOKUP(Games!$B1780,Data!$B$1:$XFD$1000,MATCH(Calc!G$1,Data!$B$1:$XFD$1,0),FALSE)-VLOOKUP(Games!$C1780,Data!$B$1:$XFD$1000,MATCH(Calc!G$1,Data!$B$1:$XFD$1,0),FALSE))*HLOOKUP("Pwr_Rk_diff", Coefficients!$1:$2, 2,FALSE)</f>
        <v>#N/A</v>
      </c>
      <c r="H1780" t="e">
        <f>VLOOKUP(Games!$C1780,Data!$B$1:$XFD$1000,MATCH(Calc!H$1,Data!$B$1:$XFD$1,0),FALSE)*HLOOKUP("AP_away1", Coefficients!$1:$2, 2,FALSE)</f>
        <v>#N/A</v>
      </c>
      <c r="O1780" t="e">
        <f t="shared" ref="O1780:O1843" si="29">SUM(A1780:L1780)</f>
        <v>#VALUE!</v>
      </c>
    </row>
    <row r="1781" spans="1:15" x14ac:dyDescent="0.45">
      <c r="A1781">
        <f>Coefficients!$A$2</f>
        <v>-2.7351097444414001</v>
      </c>
      <c r="B1781" t="e">
        <f>(Games!D1781)*(-1*Coefficients!$B$2)</f>
        <v>#VALUE!</v>
      </c>
      <c r="C1781" t="e">
        <f>((VLOOKUP(Games!$B1781,Data!$B$1:$XFD$1000, MATCH(Calc!C$1,Data!$B$1:$XFD$1,0), FALSE))*HLOOKUP("def_total_ppa_home", Coefficients!$1:$2, 2,FALSE))+((VLOOKUP(Games!$C1781,Data!$B$1:$XFD$1000, MATCH(Calc!C$1,Data!$B$1:$XFD$1,0), FALSE))*HLOOKUP("def_total_ppa_away", Coefficients!$1:$2, 2,FALSE))</f>
        <v>#N/A</v>
      </c>
      <c r="D1781" t="e">
        <f>(VLOOKUP(Games!$B1781,Data!$B$1:$XFD$1000,MATCH(Calc!D$1,Data!$B$1:$XFD$1,0),FALSE)-VLOOKUP(Games!$C1781,Data!$B$1:$XFD$1000,MATCH(Calc!D$1,Data!$B$1:$XFD$1,0),FALSE))*HLOOKUP("elo_diff", Coefficients!$1:$2, 2,FALSE)</f>
        <v>#N/A</v>
      </c>
      <c r="E1781" t="e">
        <f>(VLOOKUP(Games!$B1781,Data!$B$1:$XFD$1000,MATCH(Calc!E$1,Data!$B$1:$XFD$1,0),FALSE)-VLOOKUP(Games!$C1781,Data!$B$1:$XFD$1000,MATCH(Calc!E$1,Data!$B$1:$XFD$1,0),FALSE))*HLOOKUP("SRS_diff", Coefficients!$1:$2, 2,FALSE)</f>
        <v>#N/A</v>
      </c>
      <c r="F1781" t="e">
        <f>(VLOOKUP(Games!$B1781,Data!$B$1:$XFD$1000,MATCH(Calc!F$1,Data!$B$1:$XFD$1,0),FALSE)-VLOOKUP(Games!$C1781,Data!$B$1:$XFD$1000,MATCH(Calc!F$1,Data!$B$1:$XFD$1,0),FALSE))*HLOOKUP("fpi_diff", Coefficients!$1:$2, 2,FALSE)</f>
        <v>#N/A</v>
      </c>
      <c r="G1781" t="e">
        <f>(VLOOKUP(Games!$B1781,Data!$B$1:$XFD$1000,MATCH(Calc!G$1,Data!$B$1:$XFD$1,0),FALSE)-VLOOKUP(Games!$C1781,Data!$B$1:$XFD$1000,MATCH(Calc!G$1,Data!$B$1:$XFD$1,0),FALSE))*HLOOKUP("Pwr_Rk_diff", Coefficients!$1:$2, 2,FALSE)</f>
        <v>#N/A</v>
      </c>
      <c r="H1781" t="e">
        <f>VLOOKUP(Games!$C1781,Data!$B$1:$XFD$1000,MATCH(Calc!H$1,Data!$B$1:$XFD$1,0),FALSE)*HLOOKUP("AP_away1", Coefficients!$1:$2, 2,FALSE)</f>
        <v>#N/A</v>
      </c>
      <c r="O1781" t="e">
        <f t="shared" si="29"/>
        <v>#VALUE!</v>
      </c>
    </row>
    <row r="1782" spans="1:15" x14ac:dyDescent="0.45">
      <c r="A1782">
        <f>Coefficients!$A$2</f>
        <v>-2.7351097444414001</v>
      </c>
      <c r="B1782" t="e">
        <f>(Games!D1782)*(-1*Coefficients!$B$2)</f>
        <v>#VALUE!</v>
      </c>
      <c r="C1782" t="e">
        <f>((VLOOKUP(Games!$B1782,Data!$B$1:$XFD$1000, MATCH(Calc!C$1,Data!$B$1:$XFD$1,0), FALSE))*HLOOKUP("def_total_ppa_home", Coefficients!$1:$2, 2,FALSE))+((VLOOKUP(Games!$C1782,Data!$B$1:$XFD$1000, MATCH(Calc!C$1,Data!$B$1:$XFD$1,0), FALSE))*HLOOKUP("def_total_ppa_away", Coefficients!$1:$2, 2,FALSE))</f>
        <v>#N/A</v>
      </c>
      <c r="D1782" t="e">
        <f>(VLOOKUP(Games!$B1782,Data!$B$1:$XFD$1000,MATCH(Calc!D$1,Data!$B$1:$XFD$1,0),FALSE)-VLOOKUP(Games!$C1782,Data!$B$1:$XFD$1000,MATCH(Calc!D$1,Data!$B$1:$XFD$1,0),FALSE))*HLOOKUP("elo_diff", Coefficients!$1:$2, 2,FALSE)</f>
        <v>#N/A</v>
      </c>
      <c r="E1782" t="e">
        <f>(VLOOKUP(Games!$B1782,Data!$B$1:$XFD$1000,MATCH(Calc!E$1,Data!$B$1:$XFD$1,0),FALSE)-VLOOKUP(Games!$C1782,Data!$B$1:$XFD$1000,MATCH(Calc!E$1,Data!$B$1:$XFD$1,0),FALSE))*HLOOKUP("SRS_diff", Coefficients!$1:$2, 2,FALSE)</f>
        <v>#N/A</v>
      </c>
      <c r="F1782" t="e">
        <f>(VLOOKUP(Games!$B1782,Data!$B$1:$XFD$1000,MATCH(Calc!F$1,Data!$B$1:$XFD$1,0),FALSE)-VLOOKUP(Games!$C1782,Data!$B$1:$XFD$1000,MATCH(Calc!F$1,Data!$B$1:$XFD$1,0),FALSE))*HLOOKUP("fpi_diff", Coefficients!$1:$2, 2,FALSE)</f>
        <v>#N/A</v>
      </c>
      <c r="G1782" t="e">
        <f>(VLOOKUP(Games!$B1782,Data!$B$1:$XFD$1000,MATCH(Calc!G$1,Data!$B$1:$XFD$1,0),FALSE)-VLOOKUP(Games!$C1782,Data!$B$1:$XFD$1000,MATCH(Calc!G$1,Data!$B$1:$XFD$1,0),FALSE))*HLOOKUP("Pwr_Rk_diff", Coefficients!$1:$2, 2,FALSE)</f>
        <v>#N/A</v>
      </c>
      <c r="H1782" t="e">
        <f>VLOOKUP(Games!$C1782,Data!$B$1:$XFD$1000,MATCH(Calc!H$1,Data!$B$1:$XFD$1,0),FALSE)*HLOOKUP("AP_away1", Coefficients!$1:$2, 2,FALSE)</f>
        <v>#N/A</v>
      </c>
      <c r="O1782" t="e">
        <f t="shared" si="29"/>
        <v>#VALUE!</v>
      </c>
    </row>
    <row r="1783" spans="1:15" x14ac:dyDescent="0.45">
      <c r="A1783">
        <f>Coefficients!$A$2</f>
        <v>-2.7351097444414001</v>
      </c>
      <c r="B1783" t="e">
        <f>(Games!D1783)*(-1*Coefficients!$B$2)</f>
        <v>#VALUE!</v>
      </c>
      <c r="C1783" t="e">
        <f>((VLOOKUP(Games!$B1783,Data!$B$1:$XFD$1000, MATCH(Calc!C$1,Data!$B$1:$XFD$1,0), FALSE))*HLOOKUP("def_total_ppa_home", Coefficients!$1:$2, 2,FALSE))+((VLOOKUP(Games!$C1783,Data!$B$1:$XFD$1000, MATCH(Calc!C$1,Data!$B$1:$XFD$1,0), FALSE))*HLOOKUP("def_total_ppa_away", Coefficients!$1:$2, 2,FALSE))</f>
        <v>#N/A</v>
      </c>
      <c r="D1783" t="e">
        <f>(VLOOKUP(Games!$B1783,Data!$B$1:$XFD$1000,MATCH(Calc!D$1,Data!$B$1:$XFD$1,0),FALSE)-VLOOKUP(Games!$C1783,Data!$B$1:$XFD$1000,MATCH(Calc!D$1,Data!$B$1:$XFD$1,0),FALSE))*HLOOKUP("elo_diff", Coefficients!$1:$2, 2,FALSE)</f>
        <v>#N/A</v>
      </c>
      <c r="E1783" t="e">
        <f>(VLOOKUP(Games!$B1783,Data!$B$1:$XFD$1000,MATCH(Calc!E$1,Data!$B$1:$XFD$1,0),FALSE)-VLOOKUP(Games!$C1783,Data!$B$1:$XFD$1000,MATCH(Calc!E$1,Data!$B$1:$XFD$1,0),FALSE))*HLOOKUP("SRS_diff", Coefficients!$1:$2, 2,FALSE)</f>
        <v>#N/A</v>
      </c>
      <c r="F1783" t="e">
        <f>(VLOOKUP(Games!$B1783,Data!$B$1:$XFD$1000,MATCH(Calc!F$1,Data!$B$1:$XFD$1,0),FALSE)-VLOOKUP(Games!$C1783,Data!$B$1:$XFD$1000,MATCH(Calc!F$1,Data!$B$1:$XFD$1,0),FALSE))*HLOOKUP("fpi_diff", Coefficients!$1:$2, 2,FALSE)</f>
        <v>#N/A</v>
      </c>
      <c r="G1783" t="e">
        <f>(VLOOKUP(Games!$B1783,Data!$B$1:$XFD$1000,MATCH(Calc!G$1,Data!$B$1:$XFD$1,0),FALSE)-VLOOKUP(Games!$C1783,Data!$B$1:$XFD$1000,MATCH(Calc!G$1,Data!$B$1:$XFD$1,0),FALSE))*HLOOKUP("Pwr_Rk_diff", Coefficients!$1:$2, 2,FALSE)</f>
        <v>#N/A</v>
      </c>
      <c r="H1783" t="e">
        <f>VLOOKUP(Games!$C1783,Data!$B$1:$XFD$1000,MATCH(Calc!H$1,Data!$B$1:$XFD$1,0),FALSE)*HLOOKUP("AP_away1", Coefficients!$1:$2, 2,FALSE)</f>
        <v>#N/A</v>
      </c>
      <c r="O1783" t="e">
        <f t="shared" si="29"/>
        <v>#VALUE!</v>
      </c>
    </row>
    <row r="1784" spans="1:15" x14ac:dyDescent="0.45">
      <c r="A1784">
        <f>Coefficients!$A$2</f>
        <v>-2.7351097444414001</v>
      </c>
      <c r="B1784" t="e">
        <f>(Games!D1784)*(-1*Coefficients!$B$2)</f>
        <v>#VALUE!</v>
      </c>
      <c r="C1784" t="e">
        <f>((VLOOKUP(Games!$B1784,Data!$B$1:$XFD$1000, MATCH(Calc!C$1,Data!$B$1:$XFD$1,0), FALSE))*HLOOKUP("def_total_ppa_home", Coefficients!$1:$2, 2,FALSE))+((VLOOKUP(Games!$C1784,Data!$B$1:$XFD$1000, MATCH(Calc!C$1,Data!$B$1:$XFD$1,0), FALSE))*HLOOKUP("def_total_ppa_away", Coefficients!$1:$2, 2,FALSE))</f>
        <v>#N/A</v>
      </c>
      <c r="D1784" t="e">
        <f>(VLOOKUP(Games!$B1784,Data!$B$1:$XFD$1000,MATCH(Calc!D$1,Data!$B$1:$XFD$1,0),FALSE)-VLOOKUP(Games!$C1784,Data!$B$1:$XFD$1000,MATCH(Calc!D$1,Data!$B$1:$XFD$1,0),FALSE))*HLOOKUP("elo_diff", Coefficients!$1:$2, 2,FALSE)</f>
        <v>#N/A</v>
      </c>
      <c r="E1784" t="e">
        <f>(VLOOKUP(Games!$B1784,Data!$B$1:$XFD$1000,MATCH(Calc!E$1,Data!$B$1:$XFD$1,0),FALSE)-VLOOKUP(Games!$C1784,Data!$B$1:$XFD$1000,MATCH(Calc!E$1,Data!$B$1:$XFD$1,0),FALSE))*HLOOKUP("SRS_diff", Coefficients!$1:$2, 2,FALSE)</f>
        <v>#N/A</v>
      </c>
      <c r="F1784" t="e">
        <f>(VLOOKUP(Games!$B1784,Data!$B$1:$XFD$1000,MATCH(Calc!F$1,Data!$B$1:$XFD$1,0),FALSE)-VLOOKUP(Games!$C1784,Data!$B$1:$XFD$1000,MATCH(Calc!F$1,Data!$B$1:$XFD$1,0),FALSE))*HLOOKUP("fpi_diff", Coefficients!$1:$2, 2,FALSE)</f>
        <v>#N/A</v>
      </c>
      <c r="G1784" t="e">
        <f>(VLOOKUP(Games!$B1784,Data!$B$1:$XFD$1000,MATCH(Calc!G$1,Data!$B$1:$XFD$1,0),FALSE)-VLOOKUP(Games!$C1784,Data!$B$1:$XFD$1000,MATCH(Calc!G$1,Data!$B$1:$XFD$1,0),FALSE))*HLOOKUP("Pwr_Rk_diff", Coefficients!$1:$2, 2,FALSE)</f>
        <v>#N/A</v>
      </c>
      <c r="H1784" t="e">
        <f>VLOOKUP(Games!$C1784,Data!$B$1:$XFD$1000,MATCH(Calc!H$1,Data!$B$1:$XFD$1,0),FALSE)*HLOOKUP("AP_away1", Coefficients!$1:$2, 2,FALSE)</f>
        <v>#N/A</v>
      </c>
      <c r="O1784" t="e">
        <f t="shared" si="29"/>
        <v>#VALUE!</v>
      </c>
    </row>
    <row r="1785" spans="1:15" x14ac:dyDescent="0.45">
      <c r="A1785">
        <f>Coefficients!$A$2</f>
        <v>-2.7351097444414001</v>
      </c>
      <c r="B1785" t="e">
        <f>(Games!D1785)*(-1*Coefficients!$B$2)</f>
        <v>#VALUE!</v>
      </c>
      <c r="C1785" t="e">
        <f>((VLOOKUP(Games!$B1785,Data!$B$1:$XFD$1000, MATCH(Calc!C$1,Data!$B$1:$XFD$1,0), FALSE))*HLOOKUP("def_total_ppa_home", Coefficients!$1:$2, 2,FALSE))+((VLOOKUP(Games!$C1785,Data!$B$1:$XFD$1000, MATCH(Calc!C$1,Data!$B$1:$XFD$1,0), FALSE))*HLOOKUP("def_total_ppa_away", Coefficients!$1:$2, 2,FALSE))</f>
        <v>#N/A</v>
      </c>
      <c r="D1785" t="e">
        <f>(VLOOKUP(Games!$B1785,Data!$B$1:$XFD$1000,MATCH(Calc!D$1,Data!$B$1:$XFD$1,0),FALSE)-VLOOKUP(Games!$C1785,Data!$B$1:$XFD$1000,MATCH(Calc!D$1,Data!$B$1:$XFD$1,0),FALSE))*HLOOKUP("elo_diff", Coefficients!$1:$2, 2,FALSE)</f>
        <v>#N/A</v>
      </c>
      <c r="E1785" t="e">
        <f>(VLOOKUP(Games!$B1785,Data!$B$1:$XFD$1000,MATCH(Calc!E$1,Data!$B$1:$XFD$1,0),FALSE)-VLOOKUP(Games!$C1785,Data!$B$1:$XFD$1000,MATCH(Calc!E$1,Data!$B$1:$XFD$1,0),FALSE))*HLOOKUP("SRS_diff", Coefficients!$1:$2, 2,FALSE)</f>
        <v>#N/A</v>
      </c>
      <c r="F1785" t="e">
        <f>(VLOOKUP(Games!$B1785,Data!$B$1:$XFD$1000,MATCH(Calc!F$1,Data!$B$1:$XFD$1,0),FALSE)-VLOOKUP(Games!$C1785,Data!$B$1:$XFD$1000,MATCH(Calc!F$1,Data!$B$1:$XFD$1,0),FALSE))*HLOOKUP("fpi_diff", Coefficients!$1:$2, 2,FALSE)</f>
        <v>#N/A</v>
      </c>
      <c r="G1785" t="e">
        <f>(VLOOKUP(Games!$B1785,Data!$B$1:$XFD$1000,MATCH(Calc!G$1,Data!$B$1:$XFD$1,0),FALSE)-VLOOKUP(Games!$C1785,Data!$B$1:$XFD$1000,MATCH(Calc!G$1,Data!$B$1:$XFD$1,0),FALSE))*HLOOKUP("Pwr_Rk_diff", Coefficients!$1:$2, 2,FALSE)</f>
        <v>#N/A</v>
      </c>
      <c r="H1785" t="e">
        <f>VLOOKUP(Games!$C1785,Data!$B$1:$XFD$1000,MATCH(Calc!H$1,Data!$B$1:$XFD$1,0),FALSE)*HLOOKUP("AP_away1", Coefficients!$1:$2, 2,FALSE)</f>
        <v>#N/A</v>
      </c>
      <c r="O1785" t="e">
        <f t="shared" si="29"/>
        <v>#VALUE!</v>
      </c>
    </row>
    <row r="1786" spans="1:15" x14ac:dyDescent="0.45">
      <c r="A1786">
        <f>Coefficients!$A$2</f>
        <v>-2.7351097444414001</v>
      </c>
      <c r="B1786" t="e">
        <f>(Games!D1786)*(-1*Coefficients!$B$2)</f>
        <v>#VALUE!</v>
      </c>
      <c r="C1786" t="e">
        <f>((VLOOKUP(Games!$B1786,Data!$B$1:$XFD$1000, MATCH(Calc!C$1,Data!$B$1:$XFD$1,0), FALSE))*HLOOKUP("def_total_ppa_home", Coefficients!$1:$2, 2,FALSE))+((VLOOKUP(Games!$C1786,Data!$B$1:$XFD$1000, MATCH(Calc!C$1,Data!$B$1:$XFD$1,0), FALSE))*HLOOKUP("def_total_ppa_away", Coefficients!$1:$2, 2,FALSE))</f>
        <v>#N/A</v>
      </c>
      <c r="D1786" t="e">
        <f>(VLOOKUP(Games!$B1786,Data!$B$1:$XFD$1000,MATCH(Calc!D$1,Data!$B$1:$XFD$1,0),FALSE)-VLOOKUP(Games!$C1786,Data!$B$1:$XFD$1000,MATCH(Calc!D$1,Data!$B$1:$XFD$1,0),FALSE))*HLOOKUP("elo_diff", Coefficients!$1:$2, 2,FALSE)</f>
        <v>#N/A</v>
      </c>
      <c r="E1786" t="e">
        <f>(VLOOKUP(Games!$B1786,Data!$B$1:$XFD$1000,MATCH(Calc!E$1,Data!$B$1:$XFD$1,0),FALSE)-VLOOKUP(Games!$C1786,Data!$B$1:$XFD$1000,MATCH(Calc!E$1,Data!$B$1:$XFD$1,0),FALSE))*HLOOKUP("SRS_diff", Coefficients!$1:$2, 2,FALSE)</f>
        <v>#N/A</v>
      </c>
      <c r="F1786" t="e">
        <f>(VLOOKUP(Games!$B1786,Data!$B$1:$XFD$1000,MATCH(Calc!F$1,Data!$B$1:$XFD$1,0),FALSE)-VLOOKUP(Games!$C1786,Data!$B$1:$XFD$1000,MATCH(Calc!F$1,Data!$B$1:$XFD$1,0),FALSE))*HLOOKUP("fpi_diff", Coefficients!$1:$2, 2,FALSE)</f>
        <v>#N/A</v>
      </c>
      <c r="G1786" t="e">
        <f>(VLOOKUP(Games!$B1786,Data!$B$1:$XFD$1000,MATCH(Calc!G$1,Data!$B$1:$XFD$1,0),FALSE)-VLOOKUP(Games!$C1786,Data!$B$1:$XFD$1000,MATCH(Calc!G$1,Data!$B$1:$XFD$1,0),FALSE))*HLOOKUP("Pwr_Rk_diff", Coefficients!$1:$2, 2,FALSE)</f>
        <v>#N/A</v>
      </c>
      <c r="H1786" t="e">
        <f>VLOOKUP(Games!$C1786,Data!$B$1:$XFD$1000,MATCH(Calc!H$1,Data!$B$1:$XFD$1,0),FALSE)*HLOOKUP("AP_away1", Coefficients!$1:$2, 2,FALSE)</f>
        <v>#N/A</v>
      </c>
      <c r="O1786" t="e">
        <f t="shared" si="29"/>
        <v>#VALUE!</v>
      </c>
    </row>
    <row r="1787" spans="1:15" x14ac:dyDescent="0.45">
      <c r="A1787">
        <f>Coefficients!$A$2</f>
        <v>-2.7351097444414001</v>
      </c>
      <c r="B1787" t="e">
        <f>(Games!D1787)*(-1*Coefficients!$B$2)</f>
        <v>#VALUE!</v>
      </c>
      <c r="C1787" t="e">
        <f>((VLOOKUP(Games!$B1787,Data!$B$1:$XFD$1000, MATCH(Calc!C$1,Data!$B$1:$XFD$1,0), FALSE))*HLOOKUP("def_total_ppa_home", Coefficients!$1:$2, 2,FALSE))+((VLOOKUP(Games!$C1787,Data!$B$1:$XFD$1000, MATCH(Calc!C$1,Data!$B$1:$XFD$1,0), FALSE))*HLOOKUP("def_total_ppa_away", Coefficients!$1:$2, 2,FALSE))</f>
        <v>#N/A</v>
      </c>
      <c r="D1787" t="e">
        <f>(VLOOKUP(Games!$B1787,Data!$B$1:$XFD$1000,MATCH(Calc!D$1,Data!$B$1:$XFD$1,0),FALSE)-VLOOKUP(Games!$C1787,Data!$B$1:$XFD$1000,MATCH(Calc!D$1,Data!$B$1:$XFD$1,0),FALSE))*HLOOKUP("elo_diff", Coefficients!$1:$2, 2,FALSE)</f>
        <v>#N/A</v>
      </c>
      <c r="E1787" t="e">
        <f>(VLOOKUP(Games!$B1787,Data!$B$1:$XFD$1000,MATCH(Calc!E$1,Data!$B$1:$XFD$1,0),FALSE)-VLOOKUP(Games!$C1787,Data!$B$1:$XFD$1000,MATCH(Calc!E$1,Data!$B$1:$XFD$1,0),FALSE))*HLOOKUP("SRS_diff", Coefficients!$1:$2, 2,FALSE)</f>
        <v>#N/A</v>
      </c>
      <c r="F1787" t="e">
        <f>(VLOOKUP(Games!$B1787,Data!$B$1:$XFD$1000,MATCH(Calc!F$1,Data!$B$1:$XFD$1,0),FALSE)-VLOOKUP(Games!$C1787,Data!$B$1:$XFD$1000,MATCH(Calc!F$1,Data!$B$1:$XFD$1,0),FALSE))*HLOOKUP("fpi_diff", Coefficients!$1:$2, 2,FALSE)</f>
        <v>#N/A</v>
      </c>
      <c r="G1787" t="e">
        <f>(VLOOKUP(Games!$B1787,Data!$B$1:$XFD$1000,MATCH(Calc!G$1,Data!$B$1:$XFD$1,0),FALSE)-VLOOKUP(Games!$C1787,Data!$B$1:$XFD$1000,MATCH(Calc!G$1,Data!$B$1:$XFD$1,0),FALSE))*HLOOKUP("Pwr_Rk_diff", Coefficients!$1:$2, 2,FALSE)</f>
        <v>#N/A</v>
      </c>
      <c r="H1787" t="e">
        <f>VLOOKUP(Games!$C1787,Data!$B$1:$XFD$1000,MATCH(Calc!H$1,Data!$B$1:$XFD$1,0),FALSE)*HLOOKUP("AP_away1", Coefficients!$1:$2, 2,FALSE)</f>
        <v>#N/A</v>
      </c>
      <c r="O1787" t="e">
        <f t="shared" si="29"/>
        <v>#VALUE!</v>
      </c>
    </row>
    <row r="1788" spans="1:15" x14ac:dyDescent="0.45">
      <c r="A1788">
        <f>Coefficients!$A$2</f>
        <v>-2.7351097444414001</v>
      </c>
      <c r="B1788" t="e">
        <f>(Games!D1788)*(-1*Coefficients!$B$2)</f>
        <v>#VALUE!</v>
      </c>
      <c r="C1788" t="e">
        <f>((VLOOKUP(Games!$B1788,Data!$B$1:$XFD$1000, MATCH(Calc!C$1,Data!$B$1:$XFD$1,0), FALSE))*HLOOKUP("def_total_ppa_home", Coefficients!$1:$2, 2,FALSE))+((VLOOKUP(Games!$C1788,Data!$B$1:$XFD$1000, MATCH(Calc!C$1,Data!$B$1:$XFD$1,0), FALSE))*HLOOKUP("def_total_ppa_away", Coefficients!$1:$2, 2,FALSE))</f>
        <v>#N/A</v>
      </c>
      <c r="D1788" t="e">
        <f>(VLOOKUP(Games!$B1788,Data!$B$1:$XFD$1000,MATCH(Calc!D$1,Data!$B$1:$XFD$1,0),FALSE)-VLOOKUP(Games!$C1788,Data!$B$1:$XFD$1000,MATCH(Calc!D$1,Data!$B$1:$XFD$1,0),FALSE))*HLOOKUP("elo_diff", Coefficients!$1:$2, 2,FALSE)</f>
        <v>#N/A</v>
      </c>
      <c r="E1788" t="e">
        <f>(VLOOKUP(Games!$B1788,Data!$B$1:$XFD$1000,MATCH(Calc!E$1,Data!$B$1:$XFD$1,0),FALSE)-VLOOKUP(Games!$C1788,Data!$B$1:$XFD$1000,MATCH(Calc!E$1,Data!$B$1:$XFD$1,0),FALSE))*HLOOKUP("SRS_diff", Coefficients!$1:$2, 2,FALSE)</f>
        <v>#N/A</v>
      </c>
      <c r="F1788" t="e">
        <f>(VLOOKUP(Games!$B1788,Data!$B$1:$XFD$1000,MATCH(Calc!F$1,Data!$B$1:$XFD$1,0),FALSE)-VLOOKUP(Games!$C1788,Data!$B$1:$XFD$1000,MATCH(Calc!F$1,Data!$B$1:$XFD$1,0),FALSE))*HLOOKUP("fpi_diff", Coefficients!$1:$2, 2,FALSE)</f>
        <v>#N/A</v>
      </c>
      <c r="G1788" t="e">
        <f>(VLOOKUP(Games!$B1788,Data!$B$1:$XFD$1000,MATCH(Calc!G$1,Data!$B$1:$XFD$1,0),FALSE)-VLOOKUP(Games!$C1788,Data!$B$1:$XFD$1000,MATCH(Calc!G$1,Data!$B$1:$XFD$1,0),FALSE))*HLOOKUP("Pwr_Rk_diff", Coefficients!$1:$2, 2,FALSE)</f>
        <v>#N/A</v>
      </c>
      <c r="H1788" t="e">
        <f>VLOOKUP(Games!$C1788,Data!$B$1:$XFD$1000,MATCH(Calc!H$1,Data!$B$1:$XFD$1,0),FALSE)*HLOOKUP("AP_away1", Coefficients!$1:$2, 2,FALSE)</f>
        <v>#N/A</v>
      </c>
      <c r="O1788" t="e">
        <f t="shared" si="29"/>
        <v>#VALUE!</v>
      </c>
    </row>
    <row r="1789" spans="1:15" x14ac:dyDescent="0.45">
      <c r="A1789">
        <f>Coefficients!$A$2</f>
        <v>-2.7351097444414001</v>
      </c>
      <c r="B1789" t="e">
        <f>(Games!D1789)*(-1*Coefficients!$B$2)</f>
        <v>#VALUE!</v>
      </c>
      <c r="C1789" t="e">
        <f>((VLOOKUP(Games!$B1789,Data!$B$1:$XFD$1000, MATCH(Calc!C$1,Data!$B$1:$XFD$1,0), FALSE))*HLOOKUP("def_total_ppa_home", Coefficients!$1:$2, 2,FALSE))+((VLOOKUP(Games!$C1789,Data!$B$1:$XFD$1000, MATCH(Calc!C$1,Data!$B$1:$XFD$1,0), FALSE))*HLOOKUP("def_total_ppa_away", Coefficients!$1:$2, 2,FALSE))</f>
        <v>#N/A</v>
      </c>
      <c r="D1789" t="e">
        <f>(VLOOKUP(Games!$B1789,Data!$B$1:$XFD$1000,MATCH(Calc!D$1,Data!$B$1:$XFD$1,0),FALSE)-VLOOKUP(Games!$C1789,Data!$B$1:$XFD$1000,MATCH(Calc!D$1,Data!$B$1:$XFD$1,0),FALSE))*HLOOKUP("elo_diff", Coefficients!$1:$2, 2,FALSE)</f>
        <v>#N/A</v>
      </c>
      <c r="E1789" t="e">
        <f>(VLOOKUP(Games!$B1789,Data!$B$1:$XFD$1000,MATCH(Calc!E$1,Data!$B$1:$XFD$1,0),FALSE)-VLOOKUP(Games!$C1789,Data!$B$1:$XFD$1000,MATCH(Calc!E$1,Data!$B$1:$XFD$1,0),FALSE))*HLOOKUP("SRS_diff", Coefficients!$1:$2, 2,FALSE)</f>
        <v>#N/A</v>
      </c>
      <c r="F1789" t="e">
        <f>(VLOOKUP(Games!$B1789,Data!$B$1:$XFD$1000,MATCH(Calc!F$1,Data!$B$1:$XFD$1,0),FALSE)-VLOOKUP(Games!$C1789,Data!$B$1:$XFD$1000,MATCH(Calc!F$1,Data!$B$1:$XFD$1,0),FALSE))*HLOOKUP("fpi_diff", Coefficients!$1:$2, 2,FALSE)</f>
        <v>#N/A</v>
      </c>
      <c r="G1789" t="e">
        <f>(VLOOKUP(Games!$B1789,Data!$B$1:$XFD$1000,MATCH(Calc!G$1,Data!$B$1:$XFD$1,0),FALSE)-VLOOKUP(Games!$C1789,Data!$B$1:$XFD$1000,MATCH(Calc!G$1,Data!$B$1:$XFD$1,0),FALSE))*HLOOKUP("Pwr_Rk_diff", Coefficients!$1:$2, 2,FALSE)</f>
        <v>#N/A</v>
      </c>
      <c r="H1789" t="e">
        <f>VLOOKUP(Games!$C1789,Data!$B$1:$XFD$1000,MATCH(Calc!H$1,Data!$B$1:$XFD$1,0),FALSE)*HLOOKUP("AP_away1", Coefficients!$1:$2, 2,FALSE)</f>
        <v>#N/A</v>
      </c>
      <c r="O1789" t="e">
        <f t="shared" si="29"/>
        <v>#VALUE!</v>
      </c>
    </row>
    <row r="1790" spans="1:15" x14ac:dyDescent="0.45">
      <c r="A1790">
        <f>Coefficients!$A$2</f>
        <v>-2.7351097444414001</v>
      </c>
      <c r="B1790" t="e">
        <f>(Games!D1790)*(-1*Coefficients!$B$2)</f>
        <v>#VALUE!</v>
      </c>
      <c r="C1790" t="e">
        <f>((VLOOKUP(Games!$B1790,Data!$B$1:$XFD$1000, MATCH(Calc!C$1,Data!$B$1:$XFD$1,0), FALSE))*HLOOKUP("def_total_ppa_home", Coefficients!$1:$2, 2,FALSE))+((VLOOKUP(Games!$C1790,Data!$B$1:$XFD$1000, MATCH(Calc!C$1,Data!$B$1:$XFD$1,0), FALSE))*HLOOKUP("def_total_ppa_away", Coefficients!$1:$2, 2,FALSE))</f>
        <v>#N/A</v>
      </c>
      <c r="D1790" t="e">
        <f>(VLOOKUP(Games!$B1790,Data!$B$1:$XFD$1000,MATCH(Calc!D$1,Data!$B$1:$XFD$1,0),FALSE)-VLOOKUP(Games!$C1790,Data!$B$1:$XFD$1000,MATCH(Calc!D$1,Data!$B$1:$XFD$1,0),FALSE))*HLOOKUP("elo_diff", Coefficients!$1:$2, 2,FALSE)</f>
        <v>#N/A</v>
      </c>
      <c r="E1790" t="e">
        <f>(VLOOKUP(Games!$B1790,Data!$B$1:$XFD$1000,MATCH(Calc!E$1,Data!$B$1:$XFD$1,0),FALSE)-VLOOKUP(Games!$C1790,Data!$B$1:$XFD$1000,MATCH(Calc!E$1,Data!$B$1:$XFD$1,0),FALSE))*HLOOKUP("SRS_diff", Coefficients!$1:$2, 2,FALSE)</f>
        <v>#N/A</v>
      </c>
      <c r="F1790" t="e">
        <f>(VLOOKUP(Games!$B1790,Data!$B$1:$XFD$1000,MATCH(Calc!F$1,Data!$B$1:$XFD$1,0),FALSE)-VLOOKUP(Games!$C1790,Data!$B$1:$XFD$1000,MATCH(Calc!F$1,Data!$B$1:$XFD$1,0),FALSE))*HLOOKUP("fpi_diff", Coefficients!$1:$2, 2,FALSE)</f>
        <v>#N/A</v>
      </c>
      <c r="G1790" t="e">
        <f>(VLOOKUP(Games!$B1790,Data!$B$1:$XFD$1000,MATCH(Calc!G$1,Data!$B$1:$XFD$1,0),FALSE)-VLOOKUP(Games!$C1790,Data!$B$1:$XFD$1000,MATCH(Calc!G$1,Data!$B$1:$XFD$1,0),FALSE))*HLOOKUP("Pwr_Rk_diff", Coefficients!$1:$2, 2,FALSE)</f>
        <v>#N/A</v>
      </c>
      <c r="H1790" t="e">
        <f>VLOOKUP(Games!$C1790,Data!$B$1:$XFD$1000,MATCH(Calc!H$1,Data!$B$1:$XFD$1,0),FALSE)*HLOOKUP("AP_away1", Coefficients!$1:$2, 2,FALSE)</f>
        <v>#N/A</v>
      </c>
      <c r="O1790" t="e">
        <f t="shared" si="29"/>
        <v>#VALUE!</v>
      </c>
    </row>
    <row r="1791" spans="1:15" x14ac:dyDescent="0.45">
      <c r="A1791">
        <f>Coefficients!$A$2</f>
        <v>-2.7351097444414001</v>
      </c>
      <c r="B1791" t="e">
        <f>(Games!D1791)*(-1*Coefficients!$B$2)</f>
        <v>#VALUE!</v>
      </c>
      <c r="C1791" t="e">
        <f>((VLOOKUP(Games!$B1791,Data!$B$1:$XFD$1000, MATCH(Calc!C$1,Data!$B$1:$XFD$1,0), FALSE))*HLOOKUP("def_total_ppa_home", Coefficients!$1:$2, 2,FALSE))+((VLOOKUP(Games!$C1791,Data!$B$1:$XFD$1000, MATCH(Calc!C$1,Data!$B$1:$XFD$1,0), FALSE))*HLOOKUP("def_total_ppa_away", Coefficients!$1:$2, 2,FALSE))</f>
        <v>#N/A</v>
      </c>
      <c r="D1791" t="e">
        <f>(VLOOKUP(Games!$B1791,Data!$B$1:$XFD$1000,MATCH(Calc!D$1,Data!$B$1:$XFD$1,0),FALSE)-VLOOKUP(Games!$C1791,Data!$B$1:$XFD$1000,MATCH(Calc!D$1,Data!$B$1:$XFD$1,0),FALSE))*HLOOKUP("elo_diff", Coefficients!$1:$2, 2,FALSE)</f>
        <v>#N/A</v>
      </c>
      <c r="E1791" t="e">
        <f>(VLOOKUP(Games!$B1791,Data!$B$1:$XFD$1000,MATCH(Calc!E$1,Data!$B$1:$XFD$1,0),FALSE)-VLOOKUP(Games!$C1791,Data!$B$1:$XFD$1000,MATCH(Calc!E$1,Data!$B$1:$XFD$1,0),FALSE))*HLOOKUP("SRS_diff", Coefficients!$1:$2, 2,FALSE)</f>
        <v>#N/A</v>
      </c>
      <c r="F1791" t="e">
        <f>(VLOOKUP(Games!$B1791,Data!$B$1:$XFD$1000,MATCH(Calc!F$1,Data!$B$1:$XFD$1,0),FALSE)-VLOOKUP(Games!$C1791,Data!$B$1:$XFD$1000,MATCH(Calc!F$1,Data!$B$1:$XFD$1,0),FALSE))*HLOOKUP("fpi_diff", Coefficients!$1:$2, 2,FALSE)</f>
        <v>#N/A</v>
      </c>
      <c r="G1791" t="e">
        <f>(VLOOKUP(Games!$B1791,Data!$B$1:$XFD$1000,MATCH(Calc!G$1,Data!$B$1:$XFD$1,0),FALSE)-VLOOKUP(Games!$C1791,Data!$B$1:$XFD$1000,MATCH(Calc!G$1,Data!$B$1:$XFD$1,0),FALSE))*HLOOKUP("Pwr_Rk_diff", Coefficients!$1:$2, 2,FALSE)</f>
        <v>#N/A</v>
      </c>
      <c r="H1791" t="e">
        <f>VLOOKUP(Games!$C1791,Data!$B$1:$XFD$1000,MATCH(Calc!H$1,Data!$B$1:$XFD$1,0),FALSE)*HLOOKUP("AP_away1", Coefficients!$1:$2, 2,FALSE)</f>
        <v>#N/A</v>
      </c>
      <c r="O1791" t="e">
        <f t="shared" si="29"/>
        <v>#VALUE!</v>
      </c>
    </row>
    <row r="1792" spans="1:15" x14ac:dyDescent="0.45">
      <c r="A1792">
        <f>Coefficients!$A$2</f>
        <v>-2.7351097444414001</v>
      </c>
      <c r="B1792" t="e">
        <f>(Games!D1792)*(-1*Coefficients!$B$2)</f>
        <v>#VALUE!</v>
      </c>
      <c r="C1792" t="e">
        <f>((VLOOKUP(Games!$B1792,Data!$B$1:$XFD$1000, MATCH(Calc!C$1,Data!$B$1:$XFD$1,0), FALSE))*HLOOKUP("def_total_ppa_home", Coefficients!$1:$2, 2,FALSE))+((VLOOKUP(Games!$C1792,Data!$B$1:$XFD$1000, MATCH(Calc!C$1,Data!$B$1:$XFD$1,0), FALSE))*HLOOKUP("def_total_ppa_away", Coefficients!$1:$2, 2,FALSE))</f>
        <v>#N/A</v>
      </c>
      <c r="D1792" t="e">
        <f>(VLOOKUP(Games!$B1792,Data!$B$1:$XFD$1000,MATCH(Calc!D$1,Data!$B$1:$XFD$1,0),FALSE)-VLOOKUP(Games!$C1792,Data!$B$1:$XFD$1000,MATCH(Calc!D$1,Data!$B$1:$XFD$1,0),FALSE))*HLOOKUP("elo_diff", Coefficients!$1:$2, 2,FALSE)</f>
        <v>#N/A</v>
      </c>
      <c r="E1792" t="e">
        <f>(VLOOKUP(Games!$B1792,Data!$B$1:$XFD$1000,MATCH(Calc!E$1,Data!$B$1:$XFD$1,0),FALSE)-VLOOKUP(Games!$C1792,Data!$B$1:$XFD$1000,MATCH(Calc!E$1,Data!$B$1:$XFD$1,0),FALSE))*HLOOKUP("SRS_diff", Coefficients!$1:$2, 2,FALSE)</f>
        <v>#N/A</v>
      </c>
      <c r="F1792" t="e">
        <f>(VLOOKUP(Games!$B1792,Data!$B$1:$XFD$1000,MATCH(Calc!F$1,Data!$B$1:$XFD$1,0),FALSE)-VLOOKUP(Games!$C1792,Data!$B$1:$XFD$1000,MATCH(Calc!F$1,Data!$B$1:$XFD$1,0),FALSE))*HLOOKUP("fpi_diff", Coefficients!$1:$2, 2,FALSE)</f>
        <v>#N/A</v>
      </c>
      <c r="G1792" t="e">
        <f>(VLOOKUP(Games!$B1792,Data!$B$1:$XFD$1000,MATCH(Calc!G$1,Data!$B$1:$XFD$1,0),FALSE)-VLOOKUP(Games!$C1792,Data!$B$1:$XFD$1000,MATCH(Calc!G$1,Data!$B$1:$XFD$1,0),FALSE))*HLOOKUP("Pwr_Rk_diff", Coefficients!$1:$2, 2,FALSE)</f>
        <v>#N/A</v>
      </c>
      <c r="H1792" t="e">
        <f>VLOOKUP(Games!$C1792,Data!$B$1:$XFD$1000,MATCH(Calc!H$1,Data!$B$1:$XFD$1,0),FALSE)*HLOOKUP("AP_away1", Coefficients!$1:$2, 2,FALSE)</f>
        <v>#N/A</v>
      </c>
      <c r="O1792" t="e">
        <f t="shared" si="29"/>
        <v>#VALUE!</v>
      </c>
    </row>
    <row r="1793" spans="1:15" x14ac:dyDescent="0.45">
      <c r="A1793">
        <f>Coefficients!$A$2</f>
        <v>-2.7351097444414001</v>
      </c>
      <c r="B1793" t="e">
        <f>(Games!D1793)*(-1*Coefficients!$B$2)</f>
        <v>#VALUE!</v>
      </c>
      <c r="C1793" t="e">
        <f>((VLOOKUP(Games!$B1793,Data!$B$1:$XFD$1000, MATCH(Calc!C$1,Data!$B$1:$XFD$1,0), FALSE))*HLOOKUP("def_total_ppa_home", Coefficients!$1:$2, 2,FALSE))+((VLOOKUP(Games!$C1793,Data!$B$1:$XFD$1000, MATCH(Calc!C$1,Data!$B$1:$XFD$1,0), FALSE))*HLOOKUP("def_total_ppa_away", Coefficients!$1:$2, 2,FALSE))</f>
        <v>#N/A</v>
      </c>
      <c r="D1793" t="e">
        <f>(VLOOKUP(Games!$B1793,Data!$B$1:$XFD$1000,MATCH(Calc!D$1,Data!$B$1:$XFD$1,0),FALSE)-VLOOKUP(Games!$C1793,Data!$B$1:$XFD$1000,MATCH(Calc!D$1,Data!$B$1:$XFD$1,0),FALSE))*HLOOKUP("elo_diff", Coefficients!$1:$2, 2,FALSE)</f>
        <v>#N/A</v>
      </c>
      <c r="E1793" t="e">
        <f>(VLOOKUP(Games!$B1793,Data!$B$1:$XFD$1000,MATCH(Calc!E$1,Data!$B$1:$XFD$1,0),FALSE)-VLOOKUP(Games!$C1793,Data!$B$1:$XFD$1000,MATCH(Calc!E$1,Data!$B$1:$XFD$1,0),FALSE))*HLOOKUP("SRS_diff", Coefficients!$1:$2, 2,FALSE)</f>
        <v>#N/A</v>
      </c>
      <c r="F1793" t="e">
        <f>(VLOOKUP(Games!$B1793,Data!$B$1:$XFD$1000,MATCH(Calc!F$1,Data!$B$1:$XFD$1,0),FALSE)-VLOOKUP(Games!$C1793,Data!$B$1:$XFD$1000,MATCH(Calc!F$1,Data!$B$1:$XFD$1,0),FALSE))*HLOOKUP("fpi_diff", Coefficients!$1:$2, 2,FALSE)</f>
        <v>#N/A</v>
      </c>
      <c r="G1793" t="e">
        <f>(VLOOKUP(Games!$B1793,Data!$B$1:$XFD$1000,MATCH(Calc!G$1,Data!$B$1:$XFD$1,0),FALSE)-VLOOKUP(Games!$C1793,Data!$B$1:$XFD$1000,MATCH(Calc!G$1,Data!$B$1:$XFD$1,0),FALSE))*HLOOKUP("Pwr_Rk_diff", Coefficients!$1:$2, 2,FALSE)</f>
        <v>#N/A</v>
      </c>
      <c r="H1793" t="e">
        <f>VLOOKUP(Games!$C1793,Data!$B$1:$XFD$1000,MATCH(Calc!H$1,Data!$B$1:$XFD$1,0),FALSE)*HLOOKUP("AP_away1", Coefficients!$1:$2, 2,FALSE)</f>
        <v>#N/A</v>
      </c>
      <c r="O1793" t="e">
        <f t="shared" si="29"/>
        <v>#VALUE!</v>
      </c>
    </row>
    <row r="1794" spans="1:15" x14ac:dyDescent="0.45">
      <c r="A1794">
        <f>Coefficients!$A$2</f>
        <v>-2.7351097444414001</v>
      </c>
      <c r="B1794" t="e">
        <f>(Games!D1794)*(-1*Coefficients!$B$2)</f>
        <v>#VALUE!</v>
      </c>
      <c r="C1794" t="e">
        <f>((VLOOKUP(Games!$B1794,Data!$B$1:$XFD$1000, MATCH(Calc!C$1,Data!$B$1:$XFD$1,0), FALSE))*HLOOKUP("def_total_ppa_home", Coefficients!$1:$2, 2,FALSE))+((VLOOKUP(Games!$C1794,Data!$B$1:$XFD$1000, MATCH(Calc!C$1,Data!$B$1:$XFD$1,0), FALSE))*HLOOKUP("def_total_ppa_away", Coefficients!$1:$2, 2,FALSE))</f>
        <v>#N/A</v>
      </c>
      <c r="D1794" t="e">
        <f>(VLOOKUP(Games!$B1794,Data!$B$1:$XFD$1000,MATCH(Calc!D$1,Data!$B$1:$XFD$1,0),FALSE)-VLOOKUP(Games!$C1794,Data!$B$1:$XFD$1000,MATCH(Calc!D$1,Data!$B$1:$XFD$1,0),FALSE))*HLOOKUP("elo_diff", Coefficients!$1:$2, 2,FALSE)</f>
        <v>#N/A</v>
      </c>
      <c r="E1794" t="e">
        <f>(VLOOKUP(Games!$B1794,Data!$B$1:$XFD$1000,MATCH(Calc!E$1,Data!$B$1:$XFD$1,0),FALSE)-VLOOKUP(Games!$C1794,Data!$B$1:$XFD$1000,MATCH(Calc!E$1,Data!$B$1:$XFD$1,0),FALSE))*HLOOKUP("SRS_diff", Coefficients!$1:$2, 2,FALSE)</f>
        <v>#N/A</v>
      </c>
      <c r="F1794" t="e">
        <f>(VLOOKUP(Games!$B1794,Data!$B$1:$XFD$1000,MATCH(Calc!F$1,Data!$B$1:$XFD$1,0),FALSE)-VLOOKUP(Games!$C1794,Data!$B$1:$XFD$1000,MATCH(Calc!F$1,Data!$B$1:$XFD$1,0),FALSE))*HLOOKUP("fpi_diff", Coefficients!$1:$2, 2,FALSE)</f>
        <v>#N/A</v>
      </c>
      <c r="G1794" t="e">
        <f>(VLOOKUP(Games!$B1794,Data!$B$1:$XFD$1000,MATCH(Calc!G$1,Data!$B$1:$XFD$1,0),FALSE)-VLOOKUP(Games!$C1794,Data!$B$1:$XFD$1000,MATCH(Calc!G$1,Data!$B$1:$XFD$1,0),FALSE))*HLOOKUP("Pwr_Rk_diff", Coefficients!$1:$2, 2,FALSE)</f>
        <v>#N/A</v>
      </c>
      <c r="H1794" t="e">
        <f>VLOOKUP(Games!$C1794,Data!$B$1:$XFD$1000,MATCH(Calc!H$1,Data!$B$1:$XFD$1,0),FALSE)*HLOOKUP("AP_away1", Coefficients!$1:$2, 2,FALSE)</f>
        <v>#N/A</v>
      </c>
      <c r="O1794" t="e">
        <f t="shared" si="29"/>
        <v>#VALUE!</v>
      </c>
    </row>
    <row r="1795" spans="1:15" x14ac:dyDescent="0.45">
      <c r="A1795">
        <f>Coefficients!$A$2</f>
        <v>-2.7351097444414001</v>
      </c>
      <c r="B1795" t="e">
        <f>(Games!D1795)*(-1*Coefficients!$B$2)</f>
        <v>#VALUE!</v>
      </c>
      <c r="C1795" t="e">
        <f>((VLOOKUP(Games!$B1795,Data!$B$1:$XFD$1000, MATCH(Calc!C$1,Data!$B$1:$XFD$1,0), FALSE))*HLOOKUP("def_total_ppa_home", Coefficients!$1:$2, 2,FALSE))+((VLOOKUP(Games!$C1795,Data!$B$1:$XFD$1000, MATCH(Calc!C$1,Data!$B$1:$XFD$1,0), FALSE))*HLOOKUP("def_total_ppa_away", Coefficients!$1:$2, 2,FALSE))</f>
        <v>#N/A</v>
      </c>
      <c r="D1795" t="e">
        <f>(VLOOKUP(Games!$B1795,Data!$B$1:$XFD$1000,MATCH(Calc!D$1,Data!$B$1:$XFD$1,0),FALSE)-VLOOKUP(Games!$C1795,Data!$B$1:$XFD$1000,MATCH(Calc!D$1,Data!$B$1:$XFD$1,0),FALSE))*HLOOKUP("elo_diff", Coefficients!$1:$2, 2,FALSE)</f>
        <v>#N/A</v>
      </c>
      <c r="E1795" t="e">
        <f>(VLOOKUP(Games!$B1795,Data!$B$1:$XFD$1000,MATCH(Calc!E$1,Data!$B$1:$XFD$1,0),FALSE)-VLOOKUP(Games!$C1795,Data!$B$1:$XFD$1000,MATCH(Calc!E$1,Data!$B$1:$XFD$1,0),FALSE))*HLOOKUP("SRS_diff", Coefficients!$1:$2, 2,FALSE)</f>
        <v>#N/A</v>
      </c>
      <c r="F1795" t="e">
        <f>(VLOOKUP(Games!$B1795,Data!$B$1:$XFD$1000,MATCH(Calc!F$1,Data!$B$1:$XFD$1,0),FALSE)-VLOOKUP(Games!$C1795,Data!$B$1:$XFD$1000,MATCH(Calc!F$1,Data!$B$1:$XFD$1,0),FALSE))*HLOOKUP("fpi_diff", Coefficients!$1:$2, 2,FALSE)</f>
        <v>#N/A</v>
      </c>
      <c r="G1795" t="e">
        <f>(VLOOKUP(Games!$B1795,Data!$B$1:$XFD$1000,MATCH(Calc!G$1,Data!$B$1:$XFD$1,0),FALSE)-VLOOKUP(Games!$C1795,Data!$B$1:$XFD$1000,MATCH(Calc!G$1,Data!$B$1:$XFD$1,0),FALSE))*HLOOKUP("Pwr_Rk_diff", Coefficients!$1:$2, 2,FALSE)</f>
        <v>#N/A</v>
      </c>
      <c r="H1795" t="e">
        <f>VLOOKUP(Games!$C1795,Data!$B$1:$XFD$1000,MATCH(Calc!H$1,Data!$B$1:$XFD$1,0),FALSE)*HLOOKUP("AP_away1", Coefficients!$1:$2, 2,FALSE)</f>
        <v>#N/A</v>
      </c>
      <c r="O1795" t="e">
        <f t="shared" si="29"/>
        <v>#VALUE!</v>
      </c>
    </row>
    <row r="1796" spans="1:15" x14ac:dyDescent="0.45">
      <c r="A1796">
        <f>Coefficients!$A$2</f>
        <v>-2.7351097444414001</v>
      </c>
      <c r="B1796" t="e">
        <f>(Games!D1796)*(-1*Coefficients!$B$2)</f>
        <v>#VALUE!</v>
      </c>
      <c r="C1796" t="e">
        <f>((VLOOKUP(Games!$B1796,Data!$B$1:$XFD$1000, MATCH(Calc!C$1,Data!$B$1:$XFD$1,0), FALSE))*HLOOKUP("def_total_ppa_home", Coefficients!$1:$2, 2,FALSE))+((VLOOKUP(Games!$C1796,Data!$B$1:$XFD$1000, MATCH(Calc!C$1,Data!$B$1:$XFD$1,0), FALSE))*HLOOKUP("def_total_ppa_away", Coefficients!$1:$2, 2,FALSE))</f>
        <v>#N/A</v>
      </c>
      <c r="D1796" t="e">
        <f>(VLOOKUP(Games!$B1796,Data!$B$1:$XFD$1000,MATCH(Calc!D$1,Data!$B$1:$XFD$1,0),FALSE)-VLOOKUP(Games!$C1796,Data!$B$1:$XFD$1000,MATCH(Calc!D$1,Data!$B$1:$XFD$1,0),FALSE))*HLOOKUP("elo_diff", Coefficients!$1:$2, 2,FALSE)</f>
        <v>#N/A</v>
      </c>
      <c r="E1796" t="e">
        <f>(VLOOKUP(Games!$B1796,Data!$B$1:$XFD$1000,MATCH(Calc!E$1,Data!$B$1:$XFD$1,0),FALSE)-VLOOKUP(Games!$C1796,Data!$B$1:$XFD$1000,MATCH(Calc!E$1,Data!$B$1:$XFD$1,0),FALSE))*HLOOKUP("SRS_diff", Coefficients!$1:$2, 2,FALSE)</f>
        <v>#N/A</v>
      </c>
      <c r="F1796" t="e">
        <f>(VLOOKUP(Games!$B1796,Data!$B$1:$XFD$1000,MATCH(Calc!F$1,Data!$B$1:$XFD$1,0),FALSE)-VLOOKUP(Games!$C1796,Data!$B$1:$XFD$1000,MATCH(Calc!F$1,Data!$B$1:$XFD$1,0),FALSE))*HLOOKUP("fpi_diff", Coefficients!$1:$2, 2,FALSE)</f>
        <v>#N/A</v>
      </c>
      <c r="G1796" t="e">
        <f>(VLOOKUP(Games!$B1796,Data!$B$1:$XFD$1000,MATCH(Calc!G$1,Data!$B$1:$XFD$1,0),FALSE)-VLOOKUP(Games!$C1796,Data!$B$1:$XFD$1000,MATCH(Calc!G$1,Data!$B$1:$XFD$1,0),FALSE))*HLOOKUP("Pwr_Rk_diff", Coefficients!$1:$2, 2,FALSE)</f>
        <v>#N/A</v>
      </c>
      <c r="H1796" t="e">
        <f>VLOOKUP(Games!$C1796,Data!$B$1:$XFD$1000,MATCH(Calc!H$1,Data!$B$1:$XFD$1,0),FALSE)*HLOOKUP("AP_away1", Coefficients!$1:$2, 2,FALSE)</f>
        <v>#N/A</v>
      </c>
      <c r="O1796" t="e">
        <f t="shared" si="29"/>
        <v>#VALUE!</v>
      </c>
    </row>
    <row r="1797" spans="1:15" x14ac:dyDescent="0.45">
      <c r="A1797">
        <f>Coefficients!$A$2</f>
        <v>-2.7351097444414001</v>
      </c>
      <c r="B1797" t="e">
        <f>(Games!D1797)*(-1*Coefficients!$B$2)</f>
        <v>#VALUE!</v>
      </c>
      <c r="C1797" t="e">
        <f>((VLOOKUP(Games!$B1797,Data!$B$1:$XFD$1000, MATCH(Calc!C$1,Data!$B$1:$XFD$1,0), FALSE))*HLOOKUP("def_total_ppa_home", Coefficients!$1:$2, 2,FALSE))+((VLOOKUP(Games!$C1797,Data!$B$1:$XFD$1000, MATCH(Calc!C$1,Data!$B$1:$XFD$1,0), FALSE))*HLOOKUP("def_total_ppa_away", Coefficients!$1:$2, 2,FALSE))</f>
        <v>#N/A</v>
      </c>
      <c r="D1797" t="e">
        <f>(VLOOKUP(Games!$B1797,Data!$B$1:$XFD$1000,MATCH(Calc!D$1,Data!$B$1:$XFD$1,0),FALSE)-VLOOKUP(Games!$C1797,Data!$B$1:$XFD$1000,MATCH(Calc!D$1,Data!$B$1:$XFD$1,0),FALSE))*HLOOKUP("elo_diff", Coefficients!$1:$2, 2,FALSE)</f>
        <v>#N/A</v>
      </c>
      <c r="E1797" t="e">
        <f>(VLOOKUP(Games!$B1797,Data!$B$1:$XFD$1000,MATCH(Calc!E$1,Data!$B$1:$XFD$1,0),FALSE)-VLOOKUP(Games!$C1797,Data!$B$1:$XFD$1000,MATCH(Calc!E$1,Data!$B$1:$XFD$1,0),FALSE))*HLOOKUP("SRS_diff", Coefficients!$1:$2, 2,FALSE)</f>
        <v>#N/A</v>
      </c>
      <c r="F1797" t="e">
        <f>(VLOOKUP(Games!$B1797,Data!$B$1:$XFD$1000,MATCH(Calc!F$1,Data!$B$1:$XFD$1,0),FALSE)-VLOOKUP(Games!$C1797,Data!$B$1:$XFD$1000,MATCH(Calc!F$1,Data!$B$1:$XFD$1,0),FALSE))*HLOOKUP("fpi_diff", Coefficients!$1:$2, 2,FALSE)</f>
        <v>#N/A</v>
      </c>
      <c r="G1797" t="e">
        <f>(VLOOKUP(Games!$B1797,Data!$B$1:$XFD$1000,MATCH(Calc!G$1,Data!$B$1:$XFD$1,0),FALSE)-VLOOKUP(Games!$C1797,Data!$B$1:$XFD$1000,MATCH(Calc!G$1,Data!$B$1:$XFD$1,0),FALSE))*HLOOKUP("Pwr_Rk_diff", Coefficients!$1:$2, 2,FALSE)</f>
        <v>#N/A</v>
      </c>
      <c r="H1797" t="e">
        <f>VLOOKUP(Games!$C1797,Data!$B$1:$XFD$1000,MATCH(Calc!H$1,Data!$B$1:$XFD$1,0),FALSE)*HLOOKUP("AP_away1", Coefficients!$1:$2, 2,FALSE)</f>
        <v>#N/A</v>
      </c>
      <c r="O1797" t="e">
        <f t="shared" si="29"/>
        <v>#VALUE!</v>
      </c>
    </row>
    <row r="1798" spans="1:15" x14ac:dyDescent="0.45">
      <c r="A1798">
        <f>Coefficients!$A$2</f>
        <v>-2.7351097444414001</v>
      </c>
      <c r="B1798" t="e">
        <f>(Games!D1798)*(-1*Coefficients!$B$2)</f>
        <v>#VALUE!</v>
      </c>
      <c r="C1798" t="e">
        <f>((VLOOKUP(Games!$B1798,Data!$B$1:$XFD$1000, MATCH(Calc!C$1,Data!$B$1:$XFD$1,0), FALSE))*HLOOKUP("def_total_ppa_home", Coefficients!$1:$2, 2,FALSE))+((VLOOKUP(Games!$C1798,Data!$B$1:$XFD$1000, MATCH(Calc!C$1,Data!$B$1:$XFD$1,0), FALSE))*HLOOKUP("def_total_ppa_away", Coefficients!$1:$2, 2,FALSE))</f>
        <v>#N/A</v>
      </c>
      <c r="D1798" t="e">
        <f>(VLOOKUP(Games!$B1798,Data!$B$1:$XFD$1000,MATCH(Calc!D$1,Data!$B$1:$XFD$1,0),FALSE)-VLOOKUP(Games!$C1798,Data!$B$1:$XFD$1000,MATCH(Calc!D$1,Data!$B$1:$XFD$1,0),FALSE))*HLOOKUP("elo_diff", Coefficients!$1:$2, 2,FALSE)</f>
        <v>#N/A</v>
      </c>
      <c r="E1798" t="e">
        <f>(VLOOKUP(Games!$B1798,Data!$B$1:$XFD$1000,MATCH(Calc!E$1,Data!$B$1:$XFD$1,0),FALSE)-VLOOKUP(Games!$C1798,Data!$B$1:$XFD$1000,MATCH(Calc!E$1,Data!$B$1:$XFD$1,0),FALSE))*HLOOKUP("SRS_diff", Coefficients!$1:$2, 2,FALSE)</f>
        <v>#N/A</v>
      </c>
      <c r="F1798" t="e">
        <f>(VLOOKUP(Games!$B1798,Data!$B$1:$XFD$1000,MATCH(Calc!F$1,Data!$B$1:$XFD$1,0),FALSE)-VLOOKUP(Games!$C1798,Data!$B$1:$XFD$1000,MATCH(Calc!F$1,Data!$B$1:$XFD$1,0),FALSE))*HLOOKUP("fpi_diff", Coefficients!$1:$2, 2,FALSE)</f>
        <v>#N/A</v>
      </c>
      <c r="G1798" t="e">
        <f>(VLOOKUP(Games!$B1798,Data!$B$1:$XFD$1000,MATCH(Calc!G$1,Data!$B$1:$XFD$1,0),FALSE)-VLOOKUP(Games!$C1798,Data!$B$1:$XFD$1000,MATCH(Calc!G$1,Data!$B$1:$XFD$1,0),FALSE))*HLOOKUP("Pwr_Rk_diff", Coefficients!$1:$2, 2,FALSE)</f>
        <v>#N/A</v>
      </c>
      <c r="H1798" t="e">
        <f>VLOOKUP(Games!$C1798,Data!$B$1:$XFD$1000,MATCH(Calc!H$1,Data!$B$1:$XFD$1,0),FALSE)*HLOOKUP("AP_away1", Coefficients!$1:$2, 2,FALSE)</f>
        <v>#N/A</v>
      </c>
      <c r="O1798" t="e">
        <f t="shared" si="29"/>
        <v>#VALUE!</v>
      </c>
    </row>
    <row r="1799" spans="1:15" x14ac:dyDescent="0.45">
      <c r="A1799">
        <f>Coefficients!$A$2</f>
        <v>-2.7351097444414001</v>
      </c>
      <c r="B1799" t="e">
        <f>(Games!D1799)*(-1*Coefficients!$B$2)</f>
        <v>#VALUE!</v>
      </c>
      <c r="C1799" t="e">
        <f>((VLOOKUP(Games!$B1799,Data!$B$1:$XFD$1000, MATCH(Calc!C$1,Data!$B$1:$XFD$1,0), FALSE))*HLOOKUP("def_total_ppa_home", Coefficients!$1:$2, 2,FALSE))+((VLOOKUP(Games!$C1799,Data!$B$1:$XFD$1000, MATCH(Calc!C$1,Data!$B$1:$XFD$1,0), FALSE))*HLOOKUP("def_total_ppa_away", Coefficients!$1:$2, 2,FALSE))</f>
        <v>#N/A</v>
      </c>
      <c r="D1799" t="e">
        <f>(VLOOKUP(Games!$B1799,Data!$B$1:$XFD$1000,MATCH(Calc!D$1,Data!$B$1:$XFD$1,0),FALSE)-VLOOKUP(Games!$C1799,Data!$B$1:$XFD$1000,MATCH(Calc!D$1,Data!$B$1:$XFD$1,0),FALSE))*HLOOKUP("elo_diff", Coefficients!$1:$2, 2,FALSE)</f>
        <v>#N/A</v>
      </c>
      <c r="E1799" t="e">
        <f>(VLOOKUP(Games!$B1799,Data!$B$1:$XFD$1000,MATCH(Calc!E$1,Data!$B$1:$XFD$1,0),FALSE)-VLOOKUP(Games!$C1799,Data!$B$1:$XFD$1000,MATCH(Calc!E$1,Data!$B$1:$XFD$1,0),FALSE))*HLOOKUP("SRS_diff", Coefficients!$1:$2, 2,FALSE)</f>
        <v>#N/A</v>
      </c>
      <c r="F1799" t="e">
        <f>(VLOOKUP(Games!$B1799,Data!$B$1:$XFD$1000,MATCH(Calc!F$1,Data!$B$1:$XFD$1,0),FALSE)-VLOOKUP(Games!$C1799,Data!$B$1:$XFD$1000,MATCH(Calc!F$1,Data!$B$1:$XFD$1,0),FALSE))*HLOOKUP("fpi_diff", Coefficients!$1:$2, 2,FALSE)</f>
        <v>#N/A</v>
      </c>
      <c r="G1799" t="e">
        <f>(VLOOKUP(Games!$B1799,Data!$B$1:$XFD$1000,MATCH(Calc!G$1,Data!$B$1:$XFD$1,0),FALSE)-VLOOKUP(Games!$C1799,Data!$B$1:$XFD$1000,MATCH(Calc!G$1,Data!$B$1:$XFD$1,0),FALSE))*HLOOKUP("Pwr_Rk_diff", Coefficients!$1:$2, 2,FALSE)</f>
        <v>#N/A</v>
      </c>
      <c r="H1799" t="e">
        <f>VLOOKUP(Games!$C1799,Data!$B$1:$XFD$1000,MATCH(Calc!H$1,Data!$B$1:$XFD$1,0),FALSE)*HLOOKUP("AP_away1", Coefficients!$1:$2, 2,FALSE)</f>
        <v>#N/A</v>
      </c>
      <c r="O1799" t="e">
        <f t="shared" si="29"/>
        <v>#VALUE!</v>
      </c>
    </row>
    <row r="1800" spans="1:15" x14ac:dyDescent="0.45">
      <c r="A1800">
        <f>Coefficients!$A$2</f>
        <v>-2.7351097444414001</v>
      </c>
      <c r="B1800" t="e">
        <f>(Games!D1800)*(-1*Coefficients!$B$2)</f>
        <v>#VALUE!</v>
      </c>
      <c r="C1800" t="e">
        <f>((VLOOKUP(Games!$B1800,Data!$B$1:$XFD$1000, MATCH(Calc!C$1,Data!$B$1:$XFD$1,0), FALSE))*HLOOKUP("def_total_ppa_home", Coefficients!$1:$2, 2,FALSE))+((VLOOKUP(Games!$C1800,Data!$B$1:$XFD$1000, MATCH(Calc!C$1,Data!$B$1:$XFD$1,0), FALSE))*HLOOKUP("def_total_ppa_away", Coefficients!$1:$2, 2,FALSE))</f>
        <v>#N/A</v>
      </c>
      <c r="D1800" t="e">
        <f>(VLOOKUP(Games!$B1800,Data!$B$1:$XFD$1000,MATCH(Calc!D$1,Data!$B$1:$XFD$1,0),FALSE)-VLOOKUP(Games!$C1800,Data!$B$1:$XFD$1000,MATCH(Calc!D$1,Data!$B$1:$XFD$1,0),FALSE))*HLOOKUP("elo_diff", Coefficients!$1:$2, 2,FALSE)</f>
        <v>#N/A</v>
      </c>
      <c r="E1800" t="e">
        <f>(VLOOKUP(Games!$B1800,Data!$B$1:$XFD$1000,MATCH(Calc!E$1,Data!$B$1:$XFD$1,0),FALSE)-VLOOKUP(Games!$C1800,Data!$B$1:$XFD$1000,MATCH(Calc!E$1,Data!$B$1:$XFD$1,0),FALSE))*HLOOKUP("SRS_diff", Coefficients!$1:$2, 2,FALSE)</f>
        <v>#N/A</v>
      </c>
      <c r="F1800" t="e">
        <f>(VLOOKUP(Games!$B1800,Data!$B$1:$XFD$1000,MATCH(Calc!F$1,Data!$B$1:$XFD$1,0),FALSE)-VLOOKUP(Games!$C1800,Data!$B$1:$XFD$1000,MATCH(Calc!F$1,Data!$B$1:$XFD$1,0),FALSE))*HLOOKUP("fpi_diff", Coefficients!$1:$2, 2,FALSE)</f>
        <v>#N/A</v>
      </c>
      <c r="G1800" t="e">
        <f>(VLOOKUP(Games!$B1800,Data!$B$1:$XFD$1000,MATCH(Calc!G$1,Data!$B$1:$XFD$1,0),FALSE)-VLOOKUP(Games!$C1800,Data!$B$1:$XFD$1000,MATCH(Calc!G$1,Data!$B$1:$XFD$1,0),FALSE))*HLOOKUP("Pwr_Rk_diff", Coefficients!$1:$2, 2,FALSE)</f>
        <v>#N/A</v>
      </c>
      <c r="H1800" t="e">
        <f>VLOOKUP(Games!$C1800,Data!$B$1:$XFD$1000,MATCH(Calc!H$1,Data!$B$1:$XFD$1,0),FALSE)*HLOOKUP("AP_away1", Coefficients!$1:$2, 2,FALSE)</f>
        <v>#N/A</v>
      </c>
      <c r="O1800" t="e">
        <f t="shared" si="29"/>
        <v>#VALUE!</v>
      </c>
    </row>
    <row r="1801" spans="1:15" x14ac:dyDescent="0.45">
      <c r="A1801">
        <f>Coefficients!$A$2</f>
        <v>-2.7351097444414001</v>
      </c>
      <c r="B1801" t="e">
        <f>(Games!D1801)*(-1*Coefficients!$B$2)</f>
        <v>#VALUE!</v>
      </c>
      <c r="C1801" t="e">
        <f>((VLOOKUP(Games!$B1801,Data!$B$1:$XFD$1000, MATCH(Calc!C$1,Data!$B$1:$XFD$1,0), FALSE))*HLOOKUP("def_total_ppa_home", Coefficients!$1:$2, 2,FALSE))+((VLOOKUP(Games!$C1801,Data!$B$1:$XFD$1000, MATCH(Calc!C$1,Data!$B$1:$XFD$1,0), FALSE))*HLOOKUP("def_total_ppa_away", Coefficients!$1:$2, 2,FALSE))</f>
        <v>#N/A</v>
      </c>
      <c r="D1801" t="e">
        <f>(VLOOKUP(Games!$B1801,Data!$B$1:$XFD$1000,MATCH(Calc!D$1,Data!$B$1:$XFD$1,0),FALSE)-VLOOKUP(Games!$C1801,Data!$B$1:$XFD$1000,MATCH(Calc!D$1,Data!$B$1:$XFD$1,0),FALSE))*HLOOKUP("elo_diff", Coefficients!$1:$2, 2,FALSE)</f>
        <v>#N/A</v>
      </c>
      <c r="E1801" t="e">
        <f>(VLOOKUP(Games!$B1801,Data!$B$1:$XFD$1000,MATCH(Calc!E$1,Data!$B$1:$XFD$1,0),FALSE)-VLOOKUP(Games!$C1801,Data!$B$1:$XFD$1000,MATCH(Calc!E$1,Data!$B$1:$XFD$1,0),FALSE))*HLOOKUP("SRS_diff", Coefficients!$1:$2, 2,FALSE)</f>
        <v>#N/A</v>
      </c>
      <c r="F1801" t="e">
        <f>(VLOOKUP(Games!$B1801,Data!$B$1:$XFD$1000,MATCH(Calc!F$1,Data!$B$1:$XFD$1,0),FALSE)-VLOOKUP(Games!$C1801,Data!$B$1:$XFD$1000,MATCH(Calc!F$1,Data!$B$1:$XFD$1,0),FALSE))*HLOOKUP("fpi_diff", Coefficients!$1:$2, 2,FALSE)</f>
        <v>#N/A</v>
      </c>
      <c r="G1801" t="e">
        <f>(VLOOKUP(Games!$B1801,Data!$B$1:$XFD$1000,MATCH(Calc!G$1,Data!$B$1:$XFD$1,0),FALSE)-VLOOKUP(Games!$C1801,Data!$B$1:$XFD$1000,MATCH(Calc!G$1,Data!$B$1:$XFD$1,0),FALSE))*HLOOKUP("Pwr_Rk_diff", Coefficients!$1:$2, 2,FALSE)</f>
        <v>#N/A</v>
      </c>
      <c r="H1801" t="e">
        <f>VLOOKUP(Games!$C1801,Data!$B$1:$XFD$1000,MATCH(Calc!H$1,Data!$B$1:$XFD$1,0),FALSE)*HLOOKUP("AP_away1", Coefficients!$1:$2, 2,FALSE)</f>
        <v>#N/A</v>
      </c>
      <c r="O1801" t="e">
        <f t="shared" si="29"/>
        <v>#VALUE!</v>
      </c>
    </row>
    <row r="1802" spans="1:15" x14ac:dyDescent="0.45">
      <c r="A1802">
        <f>Coefficients!$A$2</f>
        <v>-2.7351097444414001</v>
      </c>
      <c r="B1802" t="e">
        <f>(Games!D1802)*(-1*Coefficients!$B$2)</f>
        <v>#VALUE!</v>
      </c>
      <c r="C1802" t="e">
        <f>((VLOOKUP(Games!$B1802,Data!$B$1:$XFD$1000, MATCH(Calc!C$1,Data!$B$1:$XFD$1,0), FALSE))*HLOOKUP("def_total_ppa_home", Coefficients!$1:$2, 2,FALSE))+((VLOOKUP(Games!$C1802,Data!$B$1:$XFD$1000, MATCH(Calc!C$1,Data!$B$1:$XFD$1,0), FALSE))*HLOOKUP("def_total_ppa_away", Coefficients!$1:$2, 2,FALSE))</f>
        <v>#N/A</v>
      </c>
      <c r="D1802" t="e">
        <f>(VLOOKUP(Games!$B1802,Data!$B$1:$XFD$1000,MATCH(Calc!D$1,Data!$B$1:$XFD$1,0),FALSE)-VLOOKUP(Games!$C1802,Data!$B$1:$XFD$1000,MATCH(Calc!D$1,Data!$B$1:$XFD$1,0),FALSE))*HLOOKUP("elo_diff", Coefficients!$1:$2, 2,FALSE)</f>
        <v>#N/A</v>
      </c>
      <c r="E1802" t="e">
        <f>(VLOOKUP(Games!$B1802,Data!$B$1:$XFD$1000,MATCH(Calc!E$1,Data!$B$1:$XFD$1,0),FALSE)-VLOOKUP(Games!$C1802,Data!$B$1:$XFD$1000,MATCH(Calc!E$1,Data!$B$1:$XFD$1,0),FALSE))*HLOOKUP("SRS_diff", Coefficients!$1:$2, 2,FALSE)</f>
        <v>#N/A</v>
      </c>
      <c r="F1802" t="e">
        <f>(VLOOKUP(Games!$B1802,Data!$B$1:$XFD$1000,MATCH(Calc!F$1,Data!$B$1:$XFD$1,0),FALSE)-VLOOKUP(Games!$C1802,Data!$B$1:$XFD$1000,MATCH(Calc!F$1,Data!$B$1:$XFD$1,0),FALSE))*HLOOKUP("fpi_diff", Coefficients!$1:$2, 2,FALSE)</f>
        <v>#N/A</v>
      </c>
      <c r="G1802" t="e">
        <f>(VLOOKUP(Games!$B1802,Data!$B$1:$XFD$1000,MATCH(Calc!G$1,Data!$B$1:$XFD$1,0),FALSE)-VLOOKUP(Games!$C1802,Data!$B$1:$XFD$1000,MATCH(Calc!G$1,Data!$B$1:$XFD$1,0),FALSE))*HLOOKUP("Pwr_Rk_diff", Coefficients!$1:$2, 2,FALSE)</f>
        <v>#N/A</v>
      </c>
      <c r="H1802" t="e">
        <f>VLOOKUP(Games!$C1802,Data!$B$1:$XFD$1000,MATCH(Calc!H$1,Data!$B$1:$XFD$1,0),FALSE)*HLOOKUP("AP_away1", Coefficients!$1:$2, 2,FALSE)</f>
        <v>#N/A</v>
      </c>
      <c r="O1802" t="e">
        <f t="shared" si="29"/>
        <v>#VALUE!</v>
      </c>
    </row>
    <row r="1803" spans="1:15" x14ac:dyDescent="0.45">
      <c r="A1803">
        <f>Coefficients!$A$2</f>
        <v>-2.7351097444414001</v>
      </c>
      <c r="B1803" t="e">
        <f>(Games!D1803)*(-1*Coefficients!$B$2)</f>
        <v>#VALUE!</v>
      </c>
      <c r="C1803" t="e">
        <f>((VLOOKUP(Games!$B1803,Data!$B$1:$XFD$1000, MATCH(Calc!C$1,Data!$B$1:$XFD$1,0), FALSE))*HLOOKUP("def_total_ppa_home", Coefficients!$1:$2, 2,FALSE))+((VLOOKUP(Games!$C1803,Data!$B$1:$XFD$1000, MATCH(Calc!C$1,Data!$B$1:$XFD$1,0), FALSE))*HLOOKUP("def_total_ppa_away", Coefficients!$1:$2, 2,FALSE))</f>
        <v>#N/A</v>
      </c>
      <c r="D1803" t="e">
        <f>(VLOOKUP(Games!$B1803,Data!$B$1:$XFD$1000,MATCH(Calc!D$1,Data!$B$1:$XFD$1,0),FALSE)-VLOOKUP(Games!$C1803,Data!$B$1:$XFD$1000,MATCH(Calc!D$1,Data!$B$1:$XFD$1,0),FALSE))*HLOOKUP("elo_diff", Coefficients!$1:$2, 2,FALSE)</f>
        <v>#N/A</v>
      </c>
      <c r="E1803" t="e">
        <f>(VLOOKUP(Games!$B1803,Data!$B$1:$XFD$1000,MATCH(Calc!E$1,Data!$B$1:$XFD$1,0),FALSE)-VLOOKUP(Games!$C1803,Data!$B$1:$XFD$1000,MATCH(Calc!E$1,Data!$B$1:$XFD$1,0),FALSE))*HLOOKUP("SRS_diff", Coefficients!$1:$2, 2,FALSE)</f>
        <v>#N/A</v>
      </c>
      <c r="F1803" t="e">
        <f>(VLOOKUP(Games!$B1803,Data!$B$1:$XFD$1000,MATCH(Calc!F$1,Data!$B$1:$XFD$1,0),FALSE)-VLOOKUP(Games!$C1803,Data!$B$1:$XFD$1000,MATCH(Calc!F$1,Data!$B$1:$XFD$1,0),FALSE))*HLOOKUP("fpi_diff", Coefficients!$1:$2, 2,FALSE)</f>
        <v>#N/A</v>
      </c>
      <c r="G1803" t="e">
        <f>(VLOOKUP(Games!$B1803,Data!$B$1:$XFD$1000,MATCH(Calc!G$1,Data!$B$1:$XFD$1,0),FALSE)-VLOOKUP(Games!$C1803,Data!$B$1:$XFD$1000,MATCH(Calc!G$1,Data!$B$1:$XFD$1,0),FALSE))*HLOOKUP("Pwr_Rk_diff", Coefficients!$1:$2, 2,FALSE)</f>
        <v>#N/A</v>
      </c>
      <c r="H1803" t="e">
        <f>VLOOKUP(Games!$C1803,Data!$B$1:$XFD$1000,MATCH(Calc!H$1,Data!$B$1:$XFD$1,0),FALSE)*HLOOKUP("AP_away1", Coefficients!$1:$2, 2,FALSE)</f>
        <v>#N/A</v>
      </c>
      <c r="O1803" t="e">
        <f t="shared" si="29"/>
        <v>#VALUE!</v>
      </c>
    </row>
    <row r="1804" spans="1:15" x14ac:dyDescent="0.45">
      <c r="A1804">
        <f>Coefficients!$A$2</f>
        <v>-2.7351097444414001</v>
      </c>
      <c r="B1804" t="e">
        <f>(Games!D1804)*(-1*Coefficients!$B$2)</f>
        <v>#VALUE!</v>
      </c>
      <c r="C1804" t="e">
        <f>((VLOOKUP(Games!$B1804,Data!$B$1:$XFD$1000, MATCH(Calc!C$1,Data!$B$1:$XFD$1,0), FALSE))*HLOOKUP("def_total_ppa_home", Coefficients!$1:$2, 2,FALSE))+((VLOOKUP(Games!$C1804,Data!$B$1:$XFD$1000, MATCH(Calc!C$1,Data!$B$1:$XFD$1,0), FALSE))*HLOOKUP("def_total_ppa_away", Coefficients!$1:$2, 2,FALSE))</f>
        <v>#N/A</v>
      </c>
      <c r="D1804" t="e">
        <f>(VLOOKUP(Games!$B1804,Data!$B$1:$XFD$1000,MATCH(Calc!D$1,Data!$B$1:$XFD$1,0),FALSE)-VLOOKUP(Games!$C1804,Data!$B$1:$XFD$1000,MATCH(Calc!D$1,Data!$B$1:$XFD$1,0),FALSE))*HLOOKUP("elo_diff", Coefficients!$1:$2, 2,FALSE)</f>
        <v>#N/A</v>
      </c>
      <c r="E1804" t="e">
        <f>(VLOOKUP(Games!$B1804,Data!$B$1:$XFD$1000,MATCH(Calc!E$1,Data!$B$1:$XFD$1,0),FALSE)-VLOOKUP(Games!$C1804,Data!$B$1:$XFD$1000,MATCH(Calc!E$1,Data!$B$1:$XFD$1,0),FALSE))*HLOOKUP("SRS_diff", Coefficients!$1:$2, 2,FALSE)</f>
        <v>#N/A</v>
      </c>
      <c r="F1804" t="e">
        <f>(VLOOKUP(Games!$B1804,Data!$B$1:$XFD$1000,MATCH(Calc!F$1,Data!$B$1:$XFD$1,0),FALSE)-VLOOKUP(Games!$C1804,Data!$B$1:$XFD$1000,MATCH(Calc!F$1,Data!$B$1:$XFD$1,0),FALSE))*HLOOKUP("fpi_diff", Coefficients!$1:$2, 2,FALSE)</f>
        <v>#N/A</v>
      </c>
      <c r="G1804" t="e">
        <f>(VLOOKUP(Games!$B1804,Data!$B$1:$XFD$1000,MATCH(Calc!G$1,Data!$B$1:$XFD$1,0),FALSE)-VLOOKUP(Games!$C1804,Data!$B$1:$XFD$1000,MATCH(Calc!G$1,Data!$B$1:$XFD$1,0),FALSE))*HLOOKUP("Pwr_Rk_diff", Coefficients!$1:$2, 2,FALSE)</f>
        <v>#N/A</v>
      </c>
      <c r="H1804" t="e">
        <f>VLOOKUP(Games!$C1804,Data!$B$1:$XFD$1000,MATCH(Calc!H$1,Data!$B$1:$XFD$1,0),FALSE)*HLOOKUP("AP_away1", Coefficients!$1:$2, 2,FALSE)</f>
        <v>#N/A</v>
      </c>
      <c r="O1804" t="e">
        <f t="shared" si="29"/>
        <v>#VALUE!</v>
      </c>
    </row>
    <row r="1805" spans="1:15" x14ac:dyDescent="0.45">
      <c r="A1805">
        <f>Coefficients!$A$2</f>
        <v>-2.7351097444414001</v>
      </c>
      <c r="B1805" t="e">
        <f>(Games!D1805)*(-1*Coefficients!$B$2)</f>
        <v>#VALUE!</v>
      </c>
      <c r="C1805" t="e">
        <f>((VLOOKUP(Games!$B1805,Data!$B$1:$XFD$1000, MATCH(Calc!C$1,Data!$B$1:$XFD$1,0), FALSE))*HLOOKUP("def_total_ppa_home", Coefficients!$1:$2, 2,FALSE))+((VLOOKUP(Games!$C1805,Data!$B$1:$XFD$1000, MATCH(Calc!C$1,Data!$B$1:$XFD$1,0), FALSE))*HLOOKUP("def_total_ppa_away", Coefficients!$1:$2, 2,FALSE))</f>
        <v>#N/A</v>
      </c>
      <c r="D1805" t="e">
        <f>(VLOOKUP(Games!$B1805,Data!$B$1:$XFD$1000,MATCH(Calc!D$1,Data!$B$1:$XFD$1,0),FALSE)-VLOOKUP(Games!$C1805,Data!$B$1:$XFD$1000,MATCH(Calc!D$1,Data!$B$1:$XFD$1,0),FALSE))*HLOOKUP("elo_diff", Coefficients!$1:$2, 2,FALSE)</f>
        <v>#N/A</v>
      </c>
      <c r="E1805" t="e">
        <f>(VLOOKUP(Games!$B1805,Data!$B$1:$XFD$1000,MATCH(Calc!E$1,Data!$B$1:$XFD$1,0),FALSE)-VLOOKUP(Games!$C1805,Data!$B$1:$XFD$1000,MATCH(Calc!E$1,Data!$B$1:$XFD$1,0),FALSE))*HLOOKUP("SRS_diff", Coefficients!$1:$2, 2,FALSE)</f>
        <v>#N/A</v>
      </c>
      <c r="F1805" t="e">
        <f>(VLOOKUP(Games!$B1805,Data!$B$1:$XFD$1000,MATCH(Calc!F$1,Data!$B$1:$XFD$1,0),FALSE)-VLOOKUP(Games!$C1805,Data!$B$1:$XFD$1000,MATCH(Calc!F$1,Data!$B$1:$XFD$1,0),FALSE))*HLOOKUP("fpi_diff", Coefficients!$1:$2, 2,FALSE)</f>
        <v>#N/A</v>
      </c>
      <c r="G1805" t="e">
        <f>(VLOOKUP(Games!$B1805,Data!$B$1:$XFD$1000,MATCH(Calc!G$1,Data!$B$1:$XFD$1,0),FALSE)-VLOOKUP(Games!$C1805,Data!$B$1:$XFD$1000,MATCH(Calc!G$1,Data!$B$1:$XFD$1,0),FALSE))*HLOOKUP("Pwr_Rk_diff", Coefficients!$1:$2, 2,FALSE)</f>
        <v>#N/A</v>
      </c>
      <c r="H1805" t="e">
        <f>VLOOKUP(Games!$C1805,Data!$B$1:$XFD$1000,MATCH(Calc!H$1,Data!$B$1:$XFD$1,0),FALSE)*HLOOKUP("AP_away1", Coefficients!$1:$2, 2,FALSE)</f>
        <v>#N/A</v>
      </c>
      <c r="O1805" t="e">
        <f t="shared" si="29"/>
        <v>#VALUE!</v>
      </c>
    </row>
    <row r="1806" spans="1:15" x14ac:dyDescent="0.45">
      <c r="A1806">
        <f>Coefficients!$A$2</f>
        <v>-2.7351097444414001</v>
      </c>
      <c r="B1806" t="e">
        <f>(Games!D1806)*(-1*Coefficients!$B$2)</f>
        <v>#VALUE!</v>
      </c>
      <c r="C1806" t="e">
        <f>((VLOOKUP(Games!$B1806,Data!$B$1:$XFD$1000, MATCH(Calc!C$1,Data!$B$1:$XFD$1,0), FALSE))*HLOOKUP("def_total_ppa_home", Coefficients!$1:$2, 2,FALSE))+((VLOOKUP(Games!$C1806,Data!$B$1:$XFD$1000, MATCH(Calc!C$1,Data!$B$1:$XFD$1,0), FALSE))*HLOOKUP("def_total_ppa_away", Coefficients!$1:$2, 2,FALSE))</f>
        <v>#N/A</v>
      </c>
      <c r="D1806" t="e">
        <f>(VLOOKUP(Games!$B1806,Data!$B$1:$XFD$1000,MATCH(Calc!D$1,Data!$B$1:$XFD$1,0),FALSE)-VLOOKUP(Games!$C1806,Data!$B$1:$XFD$1000,MATCH(Calc!D$1,Data!$B$1:$XFD$1,0),FALSE))*HLOOKUP("elo_diff", Coefficients!$1:$2, 2,FALSE)</f>
        <v>#N/A</v>
      </c>
      <c r="E1806" t="e">
        <f>(VLOOKUP(Games!$B1806,Data!$B$1:$XFD$1000,MATCH(Calc!E$1,Data!$B$1:$XFD$1,0),FALSE)-VLOOKUP(Games!$C1806,Data!$B$1:$XFD$1000,MATCH(Calc!E$1,Data!$B$1:$XFD$1,0),FALSE))*HLOOKUP("SRS_diff", Coefficients!$1:$2, 2,FALSE)</f>
        <v>#N/A</v>
      </c>
      <c r="F1806" t="e">
        <f>(VLOOKUP(Games!$B1806,Data!$B$1:$XFD$1000,MATCH(Calc!F$1,Data!$B$1:$XFD$1,0),FALSE)-VLOOKUP(Games!$C1806,Data!$B$1:$XFD$1000,MATCH(Calc!F$1,Data!$B$1:$XFD$1,0),FALSE))*HLOOKUP("fpi_diff", Coefficients!$1:$2, 2,FALSE)</f>
        <v>#N/A</v>
      </c>
      <c r="G1806" t="e">
        <f>(VLOOKUP(Games!$B1806,Data!$B$1:$XFD$1000,MATCH(Calc!G$1,Data!$B$1:$XFD$1,0),FALSE)-VLOOKUP(Games!$C1806,Data!$B$1:$XFD$1000,MATCH(Calc!G$1,Data!$B$1:$XFD$1,0),FALSE))*HLOOKUP("Pwr_Rk_diff", Coefficients!$1:$2, 2,FALSE)</f>
        <v>#N/A</v>
      </c>
      <c r="H1806" t="e">
        <f>VLOOKUP(Games!$C1806,Data!$B$1:$XFD$1000,MATCH(Calc!H$1,Data!$B$1:$XFD$1,0),FALSE)*HLOOKUP("AP_away1", Coefficients!$1:$2, 2,FALSE)</f>
        <v>#N/A</v>
      </c>
      <c r="O1806" t="e">
        <f t="shared" si="29"/>
        <v>#VALUE!</v>
      </c>
    </row>
    <row r="1807" spans="1:15" x14ac:dyDescent="0.45">
      <c r="A1807">
        <f>Coefficients!$A$2</f>
        <v>-2.7351097444414001</v>
      </c>
      <c r="B1807" t="e">
        <f>(Games!D1807)*(-1*Coefficients!$B$2)</f>
        <v>#VALUE!</v>
      </c>
      <c r="C1807" t="e">
        <f>((VLOOKUP(Games!$B1807,Data!$B$1:$XFD$1000, MATCH(Calc!C$1,Data!$B$1:$XFD$1,0), FALSE))*HLOOKUP("def_total_ppa_home", Coefficients!$1:$2, 2,FALSE))+((VLOOKUP(Games!$C1807,Data!$B$1:$XFD$1000, MATCH(Calc!C$1,Data!$B$1:$XFD$1,0), FALSE))*HLOOKUP("def_total_ppa_away", Coefficients!$1:$2, 2,FALSE))</f>
        <v>#N/A</v>
      </c>
      <c r="D1807" t="e">
        <f>(VLOOKUP(Games!$B1807,Data!$B$1:$XFD$1000,MATCH(Calc!D$1,Data!$B$1:$XFD$1,0),FALSE)-VLOOKUP(Games!$C1807,Data!$B$1:$XFD$1000,MATCH(Calc!D$1,Data!$B$1:$XFD$1,0),FALSE))*HLOOKUP("elo_diff", Coefficients!$1:$2, 2,FALSE)</f>
        <v>#N/A</v>
      </c>
      <c r="E1807" t="e">
        <f>(VLOOKUP(Games!$B1807,Data!$B$1:$XFD$1000,MATCH(Calc!E$1,Data!$B$1:$XFD$1,0),FALSE)-VLOOKUP(Games!$C1807,Data!$B$1:$XFD$1000,MATCH(Calc!E$1,Data!$B$1:$XFD$1,0),FALSE))*HLOOKUP("SRS_diff", Coefficients!$1:$2, 2,FALSE)</f>
        <v>#N/A</v>
      </c>
      <c r="F1807" t="e">
        <f>(VLOOKUP(Games!$B1807,Data!$B$1:$XFD$1000,MATCH(Calc!F$1,Data!$B$1:$XFD$1,0),FALSE)-VLOOKUP(Games!$C1807,Data!$B$1:$XFD$1000,MATCH(Calc!F$1,Data!$B$1:$XFD$1,0),FALSE))*HLOOKUP("fpi_diff", Coefficients!$1:$2, 2,FALSE)</f>
        <v>#N/A</v>
      </c>
      <c r="G1807" t="e">
        <f>(VLOOKUP(Games!$B1807,Data!$B$1:$XFD$1000,MATCH(Calc!G$1,Data!$B$1:$XFD$1,0),FALSE)-VLOOKUP(Games!$C1807,Data!$B$1:$XFD$1000,MATCH(Calc!G$1,Data!$B$1:$XFD$1,0),FALSE))*HLOOKUP("Pwr_Rk_diff", Coefficients!$1:$2, 2,FALSE)</f>
        <v>#N/A</v>
      </c>
      <c r="H1807" t="e">
        <f>VLOOKUP(Games!$C1807,Data!$B$1:$XFD$1000,MATCH(Calc!H$1,Data!$B$1:$XFD$1,0),FALSE)*HLOOKUP("AP_away1", Coefficients!$1:$2, 2,FALSE)</f>
        <v>#N/A</v>
      </c>
      <c r="O1807" t="e">
        <f t="shared" si="29"/>
        <v>#VALUE!</v>
      </c>
    </row>
    <row r="1808" spans="1:15" x14ac:dyDescent="0.45">
      <c r="A1808">
        <f>Coefficients!$A$2</f>
        <v>-2.7351097444414001</v>
      </c>
      <c r="B1808" t="e">
        <f>(Games!D1808)*(-1*Coefficients!$B$2)</f>
        <v>#VALUE!</v>
      </c>
      <c r="C1808" t="e">
        <f>((VLOOKUP(Games!$B1808,Data!$B$1:$XFD$1000, MATCH(Calc!C$1,Data!$B$1:$XFD$1,0), FALSE))*HLOOKUP("def_total_ppa_home", Coefficients!$1:$2, 2,FALSE))+((VLOOKUP(Games!$C1808,Data!$B$1:$XFD$1000, MATCH(Calc!C$1,Data!$B$1:$XFD$1,0), FALSE))*HLOOKUP("def_total_ppa_away", Coefficients!$1:$2, 2,FALSE))</f>
        <v>#N/A</v>
      </c>
      <c r="D1808" t="e">
        <f>(VLOOKUP(Games!$B1808,Data!$B$1:$XFD$1000,MATCH(Calc!D$1,Data!$B$1:$XFD$1,0),FALSE)-VLOOKUP(Games!$C1808,Data!$B$1:$XFD$1000,MATCH(Calc!D$1,Data!$B$1:$XFD$1,0),FALSE))*HLOOKUP("elo_diff", Coefficients!$1:$2, 2,FALSE)</f>
        <v>#N/A</v>
      </c>
      <c r="E1808" t="e">
        <f>(VLOOKUP(Games!$B1808,Data!$B$1:$XFD$1000,MATCH(Calc!E$1,Data!$B$1:$XFD$1,0),FALSE)-VLOOKUP(Games!$C1808,Data!$B$1:$XFD$1000,MATCH(Calc!E$1,Data!$B$1:$XFD$1,0),FALSE))*HLOOKUP("SRS_diff", Coefficients!$1:$2, 2,FALSE)</f>
        <v>#N/A</v>
      </c>
      <c r="F1808" t="e">
        <f>(VLOOKUP(Games!$B1808,Data!$B$1:$XFD$1000,MATCH(Calc!F$1,Data!$B$1:$XFD$1,0),FALSE)-VLOOKUP(Games!$C1808,Data!$B$1:$XFD$1000,MATCH(Calc!F$1,Data!$B$1:$XFD$1,0),FALSE))*HLOOKUP("fpi_diff", Coefficients!$1:$2, 2,FALSE)</f>
        <v>#N/A</v>
      </c>
      <c r="G1808" t="e">
        <f>(VLOOKUP(Games!$B1808,Data!$B$1:$XFD$1000,MATCH(Calc!G$1,Data!$B$1:$XFD$1,0),FALSE)-VLOOKUP(Games!$C1808,Data!$B$1:$XFD$1000,MATCH(Calc!G$1,Data!$B$1:$XFD$1,0),FALSE))*HLOOKUP("Pwr_Rk_diff", Coefficients!$1:$2, 2,FALSE)</f>
        <v>#N/A</v>
      </c>
      <c r="H1808" t="e">
        <f>VLOOKUP(Games!$C1808,Data!$B$1:$XFD$1000,MATCH(Calc!H$1,Data!$B$1:$XFD$1,0),FALSE)*HLOOKUP("AP_away1", Coefficients!$1:$2, 2,FALSE)</f>
        <v>#N/A</v>
      </c>
      <c r="O1808" t="e">
        <f t="shared" si="29"/>
        <v>#VALUE!</v>
      </c>
    </row>
    <row r="1809" spans="1:15" x14ac:dyDescent="0.45">
      <c r="A1809">
        <f>Coefficients!$A$2</f>
        <v>-2.7351097444414001</v>
      </c>
      <c r="B1809" t="e">
        <f>(Games!D1809)*(-1*Coefficients!$B$2)</f>
        <v>#VALUE!</v>
      </c>
      <c r="C1809" t="e">
        <f>((VLOOKUP(Games!$B1809,Data!$B$1:$XFD$1000, MATCH(Calc!C$1,Data!$B$1:$XFD$1,0), FALSE))*HLOOKUP("def_total_ppa_home", Coefficients!$1:$2, 2,FALSE))+((VLOOKUP(Games!$C1809,Data!$B$1:$XFD$1000, MATCH(Calc!C$1,Data!$B$1:$XFD$1,0), FALSE))*HLOOKUP("def_total_ppa_away", Coefficients!$1:$2, 2,FALSE))</f>
        <v>#N/A</v>
      </c>
      <c r="D1809" t="e">
        <f>(VLOOKUP(Games!$B1809,Data!$B$1:$XFD$1000,MATCH(Calc!D$1,Data!$B$1:$XFD$1,0),FALSE)-VLOOKUP(Games!$C1809,Data!$B$1:$XFD$1000,MATCH(Calc!D$1,Data!$B$1:$XFD$1,0),FALSE))*HLOOKUP("elo_diff", Coefficients!$1:$2, 2,FALSE)</f>
        <v>#N/A</v>
      </c>
      <c r="E1809" t="e">
        <f>(VLOOKUP(Games!$B1809,Data!$B$1:$XFD$1000,MATCH(Calc!E$1,Data!$B$1:$XFD$1,0),FALSE)-VLOOKUP(Games!$C1809,Data!$B$1:$XFD$1000,MATCH(Calc!E$1,Data!$B$1:$XFD$1,0),FALSE))*HLOOKUP("SRS_diff", Coefficients!$1:$2, 2,FALSE)</f>
        <v>#N/A</v>
      </c>
      <c r="F1809" t="e">
        <f>(VLOOKUP(Games!$B1809,Data!$B$1:$XFD$1000,MATCH(Calc!F$1,Data!$B$1:$XFD$1,0),FALSE)-VLOOKUP(Games!$C1809,Data!$B$1:$XFD$1000,MATCH(Calc!F$1,Data!$B$1:$XFD$1,0),FALSE))*HLOOKUP("fpi_diff", Coefficients!$1:$2, 2,FALSE)</f>
        <v>#N/A</v>
      </c>
      <c r="G1809" t="e">
        <f>(VLOOKUP(Games!$B1809,Data!$B$1:$XFD$1000,MATCH(Calc!G$1,Data!$B$1:$XFD$1,0),FALSE)-VLOOKUP(Games!$C1809,Data!$B$1:$XFD$1000,MATCH(Calc!G$1,Data!$B$1:$XFD$1,0),FALSE))*HLOOKUP("Pwr_Rk_diff", Coefficients!$1:$2, 2,FALSE)</f>
        <v>#N/A</v>
      </c>
      <c r="H1809" t="e">
        <f>VLOOKUP(Games!$C1809,Data!$B$1:$XFD$1000,MATCH(Calc!H$1,Data!$B$1:$XFD$1,0),FALSE)*HLOOKUP("AP_away1", Coefficients!$1:$2, 2,FALSE)</f>
        <v>#N/A</v>
      </c>
      <c r="O1809" t="e">
        <f t="shared" si="29"/>
        <v>#VALUE!</v>
      </c>
    </row>
    <row r="1810" spans="1:15" x14ac:dyDescent="0.45">
      <c r="A1810">
        <f>Coefficients!$A$2</f>
        <v>-2.7351097444414001</v>
      </c>
      <c r="B1810" t="e">
        <f>(Games!D1810)*(-1*Coefficients!$B$2)</f>
        <v>#VALUE!</v>
      </c>
      <c r="C1810" t="e">
        <f>((VLOOKUP(Games!$B1810,Data!$B$1:$XFD$1000, MATCH(Calc!C$1,Data!$B$1:$XFD$1,0), FALSE))*HLOOKUP("def_total_ppa_home", Coefficients!$1:$2, 2,FALSE))+((VLOOKUP(Games!$C1810,Data!$B$1:$XFD$1000, MATCH(Calc!C$1,Data!$B$1:$XFD$1,0), FALSE))*HLOOKUP("def_total_ppa_away", Coefficients!$1:$2, 2,FALSE))</f>
        <v>#N/A</v>
      </c>
      <c r="D1810" t="e">
        <f>(VLOOKUP(Games!$B1810,Data!$B$1:$XFD$1000,MATCH(Calc!D$1,Data!$B$1:$XFD$1,0),FALSE)-VLOOKUP(Games!$C1810,Data!$B$1:$XFD$1000,MATCH(Calc!D$1,Data!$B$1:$XFD$1,0),FALSE))*HLOOKUP("elo_diff", Coefficients!$1:$2, 2,FALSE)</f>
        <v>#N/A</v>
      </c>
      <c r="E1810" t="e">
        <f>(VLOOKUP(Games!$B1810,Data!$B$1:$XFD$1000,MATCH(Calc!E$1,Data!$B$1:$XFD$1,0),FALSE)-VLOOKUP(Games!$C1810,Data!$B$1:$XFD$1000,MATCH(Calc!E$1,Data!$B$1:$XFD$1,0),FALSE))*HLOOKUP("SRS_diff", Coefficients!$1:$2, 2,FALSE)</f>
        <v>#N/A</v>
      </c>
      <c r="F1810" t="e">
        <f>(VLOOKUP(Games!$B1810,Data!$B$1:$XFD$1000,MATCH(Calc!F$1,Data!$B$1:$XFD$1,0),FALSE)-VLOOKUP(Games!$C1810,Data!$B$1:$XFD$1000,MATCH(Calc!F$1,Data!$B$1:$XFD$1,0),FALSE))*HLOOKUP("fpi_diff", Coefficients!$1:$2, 2,FALSE)</f>
        <v>#N/A</v>
      </c>
      <c r="G1810" t="e">
        <f>(VLOOKUP(Games!$B1810,Data!$B$1:$XFD$1000,MATCH(Calc!G$1,Data!$B$1:$XFD$1,0),FALSE)-VLOOKUP(Games!$C1810,Data!$B$1:$XFD$1000,MATCH(Calc!G$1,Data!$B$1:$XFD$1,0),FALSE))*HLOOKUP("Pwr_Rk_diff", Coefficients!$1:$2, 2,FALSE)</f>
        <v>#N/A</v>
      </c>
      <c r="H1810" t="e">
        <f>VLOOKUP(Games!$C1810,Data!$B$1:$XFD$1000,MATCH(Calc!H$1,Data!$B$1:$XFD$1,0),FALSE)*HLOOKUP("AP_away1", Coefficients!$1:$2, 2,FALSE)</f>
        <v>#N/A</v>
      </c>
      <c r="O1810" t="e">
        <f t="shared" si="29"/>
        <v>#VALUE!</v>
      </c>
    </row>
    <row r="1811" spans="1:15" x14ac:dyDescent="0.45">
      <c r="A1811">
        <f>Coefficients!$A$2</f>
        <v>-2.7351097444414001</v>
      </c>
      <c r="B1811" t="e">
        <f>(Games!D1811)*(-1*Coefficients!$B$2)</f>
        <v>#VALUE!</v>
      </c>
      <c r="C1811" t="e">
        <f>((VLOOKUP(Games!$B1811,Data!$B$1:$XFD$1000, MATCH(Calc!C$1,Data!$B$1:$XFD$1,0), FALSE))*HLOOKUP("def_total_ppa_home", Coefficients!$1:$2, 2,FALSE))+((VLOOKUP(Games!$C1811,Data!$B$1:$XFD$1000, MATCH(Calc!C$1,Data!$B$1:$XFD$1,0), FALSE))*HLOOKUP("def_total_ppa_away", Coefficients!$1:$2, 2,FALSE))</f>
        <v>#N/A</v>
      </c>
      <c r="D1811" t="e">
        <f>(VLOOKUP(Games!$B1811,Data!$B$1:$XFD$1000,MATCH(Calc!D$1,Data!$B$1:$XFD$1,0),FALSE)-VLOOKUP(Games!$C1811,Data!$B$1:$XFD$1000,MATCH(Calc!D$1,Data!$B$1:$XFD$1,0),FALSE))*HLOOKUP("elo_diff", Coefficients!$1:$2, 2,FALSE)</f>
        <v>#N/A</v>
      </c>
      <c r="E1811" t="e">
        <f>(VLOOKUP(Games!$B1811,Data!$B$1:$XFD$1000,MATCH(Calc!E$1,Data!$B$1:$XFD$1,0),FALSE)-VLOOKUP(Games!$C1811,Data!$B$1:$XFD$1000,MATCH(Calc!E$1,Data!$B$1:$XFD$1,0),FALSE))*HLOOKUP("SRS_diff", Coefficients!$1:$2, 2,FALSE)</f>
        <v>#N/A</v>
      </c>
      <c r="F1811" t="e">
        <f>(VLOOKUP(Games!$B1811,Data!$B$1:$XFD$1000,MATCH(Calc!F$1,Data!$B$1:$XFD$1,0),FALSE)-VLOOKUP(Games!$C1811,Data!$B$1:$XFD$1000,MATCH(Calc!F$1,Data!$B$1:$XFD$1,0),FALSE))*HLOOKUP("fpi_diff", Coefficients!$1:$2, 2,FALSE)</f>
        <v>#N/A</v>
      </c>
      <c r="G1811" t="e">
        <f>(VLOOKUP(Games!$B1811,Data!$B$1:$XFD$1000,MATCH(Calc!G$1,Data!$B$1:$XFD$1,0),FALSE)-VLOOKUP(Games!$C1811,Data!$B$1:$XFD$1000,MATCH(Calc!G$1,Data!$B$1:$XFD$1,0),FALSE))*HLOOKUP("Pwr_Rk_diff", Coefficients!$1:$2, 2,FALSE)</f>
        <v>#N/A</v>
      </c>
      <c r="H1811" t="e">
        <f>VLOOKUP(Games!$C1811,Data!$B$1:$XFD$1000,MATCH(Calc!H$1,Data!$B$1:$XFD$1,0),FALSE)*HLOOKUP("AP_away1", Coefficients!$1:$2, 2,FALSE)</f>
        <v>#N/A</v>
      </c>
      <c r="O1811" t="e">
        <f t="shared" si="29"/>
        <v>#VALUE!</v>
      </c>
    </row>
    <row r="1812" spans="1:15" x14ac:dyDescent="0.45">
      <c r="A1812">
        <f>Coefficients!$A$2</f>
        <v>-2.7351097444414001</v>
      </c>
      <c r="B1812" t="e">
        <f>(Games!D1812)*(-1*Coefficients!$B$2)</f>
        <v>#VALUE!</v>
      </c>
      <c r="C1812" t="e">
        <f>((VLOOKUP(Games!$B1812,Data!$B$1:$XFD$1000, MATCH(Calc!C$1,Data!$B$1:$XFD$1,0), FALSE))*HLOOKUP("def_total_ppa_home", Coefficients!$1:$2, 2,FALSE))+((VLOOKUP(Games!$C1812,Data!$B$1:$XFD$1000, MATCH(Calc!C$1,Data!$B$1:$XFD$1,0), FALSE))*HLOOKUP("def_total_ppa_away", Coefficients!$1:$2, 2,FALSE))</f>
        <v>#N/A</v>
      </c>
      <c r="D1812" t="e">
        <f>(VLOOKUP(Games!$B1812,Data!$B$1:$XFD$1000,MATCH(Calc!D$1,Data!$B$1:$XFD$1,0),FALSE)-VLOOKUP(Games!$C1812,Data!$B$1:$XFD$1000,MATCH(Calc!D$1,Data!$B$1:$XFD$1,0),FALSE))*HLOOKUP("elo_diff", Coefficients!$1:$2, 2,FALSE)</f>
        <v>#N/A</v>
      </c>
      <c r="E1812" t="e">
        <f>(VLOOKUP(Games!$B1812,Data!$B$1:$XFD$1000,MATCH(Calc!E$1,Data!$B$1:$XFD$1,0),FALSE)-VLOOKUP(Games!$C1812,Data!$B$1:$XFD$1000,MATCH(Calc!E$1,Data!$B$1:$XFD$1,0),FALSE))*HLOOKUP("SRS_diff", Coefficients!$1:$2, 2,FALSE)</f>
        <v>#N/A</v>
      </c>
      <c r="F1812" t="e">
        <f>(VLOOKUP(Games!$B1812,Data!$B$1:$XFD$1000,MATCH(Calc!F$1,Data!$B$1:$XFD$1,0),FALSE)-VLOOKUP(Games!$C1812,Data!$B$1:$XFD$1000,MATCH(Calc!F$1,Data!$B$1:$XFD$1,0),FALSE))*HLOOKUP("fpi_diff", Coefficients!$1:$2, 2,FALSE)</f>
        <v>#N/A</v>
      </c>
      <c r="G1812" t="e">
        <f>(VLOOKUP(Games!$B1812,Data!$B$1:$XFD$1000,MATCH(Calc!G$1,Data!$B$1:$XFD$1,0),FALSE)-VLOOKUP(Games!$C1812,Data!$B$1:$XFD$1000,MATCH(Calc!G$1,Data!$B$1:$XFD$1,0),FALSE))*HLOOKUP("Pwr_Rk_diff", Coefficients!$1:$2, 2,FALSE)</f>
        <v>#N/A</v>
      </c>
      <c r="H1812" t="e">
        <f>VLOOKUP(Games!$C1812,Data!$B$1:$XFD$1000,MATCH(Calc!H$1,Data!$B$1:$XFD$1,0),FALSE)*HLOOKUP("AP_away1", Coefficients!$1:$2, 2,FALSE)</f>
        <v>#N/A</v>
      </c>
      <c r="O1812" t="e">
        <f t="shared" si="29"/>
        <v>#VALUE!</v>
      </c>
    </row>
    <row r="1813" spans="1:15" x14ac:dyDescent="0.45">
      <c r="A1813">
        <f>Coefficients!$A$2</f>
        <v>-2.7351097444414001</v>
      </c>
      <c r="B1813" t="e">
        <f>(Games!D1813)*(-1*Coefficients!$B$2)</f>
        <v>#VALUE!</v>
      </c>
      <c r="C1813" t="e">
        <f>((VLOOKUP(Games!$B1813,Data!$B$1:$XFD$1000, MATCH(Calc!C$1,Data!$B$1:$XFD$1,0), FALSE))*HLOOKUP("def_total_ppa_home", Coefficients!$1:$2, 2,FALSE))+((VLOOKUP(Games!$C1813,Data!$B$1:$XFD$1000, MATCH(Calc!C$1,Data!$B$1:$XFD$1,0), FALSE))*HLOOKUP("def_total_ppa_away", Coefficients!$1:$2, 2,FALSE))</f>
        <v>#N/A</v>
      </c>
      <c r="D1813" t="e">
        <f>(VLOOKUP(Games!$B1813,Data!$B$1:$XFD$1000,MATCH(Calc!D$1,Data!$B$1:$XFD$1,0),FALSE)-VLOOKUP(Games!$C1813,Data!$B$1:$XFD$1000,MATCH(Calc!D$1,Data!$B$1:$XFD$1,0),FALSE))*HLOOKUP("elo_diff", Coefficients!$1:$2, 2,FALSE)</f>
        <v>#N/A</v>
      </c>
      <c r="E1813" t="e">
        <f>(VLOOKUP(Games!$B1813,Data!$B$1:$XFD$1000,MATCH(Calc!E$1,Data!$B$1:$XFD$1,0),FALSE)-VLOOKUP(Games!$C1813,Data!$B$1:$XFD$1000,MATCH(Calc!E$1,Data!$B$1:$XFD$1,0),FALSE))*HLOOKUP("SRS_diff", Coefficients!$1:$2, 2,FALSE)</f>
        <v>#N/A</v>
      </c>
      <c r="F1813" t="e">
        <f>(VLOOKUP(Games!$B1813,Data!$B$1:$XFD$1000,MATCH(Calc!F$1,Data!$B$1:$XFD$1,0),FALSE)-VLOOKUP(Games!$C1813,Data!$B$1:$XFD$1000,MATCH(Calc!F$1,Data!$B$1:$XFD$1,0),FALSE))*HLOOKUP("fpi_diff", Coefficients!$1:$2, 2,FALSE)</f>
        <v>#N/A</v>
      </c>
      <c r="G1813" t="e">
        <f>(VLOOKUP(Games!$B1813,Data!$B$1:$XFD$1000,MATCH(Calc!G$1,Data!$B$1:$XFD$1,0),FALSE)-VLOOKUP(Games!$C1813,Data!$B$1:$XFD$1000,MATCH(Calc!G$1,Data!$B$1:$XFD$1,0),FALSE))*HLOOKUP("Pwr_Rk_diff", Coefficients!$1:$2, 2,FALSE)</f>
        <v>#N/A</v>
      </c>
      <c r="H1813" t="e">
        <f>VLOOKUP(Games!$C1813,Data!$B$1:$XFD$1000,MATCH(Calc!H$1,Data!$B$1:$XFD$1,0),FALSE)*HLOOKUP("AP_away1", Coefficients!$1:$2, 2,FALSE)</f>
        <v>#N/A</v>
      </c>
      <c r="O1813" t="e">
        <f t="shared" si="29"/>
        <v>#VALUE!</v>
      </c>
    </row>
    <row r="1814" spans="1:15" x14ac:dyDescent="0.45">
      <c r="A1814">
        <f>Coefficients!$A$2</f>
        <v>-2.7351097444414001</v>
      </c>
      <c r="B1814" t="e">
        <f>(Games!D1814)*(-1*Coefficients!$B$2)</f>
        <v>#VALUE!</v>
      </c>
      <c r="C1814" t="e">
        <f>((VLOOKUP(Games!$B1814,Data!$B$1:$XFD$1000, MATCH(Calc!C$1,Data!$B$1:$XFD$1,0), FALSE))*HLOOKUP("def_total_ppa_home", Coefficients!$1:$2, 2,FALSE))+((VLOOKUP(Games!$C1814,Data!$B$1:$XFD$1000, MATCH(Calc!C$1,Data!$B$1:$XFD$1,0), FALSE))*HLOOKUP("def_total_ppa_away", Coefficients!$1:$2, 2,FALSE))</f>
        <v>#N/A</v>
      </c>
      <c r="D1814" t="e">
        <f>(VLOOKUP(Games!$B1814,Data!$B$1:$XFD$1000,MATCH(Calc!D$1,Data!$B$1:$XFD$1,0),FALSE)-VLOOKUP(Games!$C1814,Data!$B$1:$XFD$1000,MATCH(Calc!D$1,Data!$B$1:$XFD$1,0),FALSE))*HLOOKUP("elo_diff", Coefficients!$1:$2, 2,FALSE)</f>
        <v>#N/A</v>
      </c>
      <c r="E1814" t="e">
        <f>(VLOOKUP(Games!$B1814,Data!$B$1:$XFD$1000,MATCH(Calc!E$1,Data!$B$1:$XFD$1,0),FALSE)-VLOOKUP(Games!$C1814,Data!$B$1:$XFD$1000,MATCH(Calc!E$1,Data!$B$1:$XFD$1,0),FALSE))*HLOOKUP("SRS_diff", Coefficients!$1:$2, 2,FALSE)</f>
        <v>#N/A</v>
      </c>
      <c r="F1814" t="e">
        <f>(VLOOKUP(Games!$B1814,Data!$B$1:$XFD$1000,MATCH(Calc!F$1,Data!$B$1:$XFD$1,0),FALSE)-VLOOKUP(Games!$C1814,Data!$B$1:$XFD$1000,MATCH(Calc!F$1,Data!$B$1:$XFD$1,0),FALSE))*HLOOKUP("fpi_diff", Coefficients!$1:$2, 2,FALSE)</f>
        <v>#N/A</v>
      </c>
      <c r="G1814" t="e">
        <f>(VLOOKUP(Games!$B1814,Data!$B$1:$XFD$1000,MATCH(Calc!G$1,Data!$B$1:$XFD$1,0),FALSE)-VLOOKUP(Games!$C1814,Data!$B$1:$XFD$1000,MATCH(Calc!G$1,Data!$B$1:$XFD$1,0),FALSE))*HLOOKUP("Pwr_Rk_diff", Coefficients!$1:$2, 2,FALSE)</f>
        <v>#N/A</v>
      </c>
      <c r="H1814" t="e">
        <f>VLOOKUP(Games!$C1814,Data!$B$1:$XFD$1000,MATCH(Calc!H$1,Data!$B$1:$XFD$1,0),FALSE)*HLOOKUP("AP_away1", Coefficients!$1:$2, 2,FALSE)</f>
        <v>#N/A</v>
      </c>
      <c r="O1814" t="e">
        <f t="shared" si="29"/>
        <v>#VALUE!</v>
      </c>
    </row>
    <row r="1815" spans="1:15" x14ac:dyDescent="0.45">
      <c r="A1815">
        <f>Coefficients!$A$2</f>
        <v>-2.7351097444414001</v>
      </c>
      <c r="B1815" t="e">
        <f>(Games!D1815)*(-1*Coefficients!$B$2)</f>
        <v>#VALUE!</v>
      </c>
      <c r="C1815" t="e">
        <f>((VLOOKUP(Games!$B1815,Data!$B$1:$XFD$1000, MATCH(Calc!C$1,Data!$B$1:$XFD$1,0), FALSE))*HLOOKUP("def_total_ppa_home", Coefficients!$1:$2, 2,FALSE))+((VLOOKUP(Games!$C1815,Data!$B$1:$XFD$1000, MATCH(Calc!C$1,Data!$B$1:$XFD$1,0), FALSE))*HLOOKUP("def_total_ppa_away", Coefficients!$1:$2, 2,FALSE))</f>
        <v>#N/A</v>
      </c>
      <c r="D1815" t="e">
        <f>(VLOOKUP(Games!$B1815,Data!$B$1:$XFD$1000,MATCH(Calc!D$1,Data!$B$1:$XFD$1,0),FALSE)-VLOOKUP(Games!$C1815,Data!$B$1:$XFD$1000,MATCH(Calc!D$1,Data!$B$1:$XFD$1,0),FALSE))*HLOOKUP("elo_diff", Coefficients!$1:$2, 2,FALSE)</f>
        <v>#N/A</v>
      </c>
      <c r="E1815" t="e">
        <f>(VLOOKUP(Games!$B1815,Data!$B$1:$XFD$1000,MATCH(Calc!E$1,Data!$B$1:$XFD$1,0),FALSE)-VLOOKUP(Games!$C1815,Data!$B$1:$XFD$1000,MATCH(Calc!E$1,Data!$B$1:$XFD$1,0),FALSE))*HLOOKUP("SRS_diff", Coefficients!$1:$2, 2,FALSE)</f>
        <v>#N/A</v>
      </c>
      <c r="F1815" t="e">
        <f>(VLOOKUP(Games!$B1815,Data!$B$1:$XFD$1000,MATCH(Calc!F$1,Data!$B$1:$XFD$1,0),FALSE)-VLOOKUP(Games!$C1815,Data!$B$1:$XFD$1000,MATCH(Calc!F$1,Data!$B$1:$XFD$1,0),FALSE))*HLOOKUP("fpi_diff", Coefficients!$1:$2, 2,FALSE)</f>
        <v>#N/A</v>
      </c>
      <c r="G1815" t="e">
        <f>(VLOOKUP(Games!$B1815,Data!$B$1:$XFD$1000,MATCH(Calc!G$1,Data!$B$1:$XFD$1,0),FALSE)-VLOOKUP(Games!$C1815,Data!$B$1:$XFD$1000,MATCH(Calc!G$1,Data!$B$1:$XFD$1,0),FALSE))*HLOOKUP("Pwr_Rk_diff", Coefficients!$1:$2, 2,FALSE)</f>
        <v>#N/A</v>
      </c>
      <c r="H1815" t="e">
        <f>VLOOKUP(Games!$C1815,Data!$B$1:$XFD$1000,MATCH(Calc!H$1,Data!$B$1:$XFD$1,0),FALSE)*HLOOKUP("AP_away1", Coefficients!$1:$2, 2,FALSE)</f>
        <v>#N/A</v>
      </c>
      <c r="O1815" t="e">
        <f t="shared" si="29"/>
        <v>#VALUE!</v>
      </c>
    </row>
    <row r="1816" spans="1:15" x14ac:dyDescent="0.45">
      <c r="A1816">
        <f>Coefficients!$A$2</f>
        <v>-2.7351097444414001</v>
      </c>
      <c r="B1816" t="e">
        <f>(Games!D1816)*(-1*Coefficients!$B$2)</f>
        <v>#VALUE!</v>
      </c>
      <c r="C1816" t="e">
        <f>((VLOOKUP(Games!$B1816,Data!$B$1:$XFD$1000, MATCH(Calc!C$1,Data!$B$1:$XFD$1,0), FALSE))*HLOOKUP("def_total_ppa_home", Coefficients!$1:$2, 2,FALSE))+((VLOOKUP(Games!$C1816,Data!$B$1:$XFD$1000, MATCH(Calc!C$1,Data!$B$1:$XFD$1,0), FALSE))*HLOOKUP("def_total_ppa_away", Coefficients!$1:$2, 2,FALSE))</f>
        <v>#N/A</v>
      </c>
      <c r="D1816" t="e">
        <f>(VLOOKUP(Games!$B1816,Data!$B$1:$XFD$1000,MATCH(Calc!D$1,Data!$B$1:$XFD$1,0),FALSE)-VLOOKUP(Games!$C1816,Data!$B$1:$XFD$1000,MATCH(Calc!D$1,Data!$B$1:$XFD$1,0),FALSE))*HLOOKUP("elo_diff", Coefficients!$1:$2, 2,FALSE)</f>
        <v>#N/A</v>
      </c>
      <c r="E1816" t="e">
        <f>(VLOOKUP(Games!$B1816,Data!$B$1:$XFD$1000,MATCH(Calc!E$1,Data!$B$1:$XFD$1,0),FALSE)-VLOOKUP(Games!$C1816,Data!$B$1:$XFD$1000,MATCH(Calc!E$1,Data!$B$1:$XFD$1,0),FALSE))*HLOOKUP("SRS_diff", Coefficients!$1:$2, 2,FALSE)</f>
        <v>#N/A</v>
      </c>
      <c r="F1816" t="e">
        <f>(VLOOKUP(Games!$B1816,Data!$B$1:$XFD$1000,MATCH(Calc!F$1,Data!$B$1:$XFD$1,0),FALSE)-VLOOKUP(Games!$C1816,Data!$B$1:$XFD$1000,MATCH(Calc!F$1,Data!$B$1:$XFD$1,0),FALSE))*HLOOKUP("fpi_diff", Coefficients!$1:$2, 2,FALSE)</f>
        <v>#N/A</v>
      </c>
      <c r="G1816" t="e">
        <f>(VLOOKUP(Games!$B1816,Data!$B$1:$XFD$1000,MATCH(Calc!G$1,Data!$B$1:$XFD$1,0),FALSE)-VLOOKUP(Games!$C1816,Data!$B$1:$XFD$1000,MATCH(Calc!G$1,Data!$B$1:$XFD$1,0),FALSE))*HLOOKUP("Pwr_Rk_diff", Coefficients!$1:$2, 2,FALSE)</f>
        <v>#N/A</v>
      </c>
      <c r="H1816" t="e">
        <f>VLOOKUP(Games!$C1816,Data!$B$1:$XFD$1000,MATCH(Calc!H$1,Data!$B$1:$XFD$1,0),FALSE)*HLOOKUP("AP_away1", Coefficients!$1:$2, 2,FALSE)</f>
        <v>#N/A</v>
      </c>
      <c r="O1816" t="e">
        <f t="shared" si="29"/>
        <v>#VALUE!</v>
      </c>
    </row>
    <row r="1817" spans="1:15" x14ac:dyDescent="0.45">
      <c r="A1817">
        <f>Coefficients!$A$2</f>
        <v>-2.7351097444414001</v>
      </c>
      <c r="B1817" t="e">
        <f>(Games!D1817)*(-1*Coefficients!$B$2)</f>
        <v>#VALUE!</v>
      </c>
      <c r="C1817" t="e">
        <f>((VLOOKUP(Games!$B1817,Data!$B$1:$XFD$1000, MATCH(Calc!C$1,Data!$B$1:$XFD$1,0), FALSE))*HLOOKUP("def_total_ppa_home", Coefficients!$1:$2, 2,FALSE))+((VLOOKUP(Games!$C1817,Data!$B$1:$XFD$1000, MATCH(Calc!C$1,Data!$B$1:$XFD$1,0), FALSE))*HLOOKUP("def_total_ppa_away", Coefficients!$1:$2, 2,FALSE))</f>
        <v>#N/A</v>
      </c>
      <c r="D1817" t="e">
        <f>(VLOOKUP(Games!$B1817,Data!$B$1:$XFD$1000,MATCH(Calc!D$1,Data!$B$1:$XFD$1,0),FALSE)-VLOOKUP(Games!$C1817,Data!$B$1:$XFD$1000,MATCH(Calc!D$1,Data!$B$1:$XFD$1,0),FALSE))*HLOOKUP("elo_diff", Coefficients!$1:$2, 2,FALSE)</f>
        <v>#N/A</v>
      </c>
      <c r="E1817" t="e">
        <f>(VLOOKUP(Games!$B1817,Data!$B$1:$XFD$1000,MATCH(Calc!E$1,Data!$B$1:$XFD$1,0),FALSE)-VLOOKUP(Games!$C1817,Data!$B$1:$XFD$1000,MATCH(Calc!E$1,Data!$B$1:$XFD$1,0),FALSE))*HLOOKUP("SRS_diff", Coefficients!$1:$2, 2,FALSE)</f>
        <v>#N/A</v>
      </c>
      <c r="F1817" t="e">
        <f>(VLOOKUP(Games!$B1817,Data!$B$1:$XFD$1000,MATCH(Calc!F$1,Data!$B$1:$XFD$1,0),FALSE)-VLOOKUP(Games!$C1817,Data!$B$1:$XFD$1000,MATCH(Calc!F$1,Data!$B$1:$XFD$1,0),FALSE))*HLOOKUP("fpi_diff", Coefficients!$1:$2, 2,FALSE)</f>
        <v>#N/A</v>
      </c>
      <c r="G1817" t="e">
        <f>(VLOOKUP(Games!$B1817,Data!$B$1:$XFD$1000,MATCH(Calc!G$1,Data!$B$1:$XFD$1,0),FALSE)-VLOOKUP(Games!$C1817,Data!$B$1:$XFD$1000,MATCH(Calc!G$1,Data!$B$1:$XFD$1,0),FALSE))*HLOOKUP("Pwr_Rk_diff", Coefficients!$1:$2, 2,FALSE)</f>
        <v>#N/A</v>
      </c>
      <c r="H1817" t="e">
        <f>VLOOKUP(Games!$C1817,Data!$B$1:$XFD$1000,MATCH(Calc!H$1,Data!$B$1:$XFD$1,0),FALSE)*HLOOKUP("AP_away1", Coefficients!$1:$2, 2,FALSE)</f>
        <v>#N/A</v>
      </c>
      <c r="O1817" t="e">
        <f t="shared" si="29"/>
        <v>#VALUE!</v>
      </c>
    </row>
    <row r="1818" spans="1:15" x14ac:dyDescent="0.45">
      <c r="A1818">
        <f>Coefficients!$A$2</f>
        <v>-2.7351097444414001</v>
      </c>
      <c r="B1818" t="e">
        <f>(Games!D1818)*(-1*Coefficients!$B$2)</f>
        <v>#VALUE!</v>
      </c>
      <c r="C1818" t="e">
        <f>((VLOOKUP(Games!$B1818,Data!$B$1:$XFD$1000, MATCH(Calc!C$1,Data!$B$1:$XFD$1,0), FALSE))*HLOOKUP("def_total_ppa_home", Coefficients!$1:$2, 2,FALSE))+((VLOOKUP(Games!$C1818,Data!$B$1:$XFD$1000, MATCH(Calc!C$1,Data!$B$1:$XFD$1,0), FALSE))*HLOOKUP("def_total_ppa_away", Coefficients!$1:$2, 2,FALSE))</f>
        <v>#N/A</v>
      </c>
      <c r="D1818" t="e">
        <f>(VLOOKUP(Games!$B1818,Data!$B$1:$XFD$1000,MATCH(Calc!D$1,Data!$B$1:$XFD$1,0),FALSE)-VLOOKUP(Games!$C1818,Data!$B$1:$XFD$1000,MATCH(Calc!D$1,Data!$B$1:$XFD$1,0),FALSE))*HLOOKUP("elo_diff", Coefficients!$1:$2, 2,FALSE)</f>
        <v>#N/A</v>
      </c>
      <c r="E1818" t="e">
        <f>(VLOOKUP(Games!$B1818,Data!$B$1:$XFD$1000,MATCH(Calc!E$1,Data!$B$1:$XFD$1,0),FALSE)-VLOOKUP(Games!$C1818,Data!$B$1:$XFD$1000,MATCH(Calc!E$1,Data!$B$1:$XFD$1,0),FALSE))*HLOOKUP("SRS_diff", Coefficients!$1:$2, 2,FALSE)</f>
        <v>#N/A</v>
      </c>
      <c r="F1818" t="e">
        <f>(VLOOKUP(Games!$B1818,Data!$B$1:$XFD$1000,MATCH(Calc!F$1,Data!$B$1:$XFD$1,0),FALSE)-VLOOKUP(Games!$C1818,Data!$B$1:$XFD$1000,MATCH(Calc!F$1,Data!$B$1:$XFD$1,0),FALSE))*HLOOKUP("fpi_diff", Coefficients!$1:$2, 2,FALSE)</f>
        <v>#N/A</v>
      </c>
      <c r="G1818" t="e">
        <f>(VLOOKUP(Games!$B1818,Data!$B$1:$XFD$1000,MATCH(Calc!G$1,Data!$B$1:$XFD$1,0),FALSE)-VLOOKUP(Games!$C1818,Data!$B$1:$XFD$1000,MATCH(Calc!G$1,Data!$B$1:$XFD$1,0),FALSE))*HLOOKUP("Pwr_Rk_diff", Coefficients!$1:$2, 2,FALSE)</f>
        <v>#N/A</v>
      </c>
      <c r="H1818" t="e">
        <f>VLOOKUP(Games!$C1818,Data!$B$1:$XFD$1000,MATCH(Calc!H$1,Data!$B$1:$XFD$1,0),FALSE)*HLOOKUP("AP_away1", Coefficients!$1:$2, 2,FALSE)</f>
        <v>#N/A</v>
      </c>
      <c r="O1818" t="e">
        <f t="shared" si="29"/>
        <v>#VALUE!</v>
      </c>
    </row>
    <row r="1819" spans="1:15" x14ac:dyDescent="0.45">
      <c r="A1819">
        <f>Coefficients!$A$2</f>
        <v>-2.7351097444414001</v>
      </c>
      <c r="B1819" t="e">
        <f>(Games!D1819)*(-1*Coefficients!$B$2)</f>
        <v>#VALUE!</v>
      </c>
      <c r="C1819" t="e">
        <f>((VLOOKUP(Games!$B1819,Data!$B$1:$XFD$1000, MATCH(Calc!C$1,Data!$B$1:$XFD$1,0), FALSE))*HLOOKUP("def_total_ppa_home", Coefficients!$1:$2, 2,FALSE))+((VLOOKUP(Games!$C1819,Data!$B$1:$XFD$1000, MATCH(Calc!C$1,Data!$B$1:$XFD$1,0), FALSE))*HLOOKUP("def_total_ppa_away", Coefficients!$1:$2, 2,FALSE))</f>
        <v>#N/A</v>
      </c>
      <c r="D1819" t="e">
        <f>(VLOOKUP(Games!$B1819,Data!$B$1:$XFD$1000,MATCH(Calc!D$1,Data!$B$1:$XFD$1,0),FALSE)-VLOOKUP(Games!$C1819,Data!$B$1:$XFD$1000,MATCH(Calc!D$1,Data!$B$1:$XFD$1,0),FALSE))*HLOOKUP("elo_diff", Coefficients!$1:$2, 2,FALSE)</f>
        <v>#N/A</v>
      </c>
      <c r="E1819" t="e">
        <f>(VLOOKUP(Games!$B1819,Data!$B$1:$XFD$1000,MATCH(Calc!E$1,Data!$B$1:$XFD$1,0),FALSE)-VLOOKUP(Games!$C1819,Data!$B$1:$XFD$1000,MATCH(Calc!E$1,Data!$B$1:$XFD$1,0),FALSE))*HLOOKUP("SRS_diff", Coefficients!$1:$2, 2,FALSE)</f>
        <v>#N/A</v>
      </c>
      <c r="F1819" t="e">
        <f>(VLOOKUP(Games!$B1819,Data!$B$1:$XFD$1000,MATCH(Calc!F$1,Data!$B$1:$XFD$1,0),FALSE)-VLOOKUP(Games!$C1819,Data!$B$1:$XFD$1000,MATCH(Calc!F$1,Data!$B$1:$XFD$1,0),FALSE))*HLOOKUP("fpi_diff", Coefficients!$1:$2, 2,FALSE)</f>
        <v>#N/A</v>
      </c>
      <c r="G1819" t="e">
        <f>(VLOOKUP(Games!$B1819,Data!$B$1:$XFD$1000,MATCH(Calc!G$1,Data!$B$1:$XFD$1,0),FALSE)-VLOOKUP(Games!$C1819,Data!$B$1:$XFD$1000,MATCH(Calc!G$1,Data!$B$1:$XFD$1,0),FALSE))*HLOOKUP("Pwr_Rk_diff", Coefficients!$1:$2, 2,FALSE)</f>
        <v>#N/A</v>
      </c>
      <c r="H1819" t="e">
        <f>VLOOKUP(Games!$C1819,Data!$B$1:$XFD$1000,MATCH(Calc!H$1,Data!$B$1:$XFD$1,0),FALSE)*HLOOKUP("AP_away1", Coefficients!$1:$2, 2,FALSE)</f>
        <v>#N/A</v>
      </c>
      <c r="O1819" t="e">
        <f t="shared" si="29"/>
        <v>#VALUE!</v>
      </c>
    </row>
    <row r="1820" spans="1:15" x14ac:dyDescent="0.45">
      <c r="A1820">
        <f>Coefficients!$A$2</f>
        <v>-2.7351097444414001</v>
      </c>
      <c r="B1820" t="e">
        <f>(Games!D1820)*(-1*Coefficients!$B$2)</f>
        <v>#VALUE!</v>
      </c>
      <c r="C1820" t="e">
        <f>((VLOOKUP(Games!$B1820,Data!$B$1:$XFD$1000, MATCH(Calc!C$1,Data!$B$1:$XFD$1,0), FALSE))*HLOOKUP("def_total_ppa_home", Coefficients!$1:$2, 2,FALSE))+((VLOOKUP(Games!$C1820,Data!$B$1:$XFD$1000, MATCH(Calc!C$1,Data!$B$1:$XFD$1,0), FALSE))*HLOOKUP("def_total_ppa_away", Coefficients!$1:$2, 2,FALSE))</f>
        <v>#N/A</v>
      </c>
      <c r="D1820" t="e">
        <f>(VLOOKUP(Games!$B1820,Data!$B$1:$XFD$1000,MATCH(Calc!D$1,Data!$B$1:$XFD$1,0),FALSE)-VLOOKUP(Games!$C1820,Data!$B$1:$XFD$1000,MATCH(Calc!D$1,Data!$B$1:$XFD$1,0),FALSE))*HLOOKUP("elo_diff", Coefficients!$1:$2, 2,FALSE)</f>
        <v>#N/A</v>
      </c>
      <c r="E1820" t="e">
        <f>(VLOOKUP(Games!$B1820,Data!$B$1:$XFD$1000,MATCH(Calc!E$1,Data!$B$1:$XFD$1,0),FALSE)-VLOOKUP(Games!$C1820,Data!$B$1:$XFD$1000,MATCH(Calc!E$1,Data!$B$1:$XFD$1,0),FALSE))*HLOOKUP("SRS_diff", Coefficients!$1:$2, 2,FALSE)</f>
        <v>#N/A</v>
      </c>
      <c r="F1820" t="e">
        <f>(VLOOKUP(Games!$B1820,Data!$B$1:$XFD$1000,MATCH(Calc!F$1,Data!$B$1:$XFD$1,0),FALSE)-VLOOKUP(Games!$C1820,Data!$B$1:$XFD$1000,MATCH(Calc!F$1,Data!$B$1:$XFD$1,0),FALSE))*HLOOKUP("fpi_diff", Coefficients!$1:$2, 2,FALSE)</f>
        <v>#N/A</v>
      </c>
      <c r="G1820" t="e">
        <f>(VLOOKUP(Games!$B1820,Data!$B$1:$XFD$1000,MATCH(Calc!G$1,Data!$B$1:$XFD$1,0),FALSE)-VLOOKUP(Games!$C1820,Data!$B$1:$XFD$1000,MATCH(Calc!G$1,Data!$B$1:$XFD$1,0),FALSE))*HLOOKUP("Pwr_Rk_diff", Coefficients!$1:$2, 2,FALSE)</f>
        <v>#N/A</v>
      </c>
      <c r="H1820" t="e">
        <f>VLOOKUP(Games!$C1820,Data!$B$1:$XFD$1000,MATCH(Calc!H$1,Data!$B$1:$XFD$1,0),FALSE)*HLOOKUP("AP_away1", Coefficients!$1:$2, 2,FALSE)</f>
        <v>#N/A</v>
      </c>
      <c r="O1820" t="e">
        <f t="shared" si="29"/>
        <v>#VALUE!</v>
      </c>
    </row>
    <row r="1821" spans="1:15" x14ac:dyDescent="0.45">
      <c r="A1821">
        <f>Coefficients!$A$2</f>
        <v>-2.7351097444414001</v>
      </c>
      <c r="B1821" t="e">
        <f>(Games!D1821)*(-1*Coefficients!$B$2)</f>
        <v>#VALUE!</v>
      </c>
      <c r="C1821" t="e">
        <f>((VLOOKUP(Games!$B1821,Data!$B$1:$XFD$1000, MATCH(Calc!C$1,Data!$B$1:$XFD$1,0), FALSE))*HLOOKUP("def_total_ppa_home", Coefficients!$1:$2, 2,FALSE))+((VLOOKUP(Games!$C1821,Data!$B$1:$XFD$1000, MATCH(Calc!C$1,Data!$B$1:$XFD$1,0), FALSE))*HLOOKUP("def_total_ppa_away", Coefficients!$1:$2, 2,FALSE))</f>
        <v>#N/A</v>
      </c>
      <c r="D1821" t="e">
        <f>(VLOOKUP(Games!$B1821,Data!$B$1:$XFD$1000,MATCH(Calc!D$1,Data!$B$1:$XFD$1,0),FALSE)-VLOOKUP(Games!$C1821,Data!$B$1:$XFD$1000,MATCH(Calc!D$1,Data!$B$1:$XFD$1,0),FALSE))*HLOOKUP("elo_diff", Coefficients!$1:$2, 2,FALSE)</f>
        <v>#N/A</v>
      </c>
      <c r="E1821" t="e">
        <f>(VLOOKUP(Games!$B1821,Data!$B$1:$XFD$1000,MATCH(Calc!E$1,Data!$B$1:$XFD$1,0),FALSE)-VLOOKUP(Games!$C1821,Data!$B$1:$XFD$1000,MATCH(Calc!E$1,Data!$B$1:$XFD$1,0),FALSE))*HLOOKUP("SRS_diff", Coefficients!$1:$2, 2,FALSE)</f>
        <v>#N/A</v>
      </c>
      <c r="F1821" t="e">
        <f>(VLOOKUP(Games!$B1821,Data!$B$1:$XFD$1000,MATCH(Calc!F$1,Data!$B$1:$XFD$1,0),FALSE)-VLOOKUP(Games!$C1821,Data!$B$1:$XFD$1000,MATCH(Calc!F$1,Data!$B$1:$XFD$1,0),FALSE))*HLOOKUP("fpi_diff", Coefficients!$1:$2, 2,FALSE)</f>
        <v>#N/A</v>
      </c>
      <c r="G1821" t="e">
        <f>(VLOOKUP(Games!$B1821,Data!$B$1:$XFD$1000,MATCH(Calc!G$1,Data!$B$1:$XFD$1,0),FALSE)-VLOOKUP(Games!$C1821,Data!$B$1:$XFD$1000,MATCH(Calc!G$1,Data!$B$1:$XFD$1,0),FALSE))*HLOOKUP("Pwr_Rk_diff", Coefficients!$1:$2, 2,FALSE)</f>
        <v>#N/A</v>
      </c>
      <c r="H1821" t="e">
        <f>VLOOKUP(Games!$C1821,Data!$B$1:$XFD$1000,MATCH(Calc!H$1,Data!$B$1:$XFD$1,0),FALSE)*HLOOKUP("AP_away1", Coefficients!$1:$2, 2,FALSE)</f>
        <v>#N/A</v>
      </c>
      <c r="O1821" t="e">
        <f t="shared" si="29"/>
        <v>#VALUE!</v>
      </c>
    </row>
    <row r="1822" spans="1:15" x14ac:dyDescent="0.45">
      <c r="A1822">
        <f>Coefficients!$A$2</f>
        <v>-2.7351097444414001</v>
      </c>
      <c r="B1822" t="e">
        <f>(Games!D1822)*(-1*Coefficients!$B$2)</f>
        <v>#VALUE!</v>
      </c>
      <c r="C1822" t="e">
        <f>((VLOOKUP(Games!$B1822,Data!$B$1:$XFD$1000, MATCH(Calc!C$1,Data!$B$1:$XFD$1,0), FALSE))*HLOOKUP("def_total_ppa_home", Coefficients!$1:$2, 2,FALSE))+((VLOOKUP(Games!$C1822,Data!$B$1:$XFD$1000, MATCH(Calc!C$1,Data!$B$1:$XFD$1,0), FALSE))*HLOOKUP("def_total_ppa_away", Coefficients!$1:$2, 2,FALSE))</f>
        <v>#N/A</v>
      </c>
      <c r="D1822" t="e">
        <f>(VLOOKUP(Games!$B1822,Data!$B$1:$XFD$1000,MATCH(Calc!D$1,Data!$B$1:$XFD$1,0),FALSE)-VLOOKUP(Games!$C1822,Data!$B$1:$XFD$1000,MATCH(Calc!D$1,Data!$B$1:$XFD$1,0),FALSE))*HLOOKUP("elo_diff", Coefficients!$1:$2, 2,FALSE)</f>
        <v>#N/A</v>
      </c>
      <c r="E1822" t="e">
        <f>(VLOOKUP(Games!$B1822,Data!$B$1:$XFD$1000,MATCH(Calc!E$1,Data!$B$1:$XFD$1,0),FALSE)-VLOOKUP(Games!$C1822,Data!$B$1:$XFD$1000,MATCH(Calc!E$1,Data!$B$1:$XFD$1,0),FALSE))*HLOOKUP("SRS_diff", Coefficients!$1:$2, 2,FALSE)</f>
        <v>#N/A</v>
      </c>
      <c r="F1822" t="e">
        <f>(VLOOKUP(Games!$B1822,Data!$B$1:$XFD$1000,MATCH(Calc!F$1,Data!$B$1:$XFD$1,0),FALSE)-VLOOKUP(Games!$C1822,Data!$B$1:$XFD$1000,MATCH(Calc!F$1,Data!$B$1:$XFD$1,0),FALSE))*HLOOKUP("fpi_diff", Coefficients!$1:$2, 2,FALSE)</f>
        <v>#N/A</v>
      </c>
      <c r="G1822" t="e">
        <f>(VLOOKUP(Games!$B1822,Data!$B$1:$XFD$1000,MATCH(Calc!G$1,Data!$B$1:$XFD$1,0),FALSE)-VLOOKUP(Games!$C1822,Data!$B$1:$XFD$1000,MATCH(Calc!G$1,Data!$B$1:$XFD$1,0),FALSE))*HLOOKUP("Pwr_Rk_diff", Coefficients!$1:$2, 2,FALSE)</f>
        <v>#N/A</v>
      </c>
      <c r="H1822" t="e">
        <f>VLOOKUP(Games!$C1822,Data!$B$1:$XFD$1000,MATCH(Calc!H$1,Data!$B$1:$XFD$1,0),FALSE)*HLOOKUP("AP_away1", Coefficients!$1:$2, 2,FALSE)</f>
        <v>#N/A</v>
      </c>
      <c r="O1822" t="e">
        <f t="shared" si="29"/>
        <v>#VALUE!</v>
      </c>
    </row>
    <row r="1823" spans="1:15" x14ac:dyDescent="0.45">
      <c r="A1823">
        <f>Coefficients!$A$2</f>
        <v>-2.7351097444414001</v>
      </c>
      <c r="B1823" t="e">
        <f>(Games!D1823)*(-1*Coefficients!$B$2)</f>
        <v>#VALUE!</v>
      </c>
      <c r="C1823" t="e">
        <f>((VLOOKUP(Games!$B1823,Data!$B$1:$XFD$1000, MATCH(Calc!C$1,Data!$B$1:$XFD$1,0), FALSE))*HLOOKUP("def_total_ppa_home", Coefficients!$1:$2, 2,FALSE))+((VLOOKUP(Games!$C1823,Data!$B$1:$XFD$1000, MATCH(Calc!C$1,Data!$B$1:$XFD$1,0), FALSE))*HLOOKUP("def_total_ppa_away", Coefficients!$1:$2, 2,FALSE))</f>
        <v>#N/A</v>
      </c>
      <c r="D1823" t="e">
        <f>(VLOOKUP(Games!$B1823,Data!$B$1:$XFD$1000,MATCH(Calc!D$1,Data!$B$1:$XFD$1,0),FALSE)-VLOOKUP(Games!$C1823,Data!$B$1:$XFD$1000,MATCH(Calc!D$1,Data!$B$1:$XFD$1,0),FALSE))*HLOOKUP("elo_diff", Coefficients!$1:$2, 2,FALSE)</f>
        <v>#N/A</v>
      </c>
      <c r="E1823" t="e">
        <f>(VLOOKUP(Games!$B1823,Data!$B$1:$XFD$1000,MATCH(Calc!E$1,Data!$B$1:$XFD$1,0),FALSE)-VLOOKUP(Games!$C1823,Data!$B$1:$XFD$1000,MATCH(Calc!E$1,Data!$B$1:$XFD$1,0),FALSE))*HLOOKUP("SRS_diff", Coefficients!$1:$2, 2,FALSE)</f>
        <v>#N/A</v>
      </c>
      <c r="F1823" t="e">
        <f>(VLOOKUP(Games!$B1823,Data!$B$1:$XFD$1000,MATCH(Calc!F$1,Data!$B$1:$XFD$1,0),FALSE)-VLOOKUP(Games!$C1823,Data!$B$1:$XFD$1000,MATCH(Calc!F$1,Data!$B$1:$XFD$1,0),FALSE))*HLOOKUP("fpi_diff", Coefficients!$1:$2, 2,FALSE)</f>
        <v>#N/A</v>
      </c>
      <c r="G1823" t="e">
        <f>(VLOOKUP(Games!$B1823,Data!$B$1:$XFD$1000,MATCH(Calc!G$1,Data!$B$1:$XFD$1,0),FALSE)-VLOOKUP(Games!$C1823,Data!$B$1:$XFD$1000,MATCH(Calc!G$1,Data!$B$1:$XFD$1,0),FALSE))*HLOOKUP("Pwr_Rk_diff", Coefficients!$1:$2, 2,FALSE)</f>
        <v>#N/A</v>
      </c>
      <c r="H1823" t="e">
        <f>VLOOKUP(Games!$C1823,Data!$B$1:$XFD$1000,MATCH(Calc!H$1,Data!$B$1:$XFD$1,0),FALSE)*HLOOKUP("AP_away1", Coefficients!$1:$2, 2,FALSE)</f>
        <v>#N/A</v>
      </c>
      <c r="O1823" t="e">
        <f t="shared" si="29"/>
        <v>#VALUE!</v>
      </c>
    </row>
    <row r="1824" spans="1:15" x14ac:dyDescent="0.45">
      <c r="A1824">
        <f>Coefficients!$A$2</f>
        <v>-2.7351097444414001</v>
      </c>
      <c r="B1824" t="e">
        <f>(Games!D1824)*(-1*Coefficients!$B$2)</f>
        <v>#VALUE!</v>
      </c>
      <c r="C1824" t="e">
        <f>((VLOOKUP(Games!$B1824,Data!$B$1:$XFD$1000, MATCH(Calc!C$1,Data!$B$1:$XFD$1,0), FALSE))*HLOOKUP("def_total_ppa_home", Coefficients!$1:$2, 2,FALSE))+((VLOOKUP(Games!$C1824,Data!$B$1:$XFD$1000, MATCH(Calc!C$1,Data!$B$1:$XFD$1,0), FALSE))*HLOOKUP("def_total_ppa_away", Coefficients!$1:$2, 2,FALSE))</f>
        <v>#N/A</v>
      </c>
      <c r="D1824" t="e">
        <f>(VLOOKUP(Games!$B1824,Data!$B$1:$XFD$1000,MATCH(Calc!D$1,Data!$B$1:$XFD$1,0),FALSE)-VLOOKUP(Games!$C1824,Data!$B$1:$XFD$1000,MATCH(Calc!D$1,Data!$B$1:$XFD$1,0),FALSE))*HLOOKUP("elo_diff", Coefficients!$1:$2, 2,FALSE)</f>
        <v>#N/A</v>
      </c>
      <c r="E1824" t="e">
        <f>(VLOOKUP(Games!$B1824,Data!$B$1:$XFD$1000,MATCH(Calc!E$1,Data!$B$1:$XFD$1,0),FALSE)-VLOOKUP(Games!$C1824,Data!$B$1:$XFD$1000,MATCH(Calc!E$1,Data!$B$1:$XFD$1,0),FALSE))*HLOOKUP("SRS_diff", Coefficients!$1:$2, 2,FALSE)</f>
        <v>#N/A</v>
      </c>
      <c r="F1824" t="e">
        <f>(VLOOKUP(Games!$B1824,Data!$B$1:$XFD$1000,MATCH(Calc!F$1,Data!$B$1:$XFD$1,0),FALSE)-VLOOKUP(Games!$C1824,Data!$B$1:$XFD$1000,MATCH(Calc!F$1,Data!$B$1:$XFD$1,0),FALSE))*HLOOKUP("fpi_diff", Coefficients!$1:$2, 2,FALSE)</f>
        <v>#N/A</v>
      </c>
      <c r="G1824" t="e">
        <f>(VLOOKUP(Games!$B1824,Data!$B$1:$XFD$1000,MATCH(Calc!G$1,Data!$B$1:$XFD$1,0),FALSE)-VLOOKUP(Games!$C1824,Data!$B$1:$XFD$1000,MATCH(Calc!G$1,Data!$B$1:$XFD$1,0),FALSE))*HLOOKUP("Pwr_Rk_diff", Coefficients!$1:$2, 2,FALSE)</f>
        <v>#N/A</v>
      </c>
      <c r="H1824" t="e">
        <f>VLOOKUP(Games!$C1824,Data!$B$1:$XFD$1000,MATCH(Calc!H$1,Data!$B$1:$XFD$1,0),FALSE)*HLOOKUP("AP_away1", Coefficients!$1:$2, 2,FALSE)</f>
        <v>#N/A</v>
      </c>
      <c r="O1824" t="e">
        <f t="shared" si="29"/>
        <v>#VALUE!</v>
      </c>
    </row>
    <row r="1825" spans="1:15" x14ac:dyDescent="0.45">
      <c r="A1825">
        <f>Coefficients!$A$2</f>
        <v>-2.7351097444414001</v>
      </c>
      <c r="B1825" t="e">
        <f>(Games!D1825)*(-1*Coefficients!$B$2)</f>
        <v>#VALUE!</v>
      </c>
      <c r="C1825" t="e">
        <f>((VLOOKUP(Games!$B1825,Data!$B$1:$XFD$1000, MATCH(Calc!C$1,Data!$B$1:$XFD$1,0), FALSE))*HLOOKUP("def_total_ppa_home", Coefficients!$1:$2, 2,FALSE))+((VLOOKUP(Games!$C1825,Data!$B$1:$XFD$1000, MATCH(Calc!C$1,Data!$B$1:$XFD$1,0), FALSE))*HLOOKUP("def_total_ppa_away", Coefficients!$1:$2, 2,FALSE))</f>
        <v>#N/A</v>
      </c>
      <c r="D1825" t="e">
        <f>(VLOOKUP(Games!$B1825,Data!$B$1:$XFD$1000,MATCH(Calc!D$1,Data!$B$1:$XFD$1,0),FALSE)-VLOOKUP(Games!$C1825,Data!$B$1:$XFD$1000,MATCH(Calc!D$1,Data!$B$1:$XFD$1,0),FALSE))*HLOOKUP("elo_diff", Coefficients!$1:$2, 2,FALSE)</f>
        <v>#N/A</v>
      </c>
      <c r="E1825" t="e">
        <f>(VLOOKUP(Games!$B1825,Data!$B$1:$XFD$1000,MATCH(Calc!E$1,Data!$B$1:$XFD$1,0),FALSE)-VLOOKUP(Games!$C1825,Data!$B$1:$XFD$1000,MATCH(Calc!E$1,Data!$B$1:$XFD$1,0),FALSE))*HLOOKUP("SRS_diff", Coefficients!$1:$2, 2,FALSE)</f>
        <v>#N/A</v>
      </c>
      <c r="F1825" t="e">
        <f>(VLOOKUP(Games!$B1825,Data!$B$1:$XFD$1000,MATCH(Calc!F$1,Data!$B$1:$XFD$1,0),FALSE)-VLOOKUP(Games!$C1825,Data!$B$1:$XFD$1000,MATCH(Calc!F$1,Data!$B$1:$XFD$1,0),FALSE))*HLOOKUP("fpi_diff", Coefficients!$1:$2, 2,FALSE)</f>
        <v>#N/A</v>
      </c>
      <c r="G1825" t="e">
        <f>(VLOOKUP(Games!$B1825,Data!$B$1:$XFD$1000,MATCH(Calc!G$1,Data!$B$1:$XFD$1,0),FALSE)-VLOOKUP(Games!$C1825,Data!$B$1:$XFD$1000,MATCH(Calc!G$1,Data!$B$1:$XFD$1,0),FALSE))*HLOOKUP("Pwr_Rk_diff", Coefficients!$1:$2, 2,FALSE)</f>
        <v>#N/A</v>
      </c>
      <c r="H1825" t="e">
        <f>VLOOKUP(Games!$C1825,Data!$B$1:$XFD$1000,MATCH(Calc!H$1,Data!$B$1:$XFD$1,0),FALSE)*HLOOKUP("AP_away1", Coefficients!$1:$2, 2,FALSE)</f>
        <v>#N/A</v>
      </c>
      <c r="O1825" t="e">
        <f t="shared" si="29"/>
        <v>#VALUE!</v>
      </c>
    </row>
    <row r="1826" spans="1:15" x14ac:dyDescent="0.45">
      <c r="A1826">
        <f>Coefficients!$A$2</f>
        <v>-2.7351097444414001</v>
      </c>
      <c r="B1826" t="e">
        <f>(Games!D1826)*(-1*Coefficients!$B$2)</f>
        <v>#VALUE!</v>
      </c>
      <c r="C1826" t="e">
        <f>((VLOOKUP(Games!$B1826,Data!$B$1:$XFD$1000, MATCH(Calc!C$1,Data!$B$1:$XFD$1,0), FALSE))*HLOOKUP("def_total_ppa_home", Coefficients!$1:$2, 2,FALSE))+((VLOOKUP(Games!$C1826,Data!$B$1:$XFD$1000, MATCH(Calc!C$1,Data!$B$1:$XFD$1,0), FALSE))*HLOOKUP("def_total_ppa_away", Coefficients!$1:$2, 2,FALSE))</f>
        <v>#N/A</v>
      </c>
      <c r="D1826" t="e">
        <f>(VLOOKUP(Games!$B1826,Data!$B$1:$XFD$1000,MATCH(Calc!D$1,Data!$B$1:$XFD$1,0),FALSE)-VLOOKUP(Games!$C1826,Data!$B$1:$XFD$1000,MATCH(Calc!D$1,Data!$B$1:$XFD$1,0),FALSE))*HLOOKUP("elo_diff", Coefficients!$1:$2, 2,FALSE)</f>
        <v>#N/A</v>
      </c>
      <c r="E1826" t="e">
        <f>(VLOOKUP(Games!$B1826,Data!$B$1:$XFD$1000,MATCH(Calc!E$1,Data!$B$1:$XFD$1,0),FALSE)-VLOOKUP(Games!$C1826,Data!$B$1:$XFD$1000,MATCH(Calc!E$1,Data!$B$1:$XFD$1,0),FALSE))*HLOOKUP("SRS_diff", Coefficients!$1:$2, 2,FALSE)</f>
        <v>#N/A</v>
      </c>
      <c r="F1826" t="e">
        <f>(VLOOKUP(Games!$B1826,Data!$B$1:$XFD$1000,MATCH(Calc!F$1,Data!$B$1:$XFD$1,0),FALSE)-VLOOKUP(Games!$C1826,Data!$B$1:$XFD$1000,MATCH(Calc!F$1,Data!$B$1:$XFD$1,0),FALSE))*HLOOKUP("fpi_diff", Coefficients!$1:$2, 2,FALSE)</f>
        <v>#N/A</v>
      </c>
      <c r="G1826" t="e">
        <f>(VLOOKUP(Games!$B1826,Data!$B$1:$XFD$1000,MATCH(Calc!G$1,Data!$B$1:$XFD$1,0),FALSE)-VLOOKUP(Games!$C1826,Data!$B$1:$XFD$1000,MATCH(Calc!G$1,Data!$B$1:$XFD$1,0),FALSE))*HLOOKUP("Pwr_Rk_diff", Coefficients!$1:$2, 2,FALSE)</f>
        <v>#N/A</v>
      </c>
      <c r="H1826" t="e">
        <f>VLOOKUP(Games!$C1826,Data!$B$1:$XFD$1000,MATCH(Calc!H$1,Data!$B$1:$XFD$1,0),FALSE)*HLOOKUP("AP_away1", Coefficients!$1:$2, 2,FALSE)</f>
        <v>#N/A</v>
      </c>
      <c r="O1826" t="e">
        <f t="shared" si="29"/>
        <v>#VALUE!</v>
      </c>
    </row>
    <row r="1827" spans="1:15" x14ac:dyDescent="0.45">
      <c r="A1827">
        <f>Coefficients!$A$2</f>
        <v>-2.7351097444414001</v>
      </c>
      <c r="B1827" t="e">
        <f>(Games!D1827)*(-1*Coefficients!$B$2)</f>
        <v>#VALUE!</v>
      </c>
      <c r="C1827" t="e">
        <f>((VLOOKUP(Games!$B1827,Data!$B$1:$XFD$1000, MATCH(Calc!C$1,Data!$B$1:$XFD$1,0), FALSE))*HLOOKUP("def_total_ppa_home", Coefficients!$1:$2, 2,FALSE))+((VLOOKUP(Games!$C1827,Data!$B$1:$XFD$1000, MATCH(Calc!C$1,Data!$B$1:$XFD$1,0), FALSE))*HLOOKUP("def_total_ppa_away", Coefficients!$1:$2, 2,FALSE))</f>
        <v>#N/A</v>
      </c>
      <c r="D1827" t="e">
        <f>(VLOOKUP(Games!$B1827,Data!$B$1:$XFD$1000,MATCH(Calc!D$1,Data!$B$1:$XFD$1,0),FALSE)-VLOOKUP(Games!$C1827,Data!$B$1:$XFD$1000,MATCH(Calc!D$1,Data!$B$1:$XFD$1,0),FALSE))*HLOOKUP("elo_diff", Coefficients!$1:$2, 2,FALSE)</f>
        <v>#N/A</v>
      </c>
      <c r="E1827" t="e">
        <f>(VLOOKUP(Games!$B1827,Data!$B$1:$XFD$1000,MATCH(Calc!E$1,Data!$B$1:$XFD$1,0),FALSE)-VLOOKUP(Games!$C1827,Data!$B$1:$XFD$1000,MATCH(Calc!E$1,Data!$B$1:$XFD$1,0),FALSE))*HLOOKUP("SRS_diff", Coefficients!$1:$2, 2,FALSE)</f>
        <v>#N/A</v>
      </c>
      <c r="F1827" t="e">
        <f>(VLOOKUP(Games!$B1827,Data!$B$1:$XFD$1000,MATCH(Calc!F$1,Data!$B$1:$XFD$1,0),FALSE)-VLOOKUP(Games!$C1827,Data!$B$1:$XFD$1000,MATCH(Calc!F$1,Data!$B$1:$XFD$1,0),FALSE))*HLOOKUP("fpi_diff", Coefficients!$1:$2, 2,FALSE)</f>
        <v>#N/A</v>
      </c>
      <c r="G1827" t="e">
        <f>(VLOOKUP(Games!$B1827,Data!$B$1:$XFD$1000,MATCH(Calc!G$1,Data!$B$1:$XFD$1,0),FALSE)-VLOOKUP(Games!$C1827,Data!$B$1:$XFD$1000,MATCH(Calc!G$1,Data!$B$1:$XFD$1,0),FALSE))*HLOOKUP("Pwr_Rk_diff", Coefficients!$1:$2, 2,FALSE)</f>
        <v>#N/A</v>
      </c>
      <c r="H1827" t="e">
        <f>VLOOKUP(Games!$C1827,Data!$B$1:$XFD$1000,MATCH(Calc!H$1,Data!$B$1:$XFD$1,0),FALSE)*HLOOKUP("AP_away1", Coefficients!$1:$2, 2,FALSE)</f>
        <v>#N/A</v>
      </c>
      <c r="O1827" t="e">
        <f t="shared" si="29"/>
        <v>#VALUE!</v>
      </c>
    </row>
    <row r="1828" spans="1:15" x14ac:dyDescent="0.45">
      <c r="A1828">
        <f>Coefficients!$A$2</f>
        <v>-2.7351097444414001</v>
      </c>
      <c r="B1828" t="e">
        <f>(Games!D1828)*(-1*Coefficients!$B$2)</f>
        <v>#VALUE!</v>
      </c>
      <c r="C1828" t="e">
        <f>((VLOOKUP(Games!$B1828,Data!$B$1:$XFD$1000, MATCH(Calc!C$1,Data!$B$1:$XFD$1,0), FALSE))*HLOOKUP("def_total_ppa_home", Coefficients!$1:$2, 2,FALSE))+((VLOOKUP(Games!$C1828,Data!$B$1:$XFD$1000, MATCH(Calc!C$1,Data!$B$1:$XFD$1,0), FALSE))*HLOOKUP("def_total_ppa_away", Coefficients!$1:$2, 2,FALSE))</f>
        <v>#N/A</v>
      </c>
      <c r="D1828" t="e">
        <f>(VLOOKUP(Games!$B1828,Data!$B$1:$XFD$1000,MATCH(Calc!D$1,Data!$B$1:$XFD$1,0),FALSE)-VLOOKUP(Games!$C1828,Data!$B$1:$XFD$1000,MATCH(Calc!D$1,Data!$B$1:$XFD$1,0),FALSE))*HLOOKUP("elo_diff", Coefficients!$1:$2, 2,FALSE)</f>
        <v>#N/A</v>
      </c>
      <c r="E1828" t="e">
        <f>(VLOOKUP(Games!$B1828,Data!$B$1:$XFD$1000,MATCH(Calc!E$1,Data!$B$1:$XFD$1,0),FALSE)-VLOOKUP(Games!$C1828,Data!$B$1:$XFD$1000,MATCH(Calc!E$1,Data!$B$1:$XFD$1,0),FALSE))*HLOOKUP("SRS_diff", Coefficients!$1:$2, 2,FALSE)</f>
        <v>#N/A</v>
      </c>
      <c r="F1828" t="e">
        <f>(VLOOKUP(Games!$B1828,Data!$B$1:$XFD$1000,MATCH(Calc!F$1,Data!$B$1:$XFD$1,0),FALSE)-VLOOKUP(Games!$C1828,Data!$B$1:$XFD$1000,MATCH(Calc!F$1,Data!$B$1:$XFD$1,0),FALSE))*HLOOKUP("fpi_diff", Coefficients!$1:$2, 2,FALSE)</f>
        <v>#N/A</v>
      </c>
      <c r="G1828" t="e">
        <f>(VLOOKUP(Games!$B1828,Data!$B$1:$XFD$1000,MATCH(Calc!G$1,Data!$B$1:$XFD$1,0),FALSE)-VLOOKUP(Games!$C1828,Data!$B$1:$XFD$1000,MATCH(Calc!G$1,Data!$B$1:$XFD$1,0),FALSE))*HLOOKUP("Pwr_Rk_diff", Coefficients!$1:$2, 2,FALSE)</f>
        <v>#N/A</v>
      </c>
      <c r="H1828" t="e">
        <f>VLOOKUP(Games!$C1828,Data!$B$1:$XFD$1000,MATCH(Calc!H$1,Data!$B$1:$XFD$1,0),FALSE)*HLOOKUP("AP_away1", Coefficients!$1:$2, 2,FALSE)</f>
        <v>#N/A</v>
      </c>
      <c r="O1828" t="e">
        <f t="shared" si="29"/>
        <v>#VALUE!</v>
      </c>
    </row>
    <row r="1829" spans="1:15" x14ac:dyDescent="0.45">
      <c r="A1829">
        <f>Coefficients!$A$2</f>
        <v>-2.7351097444414001</v>
      </c>
      <c r="B1829" t="e">
        <f>(Games!D1829)*(-1*Coefficients!$B$2)</f>
        <v>#VALUE!</v>
      </c>
      <c r="C1829" t="e">
        <f>((VLOOKUP(Games!$B1829,Data!$B$1:$XFD$1000, MATCH(Calc!C$1,Data!$B$1:$XFD$1,0), FALSE))*HLOOKUP("def_total_ppa_home", Coefficients!$1:$2, 2,FALSE))+((VLOOKUP(Games!$C1829,Data!$B$1:$XFD$1000, MATCH(Calc!C$1,Data!$B$1:$XFD$1,0), FALSE))*HLOOKUP("def_total_ppa_away", Coefficients!$1:$2, 2,FALSE))</f>
        <v>#N/A</v>
      </c>
      <c r="D1829" t="e">
        <f>(VLOOKUP(Games!$B1829,Data!$B$1:$XFD$1000,MATCH(Calc!D$1,Data!$B$1:$XFD$1,0),FALSE)-VLOOKUP(Games!$C1829,Data!$B$1:$XFD$1000,MATCH(Calc!D$1,Data!$B$1:$XFD$1,0),FALSE))*HLOOKUP("elo_diff", Coefficients!$1:$2, 2,FALSE)</f>
        <v>#N/A</v>
      </c>
      <c r="E1829" t="e">
        <f>(VLOOKUP(Games!$B1829,Data!$B$1:$XFD$1000,MATCH(Calc!E$1,Data!$B$1:$XFD$1,0),FALSE)-VLOOKUP(Games!$C1829,Data!$B$1:$XFD$1000,MATCH(Calc!E$1,Data!$B$1:$XFD$1,0),FALSE))*HLOOKUP("SRS_diff", Coefficients!$1:$2, 2,FALSE)</f>
        <v>#N/A</v>
      </c>
      <c r="F1829" t="e">
        <f>(VLOOKUP(Games!$B1829,Data!$B$1:$XFD$1000,MATCH(Calc!F$1,Data!$B$1:$XFD$1,0),FALSE)-VLOOKUP(Games!$C1829,Data!$B$1:$XFD$1000,MATCH(Calc!F$1,Data!$B$1:$XFD$1,0),FALSE))*HLOOKUP("fpi_diff", Coefficients!$1:$2, 2,FALSE)</f>
        <v>#N/A</v>
      </c>
      <c r="G1829" t="e">
        <f>(VLOOKUP(Games!$B1829,Data!$B$1:$XFD$1000,MATCH(Calc!G$1,Data!$B$1:$XFD$1,0),FALSE)-VLOOKUP(Games!$C1829,Data!$B$1:$XFD$1000,MATCH(Calc!G$1,Data!$B$1:$XFD$1,0),FALSE))*HLOOKUP("Pwr_Rk_diff", Coefficients!$1:$2, 2,FALSE)</f>
        <v>#N/A</v>
      </c>
      <c r="H1829" t="e">
        <f>VLOOKUP(Games!$C1829,Data!$B$1:$XFD$1000,MATCH(Calc!H$1,Data!$B$1:$XFD$1,0),FALSE)*HLOOKUP("AP_away1", Coefficients!$1:$2, 2,FALSE)</f>
        <v>#N/A</v>
      </c>
      <c r="O1829" t="e">
        <f t="shared" si="29"/>
        <v>#VALUE!</v>
      </c>
    </row>
    <row r="1830" spans="1:15" x14ac:dyDescent="0.45">
      <c r="A1830">
        <f>Coefficients!$A$2</f>
        <v>-2.7351097444414001</v>
      </c>
      <c r="B1830" t="e">
        <f>(Games!D1830)*(-1*Coefficients!$B$2)</f>
        <v>#VALUE!</v>
      </c>
      <c r="C1830" t="e">
        <f>((VLOOKUP(Games!$B1830,Data!$B$1:$XFD$1000, MATCH(Calc!C$1,Data!$B$1:$XFD$1,0), FALSE))*HLOOKUP("def_total_ppa_home", Coefficients!$1:$2, 2,FALSE))+((VLOOKUP(Games!$C1830,Data!$B$1:$XFD$1000, MATCH(Calc!C$1,Data!$B$1:$XFD$1,0), FALSE))*HLOOKUP("def_total_ppa_away", Coefficients!$1:$2, 2,FALSE))</f>
        <v>#N/A</v>
      </c>
      <c r="D1830" t="e">
        <f>(VLOOKUP(Games!$B1830,Data!$B$1:$XFD$1000,MATCH(Calc!D$1,Data!$B$1:$XFD$1,0),FALSE)-VLOOKUP(Games!$C1830,Data!$B$1:$XFD$1000,MATCH(Calc!D$1,Data!$B$1:$XFD$1,0),FALSE))*HLOOKUP("elo_diff", Coefficients!$1:$2, 2,FALSE)</f>
        <v>#N/A</v>
      </c>
      <c r="E1830" t="e">
        <f>(VLOOKUP(Games!$B1830,Data!$B$1:$XFD$1000,MATCH(Calc!E$1,Data!$B$1:$XFD$1,0),FALSE)-VLOOKUP(Games!$C1830,Data!$B$1:$XFD$1000,MATCH(Calc!E$1,Data!$B$1:$XFD$1,0),FALSE))*HLOOKUP("SRS_diff", Coefficients!$1:$2, 2,FALSE)</f>
        <v>#N/A</v>
      </c>
      <c r="F1830" t="e">
        <f>(VLOOKUP(Games!$B1830,Data!$B$1:$XFD$1000,MATCH(Calc!F$1,Data!$B$1:$XFD$1,0),FALSE)-VLOOKUP(Games!$C1830,Data!$B$1:$XFD$1000,MATCH(Calc!F$1,Data!$B$1:$XFD$1,0),FALSE))*HLOOKUP("fpi_diff", Coefficients!$1:$2, 2,FALSE)</f>
        <v>#N/A</v>
      </c>
      <c r="G1830" t="e">
        <f>(VLOOKUP(Games!$B1830,Data!$B$1:$XFD$1000,MATCH(Calc!G$1,Data!$B$1:$XFD$1,0),FALSE)-VLOOKUP(Games!$C1830,Data!$B$1:$XFD$1000,MATCH(Calc!G$1,Data!$B$1:$XFD$1,0),FALSE))*HLOOKUP("Pwr_Rk_diff", Coefficients!$1:$2, 2,FALSE)</f>
        <v>#N/A</v>
      </c>
      <c r="H1830" t="e">
        <f>VLOOKUP(Games!$C1830,Data!$B$1:$XFD$1000,MATCH(Calc!H$1,Data!$B$1:$XFD$1,0),FALSE)*HLOOKUP("AP_away1", Coefficients!$1:$2, 2,FALSE)</f>
        <v>#N/A</v>
      </c>
      <c r="O1830" t="e">
        <f t="shared" si="29"/>
        <v>#VALUE!</v>
      </c>
    </row>
    <row r="1831" spans="1:15" x14ac:dyDescent="0.45">
      <c r="A1831">
        <f>Coefficients!$A$2</f>
        <v>-2.7351097444414001</v>
      </c>
      <c r="B1831" t="e">
        <f>(Games!D1831)*(-1*Coefficients!$B$2)</f>
        <v>#VALUE!</v>
      </c>
      <c r="C1831" t="e">
        <f>((VLOOKUP(Games!$B1831,Data!$B$1:$XFD$1000, MATCH(Calc!C$1,Data!$B$1:$XFD$1,0), FALSE))*HLOOKUP("def_total_ppa_home", Coefficients!$1:$2, 2,FALSE))+((VLOOKUP(Games!$C1831,Data!$B$1:$XFD$1000, MATCH(Calc!C$1,Data!$B$1:$XFD$1,0), FALSE))*HLOOKUP("def_total_ppa_away", Coefficients!$1:$2, 2,FALSE))</f>
        <v>#N/A</v>
      </c>
      <c r="D1831" t="e">
        <f>(VLOOKUP(Games!$B1831,Data!$B$1:$XFD$1000,MATCH(Calc!D$1,Data!$B$1:$XFD$1,0),FALSE)-VLOOKUP(Games!$C1831,Data!$B$1:$XFD$1000,MATCH(Calc!D$1,Data!$B$1:$XFD$1,0),FALSE))*HLOOKUP("elo_diff", Coefficients!$1:$2, 2,FALSE)</f>
        <v>#N/A</v>
      </c>
      <c r="E1831" t="e">
        <f>(VLOOKUP(Games!$B1831,Data!$B$1:$XFD$1000,MATCH(Calc!E$1,Data!$B$1:$XFD$1,0),FALSE)-VLOOKUP(Games!$C1831,Data!$B$1:$XFD$1000,MATCH(Calc!E$1,Data!$B$1:$XFD$1,0),FALSE))*HLOOKUP("SRS_diff", Coefficients!$1:$2, 2,FALSE)</f>
        <v>#N/A</v>
      </c>
      <c r="F1831" t="e">
        <f>(VLOOKUP(Games!$B1831,Data!$B$1:$XFD$1000,MATCH(Calc!F$1,Data!$B$1:$XFD$1,0),FALSE)-VLOOKUP(Games!$C1831,Data!$B$1:$XFD$1000,MATCH(Calc!F$1,Data!$B$1:$XFD$1,0),FALSE))*HLOOKUP("fpi_diff", Coefficients!$1:$2, 2,FALSE)</f>
        <v>#N/A</v>
      </c>
      <c r="G1831" t="e">
        <f>(VLOOKUP(Games!$B1831,Data!$B$1:$XFD$1000,MATCH(Calc!G$1,Data!$B$1:$XFD$1,0),FALSE)-VLOOKUP(Games!$C1831,Data!$B$1:$XFD$1000,MATCH(Calc!G$1,Data!$B$1:$XFD$1,0),FALSE))*HLOOKUP("Pwr_Rk_diff", Coefficients!$1:$2, 2,FALSE)</f>
        <v>#N/A</v>
      </c>
      <c r="H1831" t="e">
        <f>VLOOKUP(Games!$C1831,Data!$B$1:$XFD$1000,MATCH(Calc!H$1,Data!$B$1:$XFD$1,0),FALSE)*HLOOKUP("AP_away1", Coefficients!$1:$2, 2,FALSE)</f>
        <v>#N/A</v>
      </c>
      <c r="O1831" t="e">
        <f t="shared" si="29"/>
        <v>#VALUE!</v>
      </c>
    </row>
    <row r="1832" spans="1:15" x14ac:dyDescent="0.45">
      <c r="A1832">
        <f>Coefficients!$A$2</f>
        <v>-2.7351097444414001</v>
      </c>
      <c r="B1832" t="e">
        <f>(Games!D1832)*(-1*Coefficients!$B$2)</f>
        <v>#VALUE!</v>
      </c>
      <c r="C1832" t="e">
        <f>((VLOOKUP(Games!$B1832,Data!$B$1:$XFD$1000, MATCH(Calc!C$1,Data!$B$1:$XFD$1,0), FALSE))*HLOOKUP("def_total_ppa_home", Coefficients!$1:$2, 2,FALSE))+((VLOOKUP(Games!$C1832,Data!$B$1:$XFD$1000, MATCH(Calc!C$1,Data!$B$1:$XFD$1,0), FALSE))*HLOOKUP("def_total_ppa_away", Coefficients!$1:$2, 2,FALSE))</f>
        <v>#N/A</v>
      </c>
      <c r="D1832" t="e">
        <f>(VLOOKUP(Games!$B1832,Data!$B$1:$XFD$1000,MATCH(Calc!D$1,Data!$B$1:$XFD$1,0),FALSE)-VLOOKUP(Games!$C1832,Data!$B$1:$XFD$1000,MATCH(Calc!D$1,Data!$B$1:$XFD$1,0),FALSE))*HLOOKUP("elo_diff", Coefficients!$1:$2, 2,FALSE)</f>
        <v>#N/A</v>
      </c>
      <c r="E1832" t="e">
        <f>(VLOOKUP(Games!$B1832,Data!$B$1:$XFD$1000,MATCH(Calc!E$1,Data!$B$1:$XFD$1,0),FALSE)-VLOOKUP(Games!$C1832,Data!$B$1:$XFD$1000,MATCH(Calc!E$1,Data!$B$1:$XFD$1,0),FALSE))*HLOOKUP("SRS_diff", Coefficients!$1:$2, 2,FALSE)</f>
        <v>#N/A</v>
      </c>
      <c r="F1832" t="e">
        <f>(VLOOKUP(Games!$B1832,Data!$B$1:$XFD$1000,MATCH(Calc!F$1,Data!$B$1:$XFD$1,0),FALSE)-VLOOKUP(Games!$C1832,Data!$B$1:$XFD$1000,MATCH(Calc!F$1,Data!$B$1:$XFD$1,0),FALSE))*HLOOKUP("fpi_diff", Coefficients!$1:$2, 2,FALSE)</f>
        <v>#N/A</v>
      </c>
      <c r="G1832" t="e">
        <f>(VLOOKUP(Games!$B1832,Data!$B$1:$XFD$1000,MATCH(Calc!G$1,Data!$B$1:$XFD$1,0),FALSE)-VLOOKUP(Games!$C1832,Data!$B$1:$XFD$1000,MATCH(Calc!G$1,Data!$B$1:$XFD$1,0),FALSE))*HLOOKUP("Pwr_Rk_diff", Coefficients!$1:$2, 2,FALSE)</f>
        <v>#N/A</v>
      </c>
      <c r="H1832" t="e">
        <f>VLOOKUP(Games!$C1832,Data!$B$1:$XFD$1000,MATCH(Calc!H$1,Data!$B$1:$XFD$1,0),FALSE)*HLOOKUP("AP_away1", Coefficients!$1:$2, 2,FALSE)</f>
        <v>#N/A</v>
      </c>
      <c r="O1832" t="e">
        <f t="shared" si="29"/>
        <v>#VALUE!</v>
      </c>
    </row>
    <row r="1833" spans="1:15" x14ac:dyDescent="0.45">
      <c r="A1833">
        <f>Coefficients!$A$2</f>
        <v>-2.7351097444414001</v>
      </c>
      <c r="B1833" t="e">
        <f>(Games!D1833)*(-1*Coefficients!$B$2)</f>
        <v>#VALUE!</v>
      </c>
      <c r="C1833" t="e">
        <f>((VLOOKUP(Games!$B1833,Data!$B$1:$XFD$1000, MATCH(Calc!C$1,Data!$B$1:$XFD$1,0), FALSE))*HLOOKUP("def_total_ppa_home", Coefficients!$1:$2, 2,FALSE))+((VLOOKUP(Games!$C1833,Data!$B$1:$XFD$1000, MATCH(Calc!C$1,Data!$B$1:$XFD$1,0), FALSE))*HLOOKUP("def_total_ppa_away", Coefficients!$1:$2, 2,FALSE))</f>
        <v>#N/A</v>
      </c>
      <c r="D1833" t="e">
        <f>(VLOOKUP(Games!$B1833,Data!$B$1:$XFD$1000,MATCH(Calc!D$1,Data!$B$1:$XFD$1,0),FALSE)-VLOOKUP(Games!$C1833,Data!$B$1:$XFD$1000,MATCH(Calc!D$1,Data!$B$1:$XFD$1,0),FALSE))*HLOOKUP("elo_diff", Coefficients!$1:$2, 2,FALSE)</f>
        <v>#N/A</v>
      </c>
      <c r="E1833" t="e">
        <f>(VLOOKUP(Games!$B1833,Data!$B$1:$XFD$1000,MATCH(Calc!E$1,Data!$B$1:$XFD$1,0),FALSE)-VLOOKUP(Games!$C1833,Data!$B$1:$XFD$1000,MATCH(Calc!E$1,Data!$B$1:$XFD$1,0),FALSE))*HLOOKUP("SRS_diff", Coefficients!$1:$2, 2,FALSE)</f>
        <v>#N/A</v>
      </c>
      <c r="F1833" t="e">
        <f>(VLOOKUP(Games!$B1833,Data!$B$1:$XFD$1000,MATCH(Calc!F$1,Data!$B$1:$XFD$1,0),FALSE)-VLOOKUP(Games!$C1833,Data!$B$1:$XFD$1000,MATCH(Calc!F$1,Data!$B$1:$XFD$1,0),FALSE))*HLOOKUP("fpi_diff", Coefficients!$1:$2, 2,FALSE)</f>
        <v>#N/A</v>
      </c>
      <c r="G1833" t="e">
        <f>(VLOOKUP(Games!$B1833,Data!$B$1:$XFD$1000,MATCH(Calc!G$1,Data!$B$1:$XFD$1,0),FALSE)-VLOOKUP(Games!$C1833,Data!$B$1:$XFD$1000,MATCH(Calc!G$1,Data!$B$1:$XFD$1,0),FALSE))*HLOOKUP("Pwr_Rk_diff", Coefficients!$1:$2, 2,FALSE)</f>
        <v>#N/A</v>
      </c>
      <c r="H1833" t="e">
        <f>VLOOKUP(Games!$C1833,Data!$B$1:$XFD$1000,MATCH(Calc!H$1,Data!$B$1:$XFD$1,0),FALSE)*HLOOKUP("AP_away1", Coefficients!$1:$2, 2,FALSE)</f>
        <v>#N/A</v>
      </c>
      <c r="O1833" t="e">
        <f t="shared" si="29"/>
        <v>#VALUE!</v>
      </c>
    </row>
    <row r="1834" spans="1:15" x14ac:dyDescent="0.45">
      <c r="A1834">
        <f>Coefficients!$A$2</f>
        <v>-2.7351097444414001</v>
      </c>
      <c r="B1834" t="e">
        <f>(Games!D1834)*(-1*Coefficients!$B$2)</f>
        <v>#VALUE!</v>
      </c>
      <c r="C1834" t="e">
        <f>((VLOOKUP(Games!$B1834,Data!$B$1:$XFD$1000, MATCH(Calc!C$1,Data!$B$1:$XFD$1,0), FALSE))*HLOOKUP("def_total_ppa_home", Coefficients!$1:$2, 2,FALSE))+((VLOOKUP(Games!$C1834,Data!$B$1:$XFD$1000, MATCH(Calc!C$1,Data!$B$1:$XFD$1,0), FALSE))*HLOOKUP("def_total_ppa_away", Coefficients!$1:$2, 2,FALSE))</f>
        <v>#N/A</v>
      </c>
      <c r="D1834" t="e">
        <f>(VLOOKUP(Games!$B1834,Data!$B$1:$XFD$1000,MATCH(Calc!D$1,Data!$B$1:$XFD$1,0),FALSE)-VLOOKUP(Games!$C1834,Data!$B$1:$XFD$1000,MATCH(Calc!D$1,Data!$B$1:$XFD$1,0),FALSE))*HLOOKUP("elo_diff", Coefficients!$1:$2, 2,FALSE)</f>
        <v>#N/A</v>
      </c>
      <c r="E1834" t="e">
        <f>(VLOOKUP(Games!$B1834,Data!$B$1:$XFD$1000,MATCH(Calc!E$1,Data!$B$1:$XFD$1,0),FALSE)-VLOOKUP(Games!$C1834,Data!$B$1:$XFD$1000,MATCH(Calc!E$1,Data!$B$1:$XFD$1,0),FALSE))*HLOOKUP("SRS_diff", Coefficients!$1:$2, 2,FALSE)</f>
        <v>#N/A</v>
      </c>
      <c r="F1834" t="e">
        <f>(VLOOKUP(Games!$B1834,Data!$B$1:$XFD$1000,MATCH(Calc!F$1,Data!$B$1:$XFD$1,0),FALSE)-VLOOKUP(Games!$C1834,Data!$B$1:$XFD$1000,MATCH(Calc!F$1,Data!$B$1:$XFD$1,0),FALSE))*HLOOKUP("fpi_diff", Coefficients!$1:$2, 2,FALSE)</f>
        <v>#N/A</v>
      </c>
      <c r="G1834" t="e">
        <f>(VLOOKUP(Games!$B1834,Data!$B$1:$XFD$1000,MATCH(Calc!G$1,Data!$B$1:$XFD$1,0),FALSE)-VLOOKUP(Games!$C1834,Data!$B$1:$XFD$1000,MATCH(Calc!G$1,Data!$B$1:$XFD$1,0),FALSE))*HLOOKUP("Pwr_Rk_diff", Coefficients!$1:$2, 2,FALSE)</f>
        <v>#N/A</v>
      </c>
      <c r="H1834" t="e">
        <f>VLOOKUP(Games!$C1834,Data!$B$1:$XFD$1000,MATCH(Calc!H$1,Data!$B$1:$XFD$1,0),FALSE)*HLOOKUP("AP_away1", Coefficients!$1:$2, 2,FALSE)</f>
        <v>#N/A</v>
      </c>
      <c r="O1834" t="e">
        <f t="shared" si="29"/>
        <v>#VALUE!</v>
      </c>
    </row>
    <row r="1835" spans="1:15" x14ac:dyDescent="0.45">
      <c r="A1835">
        <f>Coefficients!$A$2</f>
        <v>-2.7351097444414001</v>
      </c>
      <c r="B1835" t="e">
        <f>(Games!D1835)*(-1*Coefficients!$B$2)</f>
        <v>#VALUE!</v>
      </c>
      <c r="C1835" t="e">
        <f>((VLOOKUP(Games!$B1835,Data!$B$1:$XFD$1000, MATCH(Calc!C$1,Data!$B$1:$XFD$1,0), FALSE))*HLOOKUP("def_total_ppa_home", Coefficients!$1:$2, 2,FALSE))+((VLOOKUP(Games!$C1835,Data!$B$1:$XFD$1000, MATCH(Calc!C$1,Data!$B$1:$XFD$1,0), FALSE))*HLOOKUP("def_total_ppa_away", Coefficients!$1:$2, 2,FALSE))</f>
        <v>#N/A</v>
      </c>
      <c r="D1835" t="e">
        <f>(VLOOKUP(Games!$B1835,Data!$B$1:$XFD$1000,MATCH(Calc!D$1,Data!$B$1:$XFD$1,0),FALSE)-VLOOKUP(Games!$C1835,Data!$B$1:$XFD$1000,MATCH(Calc!D$1,Data!$B$1:$XFD$1,0),FALSE))*HLOOKUP("elo_diff", Coefficients!$1:$2, 2,FALSE)</f>
        <v>#N/A</v>
      </c>
      <c r="E1835" t="e">
        <f>(VLOOKUP(Games!$B1835,Data!$B$1:$XFD$1000,MATCH(Calc!E$1,Data!$B$1:$XFD$1,0),FALSE)-VLOOKUP(Games!$C1835,Data!$B$1:$XFD$1000,MATCH(Calc!E$1,Data!$B$1:$XFD$1,0),FALSE))*HLOOKUP("SRS_diff", Coefficients!$1:$2, 2,FALSE)</f>
        <v>#N/A</v>
      </c>
      <c r="F1835" t="e">
        <f>(VLOOKUP(Games!$B1835,Data!$B$1:$XFD$1000,MATCH(Calc!F$1,Data!$B$1:$XFD$1,0),FALSE)-VLOOKUP(Games!$C1835,Data!$B$1:$XFD$1000,MATCH(Calc!F$1,Data!$B$1:$XFD$1,0),FALSE))*HLOOKUP("fpi_diff", Coefficients!$1:$2, 2,FALSE)</f>
        <v>#N/A</v>
      </c>
      <c r="G1835" t="e">
        <f>(VLOOKUP(Games!$B1835,Data!$B$1:$XFD$1000,MATCH(Calc!G$1,Data!$B$1:$XFD$1,0),FALSE)-VLOOKUP(Games!$C1835,Data!$B$1:$XFD$1000,MATCH(Calc!G$1,Data!$B$1:$XFD$1,0),FALSE))*HLOOKUP("Pwr_Rk_diff", Coefficients!$1:$2, 2,FALSE)</f>
        <v>#N/A</v>
      </c>
      <c r="H1835" t="e">
        <f>VLOOKUP(Games!$C1835,Data!$B$1:$XFD$1000,MATCH(Calc!H$1,Data!$B$1:$XFD$1,0),FALSE)*HLOOKUP("AP_away1", Coefficients!$1:$2, 2,FALSE)</f>
        <v>#N/A</v>
      </c>
      <c r="O1835" t="e">
        <f t="shared" si="29"/>
        <v>#VALUE!</v>
      </c>
    </row>
    <row r="1836" spans="1:15" x14ac:dyDescent="0.45">
      <c r="A1836">
        <f>Coefficients!$A$2</f>
        <v>-2.7351097444414001</v>
      </c>
      <c r="B1836" t="e">
        <f>(Games!D1836)*(-1*Coefficients!$B$2)</f>
        <v>#VALUE!</v>
      </c>
      <c r="C1836" t="e">
        <f>((VLOOKUP(Games!$B1836,Data!$B$1:$XFD$1000, MATCH(Calc!C$1,Data!$B$1:$XFD$1,0), FALSE))*HLOOKUP("def_total_ppa_home", Coefficients!$1:$2, 2,FALSE))+((VLOOKUP(Games!$C1836,Data!$B$1:$XFD$1000, MATCH(Calc!C$1,Data!$B$1:$XFD$1,0), FALSE))*HLOOKUP("def_total_ppa_away", Coefficients!$1:$2, 2,FALSE))</f>
        <v>#N/A</v>
      </c>
      <c r="D1836" t="e">
        <f>(VLOOKUP(Games!$B1836,Data!$B$1:$XFD$1000,MATCH(Calc!D$1,Data!$B$1:$XFD$1,0),FALSE)-VLOOKUP(Games!$C1836,Data!$B$1:$XFD$1000,MATCH(Calc!D$1,Data!$B$1:$XFD$1,0),FALSE))*HLOOKUP("elo_diff", Coefficients!$1:$2, 2,FALSE)</f>
        <v>#N/A</v>
      </c>
      <c r="E1836" t="e">
        <f>(VLOOKUP(Games!$B1836,Data!$B$1:$XFD$1000,MATCH(Calc!E$1,Data!$B$1:$XFD$1,0),FALSE)-VLOOKUP(Games!$C1836,Data!$B$1:$XFD$1000,MATCH(Calc!E$1,Data!$B$1:$XFD$1,0),FALSE))*HLOOKUP("SRS_diff", Coefficients!$1:$2, 2,FALSE)</f>
        <v>#N/A</v>
      </c>
      <c r="F1836" t="e">
        <f>(VLOOKUP(Games!$B1836,Data!$B$1:$XFD$1000,MATCH(Calc!F$1,Data!$B$1:$XFD$1,0),FALSE)-VLOOKUP(Games!$C1836,Data!$B$1:$XFD$1000,MATCH(Calc!F$1,Data!$B$1:$XFD$1,0),FALSE))*HLOOKUP("fpi_diff", Coefficients!$1:$2, 2,FALSE)</f>
        <v>#N/A</v>
      </c>
      <c r="G1836" t="e">
        <f>(VLOOKUP(Games!$B1836,Data!$B$1:$XFD$1000,MATCH(Calc!G$1,Data!$B$1:$XFD$1,0),FALSE)-VLOOKUP(Games!$C1836,Data!$B$1:$XFD$1000,MATCH(Calc!G$1,Data!$B$1:$XFD$1,0),FALSE))*HLOOKUP("Pwr_Rk_diff", Coefficients!$1:$2, 2,FALSE)</f>
        <v>#N/A</v>
      </c>
      <c r="H1836" t="e">
        <f>VLOOKUP(Games!$C1836,Data!$B$1:$XFD$1000,MATCH(Calc!H$1,Data!$B$1:$XFD$1,0),FALSE)*HLOOKUP("AP_away1", Coefficients!$1:$2, 2,FALSE)</f>
        <v>#N/A</v>
      </c>
      <c r="O1836" t="e">
        <f t="shared" si="29"/>
        <v>#VALUE!</v>
      </c>
    </row>
    <row r="1837" spans="1:15" x14ac:dyDescent="0.45">
      <c r="A1837">
        <f>Coefficients!$A$2</f>
        <v>-2.7351097444414001</v>
      </c>
      <c r="B1837" t="e">
        <f>(Games!D1837)*(-1*Coefficients!$B$2)</f>
        <v>#VALUE!</v>
      </c>
      <c r="C1837" t="e">
        <f>((VLOOKUP(Games!$B1837,Data!$B$1:$XFD$1000, MATCH(Calc!C$1,Data!$B$1:$XFD$1,0), FALSE))*HLOOKUP("def_total_ppa_home", Coefficients!$1:$2, 2,FALSE))+((VLOOKUP(Games!$C1837,Data!$B$1:$XFD$1000, MATCH(Calc!C$1,Data!$B$1:$XFD$1,0), FALSE))*HLOOKUP("def_total_ppa_away", Coefficients!$1:$2, 2,FALSE))</f>
        <v>#N/A</v>
      </c>
      <c r="D1837" t="e">
        <f>(VLOOKUP(Games!$B1837,Data!$B$1:$XFD$1000,MATCH(Calc!D$1,Data!$B$1:$XFD$1,0),FALSE)-VLOOKUP(Games!$C1837,Data!$B$1:$XFD$1000,MATCH(Calc!D$1,Data!$B$1:$XFD$1,0),FALSE))*HLOOKUP("elo_diff", Coefficients!$1:$2, 2,FALSE)</f>
        <v>#N/A</v>
      </c>
      <c r="E1837" t="e">
        <f>(VLOOKUP(Games!$B1837,Data!$B$1:$XFD$1000,MATCH(Calc!E$1,Data!$B$1:$XFD$1,0),FALSE)-VLOOKUP(Games!$C1837,Data!$B$1:$XFD$1000,MATCH(Calc!E$1,Data!$B$1:$XFD$1,0),FALSE))*HLOOKUP("SRS_diff", Coefficients!$1:$2, 2,FALSE)</f>
        <v>#N/A</v>
      </c>
      <c r="F1837" t="e">
        <f>(VLOOKUP(Games!$B1837,Data!$B$1:$XFD$1000,MATCH(Calc!F$1,Data!$B$1:$XFD$1,0),FALSE)-VLOOKUP(Games!$C1837,Data!$B$1:$XFD$1000,MATCH(Calc!F$1,Data!$B$1:$XFD$1,0),FALSE))*HLOOKUP("fpi_diff", Coefficients!$1:$2, 2,FALSE)</f>
        <v>#N/A</v>
      </c>
      <c r="G1837" t="e">
        <f>(VLOOKUP(Games!$B1837,Data!$B$1:$XFD$1000,MATCH(Calc!G$1,Data!$B$1:$XFD$1,0),FALSE)-VLOOKUP(Games!$C1837,Data!$B$1:$XFD$1000,MATCH(Calc!G$1,Data!$B$1:$XFD$1,0),FALSE))*HLOOKUP("Pwr_Rk_diff", Coefficients!$1:$2, 2,FALSE)</f>
        <v>#N/A</v>
      </c>
      <c r="H1837" t="e">
        <f>VLOOKUP(Games!$C1837,Data!$B$1:$XFD$1000,MATCH(Calc!H$1,Data!$B$1:$XFD$1,0),FALSE)*HLOOKUP("AP_away1", Coefficients!$1:$2, 2,FALSE)</f>
        <v>#N/A</v>
      </c>
      <c r="O1837" t="e">
        <f t="shared" si="29"/>
        <v>#VALUE!</v>
      </c>
    </row>
    <row r="1838" spans="1:15" x14ac:dyDescent="0.45">
      <c r="A1838">
        <f>Coefficients!$A$2</f>
        <v>-2.7351097444414001</v>
      </c>
      <c r="B1838" t="e">
        <f>(Games!D1838)*(-1*Coefficients!$B$2)</f>
        <v>#VALUE!</v>
      </c>
      <c r="C1838" t="e">
        <f>((VLOOKUP(Games!$B1838,Data!$B$1:$XFD$1000, MATCH(Calc!C$1,Data!$B$1:$XFD$1,0), FALSE))*HLOOKUP("def_total_ppa_home", Coefficients!$1:$2, 2,FALSE))+((VLOOKUP(Games!$C1838,Data!$B$1:$XFD$1000, MATCH(Calc!C$1,Data!$B$1:$XFD$1,0), FALSE))*HLOOKUP("def_total_ppa_away", Coefficients!$1:$2, 2,FALSE))</f>
        <v>#N/A</v>
      </c>
      <c r="D1838" t="e">
        <f>(VLOOKUP(Games!$B1838,Data!$B$1:$XFD$1000,MATCH(Calc!D$1,Data!$B$1:$XFD$1,0),FALSE)-VLOOKUP(Games!$C1838,Data!$B$1:$XFD$1000,MATCH(Calc!D$1,Data!$B$1:$XFD$1,0),FALSE))*HLOOKUP("elo_diff", Coefficients!$1:$2, 2,FALSE)</f>
        <v>#N/A</v>
      </c>
      <c r="E1838" t="e">
        <f>(VLOOKUP(Games!$B1838,Data!$B$1:$XFD$1000,MATCH(Calc!E$1,Data!$B$1:$XFD$1,0),FALSE)-VLOOKUP(Games!$C1838,Data!$B$1:$XFD$1000,MATCH(Calc!E$1,Data!$B$1:$XFD$1,0),FALSE))*HLOOKUP("SRS_diff", Coefficients!$1:$2, 2,FALSE)</f>
        <v>#N/A</v>
      </c>
      <c r="F1838" t="e">
        <f>(VLOOKUP(Games!$B1838,Data!$B$1:$XFD$1000,MATCH(Calc!F$1,Data!$B$1:$XFD$1,0),FALSE)-VLOOKUP(Games!$C1838,Data!$B$1:$XFD$1000,MATCH(Calc!F$1,Data!$B$1:$XFD$1,0),FALSE))*HLOOKUP("fpi_diff", Coefficients!$1:$2, 2,FALSE)</f>
        <v>#N/A</v>
      </c>
      <c r="G1838" t="e">
        <f>(VLOOKUP(Games!$B1838,Data!$B$1:$XFD$1000,MATCH(Calc!G$1,Data!$B$1:$XFD$1,0),FALSE)-VLOOKUP(Games!$C1838,Data!$B$1:$XFD$1000,MATCH(Calc!G$1,Data!$B$1:$XFD$1,0),FALSE))*HLOOKUP("Pwr_Rk_diff", Coefficients!$1:$2, 2,FALSE)</f>
        <v>#N/A</v>
      </c>
      <c r="H1838" t="e">
        <f>VLOOKUP(Games!$C1838,Data!$B$1:$XFD$1000,MATCH(Calc!H$1,Data!$B$1:$XFD$1,0),FALSE)*HLOOKUP("AP_away1", Coefficients!$1:$2, 2,FALSE)</f>
        <v>#N/A</v>
      </c>
      <c r="O1838" t="e">
        <f t="shared" si="29"/>
        <v>#VALUE!</v>
      </c>
    </row>
    <row r="1839" spans="1:15" x14ac:dyDescent="0.45">
      <c r="A1839">
        <f>Coefficients!$A$2</f>
        <v>-2.7351097444414001</v>
      </c>
      <c r="B1839" t="e">
        <f>(Games!D1839)*(-1*Coefficients!$B$2)</f>
        <v>#VALUE!</v>
      </c>
      <c r="C1839" t="e">
        <f>((VLOOKUP(Games!$B1839,Data!$B$1:$XFD$1000, MATCH(Calc!C$1,Data!$B$1:$XFD$1,0), FALSE))*HLOOKUP("def_total_ppa_home", Coefficients!$1:$2, 2,FALSE))+((VLOOKUP(Games!$C1839,Data!$B$1:$XFD$1000, MATCH(Calc!C$1,Data!$B$1:$XFD$1,0), FALSE))*HLOOKUP("def_total_ppa_away", Coefficients!$1:$2, 2,FALSE))</f>
        <v>#N/A</v>
      </c>
      <c r="D1839" t="e">
        <f>(VLOOKUP(Games!$B1839,Data!$B$1:$XFD$1000,MATCH(Calc!D$1,Data!$B$1:$XFD$1,0),FALSE)-VLOOKUP(Games!$C1839,Data!$B$1:$XFD$1000,MATCH(Calc!D$1,Data!$B$1:$XFD$1,0),FALSE))*HLOOKUP("elo_diff", Coefficients!$1:$2, 2,FALSE)</f>
        <v>#N/A</v>
      </c>
      <c r="E1839" t="e">
        <f>(VLOOKUP(Games!$B1839,Data!$B$1:$XFD$1000,MATCH(Calc!E$1,Data!$B$1:$XFD$1,0),FALSE)-VLOOKUP(Games!$C1839,Data!$B$1:$XFD$1000,MATCH(Calc!E$1,Data!$B$1:$XFD$1,0),FALSE))*HLOOKUP("SRS_diff", Coefficients!$1:$2, 2,FALSE)</f>
        <v>#N/A</v>
      </c>
      <c r="F1839" t="e">
        <f>(VLOOKUP(Games!$B1839,Data!$B$1:$XFD$1000,MATCH(Calc!F$1,Data!$B$1:$XFD$1,0),FALSE)-VLOOKUP(Games!$C1839,Data!$B$1:$XFD$1000,MATCH(Calc!F$1,Data!$B$1:$XFD$1,0),FALSE))*HLOOKUP("fpi_diff", Coefficients!$1:$2, 2,FALSE)</f>
        <v>#N/A</v>
      </c>
      <c r="G1839" t="e">
        <f>(VLOOKUP(Games!$B1839,Data!$B$1:$XFD$1000,MATCH(Calc!G$1,Data!$B$1:$XFD$1,0),FALSE)-VLOOKUP(Games!$C1839,Data!$B$1:$XFD$1000,MATCH(Calc!G$1,Data!$B$1:$XFD$1,0),FALSE))*HLOOKUP("Pwr_Rk_diff", Coefficients!$1:$2, 2,FALSE)</f>
        <v>#N/A</v>
      </c>
      <c r="H1839" t="e">
        <f>VLOOKUP(Games!$C1839,Data!$B$1:$XFD$1000,MATCH(Calc!H$1,Data!$B$1:$XFD$1,0),FALSE)*HLOOKUP("AP_away1", Coefficients!$1:$2, 2,FALSE)</f>
        <v>#N/A</v>
      </c>
      <c r="O1839" t="e">
        <f t="shared" si="29"/>
        <v>#VALUE!</v>
      </c>
    </row>
    <row r="1840" spans="1:15" x14ac:dyDescent="0.45">
      <c r="A1840">
        <f>Coefficients!$A$2</f>
        <v>-2.7351097444414001</v>
      </c>
      <c r="B1840" t="e">
        <f>(Games!D1840)*(-1*Coefficients!$B$2)</f>
        <v>#VALUE!</v>
      </c>
      <c r="C1840" t="e">
        <f>((VLOOKUP(Games!$B1840,Data!$B$1:$XFD$1000, MATCH(Calc!C$1,Data!$B$1:$XFD$1,0), FALSE))*HLOOKUP("def_total_ppa_home", Coefficients!$1:$2, 2,FALSE))+((VLOOKUP(Games!$C1840,Data!$B$1:$XFD$1000, MATCH(Calc!C$1,Data!$B$1:$XFD$1,0), FALSE))*HLOOKUP("def_total_ppa_away", Coefficients!$1:$2, 2,FALSE))</f>
        <v>#N/A</v>
      </c>
      <c r="D1840" t="e">
        <f>(VLOOKUP(Games!$B1840,Data!$B$1:$XFD$1000,MATCH(Calc!D$1,Data!$B$1:$XFD$1,0),FALSE)-VLOOKUP(Games!$C1840,Data!$B$1:$XFD$1000,MATCH(Calc!D$1,Data!$B$1:$XFD$1,0),FALSE))*HLOOKUP("elo_diff", Coefficients!$1:$2, 2,FALSE)</f>
        <v>#N/A</v>
      </c>
      <c r="E1840" t="e">
        <f>(VLOOKUP(Games!$B1840,Data!$B$1:$XFD$1000,MATCH(Calc!E$1,Data!$B$1:$XFD$1,0),FALSE)-VLOOKUP(Games!$C1840,Data!$B$1:$XFD$1000,MATCH(Calc!E$1,Data!$B$1:$XFD$1,0),FALSE))*HLOOKUP("SRS_diff", Coefficients!$1:$2, 2,FALSE)</f>
        <v>#N/A</v>
      </c>
      <c r="F1840" t="e">
        <f>(VLOOKUP(Games!$B1840,Data!$B$1:$XFD$1000,MATCH(Calc!F$1,Data!$B$1:$XFD$1,0),FALSE)-VLOOKUP(Games!$C1840,Data!$B$1:$XFD$1000,MATCH(Calc!F$1,Data!$B$1:$XFD$1,0),FALSE))*HLOOKUP("fpi_diff", Coefficients!$1:$2, 2,FALSE)</f>
        <v>#N/A</v>
      </c>
      <c r="G1840" t="e">
        <f>(VLOOKUP(Games!$B1840,Data!$B$1:$XFD$1000,MATCH(Calc!G$1,Data!$B$1:$XFD$1,0),FALSE)-VLOOKUP(Games!$C1840,Data!$B$1:$XFD$1000,MATCH(Calc!G$1,Data!$B$1:$XFD$1,0),FALSE))*HLOOKUP("Pwr_Rk_diff", Coefficients!$1:$2, 2,FALSE)</f>
        <v>#N/A</v>
      </c>
      <c r="H1840" t="e">
        <f>VLOOKUP(Games!$C1840,Data!$B$1:$XFD$1000,MATCH(Calc!H$1,Data!$B$1:$XFD$1,0),FALSE)*HLOOKUP("AP_away1", Coefficients!$1:$2, 2,FALSE)</f>
        <v>#N/A</v>
      </c>
      <c r="O1840" t="e">
        <f t="shared" si="29"/>
        <v>#VALUE!</v>
      </c>
    </row>
    <row r="1841" spans="1:15" x14ac:dyDescent="0.45">
      <c r="A1841">
        <f>Coefficients!$A$2</f>
        <v>-2.7351097444414001</v>
      </c>
      <c r="B1841" t="e">
        <f>(Games!D1841)*(-1*Coefficients!$B$2)</f>
        <v>#VALUE!</v>
      </c>
      <c r="C1841" t="e">
        <f>((VLOOKUP(Games!$B1841,Data!$B$1:$XFD$1000, MATCH(Calc!C$1,Data!$B$1:$XFD$1,0), FALSE))*HLOOKUP("def_total_ppa_home", Coefficients!$1:$2, 2,FALSE))+((VLOOKUP(Games!$C1841,Data!$B$1:$XFD$1000, MATCH(Calc!C$1,Data!$B$1:$XFD$1,0), FALSE))*HLOOKUP("def_total_ppa_away", Coefficients!$1:$2, 2,FALSE))</f>
        <v>#N/A</v>
      </c>
      <c r="D1841" t="e">
        <f>(VLOOKUP(Games!$B1841,Data!$B$1:$XFD$1000,MATCH(Calc!D$1,Data!$B$1:$XFD$1,0),FALSE)-VLOOKUP(Games!$C1841,Data!$B$1:$XFD$1000,MATCH(Calc!D$1,Data!$B$1:$XFD$1,0),FALSE))*HLOOKUP("elo_diff", Coefficients!$1:$2, 2,FALSE)</f>
        <v>#N/A</v>
      </c>
      <c r="E1841" t="e">
        <f>(VLOOKUP(Games!$B1841,Data!$B$1:$XFD$1000,MATCH(Calc!E$1,Data!$B$1:$XFD$1,0),FALSE)-VLOOKUP(Games!$C1841,Data!$B$1:$XFD$1000,MATCH(Calc!E$1,Data!$B$1:$XFD$1,0),FALSE))*HLOOKUP("SRS_diff", Coefficients!$1:$2, 2,FALSE)</f>
        <v>#N/A</v>
      </c>
      <c r="F1841" t="e">
        <f>(VLOOKUP(Games!$B1841,Data!$B$1:$XFD$1000,MATCH(Calc!F$1,Data!$B$1:$XFD$1,0),FALSE)-VLOOKUP(Games!$C1841,Data!$B$1:$XFD$1000,MATCH(Calc!F$1,Data!$B$1:$XFD$1,0),FALSE))*HLOOKUP("fpi_diff", Coefficients!$1:$2, 2,FALSE)</f>
        <v>#N/A</v>
      </c>
      <c r="G1841" t="e">
        <f>(VLOOKUP(Games!$B1841,Data!$B$1:$XFD$1000,MATCH(Calc!G$1,Data!$B$1:$XFD$1,0),FALSE)-VLOOKUP(Games!$C1841,Data!$B$1:$XFD$1000,MATCH(Calc!G$1,Data!$B$1:$XFD$1,0),FALSE))*HLOOKUP("Pwr_Rk_diff", Coefficients!$1:$2, 2,FALSE)</f>
        <v>#N/A</v>
      </c>
      <c r="H1841" t="e">
        <f>VLOOKUP(Games!$C1841,Data!$B$1:$XFD$1000,MATCH(Calc!H$1,Data!$B$1:$XFD$1,0),FALSE)*HLOOKUP("AP_away1", Coefficients!$1:$2, 2,FALSE)</f>
        <v>#N/A</v>
      </c>
      <c r="O1841" t="e">
        <f t="shared" si="29"/>
        <v>#VALUE!</v>
      </c>
    </row>
    <row r="1842" spans="1:15" x14ac:dyDescent="0.45">
      <c r="A1842">
        <f>Coefficients!$A$2</f>
        <v>-2.7351097444414001</v>
      </c>
      <c r="B1842" t="e">
        <f>(Games!D1842)*(-1*Coefficients!$B$2)</f>
        <v>#VALUE!</v>
      </c>
      <c r="C1842" t="e">
        <f>((VLOOKUP(Games!$B1842,Data!$B$1:$XFD$1000, MATCH(Calc!C$1,Data!$B$1:$XFD$1,0), FALSE))*HLOOKUP("def_total_ppa_home", Coefficients!$1:$2, 2,FALSE))+((VLOOKUP(Games!$C1842,Data!$B$1:$XFD$1000, MATCH(Calc!C$1,Data!$B$1:$XFD$1,0), FALSE))*HLOOKUP("def_total_ppa_away", Coefficients!$1:$2, 2,FALSE))</f>
        <v>#N/A</v>
      </c>
      <c r="D1842" t="e">
        <f>(VLOOKUP(Games!$B1842,Data!$B$1:$XFD$1000,MATCH(Calc!D$1,Data!$B$1:$XFD$1,0),FALSE)-VLOOKUP(Games!$C1842,Data!$B$1:$XFD$1000,MATCH(Calc!D$1,Data!$B$1:$XFD$1,0),FALSE))*HLOOKUP("elo_diff", Coefficients!$1:$2, 2,FALSE)</f>
        <v>#N/A</v>
      </c>
      <c r="E1842" t="e">
        <f>(VLOOKUP(Games!$B1842,Data!$B$1:$XFD$1000,MATCH(Calc!E$1,Data!$B$1:$XFD$1,0),FALSE)-VLOOKUP(Games!$C1842,Data!$B$1:$XFD$1000,MATCH(Calc!E$1,Data!$B$1:$XFD$1,0),FALSE))*HLOOKUP("SRS_diff", Coefficients!$1:$2, 2,FALSE)</f>
        <v>#N/A</v>
      </c>
      <c r="F1842" t="e">
        <f>(VLOOKUP(Games!$B1842,Data!$B$1:$XFD$1000,MATCH(Calc!F$1,Data!$B$1:$XFD$1,0),FALSE)-VLOOKUP(Games!$C1842,Data!$B$1:$XFD$1000,MATCH(Calc!F$1,Data!$B$1:$XFD$1,0),FALSE))*HLOOKUP("fpi_diff", Coefficients!$1:$2, 2,FALSE)</f>
        <v>#N/A</v>
      </c>
      <c r="G1842" t="e">
        <f>(VLOOKUP(Games!$B1842,Data!$B$1:$XFD$1000,MATCH(Calc!G$1,Data!$B$1:$XFD$1,0),FALSE)-VLOOKUP(Games!$C1842,Data!$B$1:$XFD$1000,MATCH(Calc!G$1,Data!$B$1:$XFD$1,0),FALSE))*HLOOKUP("Pwr_Rk_diff", Coefficients!$1:$2, 2,FALSE)</f>
        <v>#N/A</v>
      </c>
      <c r="H1842" t="e">
        <f>VLOOKUP(Games!$C1842,Data!$B$1:$XFD$1000,MATCH(Calc!H$1,Data!$B$1:$XFD$1,0),FALSE)*HLOOKUP("AP_away1", Coefficients!$1:$2, 2,FALSE)</f>
        <v>#N/A</v>
      </c>
      <c r="O1842" t="e">
        <f t="shared" si="29"/>
        <v>#VALUE!</v>
      </c>
    </row>
    <row r="1843" spans="1:15" x14ac:dyDescent="0.45">
      <c r="A1843">
        <f>Coefficients!$A$2</f>
        <v>-2.7351097444414001</v>
      </c>
      <c r="B1843" t="e">
        <f>(Games!D1843)*(-1*Coefficients!$B$2)</f>
        <v>#VALUE!</v>
      </c>
      <c r="C1843" t="e">
        <f>((VLOOKUP(Games!$B1843,Data!$B$1:$XFD$1000, MATCH(Calc!C$1,Data!$B$1:$XFD$1,0), FALSE))*HLOOKUP("def_total_ppa_home", Coefficients!$1:$2, 2,FALSE))+((VLOOKUP(Games!$C1843,Data!$B$1:$XFD$1000, MATCH(Calc!C$1,Data!$B$1:$XFD$1,0), FALSE))*HLOOKUP("def_total_ppa_away", Coefficients!$1:$2, 2,FALSE))</f>
        <v>#N/A</v>
      </c>
      <c r="D1843" t="e">
        <f>(VLOOKUP(Games!$B1843,Data!$B$1:$XFD$1000,MATCH(Calc!D$1,Data!$B$1:$XFD$1,0),FALSE)-VLOOKUP(Games!$C1843,Data!$B$1:$XFD$1000,MATCH(Calc!D$1,Data!$B$1:$XFD$1,0),FALSE))*HLOOKUP("elo_diff", Coefficients!$1:$2, 2,FALSE)</f>
        <v>#N/A</v>
      </c>
      <c r="E1843" t="e">
        <f>(VLOOKUP(Games!$B1843,Data!$B$1:$XFD$1000,MATCH(Calc!E$1,Data!$B$1:$XFD$1,0),FALSE)-VLOOKUP(Games!$C1843,Data!$B$1:$XFD$1000,MATCH(Calc!E$1,Data!$B$1:$XFD$1,0),FALSE))*HLOOKUP("SRS_diff", Coefficients!$1:$2, 2,FALSE)</f>
        <v>#N/A</v>
      </c>
      <c r="F1843" t="e">
        <f>(VLOOKUP(Games!$B1843,Data!$B$1:$XFD$1000,MATCH(Calc!F$1,Data!$B$1:$XFD$1,0),FALSE)-VLOOKUP(Games!$C1843,Data!$B$1:$XFD$1000,MATCH(Calc!F$1,Data!$B$1:$XFD$1,0),FALSE))*HLOOKUP("fpi_diff", Coefficients!$1:$2, 2,FALSE)</f>
        <v>#N/A</v>
      </c>
      <c r="G1843" t="e">
        <f>(VLOOKUP(Games!$B1843,Data!$B$1:$XFD$1000,MATCH(Calc!G$1,Data!$B$1:$XFD$1,0),FALSE)-VLOOKUP(Games!$C1843,Data!$B$1:$XFD$1000,MATCH(Calc!G$1,Data!$B$1:$XFD$1,0),FALSE))*HLOOKUP("Pwr_Rk_diff", Coefficients!$1:$2, 2,FALSE)</f>
        <v>#N/A</v>
      </c>
      <c r="H1843" t="e">
        <f>VLOOKUP(Games!$C1843,Data!$B$1:$XFD$1000,MATCH(Calc!H$1,Data!$B$1:$XFD$1,0),FALSE)*HLOOKUP("AP_away1", Coefficients!$1:$2, 2,FALSE)</f>
        <v>#N/A</v>
      </c>
      <c r="O1843" t="e">
        <f t="shared" si="29"/>
        <v>#VALUE!</v>
      </c>
    </row>
    <row r="1844" spans="1:15" x14ac:dyDescent="0.45">
      <c r="A1844">
        <f>Coefficients!$A$2</f>
        <v>-2.7351097444414001</v>
      </c>
      <c r="B1844" t="e">
        <f>(Games!D1844)*(-1*Coefficients!$B$2)</f>
        <v>#VALUE!</v>
      </c>
      <c r="C1844" t="e">
        <f>((VLOOKUP(Games!$B1844,Data!$B$1:$XFD$1000, MATCH(Calc!C$1,Data!$B$1:$XFD$1,0), FALSE))*HLOOKUP("def_total_ppa_home", Coefficients!$1:$2, 2,FALSE))+((VLOOKUP(Games!$C1844,Data!$B$1:$XFD$1000, MATCH(Calc!C$1,Data!$B$1:$XFD$1,0), FALSE))*HLOOKUP("def_total_ppa_away", Coefficients!$1:$2, 2,FALSE))</f>
        <v>#N/A</v>
      </c>
      <c r="D1844" t="e">
        <f>(VLOOKUP(Games!$B1844,Data!$B$1:$XFD$1000,MATCH(Calc!D$1,Data!$B$1:$XFD$1,0),FALSE)-VLOOKUP(Games!$C1844,Data!$B$1:$XFD$1000,MATCH(Calc!D$1,Data!$B$1:$XFD$1,0),FALSE))*HLOOKUP("elo_diff", Coefficients!$1:$2, 2,FALSE)</f>
        <v>#N/A</v>
      </c>
      <c r="E1844" t="e">
        <f>(VLOOKUP(Games!$B1844,Data!$B$1:$XFD$1000,MATCH(Calc!E$1,Data!$B$1:$XFD$1,0),FALSE)-VLOOKUP(Games!$C1844,Data!$B$1:$XFD$1000,MATCH(Calc!E$1,Data!$B$1:$XFD$1,0),FALSE))*HLOOKUP("SRS_diff", Coefficients!$1:$2, 2,FALSE)</f>
        <v>#N/A</v>
      </c>
      <c r="F1844" t="e">
        <f>(VLOOKUP(Games!$B1844,Data!$B$1:$XFD$1000,MATCH(Calc!F$1,Data!$B$1:$XFD$1,0),FALSE)-VLOOKUP(Games!$C1844,Data!$B$1:$XFD$1000,MATCH(Calc!F$1,Data!$B$1:$XFD$1,0),FALSE))*HLOOKUP("fpi_diff", Coefficients!$1:$2, 2,FALSE)</f>
        <v>#N/A</v>
      </c>
      <c r="G1844" t="e">
        <f>(VLOOKUP(Games!$B1844,Data!$B$1:$XFD$1000,MATCH(Calc!G$1,Data!$B$1:$XFD$1,0),FALSE)-VLOOKUP(Games!$C1844,Data!$B$1:$XFD$1000,MATCH(Calc!G$1,Data!$B$1:$XFD$1,0),FALSE))*HLOOKUP("Pwr_Rk_diff", Coefficients!$1:$2, 2,FALSE)</f>
        <v>#N/A</v>
      </c>
      <c r="H1844" t="e">
        <f>VLOOKUP(Games!$C1844,Data!$B$1:$XFD$1000,MATCH(Calc!H$1,Data!$B$1:$XFD$1,0),FALSE)*HLOOKUP("AP_away1", Coefficients!$1:$2, 2,FALSE)</f>
        <v>#N/A</v>
      </c>
      <c r="O1844" t="e">
        <f t="shared" ref="O1844:O1907" si="30">SUM(A1844:L1844)</f>
        <v>#VALUE!</v>
      </c>
    </row>
    <row r="1845" spans="1:15" x14ac:dyDescent="0.45">
      <c r="A1845">
        <f>Coefficients!$A$2</f>
        <v>-2.7351097444414001</v>
      </c>
      <c r="B1845" t="e">
        <f>(Games!D1845)*(-1*Coefficients!$B$2)</f>
        <v>#VALUE!</v>
      </c>
      <c r="C1845" t="e">
        <f>((VLOOKUP(Games!$B1845,Data!$B$1:$XFD$1000, MATCH(Calc!C$1,Data!$B$1:$XFD$1,0), FALSE))*HLOOKUP("def_total_ppa_home", Coefficients!$1:$2, 2,FALSE))+((VLOOKUP(Games!$C1845,Data!$B$1:$XFD$1000, MATCH(Calc!C$1,Data!$B$1:$XFD$1,0), FALSE))*HLOOKUP("def_total_ppa_away", Coefficients!$1:$2, 2,FALSE))</f>
        <v>#N/A</v>
      </c>
      <c r="D1845" t="e">
        <f>(VLOOKUP(Games!$B1845,Data!$B$1:$XFD$1000,MATCH(Calc!D$1,Data!$B$1:$XFD$1,0),FALSE)-VLOOKUP(Games!$C1845,Data!$B$1:$XFD$1000,MATCH(Calc!D$1,Data!$B$1:$XFD$1,0),FALSE))*HLOOKUP("elo_diff", Coefficients!$1:$2, 2,FALSE)</f>
        <v>#N/A</v>
      </c>
      <c r="E1845" t="e">
        <f>(VLOOKUP(Games!$B1845,Data!$B$1:$XFD$1000,MATCH(Calc!E$1,Data!$B$1:$XFD$1,0),FALSE)-VLOOKUP(Games!$C1845,Data!$B$1:$XFD$1000,MATCH(Calc!E$1,Data!$B$1:$XFD$1,0),FALSE))*HLOOKUP("SRS_diff", Coefficients!$1:$2, 2,FALSE)</f>
        <v>#N/A</v>
      </c>
      <c r="F1845" t="e">
        <f>(VLOOKUP(Games!$B1845,Data!$B$1:$XFD$1000,MATCH(Calc!F$1,Data!$B$1:$XFD$1,0),FALSE)-VLOOKUP(Games!$C1845,Data!$B$1:$XFD$1000,MATCH(Calc!F$1,Data!$B$1:$XFD$1,0),FALSE))*HLOOKUP("fpi_diff", Coefficients!$1:$2, 2,FALSE)</f>
        <v>#N/A</v>
      </c>
      <c r="G1845" t="e">
        <f>(VLOOKUP(Games!$B1845,Data!$B$1:$XFD$1000,MATCH(Calc!G$1,Data!$B$1:$XFD$1,0),FALSE)-VLOOKUP(Games!$C1845,Data!$B$1:$XFD$1000,MATCH(Calc!G$1,Data!$B$1:$XFD$1,0),FALSE))*HLOOKUP("Pwr_Rk_diff", Coefficients!$1:$2, 2,FALSE)</f>
        <v>#N/A</v>
      </c>
      <c r="H1845" t="e">
        <f>VLOOKUP(Games!$C1845,Data!$B$1:$XFD$1000,MATCH(Calc!H$1,Data!$B$1:$XFD$1,0),FALSE)*HLOOKUP("AP_away1", Coefficients!$1:$2, 2,FALSE)</f>
        <v>#N/A</v>
      </c>
      <c r="O1845" t="e">
        <f t="shared" si="30"/>
        <v>#VALUE!</v>
      </c>
    </row>
    <row r="1846" spans="1:15" x14ac:dyDescent="0.45">
      <c r="A1846">
        <f>Coefficients!$A$2</f>
        <v>-2.7351097444414001</v>
      </c>
      <c r="B1846" t="e">
        <f>(Games!D1846)*(-1*Coefficients!$B$2)</f>
        <v>#VALUE!</v>
      </c>
      <c r="C1846" t="e">
        <f>((VLOOKUP(Games!$B1846,Data!$B$1:$XFD$1000, MATCH(Calc!C$1,Data!$B$1:$XFD$1,0), FALSE))*HLOOKUP("def_total_ppa_home", Coefficients!$1:$2, 2,FALSE))+((VLOOKUP(Games!$C1846,Data!$B$1:$XFD$1000, MATCH(Calc!C$1,Data!$B$1:$XFD$1,0), FALSE))*HLOOKUP("def_total_ppa_away", Coefficients!$1:$2, 2,FALSE))</f>
        <v>#N/A</v>
      </c>
      <c r="D1846" t="e">
        <f>(VLOOKUP(Games!$B1846,Data!$B$1:$XFD$1000,MATCH(Calc!D$1,Data!$B$1:$XFD$1,0),FALSE)-VLOOKUP(Games!$C1846,Data!$B$1:$XFD$1000,MATCH(Calc!D$1,Data!$B$1:$XFD$1,0),FALSE))*HLOOKUP("elo_diff", Coefficients!$1:$2, 2,FALSE)</f>
        <v>#N/A</v>
      </c>
      <c r="E1846" t="e">
        <f>(VLOOKUP(Games!$B1846,Data!$B$1:$XFD$1000,MATCH(Calc!E$1,Data!$B$1:$XFD$1,0),FALSE)-VLOOKUP(Games!$C1846,Data!$B$1:$XFD$1000,MATCH(Calc!E$1,Data!$B$1:$XFD$1,0),FALSE))*HLOOKUP("SRS_diff", Coefficients!$1:$2, 2,FALSE)</f>
        <v>#N/A</v>
      </c>
      <c r="F1846" t="e">
        <f>(VLOOKUP(Games!$B1846,Data!$B$1:$XFD$1000,MATCH(Calc!F$1,Data!$B$1:$XFD$1,0),FALSE)-VLOOKUP(Games!$C1846,Data!$B$1:$XFD$1000,MATCH(Calc!F$1,Data!$B$1:$XFD$1,0),FALSE))*HLOOKUP("fpi_diff", Coefficients!$1:$2, 2,FALSE)</f>
        <v>#N/A</v>
      </c>
      <c r="G1846" t="e">
        <f>(VLOOKUP(Games!$B1846,Data!$B$1:$XFD$1000,MATCH(Calc!G$1,Data!$B$1:$XFD$1,0),FALSE)-VLOOKUP(Games!$C1846,Data!$B$1:$XFD$1000,MATCH(Calc!G$1,Data!$B$1:$XFD$1,0),FALSE))*HLOOKUP("Pwr_Rk_diff", Coefficients!$1:$2, 2,FALSE)</f>
        <v>#N/A</v>
      </c>
      <c r="H1846" t="e">
        <f>VLOOKUP(Games!$C1846,Data!$B$1:$XFD$1000,MATCH(Calc!H$1,Data!$B$1:$XFD$1,0),FALSE)*HLOOKUP("AP_away1", Coefficients!$1:$2, 2,FALSE)</f>
        <v>#N/A</v>
      </c>
      <c r="O1846" t="e">
        <f t="shared" si="30"/>
        <v>#VALUE!</v>
      </c>
    </row>
    <row r="1847" spans="1:15" x14ac:dyDescent="0.45">
      <c r="A1847">
        <f>Coefficients!$A$2</f>
        <v>-2.7351097444414001</v>
      </c>
      <c r="B1847" t="e">
        <f>(Games!D1847)*(-1*Coefficients!$B$2)</f>
        <v>#VALUE!</v>
      </c>
      <c r="C1847" t="e">
        <f>((VLOOKUP(Games!$B1847,Data!$B$1:$XFD$1000, MATCH(Calc!C$1,Data!$B$1:$XFD$1,0), FALSE))*HLOOKUP("def_total_ppa_home", Coefficients!$1:$2, 2,FALSE))+((VLOOKUP(Games!$C1847,Data!$B$1:$XFD$1000, MATCH(Calc!C$1,Data!$B$1:$XFD$1,0), FALSE))*HLOOKUP("def_total_ppa_away", Coefficients!$1:$2, 2,FALSE))</f>
        <v>#N/A</v>
      </c>
      <c r="D1847" t="e">
        <f>(VLOOKUP(Games!$B1847,Data!$B$1:$XFD$1000,MATCH(Calc!D$1,Data!$B$1:$XFD$1,0),FALSE)-VLOOKUP(Games!$C1847,Data!$B$1:$XFD$1000,MATCH(Calc!D$1,Data!$B$1:$XFD$1,0),FALSE))*HLOOKUP("elo_diff", Coefficients!$1:$2, 2,FALSE)</f>
        <v>#N/A</v>
      </c>
      <c r="E1847" t="e">
        <f>(VLOOKUP(Games!$B1847,Data!$B$1:$XFD$1000,MATCH(Calc!E$1,Data!$B$1:$XFD$1,0),FALSE)-VLOOKUP(Games!$C1847,Data!$B$1:$XFD$1000,MATCH(Calc!E$1,Data!$B$1:$XFD$1,0),FALSE))*HLOOKUP("SRS_diff", Coefficients!$1:$2, 2,FALSE)</f>
        <v>#N/A</v>
      </c>
      <c r="F1847" t="e">
        <f>(VLOOKUP(Games!$B1847,Data!$B$1:$XFD$1000,MATCH(Calc!F$1,Data!$B$1:$XFD$1,0),FALSE)-VLOOKUP(Games!$C1847,Data!$B$1:$XFD$1000,MATCH(Calc!F$1,Data!$B$1:$XFD$1,0),FALSE))*HLOOKUP("fpi_diff", Coefficients!$1:$2, 2,FALSE)</f>
        <v>#N/A</v>
      </c>
      <c r="G1847" t="e">
        <f>(VLOOKUP(Games!$B1847,Data!$B$1:$XFD$1000,MATCH(Calc!G$1,Data!$B$1:$XFD$1,0),FALSE)-VLOOKUP(Games!$C1847,Data!$B$1:$XFD$1000,MATCH(Calc!G$1,Data!$B$1:$XFD$1,0),FALSE))*HLOOKUP("Pwr_Rk_diff", Coefficients!$1:$2, 2,FALSE)</f>
        <v>#N/A</v>
      </c>
      <c r="H1847" t="e">
        <f>VLOOKUP(Games!$C1847,Data!$B$1:$XFD$1000,MATCH(Calc!H$1,Data!$B$1:$XFD$1,0),FALSE)*HLOOKUP("AP_away1", Coefficients!$1:$2, 2,FALSE)</f>
        <v>#N/A</v>
      </c>
      <c r="O1847" t="e">
        <f t="shared" si="30"/>
        <v>#VALUE!</v>
      </c>
    </row>
    <row r="1848" spans="1:15" x14ac:dyDescent="0.45">
      <c r="A1848">
        <f>Coefficients!$A$2</f>
        <v>-2.7351097444414001</v>
      </c>
      <c r="B1848" t="e">
        <f>(Games!D1848)*(-1*Coefficients!$B$2)</f>
        <v>#VALUE!</v>
      </c>
      <c r="C1848" t="e">
        <f>((VLOOKUP(Games!$B1848,Data!$B$1:$XFD$1000, MATCH(Calc!C$1,Data!$B$1:$XFD$1,0), FALSE))*HLOOKUP("def_total_ppa_home", Coefficients!$1:$2, 2,FALSE))+((VLOOKUP(Games!$C1848,Data!$B$1:$XFD$1000, MATCH(Calc!C$1,Data!$B$1:$XFD$1,0), FALSE))*HLOOKUP("def_total_ppa_away", Coefficients!$1:$2, 2,FALSE))</f>
        <v>#N/A</v>
      </c>
      <c r="D1848" t="e">
        <f>(VLOOKUP(Games!$B1848,Data!$B$1:$XFD$1000,MATCH(Calc!D$1,Data!$B$1:$XFD$1,0),FALSE)-VLOOKUP(Games!$C1848,Data!$B$1:$XFD$1000,MATCH(Calc!D$1,Data!$B$1:$XFD$1,0),FALSE))*HLOOKUP("elo_diff", Coefficients!$1:$2, 2,FALSE)</f>
        <v>#N/A</v>
      </c>
      <c r="E1848" t="e">
        <f>(VLOOKUP(Games!$B1848,Data!$B$1:$XFD$1000,MATCH(Calc!E$1,Data!$B$1:$XFD$1,0),FALSE)-VLOOKUP(Games!$C1848,Data!$B$1:$XFD$1000,MATCH(Calc!E$1,Data!$B$1:$XFD$1,0),FALSE))*HLOOKUP("SRS_diff", Coefficients!$1:$2, 2,FALSE)</f>
        <v>#N/A</v>
      </c>
      <c r="F1848" t="e">
        <f>(VLOOKUP(Games!$B1848,Data!$B$1:$XFD$1000,MATCH(Calc!F$1,Data!$B$1:$XFD$1,0),FALSE)-VLOOKUP(Games!$C1848,Data!$B$1:$XFD$1000,MATCH(Calc!F$1,Data!$B$1:$XFD$1,0),FALSE))*HLOOKUP("fpi_diff", Coefficients!$1:$2, 2,FALSE)</f>
        <v>#N/A</v>
      </c>
      <c r="G1848" t="e">
        <f>(VLOOKUP(Games!$B1848,Data!$B$1:$XFD$1000,MATCH(Calc!G$1,Data!$B$1:$XFD$1,0),FALSE)-VLOOKUP(Games!$C1848,Data!$B$1:$XFD$1000,MATCH(Calc!G$1,Data!$B$1:$XFD$1,0),FALSE))*HLOOKUP("Pwr_Rk_diff", Coefficients!$1:$2, 2,FALSE)</f>
        <v>#N/A</v>
      </c>
      <c r="H1848" t="e">
        <f>VLOOKUP(Games!$C1848,Data!$B$1:$XFD$1000,MATCH(Calc!H$1,Data!$B$1:$XFD$1,0),FALSE)*HLOOKUP("AP_away1", Coefficients!$1:$2, 2,FALSE)</f>
        <v>#N/A</v>
      </c>
      <c r="O1848" t="e">
        <f t="shared" si="30"/>
        <v>#VALUE!</v>
      </c>
    </row>
    <row r="1849" spans="1:15" x14ac:dyDescent="0.45">
      <c r="A1849">
        <f>Coefficients!$A$2</f>
        <v>-2.7351097444414001</v>
      </c>
      <c r="B1849" t="e">
        <f>(Games!D1849)*(-1*Coefficients!$B$2)</f>
        <v>#VALUE!</v>
      </c>
      <c r="C1849" t="e">
        <f>((VLOOKUP(Games!$B1849,Data!$B$1:$XFD$1000, MATCH(Calc!C$1,Data!$B$1:$XFD$1,0), FALSE))*HLOOKUP("def_total_ppa_home", Coefficients!$1:$2, 2,FALSE))+((VLOOKUP(Games!$C1849,Data!$B$1:$XFD$1000, MATCH(Calc!C$1,Data!$B$1:$XFD$1,0), FALSE))*HLOOKUP("def_total_ppa_away", Coefficients!$1:$2, 2,FALSE))</f>
        <v>#N/A</v>
      </c>
      <c r="D1849" t="e">
        <f>(VLOOKUP(Games!$B1849,Data!$B$1:$XFD$1000,MATCH(Calc!D$1,Data!$B$1:$XFD$1,0),FALSE)-VLOOKUP(Games!$C1849,Data!$B$1:$XFD$1000,MATCH(Calc!D$1,Data!$B$1:$XFD$1,0),FALSE))*HLOOKUP("elo_diff", Coefficients!$1:$2, 2,FALSE)</f>
        <v>#N/A</v>
      </c>
      <c r="E1849" t="e">
        <f>(VLOOKUP(Games!$B1849,Data!$B$1:$XFD$1000,MATCH(Calc!E$1,Data!$B$1:$XFD$1,0),FALSE)-VLOOKUP(Games!$C1849,Data!$B$1:$XFD$1000,MATCH(Calc!E$1,Data!$B$1:$XFD$1,0),FALSE))*HLOOKUP("SRS_diff", Coefficients!$1:$2, 2,FALSE)</f>
        <v>#N/A</v>
      </c>
      <c r="F1849" t="e">
        <f>(VLOOKUP(Games!$B1849,Data!$B$1:$XFD$1000,MATCH(Calc!F$1,Data!$B$1:$XFD$1,0),FALSE)-VLOOKUP(Games!$C1849,Data!$B$1:$XFD$1000,MATCH(Calc!F$1,Data!$B$1:$XFD$1,0),FALSE))*HLOOKUP("fpi_diff", Coefficients!$1:$2, 2,FALSE)</f>
        <v>#N/A</v>
      </c>
      <c r="G1849" t="e">
        <f>(VLOOKUP(Games!$B1849,Data!$B$1:$XFD$1000,MATCH(Calc!G$1,Data!$B$1:$XFD$1,0),FALSE)-VLOOKUP(Games!$C1849,Data!$B$1:$XFD$1000,MATCH(Calc!G$1,Data!$B$1:$XFD$1,0),FALSE))*HLOOKUP("Pwr_Rk_diff", Coefficients!$1:$2, 2,FALSE)</f>
        <v>#N/A</v>
      </c>
      <c r="H1849" t="e">
        <f>VLOOKUP(Games!$C1849,Data!$B$1:$XFD$1000,MATCH(Calc!H$1,Data!$B$1:$XFD$1,0),FALSE)*HLOOKUP("AP_away1", Coefficients!$1:$2, 2,FALSE)</f>
        <v>#N/A</v>
      </c>
      <c r="O1849" t="e">
        <f t="shared" si="30"/>
        <v>#VALUE!</v>
      </c>
    </row>
    <row r="1850" spans="1:15" x14ac:dyDescent="0.45">
      <c r="A1850">
        <f>Coefficients!$A$2</f>
        <v>-2.7351097444414001</v>
      </c>
      <c r="B1850" t="e">
        <f>(Games!D1850)*(-1*Coefficients!$B$2)</f>
        <v>#VALUE!</v>
      </c>
      <c r="C1850" t="e">
        <f>((VLOOKUP(Games!$B1850,Data!$B$1:$XFD$1000, MATCH(Calc!C$1,Data!$B$1:$XFD$1,0), FALSE))*HLOOKUP("def_total_ppa_home", Coefficients!$1:$2, 2,FALSE))+((VLOOKUP(Games!$C1850,Data!$B$1:$XFD$1000, MATCH(Calc!C$1,Data!$B$1:$XFD$1,0), FALSE))*HLOOKUP("def_total_ppa_away", Coefficients!$1:$2, 2,FALSE))</f>
        <v>#N/A</v>
      </c>
      <c r="D1850" t="e">
        <f>(VLOOKUP(Games!$B1850,Data!$B$1:$XFD$1000,MATCH(Calc!D$1,Data!$B$1:$XFD$1,0),FALSE)-VLOOKUP(Games!$C1850,Data!$B$1:$XFD$1000,MATCH(Calc!D$1,Data!$B$1:$XFD$1,0),FALSE))*HLOOKUP("elo_diff", Coefficients!$1:$2, 2,FALSE)</f>
        <v>#N/A</v>
      </c>
      <c r="E1850" t="e">
        <f>(VLOOKUP(Games!$B1850,Data!$B$1:$XFD$1000,MATCH(Calc!E$1,Data!$B$1:$XFD$1,0),FALSE)-VLOOKUP(Games!$C1850,Data!$B$1:$XFD$1000,MATCH(Calc!E$1,Data!$B$1:$XFD$1,0),FALSE))*HLOOKUP("SRS_diff", Coefficients!$1:$2, 2,FALSE)</f>
        <v>#N/A</v>
      </c>
      <c r="F1850" t="e">
        <f>(VLOOKUP(Games!$B1850,Data!$B$1:$XFD$1000,MATCH(Calc!F$1,Data!$B$1:$XFD$1,0),FALSE)-VLOOKUP(Games!$C1850,Data!$B$1:$XFD$1000,MATCH(Calc!F$1,Data!$B$1:$XFD$1,0),FALSE))*HLOOKUP("fpi_diff", Coefficients!$1:$2, 2,FALSE)</f>
        <v>#N/A</v>
      </c>
      <c r="G1850" t="e">
        <f>(VLOOKUP(Games!$B1850,Data!$B$1:$XFD$1000,MATCH(Calc!G$1,Data!$B$1:$XFD$1,0),FALSE)-VLOOKUP(Games!$C1850,Data!$B$1:$XFD$1000,MATCH(Calc!G$1,Data!$B$1:$XFD$1,0),FALSE))*HLOOKUP("Pwr_Rk_diff", Coefficients!$1:$2, 2,FALSE)</f>
        <v>#N/A</v>
      </c>
      <c r="H1850" t="e">
        <f>VLOOKUP(Games!$C1850,Data!$B$1:$XFD$1000,MATCH(Calc!H$1,Data!$B$1:$XFD$1,0),FALSE)*HLOOKUP("AP_away1", Coefficients!$1:$2, 2,FALSE)</f>
        <v>#N/A</v>
      </c>
      <c r="O1850" t="e">
        <f t="shared" si="30"/>
        <v>#VALUE!</v>
      </c>
    </row>
    <row r="1851" spans="1:15" x14ac:dyDescent="0.45">
      <c r="A1851">
        <f>Coefficients!$A$2</f>
        <v>-2.7351097444414001</v>
      </c>
      <c r="B1851" t="e">
        <f>(Games!D1851)*(-1*Coefficients!$B$2)</f>
        <v>#VALUE!</v>
      </c>
      <c r="C1851" t="e">
        <f>((VLOOKUP(Games!$B1851,Data!$B$1:$XFD$1000, MATCH(Calc!C$1,Data!$B$1:$XFD$1,0), FALSE))*HLOOKUP("def_total_ppa_home", Coefficients!$1:$2, 2,FALSE))+((VLOOKUP(Games!$C1851,Data!$B$1:$XFD$1000, MATCH(Calc!C$1,Data!$B$1:$XFD$1,0), FALSE))*HLOOKUP("def_total_ppa_away", Coefficients!$1:$2, 2,FALSE))</f>
        <v>#N/A</v>
      </c>
      <c r="D1851" t="e">
        <f>(VLOOKUP(Games!$B1851,Data!$B$1:$XFD$1000,MATCH(Calc!D$1,Data!$B$1:$XFD$1,0),FALSE)-VLOOKUP(Games!$C1851,Data!$B$1:$XFD$1000,MATCH(Calc!D$1,Data!$B$1:$XFD$1,0),FALSE))*HLOOKUP("elo_diff", Coefficients!$1:$2, 2,FALSE)</f>
        <v>#N/A</v>
      </c>
      <c r="E1851" t="e">
        <f>(VLOOKUP(Games!$B1851,Data!$B$1:$XFD$1000,MATCH(Calc!E$1,Data!$B$1:$XFD$1,0),FALSE)-VLOOKUP(Games!$C1851,Data!$B$1:$XFD$1000,MATCH(Calc!E$1,Data!$B$1:$XFD$1,0),FALSE))*HLOOKUP("SRS_diff", Coefficients!$1:$2, 2,FALSE)</f>
        <v>#N/A</v>
      </c>
      <c r="F1851" t="e">
        <f>(VLOOKUP(Games!$B1851,Data!$B$1:$XFD$1000,MATCH(Calc!F$1,Data!$B$1:$XFD$1,0),FALSE)-VLOOKUP(Games!$C1851,Data!$B$1:$XFD$1000,MATCH(Calc!F$1,Data!$B$1:$XFD$1,0),FALSE))*HLOOKUP("fpi_diff", Coefficients!$1:$2, 2,FALSE)</f>
        <v>#N/A</v>
      </c>
      <c r="G1851" t="e">
        <f>(VLOOKUP(Games!$B1851,Data!$B$1:$XFD$1000,MATCH(Calc!G$1,Data!$B$1:$XFD$1,0),FALSE)-VLOOKUP(Games!$C1851,Data!$B$1:$XFD$1000,MATCH(Calc!G$1,Data!$B$1:$XFD$1,0),FALSE))*HLOOKUP("Pwr_Rk_diff", Coefficients!$1:$2, 2,FALSE)</f>
        <v>#N/A</v>
      </c>
      <c r="H1851" t="e">
        <f>VLOOKUP(Games!$C1851,Data!$B$1:$XFD$1000,MATCH(Calc!H$1,Data!$B$1:$XFD$1,0),FALSE)*HLOOKUP("AP_away1", Coefficients!$1:$2, 2,FALSE)</f>
        <v>#N/A</v>
      </c>
      <c r="O1851" t="e">
        <f t="shared" si="30"/>
        <v>#VALUE!</v>
      </c>
    </row>
    <row r="1852" spans="1:15" x14ac:dyDescent="0.45">
      <c r="A1852">
        <f>Coefficients!$A$2</f>
        <v>-2.7351097444414001</v>
      </c>
      <c r="B1852" t="e">
        <f>(Games!D1852)*(-1*Coefficients!$B$2)</f>
        <v>#VALUE!</v>
      </c>
      <c r="C1852" t="e">
        <f>((VLOOKUP(Games!$B1852,Data!$B$1:$XFD$1000, MATCH(Calc!C$1,Data!$B$1:$XFD$1,0), FALSE))*HLOOKUP("def_total_ppa_home", Coefficients!$1:$2, 2,FALSE))+((VLOOKUP(Games!$C1852,Data!$B$1:$XFD$1000, MATCH(Calc!C$1,Data!$B$1:$XFD$1,0), FALSE))*HLOOKUP("def_total_ppa_away", Coefficients!$1:$2, 2,FALSE))</f>
        <v>#N/A</v>
      </c>
      <c r="D1852" t="e">
        <f>(VLOOKUP(Games!$B1852,Data!$B$1:$XFD$1000,MATCH(Calc!D$1,Data!$B$1:$XFD$1,0),FALSE)-VLOOKUP(Games!$C1852,Data!$B$1:$XFD$1000,MATCH(Calc!D$1,Data!$B$1:$XFD$1,0),FALSE))*HLOOKUP("elo_diff", Coefficients!$1:$2, 2,FALSE)</f>
        <v>#N/A</v>
      </c>
      <c r="E1852" t="e">
        <f>(VLOOKUP(Games!$B1852,Data!$B$1:$XFD$1000,MATCH(Calc!E$1,Data!$B$1:$XFD$1,0),FALSE)-VLOOKUP(Games!$C1852,Data!$B$1:$XFD$1000,MATCH(Calc!E$1,Data!$B$1:$XFD$1,0),FALSE))*HLOOKUP("SRS_diff", Coefficients!$1:$2, 2,FALSE)</f>
        <v>#N/A</v>
      </c>
      <c r="F1852" t="e">
        <f>(VLOOKUP(Games!$B1852,Data!$B$1:$XFD$1000,MATCH(Calc!F$1,Data!$B$1:$XFD$1,0),FALSE)-VLOOKUP(Games!$C1852,Data!$B$1:$XFD$1000,MATCH(Calc!F$1,Data!$B$1:$XFD$1,0),FALSE))*HLOOKUP("fpi_diff", Coefficients!$1:$2, 2,FALSE)</f>
        <v>#N/A</v>
      </c>
      <c r="G1852" t="e">
        <f>(VLOOKUP(Games!$B1852,Data!$B$1:$XFD$1000,MATCH(Calc!G$1,Data!$B$1:$XFD$1,0),FALSE)-VLOOKUP(Games!$C1852,Data!$B$1:$XFD$1000,MATCH(Calc!G$1,Data!$B$1:$XFD$1,0),FALSE))*HLOOKUP("Pwr_Rk_diff", Coefficients!$1:$2, 2,FALSE)</f>
        <v>#N/A</v>
      </c>
      <c r="H1852" t="e">
        <f>VLOOKUP(Games!$C1852,Data!$B$1:$XFD$1000,MATCH(Calc!H$1,Data!$B$1:$XFD$1,0),FALSE)*HLOOKUP("AP_away1", Coefficients!$1:$2, 2,FALSE)</f>
        <v>#N/A</v>
      </c>
      <c r="O1852" t="e">
        <f t="shared" si="30"/>
        <v>#VALUE!</v>
      </c>
    </row>
    <row r="1853" spans="1:15" x14ac:dyDescent="0.45">
      <c r="A1853">
        <f>Coefficients!$A$2</f>
        <v>-2.7351097444414001</v>
      </c>
      <c r="B1853" t="e">
        <f>(Games!D1853)*(-1*Coefficients!$B$2)</f>
        <v>#VALUE!</v>
      </c>
      <c r="C1853" t="e">
        <f>((VLOOKUP(Games!$B1853,Data!$B$1:$XFD$1000, MATCH(Calc!C$1,Data!$B$1:$XFD$1,0), FALSE))*HLOOKUP("def_total_ppa_home", Coefficients!$1:$2, 2,FALSE))+((VLOOKUP(Games!$C1853,Data!$B$1:$XFD$1000, MATCH(Calc!C$1,Data!$B$1:$XFD$1,0), FALSE))*HLOOKUP("def_total_ppa_away", Coefficients!$1:$2, 2,FALSE))</f>
        <v>#N/A</v>
      </c>
      <c r="D1853" t="e">
        <f>(VLOOKUP(Games!$B1853,Data!$B$1:$XFD$1000,MATCH(Calc!D$1,Data!$B$1:$XFD$1,0),FALSE)-VLOOKUP(Games!$C1853,Data!$B$1:$XFD$1000,MATCH(Calc!D$1,Data!$B$1:$XFD$1,0),FALSE))*HLOOKUP("elo_diff", Coefficients!$1:$2, 2,FALSE)</f>
        <v>#N/A</v>
      </c>
      <c r="E1853" t="e">
        <f>(VLOOKUP(Games!$B1853,Data!$B$1:$XFD$1000,MATCH(Calc!E$1,Data!$B$1:$XFD$1,0),FALSE)-VLOOKUP(Games!$C1853,Data!$B$1:$XFD$1000,MATCH(Calc!E$1,Data!$B$1:$XFD$1,0),FALSE))*HLOOKUP("SRS_diff", Coefficients!$1:$2, 2,FALSE)</f>
        <v>#N/A</v>
      </c>
      <c r="F1853" t="e">
        <f>(VLOOKUP(Games!$B1853,Data!$B$1:$XFD$1000,MATCH(Calc!F$1,Data!$B$1:$XFD$1,0),FALSE)-VLOOKUP(Games!$C1853,Data!$B$1:$XFD$1000,MATCH(Calc!F$1,Data!$B$1:$XFD$1,0),FALSE))*HLOOKUP("fpi_diff", Coefficients!$1:$2, 2,FALSE)</f>
        <v>#N/A</v>
      </c>
      <c r="G1853" t="e">
        <f>(VLOOKUP(Games!$B1853,Data!$B$1:$XFD$1000,MATCH(Calc!G$1,Data!$B$1:$XFD$1,0),FALSE)-VLOOKUP(Games!$C1853,Data!$B$1:$XFD$1000,MATCH(Calc!G$1,Data!$B$1:$XFD$1,0),FALSE))*HLOOKUP("Pwr_Rk_diff", Coefficients!$1:$2, 2,FALSE)</f>
        <v>#N/A</v>
      </c>
      <c r="H1853" t="e">
        <f>VLOOKUP(Games!$C1853,Data!$B$1:$XFD$1000,MATCH(Calc!H$1,Data!$B$1:$XFD$1,0),FALSE)*HLOOKUP("AP_away1", Coefficients!$1:$2, 2,FALSE)</f>
        <v>#N/A</v>
      </c>
      <c r="O1853" t="e">
        <f t="shared" si="30"/>
        <v>#VALUE!</v>
      </c>
    </row>
    <row r="1854" spans="1:15" x14ac:dyDescent="0.45">
      <c r="A1854">
        <f>Coefficients!$A$2</f>
        <v>-2.7351097444414001</v>
      </c>
      <c r="B1854" t="e">
        <f>(Games!D1854)*(-1*Coefficients!$B$2)</f>
        <v>#VALUE!</v>
      </c>
      <c r="C1854" t="e">
        <f>((VLOOKUP(Games!$B1854,Data!$B$1:$XFD$1000, MATCH(Calc!C$1,Data!$B$1:$XFD$1,0), FALSE))*HLOOKUP("def_total_ppa_home", Coefficients!$1:$2, 2,FALSE))+((VLOOKUP(Games!$C1854,Data!$B$1:$XFD$1000, MATCH(Calc!C$1,Data!$B$1:$XFD$1,0), FALSE))*HLOOKUP("def_total_ppa_away", Coefficients!$1:$2, 2,FALSE))</f>
        <v>#N/A</v>
      </c>
      <c r="D1854" t="e">
        <f>(VLOOKUP(Games!$B1854,Data!$B$1:$XFD$1000,MATCH(Calc!D$1,Data!$B$1:$XFD$1,0),FALSE)-VLOOKUP(Games!$C1854,Data!$B$1:$XFD$1000,MATCH(Calc!D$1,Data!$B$1:$XFD$1,0),FALSE))*HLOOKUP("elo_diff", Coefficients!$1:$2, 2,FALSE)</f>
        <v>#N/A</v>
      </c>
      <c r="E1854" t="e">
        <f>(VLOOKUP(Games!$B1854,Data!$B$1:$XFD$1000,MATCH(Calc!E$1,Data!$B$1:$XFD$1,0),FALSE)-VLOOKUP(Games!$C1854,Data!$B$1:$XFD$1000,MATCH(Calc!E$1,Data!$B$1:$XFD$1,0),FALSE))*HLOOKUP("SRS_diff", Coefficients!$1:$2, 2,FALSE)</f>
        <v>#N/A</v>
      </c>
      <c r="F1854" t="e">
        <f>(VLOOKUP(Games!$B1854,Data!$B$1:$XFD$1000,MATCH(Calc!F$1,Data!$B$1:$XFD$1,0),FALSE)-VLOOKUP(Games!$C1854,Data!$B$1:$XFD$1000,MATCH(Calc!F$1,Data!$B$1:$XFD$1,0),FALSE))*HLOOKUP("fpi_diff", Coefficients!$1:$2, 2,FALSE)</f>
        <v>#N/A</v>
      </c>
      <c r="G1854" t="e">
        <f>(VLOOKUP(Games!$B1854,Data!$B$1:$XFD$1000,MATCH(Calc!G$1,Data!$B$1:$XFD$1,0),FALSE)-VLOOKUP(Games!$C1854,Data!$B$1:$XFD$1000,MATCH(Calc!G$1,Data!$B$1:$XFD$1,0),FALSE))*HLOOKUP("Pwr_Rk_diff", Coefficients!$1:$2, 2,FALSE)</f>
        <v>#N/A</v>
      </c>
      <c r="H1854" t="e">
        <f>VLOOKUP(Games!$C1854,Data!$B$1:$XFD$1000,MATCH(Calc!H$1,Data!$B$1:$XFD$1,0),FALSE)*HLOOKUP("AP_away1", Coefficients!$1:$2, 2,FALSE)</f>
        <v>#N/A</v>
      </c>
      <c r="O1854" t="e">
        <f t="shared" si="30"/>
        <v>#VALUE!</v>
      </c>
    </row>
    <row r="1855" spans="1:15" x14ac:dyDescent="0.45">
      <c r="A1855">
        <f>Coefficients!$A$2</f>
        <v>-2.7351097444414001</v>
      </c>
      <c r="B1855" t="e">
        <f>(Games!D1855)*(-1*Coefficients!$B$2)</f>
        <v>#VALUE!</v>
      </c>
      <c r="C1855" t="e">
        <f>((VLOOKUP(Games!$B1855,Data!$B$1:$XFD$1000, MATCH(Calc!C$1,Data!$B$1:$XFD$1,0), FALSE))*HLOOKUP("def_total_ppa_home", Coefficients!$1:$2, 2,FALSE))+((VLOOKUP(Games!$C1855,Data!$B$1:$XFD$1000, MATCH(Calc!C$1,Data!$B$1:$XFD$1,0), FALSE))*HLOOKUP("def_total_ppa_away", Coefficients!$1:$2, 2,FALSE))</f>
        <v>#N/A</v>
      </c>
      <c r="D1855" t="e">
        <f>(VLOOKUP(Games!$B1855,Data!$B$1:$XFD$1000,MATCH(Calc!D$1,Data!$B$1:$XFD$1,0),FALSE)-VLOOKUP(Games!$C1855,Data!$B$1:$XFD$1000,MATCH(Calc!D$1,Data!$B$1:$XFD$1,0),FALSE))*HLOOKUP("elo_diff", Coefficients!$1:$2, 2,FALSE)</f>
        <v>#N/A</v>
      </c>
      <c r="E1855" t="e">
        <f>(VLOOKUP(Games!$B1855,Data!$B$1:$XFD$1000,MATCH(Calc!E$1,Data!$B$1:$XFD$1,0),FALSE)-VLOOKUP(Games!$C1855,Data!$B$1:$XFD$1000,MATCH(Calc!E$1,Data!$B$1:$XFD$1,0),FALSE))*HLOOKUP("SRS_diff", Coefficients!$1:$2, 2,FALSE)</f>
        <v>#N/A</v>
      </c>
      <c r="F1855" t="e">
        <f>(VLOOKUP(Games!$B1855,Data!$B$1:$XFD$1000,MATCH(Calc!F$1,Data!$B$1:$XFD$1,0),FALSE)-VLOOKUP(Games!$C1855,Data!$B$1:$XFD$1000,MATCH(Calc!F$1,Data!$B$1:$XFD$1,0),FALSE))*HLOOKUP("fpi_diff", Coefficients!$1:$2, 2,FALSE)</f>
        <v>#N/A</v>
      </c>
      <c r="G1855" t="e">
        <f>(VLOOKUP(Games!$B1855,Data!$B$1:$XFD$1000,MATCH(Calc!G$1,Data!$B$1:$XFD$1,0),FALSE)-VLOOKUP(Games!$C1855,Data!$B$1:$XFD$1000,MATCH(Calc!G$1,Data!$B$1:$XFD$1,0),FALSE))*HLOOKUP("Pwr_Rk_diff", Coefficients!$1:$2, 2,FALSE)</f>
        <v>#N/A</v>
      </c>
      <c r="H1855" t="e">
        <f>VLOOKUP(Games!$C1855,Data!$B$1:$XFD$1000,MATCH(Calc!H$1,Data!$B$1:$XFD$1,0),FALSE)*HLOOKUP("AP_away1", Coefficients!$1:$2, 2,FALSE)</f>
        <v>#N/A</v>
      </c>
      <c r="O1855" t="e">
        <f t="shared" si="30"/>
        <v>#VALUE!</v>
      </c>
    </row>
    <row r="1856" spans="1:15" x14ac:dyDescent="0.45">
      <c r="A1856">
        <f>Coefficients!$A$2</f>
        <v>-2.7351097444414001</v>
      </c>
      <c r="B1856" t="e">
        <f>(Games!D1856)*(-1*Coefficients!$B$2)</f>
        <v>#VALUE!</v>
      </c>
      <c r="C1856" t="e">
        <f>((VLOOKUP(Games!$B1856,Data!$B$1:$XFD$1000, MATCH(Calc!C$1,Data!$B$1:$XFD$1,0), FALSE))*HLOOKUP("def_total_ppa_home", Coefficients!$1:$2, 2,FALSE))+((VLOOKUP(Games!$C1856,Data!$B$1:$XFD$1000, MATCH(Calc!C$1,Data!$B$1:$XFD$1,0), FALSE))*HLOOKUP("def_total_ppa_away", Coefficients!$1:$2, 2,FALSE))</f>
        <v>#N/A</v>
      </c>
      <c r="D1856" t="e">
        <f>(VLOOKUP(Games!$B1856,Data!$B$1:$XFD$1000,MATCH(Calc!D$1,Data!$B$1:$XFD$1,0),FALSE)-VLOOKUP(Games!$C1856,Data!$B$1:$XFD$1000,MATCH(Calc!D$1,Data!$B$1:$XFD$1,0),FALSE))*HLOOKUP("elo_diff", Coefficients!$1:$2, 2,FALSE)</f>
        <v>#N/A</v>
      </c>
      <c r="E1856" t="e">
        <f>(VLOOKUP(Games!$B1856,Data!$B$1:$XFD$1000,MATCH(Calc!E$1,Data!$B$1:$XFD$1,0),FALSE)-VLOOKUP(Games!$C1856,Data!$B$1:$XFD$1000,MATCH(Calc!E$1,Data!$B$1:$XFD$1,0),FALSE))*HLOOKUP("SRS_diff", Coefficients!$1:$2, 2,FALSE)</f>
        <v>#N/A</v>
      </c>
      <c r="F1856" t="e">
        <f>(VLOOKUP(Games!$B1856,Data!$B$1:$XFD$1000,MATCH(Calc!F$1,Data!$B$1:$XFD$1,0),FALSE)-VLOOKUP(Games!$C1856,Data!$B$1:$XFD$1000,MATCH(Calc!F$1,Data!$B$1:$XFD$1,0),FALSE))*HLOOKUP("fpi_diff", Coefficients!$1:$2, 2,FALSE)</f>
        <v>#N/A</v>
      </c>
      <c r="G1856" t="e">
        <f>(VLOOKUP(Games!$B1856,Data!$B$1:$XFD$1000,MATCH(Calc!G$1,Data!$B$1:$XFD$1,0),FALSE)-VLOOKUP(Games!$C1856,Data!$B$1:$XFD$1000,MATCH(Calc!G$1,Data!$B$1:$XFD$1,0),FALSE))*HLOOKUP("Pwr_Rk_diff", Coefficients!$1:$2, 2,FALSE)</f>
        <v>#N/A</v>
      </c>
      <c r="H1856" t="e">
        <f>VLOOKUP(Games!$C1856,Data!$B$1:$XFD$1000,MATCH(Calc!H$1,Data!$B$1:$XFD$1,0),FALSE)*HLOOKUP("AP_away1", Coefficients!$1:$2, 2,FALSE)</f>
        <v>#N/A</v>
      </c>
      <c r="O1856" t="e">
        <f t="shared" si="30"/>
        <v>#VALUE!</v>
      </c>
    </row>
    <row r="1857" spans="1:15" x14ac:dyDescent="0.45">
      <c r="A1857">
        <f>Coefficients!$A$2</f>
        <v>-2.7351097444414001</v>
      </c>
      <c r="B1857" t="e">
        <f>(Games!D1857)*(-1*Coefficients!$B$2)</f>
        <v>#VALUE!</v>
      </c>
      <c r="C1857" t="e">
        <f>((VLOOKUP(Games!$B1857,Data!$B$1:$XFD$1000, MATCH(Calc!C$1,Data!$B$1:$XFD$1,0), FALSE))*HLOOKUP("def_total_ppa_home", Coefficients!$1:$2, 2,FALSE))+((VLOOKUP(Games!$C1857,Data!$B$1:$XFD$1000, MATCH(Calc!C$1,Data!$B$1:$XFD$1,0), FALSE))*HLOOKUP("def_total_ppa_away", Coefficients!$1:$2, 2,FALSE))</f>
        <v>#N/A</v>
      </c>
      <c r="D1857" t="e">
        <f>(VLOOKUP(Games!$B1857,Data!$B$1:$XFD$1000,MATCH(Calc!D$1,Data!$B$1:$XFD$1,0),FALSE)-VLOOKUP(Games!$C1857,Data!$B$1:$XFD$1000,MATCH(Calc!D$1,Data!$B$1:$XFD$1,0),FALSE))*HLOOKUP("elo_diff", Coefficients!$1:$2, 2,FALSE)</f>
        <v>#N/A</v>
      </c>
      <c r="E1857" t="e">
        <f>(VLOOKUP(Games!$B1857,Data!$B$1:$XFD$1000,MATCH(Calc!E$1,Data!$B$1:$XFD$1,0),FALSE)-VLOOKUP(Games!$C1857,Data!$B$1:$XFD$1000,MATCH(Calc!E$1,Data!$B$1:$XFD$1,0),FALSE))*HLOOKUP("SRS_diff", Coefficients!$1:$2, 2,FALSE)</f>
        <v>#N/A</v>
      </c>
      <c r="F1857" t="e">
        <f>(VLOOKUP(Games!$B1857,Data!$B$1:$XFD$1000,MATCH(Calc!F$1,Data!$B$1:$XFD$1,0),FALSE)-VLOOKUP(Games!$C1857,Data!$B$1:$XFD$1000,MATCH(Calc!F$1,Data!$B$1:$XFD$1,0),FALSE))*HLOOKUP("fpi_diff", Coefficients!$1:$2, 2,FALSE)</f>
        <v>#N/A</v>
      </c>
      <c r="G1857" t="e">
        <f>(VLOOKUP(Games!$B1857,Data!$B$1:$XFD$1000,MATCH(Calc!G$1,Data!$B$1:$XFD$1,0),FALSE)-VLOOKUP(Games!$C1857,Data!$B$1:$XFD$1000,MATCH(Calc!G$1,Data!$B$1:$XFD$1,0),FALSE))*HLOOKUP("Pwr_Rk_diff", Coefficients!$1:$2, 2,FALSE)</f>
        <v>#N/A</v>
      </c>
      <c r="H1857" t="e">
        <f>VLOOKUP(Games!$C1857,Data!$B$1:$XFD$1000,MATCH(Calc!H$1,Data!$B$1:$XFD$1,0),FALSE)*HLOOKUP("AP_away1", Coefficients!$1:$2, 2,FALSE)</f>
        <v>#N/A</v>
      </c>
      <c r="O1857" t="e">
        <f t="shared" si="30"/>
        <v>#VALUE!</v>
      </c>
    </row>
    <row r="1858" spans="1:15" x14ac:dyDescent="0.45">
      <c r="A1858">
        <f>Coefficients!$A$2</f>
        <v>-2.7351097444414001</v>
      </c>
      <c r="B1858" t="e">
        <f>(Games!D1858)*(-1*Coefficients!$B$2)</f>
        <v>#VALUE!</v>
      </c>
      <c r="C1858" t="e">
        <f>((VLOOKUP(Games!$B1858,Data!$B$1:$XFD$1000, MATCH(Calc!C$1,Data!$B$1:$XFD$1,0), FALSE))*HLOOKUP("def_total_ppa_home", Coefficients!$1:$2, 2,FALSE))+((VLOOKUP(Games!$C1858,Data!$B$1:$XFD$1000, MATCH(Calc!C$1,Data!$B$1:$XFD$1,0), FALSE))*HLOOKUP("def_total_ppa_away", Coefficients!$1:$2, 2,FALSE))</f>
        <v>#N/A</v>
      </c>
      <c r="D1858" t="e">
        <f>(VLOOKUP(Games!$B1858,Data!$B$1:$XFD$1000,MATCH(Calc!D$1,Data!$B$1:$XFD$1,0),FALSE)-VLOOKUP(Games!$C1858,Data!$B$1:$XFD$1000,MATCH(Calc!D$1,Data!$B$1:$XFD$1,0),FALSE))*HLOOKUP("elo_diff", Coefficients!$1:$2, 2,FALSE)</f>
        <v>#N/A</v>
      </c>
      <c r="E1858" t="e">
        <f>(VLOOKUP(Games!$B1858,Data!$B$1:$XFD$1000,MATCH(Calc!E$1,Data!$B$1:$XFD$1,0),FALSE)-VLOOKUP(Games!$C1858,Data!$B$1:$XFD$1000,MATCH(Calc!E$1,Data!$B$1:$XFD$1,0),FALSE))*HLOOKUP("SRS_diff", Coefficients!$1:$2, 2,FALSE)</f>
        <v>#N/A</v>
      </c>
      <c r="F1858" t="e">
        <f>(VLOOKUP(Games!$B1858,Data!$B$1:$XFD$1000,MATCH(Calc!F$1,Data!$B$1:$XFD$1,0),FALSE)-VLOOKUP(Games!$C1858,Data!$B$1:$XFD$1000,MATCH(Calc!F$1,Data!$B$1:$XFD$1,0),FALSE))*HLOOKUP("fpi_diff", Coefficients!$1:$2, 2,FALSE)</f>
        <v>#N/A</v>
      </c>
      <c r="G1858" t="e">
        <f>(VLOOKUP(Games!$B1858,Data!$B$1:$XFD$1000,MATCH(Calc!G$1,Data!$B$1:$XFD$1,0),FALSE)-VLOOKUP(Games!$C1858,Data!$B$1:$XFD$1000,MATCH(Calc!G$1,Data!$B$1:$XFD$1,0),FALSE))*HLOOKUP("Pwr_Rk_diff", Coefficients!$1:$2, 2,FALSE)</f>
        <v>#N/A</v>
      </c>
      <c r="H1858" t="e">
        <f>VLOOKUP(Games!$C1858,Data!$B$1:$XFD$1000,MATCH(Calc!H$1,Data!$B$1:$XFD$1,0),FALSE)*HLOOKUP("AP_away1", Coefficients!$1:$2, 2,FALSE)</f>
        <v>#N/A</v>
      </c>
      <c r="O1858" t="e">
        <f t="shared" si="30"/>
        <v>#VALUE!</v>
      </c>
    </row>
    <row r="1859" spans="1:15" x14ac:dyDescent="0.45">
      <c r="A1859">
        <f>Coefficients!$A$2</f>
        <v>-2.7351097444414001</v>
      </c>
      <c r="B1859" t="e">
        <f>(Games!D1859)*(-1*Coefficients!$B$2)</f>
        <v>#VALUE!</v>
      </c>
      <c r="C1859" t="e">
        <f>((VLOOKUP(Games!$B1859,Data!$B$1:$XFD$1000, MATCH(Calc!C$1,Data!$B$1:$XFD$1,0), FALSE))*HLOOKUP("def_total_ppa_home", Coefficients!$1:$2, 2,FALSE))+((VLOOKUP(Games!$C1859,Data!$B$1:$XFD$1000, MATCH(Calc!C$1,Data!$B$1:$XFD$1,0), FALSE))*HLOOKUP("def_total_ppa_away", Coefficients!$1:$2, 2,FALSE))</f>
        <v>#N/A</v>
      </c>
      <c r="D1859" t="e">
        <f>(VLOOKUP(Games!$B1859,Data!$B$1:$XFD$1000,MATCH(Calc!D$1,Data!$B$1:$XFD$1,0),FALSE)-VLOOKUP(Games!$C1859,Data!$B$1:$XFD$1000,MATCH(Calc!D$1,Data!$B$1:$XFD$1,0),FALSE))*HLOOKUP("elo_diff", Coefficients!$1:$2, 2,FALSE)</f>
        <v>#N/A</v>
      </c>
      <c r="E1859" t="e">
        <f>(VLOOKUP(Games!$B1859,Data!$B$1:$XFD$1000,MATCH(Calc!E$1,Data!$B$1:$XFD$1,0),FALSE)-VLOOKUP(Games!$C1859,Data!$B$1:$XFD$1000,MATCH(Calc!E$1,Data!$B$1:$XFD$1,0),FALSE))*HLOOKUP("SRS_diff", Coefficients!$1:$2, 2,FALSE)</f>
        <v>#N/A</v>
      </c>
      <c r="F1859" t="e">
        <f>(VLOOKUP(Games!$B1859,Data!$B$1:$XFD$1000,MATCH(Calc!F$1,Data!$B$1:$XFD$1,0),FALSE)-VLOOKUP(Games!$C1859,Data!$B$1:$XFD$1000,MATCH(Calc!F$1,Data!$B$1:$XFD$1,0),FALSE))*HLOOKUP("fpi_diff", Coefficients!$1:$2, 2,FALSE)</f>
        <v>#N/A</v>
      </c>
      <c r="G1859" t="e">
        <f>(VLOOKUP(Games!$B1859,Data!$B$1:$XFD$1000,MATCH(Calc!G$1,Data!$B$1:$XFD$1,0),FALSE)-VLOOKUP(Games!$C1859,Data!$B$1:$XFD$1000,MATCH(Calc!G$1,Data!$B$1:$XFD$1,0),FALSE))*HLOOKUP("Pwr_Rk_diff", Coefficients!$1:$2, 2,FALSE)</f>
        <v>#N/A</v>
      </c>
      <c r="H1859" t="e">
        <f>VLOOKUP(Games!$C1859,Data!$B$1:$XFD$1000,MATCH(Calc!H$1,Data!$B$1:$XFD$1,0),FALSE)*HLOOKUP("AP_away1", Coefficients!$1:$2, 2,FALSE)</f>
        <v>#N/A</v>
      </c>
      <c r="O1859" t="e">
        <f t="shared" si="30"/>
        <v>#VALUE!</v>
      </c>
    </row>
    <row r="1860" spans="1:15" x14ac:dyDescent="0.45">
      <c r="A1860">
        <f>Coefficients!$A$2</f>
        <v>-2.7351097444414001</v>
      </c>
      <c r="B1860" t="e">
        <f>(Games!D1860)*(-1*Coefficients!$B$2)</f>
        <v>#VALUE!</v>
      </c>
      <c r="C1860" t="e">
        <f>((VLOOKUP(Games!$B1860,Data!$B$1:$XFD$1000, MATCH(Calc!C$1,Data!$B$1:$XFD$1,0), FALSE))*HLOOKUP("def_total_ppa_home", Coefficients!$1:$2, 2,FALSE))+((VLOOKUP(Games!$C1860,Data!$B$1:$XFD$1000, MATCH(Calc!C$1,Data!$B$1:$XFD$1,0), FALSE))*HLOOKUP("def_total_ppa_away", Coefficients!$1:$2, 2,FALSE))</f>
        <v>#N/A</v>
      </c>
      <c r="D1860" t="e">
        <f>(VLOOKUP(Games!$B1860,Data!$B$1:$XFD$1000,MATCH(Calc!D$1,Data!$B$1:$XFD$1,0),FALSE)-VLOOKUP(Games!$C1860,Data!$B$1:$XFD$1000,MATCH(Calc!D$1,Data!$B$1:$XFD$1,0),FALSE))*HLOOKUP("elo_diff", Coefficients!$1:$2, 2,FALSE)</f>
        <v>#N/A</v>
      </c>
      <c r="E1860" t="e">
        <f>(VLOOKUP(Games!$B1860,Data!$B$1:$XFD$1000,MATCH(Calc!E$1,Data!$B$1:$XFD$1,0),FALSE)-VLOOKUP(Games!$C1860,Data!$B$1:$XFD$1000,MATCH(Calc!E$1,Data!$B$1:$XFD$1,0),FALSE))*HLOOKUP("SRS_diff", Coefficients!$1:$2, 2,FALSE)</f>
        <v>#N/A</v>
      </c>
      <c r="F1860" t="e">
        <f>(VLOOKUP(Games!$B1860,Data!$B$1:$XFD$1000,MATCH(Calc!F$1,Data!$B$1:$XFD$1,0),FALSE)-VLOOKUP(Games!$C1860,Data!$B$1:$XFD$1000,MATCH(Calc!F$1,Data!$B$1:$XFD$1,0),FALSE))*HLOOKUP("fpi_diff", Coefficients!$1:$2, 2,FALSE)</f>
        <v>#N/A</v>
      </c>
      <c r="G1860" t="e">
        <f>(VLOOKUP(Games!$B1860,Data!$B$1:$XFD$1000,MATCH(Calc!G$1,Data!$B$1:$XFD$1,0),FALSE)-VLOOKUP(Games!$C1860,Data!$B$1:$XFD$1000,MATCH(Calc!G$1,Data!$B$1:$XFD$1,0),FALSE))*HLOOKUP("Pwr_Rk_diff", Coefficients!$1:$2, 2,FALSE)</f>
        <v>#N/A</v>
      </c>
      <c r="H1860" t="e">
        <f>VLOOKUP(Games!$C1860,Data!$B$1:$XFD$1000,MATCH(Calc!H$1,Data!$B$1:$XFD$1,0),FALSE)*HLOOKUP("AP_away1", Coefficients!$1:$2, 2,FALSE)</f>
        <v>#N/A</v>
      </c>
      <c r="O1860" t="e">
        <f t="shared" si="30"/>
        <v>#VALUE!</v>
      </c>
    </row>
    <row r="1861" spans="1:15" x14ac:dyDescent="0.45">
      <c r="A1861">
        <f>Coefficients!$A$2</f>
        <v>-2.7351097444414001</v>
      </c>
      <c r="B1861" t="e">
        <f>(Games!D1861)*(-1*Coefficients!$B$2)</f>
        <v>#VALUE!</v>
      </c>
      <c r="C1861" t="e">
        <f>((VLOOKUP(Games!$B1861,Data!$B$1:$XFD$1000, MATCH(Calc!C$1,Data!$B$1:$XFD$1,0), FALSE))*HLOOKUP("def_total_ppa_home", Coefficients!$1:$2, 2,FALSE))+((VLOOKUP(Games!$C1861,Data!$B$1:$XFD$1000, MATCH(Calc!C$1,Data!$B$1:$XFD$1,0), FALSE))*HLOOKUP("def_total_ppa_away", Coefficients!$1:$2, 2,FALSE))</f>
        <v>#N/A</v>
      </c>
      <c r="D1861" t="e">
        <f>(VLOOKUP(Games!$B1861,Data!$B$1:$XFD$1000,MATCH(Calc!D$1,Data!$B$1:$XFD$1,0),FALSE)-VLOOKUP(Games!$C1861,Data!$B$1:$XFD$1000,MATCH(Calc!D$1,Data!$B$1:$XFD$1,0),FALSE))*HLOOKUP("elo_diff", Coefficients!$1:$2, 2,FALSE)</f>
        <v>#N/A</v>
      </c>
      <c r="E1861" t="e">
        <f>(VLOOKUP(Games!$B1861,Data!$B$1:$XFD$1000,MATCH(Calc!E$1,Data!$B$1:$XFD$1,0),FALSE)-VLOOKUP(Games!$C1861,Data!$B$1:$XFD$1000,MATCH(Calc!E$1,Data!$B$1:$XFD$1,0),FALSE))*HLOOKUP("SRS_diff", Coefficients!$1:$2, 2,FALSE)</f>
        <v>#N/A</v>
      </c>
      <c r="F1861" t="e">
        <f>(VLOOKUP(Games!$B1861,Data!$B$1:$XFD$1000,MATCH(Calc!F$1,Data!$B$1:$XFD$1,0),FALSE)-VLOOKUP(Games!$C1861,Data!$B$1:$XFD$1000,MATCH(Calc!F$1,Data!$B$1:$XFD$1,0),FALSE))*HLOOKUP("fpi_diff", Coefficients!$1:$2, 2,FALSE)</f>
        <v>#N/A</v>
      </c>
      <c r="G1861" t="e">
        <f>(VLOOKUP(Games!$B1861,Data!$B$1:$XFD$1000,MATCH(Calc!G$1,Data!$B$1:$XFD$1,0),FALSE)-VLOOKUP(Games!$C1861,Data!$B$1:$XFD$1000,MATCH(Calc!G$1,Data!$B$1:$XFD$1,0),FALSE))*HLOOKUP("Pwr_Rk_diff", Coefficients!$1:$2, 2,FALSE)</f>
        <v>#N/A</v>
      </c>
      <c r="H1861" t="e">
        <f>VLOOKUP(Games!$C1861,Data!$B$1:$XFD$1000,MATCH(Calc!H$1,Data!$B$1:$XFD$1,0),FALSE)*HLOOKUP("AP_away1", Coefficients!$1:$2, 2,FALSE)</f>
        <v>#N/A</v>
      </c>
      <c r="O1861" t="e">
        <f t="shared" si="30"/>
        <v>#VALUE!</v>
      </c>
    </row>
    <row r="1862" spans="1:15" x14ac:dyDescent="0.45">
      <c r="A1862">
        <f>Coefficients!$A$2</f>
        <v>-2.7351097444414001</v>
      </c>
      <c r="B1862" t="e">
        <f>(Games!D1862)*(-1*Coefficients!$B$2)</f>
        <v>#VALUE!</v>
      </c>
      <c r="C1862" t="e">
        <f>((VLOOKUP(Games!$B1862,Data!$B$1:$XFD$1000, MATCH(Calc!C$1,Data!$B$1:$XFD$1,0), FALSE))*HLOOKUP("def_total_ppa_home", Coefficients!$1:$2, 2,FALSE))+((VLOOKUP(Games!$C1862,Data!$B$1:$XFD$1000, MATCH(Calc!C$1,Data!$B$1:$XFD$1,0), FALSE))*HLOOKUP("def_total_ppa_away", Coefficients!$1:$2, 2,FALSE))</f>
        <v>#N/A</v>
      </c>
      <c r="D1862" t="e">
        <f>(VLOOKUP(Games!$B1862,Data!$B$1:$XFD$1000,MATCH(Calc!D$1,Data!$B$1:$XFD$1,0),FALSE)-VLOOKUP(Games!$C1862,Data!$B$1:$XFD$1000,MATCH(Calc!D$1,Data!$B$1:$XFD$1,0),FALSE))*HLOOKUP("elo_diff", Coefficients!$1:$2, 2,FALSE)</f>
        <v>#N/A</v>
      </c>
      <c r="E1862" t="e">
        <f>(VLOOKUP(Games!$B1862,Data!$B$1:$XFD$1000,MATCH(Calc!E$1,Data!$B$1:$XFD$1,0),FALSE)-VLOOKUP(Games!$C1862,Data!$B$1:$XFD$1000,MATCH(Calc!E$1,Data!$B$1:$XFD$1,0),FALSE))*HLOOKUP("SRS_diff", Coefficients!$1:$2, 2,FALSE)</f>
        <v>#N/A</v>
      </c>
      <c r="F1862" t="e">
        <f>(VLOOKUP(Games!$B1862,Data!$B$1:$XFD$1000,MATCH(Calc!F$1,Data!$B$1:$XFD$1,0),FALSE)-VLOOKUP(Games!$C1862,Data!$B$1:$XFD$1000,MATCH(Calc!F$1,Data!$B$1:$XFD$1,0),FALSE))*HLOOKUP("fpi_diff", Coefficients!$1:$2, 2,FALSE)</f>
        <v>#N/A</v>
      </c>
      <c r="G1862" t="e">
        <f>(VLOOKUP(Games!$B1862,Data!$B$1:$XFD$1000,MATCH(Calc!G$1,Data!$B$1:$XFD$1,0),FALSE)-VLOOKUP(Games!$C1862,Data!$B$1:$XFD$1000,MATCH(Calc!G$1,Data!$B$1:$XFD$1,0),FALSE))*HLOOKUP("Pwr_Rk_diff", Coefficients!$1:$2, 2,FALSE)</f>
        <v>#N/A</v>
      </c>
      <c r="H1862" t="e">
        <f>VLOOKUP(Games!$C1862,Data!$B$1:$XFD$1000,MATCH(Calc!H$1,Data!$B$1:$XFD$1,0),FALSE)*HLOOKUP("AP_away1", Coefficients!$1:$2, 2,FALSE)</f>
        <v>#N/A</v>
      </c>
      <c r="O1862" t="e">
        <f t="shared" si="30"/>
        <v>#VALUE!</v>
      </c>
    </row>
    <row r="1863" spans="1:15" x14ac:dyDescent="0.45">
      <c r="A1863">
        <f>Coefficients!$A$2</f>
        <v>-2.7351097444414001</v>
      </c>
      <c r="B1863" t="e">
        <f>(Games!D1863)*(-1*Coefficients!$B$2)</f>
        <v>#VALUE!</v>
      </c>
      <c r="C1863" t="e">
        <f>((VLOOKUP(Games!$B1863,Data!$B$1:$XFD$1000, MATCH(Calc!C$1,Data!$B$1:$XFD$1,0), FALSE))*HLOOKUP("def_total_ppa_home", Coefficients!$1:$2, 2,FALSE))+((VLOOKUP(Games!$C1863,Data!$B$1:$XFD$1000, MATCH(Calc!C$1,Data!$B$1:$XFD$1,0), FALSE))*HLOOKUP("def_total_ppa_away", Coefficients!$1:$2, 2,FALSE))</f>
        <v>#N/A</v>
      </c>
      <c r="D1863" t="e">
        <f>(VLOOKUP(Games!$B1863,Data!$B$1:$XFD$1000,MATCH(Calc!D$1,Data!$B$1:$XFD$1,0),FALSE)-VLOOKUP(Games!$C1863,Data!$B$1:$XFD$1000,MATCH(Calc!D$1,Data!$B$1:$XFD$1,0),FALSE))*HLOOKUP("elo_diff", Coefficients!$1:$2, 2,FALSE)</f>
        <v>#N/A</v>
      </c>
      <c r="E1863" t="e">
        <f>(VLOOKUP(Games!$B1863,Data!$B$1:$XFD$1000,MATCH(Calc!E$1,Data!$B$1:$XFD$1,0),FALSE)-VLOOKUP(Games!$C1863,Data!$B$1:$XFD$1000,MATCH(Calc!E$1,Data!$B$1:$XFD$1,0),FALSE))*HLOOKUP("SRS_diff", Coefficients!$1:$2, 2,FALSE)</f>
        <v>#N/A</v>
      </c>
      <c r="F1863" t="e">
        <f>(VLOOKUP(Games!$B1863,Data!$B$1:$XFD$1000,MATCH(Calc!F$1,Data!$B$1:$XFD$1,0),FALSE)-VLOOKUP(Games!$C1863,Data!$B$1:$XFD$1000,MATCH(Calc!F$1,Data!$B$1:$XFD$1,0),FALSE))*HLOOKUP("fpi_diff", Coefficients!$1:$2, 2,FALSE)</f>
        <v>#N/A</v>
      </c>
      <c r="G1863" t="e">
        <f>(VLOOKUP(Games!$B1863,Data!$B$1:$XFD$1000,MATCH(Calc!G$1,Data!$B$1:$XFD$1,0),FALSE)-VLOOKUP(Games!$C1863,Data!$B$1:$XFD$1000,MATCH(Calc!G$1,Data!$B$1:$XFD$1,0),FALSE))*HLOOKUP("Pwr_Rk_diff", Coefficients!$1:$2, 2,FALSE)</f>
        <v>#N/A</v>
      </c>
      <c r="H1863" t="e">
        <f>VLOOKUP(Games!$C1863,Data!$B$1:$XFD$1000,MATCH(Calc!H$1,Data!$B$1:$XFD$1,0),FALSE)*HLOOKUP("AP_away1", Coefficients!$1:$2, 2,FALSE)</f>
        <v>#N/A</v>
      </c>
      <c r="O1863" t="e">
        <f t="shared" si="30"/>
        <v>#VALUE!</v>
      </c>
    </row>
    <row r="1864" spans="1:15" x14ac:dyDescent="0.45">
      <c r="A1864">
        <f>Coefficients!$A$2</f>
        <v>-2.7351097444414001</v>
      </c>
      <c r="B1864" t="e">
        <f>(Games!D1864)*(-1*Coefficients!$B$2)</f>
        <v>#VALUE!</v>
      </c>
      <c r="C1864" t="e">
        <f>((VLOOKUP(Games!$B1864,Data!$B$1:$XFD$1000, MATCH(Calc!C$1,Data!$B$1:$XFD$1,0), FALSE))*HLOOKUP("def_total_ppa_home", Coefficients!$1:$2, 2,FALSE))+((VLOOKUP(Games!$C1864,Data!$B$1:$XFD$1000, MATCH(Calc!C$1,Data!$B$1:$XFD$1,0), FALSE))*HLOOKUP("def_total_ppa_away", Coefficients!$1:$2, 2,FALSE))</f>
        <v>#N/A</v>
      </c>
      <c r="D1864" t="e">
        <f>(VLOOKUP(Games!$B1864,Data!$B$1:$XFD$1000,MATCH(Calc!D$1,Data!$B$1:$XFD$1,0),FALSE)-VLOOKUP(Games!$C1864,Data!$B$1:$XFD$1000,MATCH(Calc!D$1,Data!$B$1:$XFD$1,0),FALSE))*HLOOKUP("elo_diff", Coefficients!$1:$2, 2,FALSE)</f>
        <v>#N/A</v>
      </c>
      <c r="E1864" t="e">
        <f>(VLOOKUP(Games!$B1864,Data!$B$1:$XFD$1000,MATCH(Calc!E$1,Data!$B$1:$XFD$1,0),FALSE)-VLOOKUP(Games!$C1864,Data!$B$1:$XFD$1000,MATCH(Calc!E$1,Data!$B$1:$XFD$1,0),FALSE))*HLOOKUP("SRS_diff", Coefficients!$1:$2, 2,FALSE)</f>
        <v>#N/A</v>
      </c>
      <c r="F1864" t="e">
        <f>(VLOOKUP(Games!$B1864,Data!$B$1:$XFD$1000,MATCH(Calc!F$1,Data!$B$1:$XFD$1,0),FALSE)-VLOOKUP(Games!$C1864,Data!$B$1:$XFD$1000,MATCH(Calc!F$1,Data!$B$1:$XFD$1,0),FALSE))*HLOOKUP("fpi_diff", Coefficients!$1:$2, 2,FALSE)</f>
        <v>#N/A</v>
      </c>
      <c r="G1864" t="e">
        <f>(VLOOKUP(Games!$B1864,Data!$B$1:$XFD$1000,MATCH(Calc!G$1,Data!$B$1:$XFD$1,0),FALSE)-VLOOKUP(Games!$C1864,Data!$B$1:$XFD$1000,MATCH(Calc!G$1,Data!$B$1:$XFD$1,0),FALSE))*HLOOKUP("Pwr_Rk_diff", Coefficients!$1:$2, 2,FALSE)</f>
        <v>#N/A</v>
      </c>
      <c r="H1864" t="e">
        <f>VLOOKUP(Games!$C1864,Data!$B$1:$XFD$1000,MATCH(Calc!H$1,Data!$B$1:$XFD$1,0),FALSE)*HLOOKUP("AP_away1", Coefficients!$1:$2, 2,FALSE)</f>
        <v>#N/A</v>
      </c>
      <c r="O1864" t="e">
        <f t="shared" si="30"/>
        <v>#VALUE!</v>
      </c>
    </row>
    <row r="1865" spans="1:15" x14ac:dyDescent="0.45">
      <c r="A1865">
        <f>Coefficients!$A$2</f>
        <v>-2.7351097444414001</v>
      </c>
      <c r="B1865" t="e">
        <f>(Games!D1865)*(-1*Coefficients!$B$2)</f>
        <v>#VALUE!</v>
      </c>
      <c r="C1865" t="e">
        <f>((VLOOKUP(Games!$B1865,Data!$B$1:$XFD$1000, MATCH(Calc!C$1,Data!$B$1:$XFD$1,0), FALSE))*HLOOKUP("def_total_ppa_home", Coefficients!$1:$2, 2,FALSE))+((VLOOKUP(Games!$C1865,Data!$B$1:$XFD$1000, MATCH(Calc!C$1,Data!$B$1:$XFD$1,0), FALSE))*HLOOKUP("def_total_ppa_away", Coefficients!$1:$2, 2,FALSE))</f>
        <v>#N/A</v>
      </c>
      <c r="D1865" t="e">
        <f>(VLOOKUP(Games!$B1865,Data!$B$1:$XFD$1000,MATCH(Calc!D$1,Data!$B$1:$XFD$1,0),FALSE)-VLOOKUP(Games!$C1865,Data!$B$1:$XFD$1000,MATCH(Calc!D$1,Data!$B$1:$XFD$1,0),FALSE))*HLOOKUP("elo_diff", Coefficients!$1:$2, 2,FALSE)</f>
        <v>#N/A</v>
      </c>
      <c r="E1865" t="e">
        <f>(VLOOKUP(Games!$B1865,Data!$B$1:$XFD$1000,MATCH(Calc!E$1,Data!$B$1:$XFD$1,0),FALSE)-VLOOKUP(Games!$C1865,Data!$B$1:$XFD$1000,MATCH(Calc!E$1,Data!$B$1:$XFD$1,0),FALSE))*HLOOKUP("SRS_diff", Coefficients!$1:$2, 2,FALSE)</f>
        <v>#N/A</v>
      </c>
      <c r="F1865" t="e">
        <f>(VLOOKUP(Games!$B1865,Data!$B$1:$XFD$1000,MATCH(Calc!F$1,Data!$B$1:$XFD$1,0),FALSE)-VLOOKUP(Games!$C1865,Data!$B$1:$XFD$1000,MATCH(Calc!F$1,Data!$B$1:$XFD$1,0),FALSE))*HLOOKUP("fpi_diff", Coefficients!$1:$2, 2,FALSE)</f>
        <v>#N/A</v>
      </c>
      <c r="G1865" t="e">
        <f>(VLOOKUP(Games!$B1865,Data!$B$1:$XFD$1000,MATCH(Calc!G$1,Data!$B$1:$XFD$1,0),FALSE)-VLOOKUP(Games!$C1865,Data!$B$1:$XFD$1000,MATCH(Calc!G$1,Data!$B$1:$XFD$1,0),FALSE))*HLOOKUP("Pwr_Rk_diff", Coefficients!$1:$2, 2,FALSE)</f>
        <v>#N/A</v>
      </c>
      <c r="H1865" t="e">
        <f>VLOOKUP(Games!$C1865,Data!$B$1:$XFD$1000,MATCH(Calc!H$1,Data!$B$1:$XFD$1,0),FALSE)*HLOOKUP("AP_away1", Coefficients!$1:$2, 2,FALSE)</f>
        <v>#N/A</v>
      </c>
      <c r="O1865" t="e">
        <f t="shared" si="30"/>
        <v>#VALUE!</v>
      </c>
    </row>
    <row r="1866" spans="1:15" x14ac:dyDescent="0.45">
      <c r="A1866">
        <f>Coefficients!$A$2</f>
        <v>-2.7351097444414001</v>
      </c>
      <c r="B1866" t="e">
        <f>(Games!D1866)*(-1*Coefficients!$B$2)</f>
        <v>#VALUE!</v>
      </c>
      <c r="C1866" t="e">
        <f>((VLOOKUP(Games!$B1866,Data!$B$1:$XFD$1000, MATCH(Calc!C$1,Data!$B$1:$XFD$1,0), FALSE))*HLOOKUP("def_total_ppa_home", Coefficients!$1:$2, 2,FALSE))+((VLOOKUP(Games!$C1866,Data!$B$1:$XFD$1000, MATCH(Calc!C$1,Data!$B$1:$XFD$1,0), FALSE))*HLOOKUP("def_total_ppa_away", Coefficients!$1:$2, 2,FALSE))</f>
        <v>#N/A</v>
      </c>
      <c r="D1866" t="e">
        <f>(VLOOKUP(Games!$B1866,Data!$B$1:$XFD$1000,MATCH(Calc!D$1,Data!$B$1:$XFD$1,0),FALSE)-VLOOKUP(Games!$C1866,Data!$B$1:$XFD$1000,MATCH(Calc!D$1,Data!$B$1:$XFD$1,0),FALSE))*HLOOKUP("elo_diff", Coefficients!$1:$2, 2,FALSE)</f>
        <v>#N/A</v>
      </c>
      <c r="E1866" t="e">
        <f>(VLOOKUP(Games!$B1866,Data!$B$1:$XFD$1000,MATCH(Calc!E$1,Data!$B$1:$XFD$1,0),FALSE)-VLOOKUP(Games!$C1866,Data!$B$1:$XFD$1000,MATCH(Calc!E$1,Data!$B$1:$XFD$1,0),FALSE))*HLOOKUP("SRS_diff", Coefficients!$1:$2, 2,FALSE)</f>
        <v>#N/A</v>
      </c>
      <c r="F1866" t="e">
        <f>(VLOOKUP(Games!$B1866,Data!$B$1:$XFD$1000,MATCH(Calc!F$1,Data!$B$1:$XFD$1,0),FALSE)-VLOOKUP(Games!$C1866,Data!$B$1:$XFD$1000,MATCH(Calc!F$1,Data!$B$1:$XFD$1,0),FALSE))*HLOOKUP("fpi_diff", Coefficients!$1:$2, 2,FALSE)</f>
        <v>#N/A</v>
      </c>
      <c r="G1866" t="e">
        <f>(VLOOKUP(Games!$B1866,Data!$B$1:$XFD$1000,MATCH(Calc!G$1,Data!$B$1:$XFD$1,0),FALSE)-VLOOKUP(Games!$C1866,Data!$B$1:$XFD$1000,MATCH(Calc!G$1,Data!$B$1:$XFD$1,0),FALSE))*HLOOKUP("Pwr_Rk_diff", Coefficients!$1:$2, 2,FALSE)</f>
        <v>#N/A</v>
      </c>
      <c r="H1866" t="e">
        <f>VLOOKUP(Games!$C1866,Data!$B$1:$XFD$1000,MATCH(Calc!H$1,Data!$B$1:$XFD$1,0),FALSE)*HLOOKUP("AP_away1", Coefficients!$1:$2, 2,FALSE)</f>
        <v>#N/A</v>
      </c>
      <c r="O1866" t="e">
        <f t="shared" si="30"/>
        <v>#VALUE!</v>
      </c>
    </row>
    <row r="1867" spans="1:15" x14ac:dyDescent="0.45">
      <c r="A1867">
        <f>Coefficients!$A$2</f>
        <v>-2.7351097444414001</v>
      </c>
      <c r="B1867" t="e">
        <f>(Games!D1867)*(-1*Coefficients!$B$2)</f>
        <v>#VALUE!</v>
      </c>
      <c r="C1867" t="e">
        <f>((VLOOKUP(Games!$B1867,Data!$B$1:$XFD$1000, MATCH(Calc!C$1,Data!$B$1:$XFD$1,0), FALSE))*HLOOKUP("def_total_ppa_home", Coefficients!$1:$2, 2,FALSE))+((VLOOKUP(Games!$C1867,Data!$B$1:$XFD$1000, MATCH(Calc!C$1,Data!$B$1:$XFD$1,0), FALSE))*HLOOKUP("def_total_ppa_away", Coefficients!$1:$2, 2,FALSE))</f>
        <v>#N/A</v>
      </c>
      <c r="D1867" t="e">
        <f>(VLOOKUP(Games!$B1867,Data!$B$1:$XFD$1000,MATCH(Calc!D$1,Data!$B$1:$XFD$1,0),FALSE)-VLOOKUP(Games!$C1867,Data!$B$1:$XFD$1000,MATCH(Calc!D$1,Data!$B$1:$XFD$1,0),FALSE))*HLOOKUP("elo_diff", Coefficients!$1:$2, 2,FALSE)</f>
        <v>#N/A</v>
      </c>
      <c r="E1867" t="e">
        <f>(VLOOKUP(Games!$B1867,Data!$B$1:$XFD$1000,MATCH(Calc!E$1,Data!$B$1:$XFD$1,0),FALSE)-VLOOKUP(Games!$C1867,Data!$B$1:$XFD$1000,MATCH(Calc!E$1,Data!$B$1:$XFD$1,0),FALSE))*HLOOKUP("SRS_diff", Coefficients!$1:$2, 2,FALSE)</f>
        <v>#N/A</v>
      </c>
      <c r="F1867" t="e">
        <f>(VLOOKUP(Games!$B1867,Data!$B$1:$XFD$1000,MATCH(Calc!F$1,Data!$B$1:$XFD$1,0),FALSE)-VLOOKUP(Games!$C1867,Data!$B$1:$XFD$1000,MATCH(Calc!F$1,Data!$B$1:$XFD$1,0),FALSE))*HLOOKUP("fpi_diff", Coefficients!$1:$2, 2,FALSE)</f>
        <v>#N/A</v>
      </c>
      <c r="G1867" t="e">
        <f>(VLOOKUP(Games!$B1867,Data!$B$1:$XFD$1000,MATCH(Calc!G$1,Data!$B$1:$XFD$1,0),FALSE)-VLOOKUP(Games!$C1867,Data!$B$1:$XFD$1000,MATCH(Calc!G$1,Data!$B$1:$XFD$1,0),FALSE))*HLOOKUP("Pwr_Rk_diff", Coefficients!$1:$2, 2,FALSE)</f>
        <v>#N/A</v>
      </c>
      <c r="H1867" t="e">
        <f>VLOOKUP(Games!$C1867,Data!$B$1:$XFD$1000,MATCH(Calc!H$1,Data!$B$1:$XFD$1,0),FALSE)*HLOOKUP("AP_away1", Coefficients!$1:$2, 2,FALSE)</f>
        <v>#N/A</v>
      </c>
      <c r="O1867" t="e">
        <f t="shared" si="30"/>
        <v>#VALUE!</v>
      </c>
    </row>
    <row r="1868" spans="1:15" x14ac:dyDescent="0.45">
      <c r="A1868">
        <f>Coefficients!$A$2</f>
        <v>-2.7351097444414001</v>
      </c>
      <c r="B1868" t="e">
        <f>(Games!D1868)*(-1*Coefficients!$B$2)</f>
        <v>#VALUE!</v>
      </c>
      <c r="C1868" t="e">
        <f>((VLOOKUP(Games!$B1868,Data!$B$1:$XFD$1000, MATCH(Calc!C$1,Data!$B$1:$XFD$1,0), FALSE))*HLOOKUP("def_total_ppa_home", Coefficients!$1:$2, 2,FALSE))+((VLOOKUP(Games!$C1868,Data!$B$1:$XFD$1000, MATCH(Calc!C$1,Data!$B$1:$XFD$1,0), FALSE))*HLOOKUP("def_total_ppa_away", Coefficients!$1:$2, 2,FALSE))</f>
        <v>#N/A</v>
      </c>
      <c r="D1868" t="e">
        <f>(VLOOKUP(Games!$B1868,Data!$B$1:$XFD$1000,MATCH(Calc!D$1,Data!$B$1:$XFD$1,0),FALSE)-VLOOKUP(Games!$C1868,Data!$B$1:$XFD$1000,MATCH(Calc!D$1,Data!$B$1:$XFD$1,0),FALSE))*HLOOKUP("elo_diff", Coefficients!$1:$2, 2,FALSE)</f>
        <v>#N/A</v>
      </c>
      <c r="E1868" t="e">
        <f>(VLOOKUP(Games!$B1868,Data!$B$1:$XFD$1000,MATCH(Calc!E$1,Data!$B$1:$XFD$1,0),FALSE)-VLOOKUP(Games!$C1868,Data!$B$1:$XFD$1000,MATCH(Calc!E$1,Data!$B$1:$XFD$1,0),FALSE))*HLOOKUP("SRS_diff", Coefficients!$1:$2, 2,FALSE)</f>
        <v>#N/A</v>
      </c>
      <c r="F1868" t="e">
        <f>(VLOOKUP(Games!$B1868,Data!$B$1:$XFD$1000,MATCH(Calc!F$1,Data!$B$1:$XFD$1,0),FALSE)-VLOOKUP(Games!$C1868,Data!$B$1:$XFD$1000,MATCH(Calc!F$1,Data!$B$1:$XFD$1,0),FALSE))*HLOOKUP("fpi_diff", Coefficients!$1:$2, 2,FALSE)</f>
        <v>#N/A</v>
      </c>
      <c r="G1868" t="e">
        <f>(VLOOKUP(Games!$B1868,Data!$B$1:$XFD$1000,MATCH(Calc!G$1,Data!$B$1:$XFD$1,0),FALSE)-VLOOKUP(Games!$C1868,Data!$B$1:$XFD$1000,MATCH(Calc!G$1,Data!$B$1:$XFD$1,0),FALSE))*HLOOKUP("Pwr_Rk_diff", Coefficients!$1:$2, 2,FALSE)</f>
        <v>#N/A</v>
      </c>
      <c r="H1868" t="e">
        <f>VLOOKUP(Games!$C1868,Data!$B$1:$XFD$1000,MATCH(Calc!H$1,Data!$B$1:$XFD$1,0),FALSE)*HLOOKUP("AP_away1", Coefficients!$1:$2, 2,FALSE)</f>
        <v>#N/A</v>
      </c>
      <c r="O1868" t="e">
        <f t="shared" si="30"/>
        <v>#VALUE!</v>
      </c>
    </row>
    <row r="1869" spans="1:15" x14ac:dyDescent="0.45">
      <c r="A1869">
        <f>Coefficients!$A$2</f>
        <v>-2.7351097444414001</v>
      </c>
      <c r="B1869" t="e">
        <f>(Games!D1869)*(-1*Coefficients!$B$2)</f>
        <v>#VALUE!</v>
      </c>
      <c r="C1869" t="e">
        <f>((VLOOKUP(Games!$B1869,Data!$B$1:$XFD$1000, MATCH(Calc!C$1,Data!$B$1:$XFD$1,0), FALSE))*HLOOKUP("def_total_ppa_home", Coefficients!$1:$2, 2,FALSE))+((VLOOKUP(Games!$C1869,Data!$B$1:$XFD$1000, MATCH(Calc!C$1,Data!$B$1:$XFD$1,0), FALSE))*HLOOKUP("def_total_ppa_away", Coefficients!$1:$2, 2,FALSE))</f>
        <v>#N/A</v>
      </c>
      <c r="D1869" t="e">
        <f>(VLOOKUP(Games!$B1869,Data!$B$1:$XFD$1000,MATCH(Calc!D$1,Data!$B$1:$XFD$1,0),FALSE)-VLOOKUP(Games!$C1869,Data!$B$1:$XFD$1000,MATCH(Calc!D$1,Data!$B$1:$XFD$1,0),FALSE))*HLOOKUP("elo_diff", Coefficients!$1:$2, 2,FALSE)</f>
        <v>#N/A</v>
      </c>
      <c r="E1869" t="e">
        <f>(VLOOKUP(Games!$B1869,Data!$B$1:$XFD$1000,MATCH(Calc!E$1,Data!$B$1:$XFD$1,0),FALSE)-VLOOKUP(Games!$C1869,Data!$B$1:$XFD$1000,MATCH(Calc!E$1,Data!$B$1:$XFD$1,0),FALSE))*HLOOKUP("SRS_diff", Coefficients!$1:$2, 2,FALSE)</f>
        <v>#N/A</v>
      </c>
      <c r="F1869" t="e">
        <f>(VLOOKUP(Games!$B1869,Data!$B$1:$XFD$1000,MATCH(Calc!F$1,Data!$B$1:$XFD$1,0),FALSE)-VLOOKUP(Games!$C1869,Data!$B$1:$XFD$1000,MATCH(Calc!F$1,Data!$B$1:$XFD$1,0),FALSE))*HLOOKUP("fpi_diff", Coefficients!$1:$2, 2,FALSE)</f>
        <v>#N/A</v>
      </c>
      <c r="G1869" t="e">
        <f>(VLOOKUP(Games!$B1869,Data!$B$1:$XFD$1000,MATCH(Calc!G$1,Data!$B$1:$XFD$1,0),FALSE)-VLOOKUP(Games!$C1869,Data!$B$1:$XFD$1000,MATCH(Calc!G$1,Data!$B$1:$XFD$1,0),FALSE))*HLOOKUP("Pwr_Rk_diff", Coefficients!$1:$2, 2,FALSE)</f>
        <v>#N/A</v>
      </c>
      <c r="H1869" t="e">
        <f>VLOOKUP(Games!$C1869,Data!$B$1:$XFD$1000,MATCH(Calc!H$1,Data!$B$1:$XFD$1,0),FALSE)*HLOOKUP("AP_away1", Coefficients!$1:$2, 2,FALSE)</f>
        <v>#N/A</v>
      </c>
      <c r="O1869" t="e">
        <f t="shared" si="30"/>
        <v>#VALUE!</v>
      </c>
    </row>
    <row r="1870" spans="1:15" x14ac:dyDescent="0.45">
      <c r="A1870">
        <f>Coefficients!$A$2</f>
        <v>-2.7351097444414001</v>
      </c>
      <c r="B1870" t="e">
        <f>(Games!D1870)*(-1*Coefficients!$B$2)</f>
        <v>#VALUE!</v>
      </c>
      <c r="C1870" t="e">
        <f>((VLOOKUP(Games!$B1870,Data!$B$1:$XFD$1000, MATCH(Calc!C$1,Data!$B$1:$XFD$1,0), FALSE))*HLOOKUP("def_total_ppa_home", Coefficients!$1:$2, 2,FALSE))+((VLOOKUP(Games!$C1870,Data!$B$1:$XFD$1000, MATCH(Calc!C$1,Data!$B$1:$XFD$1,0), FALSE))*HLOOKUP("def_total_ppa_away", Coefficients!$1:$2, 2,FALSE))</f>
        <v>#N/A</v>
      </c>
      <c r="D1870" t="e">
        <f>(VLOOKUP(Games!$B1870,Data!$B$1:$XFD$1000,MATCH(Calc!D$1,Data!$B$1:$XFD$1,0),FALSE)-VLOOKUP(Games!$C1870,Data!$B$1:$XFD$1000,MATCH(Calc!D$1,Data!$B$1:$XFD$1,0),FALSE))*HLOOKUP("elo_diff", Coefficients!$1:$2, 2,FALSE)</f>
        <v>#N/A</v>
      </c>
      <c r="E1870" t="e">
        <f>(VLOOKUP(Games!$B1870,Data!$B$1:$XFD$1000,MATCH(Calc!E$1,Data!$B$1:$XFD$1,0),FALSE)-VLOOKUP(Games!$C1870,Data!$B$1:$XFD$1000,MATCH(Calc!E$1,Data!$B$1:$XFD$1,0),FALSE))*HLOOKUP("SRS_diff", Coefficients!$1:$2, 2,FALSE)</f>
        <v>#N/A</v>
      </c>
      <c r="F1870" t="e">
        <f>(VLOOKUP(Games!$B1870,Data!$B$1:$XFD$1000,MATCH(Calc!F$1,Data!$B$1:$XFD$1,0),FALSE)-VLOOKUP(Games!$C1870,Data!$B$1:$XFD$1000,MATCH(Calc!F$1,Data!$B$1:$XFD$1,0),FALSE))*HLOOKUP("fpi_diff", Coefficients!$1:$2, 2,FALSE)</f>
        <v>#N/A</v>
      </c>
      <c r="G1870" t="e">
        <f>(VLOOKUP(Games!$B1870,Data!$B$1:$XFD$1000,MATCH(Calc!G$1,Data!$B$1:$XFD$1,0),FALSE)-VLOOKUP(Games!$C1870,Data!$B$1:$XFD$1000,MATCH(Calc!G$1,Data!$B$1:$XFD$1,0),FALSE))*HLOOKUP("Pwr_Rk_diff", Coefficients!$1:$2, 2,FALSE)</f>
        <v>#N/A</v>
      </c>
      <c r="H1870" t="e">
        <f>VLOOKUP(Games!$C1870,Data!$B$1:$XFD$1000,MATCH(Calc!H$1,Data!$B$1:$XFD$1,0),FALSE)*HLOOKUP("AP_away1", Coefficients!$1:$2, 2,FALSE)</f>
        <v>#N/A</v>
      </c>
      <c r="O1870" t="e">
        <f t="shared" si="30"/>
        <v>#VALUE!</v>
      </c>
    </row>
    <row r="1871" spans="1:15" x14ac:dyDescent="0.45">
      <c r="A1871">
        <f>Coefficients!$A$2</f>
        <v>-2.7351097444414001</v>
      </c>
      <c r="B1871" t="e">
        <f>(Games!D1871)*(-1*Coefficients!$B$2)</f>
        <v>#VALUE!</v>
      </c>
      <c r="C1871" t="e">
        <f>((VLOOKUP(Games!$B1871,Data!$B$1:$XFD$1000, MATCH(Calc!C$1,Data!$B$1:$XFD$1,0), FALSE))*HLOOKUP("def_total_ppa_home", Coefficients!$1:$2, 2,FALSE))+((VLOOKUP(Games!$C1871,Data!$B$1:$XFD$1000, MATCH(Calc!C$1,Data!$B$1:$XFD$1,0), FALSE))*HLOOKUP("def_total_ppa_away", Coefficients!$1:$2, 2,FALSE))</f>
        <v>#N/A</v>
      </c>
      <c r="D1871" t="e">
        <f>(VLOOKUP(Games!$B1871,Data!$B$1:$XFD$1000,MATCH(Calc!D$1,Data!$B$1:$XFD$1,0),FALSE)-VLOOKUP(Games!$C1871,Data!$B$1:$XFD$1000,MATCH(Calc!D$1,Data!$B$1:$XFD$1,0),FALSE))*HLOOKUP("elo_diff", Coefficients!$1:$2, 2,FALSE)</f>
        <v>#N/A</v>
      </c>
      <c r="E1871" t="e">
        <f>(VLOOKUP(Games!$B1871,Data!$B$1:$XFD$1000,MATCH(Calc!E$1,Data!$B$1:$XFD$1,0),FALSE)-VLOOKUP(Games!$C1871,Data!$B$1:$XFD$1000,MATCH(Calc!E$1,Data!$B$1:$XFD$1,0),FALSE))*HLOOKUP("SRS_diff", Coefficients!$1:$2, 2,FALSE)</f>
        <v>#N/A</v>
      </c>
      <c r="F1871" t="e">
        <f>(VLOOKUP(Games!$B1871,Data!$B$1:$XFD$1000,MATCH(Calc!F$1,Data!$B$1:$XFD$1,0),FALSE)-VLOOKUP(Games!$C1871,Data!$B$1:$XFD$1000,MATCH(Calc!F$1,Data!$B$1:$XFD$1,0),FALSE))*HLOOKUP("fpi_diff", Coefficients!$1:$2, 2,FALSE)</f>
        <v>#N/A</v>
      </c>
      <c r="G1871" t="e">
        <f>(VLOOKUP(Games!$B1871,Data!$B$1:$XFD$1000,MATCH(Calc!G$1,Data!$B$1:$XFD$1,0),FALSE)-VLOOKUP(Games!$C1871,Data!$B$1:$XFD$1000,MATCH(Calc!G$1,Data!$B$1:$XFD$1,0),FALSE))*HLOOKUP("Pwr_Rk_diff", Coefficients!$1:$2, 2,FALSE)</f>
        <v>#N/A</v>
      </c>
      <c r="H1871" t="e">
        <f>VLOOKUP(Games!$C1871,Data!$B$1:$XFD$1000,MATCH(Calc!H$1,Data!$B$1:$XFD$1,0),FALSE)*HLOOKUP("AP_away1", Coefficients!$1:$2, 2,FALSE)</f>
        <v>#N/A</v>
      </c>
      <c r="O1871" t="e">
        <f t="shared" si="30"/>
        <v>#VALUE!</v>
      </c>
    </row>
    <row r="1872" spans="1:15" x14ac:dyDescent="0.45">
      <c r="A1872">
        <f>Coefficients!$A$2</f>
        <v>-2.7351097444414001</v>
      </c>
      <c r="B1872" t="e">
        <f>(Games!D1872)*(-1*Coefficients!$B$2)</f>
        <v>#VALUE!</v>
      </c>
      <c r="C1872" t="e">
        <f>((VLOOKUP(Games!$B1872,Data!$B$1:$XFD$1000, MATCH(Calc!C$1,Data!$B$1:$XFD$1,0), FALSE))*HLOOKUP("def_total_ppa_home", Coefficients!$1:$2, 2,FALSE))+((VLOOKUP(Games!$C1872,Data!$B$1:$XFD$1000, MATCH(Calc!C$1,Data!$B$1:$XFD$1,0), FALSE))*HLOOKUP("def_total_ppa_away", Coefficients!$1:$2, 2,FALSE))</f>
        <v>#N/A</v>
      </c>
      <c r="D1872" t="e">
        <f>(VLOOKUP(Games!$B1872,Data!$B$1:$XFD$1000,MATCH(Calc!D$1,Data!$B$1:$XFD$1,0),FALSE)-VLOOKUP(Games!$C1872,Data!$B$1:$XFD$1000,MATCH(Calc!D$1,Data!$B$1:$XFD$1,0),FALSE))*HLOOKUP("elo_diff", Coefficients!$1:$2, 2,FALSE)</f>
        <v>#N/A</v>
      </c>
      <c r="E1872" t="e">
        <f>(VLOOKUP(Games!$B1872,Data!$B$1:$XFD$1000,MATCH(Calc!E$1,Data!$B$1:$XFD$1,0),FALSE)-VLOOKUP(Games!$C1872,Data!$B$1:$XFD$1000,MATCH(Calc!E$1,Data!$B$1:$XFD$1,0),FALSE))*HLOOKUP("SRS_diff", Coefficients!$1:$2, 2,FALSE)</f>
        <v>#N/A</v>
      </c>
      <c r="F1872" t="e">
        <f>(VLOOKUP(Games!$B1872,Data!$B$1:$XFD$1000,MATCH(Calc!F$1,Data!$B$1:$XFD$1,0),FALSE)-VLOOKUP(Games!$C1872,Data!$B$1:$XFD$1000,MATCH(Calc!F$1,Data!$B$1:$XFD$1,0),FALSE))*HLOOKUP("fpi_diff", Coefficients!$1:$2, 2,FALSE)</f>
        <v>#N/A</v>
      </c>
      <c r="G1872" t="e">
        <f>(VLOOKUP(Games!$B1872,Data!$B$1:$XFD$1000,MATCH(Calc!G$1,Data!$B$1:$XFD$1,0),FALSE)-VLOOKUP(Games!$C1872,Data!$B$1:$XFD$1000,MATCH(Calc!G$1,Data!$B$1:$XFD$1,0),FALSE))*HLOOKUP("Pwr_Rk_diff", Coefficients!$1:$2, 2,FALSE)</f>
        <v>#N/A</v>
      </c>
      <c r="H1872" t="e">
        <f>VLOOKUP(Games!$C1872,Data!$B$1:$XFD$1000,MATCH(Calc!H$1,Data!$B$1:$XFD$1,0),FALSE)*HLOOKUP("AP_away1", Coefficients!$1:$2, 2,FALSE)</f>
        <v>#N/A</v>
      </c>
      <c r="O1872" t="e">
        <f t="shared" si="30"/>
        <v>#VALUE!</v>
      </c>
    </row>
    <row r="1873" spans="1:15" x14ac:dyDescent="0.45">
      <c r="A1873">
        <f>Coefficients!$A$2</f>
        <v>-2.7351097444414001</v>
      </c>
      <c r="B1873" t="e">
        <f>(Games!D1873)*(-1*Coefficients!$B$2)</f>
        <v>#VALUE!</v>
      </c>
      <c r="C1873" t="e">
        <f>((VLOOKUP(Games!$B1873,Data!$B$1:$XFD$1000, MATCH(Calc!C$1,Data!$B$1:$XFD$1,0), FALSE))*HLOOKUP("def_total_ppa_home", Coefficients!$1:$2, 2,FALSE))+((VLOOKUP(Games!$C1873,Data!$B$1:$XFD$1000, MATCH(Calc!C$1,Data!$B$1:$XFD$1,0), FALSE))*HLOOKUP("def_total_ppa_away", Coefficients!$1:$2, 2,FALSE))</f>
        <v>#N/A</v>
      </c>
      <c r="D1873" t="e">
        <f>(VLOOKUP(Games!$B1873,Data!$B$1:$XFD$1000,MATCH(Calc!D$1,Data!$B$1:$XFD$1,0),FALSE)-VLOOKUP(Games!$C1873,Data!$B$1:$XFD$1000,MATCH(Calc!D$1,Data!$B$1:$XFD$1,0),FALSE))*HLOOKUP("elo_diff", Coefficients!$1:$2, 2,FALSE)</f>
        <v>#N/A</v>
      </c>
      <c r="E1873" t="e">
        <f>(VLOOKUP(Games!$B1873,Data!$B$1:$XFD$1000,MATCH(Calc!E$1,Data!$B$1:$XFD$1,0),FALSE)-VLOOKUP(Games!$C1873,Data!$B$1:$XFD$1000,MATCH(Calc!E$1,Data!$B$1:$XFD$1,0),FALSE))*HLOOKUP("SRS_diff", Coefficients!$1:$2, 2,FALSE)</f>
        <v>#N/A</v>
      </c>
      <c r="F1873" t="e">
        <f>(VLOOKUP(Games!$B1873,Data!$B$1:$XFD$1000,MATCH(Calc!F$1,Data!$B$1:$XFD$1,0),FALSE)-VLOOKUP(Games!$C1873,Data!$B$1:$XFD$1000,MATCH(Calc!F$1,Data!$B$1:$XFD$1,0),FALSE))*HLOOKUP("fpi_diff", Coefficients!$1:$2, 2,FALSE)</f>
        <v>#N/A</v>
      </c>
      <c r="G1873" t="e">
        <f>(VLOOKUP(Games!$B1873,Data!$B$1:$XFD$1000,MATCH(Calc!G$1,Data!$B$1:$XFD$1,0),FALSE)-VLOOKUP(Games!$C1873,Data!$B$1:$XFD$1000,MATCH(Calc!G$1,Data!$B$1:$XFD$1,0),FALSE))*HLOOKUP("Pwr_Rk_diff", Coefficients!$1:$2, 2,FALSE)</f>
        <v>#N/A</v>
      </c>
      <c r="H1873" t="e">
        <f>VLOOKUP(Games!$C1873,Data!$B$1:$XFD$1000,MATCH(Calc!H$1,Data!$B$1:$XFD$1,0),FALSE)*HLOOKUP("AP_away1", Coefficients!$1:$2, 2,FALSE)</f>
        <v>#N/A</v>
      </c>
      <c r="O1873" t="e">
        <f t="shared" si="30"/>
        <v>#VALUE!</v>
      </c>
    </row>
    <row r="1874" spans="1:15" x14ac:dyDescent="0.45">
      <c r="A1874">
        <f>Coefficients!$A$2</f>
        <v>-2.7351097444414001</v>
      </c>
      <c r="B1874" t="e">
        <f>(Games!D1874)*(-1*Coefficients!$B$2)</f>
        <v>#VALUE!</v>
      </c>
      <c r="C1874" t="e">
        <f>((VLOOKUP(Games!$B1874,Data!$B$1:$XFD$1000, MATCH(Calc!C$1,Data!$B$1:$XFD$1,0), FALSE))*HLOOKUP("def_total_ppa_home", Coefficients!$1:$2, 2,FALSE))+((VLOOKUP(Games!$C1874,Data!$B$1:$XFD$1000, MATCH(Calc!C$1,Data!$B$1:$XFD$1,0), FALSE))*HLOOKUP("def_total_ppa_away", Coefficients!$1:$2, 2,FALSE))</f>
        <v>#N/A</v>
      </c>
      <c r="D1874" t="e">
        <f>(VLOOKUP(Games!$B1874,Data!$B$1:$XFD$1000,MATCH(Calc!D$1,Data!$B$1:$XFD$1,0),FALSE)-VLOOKUP(Games!$C1874,Data!$B$1:$XFD$1000,MATCH(Calc!D$1,Data!$B$1:$XFD$1,0),FALSE))*HLOOKUP("elo_diff", Coefficients!$1:$2, 2,FALSE)</f>
        <v>#N/A</v>
      </c>
      <c r="E1874" t="e">
        <f>(VLOOKUP(Games!$B1874,Data!$B$1:$XFD$1000,MATCH(Calc!E$1,Data!$B$1:$XFD$1,0),FALSE)-VLOOKUP(Games!$C1874,Data!$B$1:$XFD$1000,MATCH(Calc!E$1,Data!$B$1:$XFD$1,0),FALSE))*HLOOKUP("SRS_diff", Coefficients!$1:$2, 2,FALSE)</f>
        <v>#N/A</v>
      </c>
      <c r="F1874" t="e">
        <f>(VLOOKUP(Games!$B1874,Data!$B$1:$XFD$1000,MATCH(Calc!F$1,Data!$B$1:$XFD$1,0),FALSE)-VLOOKUP(Games!$C1874,Data!$B$1:$XFD$1000,MATCH(Calc!F$1,Data!$B$1:$XFD$1,0),FALSE))*HLOOKUP("fpi_diff", Coefficients!$1:$2, 2,FALSE)</f>
        <v>#N/A</v>
      </c>
      <c r="G1874" t="e">
        <f>(VLOOKUP(Games!$B1874,Data!$B$1:$XFD$1000,MATCH(Calc!G$1,Data!$B$1:$XFD$1,0),FALSE)-VLOOKUP(Games!$C1874,Data!$B$1:$XFD$1000,MATCH(Calc!G$1,Data!$B$1:$XFD$1,0),FALSE))*HLOOKUP("Pwr_Rk_diff", Coefficients!$1:$2, 2,FALSE)</f>
        <v>#N/A</v>
      </c>
      <c r="H1874" t="e">
        <f>VLOOKUP(Games!$C1874,Data!$B$1:$XFD$1000,MATCH(Calc!H$1,Data!$B$1:$XFD$1,0),FALSE)*HLOOKUP("AP_away1", Coefficients!$1:$2, 2,FALSE)</f>
        <v>#N/A</v>
      </c>
      <c r="O1874" t="e">
        <f t="shared" si="30"/>
        <v>#VALUE!</v>
      </c>
    </row>
    <row r="1875" spans="1:15" x14ac:dyDescent="0.45">
      <c r="A1875">
        <f>Coefficients!$A$2</f>
        <v>-2.7351097444414001</v>
      </c>
      <c r="B1875" t="e">
        <f>(Games!D1875)*(-1*Coefficients!$B$2)</f>
        <v>#VALUE!</v>
      </c>
      <c r="C1875" t="e">
        <f>((VLOOKUP(Games!$B1875,Data!$B$1:$XFD$1000, MATCH(Calc!C$1,Data!$B$1:$XFD$1,0), FALSE))*HLOOKUP("def_total_ppa_home", Coefficients!$1:$2, 2,FALSE))+((VLOOKUP(Games!$C1875,Data!$B$1:$XFD$1000, MATCH(Calc!C$1,Data!$B$1:$XFD$1,0), FALSE))*HLOOKUP("def_total_ppa_away", Coefficients!$1:$2, 2,FALSE))</f>
        <v>#N/A</v>
      </c>
      <c r="D1875" t="e">
        <f>(VLOOKUP(Games!$B1875,Data!$B$1:$XFD$1000,MATCH(Calc!D$1,Data!$B$1:$XFD$1,0),FALSE)-VLOOKUP(Games!$C1875,Data!$B$1:$XFD$1000,MATCH(Calc!D$1,Data!$B$1:$XFD$1,0),FALSE))*HLOOKUP("elo_diff", Coefficients!$1:$2, 2,FALSE)</f>
        <v>#N/A</v>
      </c>
      <c r="E1875" t="e">
        <f>(VLOOKUP(Games!$B1875,Data!$B$1:$XFD$1000,MATCH(Calc!E$1,Data!$B$1:$XFD$1,0),FALSE)-VLOOKUP(Games!$C1875,Data!$B$1:$XFD$1000,MATCH(Calc!E$1,Data!$B$1:$XFD$1,0),FALSE))*HLOOKUP("SRS_diff", Coefficients!$1:$2, 2,FALSE)</f>
        <v>#N/A</v>
      </c>
      <c r="F1875" t="e">
        <f>(VLOOKUP(Games!$B1875,Data!$B$1:$XFD$1000,MATCH(Calc!F$1,Data!$B$1:$XFD$1,0),FALSE)-VLOOKUP(Games!$C1875,Data!$B$1:$XFD$1000,MATCH(Calc!F$1,Data!$B$1:$XFD$1,0),FALSE))*HLOOKUP("fpi_diff", Coefficients!$1:$2, 2,FALSE)</f>
        <v>#N/A</v>
      </c>
      <c r="G1875" t="e">
        <f>(VLOOKUP(Games!$B1875,Data!$B$1:$XFD$1000,MATCH(Calc!G$1,Data!$B$1:$XFD$1,0),FALSE)-VLOOKUP(Games!$C1875,Data!$B$1:$XFD$1000,MATCH(Calc!G$1,Data!$B$1:$XFD$1,0),FALSE))*HLOOKUP("Pwr_Rk_diff", Coefficients!$1:$2, 2,FALSE)</f>
        <v>#N/A</v>
      </c>
      <c r="H1875" t="e">
        <f>VLOOKUP(Games!$C1875,Data!$B$1:$XFD$1000,MATCH(Calc!H$1,Data!$B$1:$XFD$1,0),FALSE)*HLOOKUP("AP_away1", Coefficients!$1:$2, 2,FALSE)</f>
        <v>#N/A</v>
      </c>
      <c r="O1875" t="e">
        <f t="shared" si="30"/>
        <v>#VALUE!</v>
      </c>
    </row>
    <row r="1876" spans="1:15" x14ac:dyDescent="0.45">
      <c r="A1876">
        <f>Coefficients!$A$2</f>
        <v>-2.7351097444414001</v>
      </c>
      <c r="B1876" t="e">
        <f>(Games!D1876)*(-1*Coefficients!$B$2)</f>
        <v>#VALUE!</v>
      </c>
      <c r="C1876" t="e">
        <f>((VLOOKUP(Games!$B1876,Data!$B$1:$XFD$1000, MATCH(Calc!C$1,Data!$B$1:$XFD$1,0), FALSE))*HLOOKUP("def_total_ppa_home", Coefficients!$1:$2, 2,FALSE))+((VLOOKUP(Games!$C1876,Data!$B$1:$XFD$1000, MATCH(Calc!C$1,Data!$B$1:$XFD$1,0), FALSE))*HLOOKUP("def_total_ppa_away", Coefficients!$1:$2, 2,FALSE))</f>
        <v>#N/A</v>
      </c>
      <c r="D1876" t="e">
        <f>(VLOOKUP(Games!$B1876,Data!$B$1:$XFD$1000,MATCH(Calc!D$1,Data!$B$1:$XFD$1,0),FALSE)-VLOOKUP(Games!$C1876,Data!$B$1:$XFD$1000,MATCH(Calc!D$1,Data!$B$1:$XFD$1,0),FALSE))*HLOOKUP("elo_diff", Coefficients!$1:$2, 2,FALSE)</f>
        <v>#N/A</v>
      </c>
      <c r="E1876" t="e">
        <f>(VLOOKUP(Games!$B1876,Data!$B$1:$XFD$1000,MATCH(Calc!E$1,Data!$B$1:$XFD$1,0),FALSE)-VLOOKUP(Games!$C1876,Data!$B$1:$XFD$1000,MATCH(Calc!E$1,Data!$B$1:$XFD$1,0),FALSE))*HLOOKUP("SRS_diff", Coefficients!$1:$2, 2,FALSE)</f>
        <v>#N/A</v>
      </c>
      <c r="F1876" t="e">
        <f>(VLOOKUP(Games!$B1876,Data!$B$1:$XFD$1000,MATCH(Calc!F$1,Data!$B$1:$XFD$1,0),FALSE)-VLOOKUP(Games!$C1876,Data!$B$1:$XFD$1000,MATCH(Calc!F$1,Data!$B$1:$XFD$1,0),FALSE))*HLOOKUP("fpi_diff", Coefficients!$1:$2, 2,FALSE)</f>
        <v>#N/A</v>
      </c>
      <c r="G1876" t="e">
        <f>(VLOOKUP(Games!$B1876,Data!$B$1:$XFD$1000,MATCH(Calc!G$1,Data!$B$1:$XFD$1,0),FALSE)-VLOOKUP(Games!$C1876,Data!$B$1:$XFD$1000,MATCH(Calc!G$1,Data!$B$1:$XFD$1,0),FALSE))*HLOOKUP("Pwr_Rk_diff", Coefficients!$1:$2, 2,FALSE)</f>
        <v>#N/A</v>
      </c>
      <c r="H1876" t="e">
        <f>VLOOKUP(Games!$C1876,Data!$B$1:$XFD$1000,MATCH(Calc!H$1,Data!$B$1:$XFD$1,0),FALSE)*HLOOKUP("AP_away1", Coefficients!$1:$2, 2,FALSE)</f>
        <v>#N/A</v>
      </c>
      <c r="O1876" t="e">
        <f t="shared" si="30"/>
        <v>#VALUE!</v>
      </c>
    </row>
    <row r="1877" spans="1:15" x14ac:dyDescent="0.45">
      <c r="A1877">
        <f>Coefficients!$A$2</f>
        <v>-2.7351097444414001</v>
      </c>
      <c r="B1877" t="e">
        <f>(Games!D1877)*(-1*Coefficients!$B$2)</f>
        <v>#VALUE!</v>
      </c>
      <c r="C1877" t="e">
        <f>((VLOOKUP(Games!$B1877,Data!$B$1:$XFD$1000, MATCH(Calc!C$1,Data!$B$1:$XFD$1,0), FALSE))*HLOOKUP("def_total_ppa_home", Coefficients!$1:$2, 2,FALSE))+((VLOOKUP(Games!$C1877,Data!$B$1:$XFD$1000, MATCH(Calc!C$1,Data!$B$1:$XFD$1,0), FALSE))*HLOOKUP("def_total_ppa_away", Coefficients!$1:$2, 2,FALSE))</f>
        <v>#N/A</v>
      </c>
      <c r="D1877" t="e">
        <f>(VLOOKUP(Games!$B1877,Data!$B$1:$XFD$1000,MATCH(Calc!D$1,Data!$B$1:$XFD$1,0),FALSE)-VLOOKUP(Games!$C1877,Data!$B$1:$XFD$1000,MATCH(Calc!D$1,Data!$B$1:$XFD$1,0),FALSE))*HLOOKUP("elo_diff", Coefficients!$1:$2, 2,FALSE)</f>
        <v>#N/A</v>
      </c>
      <c r="E1877" t="e">
        <f>(VLOOKUP(Games!$B1877,Data!$B$1:$XFD$1000,MATCH(Calc!E$1,Data!$B$1:$XFD$1,0),FALSE)-VLOOKUP(Games!$C1877,Data!$B$1:$XFD$1000,MATCH(Calc!E$1,Data!$B$1:$XFD$1,0),FALSE))*HLOOKUP("SRS_diff", Coefficients!$1:$2, 2,FALSE)</f>
        <v>#N/A</v>
      </c>
      <c r="F1877" t="e">
        <f>(VLOOKUP(Games!$B1877,Data!$B$1:$XFD$1000,MATCH(Calc!F$1,Data!$B$1:$XFD$1,0),FALSE)-VLOOKUP(Games!$C1877,Data!$B$1:$XFD$1000,MATCH(Calc!F$1,Data!$B$1:$XFD$1,0),FALSE))*HLOOKUP("fpi_diff", Coefficients!$1:$2, 2,FALSE)</f>
        <v>#N/A</v>
      </c>
      <c r="G1877" t="e">
        <f>(VLOOKUP(Games!$B1877,Data!$B$1:$XFD$1000,MATCH(Calc!G$1,Data!$B$1:$XFD$1,0),FALSE)-VLOOKUP(Games!$C1877,Data!$B$1:$XFD$1000,MATCH(Calc!G$1,Data!$B$1:$XFD$1,0),FALSE))*HLOOKUP("Pwr_Rk_diff", Coefficients!$1:$2, 2,FALSE)</f>
        <v>#N/A</v>
      </c>
      <c r="H1877" t="e">
        <f>VLOOKUP(Games!$C1877,Data!$B$1:$XFD$1000,MATCH(Calc!H$1,Data!$B$1:$XFD$1,0),FALSE)*HLOOKUP("AP_away1", Coefficients!$1:$2, 2,FALSE)</f>
        <v>#N/A</v>
      </c>
      <c r="O1877" t="e">
        <f t="shared" si="30"/>
        <v>#VALUE!</v>
      </c>
    </row>
    <row r="1878" spans="1:15" x14ac:dyDescent="0.45">
      <c r="A1878">
        <f>Coefficients!$A$2</f>
        <v>-2.7351097444414001</v>
      </c>
      <c r="B1878" t="e">
        <f>(Games!D1878)*(-1*Coefficients!$B$2)</f>
        <v>#VALUE!</v>
      </c>
      <c r="C1878" t="e">
        <f>((VLOOKUP(Games!$B1878,Data!$B$1:$XFD$1000, MATCH(Calc!C$1,Data!$B$1:$XFD$1,0), FALSE))*HLOOKUP("def_total_ppa_home", Coefficients!$1:$2, 2,FALSE))+((VLOOKUP(Games!$C1878,Data!$B$1:$XFD$1000, MATCH(Calc!C$1,Data!$B$1:$XFD$1,0), FALSE))*HLOOKUP("def_total_ppa_away", Coefficients!$1:$2, 2,FALSE))</f>
        <v>#N/A</v>
      </c>
      <c r="D1878" t="e">
        <f>(VLOOKUP(Games!$B1878,Data!$B$1:$XFD$1000,MATCH(Calc!D$1,Data!$B$1:$XFD$1,0),FALSE)-VLOOKUP(Games!$C1878,Data!$B$1:$XFD$1000,MATCH(Calc!D$1,Data!$B$1:$XFD$1,0),FALSE))*HLOOKUP("elo_diff", Coefficients!$1:$2, 2,FALSE)</f>
        <v>#N/A</v>
      </c>
      <c r="E1878" t="e">
        <f>(VLOOKUP(Games!$B1878,Data!$B$1:$XFD$1000,MATCH(Calc!E$1,Data!$B$1:$XFD$1,0),FALSE)-VLOOKUP(Games!$C1878,Data!$B$1:$XFD$1000,MATCH(Calc!E$1,Data!$B$1:$XFD$1,0),FALSE))*HLOOKUP("SRS_diff", Coefficients!$1:$2, 2,FALSE)</f>
        <v>#N/A</v>
      </c>
      <c r="F1878" t="e">
        <f>(VLOOKUP(Games!$B1878,Data!$B$1:$XFD$1000,MATCH(Calc!F$1,Data!$B$1:$XFD$1,0),FALSE)-VLOOKUP(Games!$C1878,Data!$B$1:$XFD$1000,MATCH(Calc!F$1,Data!$B$1:$XFD$1,0),FALSE))*HLOOKUP("fpi_diff", Coefficients!$1:$2, 2,FALSE)</f>
        <v>#N/A</v>
      </c>
      <c r="G1878" t="e">
        <f>(VLOOKUP(Games!$B1878,Data!$B$1:$XFD$1000,MATCH(Calc!G$1,Data!$B$1:$XFD$1,0),FALSE)-VLOOKUP(Games!$C1878,Data!$B$1:$XFD$1000,MATCH(Calc!G$1,Data!$B$1:$XFD$1,0),FALSE))*HLOOKUP("Pwr_Rk_diff", Coefficients!$1:$2, 2,FALSE)</f>
        <v>#N/A</v>
      </c>
      <c r="H1878" t="e">
        <f>VLOOKUP(Games!$C1878,Data!$B$1:$XFD$1000,MATCH(Calc!H$1,Data!$B$1:$XFD$1,0),FALSE)*HLOOKUP("AP_away1", Coefficients!$1:$2, 2,FALSE)</f>
        <v>#N/A</v>
      </c>
      <c r="O1878" t="e">
        <f t="shared" si="30"/>
        <v>#VALUE!</v>
      </c>
    </row>
    <row r="1879" spans="1:15" x14ac:dyDescent="0.45">
      <c r="A1879">
        <f>Coefficients!$A$2</f>
        <v>-2.7351097444414001</v>
      </c>
      <c r="B1879" t="e">
        <f>(Games!D1879)*(-1*Coefficients!$B$2)</f>
        <v>#VALUE!</v>
      </c>
      <c r="C1879" t="e">
        <f>((VLOOKUP(Games!$B1879,Data!$B$1:$XFD$1000, MATCH(Calc!C$1,Data!$B$1:$XFD$1,0), FALSE))*HLOOKUP("def_total_ppa_home", Coefficients!$1:$2, 2,FALSE))+((VLOOKUP(Games!$C1879,Data!$B$1:$XFD$1000, MATCH(Calc!C$1,Data!$B$1:$XFD$1,0), FALSE))*HLOOKUP("def_total_ppa_away", Coefficients!$1:$2, 2,FALSE))</f>
        <v>#N/A</v>
      </c>
      <c r="D1879" t="e">
        <f>(VLOOKUP(Games!$B1879,Data!$B$1:$XFD$1000,MATCH(Calc!D$1,Data!$B$1:$XFD$1,0),FALSE)-VLOOKUP(Games!$C1879,Data!$B$1:$XFD$1000,MATCH(Calc!D$1,Data!$B$1:$XFD$1,0),FALSE))*HLOOKUP("elo_diff", Coefficients!$1:$2, 2,FALSE)</f>
        <v>#N/A</v>
      </c>
      <c r="E1879" t="e">
        <f>(VLOOKUP(Games!$B1879,Data!$B$1:$XFD$1000,MATCH(Calc!E$1,Data!$B$1:$XFD$1,0),FALSE)-VLOOKUP(Games!$C1879,Data!$B$1:$XFD$1000,MATCH(Calc!E$1,Data!$B$1:$XFD$1,0),FALSE))*HLOOKUP("SRS_diff", Coefficients!$1:$2, 2,FALSE)</f>
        <v>#N/A</v>
      </c>
      <c r="F1879" t="e">
        <f>(VLOOKUP(Games!$B1879,Data!$B$1:$XFD$1000,MATCH(Calc!F$1,Data!$B$1:$XFD$1,0),FALSE)-VLOOKUP(Games!$C1879,Data!$B$1:$XFD$1000,MATCH(Calc!F$1,Data!$B$1:$XFD$1,0),FALSE))*HLOOKUP("fpi_diff", Coefficients!$1:$2, 2,FALSE)</f>
        <v>#N/A</v>
      </c>
      <c r="G1879" t="e">
        <f>(VLOOKUP(Games!$B1879,Data!$B$1:$XFD$1000,MATCH(Calc!G$1,Data!$B$1:$XFD$1,0),FALSE)-VLOOKUP(Games!$C1879,Data!$B$1:$XFD$1000,MATCH(Calc!G$1,Data!$B$1:$XFD$1,0),FALSE))*HLOOKUP("Pwr_Rk_diff", Coefficients!$1:$2, 2,FALSE)</f>
        <v>#N/A</v>
      </c>
      <c r="H1879" t="e">
        <f>VLOOKUP(Games!$C1879,Data!$B$1:$XFD$1000,MATCH(Calc!H$1,Data!$B$1:$XFD$1,0),FALSE)*HLOOKUP("AP_away1", Coefficients!$1:$2, 2,FALSE)</f>
        <v>#N/A</v>
      </c>
      <c r="O1879" t="e">
        <f t="shared" si="30"/>
        <v>#VALUE!</v>
      </c>
    </row>
    <row r="1880" spans="1:15" x14ac:dyDescent="0.45">
      <c r="A1880">
        <f>Coefficients!$A$2</f>
        <v>-2.7351097444414001</v>
      </c>
      <c r="B1880" t="e">
        <f>(Games!D1880)*(-1*Coefficients!$B$2)</f>
        <v>#VALUE!</v>
      </c>
      <c r="C1880" t="e">
        <f>((VLOOKUP(Games!$B1880,Data!$B$1:$XFD$1000, MATCH(Calc!C$1,Data!$B$1:$XFD$1,0), FALSE))*HLOOKUP("def_total_ppa_home", Coefficients!$1:$2, 2,FALSE))+((VLOOKUP(Games!$C1880,Data!$B$1:$XFD$1000, MATCH(Calc!C$1,Data!$B$1:$XFD$1,0), FALSE))*HLOOKUP("def_total_ppa_away", Coefficients!$1:$2, 2,FALSE))</f>
        <v>#N/A</v>
      </c>
      <c r="D1880" t="e">
        <f>(VLOOKUP(Games!$B1880,Data!$B$1:$XFD$1000,MATCH(Calc!D$1,Data!$B$1:$XFD$1,0),FALSE)-VLOOKUP(Games!$C1880,Data!$B$1:$XFD$1000,MATCH(Calc!D$1,Data!$B$1:$XFD$1,0),FALSE))*HLOOKUP("elo_diff", Coefficients!$1:$2, 2,FALSE)</f>
        <v>#N/A</v>
      </c>
      <c r="E1880" t="e">
        <f>(VLOOKUP(Games!$B1880,Data!$B$1:$XFD$1000,MATCH(Calc!E$1,Data!$B$1:$XFD$1,0),FALSE)-VLOOKUP(Games!$C1880,Data!$B$1:$XFD$1000,MATCH(Calc!E$1,Data!$B$1:$XFD$1,0),FALSE))*HLOOKUP("SRS_diff", Coefficients!$1:$2, 2,FALSE)</f>
        <v>#N/A</v>
      </c>
      <c r="F1880" t="e">
        <f>(VLOOKUP(Games!$B1880,Data!$B$1:$XFD$1000,MATCH(Calc!F$1,Data!$B$1:$XFD$1,0),FALSE)-VLOOKUP(Games!$C1880,Data!$B$1:$XFD$1000,MATCH(Calc!F$1,Data!$B$1:$XFD$1,0),FALSE))*HLOOKUP("fpi_diff", Coefficients!$1:$2, 2,FALSE)</f>
        <v>#N/A</v>
      </c>
      <c r="G1880" t="e">
        <f>(VLOOKUP(Games!$B1880,Data!$B$1:$XFD$1000,MATCH(Calc!G$1,Data!$B$1:$XFD$1,0),FALSE)-VLOOKUP(Games!$C1880,Data!$B$1:$XFD$1000,MATCH(Calc!G$1,Data!$B$1:$XFD$1,0),FALSE))*HLOOKUP("Pwr_Rk_diff", Coefficients!$1:$2, 2,FALSE)</f>
        <v>#N/A</v>
      </c>
      <c r="H1880" t="e">
        <f>VLOOKUP(Games!$C1880,Data!$B$1:$XFD$1000,MATCH(Calc!H$1,Data!$B$1:$XFD$1,0),FALSE)*HLOOKUP("AP_away1", Coefficients!$1:$2, 2,FALSE)</f>
        <v>#N/A</v>
      </c>
      <c r="O1880" t="e">
        <f t="shared" si="30"/>
        <v>#VALUE!</v>
      </c>
    </row>
    <row r="1881" spans="1:15" x14ac:dyDescent="0.45">
      <c r="A1881">
        <f>Coefficients!$A$2</f>
        <v>-2.7351097444414001</v>
      </c>
      <c r="B1881" t="e">
        <f>(Games!D1881)*(-1*Coefficients!$B$2)</f>
        <v>#VALUE!</v>
      </c>
      <c r="C1881" t="e">
        <f>((VLOOKUP(Games!$B1881,Data!$B$1:$XFD$1000, MATCH(Calc!C$1,Data!$B$1:$XFD$1,0), FALSE))*HLOOKUP("def_total_ppa_home", Coefficients!$1:$2, 2,FALSE))+((VLOOKUP(Games!$C1881,Data!$B$1:$XFD$1000, MATCH(Calc!C$1,Data!$B$1:$XFD$1,0), FALSE))*HLOOKUP("def_total_ppa_away", Coefficients!$1:$2, 2,FALSE))</f>
        <v>#N/A</v>
      </c>
      <c r="D1881" t="e">
        <f>(VLOOKUP(Games!$B1881,Data!$B$1:$XFD$1000,MATCH(Calc!D$1,Data!$B$1:$XFD$1,0),FALSE)-VLOOKUP(Games!$C1881,Data!$B$1:$XFD$1000,MATCH(Calc!D$1,Data!$B$1:$XFD$1,0),FALSE))*HLOOKUP("elo_diff", Coefficients!$1:$2, 2,FALSE)</f>
        <v>#N/A</v>
      </c>
      <c r="E1881" t="e">
        <f>(VLOOKUP(Games!$B1881,Data!$B$1:$XFD$1000,MATCH(Calc!E$1,Data!$B$1:$XFD$1,0),FALSE)-VLOOKUP(Games!$C1881,Data!$B$1:$XFD$1000,MATCH(Calc!E$1,Data!$B$1:$XFD$1,0),FALSE))*HLOOKUP("SRS_diff", Coefficients!$1:$2, 2,FALSE)</f>
        <v>#N/A</v>
      </c>
      <c r="F1881" t="e">
        <f>(VLOOKUP(Games!$B1881,Data!$B$1:$XFD$1000,MATCH(Calc!F$1,Data!$B$1:$XFD$1,0),FALSE)-VLOOKUP(Games!$C1881,Data!$B$1:$XFD$1000,MATCH(Calc!F$1,Data!$B$1:$XFD$1,0),FALSE))*HLOOKUP("fpi_diff", Coefficients!$1:$2, 2,FALSE)</f>
        <v>#N/A</v>
      </c>
      <c r="G1881" t="e">
        <f>(VLOOKUP(Games!$B1881,Data!$B$1:$XFD$1000,MATCH(Calc!G$1,Data!$B$1:$XFD$1,0),FALSE)-VLOOKUP(Games!$C1881,Data!$B$1:$XFD$1000,MATCH(Calc!G$1,Data!$B$1:$XFD$1,0),FALSE))*HLOOKUP("Pwr_Rk_diff", Coefficients!$1:$2, 2,FALSE)</f>
        <v>#N/A</v>
      </c>
      <c r="H1881" t="e">
        <f>VLOOKUP(Games!$C1881,Data!$B$1:$XFD$1000,MATCH(Calc!H$1,Data!$B$1:$XFD$1,0),FALSE)*HLOOKUP("AP_away1", Coefficients!$1:$2, 2,FALSE)</f>
        <v>#N/A</v>
      </c>
      <c r="O1881" t="e">
        <f t="shared" si="30"/>
        <v>#VALUE!</v>
      </c>
    </row>
    <row r="1882" spans="1:15" x14ac:dyDescent="0.45">
      <c r="A1882">
        <f>Coefficients!$A$2</f>
        <v>-2.7351097444414001</v>
      </c>
      <c r="B1882" t="e">
        <f>(Games!D1882)*(-1*Coefficients!$B$2)</f>
        <v>#VALUE!</v>
      </c>
      <c r="C1882" t="e">
        <f>((VLOOKUP(Games!$B1882,Data!$B$1:$XFD$1000, MATCH(Calc!C$1,Data!$B$1:$XFD$1,0), FALSE))*HLOOKUP("def_total_ppa_home", Coefficients!$1:$2, 2,FALSE))+((VLOOKUP(Games!$C1882,Data!$B$1:$XFD$1000, MATCH(Calc!C$1,Data!$B$1:$XFD$1,0), FALSE))*HLOOKUP("def_total_ppa_away", Coefficients!$1:$2, 2,FALSE))</f>
        <v>#N/A</v>
      </c>
      <c r="D1882" t="e">
        <f>(VLOOKUP(Games!$B1882,Data!$B$1:$XFD$1000,MATCH(Calc!D$1,Data!$B$1:$XFD$1,0),FALSE)-VLOOKUP(Games!$C1882,Data!$B$1:$XFD$1000,MATCH(Calc!D$1,Data!$B$1:$XFD$1,0),FALSE))*HLOOKUP("elo_diff", Coefficients!$1:$2, 2,FALSE)</f>
        <v>#N/A</v>
      </c>
      <c r="E1882" t="e">
        <f>(VLOOKUP(Games!$B1882,Data!$B$1:$XFD$1000,MATCH(Calc!E$1,Data!$B$1:$XFD$1,0),FALSE)-VLOOKUP(Games!$C1882,Data!$B$1:$XFD$1000,MATCH(Calc!E$1,Data!$B$1:$XFD$1,0),FALSE))*HLOOKUP("SRS_diff", Coefficients!$1:$2, 2,FALSE)</f>
        <v>#N/A</v>
      </c>
      <c r="F1882" t="e">
        <f>(VLOOKUP(Games!$B1882,Data!$B$1:$XFD$1000,MATCH(Calc!F$1,Data!$B$1:$XFD$1,0),FALSE)-VLOOKUP(Games!$C1882,Data!$B$1:$XFD$1000,MATCH(Calc!F$1,Data!$B$1:$XFD$1,0),FALSE))*HLOOKUP("fpi_diff", Coefficients!$1:$2, 2,FALSE)</f>
        <v>#N/A</v>
      </c>
      <c r="G1882" t="e">
        <f>(VLOOKUP(Games!$B1882,Data!$B$1:$XFD$1000,MATCH(Calc!G$1,Data!$B$1:$XFD$1,0),FALSE)-VLOOKUP(Games!$C1882,Data!$B$1:$XFD$1000,MATCH(Calc!G$1,Data!$B$1:$XFD$1,0),FALSE))*HLOOKUP("Pwr_Rk_diff", Coefficients!$1:$2, 2,FALSE)</f>
        <v>#N/A</v>
      </c>
      <c r="H1882" t="e">
        <f>VLOOKUP(Games!$C1882,Data!$B$1:$XFD$1000,MATCH(Calc!H$1,Data!$B$1:$XFD$1,0),FALSE)*HLOOKUP("AP_away1", Coefficients!$1:$2, 2,FALSE)</f>
        <v>#N/A</v>
      </c>
      <c r="O1882" t="e">
        <f t="shared" si="30"/>
        <v>#VALUE!</v>
      </c>
    </row>
    <row r="1883" spans="1:15" x14ac:dyDescent="0.45">
      <c r="A1883">
        <f>Coefficients!$A$2</f>
        <v>-2.7351097444414001</v>
      </c>
      <c r="B1883" t="e">
        <f>(Games!D1883)*(-1*Coefficients!$B$2)</f>
        <v>#VALUE!</v>
      </c>
      <c r="C1883" t="e">
        <f>((VLOOKUP(Games!$B1883,Data!$B$1:$XFD$1000, MATCH(Calc!C$1,Data!$B$1:$XFD$1,0), FALSE))*HLOOKUP("def_total_ppa_home", Coefficients!$1:$2, 2,FALSE))+((VLOOKUP(Games!$C1883,Data!$B$1:$XFD$1000, MATCH(Calc!C$1,Data!$B$1:$XFD$1,0), FALSE))*HLOOKUP("def_total_ppa_away", Coefficients!$1:$2, 2,FALSE))</f>
        <v>#N/A</v>
      </c>
      <c r="D1883" t="e">
        <f>(VLOOKUP(Games!$B1883,Data!$B$1:$XFD$1000,MATCH(Calc!D$1,Data!$B$1:$XFD$1,0),FALSE)-VLOOKUP(Games!$C1883,Data!$B$1:$XFD$1000,MATCH(Calc!D$1,Data!$B$1:$XFD$1,0),FALSE))*HLOOKUP("elo_diff", Coefficients!$1:$2, 2,FALSE)</f>
        <v>#N/A</v>
      </c>
      <c r="E1883" t="e">
        <f>(VLOOKUP(Games!$B1883,Data!$B$1:$XFD$1000,MATCH(Calc!E$1,Data!$B$1:$XFD$1,0),FALSE)-VLOOKUP(Games!$C1883,Data!$B$1:$XFD$1000,MATCH(Calc!E$1,Data!$B$1:$XFD$1,0),FALSE))*HLOOKUP("SRS_diff", Coefficients!$1:$2, 2,FALSE)</f>
        <v>#N/A</v>
      </c>
      <c r="F1883" t="e">
        <f>(VLOOKUP(Games!$B1883,Data!$B$1:$XFD$1000,MATCH(Calc!F$1,Data!$B$1:$XFD$1,0),FALSE)-VLOOKUP(Games!$C1883,Data!$B$1:$XFD$1000,MATCH(Calc!F$1,Data!$B$1:$XFD$1,0),FALSE))*HLOOKUP("fpi_diff", Coefficients!$1:$2, 2,FALSE)</f>
        <v>#N/A</v>
      </c>
      <c r="G1883" t="e">
        <f>(VLOOKUP(Games!$B1883,Data!$B$1:$XFD$1000,MATCH(Calc!G$1,Data!$B$1:$XFD$1,0),FALSE)-VLOOKUP(Games!$C1883,Data!$B$1:$XFD$1000,MATCH(Calc!G$1,Data!$B$1:$XFD$1,0),FALSE))*HLOOKUP("Pwr_Rk_diff", Coefficients!$1:$2, 2,FALSE)</f>
        <v>#N/A</v>
      </c>
      <c r="H1883" t="e">
        <f>VLOOKUP(Games!$C1883,Data!$B$1:$XFD$1000,MATCH(Calc!H$1,Data!$B$1:$XFD$1,0),FALSE)*HLOOKUP("AP_away1", Coefficients!$1:$2, 2,FALSE)</f>
        <v>#N/A</v>
      </c>
      <c r="O1883" t="e">
        <f t="shared" si="30"/>
        <v>#VALUE!</v>
      </c>
    </row>
    <row r="1884" spans="1:15" x14ac:dyDescent="0.45">
      <c r="A1884">
        <f>Coefficients!$A$2</f>
        <v>-2.7351097444414001</v>
      </c>
      <c r="B1884" t="e">
        <f>(Games!D1884)*(-1*Coefficients!$B$2)</f>
        <v>#VALUE!</v>
      </c>
      <c r="C1884" t="e">
        <f>((VLOOKUP(Games!$B1884,Data!$B$1:$XFD$1000, MATCH(Calc!C$1,Data!$B$1:$XFD$1,0), FALSE))*HLOOKUP("def_total_ppa_home", Coefficients!$1:$2, 2,FALSE))+((VLOOKUP(Games!$C1884,Data!$B$1:$XFD$1000, MATCH(Calc!C$1,Data!$B$1:$XFD$1,0), FALSE))*HLOOKUP("def_total_ppa_away", Coefficients!$1:$2, 2,FALSE))</f>
        <v>#N/A</v>
      </c>
      <c r="D1884" t="e">
        <f>(VLOOKUP(Games!$B1884,Data!$B$1:$XFD$1000,MATCH(Calc!D$1,Data!$B$1:$XFD$1,0),FALSE)-VLOOKUP(Games!$C1884,Data!$B$1:$XFD$1000,MATCH(Calc!D$1,Data!$B$1:$XFD$1,0),FALSE))*HLOOKUP("elo_diff", Coefficients!$1:$2, 2,FALSE)</f>
        <v>#N/A</v>
      </c>
      <c r="E1884" t="e">
        <f>(VLOOKUP(Games!$B1884,Data!$B$1:$XFD$1000,MATCH(Calc!E$1,Data!$B$1:$XFD$1,0),FALSE)-VLOOKUP(Games!$C1884,Data!$B$1:$XFD$1000,MATCH(Calc!E$1,Data!$B$1:$XFD$1,0),FALSE))*HLOOKUP("SRS_diff", Coefficients!$1:$2, 2,FALSE)</f>
        <v>#N/A</v>
      </c>
      <c r="F1884" t="e">
        <f>(VLOOKUP(Games!$B1884,Data!$B$1:$XFD$1000,MATCH(Calc!F$1,Data!$B$1:$XFD$1,0),FALSE)-VLOOKUP(Games!$C1884,Data!$B$1:$XFD$1000,MATCH(Calc!F$1,Data!$B$1:$XFD$1,0),FALSE))*HLOOKUP("fpi_diff", Coefficients!$1:$2, 2,FALSE)</f>
        <v>#N/A</v>
      </c>
      <c r="G1884" t="e">
        <f>(VLOOKUP(Games!$B1884,Data!$B$1:$XFD$1000,MATCH(Calc!G$1,Data!$B$1:$XFD$1,0),FALSE)-VLOOKUP(Games!$C1884,Data!$B$1:$XFD$1000,MATCH(Calc!G$1,Data!$B$1:$XFD$1,0),FALSE))*HLOOKUP("Pwr_Rk_diff", Coefficients!$1:$2, 2,FALSE)</f>
        <v>#N/A</v>
      </c>
      <c r="H1884" t="e">
        <f>VLOOKUP(Games!$C1884,Data!$B$1:$XFD$1000,MATCH(Calc!H$1,Data!$B$1:$XFD$1,0),FALSE)*HLOOKUP("AP_away1", Coefficients!$1:$2, 2,FALSE)</f>
        <v>#N/A</v>
      </c>
      <c r="O1884" t="e">
        <f t="shared" si="30"/>
        <v>#VALUE!</v>
      </c>
    </row>
    <row r="1885" spans="1:15" x14ac:dyDescent="0.45">
      <c r="A1885">
        <f>Coefficients!$A$2</f>
        <v>-2.7351097444414001</v>
      </c>
      <c r="B1885" t="e">
        <f>(Games!D1885)*(-1*Coefficients!$B$2)</f>
        <v>#VALUE!</v>
      </c>
      <c r="C1885" t="e">
        <f>((VLOOKUP(Games!$B1885,Data!$B$1:$XFD$1000, MATCH(Calc!C$1,Data!$B$1:$XFD$1,0), FALSE))*HLOOKUP("def_total_ppa_home", Coefficients!$1:$2, 2,FALSE))+((VLOOKUP(Games!$C1885,Data!$B$1:$XFD$1000, MATCH(Calc!C$1,Data!$B$1:$XFD$1,0), FALSE))*HLOOKUP("def_total_ppa_away", Coefficients!$1:$2, 2,FALSE))</f>
        <v>#N/A</v>
      </c>
      <c r="D1885" t="e">
        <f>(VLOOKUP(Games!$B1885,Data!$B$1:$XFD$1000,MATCH(Calc!D$1,Data!$B$1:$XFD$1,0),FALSE)-VLOOKUP(Games!$C1885,Data!$B$1:$XFD$1000,MATCH(Calc!D$1,Data!$B$1:$XFD$1,0),FALSE))*HLOOKUP("elo_diff", Coefficients!$1:$2, 2,FALSE)</f>
        <v>#N/A</v>
      </c>
      <c r="E1885" t="e">
        <f>(VLOOKUP(Games!$B1885,Data!$B$1:$XFD$1000,MATCH(Calc!E$1,Data!$B$1:$XFD$1,0),FALSE)-VLOOKUP(Games!$C1885,Data!$B$1:$XFD$1000,MATCH(Calc!E$1,Data!$B$1:$XFD$1,0),FALSE))*HLOOKUP("SRS_diff", Coefficients!$1:$2, 2,FALSE)</f>
        <v>#N/A</v>
      </c>
      <c r="F1885" t="e">
        <f>(VLOOKUP(Games!$B1885,Data!$B$1:$XFD$1000,MATCH(Calc!F$1,Data!$B$1:$XFD$1,0),FALSE)-VLOOKUP(Games!$C1885,Data!$B$1:$XFD$1000,MATCH(Calc!F$1,Data!$B$1:$XFD$1,0),FALSE))*HLOOKUP("fpi_diff", Coefficients!$1:$2, 2,FALSE)</f>
        <v>#N/A</v>
      </c>
      <c r="G1885" t="e">
        <f>(VLOOKUP(Games!$B1885,Data!$B$1:$XFD$1000,MATCH(Calc!G$1,Data!$B$1:$XFD$1,0),FALSE)-VLOOKUP(Games!$C1885,Data!$B$1:$XFD$1000,MATCH(Calc!G$1,Data!$B$1:$XFD$1,0),FALSE))*HLOOKUP("Pwr_Rk_diff", Coefficients!$1:$2, 2,FALSE)</f>
        <v>#N/A</v>
      </c>
      <c r="H1885" t="e">
        <f>VLOOKUP(Games!$C1885,Data!$B$1:$XFD$1000,MATCH(Calc!H$1,Data!$B$1:$XFD$1,0),FALSE)*HLOOKUP("AP_away1", Coefficients!$1:$2, 2,FALSE)</f>
        <v>#N/A</v>
      </c>
      <c r="O1885" t="e">
        <f t="shared" si="30"/>
        <v>#VALUE!</v>
      </c>
    </row>
    <row r="1886" spans="1:15" x14ac:dyDescent="0.45">
      <c r="A1886">
        <f>Coefficients!$A$2</f>
        <v>-2.7351097444414001</v>
      </c>
      <c r="B1886" t="e">
        <f>(Games!D1886)*(-1*Coefficients!$B$2)</f>
        <v>#VALUE!</v>
      </c>
      <c r="C1886" t="e">
        <f>((VLOOKUP(Games!$B1886,Data!$B$1:$XFD$1000, MATCH(Calc!C$1,Data!$B$1:$XFD$1,0), FALSE))*HLOOKUP("def_total_ppa_home", Coefficients!$1:$2, 2,FALSE))+((VLOOKUP(Games!$C1886,Data!$B$1:$XFD$1000, MATCH(Calc!C$1,Data!$B$1:$XFD$1,0), FALSE))*HLOOKUP("def_total_ppa_away", Coefficients!$1:$2, 2,FALSE))</f>
        <v>#N/A</v>
      </c>
      <c r="D1886" t="e">
        <f>(VLOOKUP(Games!$B1886,Data!$B$1:$XFD$1000,MATCH(Calc!D$1,Data!$B$1:$XFD$1,0),FALSE)-VLOOKUP(Games!$C1886,Data!$B$1:$XFD$1000,MATCH(Calc!D$1,Data!$B$1:$XFD$1,0),FALSE))*HLOOKUP("elo_diff", Coefficients!$1:$2, 2,FALSE)</f>
        <v>#N/A</v>
      </c>
      <c r="E1886" t="e">
        <f>(VLOOKUP(Games!$B1886,Data!$B$1:$XFD$1000,MATCH(Calc!E$1,Data!$B$1:$XFD$1,0),FALSE)-VLOOKUP(Games!$C1886,Data!$B$1:$XFD$1000,MATCH(Calc!E$1,Data!$B$1:$XFD$1,0),FALSE))*HLOOKUP("SRS_diff", Coefficients!$1:$2, 2,FALSE)</f>
        <v>#N/A</v>
      </c>
      <c r="F1886" t="e">
        <f>(VLOOKUP(Games!$B1886,Data!$B$1:$XFD$1000,MATCH(Calc!F$1,Data!$B$1:$XFD$1,0),FALSE)-VLOOKUP(Games!$C1886,Data!$B$1:$XFD$1000,MATCH(Calc!F$1,Data!$B$1:$XFD$1,0),FALSE))*HLOOKUP("fpi_diff", Coefficients!$1:$2, 2,FALSE)</f>
        <v>#N/A</v>
      </c>
      <c r="G1886" t="e">
        <f>(VLOOKUP(Games!$B1886,Data!$B$1:$XFD$1000,MATCH(Calc!G$1,Data!$B$1:$XFD$1,0),FALSE)-VLOOKUP(Games!$C1886,Data!$B$1:$XFD$1000,MATCH(Calc!G$1,Data!$B$1:$XFD$1,0),FALSE))*HLOOKUP("Pwr_Rk_diff", Coefficients!$1:$2, 2,FALSE)</f>
        <v>#N/A</v>
      </c>
      <c r="H1886" t="e">
        <f>VLOOKUP(Games!$C1886,Data!$B$1:$XFD$1000,MATCH(Calc!H$1,Data!$B$1:$XFD$1,0),FALSE)*HLOOKUP("AP_away1", Coefficients!$1:$2, 2,FALSE)</f>
        <v>#N/A</v>
      </c>
      <c r="O1886" t="e">
        <f t="shared" si="30"/>
        <v>#VALUE!</v>
      </c>
    </row>
    <row r="1887" spans="1:15" x14ac:dyDescent="0.45">
      <c r="A1887">
        <f>Coefficients!$A$2</f>
        <v>-2.7351097444414001</v>
      </c>
      <c r="B1887" t="e">
        <f>(Games!D1887)*(-1*Coefficients!$B$2)</f>
        <v>#VALUE!</v>
      </c>
      <c r="C1887" t="e">
        <f>((VLOOKUP(Games!$B1887,Data!$B$1:$XFD$1000, MATCH(Calc!C$1,Data!$B$1:$XFD$1,0), FALSE))*HLOOKUP("def_total_ppa_home", Coefficients!$1:$2, 2,FALSE))+((VLOOKUP(Games!$C1887,Data!$B$1:$XFD$1000, MATCH(Calc!C$1,Data!$B$1:$XFD$1,0), FALSE))*HLOOKUP("def_total_ppa_away", Coefficients!$1:$2, 2,FALSE))</f>
        <v>#N/A</v>
      </c>
      <c r="D1887" t="e">
        <f>(VLOOKUP(Games!$B1887,Data!$B$1:$XFD$1000,MATCH(Calc!D$1,Data!$B$1:$XFD$1,0),FALSE)-VLOOKUP(Games!$C1887,Data!$B$1:$XFD$1000,MATCH(Calc!D$1,Data!$B$1:$XFD$1,0),FALSE))*HLOOKUP("elo_diff", Coefficients!$1:$2, 2,FALSE)</f>
        <v>#N/A</v>
      </c>
      <c r="E1887" t="e">
        <f>(VLOOKUP(Games!$B1887,Data!$B$1:$XFD$1000,MATCH(Calc!E$1,Data!$B$1:$XFD$1,0),FALSE)-VLOOKUP(Games!$C1887,Data!$B$1:$XFD$1000,MATCH(Calc!E$1,Data!$B$1:$XFD$1,0),FALSE))*HLOOKUP("SRS_diff", Coefficients!$1:$2, 2,FALSE)</f>
        <v>#N/A</v>
      </c>
      <c r="F1887" t="e">
        <f>(VLOOKUP(Games!$B1887,Data!$B$1:$XFD$1000,MATCH(Calc!F$1,Data!$B$1:$XFD$1,0),FALSE)-VLOOKUP(Games!$C1887,Data!$B$1:$XFD$1000,MATCH(Calc!F$1,Data!$B$1:$XFD$1,0),FALSE))*HLOOKUP("fpi_diff", Coefficients!$1:$2, 2,FALSE)</f>
        <v>#N/A</v>
      </c>
      <c r="G1887" t="e">
        <f>(VLOOKUP(Games!$B1887,Data!$B$1:$XFD$1000,MATCH(Calc!G$1,Data!$B$1:$XFD$1,0),FALSE)-VLOOKUP(Games!$C1887,Data!$B$1:$XFD$1000,MATCH(Calc!G$1,Data!$B$1:$XFD$1,0),FALSE))*HLOOKUP("Pwr_Rk_diff", Coefficients!$1:$2, 2,FALSE)</f>
        <v>#N/A</v>
      </c>
      <c r="H1887" t="e">
        <f>VLOOKUP(Games!$C1887,Data!$B$1:$XFD$1000,MATCH(Calc!H$1,Data!$B$1:$XFD$1,0),FALSE)*HLOOKUP("AP_away1", Coefficients!$1:$2, 2,FALSE)</f>
        <v>#N/A</v>
      </c>
      <c r="O1887" t="e">
        <f t="shared" si="30"/>
        <v>#VALUE!</v>
      </c>
    </row>
    <row r="1888" spans="1:15" x14ac:dyDescent="0.45">
      <c r="A1888">
        <f>Coefficients!$A$2</f>
        <v>-2.7351097444414001</v>
      </c>
      <c r="B1888" t="e">
        <f>(Games!D1888)*(-1*Coefficients!$B$2)</f>
        <v>#VALUE!</v>
      </c>
      <c r="C1888" t="e">
        <f>((VLOOKUP(Games!$B1888,Data!$B$1:$XFD$1000, MATCH(Calc!C$1,Data!$B$1:$XFD$1,0), FALSE))*HLOOKUP("def_total_ppa_home", Coefficients!$1:$2, 2,FALSE))+((VLOOKUP(Games!$C1888,Data!$B$1:$XFD$1000, MATCH(Calc!C$1,Data!$B$1:$XFD$1,0), FALSE))*HLOOKUP("def_total_ppa_away", Coefficients!$1:$2, 2,FALSE))</f>
        <v>#N/A</v>
      </c>
      <c r="D1888" t="e">
        <f>(VLOOKUP(Games!$B1888,Data!$B$1:$XFD$1000,MATCH(Calc!D$1,Data!$B$1:$XFD$1,0),FALSE)-VLOOKUP(Games!$C1888,Data!$B$1:$XFD$1000,MATCH(Calc!D$1,Data!$B$1:$XFD$1,0),FALSE))*HLOOKUP("elo_diff", Coefficients!$1:$2, 2,FALSE)</f>
        <v>#N/A</v>
      </c>
      <c r="E1888" t="e">
        <f>(VLOOKUP(Games!$B1888,Data!$B$1:$XFD$1000,MATCH(Calc!E$1,Data!$B$1:$XFD$1,0),FALSE)-VLOOKUP(Games!$C1888,Data!$B$1:$XFD$1000,MATCH(Calc!E$1,Data!$B$1:$XFD$1,0),FALSE))*HLOOKUP("SRS_diff", Coefficients!$1:$2, 2,FALSE)</f>
        <v>#N/A</v>
      </c>
      <c r="F1888" t="e">
        <f>(VLOOKUP(Games!$B1888,Data!$B$1:$XFD$1000,MATCH(Calc!F$1,Data!$B$1:$XFD$1,0),FALSE)-VLOOKUP(Games!$C1888,Data!$B$1:$XFD$1000,MATCH(Calc!F$1,Data!$B$1:$XFD$1,0),FALSE))*HLOOKUP("fpi_diff", Coefficients!$1:$2, 2,FALSE)</f>
        <v>#N/A</v>
      </c>
      <c r="G1888" t="e">
        <f>(VLOOKUP(Games!$B1888,Data!$B$1:$XFD$1000,MATCH(Calc!G$1,Data!$B$1:$XFD$1,0),FALSE)-VLOOKUP(Games!$C1888,Data!$B$1:$XFD$1000,MATCH(Calc!G$1,Data!$B$1:$XFD$1,0),FALSE))*HLOOKUP("Pwr_Rk_diff", Coefficients!$1:$2, 2,FALSE)</f>
        <v>#N/A</v>
      </c>
      <c r="H1888" t="e">
        <f>VLOOKUP(Games!$C1888,Data!$B$1:$XFD$1000,MATCH(Calc!H$1,Data!$B$1:$XFD$1,0),FALSE)*HLOOKUP("AP_away1", Coefficients!$1:$2, 2,FALSE)</f>
        <v>#N/A</v>
      </c>
      <c r="O1888" t="e">
        <f t="shared" si="30"/>
        <v>#VALUE!</v>
      </c>
    </row>
    <row r="1889" spans="1:15" x14ac:dyDescent="0.45">
      <c r="A1889">
        <f>Coefficients!$A$2</f>
        <v>-2.7351097444414001</v>
      </c>
      <c r="B1889" t="e">
        <f>(Games!D1889)*(-1*Coefficients!$B$2)</f>
        <v>#VALUE!</v>
      </c>
      <c r="C1889" t="e">
        <f>((VLOOKUP(Games!$B1889,Data!$B$1:$XFD$1000, MATCH(Calc!C$1,Data!$B$1:$XFD$1,0), FALSE))*HLOOKUP("def_total_ppa_home", Coefficients!$1:$2, 2,FALSE))+((VLOOKUP(Games!$C1889,Data!$B$1:$XFD$1000, MATCH(Calc!C$1,Data!$B$1:$XFD$1,0), FALSE))*HLOOKUP("def_total_ppa_away", Coefficients!$1:$2, 2,FALSE))</f>
        <v>#N/A</v>
      </c>
      <c r="D1889" t="e">
        <f>(VLOOKUP(Games!$B1889,Data!$B$1:$XFD$1000,MATCH(Calc!D$1,Data!$B$1:$XFD$1,0),FALSE)-VLOOKUP(Games!$C1889,Data!$B$1:$XFD$1000,MATCH(Calc!D$1,Data!$B$1:$XFD$1,0),FALSE))*HLOOKUP("elo_diff", Coefficients!$1:$2, 2,FALSE)</f>
        <v>#N/A</v>
      </c>
      <c r="E1889" t="e">
        <f>(VLOOKUP(Games!$B1889,Data!$B$1:$XFD$1000,MATCH(Calc!E$1,Data!$B$1:$XFD$1,0),FALSE)-VLOOKUP(Games!$C1889,Data!$B$1:$XFD$1000,MATCH(Calc!E$1,Data!$B$1:$XFD$1,0),FALSE))*HLOOKUP("SRS_diff", Coefficients!$1:$2, 2,FALSE)</f>
        <v>#N/A</v>
      </c>
      <c r="F1889" t="e">
        <f>(VLOOKUP(Games!$B1889,Data!$B$1:$XFD$1000,MATCH(Calc!F$1,Data!$B$1:$XFD$1,0),FALSE)-VLOOKUP(Games!$C1889,Data!$B$1:$XFD$1000,MATCH(Calc!F$1,Data!$B$1:$XFD$1,0),FALSE))*HLOOKUP("fpi_diff", Coefficients!$1:$2, 2,FALSE)</f>
        <v>#N/A</v>
      </c>
      <c r="G1889" t="e">
        <f>(VLOOKUP(Games!$B1889,Data!$B$1:$XFD$1000,MATCH(Calc!G$1,Data!$B$1:$XFD$1,0),FALSE)-VLOOKUP(Games!$C1889,Data!$B$1:$XFD$1000,MATCH(Calc!G$1,Data!$B$1:$XFD$1,0),FALSE))*HLOOKUP("Pwr_Rk_diff", Coefficients!$1:$2, 2,FALSE)</f>
        <v>#N/A</v>
      </c>
      <c r="H1889" t="e">
        <f>VLOOKUP(Games!$C1889,Data!$B$1:$XFD$1000,MATCH(Calc!H$1,Data!$B$1:$XFD$1,0),FALSE)*HLOOKUP("AP_away1", Coefficients!$1:$2, 2,FALSE)</f>
        <v>#N/A</v>
      </c>
      <c r="O1889" t="e">
        <f t="shared" si="30"/>
        <v>#VALUE!</v>
      </c>
    </row>
    <row r="1890" spans="1:15" x14ac:dyDescent="0.45">
      <c r="A1890">
        <f>Coefficients!$A$2</f>
        <v>-2.7351097444414001</v>
      </c>
      <c r="B1890" t="e">
        <f>(Games!D1890)*(-1*Coefficients!$B$2)</f>
        <v>#VALUE!</v>
      </c>
      <c r="C1890" t="e">
        <f>((VLOOKUP(Games!$B1890,Data!$B$1:$XFD$1000, MATCH(Calc!C$1,Data!$B$1:$XFD$1,0), FALSE))*HLOOKUP("def_total_ppa_home", Coefficients!$1:$2, 2,FALSE))+((VLOOKUP(Games!$C1890,Data!$B$1:$XFD$1000, MATCH(Calc!C$1,Data!$B$1:$XFD$1,0), FALSE))*HLOOKUP("def_total_ppa_away", Coefficients!$1:$2, 2,FALSE))</f>
        <v>#N/A</v>
      </c>
      <c r="D1890" t="e">
        <f>(VLOOKUP(Games!$B1890,Data!$B$1:$XFD$1000,MATCH(Calc!D$1,Data!$B$1:$XFD$1,0),FALSE)-VLOOKUP(Games!$C1890,Data!$B$1:$XFD$1000,MATCH(Calc!D$1,Data!$B$1:$XFD$1,0),FALSE))*HLOOKUP("elo_diff", Coefficients!$1:$2, 2,FALSE)</f>
        <v>#N/A</v>
      </c>
      <c r="E1890" t="e">
        <f>(VLOOKUP(Games!$B1890,Data!$B$1:$XFD$1000,MATCH(Calc!E$1,Data!$B$1:$XFD$1,0),FALSE)-VLOOKUP(Games!$C1890,Data!$B$1:$XFD$1000,MATCH(Calc!E$1,Data!$B$1:$XFD$1,0),FALSE))*HLOOKUP("SRS_diff", Coefficients!$1:$2, 2,FALSE)</f>
        <v>#N/A</v>
      </c>
      <c r="F1890" t="e">
        <f>(VLOOKUP(Games!$B1890,Data!$B$1:$XFD$1000,MATCH(Calc!F$1,Data!$B$1:$XFD$1,0),FALSE)-VLOOKUP(Games!$C1890,Data!$B$1:$XFD$1000,MATCH(Calc!F$1,Data!$B$1:$XFD$1,0),FALSE))*HLOOKUP("fpi_diff", Coefficients!$1:$2, 2,FALSE)</f>
        <v>#N/A</v>
      </c>
      <c r="G1890" t="e">
        <f>(VLOOKUP(Games!$B1890,Data!$B$1:$XFD$1000,MATCH(Calc!G$1,Data!$B$1:$XFD$1,0),FALSE)-VLOOKUP(Games!$C1890,Data!$B$1:$XFD$1000,MATCH(Calc!G$1,Data!$B$1:$XFD$1,0),FALSE))*HLOOKUP("Pwr_Rk_diff", Coefficients!$1:$2, 2,FALSE)</f>
        <v>#N/A</v>
      </c>
      <c r="H1890" t="e">
        <f>VLOOKUP(Games!$C1890,Data!$B$1:$XFD$1000,MATCH(Calc!H$1,Data!$B$1:$XFD$1,0),FALSE)*HLOOKUP("AP_away1", Coefficients!$1:$2, 2,FALSE)</f>
        <v>#N/A</v>
      </c>
      <c r="O1890" t="e">
        <f t="shared" si="30"/>
        <v>#VALUE!</v>
      </c>
    </row>
    <row r="1891" spans="1:15" x14ac:dyDescent="0.45">
      <c r="A1891">
        <f>Coefficients!$A$2</f>
        <v>-2.7351097444414001</v>
      </c>
      <c r="B1891" t="e">
        <f>(Games!D1891)*(-1*Coefficients!$B$2)</f>
        <v>#VALUE!</v>
      </c>
      <c r="C1891" t="e">
        <f>((VLOOKUP(Games!$B1891,Data!$B$1:$XFD$1000, MATCH(Calc!C$1,Data!$B$1:$XFD$1,0), FALSE))*HLOOKUP("def_total_ppa_home", Coefficients!$1:$2, 2,FALSE))+((VLOOKUP(Games!$C1891,Data!$B$1:$XFD$1000, MATCH(Calc!C$1,Data!$B$1:$XFD$1,0), FALSE))*HLOOKUP("def_total_ppa_away", Coefficients!$1:$2, 2,FALSE))</f>
        <v>#N/A</v>
      </c>
      <c r="D1891" t="e">
        <f>(VLOOKUP(Games!$B1891,Data!$B$1:$XFD$1000,MATCH(Calc!D$1,Data!$B$1:$XFD$1,0),FALSE)-VLOOKUP(Games!$C1891,Data!$B$1:$XFD$1000,MATCH(Calc!D$1,Data!$B$1:$XFD$1,0),FALSE))*HLOOKUP("elo_diff", Coefficients!$1:$2, 2,FALSE)</f>
        <v>#N/A</v>
      </c>
      <c r="E1891" t="e">
        <f>(VLOOKUP(Games!$B1891,Data!$B$1:$XFD$1000,MATCH(Calc!E$1,Data!$B$1:$XFD$1,0),FALSE)-VLOOKUP(Games!$C1891,Data!$B$1:$XFD$1000,MATCH(Calc!E$1,Data!$B$1:$XFD$1,0),FALSE))*HLOOKUP("SRS_diff", Coefficients!$1:$2, 2,FALSE)</f>
        <v>#N/A</v>
      </c>
      <c r="F1891" t="e">
        <f>(VLOOKUP(Games!$B1891,Data!$B$1:$XFD$1000,MATCH(Calc!F$1,Data!$B$1:$XFD$1,0),FALSE)-VLOOKUP(Games!$C1891,Data!$B$1:$XFD$1000,MATCH(Calc!F$1,Data!$B$1:$XFD$1,0),FALSE))*HLOOKUP("fpi_diff", Coefficients!$1:$2, 2,FALSE)</f>
        <v>#N/A</v>
      </c>
      <c r="G1891" t="e">
        <f>(VLOOKUP(Games!$B1891,Data!$B$1:$XFD$1000,MATCH(Calc!G$1,Data!$B$1:$XFD$1,0),FALSE)-VLOOKUP(Games!$C1891,Data!$B$1:$XFD$1000,MATCH(Calc!G$1,Data!$B$1:$XFD$1,0),FALSE))*HLOOKUP("Pwr_Rk_diff", Coefficients!$1:$2, 2,FALSE)</f>
        <v>#N/A</v>
      </c>
      <c r="H1891" t="e">
        <f>VLOOKUP(Games!$C1891,Data!$B$1:$XFD$1000,MATCH(Calc!H$1,Data!$B$1:$XFD$1,0),FALSE)*HLOOKUP("AP_away1", Coefficients!$1:$2, 2,FALSE)</f>
        <v>#N/A</v>
      </c>
      <c r="O1891" t="e">
        <f t="shared" si="30"/>
        <v>#VALUE!</v>
      </c>
    </row>
    <row r="1892" spans="1:15" x14ac:dyDescent="0.45">
      <c r="A1892">
        <f>Coefficients!$A$2</f>
        <v>-2.7351097444414001</v>
      </c>
      <c r="B1892" t="e">
        <f>(Games!D1892)*(-1*Coefficients!$B$2)</f>
        <v>#VALUE!</v>
      </c>
      <c r="C1892" t="e">
        <f>((VLOOKUP(Games!$B1892,Data!$B$1:$XFD$1000, MATCH(Calc!C$1,Data!$B$1:$XFD$1,0), FALSE))*HLOOKUP("def_total_ppa_home", Coefficients!$1:$2, 2,FALSE))+((VLOOKUP(Games!$C1892,Data!$B$1:$XFD$1000, MATCH(Calc!C$1,Data!$B$1:$XFD$1,0), FALSE))*HLOOKUP("def_total_ppa_away", Coefficients!$1:$2, 2,FALSE))</f>
        <v>#N/A</v>
      </c>
      <c r="D1892" t="e">
        <f>(VLOOKUP(Games!$B1892,Data!$B$1:$XFD$1000,MATCH(Calc!D$1,Data!$B$1:$XFD$1,0),FALSE)-VLOOKUP(Games!$C1892,Data!$B$1:$XFD$1000,MATCH(Calc!D$1,Data!$B$1:$XFD$1,0),FALSE))*HLOOKUP("elo_diff", Coefficients!$1:$2, 2,FALSE)</f>
        <v>#N/A</v>
      </c>
      <c r="E1892" t="e">
        <f>(VLOOKUP(Games!$B1892,Data!$B$1:$XFD$1000,MATCH(Calc!E$1,Data!$B$1:$XFD$1,0),FALSE)-VLOOKUP(Games!$C1892,Data!$B$1:$XFD$1000,MATCH(Calc!E$1,Data!$B$1:$XFD$1,0),FALSE))*HLOOKUP("SRS_diff", Coefficients!$1:$2, 2,FALSE)</f>
        <v>#N/A</v>
      </c>
      <c r="F1892" t="e">
        <f>(VLOOKUP(Games!$B1892,Data!$B$1:$XFD$1000,MATCH(Calc!F$1,Data!$B$1:$XFD$1,0),FALSE)-VLOOKUP(Games!$C1892,Data!$B$1:$XFD$1000,MATCH(Calc!F$1,Data!$B$1:$XFD$1,0),FALSE))*HLOOKUP("fpi_diff", Coefficients!$1:$2, 2,FALSE)</f>
        <v>#N/A</v>
      </c>
      <c r="G1892" t="e">
        <f>(VLOOKUP(Games!$B1892,Data!$B$1:$XFD$1000,MATCH(Calc!G$1,Data!$B$1:$XFD$1,0),FALSE)-VLOOKUP(Games!$C1892,Data!$B$1:$XFD$1000,MATCH(Calc!G$1,Data!$B$1:$XFD$1,0),FALSE))*HLOOKUP("Pwr_Rk_diff", Coefficients!$1:$2, 2,FALSE)</f>
        <v>#N/A</v>
      </c>
      <c r="H1892" t="e">
        <f>VLOOKUP(Games!$C1892,Data!$B$1:$XFD$1000,MATCH(Calc!H$1,Data!$B$1:$XFD$1,0),FALSE)*HLOOKUP("AP_away1", Coefficients!$1:$2, 2,FALSE)</f>
        <v>#N/A</v>
      </c>
      <c r="O1892" t="e">
        <f t="shared" si="30"/>
        <v>#VALUE!</v>
      </c>
    </row>
    <row r="1893" spans="1:15" x14ac:dyDescent="0.45">
      <c r="A1893">
        <f>Coefficients!$A$2</f>
        <v>-2.7351097444414001</v>
      </c>
      <c r="B1893" t="e">
        <f>(Games!D1893)*(-1*Coefficients!$B$2)</f>
        <v>#VALUE!</v>
      </c>
      <c r="C1893" t="e">
        <f>((VLOOKUP(Games!$B1893,Data!$B$1:$XFD$1000, MATCH(Calc!C$1,Data!$B$1:$XFD$1,0), FALSE))*HLOOKUP("def_total_ppa_home", Coefficients!$1:$2, 2,FALSE))+((VLOOKUP(Games!$C1893,Data!$B$1:$XFD$1000, MATCH(Calc!C$1,Data!$B$1:$XFD$1,0), FALSE))*HLOOKUP("def_total_ppa_away", Coefficients!$1:$2, 2,FALSE))</f>
        <v>#N/A</v>
      </c>
      <c r="D1893" t="e">
        <f>(VLOOKUP(Games!$B1893,Data!$B$1:$XFD$1000,MATCH(Calc!D$1,Data!$B$1:$XFD$1,0),FALSE)-VLOOKUP(Games!$C1893,Data!$B$1:$XFD$1000,MATCH(Calc!D$1,Data!$B$1:$XFD$1,0),FALSE))*HLOOKUP("elo_diff", Coefficients!$1:$2, 2,FALSE)</f>
        <v>#N/A</v>
      </c>
      <c r="E1893" t="e">
        <f>(VLOOKUP(Games!$B1893,Data!$B$1:$XFD$1000,MATCH(Calc!E$1,Data!$B$1:$XFD$1,0),FALSE)-VLOOKUP(Games!$C1893,Data!$B$1:$XFD$1000,MATCH(Calc!E$1,Data!$B$1:$XFD$1,0),FALSE))*HLOOKUP("SRS_diff", Coefficients!$1:$2, 2,FALSE)</f>
        <v>#N/A</v>
      </c>
      <c r="F1893" t="e">
        <f>(VLOOKUP(Games!$B1893,Data!$B$1:$XFD$1000,MATCH(Calc!F$1,Data!$B$1:$XFD$1,0),FALSE)-VLOOKUP(Games!$C1893,Data!$B$1:$XFD$1000,MATCH(Calc!F$1,Data!$B$1:$XFD$1,0),FALSE))*HLOOKUP("fpi_diff", Coefficients!$1:$2, 2,FALSE)</f>
        <v>#N/A</v>
      </c>
      <c r="G1893" t="e">
        <f>(VLOOKUP(Games!$B1893,Data!$B$1:$XFD$1000,MATCH(Calc!G$1,Data!$B$1:$XFD$1,0),FALSE)-VLOOKUP(Games!$C1893,Data!$B$1:$XFD$1000,MATCH(Calc!G$1,Data!$B$1:$XFD$1,0),FALSE))*HLOOKUP("Pwr_Rk_diff", Coefficients!$1:$2, 2,FALSE)</f>
        <v>#N/A</v>
      </c>
      <c r="H1893" t="e">
        <f>VLOOKUP(Games!$C1893,Data!$B$1:$XFD$1000,MATCH(Calc!H$1,Data!$B$1:$XFD$1,0),FALSE)*HLOOKUP("AP_away1", Coefficients!$1:$2, 2,FALSE)</f>
        <v>#N/A</v>
      </c>
      <c r="O1893" t="e">
        <f t="shared" si="30"/>
        <v>#VALUE!</v>
      </c>
    </row>
    <row r="1894" spans="1:15" x14ac:dyDescent="0.45">
      <c r="A1894">
        <f>Coefficients!$A$2</f>
        <v>-2.7351097444414001</v>
      </c>
      <c r="B1894" t="e">
        <f>(Games!D1894)*(-1*Coefficients!$B$2)</f>
        <v>#VALUE!</v>
      </c>
      <c r="C1894" t="e">
        <f>((VLOOKUP(Games!$B1894,Data!$B$1:$XFD$1000, MATCH(Calc!C$1,Data!$B$1:$XFD$1,0), FALSE))*HLOOKUP("def_total_ppa_home", Coefficients!$1:$2, 2,FALSE))+((VLOOKUP(Games!$C1894,Data!$B$1:$XFD$1000, MATCH(Calc!C$1,Data!$B$1:$XFD$1,0), FALSE))*HLOOKUP("def_total_ppa_away", Coefficients!$1:$2, 2,FALSE))</f>
        <v>#N/A</v>
      </c>
      <c r="D1894" t="e">
        <f>(VLOOKUP(Games!$B1894,Data!$B$1:$XFD$1000,MATCH(Calc!D$1,Data!$B$1:$XFD$1,0),FALSE)-VLOOKUP(Games!$C1894,Data!$B$1:$XFD$1000,MATCH(Calc!D$1,Data!$B$1:$XFD$1,0),FALSE))*HLOOKUP("elo_diff", Coefficients!$1:$2, 2,FALSE)</f>
        <v>#N/A</v>
      </c>
      <c r="E1894" t="e">
        <f>(VLOOKUP(Games!$B1894,Data!$B$1:$XFD$1000,MATCH(Calc!E$1,Data!$B$1:$XFD$1,0),FALSE)-VLOOKUP(Games!$C1894,Data!$B$1:$XFD$1000,MATCH(Calc!E$1,Data!$B$1:$XFD$1,0),FALSE))*HLOOKUP("SRS_diff", Coefficients!$1:$2, 2,FALSE)</f>
        <v>#N/A</v>
      </c>
      <c r="F1894" t="e">
        <f>(VLOOKUP(Games!$B1894,Data!$B$1:$XFD$1000,MATCH(Calc!F$1,Data!$B$1:$XFD$1,0),FALSE)-VLOOKUP(Games!$C1894,Data!$B$1:$XFD$1000,MATCH(Calc!F$1,Data!$B$1:$XFD$1,0),FALSE))*HLOOKUP("fpi_diff", Coefficients!$1:$2, 2,FALSE)</f>
        <v>#N/A</v>
      </c>
      <c r="G1894" t="e">
        <f>(VLOOKUP(Games!$B1894,Data!$B$1:$XFD$1000,MATCH(Calc!G$1,Data!$B$1:$XFD$1,0),FALSE)-VLOOKUP(Games!$C1894,Data!$B$1:$XFD$1000,MATCH(Calc!G$1,Data!$B$1:$XFD$1,0),FALSE))*HLOOKUP("Pwr_Rk_diff", Coefficients!$1:$2, 2,FALSE)</f>
        <v>#N/A</v>
      </c>
      <c r="H1894" t="e">
        <f>VLOOKUP(Games!$C1894,Data!$B$1:$XFD$1000,MATCH(Calc!H$1,Data!$B$1:$XFD$1,0),FALSE)*HLOOKUP("AP_away1", Coefficients!$1:$2, 2,FALSE)</f>
        <v>#N/A</v>
      </c>
      <c r="O1894" t="e">
        <f t="shared" si="30"/>
        <v>#VALUE!</v>
      </c>
    </row>
    <row r="1895" spans="1:15" x14ac:dyDescent="0.45">
      <c r="A1895">
        <f>Coefficients!$A$2</f>
        <v>-2.7351097444414001</v>
      </c>
      <c r="B1895" t="e">
        <f>(Games!D1895)*(-1*Coefficients!$B$2)</f>
        <v>#VALUE!</v>
      </c>
      <c r="C1895" t="e">
        <f>((VLOOKUP(Games!$B1895,Data!$B$1:$XFD$1000, MATCH(Calc!C$1,Data!$B$1:$XFD$1,0), FALSE))*HLOOKUP("def_total_ppa_home", Coefficients!$1:$2, 2,FALSE))+((VLOOKUP(Games!$C1895,Data!$B$1:$XFD$1000, MATCH(Calc!C$1,Data!$B$1:$XFD$1,0), FALSE))*HLOOKUP("def_total_ppa_away", Coefficients!$1:$2, 2,FALSE))</f>
        <v>#N/A</v>
      </c>
      <c r="D1895" t="e">
        <f>(VLOOKUP(Games!$B1895,Data!$B$1:$XFD$1000,MATCH(Calc!D$1,Data!$B$1:$XFD$1,0),FALSE)-VLOOKUP(Games!$C1895,Data!$B$1:$XFD$1000,MATCH(Calc!D$1,Data!$B$1:$XFD$1,0),FALSE))*HLOOKUP("elo_diff", Coefficients!$1:$2, 2,FALSE)</f>
        <v>#N/A</v>
      </c>
      <c r="E1895" t="e">
        <f>(VLOOKUP(Games!$B1895,Data!$B$1:$XFD$1000,MATCH(Calc!E$1,Data!$B$1:$XFD$1,0),FALSE)-VLOOKUP(Games!$C1895,Data!$B$1:$XFD$1000,MATCH(Calc!E$1,Data!$B$1:$XFD$1,0),FALSE))*HLOOKUP("SRS_diff", Coefficients!$1:$2, 2,FALSE)</f>
        <v>#N/A</v>
      </c>
      <c r="F1895" t="e">
        <f>(VLOOKUP(Games!$B1895,Data!$B$1:$XFD$1000,MATCH(Calc!F$1,Data!$B$1:$XFD$1,0),FALSE)-VLOOKUP(Games!$C1895,Data!$B$1:$XFD$1000,MATCH(Calc!F$1,Data!$B$1:$XFD$1,0),FALSE))*HLOOKUP("fpi_diff", Coefficients!$1:$2, 2,FALSE)</f>
        <v>#N/A</v>
      </c>
      <c r="G1895" t="e">
        <f>(VLOOKUP(Games!$B1895,Data!$B$1:$XFD$1000,MATCH(Calc!G$1,Data!$B$1:$XFD$1,0),FALSE)-VLOOKUP(Games!$C1895,Data!$B$1:$XFD$1000,MATCH(Calc!G$1,Data!$B$1:$XFD$1,0),FALSE))*HLOOKUP("Pwr_Rk_diff", Coefficients!$1:$2, 2,FALSE)</f>
        <v>#N/A</v>
      </c>
      <c r="H1895" t="e">
        <f>VLOOKUP(Games!$C1895,Data!$B$1:$XFD$1000,MATCH(Calc!H$1,Data!$B$1:$XFD$1,0),FALSE)*HLOOKUP("AP_away1", Coefficients!$1:$2, 2,FALSE)</f>
        <v>#N/A</v>
      </c>
      <c r="O1895" t="e">
        <f t="shared" si="30"/>
        <v>#VALUE!</v>
      </c>
    </row>
    <row r="1896" spans="1:15" x14ac:dyDescent="0.45">
      <c r="A1896">
        <f>Coefficients!$A$2</f>
        <v>-2.7351097444414001</v>
      </c>
      <c r="B1896" t="e">
        <f>(Games!D1896)*(-1*Coefficients!$B$2)</f>
        <v>#VALUE!</v>
      </c>
      <c r="C1896" t="e">
        <f>((VLOOKUP(Games!$B1896,Data!$B$1:$XFD$1000, MATCH(Calc!C$1,Data!$B$1:$XFD$1,0), FALSE))*HLOOKUP("def_total_ppa_home", Coefficients!$1:$2, 2,FALSE))+((VLOOKUP(Games!$C1896,Data!$B$1:$XFD$1000, MATCH(Calc!C$1,Data!$B$1:$XFD$1,0), FALSE))*HLOOKUP("def_total_ppa_away", Coefficients!$1:$2, 2,FALSE))</f>
        <v>#N/A</v>
      </c>
      <c r="D1896" t="e">
        <f>(VLOOKUP(Games!$B1896,Data!$B$1:$XFD$1000,MATCH(Calc!D$1,Data!$B$1:$XFD$1,0),FALSE)-VLOOKUP(Games!$C1896,Data!$B$1:$XFD$1000,MATCH(Calc!D$1,Data!$B$1:$XFD$1,0),FALSE))*HLOOKUP("elo_diff", Coefficients!$1:$2, 2,FALSE)</f>
        <v>#N/A</v>
      </c>
      <c r="E1896" t="e">
        <f>(VLOOKUP(Games!$B1896,Data!$B$1:$XFD$1000,MATCH(Calc!E$1,Data!$B$1:$XFD$1,0),FALSE)-VLOOKUP(Games!$C1896,Data!$B$1:$XFD$1000,MATCH(Calc!E$1,Data!$B$1:$XFD$1,0),FALSE))*HLOOKUP("SRS_diff", Coefficients!$1:$2, 2,FALSE)</f>
        <v>#N/A</v>
      </c>
      <c r="F1896" t="e">
        <f>(VLOOKUP(Games!$B1896,Data!$B$1:$XFD$1000,MATCH(Calc!F$1,Data!$B$1:$XFD$1,0),FALSE)-VLOOKUP(Games!$C1896,Data!$B$1:$XFD$1000,MATCH(Calc!F$1,Data!$B$1:$XFD$1,0),FALSE))*HLOOKUP("fpi_diff", Coefficients!$1:$2, 2,FALSE)</f>
        <v>#N/A</v>
      </c>
      <c r="G1896" t="e">
        <f>(VLOOKUP(Games!$B1896,Data!$B$1:$XFD$1000,MATCH(Calc!G$1,Data!$B$1:$XFD$1,0),FALSE)-VLOOKUP(Games!$C1896,Data!$B$1:$XFD$1000,MATCH(Calc!G$1,Data!$B$1:$XFD$1,0),FALSE))*HLOOKUP("Pwr_Rk_diff", Coefficients!$1:$2, 2,FALSE)</f>
        <v>#N/A</v>
      </c>
      <c r="H1896" t="e">
        <f>VLOOKUP(Games!$C1896,Data!$B$1:$XFD$1000,MATCH(Calc!H$1,Data!$B$1:$XFD$1,0),FALSE)*HLOOKUP("AP_away1", Coefficients!$1:$2, 2,FALSE)</f>
        <v>#N/A</v>
      </c>
      <c r="O1896" t="e">
        <f t="shared" si="30"/>
        <v>#VALUE!</v>
      </c>
    </row>
    <row r="1897" spans="1:15" x14ac:dyDescent="0.45">
      <c r="A1897">
        <f>Coefficients!$A$2</f>
        <v>-2.7351097444414001</v>
      </c>
      <c r="B1897" t="e">
        <f>(Games!D1897)*(-1*Coefficients!$B$2)</f>
        <v>#VALUE!</v>
      </c>
      <c r="C1897" t="e">
        <f>((VLOOKUP(Games!$B1897,Data!$B$1:$XFD$1000, MATCH(Calc!C$1,Data!$B$1:$XFD$1,0), FALSE))*HLOOKUP("def_total_ppa_home", Coefficients!$1:$2, 2,FALSE))+((VLOOKUP(Games!$C1897,Data!$B$1:$XFD$1000, MATCH(Calc!C$1,Data!$B$1:$XFD$1,0), FALSE))*HLOOKUP("def_total_ppa_away", Coefficients!$1:$2, 2,FALSE))</f>
        <v>#N/A</v>
      </c>
      <c r="D1897" t="e">
        <f>(VLOOKUP(Games!$B1897,Data!$B$1:$XFD$1000,MATCH(Calc!D$1,Data!$B$1:$XFD$1,0),FALSE)-VLOOKUP(Games!$C1897,Data!$B$1:$XFD$1000,MATCH(Calc!D$1,Data!$B$1:$XFD$1,0),FALSE))*HLOOKUP("elo_diff", Coefficients!$1:$2, 2,FALSE)</f>
        <v>#N/A</v>
      </c>
      <c r="E1897" t="e">
        <f>(VLOOKUP(Games!$B1897,Data!$B$1:$XFD$1000,MATCH(Calc!E$1,Data!$B$1:$XFD$1,0),FALSE)-VLOOKUP(Games!$C1897,Data!$B$1:$XFD$1000,MATCH(Calc!E$1,Data!$B$1:$XFD$1,0),FALSE))*HLOOKUP("SRS_diff", Coefficients!$1:$2, 2,FALSE)</f>
        <v>#N/A</v>
      </c>
      <c r="F1897" t="e">
        <f>(VLOOKUP(Games!$B1897,Data!$B$1:$XFD$1000,MATCH(Calc!F$1,Data!$B$1:$XFD$1,0),FALSE)-VLOOKUP(Games!$C1897,Data!$B$1:$XFD$1000,MATCH(Calc!F$1,Data!$B$1:$XFD$1,0),FALSE))*HLOOKUP("fpi_diff", Coefficients!$1:$2, 2,FALSE)</f>
        <v>#N/A</v>
      </c>
      <c r="G1897" t="e">
        <f>(VLOOKUP(Games!$B1897,Data!$B$1:$XFD$1000,MATCH(Calc!G$1,Data!$B$1:$XFD$1,0),FALSE)-VLOOKUP(Games!$C1897,Data!$B$1:$XFD$1000,MATCH(Calc!G$1,Data!$B$1:$XFD$1,0),FALSE))*HLOOKUP("Pwr_Rk_diff", Coefficients!$1:$2, 2,FALSE)</f>
        <v>#N/A</v>
      </c>
      <c r="H1897" t="e">
        <f>VLOOKUP(Games!$C1897,Data!$B$1:$XFD$1000,MATCH(Calc!H$1,Data!$B$1:$XFD$1,0),FALSE)*HLOOKUP("AP_away1", Coefficients!$1:$2, 2,FALSE)</f>
        <v>#N/A</v>
      </c>
      <c r="O1897" t="e">
        <f t="shared" si="30"/>
        <v>#VALUE!</v>
      </c>
    </row>
    <row r="1898" spans="1:15" x14ac:dyDescent="0.45">
      <c r="A1898">
        <f>Coefficients!$A$2</f>
        <v>-2.7351097444414001</v>
      </c>
      <c r="B1898" t="e">
        <f>(Games!D1898)*(-1*Coefficients!$B$2)</f>
        <v>#VALUE!</v>
      </c>
      <c r="C1898" t="e">
        <f>((VLOOKUP(Games!$B1898,Data!$B$1:$XFD$1000, MATCH(Calc!C$1,Data!$B$1:$XFD$1,0), FALSE))*HLOOKUP("def_total_ppa_home", Coefficients!$1:$2, 2,FALSE))+((VLOOKUP(Games!$C1898,Data!$B$1:$XFD$1000, MATCH(Calc!C$1,Data!$B$1:$XFD$1,0), FALSE))*HLOOKUP("def_total_ppa_away", Coefficients!$1:$2, 2,FALSE))</f>
        <v>#N/A</v>
      </c>
      <c r="D1898" t="e">
        <f>(VLOOKUP(Games!$B1898,Data!$B$1:$XFD$1000,MATCH(Calc!D$1,Data!$B$1:$XFD$1,0),FALSE)-VLOOKUP(Games!$C1898,Data!$B$1:$XFD$1000,MATCH(Calc!D$1,Data!$B$1:$XFD$1,0),FALSE))*HLOOKUP("elo_diff", Coefficients!$1:$2, 2,FALSE)</f>
        <v>#N/A</v>
      </c>
      <c r="E1898" t="e">
        <f>(VLOOKUP(Games!$B1898,Data!$B$1:$XFD$1000,MATCH(Calc!E$1,Data!$B$1:$XFD$1,0),FALSE)-VLOOKUP(Games!$C1898,Data!$B$1:$XFD$1000,MATCH(Calc!E$1,Data!$B$1:$XFD$1,0),FALSE))*HLOOKUP("SRS_diff", Coefficients!$1:$2, 2,FALSE)</f>
        <v>#N/A</v>
      </c>
      <c r="F1898" t="e">
        <f>(VLOOKUP(Games!$B1898,Data!$B$1:$XFD$1000,MATCH(Calc!F$1,Data!$B$1:$XFD$1,0),FALSE)-VLOOKUP(Games!$C1898,Data!$B$1:$XFD$1000,MATCH(Calc!F$1,Data!$B$1:$XFD$1,0),FALSE))*HLOOKUP("fpi_diff", Coefficients!$1:$2, 2,FALSE)</f>
        <v>#N/A</v>
      </c>
      <c r="G1898" t="e">
        <f>(VLOOKUP(Games!$B1898,Data!$B$1:$XFD$1000,MATCH(Calc!G$1,Data!$B$1:$XFD$1,0),FALSE)-VLOOKUP(Games!$C1898,Data!$B$1:$XFD$1000,MATCH(Calc!G$1,Data!$B$1:$XFD$1,0),FALSE))*HLOOKUP("Pwr_Rk_diff", Coefficients!$1:$2, 2,FALSE)</f>
        <v>#N/A</v>
      </c>
      <c r="H1898" t="e">
        <f>VLOOKUP(Games!$C1898,Data!$B$1:$XFD$1000,MATCH(Calc!H$1,Data!$B$1:$XFD$1,0),FALSE)*HLOOKUP("AP_away1", Coefficients!$1:$2, 2,FALSE)</f>
        <v>#N/A</v>
      </c>
      <c r="O1898" t="e">
        <f t="shared" si="30"/>
        <v>#VALUE!</v>
      </c>
    </row>
    <row r="1899" spans="1:15" x14ac:dyDescent="0.45">
      <c r="A1899">
        <f>Coefficients!$A$2</f>
        <v>-2.7351097444414001</v>
      </c>
      <c r="B1899" t="e">
        <f>(Games!D1899)*(-1*Coefficients!$B$2)</f>
        <v>#VALUE!</v>
      </c>
      <c r="C1899" t="e">
        <f>((VLOOKUP(Games!$B1899,Data!$B$1:$XFD$1000, MATCH(Calc!C$1,Data!$B$1:$XFD$1,0), FALSE))*HLOOKUP("def_total_ppa_home", Coefficients!$1:$2, 2,FALSE))+((VLOOKUP(Games!$C1899,Data!$B$1:$XFD$1000, MATCH(Calc!C$1,Data!$B$1:$XFD$1,0), FALSE))*HLOOKUP("def_total_ppa_away", Coefficients!$1:$2, 2,FALSE))</f>
        <v>#N/A</v>
      </c>
      <c r="D1899" t="e">
        <f>(VLOOKUP(Games!$B1899,Data!$B$1:$XFD$1000,MATCH(Calc!D$1,Data!$B$1:$XFD$1,0),FALSE)-VLOOKUP(Games!$C1899,Data!$B$1:$XFD$1000,MATCH(Calc!D$1,Data!$B$1:$XFD$1,0),FALSE))*HLOOKUP("elo_diff", Coefficients!$1:$2, 2,FALSE)</f>
        <v>#N/A</v>
      </c>
      <c r="E1899" t="e">
        <f>(VLOOKUP(Games!$B1899,Data!$B$1:$XFD$1000,MATCH(Calc!E$1,Data!$B$1:$XFD$1,0),FALSE)-VLOOKUP(Games!$C1899,Data!$B$1:$XFD$1000,MATCH(Calc!E$1,Data!$B$1:$XFD$1,0),FALSE))*HLOOKUP("SRS_diff", Coefficients!$1:$2, 2,FALSE)</f>
        <v>#N/A</v>
      </c>
      <c r="F1899" t="e">
        <f>(VLOOKUP(Games!$B1899,Data!$B$1:$XFD$1000,MATCH(Calc!F$1,Data!$B$1:$XFD$1,0),FALSE)-VLOOKUP(Games!$C1899,Data!$B$1:$XFD$1000,MATCH(Calc!F$1,Data!$B$1:$XFD$1,0),FALSE))*HLOOKUP("fpi_diff", Coefficients!$1:$2, 2,FALSE)</f>
        <v>#N/A</v>
      </c>
      <c r="G1899" t="e">
        <f>(VLOOKUP(Games!$B1899,Data!$B$1:$XFD$1000,MATCH(Calc!G$1,Data!$B$1:$XFD$1,0),FALSE)-VLOOKUP(Games!$C1899,Data!$B$1:$XFD$1000,MATCH(Calc!G$1,Data!$B$1:$XFD$1,0),FALSE))*HLOOKUP("Pwr_Rk_diff", Coefficients!$1:$2, 2,FALSE)</f>
        <v>#N/A</v>
      </c>
      <c r="H1899" t="e">
        <f>VLOOKUP(Games!$C1899,Data!$B$1:$XFD$1000,MATCH(Calc!H$1,Data!$B$1:$XFD$1,0),FALSE)*HLOOKUP("AP_away1", Coefficients!$1:$2, 2,FALSE)</f>
        <v>#N/A</v>
      </c>
      <c r="O1899" t="e">
        <f t="shared" si="30"/>
        <v>#VALUE!</v>
      </c>
    </row>
    <row r="1900" spans="1:15" x14ac:dyDescent="0.45">
      <c r="A1900">
        <f>Coefficients!$A$2</f>
        <v>-2.7351097444414001</v>
      </c>
      <c r="B1900" t="e">
        <f>(Games!D1900)*(-1*Coefficients!$B$2)</f>
        <v>#VALUE!</v>
      </c>
      <c r="C1900" t="e">
        <f>((VLOOKUP(Games!$B1900,Data!$B$1:$XFD$1000, MATCH(Calc!C$1,Data!$B$1:$XFD$1,0), FALSE))*HLOOKUP("def_total_ppa_home", Coefficients!$1:$2, 2,FALSE))+((VLOOKUP(Games!$C1900,Data!$B$1:$XFD$1000, MATCH(Calc!C$1,Data!$B$1:$XFD$1,0), FALSE))*HLOOKUP("def_total_ppa_away", Coefficients!$1:$2, 2,FALSE))</f>
        <v>#N/A</v>
      </c>
      <c r="D1900" t="e">
        <f>(VLOOKUP(Games!$B1900,Data!$B$1:$XFD$1000,MATCH(Calc!D$1,Data!$B$1:$XFD$1,0),FALSE)-VLOOKUP(Games!$C1900,Data!$B$1:$XFD$1000,MATCH(Calc!D$1,Data!$B$1:$XFD$1,0),FALSE))*HLOOKUP("elo_diff", Coefficients!$1:$2, 2,FALSE)</f>
        <v>#N/A</v>
      </c>
      <c r="E1900" t="e">
        <f>(VLOOKUP(Games!$B1900,Data!$B$1:$XFD$1000,MATCH(Calc!E$1,Data!$B$1:$XFD$1,0),FALSE)-VLOOKUP(Games!$C1900,Data!$B$1:$XFD$1000,MATCH(Calc!E$1,Data!$B$1:$XFD$1,0),FALSE))*HLOOKUP("SRS_diff", Coefficients!$1:$2, 2,FALSE)</f>
        <v>#N/A</v>
      </c>
      <c r="F1900" t="e">
        <f>(VLOOKUP(Games!$B1900,Data!$B$1:$XFD$1000,MATCH(Calc!F$1,Data!$B$1:$XFD$1,0),FALSE)-VLOOKUP(Games!$C1900,Data!$B$1:$XFD$1000,MATCH(Calc!F$1,Data!$B$1:$XFD$1,0),FALSE))*HLOOKUP("fpi_diff", Coefficients!$1:$2, 2,FALSE)</f>
        <v>#N/A</v>
      </c>
      <c r="G1900" t="e">
        <f>(VLOOKUP(Games!$B1900,Data!$B$1:$XFD$1000,MATCH(Calc!G$1,Data!$B$1:$XFD$1,0),FALSE)-VLOOKUP(Games!$C1900,Data!$B$1:$XFD$1000,MATCH(Calc!G$1,Data!$B$1:$XFD$1,0),FALSE))*HLOOKUP("Pwr_Rk_diff", Coefficients!$1:$2, 2,FALSE)</f>
        <v>#N/A</v>
      </c>
      <c r="H1900" t="e">
        <f>VLOOKUP(Games!$C1900,Data!$B$1:$XFD$1000,MATCH(Calc!H$1,Data!$B$1:$XFD$1,0),FALSE)*HLOOKUP("AP_away1", Coefficients!$1:$2, 2,FALSE)</f>
        <v>#N/A</v>
      </c>
      <c r="O1900" t="e">
        <f t="shared" si="30"/>
        <v>#VALUE!</v>
      </c>
    </row>
    <row r="1901" spans="1:15" x14ac:dyDescent="0.45">
      <c r="A1901">
        <f>Coefficients!$A$2</f>
        <v>-2.7351097444414001</v>
      </c>
      <c r="B1901" t="e">
        <f>(Games!D1901)*(-1*Coefficients!$B$2)</f>
        <v>#VALUE!</v>
      </c>
      <c r="C1901" t="e">
        <f>((VLOOKUP(Games!$B1901,Data!$B$1:$XFD$1000, MATCH(Calc!C$1,Data!$B$1:$XFD$1,0), FALSE))*HLOOKUP("def_total_ppa_home", Coefficients!$1:$2, 2,FALSE))+((VLOOKUP(Games!$C1901,Data!$B$1:$XFD$1000, MATCH(Calc!C$1,Data!$B$1:$XFD$1,0), FALSE))*HLOOKUP("def_total_ppa_away", Coefficients!$1:$2, 2,FALSE))</f>
        <v>#N/A</v>
      </c>
      <c r="D1901" t="e">
        <f>(VLOOKUP(Games!$B1901,Data!$B$1:$XFD$1000,MATCH(Calc!D$1,Data!$B$1:$XFD$1,0),FALSE)-VLOOKUP(Games!$C1901,Data!$B$1:$XFD$1000,MATCH(Calc!D$1,Data!$B$1:$XFD$1,0),FALSE))*HLOOKUP("elo_diff", Coefficients!$1:$2, 2,FALSE)</f>
        <v>#N/A</v>
      </c>
      <c r="E1901" t="e">
        <f>(VLOOKUP(Games!$B1901,Data!$B$1:$XFD$1000,MATCH(Calc!E$1,Data!$B$1:$XFD$1,0),FALSE)-VLOOKUP(Games!$C1901,Data!$B$1:$XFD$1000,MATCH(Calc!E$1,Data!$B$1:$XFD$1,0),FALSE))*HLOOKUP("SRS_diff", Coefficients!$1:$2, 2,FALSE)</f>
        <v>#N/A</v>
      </c>
      <c r="F1901" t="e">
        <f>(VLOOKUP(Games!$B1901,Data!$B$1:$XFD$1000,MATCH(Calc!F$1,Data!$B$1:$XFD$1,0),FALSE)-VLOOKUP(Games!$C1901,Data!$B$1:$XFD$1000,MATCH(Calc!F$1,Data!$B$1:$XFD$1,0),FALSE))*HLOOKUP("fpi_diff", Coefficients!$1:$2, 2,FALSE)</f>
        <v>#N/A</v>
      </c>
      <c r="G1901" t="e">
        <f>(VLOOKUP(Games!$B1901,Data!$B$1:$XFD$1000,MATCH(Calc!G$1,Data!$B$1:$XFD$1,0),FALSE)-VLOOKUP(Games!$C1901,Data!$B$1:$XFD$1000,MATCH(Calc!G$1,Data!$B$1:$XFD$1,0),FALSE))*HLOOKUP("Pwr_Rk_diff", Coefficients!$1:$2, 2,FALSE)</f>
        <v>#N/A</v>
      </c>
      <c r="H1901" t="e">
        <f>VLOOKUP(Games!$C1901,Data!$B$1:$XFD$1000,MATCH(Calc!H$1,Data!$B$1:$XFD$1,0),FALSE)*HLOOKUP("AP_away1", Coefficients!$1:$2, 2,FALSE)</f>
        <v>#N/A</v>
      </c>
      <c r="O1901" t="e">
        <f t="shared" si="30"/>
        <v>#VALUE!</v>
      </c>
    </row>
    <row r="1902" spans="1:15" x14ac:dyDescent="0.45">
      <c r="A1902">
        <f>Coefficients!$A$2</f>
        <v>-2.7351097444414001</v>
      </c>
      <c r="B1902" t="e">
        <f>(Games!D1902)*(-1*Coefficients!$B$2)</f>
        <v>#VALUE!</v>
      </c>
      <c r="C1902" t="e">
        <f>((VLOOKUP(Games!$B1902,Data!$B$1:$XFD$1000, MATCH(Calc!C$1,Data!$B$1:$XFD$1,0), FALSE))*HLOOKUP("def_total_ppa_home", Coefficients!$1:$2, 2,FALSE))+((VLOOKUP(Games!$C1902,Data!$B$1:$XFD$1000, MATCH(Calc!C$1,Data!$B$1:$XFD$1,0), FALSE))*HLOOKUP("def_total_ppa_away", Coefficients!$1:$2, 2,FALSE))</f>
        <v>#N/A</v>
      </c>
      <c r="D1902" t="e">
        <f>(VLOOKUP(Games!$B1902,Data!$B$1:$XFD$1000,MATCH(Calc!D$1,Data!$B$1:$XFD$1,0),FALSE)-VLOOKUP(Games!$C1902,Data!$B$1:$XFD$1000,MATCH(Calc!D$1,Data!$B$1:$XFD$1,0),FALSE))*HLOOKUP("elo_diff", Coefficients!$1:$2, 2,FALSE)</f>
        <v>#N/A</v>
      </c>
      <c r="E1902" t="e">
        <f>(VLOOKUP(Games!$B1902,Data!$B$1:$XFD$1000,MATCH(Calc!E$1,Data!$B$1:$XFD$1,0),FALSE)-VLOOKUP(Games!$C1902,Data!$B$1:$XFD$1000,MATCH(Calc!E$1,Data!$B$1:$XFD$1,0),FALSE))*HLOOKUP("SRS_diff", Coefficients!$1:$2, 2,FALSE)</f>
        <v>#N/A</v>
      </c>
      <c r="F1902" t="e">
        <f>(VLOOKUP(Games!$B1902,Data!$B$1:$XFD$1000,MATCH(Calc!F$1,Data!$B$1:$XFD$1,0),FALSE)-VLOOKUP(Games!$C1902,Data!$B$1:$XFD$1000,MATCH(Calc!F$1,Data!$B$1:$XFD$1,0),FALSE))*HLOOKUP("fpi_diff", Coefficients!$1:$2, 2,FALSE)</f>
        <v>#N/A</v>
      </c>
      <c r="G1902" t="e">
        <f>(VLOOKUP(Games!$B1902,Data!$B$1:$XFD$1000,MATCH(Calc!G$1,Data!$B$1:$XFD$1,0),FALSE)-VLOOKUP(Games!$C1902,Data!$B$1:$XFD$1000,MATCH(Calc!G$1,Data!$B$1:$XFD$1,0),FALSE))*HLOOKUP("Pwr_Rk_diff", Coefficients!$1:$2, 2,FALSE)</f>
        <v>#N/A</v>
      </c>
      <c r="H1902" t="e">
        <f>VLOOKUP(Games!$C1902,Data!$B$1:$XFD$1000,MATCH(Calc!H$1,Data!$B$1:$XFD$1,0),FALSE)*HLOOKUP("AP_away1", Coefficients!$1:$2, 2,FALSE)</f>
        <v>#N/A</v>
      </c>
      <c r="O1902" t="e">
        <f t="shared" si="30"/>
        <v>#VALUE!</v>
      </c>
    </row>
    <row r="1903" spans="1:15" x14ac:dyDescent="0.45">
      <c r="A1903">
        <f>Coefficients!$A$2</f>
        <v>-2.7351097444414001</v>
      </c>
      <c r="B1903" t="e">
        <f>(Games!D1903)*(-1*Coefficients!$B$2)</f>
        <v>#VALUE!</v>
      </c>
      <c r="C1903" t="e">
        <f>((VLOOKUP(Games!$B1903,Data!$B$1:$XFD$1000, MATCH(Calc!C$1,Data!$B$1:$XFD$1,0), FALSE))*HLOOKUP("def_total_ppa_home", Coefficients!$1:$2, 2,FALSE))+((VLOOKUP(Games!$C1903,Data!$B$1:$XFD$1000, MATCH(Calc!C$1,Data!$B$1:$XFD$1,0), FALSE))*HLOOKUP("def_total_ppa_away", Coefficients!$1:$2, 2,FALSE))</f>
        <v>#N/A</v>
      </c>
      <c r="D1903" t="e">
        <f>(VLOOKUP(Games!$B1903,Data!$B$1:$XFD$1000,MATCH(Calc!D$1,Data!$B$1:$XFD$1,0),FALSE)-VLOOKUP(Games!$C1903,Data!$B$1:$XFD$1000,MATCH(Calc!D$1,Data!$B$1:$XFD$1,0),FALSE))*HLOOKUP("elo_diff", Coefficients!$1:$2, 2,FALSE)</f>
        <v>#N/A</v>
      </c>
      <c r="E1903" t="e">
        <f>(VLOOKUP(Games!$B1903,Data!$B$1:$XFD$1000,MATCH(Calc!E$1,Data!$B$1:$XFD$1,0),FALSE)-VLOOKUP(Games!$C1903,Data!$B$1:$XFD$1000,MATCH(Calc!E$1,Data!$B$1:$XFD$1,0),FALSE))*HLOOKUP("SRS_diff", Coefficients!$1:$2, 2,FALSE)</f>
        <v>#N/A</v>
      </c>
      <c r="F1903" t="e">
        <f>(VLOOKUP(Games!$B1903,Data!$B$1:$XFD$1000,MATCH(Calc!F$1,Data!$B$1:$XFD$1,0),FALSE)-VLOOKUP(Games!$C1903,Data!$B$1:$XFD$1000,MATCH(Calc!F$1,Data!$B$1:$XFD$1,0),FALSE))*HLOOKUP("fpi_diff", Coefficients!$1:$2, 2,FALSE)</f>
        <v>#N/A</v>
      </c>
      <c r="G1903" t="e">
        <f>(VLOOKUP(Games!$B1903,Data!$B$1:$XFD$1000,MATCH(Calc!G$1,Data!$B$1:$XFD$1,0),FALSE)-VLOOKUP(Games!$C1903,Data!$B$1:$XFD$1000,MATCH(Calc!G$1,Data!$B$1:$XFD$1,0),FALSE))*HLOOKUP("Pwr_Rk_diff", Coefficients!$1:$2, 2,FALSE)</f>
        <v>#N/A</v>
      </c>
      <c r="H1903" t="e">
        <f>VLOOKUP(Games!$C1903,Data!$B$1:$XFD$1000,MATCH(Calc!H$1,Data!$B$1:$XFD$1,0),FALSE)*HLOOKUP("AP_away1", Coefficients!$1:$2, 2,FALSE)</f>
        <v>#N/A</v>
      </c>
      <c r="O1903" t="e">
        <f t="shared" si="30"/>
        <v>#VALUE!</v>
      </c>
    </row>
    <row r="1904" spans="1:15" x14ac:dyDescent="0.45">
      <c r="A1904">
        <f>Coefficients!$A$2</f>
        <v>-2.7351097444414001</v>
      </c>
      <c r="B1904" t="e">
        <f>(Games!D1904)*(-1*Coefficients!$B$2)</f>
        <v>#VALUE!</v>
      </c>
      <c r="C1904" t="e">
        <f>((VLOOKUP(Games!$B1904,Data!$B$1:$XFD$1000, MATCH(Calc!C$1,Data!$B$1:$XFD$1,0), FALSE))*HLOOKUP("def_total_ppa_home", Coefficients!$1:$2, 2,FALSE))+((VLOOKUP(Games!$C1904,Data!$B$1:$XFD$1000, MATCH(Calc!C$1,Data!$B$1:$XFD$1,0), FALSE))*HLOOKUP("def_total_ppa_away", Coefficients!$1:$2, 2,FALSE))</f>
        <v>#N/A</v>
      </c>
      <c r="D1904" t="e">
        <f>(VLOOKUP(Games!$B1904,Data!$B$1:$XFD$1000,MATCH(Calc!D$1,Data!$B$1:$XFD$1,0),FALSE)-VLOOKUP(Games!$C1904,Data!$B$1:$XFD$1000,MATCH(Calc!D$1,Data!$B$1:$XFD$1,0),FALSE))*HLOOKUP("elo_diff", Coefficients!$1:$2, 2,FALSE)</f>
        <v>#N/A</v>
      </c>
      <c r="E1904" t="e">
        <f>(VLOOKUP(Games!$B1904,Data!$B$1:$XFD$1000,MATCH(Calc!E$1,Data!$B$1:$XFD$1,0),FALSE)-VLOOKUP(Games!$C1904,Data!$B$1:$XFD$1000,MATCH(Calc!E$1,Data!$B$1:$XFD$1,0),FALSE))*HLOOKUP("SRS_diff", Coefficients!$1:$2, 2,FALSE)</f>
        <v>#N/A</v>
      </c>
      <c r="F1904" t="e">
        <f>(VLOOKUP(Games!$B1904,Data!$B$1:$XFD$1000,MATCH(Calc!F$1,Data!$B$1:$XFD$1,0),FALSE)-VLOOKUP(Games!$C1904,Data!$B$1:$XFD$1000,MATCH(Calc!F$1,Data!$B$1:$XFD$1,0),FALSE))*HLOOKUP("fpi_diff", Coefficients!$1:$2, 2,FALSE)</f>
        <v>#N/A</v>
      </c>
      <c r="G1904" t="e">
        <f>(VLOOKUP(Games!$B1904,Data!$B$1:$XFD$1000,MATCH(Calc!G$1,Data!$B$1:$XFD$1,0),FALSE)-VLOOKUP(Games!$C1904,Data!$B$1:$XFD$1000,MATCH(Calc!G$1,Data!$B$1:$XFD$1,0),FALSE))*HLOOKUP("Pwr_Rk_diff", Coefficients!$1:$2, 2,FALSE)</f>
        <v>#N/A</v>
      </c>
      <c r="H1904" t="e">
        <f>VLOOKUP(Games!$C1904,Data!$B$1:$XFD$1000,MATCH(Calc!H$1,Data!$B$1:$XFD$1,0),FALSE)*HLOOKUP("AP_away1", Coefficients!$1:$2, 2,FALSE)</f>
        <v>#N/A</v>
      </c>
      <c r="O1904" t="e">
        <f t="shared" si="30"/>
        <v>#VALUE!</v>
      </c>
    </row>
    <row r="1905" spans="1:15" x14ac:dyDescent="0.45">
      <c r="A1905">
        <f>Coefficients!$A$2</f>
        <v>-2.7351097444414001</v>
      </c>
      <c r="B1905" t="e">
        <f>(Games!D1905)*(-1*Coefficients!$B$2)</f>
        <v>#VALUE!</v>
      </c>
      <c r="C1905" t="e">
        <f>((VLOOKUP(Games!$B1905,Data!$B$1:$XFD$1000, MATCH(Calc!C$1,Data!$B$1:$XFD$1,0), FALSE))*HLOOKUP("def_total_ppa_home", Coefficients!$1:$2, 2,FALSE))+((VLOOKUP(Games!$C1905,Data!$B$1:$XFD$1000, MATCH(Calc!C$1,Data!$B$1:$XFD$1,0), FALSE))*HLOOKUP("def_total_ppa_away", Coefficients!$1:$2, 2,FALSE))</f>
        <v>#N/A</v>
      </c>
      <c r="D1905" t="e">
        <f>(VLOOKUP(Games!$B1905,Data!$B$1:$XFD$1000,MATCH(Calc!D$1,Data!$B$1:$XFD$1,0),FALSE)-VLOOKUP(Games!$C1905,Data!$B$1:$XFD$1000,MATCH(Calc!D$1,Data!$B$1:$XFD$1,0),FALSE))*HLOOKUP("elo_diff", Coefficients!$1:$2, 2,FALSE)</f>
        <v>#N/A</v>
      </c>
      <c r="E1905" t="e">
        <f>(VLOOKUP(Games!$B1905,Data!$B$1:$XFD$1000,MATCH(Calc!E$1,Data!$B$1:$XFD$1,0),FALSE)-VLOOKUP(Games!$C1905,Data!$B$1:$XFD$1000,MATCH(Calc!E$1,Data!$B$1:$XFD$1,0),FALSE))*HLOOKUP("SRS_diff", Coefficients!$1:$2, 2,FALSE)</f>
        <v>#N/A</v>
      </c>
      <c r="F1905" t="e">
        <f>(VLOOKUP(Games!$B1905,Data!$B$1:$XFD$1000,MATCH(Calc!F$1,Data!$B$1:$XFD$1,0),FALSE)-VLOOKUP(Games!$C1905,Data!$B$1:$XFD$1000,MATCH(Calc!F$1,Data!$B$1:$XFD$1,0),FALSE))*HLOOKUP("fpi_diff", Coefficients!$1:$2, 2,FALSE)</f>
        <v>#N/A</v>
      </c>
      <c r="G1905" t="e">
        <f>(VLOOKUP(Games!$B1905,Data!$B$1:$XFD$1000,MATCH(Calc!G$1,Data!$B$1:$XFD$1,0),FALSE)-VLOOKUP(Games!$C1905,Data!$B$1:$XFD$1000,MATCH(Calc!G$1,Data!$B$1:$XFD$1,0),FALSE))*HLOOKUP("Pwr_Rk_diff", Coefficients!$1:$2, 2,FALSE)</f>
        <v>#N/A</v>
      </c>
      <c r="H1905" t="e">
        <f>VLOOKUP(Games!$C1905,Data!$B$1:$XFD$1000,MATCH(Calc!H$1,Data!$B$1:$XFD$1,0),FALSE)*HLOOKUP("AP_away1", Coefficients!$1:$2, 2,FALSE)</f>
        <v>#N/A</v>
      </c>
      <c r="O1905" t="e">
        <f t="shared" si="30"/>
        <v>#VALUE!</v>
      </c>
    </row>
    <row r="1906" spans="1:15" x14ac:dyDescent="0.45">
      <c r="A1906">
        <f>Coefficients!$A$2</f>
        <v>-2.7351097444414001</v>
      </c>
      <c r="B1906" t="e">
        <f>(Games!D1906)*(-1*Coefficients!$B$2)</f>
        <v>#VALUE!</v>
      </c>
      <c r="C1906" t="e">
        <f>((VLOOKUP(Games!$B1906,Data!$B$1:$XFD$1000, MATCH(Calc!C$1,Data!$B$1:$XFD$1,0), FALSE))*HLOOKUP("def_total_ppa_home", Coefficients!$1:$2, 2,FALSE))+((VLOOKUP(Games!$C1906,Data!$B$1:$XFD$1000, MATCH(Calc!C$1,Data!$B$1:$XFD$1,0), FALSE))*HLOOKUP("def_total_ppa_away", Coefficients!$1:$2, 2,FALSE))</f>
        <v>#N/A</v>
      </c>
      <c r="D1906" t="e">
        <f>(VLOOKUP(Games!$B1906,Data!$B$1:$XFD$1000,MATCH(Calc!D$1,Data!$B$1:$XFD$1,0),FALSE)-VLOOKUP(Games!$C1906,Data!$B$1:$XFD$1000,MATCH(Calc!D$1,Data!$B$1:$XFD$1,0),FALSE))*HLOOKUP("elo_diff", Coefficients!$1:$2, 2,FALSE)</f>
        <v>#N/A</v>
      </c>
      <c r="E1906" t="e">
        <f>(VLOOKUP(Games!$B1906,Data!$B$1:$XFD$1000,MATCH(Calc!E$1,Data!$B$1:$XFD$1,0),FALSE)-VLOOKUP(Games!$C1906,Data!$B$1:$XFD$1000,MATCH(Calc!E$1,Data!$B$1:$XFD$1,0),FALSE))*HLOOKUP("SRS_diff", Coefficients!$1:$2, 2,FALSE)</f>
        <v>#N/A</v>
      </c>
      <c r="F1906" t="e">
        <f>(VLOOKUP(Games!$B1906,Data!$B$1:$XFD$1000,MATCH(Calc!F$1,Data!$B$1:$XFD$1,0),FALSE)-VLOOKUP(Games!$C1906,Data!$B$1:$XFD$1000,MATCH(Calc!F$1,Data!$B$1:$XFD$1,0),FALSE))*HLOOKUP("fpi_diff", Coefficients!$1:$2, 2,FALSE)</f>
        <v>#N/A</v>
      </c>
      <c r="G1906" t="e">
        <f>(VLOOKUP(Games!$B1906,Data!$B$1:$XFD$1000,MATCH(Calc!G$1,Data!$B$1:$XFD$1,0),FALSE)-VLOOKUP(Games!$C1906,Data!$B$1:$XFD$1000,MATCH(Calc!G$1,Data!$B$1:$XFD$1,0),FALSE))*HLOOKUP("Pwr_Rk_diff", Coefficients!$1:$2, 2,FALSE)</f>
        <v>#N/A</v>
      </c>
      <c r="H1906" t="e">
        <f>VLOOKUP(Games!$C1906,Data!$B$1:$XFD$1000,MATCH(Calc!H$1,Data!$B$1:$XFD$1,0),FALSE)*HLOOKUP("AP_away1", Coefficients!$1:$2, 2,FALSE)</f>
        <v>#N/A</v>
      </c>
      <c r="O1906" t="e">
        <f t="shared" si="30"/>
        <v>#VALUE!</v>
      </c>
    </row>
    <row r="1907" spans="1:15" x14ac:dyDescent="0.45">
      <c r="A1907">
        <f>Coefficients!$A$2</f>
        <v>-2.7351097444414001</v>
      </c>
      <c r="B1907" t="e">
        <f>(Games!D1907)*(-1*Coefficients!$B$2)</f>
        <v>#VALUE!</v>
      </c>
      <c r="C1907" t="e">
        <f>((VLOOKUP(Games!$B1907,Data!$B$1:$XFD$1000, MATCH(Calc!C$1,Data!$B$1:$XFD$1,0), FALSE))*HLOOKUP("def_total_ppa_home", Coefficients!$1:$2, 2,FALSE))+((VLOOKUP(Games!$C1907,Data!$B$1:$XFD$1000, MATCH(Calc!C$1,Data!$B$1:$XFD$1,0), FALSE))*HLOOKUP("def_total_ppa_away", Coefficients!$1:$2, 2,FALSE))</f>
        <v>#N/A</v>
      </c>
      <c r="D1907" t="e">
        <f>(VLOOKUP(Games!$B1907,Data!$B$1:$XFD$1000,MATCH(Calc!D$1,Data!$B$1:$XFD$1,0),FALSE)-VLOOKUP(Games!$C1907,Data!$B$1:$XFD$1000,MATCH(Calc!D$1,Data!$B$1:$XFD$1,0),FALSE))*HLOOKUP("elo_diff", Coefficients!$1:$2, 2,FALSE)</f>
        <v>#N/A</v>
      </c>
      <c r="E1907" t="e">
        <f>(VLOOKUP(Games!$B1907,Data!$B$1:$XFD$1000,MATCH(Calc!E$1,Data!$B$1:$XFD$1,0),FALSE)-VLOOKUP(Games!$C1907,Data!$B$1:$XFD$1000,MATCH(Calc!E$1,Data!$B$1:$XFD$1,0),FALSE))*HLOOKUP("SRS_diff", Coefficients!$1:$2, 2,FALSE)</f>
        <v>#N/A</v>
      </c>
      <c r="F1907" t="e">
        <f>(VLOOKUP(Games!$B1907,Data!$B$1:$XFD$1000,MATCH(Calc!F$1,Data!$B$1:$XFD$1,0),FALSE)-VLOOKUP(Games!$C1907,Data!$B$1:$XFD$1000,MATCH(Calc!F$1,Data!$B$1:$XFD$1,0),FALSE))*HLOOKUP("fpi_diff", Coefficients!$1:$2, 2,FALSE)</f>
        <v>#N/A</v>
      </c>
      <c r="G1907" t="e">
        <f>(VLOOKUP(Games!$B1907,Data!$B$1:$XFD$1000,MATCH(Calc!G$1,Data!$B$1:$XFD$1,0),FALSE)-VLOOKUP(Games!$C1907,Data!$B$1:$XFD$1000,MATCH(Calc!G$1,Data!$B$1:$XFD$1,0),FALSE))*HLOOKUP("Pwr_Rk_diff", Coefficients!$1:$2, 2,FALSE)</f>
        <v>#N/A</v>
      </c>
      <c r="H1907" t="e">
        <f>VLOOKUP(Games!$C1907,Data!$B$1:$XFD$1000,MATCH(Calc!H$1,Data!$B$1:$XFD$1,0),FALSE)*HLOOKUP("AP_away1", Coefficients!$1:$2, 2,FALSE)</f>
        <v>#N/A</v>
      </c>
      <c r="O1907" t="e">
        <f t="shared" si="30"/>
        <v>#VALUE!</v>
      </c>
    </row>
    <row r="1908" spans="1:15" x14ac:dyDescent="0.45">
      <c r="A1908">
        <f>Coefficients!$A$2</f>
        <v>-2.7351097444414001</v>
      </c>
      <c r="B1908" t="e">
        <f>(Games!D1908)*(-1*Coefficients!$B$2)</f>
        <v>#VALUE!</v>
      </c>
      <c r="C1908" t="e">
        <f>((VLOOKUP(Games!$B1908,Data!$B$1:$XFD$1000, MATCH(Calc!C$1,Data!$B$1:$XFD$1,0), FALSE))*HLOOKUP("def_total_ppa_home", Coefficients!$1:$2, 2,FALSE))+((VLOOKUP(Games!$C1908,Data!$B$1:$XFD$1000, MATCH(Calc!C$1,Data!$B$1:$XFD$1,0), FALSE))*HLOOKUP("def_total_ppa_away", Coefficients!$1:$2, 2,FALSE))</f>
        <v>#N/A</v>
      </c>
      <c r="D1908" t="e">
        <f>(VLOOKUP(Games!$B1908,Data!$B$1:$XFD$1000,MATCH(Calc!D$1,Data!$B$1:$XFD$1,0),FALSE)-VLOOKUP(Games!$C1908,Data!$B$1:$XFD$1000,MATCH(Calc!D$1,Data!$B$1:$XFD$1,0),FALSE))*HLOOKUP("elo_diff", Coefficients!$1:$2, 2,FALSE)</f>
        <v>#N/A</v>
      </c>
      <c r="E1908" t="e">
        <f>(VLOOKUP(Games!$B1908,Data!$B$1:$XFD$1000,MATCH(Calc!E$1,Data!$B$1:$XFD$1,0),FALSE)-VLOOKUP(Games!$C1908,Data!$B$1:$XFD$1000,MATCH(Calc!E$1,Data!$B$1:$XFD$1,0),FALSE))*HLOOKUP("SRS_diff", Coefficients!$1:$2, 2,FALSE)</f>
        <v>#N/A</v>
      </c>
      <c r="F1908" t="e">
        <f>(VLOOKUP(Games!$B1908,Data!$B$1:$XFD$1000,MATCH(Calc!F$1,Data!$B$1:$XFD$1,0),FALSE)-VLOOKUP(Games!$C1908,Data!$B$1:$XFD$1000,MATCH(Calc!F$1,Data!$B$1:$XFD$1,0),FALSE))*HLOOKUP("fpi_diff", Coefficients!$1:$2, 2,FALSE)</f>
        <v>#N/A</v>
      </c>
      <c r="G1908" t="e">
        <f>(VLOOKUP(Games!$B1908,Data!$B$1:$XFD$1000,MATCH(Calc!G$1,Data!$B$1:$XFD$1,0),FALSE)-VLOOKUP(Games!$C1908,Data!$B$1:$XFD$1000,MATCH(Calc!G$1,Data!$B$1:$XFD$1,0),FALSE))*HLOOKUP("Pwr_Rk_diff", Coefficients!$1:$2, 2,FALSE)</f>
        <v>#N/A</v>
      </c>
      <c r="H1908" t="e">
        <f>VLOOKUP(Games!$C1908,Data!$B$1:$XFD$1000,MATCH(Calc!H$1,Data!$B$1:$XFD$1,0),FALSE)*HLOOKUP("AP_away1", Coefficients!$1:$2, 2,FALSE)</f>
        <v>#N/A</v>
      </c>
      <c r="O1908" t="e">
        <f t="shared" ref="O1908:O1971" si="31">SUM(A1908:L1908)</f>
        <v>#VALUE!</v>
      </c>
    </row>
    <row r="1909" spans="1:15" x14ac:dyDescent="0.45">
      <c r="A1909">
        <f>Coefficients!$A$2</f>
        <v>-2.7351097444414001</v>
      </c>
      <c r="B1909" t="e">
        <f>(Games!D1909)*(-1*Coefficients!$B$2)</f>
        <v>#VALUE!</v>
      </c>
      <c r="C1909" t="e">
        <f>((VLOOKUP(Games!$B1909,Data!$B$1:$XFD$1000, MATCH(Calc!C$1,Data!$B$1:$XFD$1,0), FALSE))*HLOOKUP("def_total_ppa_home", Coefficients!$1:$2, 2,FALSE))+((VLOOKUP(Games!$C1909,Data!$B$1:$XFD$1000, MATCH(Calc!C$1,Data!$B$1:$XFD$1,0), FALSE))*HLOOKUP("def_total_ppa_away", Coefficients!$1:$2, 2,FALSE))</f>
        <v>#N/A</v>
      </c>
      <c r="D1909" t="e">
        <f>(VLOOKUP(Games!$B1909,Data!$B$1:$XFD$1000,MATCH(Calc!D$1,Data!$B$1:$XFD$1,0),FALSE)-VLOOKUP(Games!$C1909,Data!$B$1:$XFD$1000,MATCH(Calc!D$1,Data!$B$1:$XFD$1,0),FALSE))*HLOOKUP("elo_diff", Coefficients!$1:$2, 2,FALSE)</f>
        <v>#N/A</v>
      </c>
      <c r="E1909" t="e">
        <f>(VLOOKUP(Games!$B1909,Data!$B$1:$XFD$1000,MATCH(Calc!E$1,Data!$B$1:$XFD$1,0),FALSE)-VLOOKUP(Games!$C1909,Data!$B$1:$XFD$1000,MATCH(Calc!E$1,Data!$B$1:$XFD$1,0),FALSE))*HLOOKUP("SRS_diff", Coefficients!$1:$2, 2,FALSE)</f>
        <v>#N/A</v>
      </c>
      <c r="F1909" t="e">
        <f>(VLOOKUP(Games!$B1909,Data!$B$1:$XFD$1000,MATCH(Calc!F$1,Data!$B$1:$XFD$1,0),FALSE)-VLOOKUP(Games!$C1909,Data!$B$1:$XFD$1000,MATCH(Calc!F$1,Data!$B$1:$XFD$1,0),FALSE))*HLOOKUP("fpi_diff", Coefficients!$1:$2, 2,FALSE)</f>
        <v>#N/A</v>
      </c>
      <c r="G1909" t="e">
        <f>(VLOOKUP(Games!$B1909,Data!$B$1:$XFD$1000,MATCH(Calc!G$1,Data!$B$1:$XFD$1,0),FALSE)-VLOOKUP(Games!$C1909,Data!$B$1:$XFD$1000,MATCH(Calc!G$1,Data!$B$1:$XFD$1,0),FALSE))*HLOOKUP("Pwr_Rk_diff", Coefficients!$1:$2, 2,FALSE)</f>
        <v>#N/A</v>
      </c>
      <c r="H1909" t="e">
        <f>VLOOKUP(Games!$C1909,Data!$B$1:$XFD$1000,MATCH(Calc!H$1,Data!$B$1:$XFD$1,0),FALSE)*HLOOKUP("AP_away1", Coefficients!$1:$2, 2,FALSE)</f>
        <v>#N/A</v>
      </c>
      <c r="O1909" t="e">
        <f t="shared" si="31"/>
        <v>#VALUE!</v>
      </c>
    </row>
    <row r="1910" spans="1:15" x14ac:dyDescent="0.45">
      <c r="A1910">
        <f>Coefficients!$A$2</f>
        <v>-2.7351097444414001</v>
      </c>
      <c r="B1910" t="e">
        <f>(Games!D1910)*(-1*Coefficients!$B$2)</f>
        <v>#VALUE!</v>
      </c>
      <c r="C1910" t="e">
        <f>((VLOOKUP(Games!$B1910,Data!$B$1:$XFD$1000, MATCH(Calc!C$1,Data!$B$1:$XFD$1,0), FALSE))*HLOOKUP("def_total_ppa_home", Coefficients!$1:$2, 2,FALSE))+((VLOOKUP(Games!$C1910,Data!$B$1:$XFD$1000, MATCH(Calc!C$1,Data!$B$1:$XFD$1,0), FALSE))*HLOOKUP("def_total_ppa_away", Coefficients!$1:$2, 2,FALSE))</f>
        <v>#N/A</v>
      </c>
      <c r="D1910" t="e">
        <f>(VLOOKUP(Games!$B1910,Data!$B$1:$XFD$1000,MATCH(Calc!D$1,Data!$B$1:$XFD$1,0),FALSE)-VLOOKUP(Games!$C1910,Data!$B$1:$XFD$1000,MATCH(Calc!D$1,Data!$B$1:$XFD$1,0),FALSE))*HLOOKUP("elo_diff", Coefficients!$1:$2, 2,FALSE)</f>
        <v>#N/A</v>
      </c>
      <c r="E1910" t="e">
        <f>(VLOOKUP(Games!$B1910,Data!$B$1:$XFD$1000,MATCH(Calc!E$1,Data!$B$1:$XFD$1,0),FALSE)-VLOOKUP(Games!$C1910,Data!$B$1:$XFD$1000,MATCH(Calc!E$1,Data!$B$1:$XFD$1,0),FALSE))*HLOOKUP("SRS_diff", Coefficients!$1:$2, 2,FALSE)</f>
        <v>#N/A</v>
      </c>
      <c r="F1910" t="e">
        <f>(VLOOKUP(Games!$B1910,Data!$B$1:$XFD$1000,MATCH(Calc!F$1,Data!$B$1:$XFD$1,0),FALSE)-VLOOKUP(Games!$C1910,Data!$B$1:$XFD$1000,MATCH(Calc!F$1,Data!$B$1:$XFD$1,0),FALSE))*HLOOKUP("fpi_diff", Coefficients!$1:$2, 2,FALSE)</f>
        <v>#N/A</v>
      </c>
      <c r="G1910" t="e">
        <f>(VLOOKUP(Games!$B1910,Data!$B$1:$XFD$1000,MATCH(Calc!G$1,Data!$B$1:$XFD$1,0),FALSE)-VLOOKUP(Games!$C1910,Data!$B$1:$XFD$1000,MATCH(Calc!G$1,Data!$B$1:$XFD$1,0),FALSE))*HLOOKUP("Pwr_Rk_diff", Coefficients!$1:$2, 2,FALSE)</f>
        <v>#N/A</v>
      </c>
      <c r="H1910" t="e">
        <f>VLOOKUP(Games!$C1910,Data!$B$1:$XFD$1000,MATCH(Calc!H$1,Data!$B$1:$XFD$1,0),FALSE)*HLOOKUP("AP_away1", Coefficients!$1:$2, 2,FALSE)</f>
        <v>#N/A</v>
      </c>
      <c r="O1910" t="e">
        <f t="shared" si="31"/>
        <v>#VALUE!</v>
      </c>
    </row>
    <row r="1911" spans="1:15" x14ac:dyDescent="0.45">
      <c r="A1911">
        <f>Coefficients!$A$2</f>
        <v>-2.7351097444414001</v>
      </c>
      <c r="B1911" t="e">
        <f>(Games!D1911)*(-1*Coefficients!$B$2)</f>
        <v>#VALUE!</v>
      </c>
      <c r="C1911" t="e">
        <f>((VLOOKUP(Games!$B1911,Data!$B$1:$XFD$1000, MATCH(Calc!C$1,Data!$B$1:$XFD$1,0), FALSE))*HLOOKUP("def_total_ppa_home", Coefficients!$1:$2, 2,FALSE))+((VLOOKUP(Games!$C1911,Data!$B$1:$XFD$1000, MATCH(Calc!C$1,Data!$B$1:$XFD$1,0), FALSE))*HLOOKUP("def_total_ppa_away", Coefficients!$1:$2, 2,FALSE))</f>
        <v>#N/A</v>
      </c>
      <c r="D1911" t="e">
        <f>(VLOOKUP(Games!$B1911,Data!$B$1:$XFD$1000,MATCH(Calc!D$1,Data!$B$1:$XFD$1,0),FALSE)-VLOOKUP(Games!$C1911,Data!$B$1:$XFD$1000,MATCH(Calc!D$1,Data!$B$1:$XFD$1,0),FALSE))*HLOOKUP("elo_diff", Coefficients!$1:$2, 2,FALSE)</f>
        <v>#N/A</v>
      </c>
      <c r="E1911" t="e">
        <f>(VLOOKUP(Games!$B1911,Data!$B$1:$XFD$1000,MATCH(Calc!E$1,Data!$B$1:$XFD$1,0),FALSE)-VLOOKUP(Games!$C1911,Data!$B$1:$XFD$1000,MATCH(Calc!E$1,Data!$B$1:$XFD$1,0),FALSE))*HLOOKUP("SRS_diff", Coefficients!$1:$2, 2,FALSE)</f>
        <v>#N/A</v>
      </c>
      <c r="F1911" t="e">
        <f>(VLOOKUP(Games!$B1911,Data!$B$1:$XFD$1000,MATCH(Calc!F$1,Data!$B$1:$XFD$1,0),FALSE)-VLOOKUP(Games!$C1911,Data!$B$1:$XFD$1000,MATCH(Calc!F$1,Data!$B$1:$XFD$1,0),FALSE))*HLOOKUP("fpi_diff", Coefficients!$1:$2, 2,FALSE)</f>
        <v>#N/A</v>
      </c>
      <c r="G1911" t="e">
        <f>(VLOOKUP(Games!$B1911,Data!$B$1:$XFD$1000,MATCH(Calc!G$1,Data!$B$1:$XFD$1,0),FALSE)-VLOOKUP(Games!$C1911,Data!$B$1:$XFD$1000,MATCH(Calc!G$1,Data!$B$1:$XFD$1,0),FALSE))*HLOOKUP("Pwr_Rk_diff", Coefficients!$1:$2, 2,FALSE)</f>
        <v>#N/A</v>
      </c>
      <c r="H1911" t="e">
        <f>VLOOKUP(Games!$C1911,Data!$B$1:$XFD$1000,MATCH(Calc!H$1,Data!$B$1:$XFD$1,0),FALSE)*HLOOKUP("AP_away1", Coefficients!$1:$2, 2,FALSE)</f>
        <v>#N/A</v>
      </c>
      <c r="O1911" t="e">
        <f t="shared" si="31"/>
        <v>#VALUE!</v>
      </c>
    </row>
    <row r="1912" spans="1:15" x14ac:dyDescent="0.45">
      <c r="A1912">
        <f>Coefficients!$A$2</f>
        <v>-2.7351097444414001</v>
      </c>
      <c r="B1912" t="e">
        <f>(Games!D1912)*(-1*Coefficients!$B$2)</f>
        <v>#VALUE!</v>
      </c>
      <c r="C1912" t="e">
        <f>((VLOOKUP(Games!$B1912,Data!$B$1:$XFD$1000, MATCH(Calc!C$1,Data!$B$1:$XFD$1,0), FALSE))*HLOOKUP("def_total_ppa_home", Coefficients!$1:$2, 2,FALSE))+((VLOOKUP(Games!$C1912,Data!$B$1:$XFD$1000, MATCH(Calc!C$1,Data!$B$1:$XFD$1,0), FALSE))*HLOOKUP("def_total_ppa_away", Coefficients!$1:$2, 2,FALSE))</f>
        <v>#N/A</v>
      </c>
      <c r="D1912" t="e">
        <f>(VLOOKUP(Games!$B1912,Data!$B$1:$XFD$1000,MATCH(Calc!D$1,Data!$B$1:$XFD$1,0),FALSE)-VLOOKUP(Games!$C1912,Data!$B$1:$XFD$1000,MATCH(Calc!D$1,Data!$B$1:$XFD$1,0),FALSE))*HLOOKUP("elo_diff", Coefficients!$1:$2, 2,FALSE)</f>
        <v>#N/A</v>
      </c>
      <c r="E1912" t="e">
        <f>(VLOOKUP(Games!$B1912,Data!$B$1:$XFD$1000,MATCH(Calc!E$1,Data!$B$1:$XFD$1,0),FALSE)-VLOOKUP(Games!$C1912,Data!$B$1:$XFD$1000,MATCH(Calc!E$1,Data!$B$1:$XFD$1,0),FALSE))*HLOOKUP("SRS_diff", Coefficients!$1:$2, 2,FALSE)</f>
        <v>#N/A</v>
      </c>
      <c r="F1912" t="e">
        <f>(VLOOKUP(Games!$B1912,Data!$B$1:$XFD$1000,MATCH(Calc!F$1,Data!$B$1:$XFD$1,0),FALSE)-VLOOKUP(Games!$C1912,Data!$B$1:$XFD$1000,MATCH(Calc!F$1,Data!$B$1:$XFD$1,0),FALSE))*HLOOKUP("fpi_diff", Coefficients!$1:$2, 2,FALSE)</f>
        <v>#N/A</v>
      </c>
      <c r="G1912" t="e">
        <f>(VLOOKUP(Games!$B1912,Data!$B$1:$XFD$1000,MATCH(Calc!G$1,Data!$B$1:$XFD$1,0),FALSE)-VLOOKUP(Games!$C1912,Data!$B$1:$XFD$1000,MATCH(Calc!G$1,Data!$B$1:$XFD$1,0),FALSE))*HLOOKUP("Pwr_Rk_diff", Coefficients!$1:$2, 2,FALSE)</f>
        <v>#N/A</v>
      </c>
      <c r="H1912" t="e">
        <f>VLOOKUP(Games!$C1912,Data!$B$1:$XFD$1000,MATCH(Calc!H$1,Data!$B$1:$XFD$1,0),FALSE)*HLOOKUP("AP_away1", Coefficients!$1:$2, 2,FALSE)</f>
        <v>#N/A</v>
      </c>
      <c r="O1912" t="e">
        <f t="shared" si="31"/>
        <v>#VALUE!</v>
      </c>
    </row>
    <row r="1913" spans="1:15" x14ac:dyDescent="0.45">
      <c r="A1913">
        <f>Coefficients!$A$2</f>
        <v>-2.7351097444414001</v>
      </c>
      <c r="B1913" t="e">
        <f>(Games!D1913)*(-1*Coefficients!$B$2)</f>
        <v>#VALUE!</v>
      </c>
      <c r="C1913" t="e">
        <f>((VLOOKUP(Games!$B1913,Data!$B$1:$XFD$1000, MATCH(Calc!C$1,Data!$B$1:$XFD$1,0), FALSE))*HLOOKUP("def_total_ppa_home", Coefficients!$1:$2, 2,FALSE))+((VLOOKUP(Games!$C1913,Data!$B$1:$XFD$1000, MATCH(Calc!C$1,Data!$B$1:$XFD$1,0), FALSE))*HLOOKUP("def_total_ppa_away", Coefficients!$1:$2, 2,FALSE))</f>
        <v>#N/A</v>
      </c>
      <c r="D1913" t="e">
        <f>(VLOOKUP(Games!$B1913,Data!$B$1:$XFD$1000,MATCH(Calc!D$1,Data!$B$1:$XFD$1,0),FALSE)-VLOOKUP(Games!$C1913,Data!$B$1:$XFD$1000,MATCH(Calc!D$1,Data!$B$1:$XFD$1,0),FALSE))*HLOOKUP("elo_diff", Coefficients!$1:$2, 2,FALSE)</f>
        <v>#N/A</v>
      </c>
      <c r="E1913" t="e">
        <f>(VLOOKUP(Games!$B1913,Data!$B$1:$XFD$1000,MATCH(Calc!E$1,Data!$B$1:$XFD$1,0),FALSE)-VLOOKUP(Games!$C1913,Data!$B$1:$XFD$1000,MATCH(Calc!E$1,Data!$B$1:$XFD$1,0),FALSE))*HLOOKUP("SRS_diff", Coefficients!$1:$2, 2,FALSE)</f>
        <v>#N/A</v>
      </c>
      <c r="F1913" t="e">
        <f>(VLOOKUP(Games!$B1913,Data!$B$1:$XFD$1000,MATCH(Calc!F$1,Data!$B$1:$XFD$1,0),FALSE)-VLOOKUP(Games!$C1913,Data!$B$1:$XFD$1000,MATCH(Calc!F$1,Data!$B$1:$XFD$1,0),FALSE))*HLOOKUP("fpi_diff", Coefficients!$1:$2, 2,FALSE)</f>
        <v>#N/A</v>
      </c>
      <c r="G1913" t="e">
        <f>(VLOOKUP(Games!$B1913,Data!$B$1:$XFD$1000,MATCH(Calc!G$1,Data!$B$1:$XFD$1,0),FALSE)-VLOOKUP(Games!$C1913,Data!$B$1:$XFD$1000,MATCH(Calc!G$1,Data!$B$1:$XFD$1,0),FALSE))*HLOOKUP("Pwr_Rk_diff", Coefficients!$1:$2, 2,FALSE)</f>
        <v>#N/A</v>
      </c>
      <c r="H1913" t="e">
        <f>VLOOKUP(Games!$C1913,Data!$B$1:$XFD$1000,MATCH(Calc!H$1,Data!$B$1:$XFD$1,0),FALSE)*HLOOKUP("AP_away1", Coefficients!$1:$2, 2,FALSE)</f>
        <v>#N/A</v>
      </c>
      <c r="O1913" t="e">
        <f t="shared" si="31"/>
        <v>#VALUE!</v>
      </c>
    </row>
    <row r="1914" spans="1:15" x14ac:dyDescent="0.45">
      <c r="A1914">
        <f>Coefficients!$A$2</f>
        <v>-2.7351097444414001</v>
      </c>
      <c r="B1914" t="e">
        <f>(Games!D1914)*(-1*Coefficients!$B$2)</f>
        <v>#VALUE!</v>
      </c>
      <c r="C1914" t="e">
        <f>((VLOOKUP(Games!$B1914,Data!$B$1:$XFD$1000, MATCH(Calc!C$1,Data!$B$1:$XFD$1,0), FALSE))*HLOOKUP("def_total_ppa_home", Coefficients!$1:$2, 2,FALSE))+((VLOOKUP(Games!$C1914,Data!$B$1:$XFD$1000, MATCH(Calc!C$1,Data!$B$1:$XFD$1,0), FALSE))*HLOOKUP("def_total_ppa_away", Coefficients!$1:$2, 2,FALSE))</f>
        <v>#N/A</v>
      </c>
      <c r="D1914" t="e">
        <f>(VLOOKUP(Games!$B1914,Data!$B$1:$XFD$1000,MATCH(Calc!D$1,Data!$B$1:$XFD$1,0),FALSE)-VLOOKUP(Games!$C1914,Data!$B$1:$XFD$1000,MATCH(Calc!D$1,Data!$B$1:$XFD$1,0),FALSE))*HLOOKUP("elo_diff", Coefficients!$1:$2, 2,FALSE)</f>
        <v>#N/A</v>
      </c>
      <c r="E1914" t="e">
        <f>(VLOOKUP(Games!$B1914,Data!$B$1:$XFD$1000,MATCH(Calc!E$1,Data!$B$1:$XFD$1,0),FALSE)-VLOOKUP(Games!$C1914,Data!$B$1:$XFD$1000,MATCH(Calc!E$1,Data!$B$1:$XFD$1,0),FALSE))*HLOOKUP("SRS_diff", Coefficients!$1:$2, 2,FALSE)</f>
        <v>#N/A</v>
      </c>
      <c r="F1914" t="e">
        <f>(VLOOKUP(Games!$B1914,Data!$B$1:$XFD$1000,MATCH(Calc!F$1,Data!$B$1:$XFD$1,0),FALSE)-VLOOKUP(Games!$C1914,Data!$B$1:$XFD$1000,MATCH(Calc!F$1,Data!$B$1:$XFD$1,0),FALSE))*HLOOKUP("fpi_diff", Coefficients!$1:$2, 2,FALSE)</f>
        <v>#N/A</v>
      </c>
      <c r="G1914" t="e">
        <f>(VLOOKUP(Games!$B1914,Data!$B$1:$XFD$1000,MATCH(Calc!G$1,Data!$B$1:$XFD$1,0),FALSE)-VLOOKUP(Games!$C1914,Data!$B$1:$XFD$1000,MATCH(Calc!G$1,Data!$B$1:$XFD$1,0),FALSE))*HLOOKUP("Pwr_Rk_diff", Coefficients!$1:$2, 2,FALSE)</f>
        <v>#N/A</v>
      </c>
      <c r="H1914" t="e">
        <f>VLOOKUP(Games!$C1914,Data!$B$1:$XFD$1000,MATCH(Calc!H$1,Data!$B$1:$XFD$1,0),FALSE)*HLOOKUP("AP_away1", Coefficients!$1:$2, 2,FALSE)</f>
        <v>#N/A</v>
      </c>
      <c r="O1914" t="e">
        <f t="shared" si="31"/>
        <v>#VALUE!</v>
      </c>
    </row>
    <row r="1915" spans="1:15" x14ac:dyDescent="0.45">
      <c r="A1915">
        <f>Coefficients!$A$2</f>
        <v>-2.7351097444414001</v>
      </c>
      <c r="B1915" t="e">
        <f>(Games!D1915)*(-1*Coefficients!$B$2)</f>
        <v>#VALUE!</v>
      </c>
      <c r="C1915" t="e">
        <f>((VLOOKUP(Games!$B1915,Data!$B$1:$XFD$1000, MATCH(Calc!C$1,Data!$B$1:$XFD$1,0), FALSE))*HLOOKUP("def_total_ppa_home", Coefficients!$1:$2, 2,FALSE))+((VLOOKUP(Games!$C1915,Data!$B$1:$XFD$1000, MATCH(Calc!C$1,Data!$B$1:$XFD$1,0), FALSE))*HLOOKUP("def_total_ppa_away", Coefficients!$1:$2, 2,FALSE))</f>
        <v>#N/A</v>
      </c>
      <c r="D1915" t="e">
        <f>(VLOOKUP(Games!$B1915,Data!$B$1:$XFD$1000,MATCH(Calc!D$1,Data!$B$1:$XFD$1,0),FALSE)-VLOOKUP(Games!$C1915,Data!$B$1:$XFD$1000,MATCH(Calc!D$1,Data!$B$1:$XFD$1,0),FALSE))*HLOOKUP("elo_diff", Coefficients!$1:$2, 2,FALSE)</f>
        <v>#N/A</v>
      </c>
      <c r="E1915" t="e">
        <f>(VLOOKUP(Games!$B1915,Data!$B$1:$XFD$1000,MATCH(Calc!E$1,Data!$B$1:$XFD$1,0),FALSE)-VLOOKUP(Games!$C1915,Data!$B$1:$XFD$1000,MATCH(Calc!E$1,Data!$B$1:$XFD$1,0),FALSE))*HLOOKUP("SRS_diff", Coefficients!$1:$2, 2,FALSE)</f>
        <v>#N/A</v>
      </c>
      <c r="F1915" t="e">
        <f>(VLOOKUP(Games!$B1915,Data!$B$1:$XFD$1000,MATCH(Calc!F$1,Data!$B$1:$XFD$1,0),FALSE)-VLOOKUP(Games!$C1915,Data!$B$1:$XFD$1000,MATCH(Calc!F$1,Data!$B$1:$XFD$1,0),FALSE))*HLOOKUP("fpi_diff", Coefficients!$1:$2, 2,FALSE)</f>
        <v>#N/A</v>
      </c>
      <c r="G1915" t="e">
        <f>(VLOOKUP(Games!$B1915,Data!$B$1:$XFD$1000,MATCH(Calc!G$1,Data!$B$1:$XFD$1,0),FALSE)-VLOOKUP(Games!$C1915,Data!$B$1:$XFD$1000,MATCH(Calc!G$1,Data!$B$1:$XFD$1,0),FALSE))*HLOOKUP("Pwr_Rk_diff", Coefficients!$1:$2, 2,FALSE)</f>
        <v>#N/A</v>
      </c>
      <c r="H1915" t="e">
        <f>VLOOKUP(Games!$C1915,Data!$B$1:$XFD$1000,MATCH(Calc!H$1,Data!$B$1:$XFD$1,0),FALSE)*HLOOKUP("AP_away1", Coefficients!$1:$2, 2,FALSE)</f>
        <v>#N/A</v>
      </c>
      <c r="O1915" t="e">
        <f t="shared" si="31"/>
        <v>#VALUE!</v>
      </c>
    </row>
    <row r="1916" spans="1:15" x14ac:dyDescent="0.45">
      <c r="A1916">
        <f>Coefficients!$A$2</f>
        <v>-2.7351097444414001</v>
      </c>
      <c r="B1916" t="e">
        <f>(Games!D1916)*(-1*Coefficients!$B$2)</f>
        <v>#VALUE!</v>
      </c>
      <c r="C1916" t="e">
        <f>((VLOOKUP(Games!$B1916,Data!$B$1:$XFD$1000, MATCH(Calc!C$1,Data!$B$1:$XFD$1,0), FALSE))*HLOOKUP("def_total_ppa_home", Coefficients!$1:$2, 2,FALSE))+((VLOOKUP(Games!$C1916,Data!$B$1:$XFD$1000, MATCH(Calc!C$1,Data!$B$1:$XFD$1,0), FALSE))*HLOOKUP("def_total_ppa_away", Coefficients!$1:$2, 2,FALSE))</f>
        <v>#N/A</v>
      </c>
      <c r="D1916" t="e">
        <f>(VLOOKUP(Games!$B1916,Data!$B$1:$XFD$1000,MATCH(Calc!D$1,Data!$B$1:$XFD$1,0),FALSE)-VLOOKUP(Games!$C1916,Data!$B$1:$XFD$1000,MATCH(Calc!D$1,Data!$B$1:$XFD$1,0),FALSE))*HLOOKUP("elo_diff", Coefficients!$1:$2, 2,FALSE)</f>
        <v>#N/A</v>
      </c>
      <c r="E1916" t="e">
        <f>(VLOOKUP(Games!$B1916,Data!$B$1:$XFD$1000,MATCH(Calc!E$1,Data!$B$1:$XFD$1,0),FALSE)-VLOOKUP(Games!$C1916,Data!$B$1:$XFD$1000,MATCH(Calc!E$1,Data!$B$1:$XFD$1,0),FALSE))*HLOOKUP("SRS_diff", Coefficients!$1:$2, 2,FALSE)</f>
        <v>#N/A</v>
      </c>
      <c r="F1916" t="e">
        <f>(VLOOKUP(Games!$B1916,Data!$B$1:$XFD$1000,MATCH(Calc!F$1,Data!$B$1:$XFD$1,0),FALSE)-VLOOKUP(Games!$C1916,Data!$B$1:$XFD$1000,MATCH(Calc!F$1,Data!$B$1:$XFD$1,0),FALSE))*HLOOKUP("fpi_diff", Coefficients!$1:$2, 2,FALSE)</f>
        <v>#N/A</v>
      </c>
      <c r="G1916" t="e">
        <f>(VLOOKUP(Games!$B1916,Data!$B$1:$XFD$1000,MATCH(Calc!G$1,Data!$B$1:$XFD$1,0),FALSE)-VLOOKUP(Games!$C1916,Data!$B$1:$XFD$1000,MATCH(Calc!G$1,Data!$B$1:$XFD$1,0),FALSE))*HLOOKUP("Pwr_Rk_diff", Coefficients!$1:$2, 2,FALSE)</f>
        <v>#N/A</v>
      </c>
      <c r="H1916" t="e">
        <f>VLOOKUP(Games!$C1916,Data!$B$1:$XFD$1000,MATCH(Calc!H$1,Data!$B$1:$XFD$1,0),FALSE)*HLOOKUP("AP_away1", Coefficients!$1:$2, 2,FALSE)</f>
        <v>#N/A</v>
      </c>
      <c r="O1916" t="e">
        <f t="shared" si="31"/>
        <v>#VALUE!</v>
      </c>
    </row>
    <row r="1917" spans="1:15" x14ac:dyDescent="0.45">
      <c r="A1917">
        <f>Coefficients!$A$2</f>
        <v>-2.7351097444414001</v>
      </c>
      <c r="B1917" t="e">
        <f>(Games!D1917)*(-1*Coefficients!$B$2)</f>
        <v>#VALUE!</v>
      </c>
      <c r="C1917" t="e">
        <f>((VLOOKUP(Games!$B1917,Data!$B$1:$XFD$1000, MATCH(Calc!C$1,Data!$B$1:$XFD$1,0), FALSE))*HLOOKUP("def_total_ppa_home", Coefficients!$1:$2, 2,FALSE))+((VLOOKUP(Games!$C1917,Data!$B$1:$XFD$1000, MATCH(Calc!C$1,Data!$B$1:$XFD$1,0), FALSE))*HLOOKUP("def_total_ppa_away", Coefficients!$1:$2, 2,FALSE))</f>
        <v>#N/A</v>
      </c>
      <c r="D1917" t="e">
        <f>(VLOOKUP(Games!$B1917,Data!$B$1:$XFD$1000,MATCH(Calc!D$1,Data!$B$1:$XFD$1,0),FALSE)-VLOOKUP(Games!$C1917,Data!$B$1:$XFD$1000,MATCH(Calc!D$1,Data!$B$1:$XFD$1,0),FALSE))*HLOOKUP("elo_diff", Coefficients!$1:$2, 2,FALSE)</f>
        <v>#N/A</v>
      </c>
      <c r="E1917" t="e">
        <f>(VLOOKUP(Games!$B1917,Data!$B$1:$XFD$1000,MATCH(Calc!E$1,Data!$B$1:$XFD$1,0),FALSE)-VLOOKUP(Games!$C1917,Data!$B$1:$XFD$1000,MATCH(Calc!E$1,Data!$B$1:$XFD$1,0),FALSE))*HLOOKUP("SRS_diff", Coefficients!$1:$2, 2,FALSE)</f>
        <v>#N/A</v>
      </c>
      <c r="F1917" t="e">
        <f>(VLOOKUP(Games!$B1917,Data!$B$1:$XFD$1000,MATCH(Calc!F$1,Data!$B$1:$XFD$1,0),FALSE)-VLOOKUP(Games!$C1917,Data!$B$1:$XFD$1000,MATCH(Calc!F$1,Data!$B$1:$XFD$1,0),FALSE))*HLOOKUP("fpi_diff", Coefficients!$1:$2, 2,FALSE)</f>
        <v>#N/A</v>
      </c>
      <c r="G1917" t="e">
        <f>(VLOOKUP(Games!$B1917,Data!$B$1:$XFD$1000,MATCH(Calc!G$1,Data!$B$1:$XFD$1,0),FALSE)-VLOOKUP(Games!$C1917,Data!$B$1:$XFD$1000,MATCH(Calc!G$1,Data!$B$1:$XFD$1,0),FALSE))*HLOOKUP("Pwr_Rk_diff", Coefficients!$1:$2, 2,FALSE)</f>
        <v>#N/A</v>
      </c>
      <c r="H1917" t="e">
        <f>VLOOKUP(Games!$C1917,Data!$B$1:$XFD$1000,MATCH(Calc!H$1,Data!$B$1:$XFD$1,0),FALSE)*HLOOKUP("AP_away1", Coefficients!$1:$2, 2,FALSE)</f>
        <v>#N/A</v>
      </c>
      <c r="O1917" t="e">
        <f t="shared" si="31"/>
        <v>#VALUE!</v>
      </c>
    </row>
    <row r="1918" spans="1:15" x14ac:dyDescent="0.45">
      <c r="A1918">
        <f>Coefficients!$A$2</f>
        <v>-2.7351097444414001</v>
      </c>
      <c r="B1918" t="e">
        <f>(Games!D1918)*(-1*Coefficients!$B$2)</f>
        <v>#VALUE!</v>
      </c>
      <c r="C1918" t="e">
        <f>((VLOOKUP(Games!$B1918,Data!$B$1:$XFD$1000, MATCH(Calc!C$1,Data!$B$1:$XFD$1,0), FALSE))*HLOOKUP("def_total_ppa_home", Coefficients!$1:$2, 2,FALSE))+((VLOOKUP(Games!$C1918,Data!$B$1:$XFD$1000, MATCH(Calc!C$1,Data!$B$1:$XFD$1,0), FALSE))*HLOOKUP("def_total_ppa_away", Coefficients!$1:$2, 2,FALSE))</f>
        <v>#N/A</v>
      </c>
      <c r="D1918" t="e">
        <f>(VLOOKUP(Games!$B1918,Data!$B$1:$XFD$1000,MATCH(Calc!D$1,Data!$B$1:$XFD$1,0),FALSE)-VLOOKUP(Games!$C1918,Data!$B$1:$XFD$1000,MATCH(Calc!D$1,Data!$B$1:$XFD$1,0),FALSE))*HLOOKUP("elo_diff", Coefficients!$1:$2, 2,FALSE)</f>
        <v>#N/A</v>
      </c>
      <c r="E1918" t="e">
        <f>(VLOOKUP(Games!$B1918,Data!$B$1:$XFD$1000,MATCH(Calc!E$1,Data!$B$1:$XFD$1,0),FALSE)-VLOOKUP(Games!$C1918,Data!$B$1:$XFD$1000,MATCH(Calc!E$1,Data!$B$1:$XFD$1,0),FALSE))*HLOOKUP("SRS_diff", Coefficients!$1:$2, 2,FALSE)</f>
        <v>#N/A</v>
      </c>
      <c r="F1918" t="e">
        <f>(VLOOKUP(Games!$B1918,Data!$B$1:$XFD$1000,MATCH(Calc!F$1,Data!$B$1:$XFD$1,0),FALSE)-VLOOKUP(Games!$C1918,Data!$B$1:$XFD$1000,MATCH(Calc!F$1,Data!$B$1:$XFD$1,0),FALSE))*HLOOKUP("fpi_diff", Coefficients!$1:$2, 2,FALSE)</f>
        <v>#N/A</v>
      </c>
      <c r="G1918" t="e">
        <f>(VLOOKUP(Games!$B1918,Data!$B$1:$XFD$1000,MATCH(Calc!G$1,Data!$B$1:$XFD$1,0),FALSE)-VLOOKUP(Games!$C1918,Data!$B$1:$XFD$1000,MATCH(Calc!G$1,Data!$B$1:$XFD$1,0),FALSE))*HLOOKUP("Pwr_Rk_diff", Coefficients!$1:$2, 2,FALSE)</f>
        <v>#N/A</v>
      </c>
      <c r="H1918" t="e">
        <f>VLOOKUP(Games!$C1918,Data!$B$1:$XFD$1000,MATCH(Calc!H$1,Data!$B$1:$XFD$1,0),FALSE)*HLOOKUP("AP_away1", Coefficients!$1:$2, 2,FALSE)</f>
        <v>#N/A</v>
      </c>
      <c r="O1918" t="e">
        <f t="shared" si="31"/>
        <v>#VALUE!</v>
      </c>
    </row>
    <row r="1919" spans="1:15" x14ac:dyDescent="0.45">
      <c r="A1919">
        <f>Coefficients!$A$2</f>
        <v>-2.7351097444414001</v>
      </c>
      <c r="B1919" t="e">
        <f>(Games!D1919)*(-1*Coefficients!$B$2)</f>
        <v>#VALUE!</v>
      </c>
      <c r="C1919" t="e">
        <f>((VLOOKUP(Games!$B1919,Data!$B$1:$XFD$1000, MATCH(Calc!C$1,Data!$B$1:$XFD$1,0), FALSE))*HLOOKUP("def_total_ppa_home", Coefficients!$1:$2, 2,FALSE))+((VLOOKUP(Games!$C1919,Data!$B$1:$XFD$1000, MATCH(Calc!C$1,Data!$B$1:$XFD$1,0), FALSE))*HLOOKUP("def_total_ppa_away", Coefficients!$1:$2, 2,FALSE))</f>
        <v>#N/A</v>
      </c>
      <c r="D1919" t="e">
        <f>(VLOOKUP(Games!$B1919,Data!$B$1:$XFD$1000,MATCH(Calc!D$1,Data!$B$1:$XFD$1,0),FALSE)-VLOOKUP(Games!$C1919,Data!$B$1:$XFD$1000,MATCH(Calc!D$1,Data!$B$1:$XFD$1,0),FALSE))*HLOOKUP("elo_diff", Coefficients!$1:$2, 2,FALSE)</f>
        <v>#N/A</v>
      </c>
      <c r="E1919" t="e">
        <f>(VLOOKUP(Games!$B1919,Data!$B$1:$XFD$1000,MATCH(Calc!E$1,Data!$B$1:$XFD$1,0),FALSE)-VLOOKUP(Games!$C1919,Data!$B$1:$XFD$1000,MATCH(Calc!E$1,Data!$B$1:$XFD$1,0),FALSE))*HLOOKUP("SRS_diff", Coefficients!$1:$2, 2,FALSE)</f>
        <v>#N/A</v>
      </c>
      <c r="F1919" t="e">
        <f>(VLOOKUP(Games!$B1919,Data!$B$1:$XFD$1000,MATCH(Calc!F$1,Data!$B$1:$XFD$1,0),FALSE)-VLOOKUP(Games!$C1919,Data!$B$1:$XFD$1000,MATCH(Calc!F$1,Data!$B$1:$XFD$1,0),FALSE))*HLOOKUP("fpi_diff", Coefficients!$1:$2, 2,FALSE)</f>
        <v>#N/A</v>
      </c>
      <c r="G1919" t="e">
        <f>(VLOOKUP(Games!$B1919,Data!$B$1:$XFD$1000,MATCH(Calc!G$1,Data!$B$1:$XFD$1,0),FALSE)-VLOOKUP(Games!$C1919,Data!$B$1:$XFD$1000,MATCH(Calc!G$1,Data!$B$1:$XFD$1,0),FALSE))*HLOOKUP("Pwr_Rk_diff", Coefficients!$1:$2, 2,FALSE)</f>
        <v>#N/A</v>
      </c>
      <c r="H1919" t="e">
        <f>VLOOKUP(Games!$C1919,Data!$B$1:$XFD$1000,MATCH(Calc!H$1,Data!$B$1:$XFD$1,0),FALSE)*HLOOKUP("AP_away1", Coefficients!$1:$2, 2,FALSE)</f>
        <v>#N/A</v>
      </c>
      <c r="O1919" t="e">
        <f t="shared" si="31"/>
        <v>#VALUE!</v>
      </c>
    </row>
    <row r="1920" spans="1:15" x14ac:dyDescent="0.45">
      <c r="A1920">
        <f>Coefficients!$A$2</f>
        <v>-2.7351097444414001</v>
      </c>
      <c r="B1920" t="e">
        <f>(Games!D1920)*(-1*Coefficients!$B$2)</f>
        <v>#VALUE!</v>
      </c>
      <c r="C1920" t="e">
        <f>((VLOOKUP(Games!$B1920,Data!$B$1:$XFD$1000, MATCH(Calc!C$1,Data!$B$1:$XFD$1,0), FALSE))*HLOOKUP("def_total_ppa_home", Coefficients!$1:$2, 2,FALSE))+((VLOOKUP(Games!$C1920,Data!$B$1:$XFD$1000, MATCH(Calc!C$1,Data!$B$1:$XFD$1,0), FALSE))*HLOOKUP("def_total_ppa_away", Coefficients!$1:$2, 2,FALSE))</f>
        <v>#N/A</v>
      </c>
      <c r="D1920" t="e">
        <f>(VLOOKUP(Games!$B1920,Data!$B$1:$XFD$1000,MATCH(Calc!D$1,Data!$B$1:$XFD$1,0),FALSE)-VLOOKUP(Games!$C1920,Data!$B$1:$XFD$1000,MATCH(Calc!D$1,Data!$B$1:$XFD$1,0),FALSE))*HLOOKUP("elo_diff", Coefficients!$1:$2, 2,FALSE)</f>
        <v>#N/A</v>
      </c>
      <c r="E1920" t="e">
        <f>(VLOOKUP(Games!$B1920,Data!$B$1:$XFD$1000,MATCH(Calc!E$1,Data!$B$1:$XFD$1,0),FALSE)-VLOOKUP(Games!$C1920,Data!$B$1:$XFD$1000,MATCH(Calc!E$1,Data!$B$1:$XFD$1,0),FALSE))*HLOOKUP("SRS_diff", Coefficients!$1:$2, 2,FALSE)</f>
        <v>#N/A</v>
      </c>
      <c r="F1920" t="e">
        <f>(VLOOKUP(Games!$B1920,Data!$B$1:$XFD$1000,MATCH(Calc!F$1,Data!$B$1:$XFD$1,0),FALSE)-VLOOKUP(Games!$C1920,Data!$B$1:$XFD$1000,MATCH(Calc!F$1,Data!$B$1:$XFD$1,0),FALSE))*HLOOKUP("fpi_diff", Coefficients!$1:$2, 2,FALSE)</f>
        <v>#N/A</v>
      </c>
      <c r="G1920" t="e">
        <f>(VLOOKUP(Games!$B1920,Data!$B$1:$XFD$1000,MATCH(Calc!G$1,Data!$B$1:$XFD$1,0),FALSE)-VLOOKUP(Games!$C1920,Data!$B$1:$XFD$1000,MATCH(Calc!G$1,Data!$B$1:$XFD$1,0),FALSE))*HLOOKUP("Pwr_Rk_diff", Coefficients!$1:$2, 2,FALSE)</f>
        <v>#N/A</v>
      </c>
      <c r="H1920" t="e">
        <f>VLOOKUP(Games!$C1920,Data!$B$1:$XFD$1000,MATCH(Calc!H$1,Data!$B$1:$XFD$1,0),FALSE)*HLOOKUP("AP_away1", Coefficients!$1:$2, 2,FALSE)</f>
        <v>#N/A</v>
      </c>
      <c r="O1920" t="e">
        <f t="shared" si="31"/>
        <v>#VALUE!</v>
      </c>
    </row>
    <row r="1921" spans="1:15" x14ac:dyDescent="0.45">
      <c r="A1921">
        <f>Coefficients!$A$2</f>
        <v>-2.7351097444414001</v>
      </c>
      <c r="B1921" t="e">
        <f>(Games!D1921)*(-1*Coefficients!$B$2)</f>
        <v>#VALUE!</v>
      </c>
      <c r="C1921" t="e">
        <f>((VLOOKUP(Games!$B1921,Data!$B$1:$XFD$1000, MATCH(Calc!C$1,Data!$B$1:$XFD$1,0), FALSE))*HLOOKUP("def_total_ppa_home", Coefficients!$1:$2, 2,FALSE))+((VLOOKUP(Games!$C1921,Data!$B$1:$XFD$1000, MATCH(Calc!C$1,Data!$B$1:$XFD$1,0), FALSE))*HLOOKUP("def_total_ppa_away", Coefficients!$1:$2, 2,FALSE))</f>
        <v>#N/A</v>
      </c>
      <c r="D1921" t="e">
        <f>(VLOOKUP(Games!$B1921,Data!$B$1:$XFD$1000,MATCH(Calc!D$1,Data!$B$1:$XFD$1,0),FALSE)-VLOOKUP(Games!$C1921,Data!$B$1:$XFD$1000,MATCH(Calc!D$1,Data!$B$1:$XFD$1,0),FALSE))*HLOOKUP("elo_diff", Coefficients!$1:$2, 2,FALSE)</f>
        <v>#N/A</v>
      </c>
      <c r="E1921" t="e">
        <f>(VLOOKUP(Games!$B1921,Data!$B$1:$XFD$1000,MATCH(Calc!E$1,Data!$B$1:$XFD$1,0),FALSE)-VLOOKUP(Games!$C1921,Data!$B$1:$XFD$1000,MATCH(Calc!E$1,Data!$B$1:$XFD$1,0),FALSE))*HLOOKUP("SRS_diff", Coefficients!$1:$2, 2,FALSE)</f>
        <v>#N/A</v>
      </c>
      <c r="F1921" t="e">
        <f>(VLOOKUP(Games!$B1921,Data!$B$1:$XFD$1000,MATCH(Calc!F$1,Data!$B$1:$XFD$1,0),FALSE)-VLOOKUP(Games!$C1921,Data!$B$1:$XFD$1000,MATCH(Calc!F$1,Data!$B$1:$XFD$1,0),FALSE))*HLOOKUP("fpi_diff", Coefficients!$1:$2, 2,FALSE)</f>
        <v>#N/A</v>
      </c>
      <c r="G1921" t="e">
        <f>(VLOOKUP(Games!$B1921,Data!$B$1:$XFD$1000,MATCH(Calc!G$1,Data!$B$1:$XFD$1,0),FALSE)-VLOOKUP(Games!$C1921,Data!$B$1:$XFD$1000,MATCH(Calc!G$1,Data!$B$1:$XFD$1,0),FALSE))*HLOOKUP("Pwr_Rk_diff", Coefficients!$1:$2, 2,FALSE)</f>
        <v>#N/A</v>
      </c>
      <c r="H1921" t="e">
        <f>VLOOKUP(Games!$C1921,Data!$B$1:$XFD$1000,MATCH(Calc!H$1,Data!$B$1:$XFD$1,0),FALSE)*HLOOKUP("AP_away1", Coefficients!$1:$2, 2,FALSE)</f>
        <v>#N/A</v>
      </c>
      <c r="O1921" t="e">
        <f t="shared" si="31"/>
        <v>#VALUE!</v>
      </c>
    </row>
    <row r="1922" spans="1:15" x14ac:dyDescent="0.45">
      <c r="A1922">
        <f>Coefficients!$A$2</f>
        <v>-2.7351097444414001</v>
      </c>
      <c r="B1922" t="e">
        <f>(Games!D1922)*(-1*Coefficients!$B$2)</f>
        <v>#VALUE!</v>
      </c>
      <c r="C1922" t="e">
        <f>((VLOOKUP(Games!$B1922,Data!$B$1:$XFD$1000, MATCH(Calc!C$1,Data!$B$1:$XFD$1,0), FALSE))*HLOOKUP("def_total_ppa_home", Coefficients!$1:$2, 2,FALSE))+((VLOOKUP(Games!$C1922,Data!$B$1:$XFD$1000, MATCH(Calc!C$1,Data!$B$1:$XFD$1,0), FALSE))*HLOOKUP("def_total_ppa_away", Coefficients!$1:$2, 2,FALSE))</f>
        <v>#N/A</v>
      </c>
      <c r="D1922" t="e">
        <f>(VLOOKUP(Games!$B1922,Data!$B$1:$XFD$1000,MATCH(Calc!D$1,Data!$B$1:$XFD$1,0),FALSE)-VLOOKUP(Games!$C1922,Data!$B$1:$XFD$1000,MATCH(Calc!D$1,Data!$B$1:$XFD$1,0),FALSE))*HLOOKUP("elo_diff", Coefficients!$1:$2, 2,FALSE)</f>
        <v>#N/A</v>
      </c>
      <c r="E1922" t="e">
        <f>(VLOOKUP(Games!$B1922,Data!$B$1:$XFD$1000,MATCH(Calc!E$1,Data!$B$1:$XFD$1,0),FALSE)-VLOOKUP(Games!$C1922,Data!$B$1:$XFD$1000,MATCH(Calc!E$1,Data!$B$1:$XFD$1,0),FALSE))*HLOOKUP("SRS_diff", Coefficients!$1:$2, 2,FALSE)</f>
        <v>#N/A</v>
      </c>
      <c r="F1922" t="e">
        <f>(VLOOKUP(Games!$B1922,Data!$B$1:$XFD$1000,MATCH(Calc!F$1,Data!$B$1:$XFD$1,0),FALSE)-VLOOKUP(Games!$C1922,Data!$B$1:$XFD$1000,MATCH(Calc!F$1,Data!$B$1:$XFD$1,0),FALSE))*HLOOKUP("fpi_diff", Coefficients!$1:$2, 2,FALSE)</f>
        <v>#N/A</v>
      </c>
      <c r="G1922" t="e">
        <f>(VLOOKUP(Games!$B1922,Data!$B$1:$XFD$1000,MATCH(Calc!G$1,Data!$B$1:$XFD$1,0),FALSE)-VLOOKUP(Games!$C1922,Data!$B$1:$XFD$1000,MATCH(Calc!G$1,Data!$B$1:$XFD$1,0),FALSE))*HLOOKUP("Pwr_Rk_diff", Coefficients!$1:$2, 2,FALSE)</f>
        <v>#N/A</v>
      </c>
      <c r="H1922" t="e">
        <f>VLOOKUP(Games!$C1922,Data!$B$1:$XFD$1000,MATCH(Calc!H$1,Data!$B$1:$XFD$1,0),FALSE)*HLOOKUP("AP_away1", Coefficients!$1:$2, 2,FALSE)</f>
        <v>#N/A</v>
      </c>
      <c r="O1922" t="e">
        <f t="shared" si="31"/>
        <v>#VALUE!</v>
      </c>
    </row>
    <row r="1923" spans="1:15" x14ac:dyDescent="0.45">
      <c r="A1923">
        <f>Coefficients!$A$2</f>
        <v>-2.7351097444414001</v>
      </c>
      <c r="B1923" t="e">
        <f>(Games!D1923)*(-1*Coefficients!$B$2)</f>
        <v>#VALUE!</v>
      </c>
      <c r="C1923" t="e">
        <f>((VLOOKUP(Games!$B1923,Data!$B$1:$XFD$1000, MATCH(Calc!C$1,Data!$B$1:$XFD$1,0), FALSE))*HLOOKUP("def_total_ppa_home", Coefficients!$1:$2, 2,FALSE))+((VLOOKUP(Games!$C1923,Data!$B$1:$XFD$1000, MATCH(Calc!C$1,Data!$B$1:$XFD$1,0), FALSE))*HLOOKUP("def_total_ppa_away", Coefficients!$1:$2, 2,FALSE))</f>
        <v>#N/A</v>
      </c>
      <c r="D1923" t="e">
        <f>(VLOOKUP(Games!$B1923,Data!$B$1:$XFD$1000,MATCH(Calc!D$1,Data!$B$1:$XFD$1,0),FALSE)-VLOOKUP(Games!$C1923,Data!$B$1:$XFD$1000,MATCH(Calc!D$1,Data!$B$1:$XFD$1,0),FALSE))*HLOOKUP("elo_diff", Coefficients!$1:$2, 2,FALSE)</f>
        <v>#N/A</v>
      </c>
      <c r="E1923" t="e">
        <f>(VLOOKUP(Games!$B1923,Data!$B$1:$XFD$1000,MATCH(Calc!E$1,Data!$B$1:$XFD$1,0),FALSE)-VLOOKUP(Games!$C1923,Data!$B$1:$XFD$1000,MATCH(Calc!E$1,Data!$B$1:$XFD$1,0),FALSE))*HLOOKUP("SRS_diff", Coefficients!$1:$2, 2,FALSE)</f>
        <v>#N/A</v>
      </c>
      <c r="F1923" t="e">
        <f>(VLOOKUP(Games!$B1923,Data!$B$1:$XFD$1000,MATCH(Calc!F$1,Data!$B$1:$XFD$1,0),FALSE)-VLOOKUP(Games!$C1923,Data!$B$1:$XFD$1000,MATCH(Calc!F$1,Data!$B$1:$XFD$1,0),FALSE))*HLOOKUP("fpi_diff", Coefficients!$1:$2, 2,FALSE)</f>
        <v>#N/A</v>
      </c>
      <c r="G1923" t="e">
        <f>(VLOOKUP(Games!$B1923,Data!$B$1:$XFD$1000,MATCH(Calc!G$1,Data!$B$1:$XFD$1,0),FALSE)-VLOOKUP(Games!$C1923,Data!$B$1:$XFD$1000,MATCH(Calc!G$1,Data!$B$1:$XFD$1,0),FALSE))*HLOOKUP("Pwr_Rk_diff", Coefficients!$1:$2, 2,FALSE)</f>
        <v>#N/A</v>
      </c>
      <c r="H1923" t="e">
        <f>VLOOKUP(Games!$C1923,Data!$B$1:$XFD$1000,MATCH(Calc!H$1,Data!$B$1:$XFD$1,0),FALSE)*HLOOKUP("AP_away1", Coefficients!$1:$2, 2,FALSE)</f>
        <v>#N/A</v>
      </c>
      <c r="O1923" t="e">
        <f t="shared" si="31"/>
        <v>#VALUE!</v>
      </c>
    </row>
    <row r="1924" spans="1:15" x14ac:dyDescent="0.45">
      <c r="A1924">
        <f>Coefficients!$A$2</f>
        <v>-2.7351097444414001</v>
      </c>
      <c r="B1924" t="e">
        <f>(Games!D1924)*(-1*Coefficients!$B$2)</f>
        <v>#VALUE!</v>
      </c>
      <c r="C1924" t="e">
        <f>((VLOOKUP(Games!$B1924,Data!$B$1:$XFD$1000, MATCH(Calc!C$1,Data!$B$1:$XFD$1,0), FALSE))*HLOOKUP("def_total_ppa_home", Coefficients!$1:$2, 2,FALSE))+((VLOOKUP(Games!$C1924,Data!$B$1:$XFD$1000, MATCH(Calc!C$1,Data!$B$1:$XFD$1,0), FALSE))*HLOOKUP("def_total_ppa_away", Coefficients!$1:$2, 2,FALSE))</f>
        <v>#N/A</v>
      </c>
      <c r="D1924" t="e">
        <f>(VLOOKUP(Games!$B1924,Data!$B$1:$XFD$1000,MATCH(Calc!D$1,Data!$B$1:$XFD$1,0),FALSE)-VLOOKUP(Games!$C1924,Data!$B$1:$XFD$1000,MATCH(Calc!D$1,Data!$B$1:$XFD$1,0),FALSE))*HLOOKUP("elo_diff", Coefficients!$1:$2, 2,FALSE)</f>
        <v>#N/A</v>
      </c>
      <c r="E1924" t="e">
        <f>(VLOOKUP(Games!$B1924,Data!$B$1:$XFD$1000,MATCH(Calc!E$1,Data!$B$1:$XFD$1,0),FALSE)-VLOOKUP(Games!$C1924,Data!$B$1:$XFD$1000,MATCH(Calc!E$1,Data!$B$1:$XFD$1,0),FALSE))*HLOOKUP("SRS_diff", Coefficients!$1:$2, 2,FALSE)</f>
        <v>#N/A</v>
      </c>
      <c r="F1924" t="e">
        <f>(VLOOKUP(Games!$B1924,Data!$B$1:$XFD$1000,MATCH(Calc!F$1,Data!$B$1:$XFD$1,0),FALSE)-VLOOKUP(Games!$C1924,Data!$B$1:$XFD$1000,MATCH(Calc!F$1,Data!$B$1:$XFD$1,0),FALSE))*HLOOKUP("fpi_diff", Coefficients!$1:$2, 2,FALSE)</f>
        <v>#N/A</v>
      </c>
      <c r="G1924" t="e">
        <f>(VLOOKUP(Games!$B1924,Data!$B$1:$XFD$1000,MATCH(Calc!G$1,Data!$B$1:$XFD$1,0),FALSE)-VLOOKUP(Games!$C1924,Data!$B$1:$XFD$1000,MATCH(Calc!G$1,Data!$B$1:$XFD$1,0),FALSE))*HLOOKUP("Pwr_Rk_diff", Coefficients!$1:$2, 2,FALSE)</f>
        <v>#N/A</v>
      </c>
      <c r="H1924" t="e">
        <f>VLOOKUP(Games!$C1924,Data!$B$1:$XFD$1000,MATCH(Calc!H$1,Data!$B$1:$XFD$1,0),FALSE)*HLOOKUP("AP_away1", Coefficients!$1:$2, 2,FALSE)</f>
        <v>#N/A</v>
      </c>
      <c r="O1924" t="e">
        <f t="shared" si="31"/>
        <v>#VALUE!</v>
      </c>
    </row>
    <row r="1925" spans="1:15" x14ac:dyDescent="0.45">
      <c r="A1925">
        <f>Coefficients!$A$2</f>
        <v>-2.7351097444414001</v>
      </c>
      <c r="B1925" t="e">
        <f>(Games!D1925)*(-1*Coefficients!$B$2)</f>
        <v>#VALUE!</v>
      </c>
      <c r="C1925" t="e">
        <f>((VLOOKUP(Games!$B1925,Data!$B$1:$XFD$1000, MATCH(Calc!C$1,Data!$B$1:$XFD$1,0), FALSE))*HLOOKUP("def_total_ppa_home", Coefficients!$1:$2, 2,FALSE))+((VLOOKUP(Games!$C1925,Data!$B$1:$XFD$1000, MATCH(Calc!C$1,Data!$B$1:$XFD$1,0), FALSE))*HLOOKUP("def_total_ppa_away", Coefficients!$1:$2, 2,FALSE))</f>
        <v>#N/A</v>
      </c>
      <c r="D1925" t="e">
        <f>(VLOOKUP(Games!$B1925,Data!$B$1:$XFD$1000,MATCH(Calc!D$1,Data!$B$1:$XFD$1,0),FALSE)-VLOOKUP(Games!$C1925,Data!$B$1:$XFD$1000,MATCH(Calc!D$1,Data!$B$1:$XFD$1,0),FALSE))*HLOOKUP("elo_diff", Coefficients!$1:$2, 2,FALSE)</f>
        <v>#N/A</v>
      </c>
      <c r="E1925" t="e">
        <f>(VLOOKUP(Games!$B1925,Data!$B$1:$XFD$1000,MATCH(Calc!E$1,Data!$B$1:$XFD$1,0),FALSE)-VLOOKUP(Games!$C1925,Data!$B$1:$XFD$1000,MATCH(Calc!E$1,Data!$B$1:$XFD$1,0),FALSE))*HLOOKUP("SRS_diff", Coefficients!$1:$2, 2,FALSE)</f>
        <v>#N/A</v>
      </c>
      <c r="F1925" t="e">
        <f>(VLOOKUP(Games!$B1925,Data!$B$1:$XFD$1000,MATCH(Calc!F$1,Data!$B$1:$XFD$1,0),FALSE)-VLOOKUP(Games!$C1925,Data!$B$1:$XFD$1000,MATCH(Calc!F$1,Data!$B$1:$XFD$1,0),FALSE))*HLOOKUP("fpi_diff", Coefficients!$1:$2, 2,FALSE)</f>
        <v>#N/A</v>
      </c>
      <c r="G1925" t="e">
        <f>(VLOOKUP(Games!$B1925,Data!$B$1:$XFD$1000,MATCH(Calc!G$1,Data!$B$1:$XFD$1,0),FALSE)-VLOOKUP(Games!$C1925,Data!$B$1:$XFD$1000,MATCH(Calc!G$1,Data!$B$1:$XFD$1,0),FALSE))*HLOOKUP("Pwr_Rk_diff", Coefficients!$1:$2, 2,FALSE)</f>
        <v>#N/A</v>
      </c>
      <c r="H1925" t="e">
        <f>VLOOKUP(Games!$C1925,Data!$B$1:$XFD$1000,MATCH(Calc!H$1,Data!$B$1:$XFD$1,0),FALSE)*HLOOKUP("AP_away1", Coefficients!$1:$2, 2,FALSE)</f>
        <v>#N/A</v>
      </c>
      <c r="O1925" t="e">
        <f t="shared" si="31"/>
        <v>#VALUE!</v>
      </c>
    </row>
    <row r="1926" spans="1:15" x14ac:dyDescent="0.45">
      <c r="A1926">
        <f>Coefficients!$A$2</f>
        <v>-2.7351097444414001</v>
      </c>
      <c r="B1926" t="e">
        <f>(Games!D1926)*(-1*Coefficients!$B$2)</f>
        <v>#VALUE!</v>
      </c>
      <c r="C1926" t="e">
        <f>((VLOOKUP(Games!$B1926,Data!$B$1:$XFD$1000, MATCH(Calc!C$1,Data!$B$1:$XFD$1,0), FALSE))*HLOOKUP("def_total_ppa_home", Coefficients!$1:$2, 2,FALSE))+((VLOOKUP(Games!$C1926,Data!$B$1:$XFD$1000, MATCH(Calc!C$1,Data!$B$1:$XFD$1,0), FALSE))*HLOOKUP("def_total_ppa_away", Coefficients!$1:$2, 2,FALSE))</f>
        <v>#N/A</v>
      </c>
      <c r="D1926" t="e">
        <f>(VLOOKUP(Games!$B1926,Data!$B$1:$XFD$1000,MATCH(Calc!D$1,Data!$B$1:$XFD$1,0),FALSE)-VLOOKUP(Games!$C1926,Data!$B$1:$XFD$1000,MATCH(Calc!D$1,Data!$B$1:$XFD$1,0),FALSE))*HLOOKUP("elo_diff", Coefficients!$1:$2, 2,FALSE)</f>
        <v>#N/A</v>
      </c>
      <c r="E1926" t="e">
        <f>(VLOOKUP(Games!$B1926,Data!$B$1:$XFD$1000,MATCH(Calc!E$1,Data!$B$1:$XFD$1,0),FALSE)-VLOOKUP(Games!$C1926,Data!$B$1:$XFD$1000,MATCH(Calc!E$1,Data!$B$1:$XFD$1,0),FALSE))*HLOOKUP("SRS_diff", Coefficients!$1:$2, 2,FALSE)</f>
        <v>#N/A</v>
      </c>
      <c r="F1926" t="e">
        <f>(VLOOKUP(Games!$B1926,Data!$B$1:$XFD$1000,MATCH(Calc!F$1,Data!$B$1:$XFD$1,0),FALSE)-VLOOKUP(Games!$C1926,Data!$B$1:$XFD$1000,MATCH(Calc!F$1,Data!$B$1:$XFD$1,0),FALSE))*HLOOKUP("fpi_diff", Coefficients!$1:$2, 2,FALSE)</f>
        <v>#N/A</v>
      </c>
      <c r="G1926" t="e">
        <f>(VLOOKUP(Games!$B1926,Data!$B$1:$XFD$1000,MATCH(Calc!G$1,Data!$B$1:$XFD$1,0),FALSE)-VLOOKUP(Games!$C1926,Data!$B$1:$XFD$1000,MATCH(Calc!G$1,Data!$B$1:$XFD$1,0),FALSE))*HLOOKUP("Pwr_Rk_diff", Coefficients!$1:$2, 2,FALSE)</f>
        <v>#N/A</v>
      </c>
      <c r="H1926" t="e">
        <f>VLOOKUP(Games!$C1926,Data!$B$1:$XFD$1000,MATCH(Calc!H$1,Data!$B$1:$XFD$1,0),FALSE)*HLOOKUP("AP_away1", Coefficients!$1:$2, 2,FALSE)</f>
        <v>#N/A</v>
      </c>
      <c r="O1926" t="e">
        <f t="shared" si="31"/>
        <v>#VALUE!</v>
      </c>
    </row>
    <row r="1927" spans="1:15" x14ac:dyDescent="0.45">
      <c r="A1927">
        <f>Coefficients!$A$2</f>
        <v>-2.7351097444414001</v>
      </c>
      <c r="B1927" t="e">
        <f>(Games!D1927)*(-1*Coefficients!$B$2)</f>
        <v>#VALUE!</v>
      </c>
      <c r="C1927" t="e">
        <f>((VLOOKUP(Games!$B1927,Data!$B$1:$XFD$1000, MATCH(Calc!C$1,Data!$B$1:$XFD$1,0), FALSE))*HLOOKUP("def_total_ppa_home", Coefficients!$1:$2, 2,FALSE))+((VLOOKUP(Games!$C1927,Data!$B$1:$XFD$1000, MATCH(Calc!C$1,Data!$B$1:$XFD$1,0), FALSE))*HLOOKUP("def_total_ppa_away", Coefficients!$1:$2, 2,FALSE))</f>
        <v>#N/A</v>
      </c>
      <c r="D1927" t="e">
        <f>(VLOOKUP(Games!$B1927,Data!$B$1:$XFD$1000,MATCH(Calc!D$1,Data!$B$1:$XFD$1,0),FALSE)-VLOOKUP(Games!$C1927,Data!$B$1:$XFD$1000,MATCH(Calc!D$1,Data!$B$1:$XFD$1,0),FALSE))*HLOOKUP("elo_diff", Coefficients!$1:$2, 2,FALSE)</f>
        <v>#N/A</v>
      </c>
      <c r="E1927" t="e">
        <f>(VLOOKUP(Games!$B1927,Data!$B$1:$XFD$1000,MATCH(Calc!E$1,Data!$B$1:$XFD$1,0),FALSE)-VLOOKUP(Games!$C1927,Data!$B$1:$XFD$1000,MATCH(Calc!E$1,Data!$B$1:$XFD$1,0),FALSE))*HLOOKUP("SRS_diff", Coefficients!$1:$2, 2,FALSE)</f>
        <v>#N/A</v>
      </c>
      <c r="F1927" t="e">
        <f>(VLOOKUP(Games!$B1927,Data!$B$1:$XFD$1000,MATCH(Calc!F$1,Data!$B$1:$XFD$1,0),FALSE)-VLOOKUP(Games!$C1927,Data!$B$1:$XFD$1000,MATCH(Calc!F$1,Data!$B$1:$XFD$1,0),FALSE))*HLOOKUP("fpi_diff", Coefficients!$1:$2, 2,FALSE)</f>
        <v>#N/A</v>
      </c>
      <c r="G1927" t="e">
        <f>(VLOOKUP(Games!$B1927,Data!$B$1:$XFD$1000,MATCH(Calc!G$1,Data!$B$1:$XFD$1,0),FALSE)-VLOOKUP(Games!$C1927,Data!$B$1:$XFD$1000,MATCH(Calc!G$1,Data!$B$1:$XFD$1,0),FALSE))*HLOOKUP("Pwr_Rk_diff", Coefficients!$1:$2, 2,FALSE)</f>
        <v>#N/A</v>
      </c>
      <c r="H1927" t="e">
        <f>VLOOKUP(Games!$C1927,Data!$B$1:$XFD$1000,MATCH(Calc!H$1,Data!$B$1:$XFD$1,0),FALSE)*HLOOKUP("AP_away1", Coefficients!$1:$2, 2,FALSE)</f>
        <v>#N/A</v>
      </c>
      <c r="O1927" t="e">
        <f t="shared" si="31"/>
        <v>#VALUE!</v>
      </c>
    </row>
    <row r="1928" spans="1:15" x14ac:dyDescent="0.45">
      <c r="A1928">
        <f>Coefficients!$A$2</f>
        <v>-2.7351097444414001</v>
      </c>
      <c r="B1928" t="e">
        <f>(Games!D1928)*(-1*Coefficients!$B$2)</f>
        <v>#VALUE!</v>
      </c>
      <c r="C1928" t="e">
        <f>((VLOOKUP(Games!$B1928,Data!$B$1:$XFD$1000, MATCH(Calc!C$1,Data!$B$1:$XFD$1,0), FALSE))*HLOOKUP("def_total_ppa_home", Coefficients!$1:$2, 2,FALSE))+((VLOOKUP(Games!$C1928,Data!$B$1:$XFD$1000, MATCH(Calc!C$1,Data!$B$1:$XFD$1,0), FALSE))*HLOOKUP("def_total_ppa_away", Coefficients!$1:$2, 2,FALSE))</f>
        <v>#N/A</v>
      </c>
      <c r="D1928" t="e">
        <f>(VLOOKUP(Games!$B1928,Data!$B$1:$XFD$1000,MATCH(Calc!D$1,Data!$B$1:$XFD$1,0),FALSE)-VLOOKUP(Games!$C1928,Data!$B$1:$XFD$1000,MATCH(Calc!D$1,Data!$B$1:$XFD$1,0),FALSE))*HLOOKUP("elo_diff", Coefficients!$1:$2, 2,FALSE)</f>
        <v>#N/A</v>
      </c>
      <c r="E1928" t="e">
        <f>(VLOOKUP(Games!$B1928,Data!$B$1:$XFD$1000,MATCH(Calc!E$1,Data!$B$1:$XFD$1,0),FALSE)-VLOOKUP(Games!$C1928,Data!$B$1:$XFD$1000,MATCH(Calc!E$1,Data!$B$1:$XFD$1,0),FALSE))*HLOOKUP("SRS_diff", Coefficients!$1:$2, 2,FALSE)</f>
        <v>#N/A</v>
      </c>
      <c r="F1928" t="e">
        <f>(VLOOKUP(Games!$B1928,Data!$B$1:$XFD$1000,MATCH(Calc!F$1,Data!$B$1:$XFD$1,0),FALSE)-VLOOKUP(Games!$C1928,Data!$B$1:$XFD$1000,MATCH(Calc!F$1,Data!$B$1:$XFD$1,0),FALSE))*HLOOKUP("fpi_diff", Coefficients!$1:$2, 2,FALSE)</f>
        <v>#N/A</v>
      </c>
      <c r="G1928" t="e">
        <f>(VLOOKUP(Games!$B1928,Data!$B$1:$XFD$1000,MATCH(Calc!G$1,Data!$B$1:$XFD$1,0),FALSE)-VLOOKUP(Games!$C1928,Data!$B$1:$XFD$1000,MATCH(Calc!G$1,Data!$B$1:$XFD$1,0),FALSE))*HLOOKUP("Pwr_Rk_diff", Coefficients!$1:$2, 2,FALSE)</f>
        <v>#N/A</v>
      </c>
      <c r="H1928" t="e">
        <f>VLOOKUP(Games!$C1928,Data!$B$1:$XFD$1000,MATCH(Calc!H$1,Data!$B$1:$XFD$1,0),FALSE)*HLOOKUP("AP_away1", Coefficients!$1:$2, 2,FALSE)</f>
        <v>#N/A</v>
      </c>
      <c r="O1928" t="e">
        <f t="shared" si="31"/>
        <v>#VALUE!</v>
      </c>
    </row>
    <row r="1929" spans="1:15" x14ac:dyDescent="0.45">
      <c r="A1929">
        <f>Coefficients!$A$2</f>
        <v>-2.7351097444414001</v>
      </c>
      <c r="B1929" t="e">
        <f>(Games!D1929)*(-1*Coefficients!$B$2)</f>
        <v>#VALUE!</v>
      </c>
      <c r="C1929" t="e">
        <f>((VLOOKUP(Games!$B1929,Data!$B$1:$XFD$1000, MATCH(Calc!C$1,Data!$B$1:$XFD$1,0), FALSE))*HLOOKUP("def_total_ppa_home", Coefficients!$1:$2, 2,FALSE))+((VLOOKUP(Games!$C1929,Data!$B$1:$XFD$1000, MATCH(Calc!C$1,Data!$B$1:$XFD$1,0), FALSE))*HLOOKUP("def_total_ppa_away", Coefficients!$1:$2, 2,FALSE))</f>
        <v>#N/A</v>
      </c>
      <c r="D1929" t="e">
        <f>(VLOOKUP(Games!$B1929,Data!$B$1:$XFD$1000,MATCH(Calc!D$1,Data!$B$1:$XFD$1,0),FALSE)-VLOOKUP(Games!$C1929,Data!$B$1:$XFD$1000,MATCH(Calc!D$1,Data!$B$1:$XFD$1,0),FALSE))*HLOOKUP("elo_diff", Coefficients!$1:$2, 2,FALSE)</f>
        <v>#N/A</v>
      </c>
      <c r="E1929" t="e">
        <f>(VLOOKUP(Games!$B1929,Data!$B$1:$XFD$1000,MATCH(Calc!E$1,Data!$B$1:$XFD$1,0),FALSE)-VLOOKUP(Games!$C1929,Data!$B$1:$XFD$1000,MATCH(Calc!E$1,Data!$B$1:$XFD$1,0),FALSE))*HLOOKUP("SRS_diff", Coefficients!$1:$2, 2,FALSE)</f>
        <v>#N/A</v>
      </c>
      <c r="F1929" t="e">
        <f>(VLOOKUP(Games!$B1929,Data!$B$1:$XFD$1000,MATCH(Calc!F$1,Data!$B$1:$XFD$1,0),FALSE)-VLOOKUP(Games!$C1929,Data!$B$1:$XFD$1000,MATCH(Calc!F$1,Data!$B$1:$XFD$1,0),FALSE))*HLOOKUP("fpi_diff", Coefficients!$1:$2, 2,FALSE)</f>
        <v>#N/A</v>
      </c>
      <c r="G1929" t="e">
        <f>(VLOOKUP(Games!$B1929,Data!$B$1:$XFD$1000,MATCH(Calc!G$1,Data!$B$1:$XFD$1,0),FALSE)-VLOOKUP(Games!$C1929,Data!$B$1:$XFD$1000,MATCH(Calc!G$1,Data!$B$1:$XFD$1,0),FALSE))*HLOOKUP("Pwr_Rk_diff", Coefficients!$1:$2, 2,FALSE)</f>
        <v>#N/A</v>
      </c>
      <c r="H1929" t="e">
        <f>VLOOKUP(Games!$C1929,Data!$B$1:$XFD$1000,MATCH(Calc!H$1,Data!$B$1:$XFD$1,0),FALSE)*HLOOKUP("AP_away1", Coefficients!$1:$2, 2,FALSE)</f>
        <v>#N/A</v>
      </c>
      <c r="O1929" t="e">
        <f t="shared" si="31"/>
        <v>#VALUE!</v>
      </c>
    </row>
    <row r="1930" spans="1:15" x14ac:dyDescent="0.45">
      <c r="A1930">
        <f>Coefficients!$A$2</f>
        <v>-2.7351097444414001</v>
      </c>
      <c r="B1930" t="e">
        <f>(Games!D1930)*(-1*Coefficients!$B$2)</f>
        <v>#VALUE!</v>
      </c>
      <c r="C1930" t="e">
        <f>((VLOOKUP(Games!$B1930,Data!$B$1:$XFD$1000, MATCH(Calc!C$1,Data!$B$1:$XFD$1,0), FALSE))*HLOOKUP("def_total_ppa_home", Coefficients!$1:$2, 2,FALSE))+((VLOOKUP(Games!$C1930,Data!$B$1:$XFD$1000, MATCH(Calc!C$1,Data!$B$1:$XFD$1,0), FALSE))*HLOOKUP("def_total_ppa_away", Coefficients!$1:$2, 2,FALSE))</f>
        <v>#N/A</v>
      </c>
      <c r="D1930" t="e">
        <f>(VLOOKUP(Games!$B1930,Data!$B$1:$XFD$1000,MATCH(Calc!D$1,Data!$B$1:$XFD$1,0),FALSE)-VLOOKUP(Games!$C1930,Data!$B$1:$XFD$1000,MATCH(Calc!D$1,Data!$B$1:$XFD$1,0),FALSE))*HLOOKUP("elo_diff", Coefficients!$1:$2, 2,FALSE)</f>
        <v>#N/A</v>
      </c>
      <c r="E1930" t="e">
        <f>(VLOOKUP(Games!$B1930,Data!$B$1:$XFD$1000,MATCH(Calc!E$1,Data!$B$1:$XFD$1,0),FALSE)-VLOOKUP(Games!$C1930,Data!$B$1:$XFD$1000,MATCH(Calc!E$1,Data!$B$1:$XFD$1,0),FALSE))*HLOOKUP("SRS_diff", Coefficients!$1:$2, 2,FALSE)</f>
        <v>#N/A</v>
      </c>
      <c r="F1930" t="e">
        <f>(VLOOKUP(Games!$B1930,Data!$B$1:$XFD$1000,MATCH(Calc!F$1,Data!$B$1:$XFD$1,0),FALSE)-VLOOKUP(Games!$C1930,Data!$B$1:$XFD$1000,MATCH(Calc!F$1,Data!$B$1:$XFD$1,0),FALSE))*HLOOKUP("fpi_diff", Coefficients!$1:$2, 2,FALSE)</f>
        <v>#N/A</v>
      </c>
      <c r="G1930" t="e">
        <f>(VLOOKUP(Games!$B1930,Data!$B$1:$XFD$1000,MATCH(Calc!G$1,Data!$B$1:$XFD$1,0),FALSE)-VLOOKUP(Games!$C1930,Data!$B$1:$XFD$1000,MATCH(Calc!G$1,Data!$B$1:$XFD$1,0),FALSE))*HLOOKUP("Pwr_Rk_diff", Coefficients!$1:$2, 2,FALSE)</f>
        <v>#N/A</v>
      </c>
      <c r="H1930" t="e">
        <f>VLOOKUP(Games!$C1930,Data!$B$1:$XFD$1000,MATCH(Calc!H$1,Data!$B$1:$XFD$1,0),FALSE)*HLOOKUP("AP_away1", Coefficients!$1:$2, 2,FALSE)</f>
        <v>#N/A</v>
      </c>
      <c r="O1930" t="e">
        <f t="shared" si="31"/>
        <v>#VALUE!</v>
      </c>
    </row>
    <row r="1931" spans="1:15" x14ac:dyDescent="0.45">
      <c r="A1931">
        <f>Coefficients!$A$2</f>
        <v>-2.7351097444414001</v>
      </c>
      <c r="B1931" t="e">
        <f>(Games!D1931)*(-1*Coefficients!$B$2)</f>
        <v>#VALUE!</v>
      </c>
      <c r="C1931" t="e">
        <f>((VLOOKUP(Games!$B1931,Data!$B$1:$XFD$1000, MATCH(Calc!C$1,Data!$B$1:$XFD$1,0), FALSE))*HLOOKUP("def_total_ppa_home", Coefficients!$1:$2, 2,FALSE))+((VLOOKUP(Games!$C1931,Data!$B$1:$XFD$1000, MATCH(Calc!C$1,Data!$B$1:$XFD$1,0), FALSE))*HLOOKUP("def_total_ppa_away", Coefficients!$1:$2, 2,FALSE))</f>
        <v>#N/A</v>
      </c>
      <c r="D1931" t="e">
        <f>(VLOOKUP(Games!$B1931,Data!$B$1:$XFD$1000,MATCH(Calc!D$1,Data!$B$1:$XFD$1,0),FALSE)-VLOOKUP(Games!$C1931,Data!$B$1:$XFD$1000,MATCH(Calc!D$1,Data!$B$1:$XFD$1,0),FALSE))*HLOOKUP("elo_diff", Coefficients!$1:$2, 2,FALSE)</f>
        <v>#N/A</v>
      </c>
      <c r="E1931" t="e">
        <f>(VLOOKUP(Games!$B1931,Data!$B$1:$XFD$1000,MATCH(Calc!E$1,Data!$B$1:$XFD$1,0),FALSE)-VLOOKUP(Games!$C1931,Data!$B$1:$XFD$1000,MATCH(Calc!E$1,Data!$B$1:$XFD$1,0),FALSE))*HLOOKUP("SRS_diff", Coefficients!$1:$2, 2,FALSE)</f>
        <v>#N/A</v>
      </c>
      <c r="F1931" t="e">
        <f>(VLOOKUP(Games!$B1931,Data!$B$1:$XFD$1000,MATCH(Calc!F$1,Data!$B$1:$XFD$1,0),FALSE)-VLOOKUP(Games!$C1931,Data!$B$1:$XFD$1000,MATCH(Calc!F$1,Data!$B$1:$XFD$1,0),FALSE))*HLOOKUP("fpi_diff", Coefficients!$1:$2, 2,FALSE)</f>
        <v>#N/A</v>
      </c>
      <c r="G1931" t="e">
        <f>(VLOOKUP(Games!$B1931,Data!$B$1:$XFD$1000,MATCH(Calc!G$1,Data!$B$1:$XFD$1,0),FALSE)-VLOOKUP(Games!$C1931,Data!$B$1:$XFD$1000,MATCH(Calc!G$1,Data!$B$1:$XFD$1,0),FALSE))*HLOOKUP("Pwr_Rk_diff", Coefficients!$1:$2, 2,FALSE)</f>
        <v>#N/A</v>
      </c>
      <c r="H1931" t="e">
        <f>VLOOKUP(Games!$C1931,Data!$B$1:$XFD$1000,MATCH(Calc!H$1,Data!$B$1:$XFD$1,0),FALSE)*HLOOKUP("AP_away1", Coefficients!$1:$2, 2,FALSE)</f>
        <v>#N/A</v>
      </c>
      <c r="O1931" t="e">
        <f t="shared" si="31"/>
        <v>#VALUE!</v>
      </c>
    </row>
    <row r="1932" spans="1:15" x14ac:dyDescent="0.45">
      <c r="A1932">
        <f>Coefficients!$A$2</f>
        <v>-2.7351097444414001</v>
      </c>
      <c r="B1932" t="e">
        <f>(Games!D1932)*(-1*Coefficients!$B$2)</f>
        <v>#VALUE!</v>
      </c>
      <c r="C1932" t="e">
        <f>((VLOOKUP(Games!$B1932,Data!$B$1:$XFD$1000, MATCH(Calc!C$1,Data!$B$1:$XFD$1,0), FALSE))*HLOOKUP("def_total_ppa_home", Coefficients!$1:$2, 2,FALSE))+((VLOOKUP(Games!$C1932,Data!$B$1:$XFD$1000, MATCH(Calc!C$1,Data!$B$1:$XFD$1,0), FALSE))*HLOOKUP("def_total_ppa_away", Coefficients!$1:$2, 2,FALSE))</f>
        <v>#N/A</v>
      </c>
      <c r="D1932" t="e">
        <f>(VLOOKUP(Games!$B1932,Data!$B$1:$XFD$1000,MATCH(Calc!D$1,Data!$B$1:$XFD$1,0),FALSE)-VLOOKUP(Games!$C1932,Data!$B$1:$XFD$1000,MATCH(Calc!D$1,Data!$B$1:$XFD$1,0),FALSE))*HLOOKUP("elo_diff", Coefficients!$1:$2, 2,FALSE)</f>
        <v>#N/A</v>
      </c>
      <c r="E1932" t="e">
        <f>(VLOOKUP(Games!$B1932,Data!$B$1:$XFD$1000,MATCH(Calc!E$1,Data!$B$1:$XFD$1,0),FALSE)-VLOOKUP(Games!$C1932,Data!$B$1:$XFD$1000,MATCH(Calc!E$1,Data!$B$1:$XFD$1,0),FALSE))*HLOOKUP("SRS_diff", Coefficients!$1:$2, 2,FALSE)</f>
        <v>#N/A</v>
      </c>
      <c r="F1932" t="e">
        <f>(VLOOKUP(Games!$B1932,Data!$B$1:$XFD$1000,MATCH(Calc!F$1,Data!$B$1:$XFD$1,0),FALSE)-VLOOKUP(Games!$C1932,Data!$B$1:$XFD$1000,MATCH(Calc!F$1,Data!$B$1:$XFD$1,0),FALSE))*HLOOKUP("fpi_diff", Coefficients!$1:$2, 2,FALSE)</f>
        <v>#N/A</v>
      </c>
      <c r="G1932" t="e">
        <f>(VLOOKUP(Games!$B1932,Data!$B$1:$XFD$1000,MATCH(Calc!G$1,Data!$B$1:$XFD$1,0),FALSE)-VLOOKUP(Games!$C1932,Data!$B$1:$XFD$1000,MATCH(Calc!G$1,Data!$B$1:$XFD$1,0),FALSE))*HLOOKUP("Pwr_Rk_diff", Coefficients!$1:$2, 2,FALSE)</f>
        <v>#N/A</v>
      </c>
      <c r="H1932" t="e">
        <f>VLOOKUP(Games!$C1932,Data!$B$1:$XFD$1000,MATCH(Calc!H$1,Data!$B$1:$XFD$1,0),FALSE)*HLOOKUP("AP_away1", Coefficients!$1:$2, 2,FALSE)</f>
        <v>#N/A</v>
      </c>
      <c r="O1932" t="e">
        <f t="shared" si="31"/>
        <v>#VALUE!</v>
      </c>
    </row>
    <row r="1933" spans="1:15" x14ac:dyDescent="0.45">
      <c r="A1933">
        <f>Coefficients!$A$2</f>
        <v>-2.7351097444414001</v>
      </c>
      <c r="B1933" t="e">
        <f>(Games!D1933)*(-1*Coefficients!$B$2)</f>
        <v>#VALUE!</v>
      </c>
      <c r="C1933" t="e">
        <f>((VLOOKUP(Games!$B1933,Data!$B$1:$XFD$1000, MATCH(Calc!C$1,Data!$B$1:$XFD$1,0), FALSE))*HLOOKUP("def_total_ppa_home", Coefficients!$1:$2, 2,FALSE))+((VLOOKUP(Games!$C1933,Data!$B$1:$XFD$1000, MATCH(Calc!C$1,Data!$B$1:$XFD$1,0), FALSE))*HLOOKUP("def_total_ppa_away", Coefficients!$1:$2, 2,FALSE))</f>
        <v>#N/A</v>
      </c>
      <c r="D1933" t="e">
        <f>(VLOOKUP(Games!$B1933,Data!$B$1:$XFD$1000,MATCH(Calc!D$1,Data!$B$1:$XFD$1,0),FALSE)-VLOOKUP(Games!$C1933,Data!$B$1:$XFD$1000,MATCH(Calc!D$1,Data!$B$1:$XFD$1,0),FALSE))*HLOOKUP("elo_diff", Coefficients!$1:$2, 2,FALSE)</f>
        <v>#N/A</v>
      </c>
      <c r="E1933" t="e">
        <f>(VLOOKUP(Games!$B1933,Data!$B$1:$XFD$1000,MATCH(Calc!E$1,Data!$B$1:$XFD$1,0),FALSE)-VLOOKUP(Games!$C1933,Data!$B$1:$XFD$1000,MATCH(Calc!E$1,Data!$B$1:$XFD$1,0),FALSE))*HLOOKUP("SRS_diff", Coefficients!$1:$2, 2,FALSE)</f>
        <v>#N/A</v>
      </c>
      <c r="F1933" t="e">
        <f>(VLOOKUP(Games!$B1933,Data!$B$1:$XFD$1000,MATCH(Calc!F$1,Data!$B$1:$XFD$1,0),FALSE)-VLOOKUP(Games!$C1933,Data!$B$1:$XFD$1000,MATCH(Calc!F$1,Data!$B$1:$XFD$1,0),FALSE))*HLOOKUP("fpi_diff", Coefficients!$1:$2, 2,FALSE)</f>
        <v>#N/A</v>
      </c>
      <c r="G1933" t="e">
        <f>(VLOOKUP(Games!$B1933,Data!$B$1:$XFD$1000,MATCH(Calc!G$1,Data!$B$1:$XFD$1,0),FALSE)-VLOOKUP(Games!$C1933,Data!$B$1:$XFD$1000,MATCH(Calc!G$1,Data!$B$1:$XFD$1,0),FALSE))*HLOOKUP("Pwr_Rk_diff", Coefficients!$1:$2, 2,FALSE)</f>
        <v>#N/A</v>
      </c>
      <c r="H1933" t="e">
        <f>VLOOKUP(Games!$C1933,Data!$B$1:$XFD$1000,MATCH(Calc!H$1,Data!$B$1:$XFD$1,0),FALSE)*HLOOKUP("AP_away1", Coefficients!$1:$2, 2,FALSE)</f>
        <v>#N/A</v>
      </c>
      <c r="O1933" t="e">
        <f t="shared" si="31"/>
        <v>#VALUE!</v>
      </c>
    </row>
    <row r="1934" spans="1:15" x14ac:dyDescent="0.45">
      <c r="A1934">
        <f>Coefficients!$A$2</f>
        <v>-2.7351097444414001</v>
      </c>
      <c r="B1934" t="e">
        <f>(Games!D1934)*(-1*Coefficients!$B$2)</f>
        <v>#VALUE!</v>
      </c>
      <c r="C1934" t="e">
        <f>((VLOOKUP(Games!$B1934,Data!$B$1:$XFD$1000, MATCH(Calc!C$1,Data!$B$1:$XFD$1,0), FALSE))*HLOOKUP("def_total_ppa_home", Coefficients!$1:$2, 2,FALSE))+((VLOOKUP(Games!$C1934,Data!$B$1:$XFD$1000, MATCH(Calc!C$1,Data!$B$1:$XFD$1,0), FALSE))*HLOOKUP("def_total_ppa_away", Coefficients!$1:$2, 2,FALSE))</f>
        <v>#N/A</v>
      </c>
      <c r="D1934" t="e">
        <f>(VLOOKUP(Games!$B1934,Data!$B$1:$XFD$1000,MATCH(Calc!D$1,Data!$B$1:$XFD$1,0),FALSE)-VLOOKUP(Games!$C1934,Data!$B$1:$XFD$1000,MATCH(Calc!D$1,Data!$B$1:$XFD$1,0),FALSE))*HLOOKUP("elo_diff", Coefficients!$1:$2, 2,FALSE)</f>
        <v>#N/A</v>
      </c>
      <c r="E1934" t="e">
        <f>(VLOOKUP(Games!$B1934,Data!$B$1:$XFD$1000,MATCH(Calc!E$1,Data!$B$1:$XFD$1,0),FALSE)-VLOOKUP(Games!$C1934,Data!$B$1:$XFD$1000,MATCH(Calc!E$1,Data!$B$1:$XFD$1,0),FALSE))*HLOOKUP("SRS_diff", Coefficients!$1:$2, 2,FALSE)</f>
        <v>#N/A</v>
      </c>
      <c r="F1934" t="e">
        <f>(VLOOKUP(Games!$B1934,Data!$B$1:$XFD$1000,MATCH(Calc!F$1,Data!$B$1:$XFD$1,0),FALSE)-VLOOKUP(Games!$C1934,Data!$B$1:$XFD$1000,MATCH(Calc!F$1,Data!$B$1:$XFD$1,0),FALSE))*HLOOKUP("fpi_diff", Coefficients!$1:$2, 2,FALSE)</f>
        <v>#N/A</v>
      </c>
      <c r="G1934" t="e">
        <f>(VLOOKUP(Games!$B1934,Data!$B$1:$XFD$1000,MATCH(Calc!G$1,Data!$B$1:$XFD$1,0),FALSE)-VLOOKUP(Games!$C1934,Data!$B$1:$XFD$1000,MATCH(Calc!G$1,Data!$B$1:$XFD$1,0),FALSE))*HLOOKUP("Pwr_Rk_diff", Coefficients!$1:$2, 2,FALSE)</f>
        <v>#N/A</v>
      </c>
      <c r="H1934" t="e">
        <f>VLOOKUP(Games!$C1934,Data!$B$1:$XFD$1000,MATCH(Calc!H$1,Data!$B$1:$XFD$1,0),FALSE)*HLOOKUP("AP_away1", Coefficients!$1:$2, 2,FALSE)</f>
        <v>#N/A</v>
      </c>
      <c r="O1934" t="e">
        <f t="shared" si="31"/>
        <v>#VALUE!</v>
      </c>
    </row>
    <row r="1935" spans="1:15" x14ac:dyDescent="0.45">
      <c r="A1935">
        <f>Coefficients!$A$2</f>
        <v>-2.7351097444414001</v>
      </c>
      <c r="B1935" t="e">
        <f>(Games!D1935)*(-1*Coefficients!$B$2)</f>
        <v>#VALUE!</v>
      </c>
      <c r="C1935" t="e">
        <f>((VLOOKUP(Games!$B1935,Data!$B$1:$XFD$1000, MATCH(Calc!C$1,Data!$B$1:$XFD$1,0), FALSE))*HLOOKUP("def_total_ppa_home", Coefficients!$1:$2, 2,FALSE))+((VLOOKUP(Games!$C1935,Data!$B$1:$XFD$1000, MATCH(Calc!C$1,Data!$B$1:$XFD$1,0), FALSE))*HLOOKUP("def_total_ppa_away", Coefficients!$1:$2, 2,FALSE))</f>
        <v>#N/A</v>
      </c>
      <c r="D1935" t="e">
        <f>(VLOOKUP(Games!$B1935,Data!$B$1:$XFD$1000,MATCH(Calc!D$1,Data!$B$1:$XFD$1,0),FALSE)-VLOOKUP(Games!$C1935,Data!$B$1:$XFD$1000,MATCH(Calc!D$1,Data!$B$1:$XFD$1,0),FALSE))*HLOOKUP("elo_diff", Coefficients!$1:$2, 2,FALSE)</f>
        <v>#N/A</v>
      </c>
      <c r="E1935" t="e">
        <f>(VLOOKUP(Games!$B1935,Data!$B$1:$XFD$1000,MATCH(Calc!E$1,Data!$B$1:$XFD$1,0),FALSE)-VLOOKUP(Games!$C1935,Data!$B$1:$XFD$1000,MATCH(Calc!E$1,Data!$B$1:$XFD$1,0),FALSE))*HLOOKUP("SRS_diff", Coefficients!$1:$2, 2,FALSE)</f>
        <v>#N/A</v>
      </c>
      <c r="F1935" t="e">
        <f>(VLOOKUP(Games!$B1935,Data!$B$1:$XFD$1000,MATCH(Calc!F$1,Data!$B$1:$XFD$1,0),FALSE)-VLOOKUP(Games!$C1935,Data!$B$1:$XFD$1000,MATCH(Calc!F$1,Data!$B$1:$XFD$1,0),FALSE))*HLOOKUP("fpi_diff", Coefficients!$1:$2, 2,FALSE)</f>
        <v>#N/A</v>
      </c>
      <c r="G1935" t="e">
        <f>(VLOOKUP(Games!$B1935,Data!$B$1:$XFD$1000,MATCH(Calc!G$1,Data!$B$1:$XFD$1,0),FALSE)-VLOOKUP(Games!$C1935,Data!$B$1:$XFD$1000,MATCH(Calc!G$1,Data!$B$1:$XFD$1,0),FALSE))*HLOOKUP("Pwr_Rk_diff", Coefficients!$1:$2, 2,FALSE)</f>
        <v>#N/A</v>
      </c>
      <c r="H1935" t="e">
        <f>VLOOKUP(Games!$C1935,Data!$B$1:$XFD$1000,MATCH(Calc!H$1,Data!$B$1:$XFD$1,0),FALSE)*HLOOKUP("AP_away1", Coefficients!$1:$2, 2,FALSE)</f>
        <v>#N/A</v>
      </c>
      <c r="O1935" t="e">
        <f t="shared" si="31"/>
        <v>#VALUE!</v>
      </c>
    </row>
    <row r="1936" spans="1:15" x14ac:dyDescent="0.45">
      <c r="A1936">
        <f>Coefficients!$A$2</f>
        <v>-2.7351097444414001</v>
      </c>
      <c r="B1936" t="e">
        <f>(Games!D1936)*(-1*Coefficients!$B$2)</f>
        <v>#VALUE!</v>
      </c>
      <c r="C1936" t="e">
        <f>((VLOOKUP(Games!$B1936,Data!$B$1:$XFD$1000, MATCH(Calc!C$1,Data!$B$1:$XFD$1,0), FALSE))*HLOOKUP("def_total_ppa_home", Coefficients!$1:$2, 2,FALSE))+((VLOOKUP(Games!$C1936,Data!$B$1:$XFD$1000, MATCH(Calc!C$1,Data!$B$1:$XFD$1,0), FALSE))*HLOOKUP("def_total_ppa_away", Coefficients!$1:$2, 2,FALSE))</f>
        <v>#N/A</v>
      </c>
      <c r="D1936" t="e">
        <f>(VLOOKUP(Games!$B1936,Data!$B$1:$XFD$1000,MATCH(Calc!D$1,Data!$B$1:$XFD$1,0),FALSE)-VLOOKUP(Games!$C1936,Data!$B$1:$XFD$1000,MATCH(Calc!D$1,Data!$B$1:$XFD$1,0),FALSE))*HLOOKUP("elo_diff", Coefficients!$1:$2, 2,FALSE)</f>
        <v>#N/A</v>
      </c>
      <c r="E1936" t="e">
        <f>(VLOOKUP(Games!$B1936,Data!$B$1:$XFD$1000,MATCH(Calc!E$1,Data!$B$1:$XFD$1,0),FALSE)-VLOOKUP(Games!$C1936,Data!$B$1:$XFD$1000,MATCH(Calc!E$1,Data!$B$1:$XFD$1,0),FALSE))*HLOOKUP("SRS_diff", Coefficients!$1:$2, 2,FALSE)</f>
        <v>#N/A</v>
      </c>
      <c r="F1936" t="e">
        <f>(VLOOKUP(Games!$B1936,Data!$B$1:$XFD$1000,MATCH(Calc!F$1,Data!$B$1:$XFD$1,0),FALSE)-VLOOKUP(Games!$C1936,Data!$B$1:$XFD$1000,MATCH(Calc!F$1,Data!$B$1:$XFD$1,0),FALSE))*HLOOKUP("fpi_diff", Coefficients!$1:$2, 2,FALSE)</f>
        <v>#N/A</v>
      </c>
      <c r="G1936" t="e">
        <f>(VLOOKUP(Games!$B1936,Data!$B$1:$XFD$1000,MATCH(Calc!G$1,Data!$B$1:$XFD$1,0),FALSE)-VLOOKUP(Games!$C1936,Data!$B$1:$XFD$1000,MATCH(Calc!G$1,Data!$B$1:$XFD$1,0),FALSE))*HLOOKUP("Pwr_Rk_diff", Coefficients!$1:$2, 2,FALSE)</f>
        <v>#N/A</v>
      </c>
      <c r="H1936" t="e">
        <f>VLOOKUP(Games!$C1936,Data!$B$1:$XFD$1000,MATCH(Calc!H$1,Data!$B$1:$XFD$1,0),FALSE)*HLOOKUP("AP_away1", Coefficients!$1:$2, 2,FALSE)</f>
        <v>#N/A</v>
      </c>
      <c r="O1936" t="e">
        <f t="shared" si="31"/>
        <v>#VALUE!</v>
      </c>
    </row>
    <row r="1937" spans="1:15" x14ac:dyDescent="0.45">
      <c r="A1937">
        <f>Coefficients!$A$2</f>
        <v>-2.7351097444414001</v>
      </c>
      <c r="B1937" t="e">
        <f>(Games!D1937)*(-1*Coefficients!$B$2)</f>
        <v>#VALUE!</v>
      </c>
      <c r="C1937" t="e">
        <f>((VLOOKUP(Games!$B1937,Data!$B$1:$XFD$1000, MATCH(Calc!C$1,Data!$B$1:$XFD$1,0), FALSE))*HLOOKUP("def_total_ppa_home", Coefficients!$1:$2, 2,FALSE))+((VLOOKUP(Games!$C1937,Data!$B$1:$XFD$1000, MATCH(Calc!C$1,Data!$B$1:$XFD$1,0), FALSE))*HLOOKUP("def_total_ppa_away", Coefficients!$1:$2, 2,FALSE))</f>
        <v>#N/A</v>
      </c>
      <c r="D1937" t="e">
        <f>(VLOOKUP(Games!$B1937,Data!$B$1:$XFD$1000,MATCH(Calc!D$1,Data!$B$1:$XFD$1,0),FALSE)-VLOOKUP(Games!$C1937,Data!$B$1:$XFD$1000,MATCH(Calc!D$1,Data!$B$1:$XFD$1,0),FALSE))*HLOOKUP("elo_diff", Coefficients!$1:$2, 2,FALSE)</f>
        <v>#N/A</v>
      </c>
      <c r="E1937" t="e">
        <f>(VLOOKUP(Games!$B1937,Data!$B$1:$XFD$1000,MATCH(Calc!E$1,Data!$B$1:$XFD$1,0),FALSE)-VLOOKUP(Games!$C1937,Data!$B$1:$XFD$1000,MATCH(Calc!E$1,Data!$B$1:$XFD$1,0),FALSE))*HLOOKUP("SRS_diff", Coefficients!$1:$2, 2,FALSE)</f>
        <v>#N/A</v>
      </c>
      <c r="F1937" t="e">
        <f>(VLOOKUP(Games!$B1937,Data!$B$1:$XFD$1000,MATCH(Calc!F$1,Data!$B$1:$XFD$1,0),FALSE)-VLOOKUP(Games!$C1937,Data!$B$1:$XFD$1000,MATCH(Calc!F$1,Data!$B$1:$XFD$1,0),FALSE))*HLOOKUP("fpi_diff", Coefficients!$1:$2, 2,FALSE)</f>
        <v>#N/A</v>
      </c>
      <c r="G1937" t="e">
        <f>(VLOOKUP(Games!$B1937,Data!$B$1:$XFD$1000,MATCH(Calc!G$1,Data!$B$1:$XFD$1,0),FALSE)-VLOOKUP(Games!$C1937,Data!$B$1:$XFD$1000,MATCH(Calc!G$1,Data!$B$1:$XFD$1,0),FALSE))*HLOOKUP("Pwr_Rk_diff", Coefficients!$1:$2, 2,FALSE)</f>
        <v>#N/A</v>
      </c>
      <c r="H1937" t="e">
        <f>VLOOKUP(Games!$C1937,Data!$B$1:$XFD$1000,MATCH(Calc!H$1,Data!$B$1:$XFD$1,0),FALSE)*HLOOKUP("AP_away1", Coefficients!$1:$2, 2,FALSE)</f>
        <v>#N/A</v>
      </c>
      <c r="O1937" t="e">
        <f t="shared" si="31"/>
        <v>#VALUE!</v>
      </c>
    </row>
    <row r="1938" spans="1:15" x14ac:dyDescent="0.45">
      <c r="A1938">
        <f>Coefficients!$A$2</f>
        <v>-2.7351097444414001</v>
      </c>
      <c r="B1938" t="e">
        <f>(Games!D1938)*(-1*Coefficients!$B$2)</f>
        <v>#VALUE!</v>
      </c>
      <c r="C1938" t="e">
        <f>((VLOOKUP(Games!$B1938,Data!$B$1:$XFD$1000, MATCH(Calc!C$1,Data!$B$1:$XFD$1,0), FALSE))*HLOOKUP("def_total_ppa_home", Coefficients!$1:$2, 2,FALSE))+((VLOOKUP(Games!$C1938,Data!$B$1:$XFD$1000, MATCH(Calc!C$1,Data!$B$1:$XFD$1,0), FALSE))*HLOOKUP("def_total_ppa_away", Coefficients!$1:$2, 2,FALSE))</f>
        <v>#N/A</v>
      </c>
      <c r="D1938" t="e">
        <f>(VLOOKUP(Games!$B1938,Data!$B$1:$XFD$1000,MATCH(Calc!D$1,Data!$B$1:$XFD$1,0),FALSE)-VLOOKUP(Games!$C1938,Data!$B$1:$XFD$1000,MATCH(Calc!D$1,Data!$B$1:$XFD$1,0),FALSE))*HLOOKUP("elo_diff", Coefficients!$1:$2, 2,FALSE)</f>
        <v>#N/A</v>
      </c>
      <c r="E1938" t="e">
        <f>(VLOOKUP(Games!$B1938,Data!$B$1:$XFD$1000,MATCH(Calc!E$1,Data!$B$1:$XFD$1,0),FALSE)-VLOOKUP(Games!$C1938,Data!$B$1:$XFD$1000,MATCH(Calc!E$1,Data!$B$1:$XFD$1,0),FALSE))*HLOOKUP("SRS_diff", Coefficients!$1:$2, 2,FALSE)</f>
        <v>#N/A</v>
      </c>
      <c r="F1938" t="e">
        <f>(VLOOKUP(Games!$B1938,Data!$B$1:$XFD$1000,MATCH(Calc!F$1,Data!$B$1:$XFD$1,0),FALSE)-VLOOKUP(Games!$C1938,Data!$B$1:$XFD$1000,MATCH(Calc!F$1,Data!$B$1:$XFD$1,0),FALSE))*HLOOKUP("fpi_diff", Coefficients!$1:$2, 2,FALSE)</f>
        <v>#N/A</v>
      </c>
      <c r="G1938" t="e">
        <f>(VLOOKUP(Games!$B1938,Data!$B$1:$XFD$1000,MATCH(Calc!G$1,Data!$B$1:$XFD$1,0),FALSE)-VLOOKUP(Games!$C1938,Data!$B$1:$XFD$1000,MATCH(Calc!G$1,Data!$B$1:$XFD$1,0),FALSE))*HLOOKUP("Pwr_Rk_diff", Coefficients!$1:$2, 2,FALSE)</f>
        <v>#N/A</v>
      </c>
      <c r="H1938" t="e">
        <f>VLOOKUP(Games!$C1938,Data!$B$1:$XFD$1000,MATCH(Calc!H$1,Data!$B$1:$XFD$1,0),FALSE)*HLOOKUP("AP_away1", Coefficients!$1:$2, 2,FALSE)</f>
        <v>#N/A</v>
      </c>
      <c r="O1938" t="e">
        <f t="shared" si="31"/>
        <v>#VALUE!</v>
      </c>
    </row>
    <row r="1939" spans="1:15" x14ac:dyDescent="0.45">
      <c r="A1939">
        <f>Coefficients!$A$2</f>
        <v>-2.7351097444414001</v>
      </c>
      <c r="B1939" t="e">
        <f>(Games!D1939)*(-1*Coefficients!$B$2)</f>
        <v>#VALUE!</v>
      </c>
      <c r="C1939" t="e">
        <f>((VLOOKUP(Games!$B1939,Data!$B$1:$XFD$1000, MATCH(Calc!C$1,Data!$B$1:$XFD$1,0), FALSE))*HLOOKUP("def_total_ppa_home", Coefficients!$1:$2, 2,FALSE))+((VLOOKUP(Games!$C1939,Data!$B$1:$XFD$1000, MATCH(Calc!C$1,Data!$B$1:$XFD$1,0), FALSE))*HLOOKUP("def_total_ppa_away", Coefficients!$1:$2, 2,FALSE))</f>
        <v>#N/A</v>
      </c>
      <c r="D1939" t="e">
        <f>(VLOOKUP(Games!$B1939,Data!$B$1:$XFD$1000,MATCH(Calc!D$1,Data!$B$1:$XFD$1,0),FALSE)-VLOOKUP(Games!$C1939,Data!$B$1:$XFD$1000,MATCH(Calc!D$1,Data!$B$1:$XFD$1,0),FALSE))*HLOOKUP("elo_diff", Coefficients!$1:$2, 2,FALSE)</f>
        <v>#N/A</v>
      </c>
      <c r="E1939" t="e">
        <f>(VLOOKUP(Games!$B1939,Data!$B$1:$XFD$1000,MATCH(Calc!E$1,Data!$B$1:$XFD$1,0),FALSE)-VLOOKUP(Games!$C1939,Data!$B$1:$XFD$1000,MATCH(Calc!E$1,Data!$B$1:$XFD$1,0),FALSE))*HLOOKUP("SRS_diff", Coefficients!$1:$2, 2,FALSE)</f>
        <v>#N/A</v>
      </c>
      <c r="F1939" t="e">
        <f>(VLOOKUP(Games!$B1939,Data!$B$1:$XFD$1000,MATCH(Calc!F$1,Data!$B$1:$XFD$1,0),FALSE)-VLOOKUP(Games!$C1939,Data!$B$1:$XFD$1000,MATCH(Calc!F$1,Data!$B$1:$XFD$1,0),FALSE))*HLOOKUP("fpi_diff", Coefficients!$1:$2, 2,FALSE)</f>
        <v>#N/A</v>
      </c>
      <c r="G1939" t="e">
        <f>(VLOOKUP(Games!$B1939,Data!$B$1:$XFD$1000,MATCH(Calc!G$1,Data!$B$1:$XFD$1,0),FALSE)-VLOOKUP(Games!$C1939,Data!$B$1:$XFD$1000,MATCH(Calc!G$1,Data!$B$1:$XFD$1,0),FALSE))*HLOOKUP("Pwr_Rk_diff", Coefficients!$1:$2, 2,FALSE)</f>
        <v>#N/A</v>
      </c>
      <c r="H1939" t="e">
        <f>VLOOKUP(Games!$C1939,Data!$B$1:$XFD$1000,MATCH(Calc!H$1,Data!$B$1:$XFD$1,0),FALSE)*HLOOKUP("AP_away1", Coefficients!$1:$2, 2,FALSE)</f>
        <v>#N/A</v>
      </c>
      <c r="O1939" t="e">
        <f t="shared" si="31"/>
        <v>#VALUE!</v>
      </c>
    </row>
    <row r="1940" spans="1:15" x14ac:dyDescent="0.45">
      <c r="A1940">
        <f>Coefficients!$A$2</f>
        <v>-2.7351097444414001</v>
      </c>
      <c r="B1940" t="e">
        <f>(Games!D1940)*(-1*Coefficients!$B$2)</f>
        <v>#VALUE!</v>
      </c>
      <c r="C1940" t="e">
        <f>((VLOOKUP(Games!$B1940,Data!$B$1:$XFD$1000, MATCH(Calc!C$1,Data!$B$1:$XFD$1,0), FALSE))*HLOOKUP("def_total_ppa_home", Coefficients!$1:$2, 2,FALSE))+((VLOOKUP(Games!$C1940,Data!$B$1:$XFD$1000, MATCH(Calc!C$1,Data!$B$1:$XFD$1,0), FALSE))*HLOOKUP("def_total_ppa_away", Coefficients!$1:$2, 2,FALSE))</f>
        <v>#N/A</v>
      </c>
      <c r="D1940" t="e">
        <f>(VLOOKUP(Games!$B1940,Data!$B$1:$XFD$1000,MATCH(Calc!D$1,Data!$B$1:$XFD$1,0),FALSE)-VLOOKUP(Games!$C1940,Data!$B$1:$XFD$1000,MATCH(Calc!D$1,Data!$B$1:$XFD$1,0),FALSE))*HLOOKUP("elo_diff", Coefficients!$1:$2, 2,FALSE)</f>
        <v>#N/A</v>
      </c>
      <c r="E1940" t="e">
        <f>(VLOOKUP(Games!$B1940,Data!$B$1:$XFD$1000,MATCH(Calc!E$1,Data!$B$1:$XFD$1,0),FALSE)-VLOOKUP(Games!$C1940,Data!$B$1:$XFD$1000,MATCH(Calc!E$1,Data!$B$1:$XFD$1,0),FALSE))*HLOOKUP("SRS_diff", Coefficients!$1:$2, 2,FALSE)</f>
        <v>#N/A</v>
      </c>
      <c r="F1940" t="e">
        <f>(VLOOKUP(Games!$B1940,Data!$B$1:$XFD$1000,MATCH(Calc!F$1,Data!$B$1:$XFD$1,0),FALSE)-VLOOKUP(Games!$C1940,Data!$B$1:$XFD$1000,MATCH(Calc!F$1,Data!$B$1:$XFD$1,0),FALSE))*HLOOKUP("fpi_diff", Coefficients!$1:$2, 2,FALSE)</f>
        <v>#N/A</v>
      </c>
      <c r="G1940" t="e">
        <f>(VLOOKUP(Games!$B1940,Data!$B$1:$XFD$1000,MATCH(Calc!G$1,Data!$B$1:$XFD$1,0),FALSE)-VLOOKUP(Games!$C1940,Data!$B$1:$XFD$1000,MATCH(Calc!G$1,Data!$B$1:$XFD$1,0),FALSE))*HLOOKUP("Pwr_Rk_diff", Coefficients!$1:$2, 2,FALSE)</f>
        <v>#N/A</v>
      </c>
      <c r="H1940" t="e">
        <f>VLOOKUP(Games!$C1940,Data!$B$1:$XFD$1000,MATCH(Calc!H$1,Data!$B$1:$XFD$1,0),FALSE)*HLOOKUP("AP_away1", Coefficients!$1:$2, 2,FALSE)</f>
        <v>#N/A</v>
      </c>
      <c r="O1940" t="e">
        <f t="shared" si="31"/>
        <v>#VALUE!</v>
      </c>
    </row>
    <row r="1941" spans="1:15" x14ac:dyDescent="0.45">
      <c r="A1941">
        <f>Coefficients!$A$2</f>
        <v>-2.7351097444414001</v>
      </c>
      <c r="B1941" t="e">
        <f>(Games!D1941)*(-1*Coefficients!$B$2)</f>
        <v>#VALUE!</v>
      </c>
      <c r="C1941" t="e">
        <f>((VLOOKUP(Games!$B1941,Data!$B$1:$XFD$1000, MATCH(Calc!C$1,Data!$B$1:$XFD$1,0), FALSE))*HLOOKUP("def_total_ppa_home", Coefficients!$1:$2, 2,FALSE))+((VLOOKUP(Games!$C1941,Data!$B$1:$XFD$1000, MATCH(Calc!C$1,Data!$B$1:$XFD$1,0), FALSE))*HLOOKUP("def_total_ppa_away", Coefficients!$1:$2, 2,FALSE))</f>
        <v>#N/A</v>
      </c>
      <c r="D1941" t="e">
        <f>(VLOOKUP(Games!$B1941,Data!$B$1:$XFD$1000,MATCH(Calc!D$1,Data!$B$1:$XFD$1,0),FALSE)-VLOOKUP(Games!$C1941,Data!$B$1:$XFD$1000,MATCH(Calc!D$1,Data!$B$1:$XFD$1,0),FALSE))*HLOOKUP("elo_diff", Coefficients!$1:$2, 2,FALSE)</f>
        <v>#N/A</v>
      </c>
      <c r="E1941" t="e">
        <f>(VLOOKUP(Games!$B1941,Data!$B$1:$XFD$1000,MATCH(Calc!E$1,Data!$B$1:$XFD$1,0),FALSE)-VLOOKUP(Games!$C1941,Data!$B$1:$XFD$1000,MATCH(Calc!E$1,Data!$B$1:$XFD$1,0),FALSE))*HLOOKUP("SRS_diff", Coefficients!$1:$2, 2,FALSE)</f>
        <v>#N/A</v>
      </c>
      <c r="F1941" t="e">
        <f>(VLOOKUP(Games!$B1941,Data!$B$1:$XFD$1000,MATCH(Calc!F$1,Data!$B$1:$XFD$1,0),FALSE)-VLOOKUP(Games!$C1941,Data!$B$1:$XFD$1000,MATCH(Calc!F$1,Data!$B$1:$XFD$1,0),FALSE))*HLOOKUP("fpi_diff", Coefficients!$1:$2, 2,FALSE)</f>
        <v>#N/A</v>
      </c>
      <c r="G1941" t="e">
        <f>(VLOOKUP(Games!$B1941,Data!$B$1:$XFD$1000,MATCH(Calc!G$1,Data!$B$1:$XFD$1,0),FALSE)-VLOOKUP(Games!$C1941,Data!$B$1:$XFD$1000,MATCH(Calc!G$1,Data!$B$1:$XFD$1,0),FALSE))*HLOOKUP("Pwr_Rk_diff", Coefficients!$1:$2, 2,FALSE)</f>
        <v>#N/A</v>
      </c>
      <c r="H1941" t="e">
        <f>VLOOKUP(Games!$C1941,Data!$B$1:$XFD$1000,MATCH(Calc!H$1,Data!$B$1:$XFD$1,0),FALSE)*HLOOKUP("AP_away1", Coefficients!$1:$2, 2,FALSE)</f>
        <v>#N/A</v>
      </c>
      <c r="O1941" t="e">
        <f t="shared" si="31"/>
        <v>#VALUE!</v>
      </c>
    </row>
    <row r="1942" spans="1:15" x14ac:dyDescent="0.45">
      <c r="A1942">
        <f>Coefficients!$A$2</f>
        <v>-2.7351097444414001</v>
      </c>
      <c r="B1942" t="e">
        <f>(Games!D1942)*(-1*Coefficients!$B$2)</f>
        <v>#VALUE!</v>
      </c>
      <c r="C1942" t="e">
        <f>((VLOOKUP(Games!$B1942,Data!$B$1:$XFD$1000, MATCH(Calc!C$1,Data!$B$1:$XFD$1,0), FALSE))*HLOOKUP("def_total_ppa_home", Coefficients!$1:$2, 2,FALSE))+((VLOOKUP(Games!$C1942,Data!$B$1:$XFD$1000, MATCH(Calc!C$1,Data!$B$1:$XFD$1,0), FALSE))*HLOOKUP("def_total_ppa_away", Coefficients!$1:$2, 2,FALSE))</f>
        <v>#N/A</v>
      </c>
      <c r="D1942" t="e">
        <f>(VLOOKUP(Games!$B1942,Data!$B$1:$XFD$1000,MATCH(Calc!D$1,Data!$B$1:$XFD$1,0),FALSE)-VLOOKUP(Games!$C1942,Data!$B$1:$XFD$1000,MATCH(Calc!D$1,Data!$B$1:$XFD$1,0),FALSE))*HLOOKUP("elo_diff", Coefficients!$1:$2, 2,FALSE)</f>
        <v>#N/A</v>
      </c>
      <c r="E1942" t="e">
        <f>(VLOOKUP(Games!$B1942,Data!$B$1:$XFD$1000,MATCH(Calc!E$1,Data!$B$1:$XFD$1,0),FALSE)-VLOOKUP(Games!$C1942,Data!$B$1:$XFD$1000,MATCH(Calc!E$1,Data!$B$1:$XFD$1,0),FALSE))*HLOOKUP("SRS_diff", Coefficients!$1:$2, 2,FALSE)</f>
        <v>#N/A</v>
      </c>
      <c r="F1942" t="e">
        <f>(VLOOKUP(Games!$B1942,Data!$B$1:$XFD$1000,MATCH(Calc!F$1,Data!$B$1:$XFD$1,0),FALSE)-VLOOKUP(Games!$C1942,Data!$B$1:$XFD$1000,MATCH(Calc!F$1,Data!$B$1:$XFD$1,0),FALSE))*HLOOKUP("fpi_diff", Coefficients!$1:$2, 2,FALSE)</f>
        <v>#N/A</v>
      </c>
      <c r="G1942" t="e">
        <f>(VLOOKUP(Games!$B1942,Data!$B$1:$XFD$1000,MATCH(Calc!G$1,Data!$B$1:$XFD$1,0),FALSE)-VLOOKUP(Games!$C1942,Data!$B$1:$XFD$1000,MATCH(Calc!G$1,Data!$B$1:$XFD$1,0),FALSE))*HLOOKUP("Pwr_Rk_diff", Coefficients!$1:$2, 2,FALSE)</f>
        <v>#N/A</v>
      </c>
      <c r="H1942" t="e">
        <f>VLOOKUP(Games!$C1942,Data!$B$1:$XFD$1000,MATCH(Calc!H$1,Data!$B$1:$XFD$1,0),FALSE)*HLOOKUP("AP_away1", Coefficients!$1:$2, 2,FALSE)</f>
        <v>#N/A</v>
      </c>
      <c r="O1942" t="e">
        <f t="shared" si="31"/>
        <v>#VALUE!</v>
      </c>
    </row>
    <row r="1943" spans="1:15" x14ac:dyDescent="0.45">
      <c r="A1943">
        <f>Coefficients!$A$2</f>
        <v>-2.7351097444414001</v>
      </c>
      <c r="B1943" t="e">
        <f>(Games!D1943)*(-1*Coefficients!$B$2)</f>
        <v>#VALUE!</v>
      </c>
      <c r="C1943" t="e">
        <f>((VLOOKUP(Games!$B1943,Data!$B$1:$XFD$1000, MATCH(Calc!C$1,Data!$B$1:$XFD$1,0), FALSE))*HLOOKUP("def_total_ppa_home", Coefficients!$1:$2, 2,FALSE))+((VLOOKUP(Games!$C1943,Data!$B$1:$XFD$1000, MATCH(Calc!C$1,Data!$B$1:$XFD$1,0), FALSE))*HLOOKUP("def_total_ppa_away", Coefficients!$1:$2, 2,FALSE))</f>
        <v>#N/A</v>
      </c>
      <c r="D1943" t="e">
        <f>(VLOOKUP(Games!$B1943,Data!$B$1:$XFD$1000,MATCH(Calc!D$1,Data!$B$1:$XFD$1,0),FALSE)-VLOOKUP(Games!$C1943,Data!$B$1:$XFD$1000,MATCH(Calc!D$1,Data!$B$1:$XFD$1,0),FALSE))*HLOOKUP("elo_diff", Coefficients!$1:$2, 2,FALSE)</f>
        <v>#N/A</v>
      </c>
      <c r="E1943" t="e">
        <f>(VLOOKUP(Games!$B1943,Data!$B$1:$XFD$1000,MATCH(Calc!E$1,Data!$B$1:$XFD$1,0),FALSE)-VLOOKUP(Games!$C1943,Data!$B$1:$XFD$1000,MATCH(Calc!E$1,Data!$B$1:$XFD$1,0),FALSE))*HLOOKUP("SRS_diff", Coefficients!$1:$2, 2,FALSE)</f>
        <v>#N/A</v>
      </c>
      <c r="F1943" t="e">
        <f>(VLOOKUP(Games!$B1943,Data!$B$1:$XFD$1000,MATCH(Calc!F$1,Data!$B$1:$XFD$1,0),FALSE)-VLOOKUP(Games!$C1943,Data!$B$1:$XFD$1000,MATCH(Calc!F$1,Data!$B$1:$XFD$1,0),FALSE))*HLOOKUP("fpi_diff", Coefficients!$1:$2, 2,FALSE)</f>
        <v>#N/A</v>
      </c>
      <c r="G1943" t="e">
        <f>(VLOOKUP(Games!$B1943,Data!$B$1:$XFD$1000,MATCH(Calc!G$1,Data!$B$1:$XFD$1,0),FALSE)-VLOOKUP(Games!$C1943,Data!$B$1:$XFD$1000,MATCH(Calc!G$1,Data!$B$1:$XFD$1,0),FALSE))*HLOOKUP("Pwr_Rk_diff", Coefficients!$1:$2, 2,FALSE)</f>
        <v>#N/A</v>
      </c>
      <c r="H1943" t="e">
        <f>VLOOKUP(Games!$C1943,Data!$B$1:$XFD$1000,MATCH(Calc!H$1,Data!$B$1:$XFD$1,0),FALSE)*HLOOKUP("AP_away1", Coefficients!$1:$2, 2,FALSE)</f>
        <v>#N/A</v>
      </c>
      <c r="O1943" t="e">
        <f t="shared" si="31"/>
        <v>#VALUE!</v>
      </c>
    </row>
    <row r="1944" spans="1:15" x14ac:dyDescent="0.45">
      <c r="A1944">
        <f>Coefficients!$A$2</f>
        <v>-2.7351097444414001</v>
      </c>
      <c r="B1944" t="e">
        <f>(Games!D1944)*(-1*Coefficients!$B$2)</f>
        <v>#VALUE!</v>
      </c>
      <c r="C1944" t="e">
        <f>((VLOOKUP(Games!$B1944,Data!$B$1:$XFD$1000, MATCH(Calc!C$1,Data!$B$1:$XFD$1,0), FALSE))*HLOOKUP("def_total_ppa_home", Coefficients!$1:$2, 2,FALSE))+((VLOOKUP(Games!$C1944,Data!$B$1:$XFD$1000, MATCH(Calc!C$1,Data!$B$1:$XFD$1,0), FALSE))*HLOOKUP("def_total_ppa_away", Coefficients!$1:$2, 2,FALSE))</f>
        <v>#N/A</v>
      </c>
      <c r="D1944" t="e">
        <f>(VLOOKUP(Games!$B1944,Data!$B$1:$XFD$1000,MATCH(Calc!D$1,Data!$B$1:$XFD$1,0),FALSE)-VLOOKUP(Games!$C1944,Data!$B$1:$XFD$1000,MATCH(Calc!D$1,Data!$B$1:$XFD$1,0),FALSE))*HLOOKUP("elo_diff", Coefficients!$1:$2, 2,FALSE)</f>
        <v>#N/A</v>
      </c>
      <c r="E1944" t="e">
        <f>(VLOOKUP(Games!$B1944,Data!$B$1:$XFD$1000,MATCH(Calc!E$1,Data!$B$1:$XFD$1,0),FALSE)-VLOOKUP(Games!$C1944,Data!$B$1:$XFD$1000,MATCH(Calc!E$1,Data!$B$1:$XFD$1,0),FALSE))*HLOOKUP("SRS_diff", Coefficients!$1:$2, 2,FALSE)</f>
        <v>#N/A</v>
      </c>
      <c r="F1944" t="e">
        <f>(VLOOKUP(Games!$B1944,Data!$B$1:$XFD$1000,MATCH(Calc!F$1,Data!$B$1:$XFD$1,0),FALSE)-VLOOKUP(Games!$C1944,Data!$B$1:$XFD$1000,MATCH(Calc!F$1,Data!$B$1:$XFD$1,0),FALSE))*HLOOKUP("fpi_diff", Coefficients!$1:$2, 2,FALSE)</f>
        <v>#N/A</v>
      </c>
      <c r="G1944" t="e">
        <f>(VLOOKUP(Games!$B1944,Data!$B$1:$XFD$1000,MATCH(Calc!G$1,Data!$B$1:$XFD$1,0),FALSE)-VLOOKUP(Games!$C1944,Data!$B$1:$XFD$1000,MATCH(Calc!G$1,Data!$B$1:$XFD$1,0),FALSE))*HLOOKUP("Pwr_Rk_diff", Coefficients!$1:$2, 2,FALSE)</f>
        <v>#N/A</v>
      </c>
      <c r="H1944" t="e">
        <f>VLOOKUP(Games!$C1944,Data!$B$1:$XFD$1000,MATCH(Calc!H$1,Data!$B$1:$XFD$1,0),FALSE)*HLOOKUP("AP_away1", Coefficients!$1:$2, 2,FALSE)</f>
        <v>#N/A</v>
      </c>
      <c r="O1944" t="e">
        <f t="shared" si="31"/>
        <v>#VALUE!</v>
      </c>
    </row>
    <row r="1945" spans="1:15" x14ac:dyDescent="0.45">
      <c r="A1945">
        <f>Coefficients!$A$2</f>
        <v>-2.7351097444414001</v>
      </c>
      <c r="B1945" t="e">
        <f>(Games!D1945)*(-1*Coefficients!$B$2)</f>
        <v>#VALUE!</v>
      </c>
      <c r="C1945" t="e">
        <f>((VLOOKUP(Games!$B1945,Data!$B$1:$XFD$1000, MATCH(Calc!C$1,Data!$B$1:$XFD$1,0), FALSE))*HLOOKUP("def_total_ppa_home", Coefficients!$1:$2, 2,FALSE))+((VLOOKUP(Games!$C1945,Data!$B$1:$XFD$1000, MATCH(Calc!C$1,Data!$B$1:$XFD$1,0), FALSE))*HLOOKUP("def_total_ppa_away", Coefficients!$1:$2, 2,FALSE))</f>
        <v>#N/A</v>
      </c>
      <c r="D1945" t="e">
        <f>(VLOOKUP(Games!$B1945,Data!$B$1:$XFD$1000,MATCH(Calc!D$1,Data!$B$1:$XFD$1,0),FALSE)-VLOOKUP(Games!$C1945,Data!$B$1:$XFD$1000,MATCH(Calc!D$1,Data!$B$1:$XFD$1,0),FALSE))*HLOOKUP("elo_diff", Coefficients!$1:$2, 2,FALSE)</f>
        <v>#N/A</v>
      </c>
      <c r="E1945" t="e">
        <f>(VLOOKUP(Games!$B1945,Data!$B$1:$XFD$1000,MATCH(Calc!E$1,Data!$B$1:$XFD$1,0),FALSE)-VLOOKUP(Games!$C1945,Data!$B$1:$XFD$1000,MATCH(Calc!E$1,Data!$B$1:$XFD$1,0),FALSE))*HLOOKUP("SRS_diff", Coefficients!$1:$2, 2,FALSE)</f>
        <v>#N/A</v>
      </c>
      <c r="F1945" t="e">
        <f>(VLOOKUP(Games!$B1945,Data!$B$1:$XFD$1000,MATCH(Calc!F$1,Data!$B$1:$XFD$1,0),FALSE)-VLOOKUP(Games!$C1945,Data!$B$1:$XFD$1000,MATCH(Calc!F$1,Data!$B$1:$XFD$1,0),FALSE))*HLOOKUP("fpi_diff", Coefficients!$1:$2, 2,FALSE)</f>
        <v>#N/A</v>
      </c>
      <c r="G1945" t="e">
        <f>(VLOOKUP(Games!$B1945,Data!$B$1:$XFD$1000,MATCH(Calc!G$1,Data!$B$1:$XFD$1,0),FALSE)-VLOOKUP(Games!$C1945,Data!$B$1:$XFD$1000,MATCH(Calc!G$1,Data!$B$1:$XFD$1,0),FALSE))*HLOOKUP("Pwr_Rk_diff", Coefficients!$1:$2, 2,FALSE)</f>
        <v>#N/A</v>
      </c>
      <c r="H1945" t="e">
        <f>VLOOKUP(Games!$C1945,Data!$B$1:$XFD$1000,MATCH(Calc!H$1,Data!$B$1:$XFD$1,0),FALSE)*HLOOKUP("AP_away1", Coefficients!$1:$2, 2,FALSE)</f>
        <v>#N/A</v>
      </c>
      <c r="O1945" t="e">
        <f t="shared" si="31"/>
        <v>#VALUE!</v>
      </c>
    </row>
    <row r="1946" spans="1:15" x14ac:dyDescent="0.45">
      <c r="A1946">
        <f>Coefficients!$A$2</f>
        <v>-2.7351097444414001</v>
      </c>
      <c r="B1946" t="e">
        <f>(Games!D1946)*(-1*Coefficients!$B$2)</f>
        <v>#VALUE!</v>
      </c>
      <c r="C1946" t="e">
        <f>((VLOOKUP(Games!$B1946,Data!$B$1:$XFD$1000, MATCH(Calc!C$1,Data!$B$1:$XFD$1,0), FALSE))*HLOOKUP("def_total_ppa_home", Coefficients!$1:$2, 2,FALSE))+((VLOOKUP(Games!$C1946,Data!$B$1:$XFD$1000, MATCH(Calc!C$1,Data!$B$1:$XFD$1,0), FALSE))*HLOOKUP("def_total_ppa_away", Coefficients!$1:$2, 2,FALSE))</f>
        <v>#N/A</v>
      </c>
      <c r="D1946" t="e">
        <f>(VLOOKUP(Games!$B1946,Data!$B$1:$XFD$1000,MATCH(Calc!D$1,Data!$B$1:$XFD$1,0),FALSE)-VLOOKUP(Games!$C1946,Data!$B$1:$XFD$1000,MATCH(Calc!D$1,Data!$B$1:$XFD$1,0),FALSE))*HLOOKUP("elo_diff", Coefficients!$1:$2, 2,FALSE)</f>
        <v>#N/A</v>
      </c>
      <c r="E1946" t="e">
        <f>(VLOOKUP(Games!$B1946,Data!$B$1:$XFD$1000,MATCH(Calc!E$1,Data!$B$1:$XFD$1,0),FALSE)-VLOOKUP(Games!$C1946,Data!$B$1:$XFD$1000,MATCH(Calc!E$1,Data!$B$1:$XFD$1,0),FALSE))*HLOOKUP("SRS_diff", Coefficients!$1:$2, 2,FALSE)</f>
        <v>#N/A</v>
      </c>
      <c r="F1946" t="e">
        <f>(VLOOKUP(Games!$B1946,Data!$B$1:$XFD$1000,MATCH(Calc!F$1,Data!$B$1:$XFD$1,0),FALSE)-VLOOKUP(Games!$C1946,Data!$B$1:$XFD$1000,MATCH(Calc!F$1,Data!$B$1:$XFD$1,0),FALSE))*HLOOKUP("fpi_diff", Coefficients!$1:$2, 2,FALSE)</f>
        <v>#N/A</v>
      </c>
      <c r="G1946" t="e">
        <f>(VLOOKUP(Games!$B1946,Data!$B$1:$XFD$1000,MATCH(Calc!G$1,Data!$B$1:$XFD$1,0),FALSE)-VLOOKUP(Games!$C1946,Data!$B$1:$XFD$1000,MATCH(Calc!G$1,Data!$B$1:$XFD$1,0),FALSE))*HLOOKUP("Pwr_Rk_diff", Coefficients!$1:$2, 2,FALSE)</f>
        <v>#N/A</v>
      </c>
      <c r="H1946" t="e">
        <f>VLOOKUP(Games!$C1946,Data!$B$1:$XFD$1000,MATCH(Calc!H$1,Data!$B$1:$XFD$1,0),FALSE)*HLOOKUP("AP_away1", Coefficients!$1:$2, 2,FALSE)</f>
        <v>#N/A</v>
      </c>
      <c r="O1946" t="e">
        <f t="shared" si="31"/>
        <v>#VALUE!</v>
      </c>
    </row>
    <row r="1947" spans="1:15" x14ac:dyDescent="0.45">
      <c r="A1947">
        <f>Coefficients!$A$2</f>
        <v>-2.7351097444414001</v>
      </c>
      <c r="B1947" t="e">
        <f>(Games!D1947)*(-1*Coefficients!$B$2)</f>
        <v>#VALUE!</v>
      </c>
      <c r="C1947" t="e">
        <f>((VLOOKUP(Games!$B1947,Data!$B$1:$XFD$1000, MATCH(Calc!C$1,Data!$B$1:$XFD$1,0), FALSE))*HLOOKUP("def_total_ppa_home", Coefficients!$1:$2, 2,FALSE))+((VLOOKUP(Games!$C1947,Data!$B$1:$XFD$1000, MATCH(Calc!C$1,Data!$B$1:$XFD$1,0), FALSE))*HLOOKUP("def_total_ppa_away", Coefficients!$1:$2, 2,FALSE))</f>
        <v>#N/A</v>
      </c>
      <c r="D1947" t="e">
        <f>(VLOOKUP(Games!$B1947,Data!$B$1:$XFD$1000,MATCH(Calc!D$1,Data!$B$1:$XFD$1,0),FALSE)-VLOOKUP(Games!$C1947,Data!$B$1:$XFD$1000,MATCH(Calc!D$1,Data!$B$1:$XFD$1,0),FALSE))*HLOOKUP("elo_diff", Coefficients!$1:$2, 2,FALSE)</f>
        <v>#N/A</v>
      </c>
      <c r="E1947" t="e">
        <f>(VLOOKUP(Games!$B1947,Data!$B$1:$XFD$1000,MATCH(Calc!E$1,Data!$B$1:$XFD$1,0),FALSE)-VLOOKUP(Games!$C1947,Data!$B$1:$XFD$1000,MATCH(Calc!E$1,Data!$B$1:$XFD$1,0),FALSE))*HLOOKUP("SRS_diff", Coefficients!$1:$2, 2,FALSE)</f>
        <v>#N/A</v>
      </c>
      <c r="F1947" t="e">
        <f>(VLOOKUP(Games!$B1947,Data!$B$1:$XFD$1000,MATCH(Calc!F$1,Data!$B$1:$XFD$1,0),FALSE)-VLOOKUP(Games!$C1947,Data!$B$1:$XFD$1000,MATCH(Calc!F$1,Data!$B$1:$XFD$1,0),FALSE))*HLOOKUP("fpi_diff", Coefficients!$1:$2, 2,FALSE)</f>
        <v>#N/A</v>
      </c>
      <c r="G1947" t="e">
        <f>(VLOOKUP(Games!$B1947,Data!$B$1:$XFD$1000,MATCH(Calc!G$1,Data!$B$1:$XFD$1,0),FALSE)-VLOOKUP(Games!$C1947,Data!$B$1:$XFD$1000,MATCH(Calc!G$1,Data!$B$1:$XFD$1,0),FALSE))*HLOOKUP("Pwr_Rk_diff", Coefficients!$1:$2, 2,FALSE)</f>
        <v>#N/A</v>
      </c>
      <c r="H1947" t="e">
        <f>VLOOKUP(Games!$C1947,Data!$B$1:$XFD$1000,MATCH(Calc!H$1,Data!$B$1:$XFD$1,0),FALSE)*HLOOKUP("AP_away1", Coefficients!$1:$2, 2,FALSE)</f>
        <v>#N/A</v>
      </c>
      <c r="O1947" t="e">
        <f t="shared" si="31"/>
        <v>#VALUE!</v>
      </c>
    </row>
    <row r="1948" spans="1:15" x14ac:dyDescent="0.45">
      <c r="A1948">
        <f>Coefficients!$A$2</f>
        <v>-2.7351097444414001</v>
      </c>
      <c r="B1948" t="e">
        <f>(Games!D1948)*(-1*Coefficients!$B$2)</f>
        <v>#VALUE!</v>
      </c>
      <c r="C1948" t="e">
        <f>((VLOOKUP(Games!$B1948,Data!$B$1:$XFD$1000, MATCH(Calc!C$1,Data!$B$1:$XFD$1,0), FALSE))*HLOOKUP("def_total_ppa_home", Coefficients!$1:$2, 2,FALSE))+((VLOOKUP(Games!$C1948,Data!$B$1:$XFD$1000, MATCH(Calc!C$1,Data!$B$1:$XFD$1,0), FALSE))*HLOOKUP("def_total_ppa_away", Coefficients!$1:$2, 2,FALSE))</f>
        <v>#N/A</v>
      </c>
      <c r="D1948" t="e">
        <f>(VLOOKUP(Games!$B1948,Data!$B$1:$XFD$1000,MATCH(Calc!D$1,Data!$B$1:$XFD$1,0),FALSE)-VLOOKUP(Games!$C1948,Data!$B$1:$XFD$1000,MATCH(Calc!D$1,Data!$B$1:$XFD$1,0),FALSE))*HLOOKUP("elo_diff", Coefficients!$1:$2, 2,FALSE)</f>
        <v>#N/A</v>
      </c>
      <c r="E1948" t="e">
        <f>(VLOOKUP(Games!$B1948,Data!$B$1:$XFD$1000,MATCH(Calc!E$1,Data!$B$1:$XFD$1,0),FALSE)-VLOOKUP(Games!$C1948,Data!$B$1:$XFD$1000,MATCH(Calc!E$1,Data!$B$1:$XFD$1,0),FALSE))*HLOOKUP("SRS_diff", Coefficients!$1:$2, 2,FALSE)</f>
        <v>#N/A</v>
      </c>
      <c r="F1948" t="e">
        <f>(VLOOKUP(Games!$B1948,Data!$B$1:$XFD$1000,MATCH(Calc!F$1,Data!$B$1:$XFD$1,0),FALSE)-VLOOKUP(Games!$C1948,Data!$B$1:$XFD$1000,MATCH(Calc!F$1,Data!$B$1:$XFD$1,0),FALSE))*HLOOKUP("fpi_diff", Coefficients!$1:$2, 2,FALSE)</f>
        <v>#N/A</v>
      </c>
      <c r="G1948" t="e">
        <f>(VLOOKUP(Games!$B1948,Data!$B$1:$XFD$1000,MATCH(Calc!G$1,Data!$B$1:$XFD$1,0),FALSE)-VLOOKUP(Games!$C1948,Data!$B$1:$XFD$1000,MATCH(Calc!G$1,Data!$B$1:$XFD$1,0),FALSE))*HLOOKUP("Pwr_Rk_diff", Coefficients!$1:$2, 2,FALSE)</f>
        <v>#N/A</v>
      </c>
      <c r="H1948" t="e">
        <f>VLOOKUP(Games!$C1948,Data!$B$1:$XFD$1000,MATCH(Calc!H$1,Data!$B$1:$XFD$1,0),FALSE)*HLOOKUP("AP_away1", Coefficients!$1:$2, 2,FALSE)</f>
        <v>#N/A</v>
      </c>
      <c r="O1948" t="e">
        <f t="shared" si="31"/>
        <v>#VALUE!</v>
      </c>
    </row>
    <row r="1949" spans="1:15" x14ac:dyDescent="0.45">
      <c r="A1949">
        <f>Coefficients!$A$2</f>
        <v>-2.7351097444414001</v>
      </c>
      <c r="B1949" t="e">
        <f>(Games!D1949)*(-1*Coefficients!$B$2)</f>
        <v>#VALUE!</v>
      </c>
      <c r="C1949" t="e">
        <f>((VLOOKUP(Games!$B1949,Data!$B$1:$XFD$1000, MATCH(Calc!C$1,Data!$B$1:$XFD$1,0), FALSE))*HLOOKUP("def_total_ppa_home", Coefficients!$1:$2, 2,FALSE))+((VLOOKUP(Games!$C1949,Data!$B$1:$XFD$1000, MATCH(Calc!C$1,Data!$B$1:$XFD$1,0), FALSE))*HLOOKUP("def_total_ppa_away", Coefficients!$1:$2, 2,FALSE))</f>
        <v>#N/A</v>
      </c>
      <c r="D1949" t="e">
        <f>(VLOOKUP(Games!$B1949,Data!$B$1:$XFD$1000,MATCH(Calc!D$1,Data!$B$1:$XFD$1,0),FALSE)-VLOOKUP(Games!$C1949,Data!$B$1:$XFD$1000,MATCH(Calc!D$1,Data!$B$1:$XFD$1,0),FALSE))*HLOOKUP("elo_diff", Coefficients!$1:$2, 2,FALSE)</f>
        <v>#N/A</v>
      </c>
      <c r="E1949" t="e">
        <f>(VLOOKUP(Games!$B1949,Data!$B$1:$XFD$1000,MATCH(Calc!E$1,Data!$B$1:$XFD$1,0),FALSE)-VLOOKUP(Games!$C1949,Data!$B$1:$XFD$1000,MATCH(Calc!E$1,Data!$B$1:$XFD$1,0),FALSE))*HLOOKUP("SRS_diff", Coefficients!$1:$2, 2,FALSE)</f>
        <v>#N/A</v>
      </c>
      <c r="F1949" t="e">
        <f>(VLOOKUP(Games!$B1949,Data!$B$1:$XFD$1000,MATCH(Calc!F$1,Data!$B$1:$XFD$1,0),FALSE)-VLOOKUP(Games!$C1949,Data!$B$1:$XFD$1000,MATCH(Calc!F$1,Data!$B$1:$XFD$1,0),FALSE))*HLOOKUP("fpi_diff", Coefficients!$1:$2, 2,FALSE)</f>
        <v>#N/A</v>
      </c>
      <c r="G1949" t="e">
        <f>(VLOOKUP(Games!$B1949,Data!$B$1:$XFD$1000,MATCH(Calc!G$1,Data!$B$1:$XFD$1,0),FALSE)-VLOOKUP(Games!$C1949,Data!$B$1:$XFD$1000,MATCH(Calc!G$1,Data!$B$1:$XFD$1,0),FALSE))*HLOOKUP("Pwr_Rk_diff", Coefficients!$1:$2, 2,FALSE)</f>
        <v>#N/A</v>
      </c>
      <c r="H1949" t="e">
        <f>VLOOKUP(Games!$C1949,Data!$B$1:$XFD$1000,MATCH(Calc!H$1,Data!$B$1:$XFD$1,0),FALSE)*HLOOKUP("AP_away1", Coefficients!$1:$2, 2,FALSE)</f>
        <v>#N/A</v>
      </c>
      <c r="O1949" t="e">
        <f t="shared" si="31"/>
        <v>#VALUE!</v>
      </c>
    </row>
    <row r="1950" spans="1:15" x14ac:dyDescent="0.45">
      <c r="A1950">
        <f>Coefficients!$A$2</f>
        <v>-2.7351097444414001</v>
      </c>
      <c r="B1950" t="e">
        <f>(Games!D1950)*(-1*Coefficients!$B$2)</f>
        <v>#VALUE!</v>
      </c>
      <c r="C1950" t="e">
        <f>((VLOOKUP(Games!$B1950,Data!$B$1:$XFD$1000, MATCH(Calc!C$1,Data!$B$1:$XFD$1,0), FALSE))*HLOOKUP("def_total_ppa_home", Coefficients!$1:$2, 2,FALSE))+((VLOOKUP(Games!$C1950,Data!$B$1:$XFD$1000, MATCH(Calc!C$1,Data!$B$1:$XFD$1,0), FALSE))*HLOOKUP("def_total_ppa_away", Coefficients!$1:$2, 2,FALSE))</f>
        <v>#N/A</v>
      </c>
      <c r="D1950" t="e">
        <f>(VLOOKUP(Games!$B1950,Data!$B$1:$XFD$1000,MATCH(Calc!D$1,Data!$B$1:$XFD$1,0),FALSE)-VLOOKUP(Games!$C1950,Data!$B$1:$XFD$1000,MATCH(Calc!D$1,Data!$B$1:$XFD$1,0),FALSE))*HLOOKUP("elo_diff", Coefficients!$1:$2, 2,FALSE)</f>
        <v>#N/A</v>
      </c>
      <c r="E1950" t="e">
        <f>(VLOOKUP(Games!$B1950,Data!$B$1:$XFD$1000,MATCH(Calc!E$1,Data!$B$1:$XFD$1,0),FALSE)-VLOOKUP(Games!$C1950,Data!$B$1:$XFD$1000,MATCH(Calc!E$1,Data!$B$1:$XFD$1,0),FALSE))*HLOOKUP("SRS_diff", Coefficients!$1:$2, 2,FALSE)</f>
        <v>#N/A</v>
      </c>
      <c r="F1950" t="e">
        <f>(VLOOKUP(Games!$B1950,Data!$B$1:$XFD$1000,MATCH(Calc!F$1,Data!$B$1:$XFD$1,0),FALSE)-VLOOKUP(Games!$C1950,Data!$B$1:$XFD$1000,MATCH(Calc!F$1,Data!$B$1:$XFD$1,0),FALSE))*HLOOKUP("fpi_diff", Coefficients!$1:$2, 2,FALSE)</f>
        <v>#N/A</v>
      </c>
      <c r="G1950" t="e">
        <f>(VLOOKUP(Games!$B1950,Data!$B$1:$XFD$1000,MATCH(Calc!G$1,Data!$B$1:$XFD$1,0),FALSE)-VLOOKUP(Games!$C1950,Data!$B$1:$XFD$1000,MATCH(Calc!G$1,Data!$B$1:$XFD$1,0),FALSE))*HLOOKUP("Pwr_Rk_diff", Coefficients!$1:$2, 2,FALSE)</f>
        <v>#N/A</v>
      </c>
      <c r="H1950" t="e">
        <f>VLOOKUP(Games!$C1950,Data!$B$1:$XFD$1000,MATCH(Calc!H$1,Data!$B$1:$XFD$1,0),FALSE)*HLOOKUP("AP_away1", Coefficients!$1:$2, 2,FALSE)</f>
        <v>#N/A</v>
      </c>
      <c r="O1950" t="e">
        <f t="shared" si="31"/>
        <v>#VALUE!</v>
      </c>
    </row>
    <row r="1951" spans="1:15" x14ac:dyDescent="0.45">
      <c r="A1951">
        <f>Coefficients!$A$2</f>
        <v>-2.7351097444414001</v>
      </c>
      <c r="B1951" t="e">
        <f>(Games!D1951)*(-1*Coefficients!$B$2)</f>
        <v>#VALUE!</v>
      </c>
      <c r="C1951" t="e">
        <f>((VLOOKUP(Games!$B1951,Data!$B$1:$XFD$1000, MATCH(Calc!C$1,Data!$B$1:$XFD$1,0), FALSE))*HLOOKUP("def_total_ppa_home", Coefficients!$1:$2, 2,FALSE))+((VLOOKUP(Games!$C1951,Data!$B$1:$XFD$1000, MATCH(Calc!C$1,Data!$B$1:$XFD$1,0), FALSE))*HLOOKUP("def_total_ppa_away", Coefficients!$1:$2, 2,FALSE))</f>
        <v>#N/A</v>
      </c>
      <c r="D1951" t="e">
        <f>(VLOOKUP(Games!$B1951,Data!$B$1:$XFD$1000,MATCH(Calc!D$1,Data!$B$1:$XFD$1,0),FALSE)-VLOOKUP(Games!$C1951,Data!$B$1:$XFD$1000,MATCH(Calc!D$1,Data!$B$1:$XFD$1,0),FALSE))*HLOOKUP("elo_diff", Coefficients!$1:$2, 2,FALSE)</f>
        <v>#N/A</v>
      </c>
      <c r="E1951" t="e">
        <f>(VLOOKUP(Games!$B1951,Data!$B$1:$XFD$1000,MATCH(Calc!E$1,Data!$B$1:$XFD$1,0),FALSE)-VLOOKUP(Games!$C1951,Data!$B$1:$XFD$1000,MATCH(Calc!E$1,Data!$B$1:$XFD$1,0),FALSE))*HLOOKUP("SRS_diff", Coefficients!$1:$2, 2,FALSE)</f>
        <v>#N/A</v>
      </c>
      <c r="F1951" t="e">
        <f>(VLOOKUP(Games!$B1951,Data!$B$1:$XFD$1000,MATCH(Calc!F$1,Data!$B$1:$XFD$1,0),FALSE)-VLOOKUP(Games!$C1951,Data!$B$1:$XFD$1000,MATCH(Calc!F$1,Data!$B$1:$XFD$1,0),FALSE))*HLOOKUP("fpi_diff", Coefficients!$1:$2, 2,FALSE)</f>
        <v>#N/A</v>
      </c>
      <c r="G1951" t="e">
        <f>(VLOOKUP(Games!$B1951,Data!$B$1:$XFD$1000,MATCH(Calc!G$1,Data!$B$1:$XFD$1,0),FALSE)-VLOOKUP(Games!$C1951,Data!$B$1:$XFD$1000,MATCH(Calc!G$1,Data!$B$1:$XFD$1,0),FALSE))*HLOOKUP("Pwr_Rk_diff", Coefficients!$1:$2, 2,FALSE)</f>
        <v>#N/A</v>
      </c>
      <c r="H1951" t="e">
        <f>VLOOKUP(Games!$C1951,Data!$B$1:$XFD$1000,MATCH(Calc!H$1,Data!$B$1:$XFD$1,0),FALSE)*HLOOKUP("AP_away1", Coefficients!$1:$2, 2,FALSE)</f>
        <v>#N/A</v>
      </c>
      <c r="O1951" t="e">
        <f t="shared" si="31"/>
        <v>#VALUE!</v>
      </c>
    </row>
    <row r="1952" spans="1:15" x14ac:dyDescent="0.45">
      <c r="A1952">
        <f>Coefficients!$A$2</f>
        <v>-2.7351097444414001</v>
      </c>
      <c r="B1952" t="e">
        <f>(Games!D1952)*(-1*Coefficients!$B$2)</f>
        <v>#VALUE!</v>
      </c>
      <c r="C1952" t="e">
        <f>((VLOOKUP(Games!$B1952,Data!$B$1:$XFD$1000, MATCH(Calc!C$1,Data!$B$1:$XFD$1,0), FALSE))*HLOOKUP("def_total_ppa_home", Coefficients!$1:$2, 2,FALSE))+((VLOOKUP(Games!$C1952,Data!$B$1:$XFD$1000, MATCH(Calc!C$1,Data!$B$1:$XFD$1,0), FALSE))*HLOOKUP("def_total_ppa_away", Coefficients!$1:$2, 2,FALSE))</f>
        <v>#N/A</v>
      </c>
      <c r="D1952" t="e">
        <f>(VLOOKUP(Games!$B1952,Data!$B$1:$XFD$1000,MATCH(Calc!D$1,Data!$B$1:$XFD$1,0),FALSE)-VLOOKUP(Games!$C1952,Data!$B$1:$XFD$1000,MATCH(Calc!D$1,Data!$B$1:$XFD$1,0),FALSE))*HLOOKUP("elo_diff", Coefficients!$1:$2, 2,FALSE)</f>
        <v>#N/A</v>
      </c>
      <c r="E1952" t="e">
        <f>(VLOOKUP(Games!$B1952,Data!$B$1:$XFD$1000,MATCH(Calc!E$1,Data!$B$1:$XFD$1,0),FALSE)-VLOOKUP(Games!$C1952,Data!$B$1:$XFD$1000,MATCH(Calc!E$1,Data!$B$1:$XFD$1,0),FALSE))*HLOOKUP("SRS_diff", Coefficients!$1:$2, 2,FALSE)</f>
        <v>#N/A</v>
      </c>
      <c r="F1952" t="e">
        <f>(VLOOKUP(Games!$B1952,Data!$B$1:$XFD$1000,MATCH(Calc!F$1,Data!$B$1:$XFD$1,0),FALSE)-VLOOKUP(Games!$C1952,Data!$B$1:$XFD$1000,MATCH(Calc!F$1,Data!$B$1:$XFD$1,0),FALSE))*HLOOKUP("fpi_diff", Coefficients!$1:$2, 2,FALSE)</f>
        <v>#N/A</v>
      </c>
      <c r="G1952" t="e">
        <f>(VLOOKUP(Games!$B1952,Data!$B$1:$XFD$1000,MATCH(Calc!G$1,Data!$B$1:$XFD$1,0),FALSE)-VLOOKUP(Games!$C1952,Data!$B$1:$XFD$1000,MATCH(Calc!G$1,Data!$B$1:$XFD$1,0),FALSE))*HLOOKUP("Pwr_Rk_diff", Coefficients!$1:$2, 2,FALSE)</f>
        <v>#N/A</v>
      </c>
      <c r="H1952" t="e">
        <f>VLOOKUP(Games!$C1952,Data!$B$1:$XFD$1000,MATCH(Calc!H$1,Data!$B$1:$XFD$1,0),FALSE)*HLOOKUP("AP_away1", Coefficients!$1:$2, 2,FALSE)</f>
        <v>#N/A</v>
      </c>
      <c r="O1952" t="e">
        <f t="shared" si="31"/>
        <v>#VALUE!</v>
      </c>
    </row>
    <row r="1953" spans="1:15" x14ac:dyDescent="0.45">
      <c r="A1953">
        <f>Coefficients!$A$2</f>
        <v>-2.7351097444414001</v>
      </c>
      <c r="B1953" t="e">
        <f>(Games!D1953)*(-1*Coefficients!$B$2)</f>
        <v>#VALUE!</v>
      </c>
      <c r="C1953" t="e">
        <f>((VLOOKUP(Games!$B1953,Data!$B$1:$XFD$1000, MATCH(Calc!C$1,Data!$B$1:$XFD$1,0), FALSE))*HLOOKUP("def_total_ppa_home", Coefficients!$1:$2, 2,FALSE))+((VLOOKUP(Games!$C1953,Data!$B$1:$XFD$1000, MATCH(Calc!C$1,Data!$B$1:$XFD$1,0), FALSE))*HLOOKUP("def_total_ppa_away", Coefficients!$1:$2, 2,FALSE))</f>
        <v>#N/A</v>
      </c>
      <c r="D1953" t="e">
        <f>(VLOOKUP(Games!$B1953,Data!$B$1:$XFD$1000,MATCH(Calc!D$1,Data!$B$1:$XFD$1,0),FALSE)-VLOOKUP(Games!$C1953,Data!$B$1:$XFD$1000,MATCH(Calc!D$1,Data!$B$1:$XFD$1,0),FALSE))*HLOOKUP("elo_diff", Coefficients!$1:$2, 2,FALSE)</f>
        <v>#N/A</v>
      </c>
      <c r="E1953" t="e">
        <f>(VLOOKUP(Games!$B1953,Data!$B$1:$XFD$1000,MATCH(Calc!E$1,Data!$B$1:$XFD$1,0),FALSE)-VLOOKUP(Games!$C1953,Data!$B$1:$XFD$1000,MATCH(Calc!E$1,Data!$B$1:$XFD$1,0),FALSE))*HLOOKUP("SRS_diff", Coefficients!$1:$2, 2,FALSE)</f>
        <v>#N/A</v>
      </c>
      <c r="F1953" t="e">
        <f>(VLOOKUP(Games!$B1953,Data!$B$1:$XFD$1000,MATCH(Calc!F$1,Data!$B$1:$XFD$1,0),FALSE)-VLOOKUP(Games!$C1953,Data!$B$1:$XFD$1000,MATCH(Calc!F$1,Data!$B$1:$XFD$1,0),FALSE))*HLOOKUP("fpi_diff", Coefficients!$1:$2, 2,FALSE)</f>
        <v>#N/A</v>
      </c>
      <c r="G1953" t="e">
        <f>(VLOOKUP(Games!$B1953,Data!$B$1:$XFD$1000,MATCH(Calc!G$1,Data!$B$1:$XFD$1,0),FALSE)-VLOOKUP(Games!$C1953,Data!$B$1:$XFD$1000,MATCH(Calc!G$1,Data!$B$1:$XFD$1,0),FALSE))*HLOOKUP("Pwr_Rk_diff", Coefficients!$1:$2, 2,FALSE)</f>
        <v>#N/A</v>
      </c>
      <c r="H1953" t="e">
        <f>VLOOKUP(Games!$C1953,Data!$B$1:$XFD$1000,MATCH(Calc!H$1,Data!$B$1:$XFD$1,0),FALSE)*HLOOKUP("AP_away1", Coefficients!$1:$2, 2,FALSE)</f>
        <v>#N/A</v>
      </c>
      <c r="O1953" t="e">
        <f t="shared" si="31"/>
        <v>#VALUE!</v>
      </c>
    </row>
    <row r="1954" spans="1:15" x14ac:dyDescent="0.45">
      <c r="A1954">
        <f>Coefficients!$A$2</f>
        <v>-2.7351097444414001</v>
      </c>
      <c r="B1954" t="e">
        <f>(Games!D1954)*(-1*Coefficients!$B$2)</f>
        <v>#VALUE!</v>
      </c>
      <c r="C1954" t="e">
        <f>((VLOOKUP(Games!$B1954,Data!$B$1:$XFD$1000, MATCH(Calc!C$1,Data!$B$1:$XFD$1,0), FALSE))*HLOOKUP("def_total_ppa_home", Coefficients!$1:$2, 2,FALSE))+((VLOOKUP(Games!$C1954,Data!$B$1:$XFD$1000, MATCH(Calc!C$1,Data!$B$1:$XFD$1,0), FALSE))*HLOOKUP("def_total_ppa_away", Coefficients!$1:$2, 2,FALSE))</f>
        <v>#N/A</v>
      </c>
      <c r="D1954" t="e">
        <f>(VLOOKUP(Games!$B1954,Data!$B$1:$XFD$1000,MATCH(Calc!D$1,Data!$B$1:$XFD$1,0),FALSE)-VLOOKUP(Games!$C1954,Data!$B$1:$XFD$1000,MATCH(Calc!D$1,Data!$B$1:$XFD$1,0),FALSE))*HLOOKUP("elo_diff", Coefficients!$1:$2, 2,FALSE)</f>
        <v>#N/A</v>
      </c>
      <c r="E1954" t="e">
        <f>(VLOOKUP(Games!$B1954,Data!$B$1:$XFD$1000,MATCH(Calc!E$1,Data!$B$1:$XFD$1,0),FALSE)-VLOOKUP(Games!$C1954,Data!$B$1:$XFD$1000,MATCH(Calc!E$1,Data!$B$1:$XFD$1,0),FALSE))*HLOOKUP("SRS_diff", Coefficients!$1:$2, 2,FALSE)</f>
        <v>#N/A</v>
      </c>
      <c r="F1954" t="e">
        <f>(VLOOKUP(Games!$B1954,Data!$B$1:$XFD$1000,MATCH(Calc!F$1,Data!$B$1:$XFD$1,0),FALSE)-VLOOKUP(Games!$C1954,Data!$B$1:$XFD$1000,MATCH(Calc!F$1,Data!$B$1:$XFD$1,0),FALSE))*HLOOKUP("fpi_diff", Coefficients!$1:$2, 2,FALSE)</f>
        <v>#N/A</v>
      </c>
      <c r="G1954" t="e">
        <f>(VLOOKUP(Games!$B1954,Data!$B$1:$XFD$1000,MATCH(Calc!G$1,Data!$B$1:$XFD$1,0),FALSE)-VLOOKUP(Games!$C1954,Data!$B$1:$XFD$1000,MATCH(Calc!G$1,Data!$B$1:$XFD$1,0),FALSE))*HLOOKUP("Pwr_Rk_diff", Coefficients!$1:$2, 2,FALSE)</f>
        <v>#N/A</v>
      </c>
      <c r="H1954" t="e">
        <f>VLOOKUP(Games!$C1954,Data!$B$1:$XFD$1000,MATCH(Calc!H$1,Data!$B$1:$XFD$1,0),FALSE)*HLOOKUP("AP_away1", Coefficients!$1:$2, 2,FALSE)</f>
        <v>#N/A</v>
      </c>
      <c r="O1954" t="e">
        <f t="shared" si="31"/>
        <v>#VALUE!</v>
      </c>
    </row>
    <row r="1955" spans="1:15" x14ac:dyDescent="0.45">
      <c r="A1955">
        <f>Coefficients!$A$2</f>
        <v>-2.7351097444414001</v>
      </c>
      <c r="B1955" t="e">
        <f>(Games!D1955)*(-1*Coefficients!$B$2)</f>
        <v>#VALUE!</v>
      </c>
      <c r="C1955" t="e">
        <f>((VLOOKUP(Games!$B1955,Data!$B$1:$XFD$1000, MATCH(Calc!C$1,Data!$B$1:$XFD$1,0), FALSE))*HLOOKUP("def_total_ppa_home", Coefficients!$1:$2, 2,FALSE))+((VLOOKUP(Games!$C1955,Data!$B$1:$XFD$1000, MATCH(Calc!C$1,Data!$B$1:$XFD$1,0), FALSE))*HLOOKUP("def_total_ppa_away", Coefficients!$1:$2, 2,FALSE))</f>
        <v>#N/A</v>
      </c>
      <c r="D1955" t="e">
        <f>(VLOOKUP(Games!$B1955,Data!$B$1:$XFD$1000,MATCH(Calc!D$1,Data!$B$1:$XFD$1,0),FALSE)-VLOOKUP(Games!$C1955,Data!$B$1:$XFD$1000,MATCH(Calc!D$1,Data!$B$1:$XFD$1,0),FALSE))*HLOOKUP("elo_diff", Coefficients!$1:$2, 2,FALSE)</f>
        <v>#N/A</v>
      </c>
      <c r="E1955" t="e">
        <f>(VLOOKUP(Games!$B1955,Data!$B$1:$XFD$1000,MATCH(Calc!E$1,Data!$B$1:$XFD$1,0),FALSE)-VLOOKUP(Games!$C1955,Data!$B$1:$XFD$1000,MATCH(Calc!E$1,Data!$B$1:$XFD$1,0),FALSE))*HLOOKUP("SRS_diff", Coefficients!$1:$2, 2,FALSE)</f>
        <v>#N/A</v>
      </c>
      <c r="F1955" t="e">
        <f>(VLOOKUP(Games!$B1955,Data!$B$1:$XFD$1000,MATCH(Calc!F$1,Data!$B$1:$XFD$1,0),FALSE)-VLOOKUP(Games!$C1955,Data!$B$1:$XFD$1000,MATCH(Calc!F$1,Data!$B$1:$XFD$1,0),FALSE))*HLOOKUP("fpi_diff", Coefficients!$1:$2, 2,FALSE)</f>
        <v>#N/A</v>
      </c>
      <c r="G1955" t="e">
        <f>(VLOOKUP(Games!$B1955,Data!$B$1:$XFD$1000,MATCH(Calc!G$1,Data!$B$1:$XFD$1,0),FALSE)-VLOOKUP(Games!$C1955,Data!$B$1:$XFD$1000,MATCH(Calc!G$1,Data!$B$1:$XFD$1,0),FALSE))*HLOOKUP("Pwr_Rk_diff", Coefficients!$1:$2, 2,FALSE)</f>
        <v>#N/A</v>
      </c>
      <c r="H1955" t="e">
        <f>VLOOKUP(Games!$C1955,Data!$B$1:$XFD$1000,MATCH(Calc!H$1,Data!$B$1:$XFD$1,0),FALSE)*HLOOKUP("AP_away1", Coefficients!$1:$2, 2,FALSE)</f>
        <v>#N/A</v>
      </c>
      <c r="O1955" t="e">
        <f t="shared" si="31"/>
        <v>#VALUE!</v>
      </c>
    </row>
    <row r="1956" spans="1:15" x14ac:dyDescent="0.45">
      <c r="A1956">
        <f>Coefficients!$A$2</f>
        <v>-2.7351097444414001</v>
      </c>
      <c r="B1956" t="e">
        <f>(Games!D1956)*(-1*Coefficients!$B$2)</f>
        <v>#VALUE!</v>
      </c>
      <c r="C1956" t="e">
        <f>((VLOOKUP(Games!$B1956,Data!$B$1:$XFD$1000, MATCH(Calc!C$1,Data!$B$1:$XFD$1,0), FALSE))*HLOOKUP("def_total_ppa_home", Coefficients!$1:$2, 2,FALSE))+((VLOOKUP(Games!$C1956,Data!$B$1:$XFD$1000, MATCH(Calc!C$1,Data!$B$1:$XFD$1,0), FALSE))*HLOOKUP("def_total_ppa_away", Coefficients!$1:$2, 2,FALSE))</f>
        <v>#N/A</v>
      </c>
      <c r="D1956" t="e">
        <f>(VLOOKUP(Games!$B1956,Data!$B$1:$XFD$1000,MATCH(Calc!D$1,Data!$B$1:$XFD$1,0),FALSE)-VLOOKUP(Games!$C1956,Data!$B$1:$XFD$1000,MATCH(Calc!D$1,Data!$B$1:$XFD$1,0),FALSE))*HLOOKUP("elo_diff", Coefficients!$1:$2, 2,FALSE)</f>
        <v>#N/A</v>
      </c>
      <c r="E1956" t="e">
        <f>(VLOOKUP(Games!$B1956,Data!$B$1:$XFD$1000,MATCH(Calc!E$1,Data!$B$1:$XFD$1,0),FALSE)-VLOOKUP(Games!$C1956,Data!$B$1:$XFD$1000,MATCH(Calc!E$1,Data!$B$1:$XFD$1,0),FALSE))*HLOOKUP("SRS_diff", Coefficients!$1:$2, 2,FALSE)</f>
        <v>#N/A</v>
      </c>
      <c r="F1956" t="e">
        <f>(VLOOKUP(Games!$B1956,Data!$B$1:$XFD$1000,MATCH(Calc!F$1,Data!$B$1:$XFD$1,0),FALSE)-VLOOKUP(Games!$C1956,Data!$B$1:$XFD$1000,MATCH(Calc!F$1,Data!$B$1:$XFD$1,0),FALSE))*HLOOKUP("fpi_diff", Coefficients!$1:$2, 2,FALSE)</f>
        <v>#N/A</v>
      </c>
      <c r="G1956" t="e">
        <f>(VLOOKUP(Games!$B1956,Data!$B$1:$XFD$1000,MATCH(Calc!G$1,Data!$B$1:$XFD$1,0),FALSE)-VLOOKUP(Games!$C1956,Data!$B$1:$XFD$1000,MATCH(Calc!G$1,Data!$B$1:$XFD$1,0),FALSE))*HLOOKUP("Pwr_Rk_diff", Coefficients!$1:$2, 2,FALSE)</f>
        <v>#N/A</v>
      </c>
      <c r="H1956" t="e">
        <f>VLOOKUP(Games!$C1956,Data!$B$1:$XFD$1000,MATCH(Calc!H$1,Data!$B$1:$XFD$1,0),FALSE)*HLOOKUP("AP_away1", Coefficients!$1:$2, 2,FALSE)</f>
        <v>#N/A</v>
      </c>
      <c r="O1956" t="e">
        <f t="shared" si="31"/>
        <v>#VALUE!</v>
      </c>
    </row>
    <row r="1957" spans="1:15" x14ac:dyDescent="0.45">
      <c r="A1957">
        <f>Coefficients!$A$2</f>
        <v>-2.7351097444414001</v>
      </c>
      <c r="B1957" t="e">
        <f>(Games!D1957)*(-1*Coefficients!$B$2)</f>
        <v>#VALUE!</v>
      </c>
      <c r="C1957" t="e">
        <f>((VLOOKUP(Games!$B1957,Data!$B$1:$XFD$1000, MATCH(Calc!C$1,Data!$B$1:$XFD$1,0), FALSE))*HLOOKUP("def_total_ppa_home", Coefficients!$1:$2, 2,FALSE))+((VLOOKUP(Games!$C1957,Data!$B$1:$XFD$1000, MATCH(Calc!C$1,Data!$B$1:$XFD$1,0), FALSE))*HLOOKUP("def_total_ppa_away", Coefficients!$1:$2, 2,FALSE))</f>
        <v>#N/A</v>
      </c>
      <c r="D1957" t="e">
        <f>(VLOOKUP(Games!$B1957,Data!$B$1:$XFD$1000,MATCH(Calc!D$1,Data!$B$1:$XFD$1,0),FALSE)-VLOOKUP(Games!$C1957,Data!$B$1:$XFD$1000,MATCH(Calc!D$1,Data!$B$1:$XFD$1,0),FALSE))*HLOOKUP("elo_diff", Coefficients!$1:$2, 2,FALSE)</f>
        <v>#N/A</v>
      </c>
      <c r="E1957" t="e">
        <f>(VLOOKUP(Games!$B1957,Data!$B$1:$XFD$1000,MATCH(Calc!E$1,Data!$B$1:$XFD$1,0),FALSE)-VLOOKUP(Games!$C1957,Data!$B$1:$XFD$1000,MATCH(Calc!E$1,Data!$B$1:$XFD$1,0),FALSE))*HLOOKUP("SRS_diff", Coefficients!$1:$2, 2,FALSE)</f>
        <v>#N/A</v>
      </c>
      <c r="F1957" t="e">
        <f>(VLOOKUP(Games!$B1957,Data!$B$1:$XFD$1000,MATCH(Calc!F$1,Data!$B$1:$XFD$1,0),FALSE)-VLOOKUP(Games!$C1957,Data!$B$1:$XFD$1000,MATCH(Calc!F$1,Data!$B$1:$XFD$1,0),FALSE))*HLOOKUP("fpi_diff", Coefficients!$1:$2, 2,FALSE)</f>
        <v>#N/A</v>
      </c>
      <c r="G1957" t="e">
        <f>(VLOOKUP(Games!$B1957,Data!$B$1:$XFD$1000,MATCH(Calc!G$1,Data!$B$1:$XFD$1,0),FALSE)-VLOOKUP(Games!$C1957,Data!$B$1:$XFD$1000,MATCH(Calc!G$1,Data!$B$1:$XFD$1,0),FALSE))*HLOOKUP("Pwr_Rk_diff", Coefficients!$1:$2, 2,FALSE)</f>
        <v>#N/A</v>
      </c>
      <c r="H1957" t="e">
        <f>VLOOKUP(Games!$C1957,Data!$B$1:$XFD$1000,MATCH(Calc!H$1,Data!$B$1:$XFD$1,0),FALSE)*HLOOKUP("AP_away1", Coefficients!$1:$2, 2,FALSE)</f>
        <v>#N/A</v>
      </c>
      <c r="O1957" t="e">
        <f t="shared" si="31"/>
        <v>#VALUE!</v>
      </c>
    </row>
    <row r="1958" spans="1:15" x14ac:dyDescent="0.45">
      <c r="A1958">
        <f>Coefficients!$A$2</f>
        <v>-2.7351097444414001</v>
      </c>
      <c r="B1958" t="e">
        <f>(Games!D1958)*(-1*Coefficients!$B$2)</f>
        <v>#VALUE!</v>
      </c>
      <c r="C1958" t="e">
        <f>((VLOOKUP(Games!$B1958,Data!$B$1:$XFD$1000, MATCH(Calc!C$1,Data!$B$1:$XFD$1,0), FALSE))*HLOOKUP("def_total_ppa_home", Coefficients!$1:$2, 2,FALSE))+((VLOOKUP(Games!$C1958,Data!$B$1:$XFD$1000, MATCH(Calc!C$1,Data!$B$1:$XFD$1,0), FALSE))*HLOOKUP("def_total_ppa_away", Coefficients!$1:$2, 2,FALSE))</f>
        <v>#N/A</v>
      </c>
      <c r="D1958" t="e">
        <f>(VLOOKUP(Games!$B1958,Data!$B$1:$XFD$1000,MATCH(Calc!D$1,Data!$B$1:$XFD$1,0),FALSE)-VLOOKUP(Games!$C1958,Data!$B$1:$XFD$1000,MATCH(Calc!D$1,Data!$B$1:$XFD$1,0),FALSE))*HLOOKUP("elo_diff", Coefficients!$1:$2, 2,FALSE)</f>
        <v>#N/A</v>
      </c>
      <c r="E1958" t="e">
        <f>(VLOOKUP(Games!$B1958,Data!$B$1:$XFD$1000,MATCH(Calc!E$1,Data!$B$1:$XFD$1,0),FALSE)-VLOOKUP(Games!$C1958,Data!$B$1:$XFD$1000,MATCH(Calc!E$1,Data!$B$1:$XFD$1,0),FALSE))*HLOOKUP("SRS_diff", Coefficients!$1:$2, 2,FALSE)</f>
        <v>#N/A</v>
      </c>
      <c r="F1958" t="e">
        <f>(VLOOKUP(Games!$B1958,Data!$B$1:$XFD$1000,MATCH(Calc!F$1,Data!$B$1:$XFD$1,0),FALSE)-VLOOKUP(Games!$C1958,Data!$B$1:$XFD$1000,MATCH(Calc!F$1,Data!$B$1:$XFD$1,0),FALSE))*HLOOKUP("fpi_diff", Coefficients!$1:$2, 2,FALSE)</f>
        <v>#N/A</v>
      </c>
      <c r="G1958" t="e">
        <f>(VLOOKUP(Games!$B1958,Data!$B$1:$XFD$1000,MATCH(Calc!G$1,Data!$B$1:$XFD$1,0),FALSE)-VLOOKUP(Games!$C1958,Data!$B$1:$XFD$1000,MATCH(Calc!G$1,Data!$B$1:$XFD$1,0),FALSE))*HLOOKUP("Pwr_Rk_diff", Coefficients!$1:$2, 2,FALSE)</f>
        <v>#N/A</v>
      </c>
      <c r="H1958" t="e">
        <f>VLOOKUP(Games!$C1958,Data!$B$1:$XFD$1000,MATCH(Calc!H$1,Data!$B$1:$XFD$1,0),FALSE)*HLOOKUP("AP_away1", Coefficients!$1:$2, 2,FALSE)</f>
        <v>#N/A</v>
      </c>
      <c r="O1958" t="e">
        <f t="shared" si="31"/>
        <v>#VALUE!</v>
      </c>
    </row>
    <row r="1959" spans="1:15" x14ac:dyDescent="0.45">
      <c r="A1959">
        <f>Coefficients!$A$2</f>
        <v>-2.7351097444414001</v>
      </c>
      <c r="B1959" t="e">
        <f>(Games!D1959)*(-1*Coefficients!$B$2)</f>
        <v>#VALUE!</v>
      </c>
      <c r="C1959" t="e">
        <f>((VLOOKUP(Games!$B1959,Data!$B$1:$XFD$1000, MATCH(Calc!C$1,Data!$B$1:$XFD$1,0), FALSE))*HLOOKUP("def_total_ppa_home", Coefficients!$1:$2, 2,FALSE))+((VLOOKUP(Games!$C1959,Data!$B$1:$XFD$1000, MATCH(Calc!C$1,Data!$B$1:$XFD$1,0), FALSE))*HLOOKUP("def_total_ppa_away", Coefficients!$1:$2, 2,FALSE))</f>
        <v>#N/A</v>
      </c>
      <c r="D1959" t="e">
        <f>(VLOOKUP(Games!$B1959,Data!$B$1:$XFD$1000,MATCH(Calc!D$1,Data!$B$1:$XFD$1,0),FALSE)-VLOOKUP(Games!$C1959,Data!$B$1:$XFD$1000,MATCH(Calc!D$1,Data!$B$1:$XFD$1,0),FALSE))*HLOOKUP("elo_diff", Coefficients!$1:$2, 2,FALSE)</f>
        <v>#N/A</v>
      </c>
      <c r="E1959" t="e">
        <f>(VLOOKUP(Games!$B1959,Data!$B$1:$XFD$1000,MATCH(Calc!E$1,Data!$B$1:$XFD$1,0),FALSE)-VLOOKUP(Games!$C1959,Data!$B$1:$XFD$1000,MATCH(Calc!E$1,Data!$B$1:$XFD$1,0),FALSE))*HLOOKUP("SRS_diff", Coefficients!$1:$2, 2,FALSE)</f>
        <v>#N/A</v>
      </c>
      <c r="F1959" t="e">
        <f>(VLOOKUP(Games!$B1959,Data!$B$1:$XFD$1000,MATCH(Calc!F$1,Data!$B$1:$XFD$1,0),FALSE)-VLOOKUP(Games!$C1959,Data!$B$1:$XFD$1000,MATCH(Calc!F$1,Data!$B$1:$XFD$1,0),FALSE))*HLOOKUP("fpi_diff", Coefficients!$1:$2, 2,FALSE)</f>
        <v>#N/A</v>
      </c>
      <c r="G1959" t="e">
        <f>(VLOOKUP(Games!$B1959,Data!$B$1:$XFD$1000,MATCH(Calc!G$1,Data!$B$1:$XFD$1,0),FALSE)-VLOOKUP(Games!$C1959,Data!$B$1:$XFD$1000,MATCH(Calc!G$1,Data!$B$1:$XFD$1,0),FALSE))*HLOOKUP("Pwr_Rk_diff", Coefficients!$1:$2, 2,FALSE)</f>
        <v>#N/A</v>
      </c>
      <c r="H1959" t="e">
        <f>VLOOKUP(Games!$C1959,Data!$B$1:$XFD$1000,MATCH(Calc!H$1,Data!$B$1:$XFD$1,0),FALSE)*HLOOKUP("AP_away1", Coefficients!$1:$2, 2,FALSE)</f>
        <v>#N/A</v>
      </c>
      <c r="O1959" t="e">
        <f t="shared" si="31"/>
        <v>#VALUE!</v>
      </c>
    </row>
    <row r="1960" spans="1:15" x14ac:dyDescent="0.45">
      <c r="A1960">
        <f>Coefficients!$A$2</f>
        <v>-2.7351097444414001</v>
      </c>
      <c r="B1960" t="e">
        <f>(Games!D1960)*(-1*Coefficients!$B$2)</f>
        <v>#VALUE!</v>
      </c>
      <c r="C1960" t="e">
        <f>((VLOOKUP(Games!$B1960,Data!$B$1:$XFD$1000, MATCH(Calc!C$1,Data!$B$1:$XFD$1,0), FALSE))*HLOOKUP("def_total_ppa_home", Coefficients!$1:$2, 2,FALSE))+((VLOOKUP(Games!$C1960,Data!$B$1:$XFD$1000, MATCH(Calc!C$1,Data!$B$1:$XFD$1,0), FALSE))*HLOOKUP("def_total_ppa_away", Coefficients!$1:$2, 2,FALSE))</f>
        <v>#N/A</v>
      </c>
      <c r="D1960" t="e">
        <f>(VLOOKUP(Games!$B1960,Data!$B$1:$XFD$1000,MATCH(Calc!D$1,Data!$B$1:$XFD$1,0),FALSE)-VLOOKUP(Games!$C1960,Data!$B$1:$XFD$1000,MATCH(Calc!D$1,Data!$B$1:$XFD$1,0),FALSE))*HLOOKUP("elo_diff", Coefficients!$1:$2, 2,FALSE)</f>
        <v>#N/A</v>
      </c>
      <c r="E1960" t="e">
        <f>(VLOOKUP(Games!$B1960,Data!$B$1:$XFD$1000,MATCH(Calc!E$1,Data!$B$1:$XFD$1,0),FALSE)-VLOOKUP(Games!$C1960,Data!$B$1:$XFD$1000,MATCH(Calc!E$1,Data!$B$1:$XFD$1,0),FALSE))*HLOOKUP("SRS_diff", Coefficients!$1:$2, 2,FALSE)</f>
        <v>#N/A</v>
      </c>
      <c r="F1960" t="e">
        <f>(VLOOKUP(Games!$B1960,Data!$B$1:$XFD$1000,MATCH(Calc!F$1,Data!$B$1:$XFD$1,0),FALSE)-VLOOKUP(Games!$C1960,Data!$B$1:$XFD$1000,MATCH(Calc!F$1,Data!$B$1:$XFD$1,0),FALSE))*HLOOKUP("fpi_diff", Coefficients!$1:$2, 2,FALSE)</f>
        <v>#N/A</v>
      </c>
      <c r="G1960" t="e">
        <f>(VLOOKUP(Games!$B1960,Data!$B$1:$XFD$1000,MATCH(Calc!G$1,Data!$B$1:$XFD$1,0),FALSE)-VLOOKUP(Games!$C1960,Data!$B$1:$XFD$1000,MATCH(Calc!G$1,Data!$B$1:$XFD$1,0),FALSE))*HLOOKUP("Pwr_Rk_diff", Coefficients!$1:$2, 2,FALSE)</f>
        <v>#N/A</v>
      </c>
      <c r="H1960" t="e">
        <f>VLOOKUP(Games!$C1960,Data!$B$1:$XFD$1000,MATCH(Calc!H$1,Data!$B$1:$XFD$1,0),FALSE)*HLOOKUP("AP_away1", Coefficients!$1:$2, 2,FALSE)</f>
        <v>#N/A</v>
      </c>
      <c r="O1960" t="e">
        <f t="shared" si="31"/>
        <v>#VALUE!</v>
      </c>
    </row>
    <row r="1961" spans="1:15" x14ac:dyDescent="0.45">
      <c r="A1961">
        <f>Coefficients!$A$2</f>
        <v>-2.7351097444414001</v>
      </c>
      <c r="B1961" t="e">
        <f>(Games!D1961)*(-1*Coefficients!$B$2)</f>
        <v>#VALUE!</v>
      </c>
      <c r="C1961" t="e">
        <f>((VLOOKUP(Games!$B1961,Data!$B$1:$XFD$1000, MATCH(Calc!C$1,Data!$B$1:$XFD$1,0), FALSE))*HLOOKUP("def_total_ppa_home", Coefficients!$1:$2, 2,FALSE))+((VLOOKUP(Games!$C1961,Data!$B$1:$XFD$1000, MATCH(Calc!C$1,Data!$B$1:$XFD$1,0), FALSE))*HLOOKUP("def_total_ppa_away", Coefficients!$1:$2, 2,FALSE))</f>
        <v>#N/A</v>
      </c>
      <c r="D1961" t="e">
        <f>(VLOOKUP(Games!$B1961,Data!$B$1:$XFD$1000,MATCH(Calc!D$1,Data!$B$1:$XFD$1,0),FALSE)-VLOOKUP(Games!$C1961,Data!$B$1:$XFD$1000,MATCH(Calc!D$1,Data!$B$1:$XFD$1,0),FALSE))*HLOOKUP("elo_diff", Coefficients!$1:$2, 2,FALSE)</f>
        <v>#N/A</v>
      </c>
      <c r="E1961" t="e">
        <f>(VLOOKUP(Games!$B1961,Data!$B$1:$XFD$1000,MATCH(Calc!E$1,Data!$B$1:$XFD$1,0),FALSE)-VLOOKUP(Games!$C1961,Data!$B$1:$XFD$1000,MATCH(Calc!E$1,Data!$B$1:$XFD$1,0),FALSE))*HLOOKUP("SRS_diff", Coefficients!$1:$2, 2,FALSE)</f>
        <v>#N/A</v>
      </c>
      <c r="F1961" t="e">
        <f>(VLOOKUP(Games!$B1961,Data!$B$1:$XFD$1000,MATCH(Calc!F$1,Data!$B$1:$XFD$1,0),FALSE)-VLOOKUP(Games!$C1961,Data!$B$1:$XFD$1000,MATCH(Calc!F$1,Data!$B$1:$XFD$1,0),FALSE))*HLOOKUP("fpi_diff", Coefficients!$1:$2, 2,FALSE)</f>
        <v>#N/A</v>
      </c>
      <c r="G1961" t="e">
        <f>(VLOOKUP(Games!$B1961,Data!$B$1:$XFD$1000,MATCH(Calc!G$1,Data!$B$1:$XFD$1,0),FALSE)-VLOOKUP(Games!$C1961,Data!$B$1:$XFD$1000,MATCH(Calc!G$1,Data!$B$1:$XFD$1,0),FALSE))*HLOOKUP("Pwr_Rk_diff", Coefficients!$1:$2, 2,FALSE)</f>
        <v>#N/A</v>
      </c>
      <c r="H1961" t="e">
        <f>VLOOKUP(Games!$C1961,Data!$B$1:$XFD$1000,MATCH(Calc!H$1,Data!$B$1:$XFD$1,0),FALSE)*HLOOKUP("AP_away1", Coefficients!$1:$2, 2,FALSE)</f>
        <v>#N/A</v>
      </c>
      <c r="O1961" t="e">
        <f t="shared" si="31"/>
        <v>#VALUE!</v>
      </c>
    </row>
    <row r="1962" spans="1:15" x14ac:dyDescent="0.45">
      <c r="A1962">
        <f>Coefficients!$A$2</f>
        <v>-2.7351097444414001</v>
      </c>
      <c r="B1962" t="e">
        <f>(Games!D1962)*(-1*Coefficients!$B$2)</f>
        <v>#VALUE!</v>
      </c>
      <c r="C1962" t="e">
        <f>((VLOOKUP(Games!$B1962,Data!$B$1:$XFD$1000, MATCH(Calc!C$1,Data!$B$1:$XFD$1,0), FALSE))*HLOOKUP("def_total_ppa_home", Coefficients!$1:$2, 2,FALSE))+((VLOOKUP(Games!$C1962,Data!$B$1:$XFD$1000, MATCH(Calc!C$1,Data!$B$1:$XFD$1,0), FALSE))*HLOOKUP("def_total_ppa_away", Coefficients!$1:$2, 2,FALSE))</f>
        <v>#N/A</v>
      </c>
      <c r="D1962" t="e">
        <f>(VLOOKUP(Games!$B1962,Data!$B$1:$XFD$1000,MATCH(Calc!D$1,Data!$B$1:$XFD$1,0),FALSE)-VLOOKUP(Games!$C1962,Data!$B$1:$XFD$1000,MATCH(Calc!D$1,Data!$B$1:$XFD$1,0),FALSE))*HLOOKUP("elo_diff", Coefficients!$1:$2, 2,FALSE)</f>
        <v>#N/A</v>
      </c>
      <c r="E1962" t="e">
        <f>(VLOOKUP(Games!$B1962,Data!$B$1:$XFD$1000,MATCH(Calc!E$1,Data!$B$1:$XFD$1,0),FALSE)-VLOOKUP(Games!$C1962,Data!$B$1:$XFD$1000,MATCH(Calc!E$1,Data!$B$1:$XFD$1,0),FALSE))*HLOOKUP("SRS_diff", Coefficients!$1:$2, 2,FALSE)</f>
        <v>#N/A</v>
      </c>
      <c r="F1962" t="e">
        <f>(VLOOKUP(Games!$B1962,Data!$B$1:$XFD$1000,MATCH(Calc!F$1,Data!$B$1:$XFD$1,0),FALSE)-VLOOKUP(Games!$C1962,Data!$B$1:$XFD$1000,MATCH(Calc!F$1,Data!$B$1:$XFD$1,0),FALSE))*HLOOKUP("fpi_diff", Coefficients!$1:$2, 2,FALSE)</f>
        <v>#N/A</v>
      </c>
      <c r="G1962" t="e">
        <f>(VLOOKUP(Games!$B1962,Data!$B$1:$XFD$1000,MATCH(Calc!G$1,Data!$B$1:$XFD$1,0),FALSE)-VLOOKUP(Games!$C1962,Data!$B$1:$XFD$1000,MATCH(Calc!G$1,Data!$B$1:$XFD$1,0),FALSE))*HLOOKUP("Pwr_Rk_diff", Coefficients!$1:$2, 2,FALSE)</f>
        <v>#N/A</v>
      </c>
      <c r="H1962" t="e">
        <f>VLOOKUP(Games!$C1962,Data!$B$1:$XFD$1000,MATCH(Calc!H$1,Data!$B$1:$XFD$1,0),FALSE)*HLOOKUP("AP_away1", Coefficients!$1:$2, 2,FALSE)</f>
        <v>#N/A</v>
      </c>
      <c r="O1962" t="e">
        <f t="shared" si="31"/>
        <v>#VALUE!</v>
      </c>
    </row>
    <row r="1963" spans="1:15" x14ac:dyDescent="0.45">
      <c r="A1963">
        <f>Coefficients!$A$2</f>
        <v>-2.7351097444414001</v>
      </c>
      <c r="B1963" t="e">
        <f>(Games!D1963)*(-1*Coefficients!$B$2)</f>
        <v>#VALUE!</v>
      </c>
      <c r="C1963" t="e">
        <f>((VLOOKUP(Games!$B1963,Data!$B$1:$XFD$1000, MATCH(Calc!C$1,Data!$B$1:$XFD$1,0), FALSE))*HLOOKUP("def_total_ppa_home", Coefficients!$1:$2, 2,FALSE))+((VLOOKUP(Games!$C1963,Data!$B$1:$XFD$1000, MATCH(Calc!C$1,Data!$B$1:$XFD$1,0), FALSE))*HLOOKUP("def_total_ppa_away", Coefficients!$1:$2, 2,FALSE))</f>
        <v>#N/A</v>
      </c>
      <c r="D1963" t="e">
        <f>(VLOOKUP(Games!$B1963,Data!$B$1:$XFD$1000,MATCH(Calc!D$1,Data!$B$1:$XFD$1,0),FALSE)-VLOOKUP(Games!$C1963,Data!$B$1:$XFD$1000,MATCH(Calc!D$1,Data!$B$1:$XFD$1,0),FALSE))*HLOOKUP("elo_diff", Coefficients!$1:$2, 2,FALSE)</f>
        <v>#N/A</v>
      </c>
      <c r="E1963" t="e">
        <f>(VLOOKUP(Games!$B1963,Data!$B$1:$XFD$1000,MATCH(Calc!E$1,Data!$B$1:$XFD$1,0),FALSE)-VLOOKUP(Games!$C1963,Data!$B$1:$XFD$1000,MATCH(Calc!E$1,Data!$B$1:$XFD$1,0),FALSE))*HLOOKUP("SRS_diff", Coefficients!$1:$2, 2,FALSE)</f>
        <v>#N/A</v>
      </c>
      <c r="F1963" t="e">
        <f>(VLOOKUP(Games!$B1963,Data!$B$1:$XFD$1000,MATCH(Calc!F$1,Data!$B$1:$XFD$1,0),FALSE)-VLOOKUP(Games!$C1963,Data!$B$1:$XFD$1000,MATCH(Calc!F$1,Data!$B$1:$XFD$1,0),FALSE))*HLOOKUP("fpi_diff", Coefficients!$1:$2, 2,FALSE)</f>
        <v>#N/A</v>
      </c>
      <c r="G1963" t="e">
        <f>(VLOOKUP(Games!$B1963,Data!$B$1:$XFD$1000,MATCH(Calc!G$1,Data!$B$1:$XFD$1,0),FALSE)-VLOOKUP(Games!$C1963,Data!$B$1:$XFD$1000,MATCH(Calc!G$1,Data!$B$1:$XFD$1,0),FALSE))*HLOOKUP("Pwr_Rk_diff", Coefficients!$1:$2, 2,FALSE)</f>
        <v>#N/A</v>
      </c>
      <c r="H1963" t="e">
        <f>VLOOKUP(Games!$C1963,Data!$B$1:$XFD$1000,MATCH(Calc!H$1,Data!$B$1:$XFD$1,0),FALSE)*HLOOKUP("AP_away1", Coefficients!$1:$2, 2,FALSE)</f>
        <v>#N/A</v>
      </c>
      <c r="O1963" t="e">
        <f t="shared" si="31"/>
        <v>#VALUE!</v>
      </c>
    </row>
    <row r="1964" spans="1:15" x14ac:dyDescent="0.45">
      <c r="A1964">
        <f>Coefficients!$A$2</f>
        <v>-2.7351097444414001</v>
      </c>
      <c r="B1964" t="e">
        <f>(Games!D1964)*(-1*Coefficients!$B$2)</f>
        <v>#VALUE!</v>
      </c>
      <c r="C1964" t="e">
        <f>((VLOOKUP(Games!$B1964,Data!$B$1:$XFD$1000, MATCH(Calc!C$1,Data!$B$1:$XFD$1,0), FALSE))*HLOOKUP("def_total_ppa_home", Coefficients!$1:$2, 2,FALSE))+((VLOOKUP(Games!$C1964,Data!$B$1:$XFD$1000, MATCH(Calc!C$1,Data!$B$1:$XFD$1,0), FALSE))*HLOOKUP("def_total_ppa_away", Coefficients!$1:$2, 2,FALSE))</f>
        <v>#N/A</v>
      </c>
      <c r="D1964" t="e">
        <f>(VLOOKUP(Games!$B1964,Data!$B$1:$XFD$1000,MATCH(Calc!D$1,Data!$B$1:$XFD$1,0),FALSE)-VLOOKUP(Games!$C1964,Data!$B$1:$XFD$1000,MATCH(Calc!D$1,Data!$B$1:$XFD$1,0),FALSE))*HLOOKUP("elo_diff", Coefficients!$1:$2, 2,FALSE)</f>
        <v>#N/A</v>
      </c>
      <c r="E1964" t="e">
        <f>(VLOOKUP(Games!$B1964,Data!$B$1:$XFD$1000,MATCH(Calc!E$1,Data!$B$1:$XFD$1,0),FALSE)-VLOOKUP(Games!$C1964,Data!$B$1:$XFD$1000,MATCH(Calc!E$1,Data!$B$1:$XFD$1,0),FALSE))*HLOOKUP("SRS_diff", Coefficients!$1:$2, 2,FALSE)</f>
        <v>#N/A</v>
      </c>
      <c r="F1964" t="e">
        <f>(VLOOKUP(Games!$B1964,Data!$B$1:$XFD$1000,MATCH(Calc!F$1,Data!$B$1:$XFD$1,0),FALSE)-VLOOKUP(Games!$C1964,Data!$B$1:$XFD$1000,MATCH(Calc!F$1,Data!$B$1:$XFD$1,0),FALSE))*HLOOKUP("fpi_diff", Coefficients!$1:$2, 2,FALSE)</f>
        <v>#N/A</v>
      </c>
      <c r="G1964" t="e">
        <f>(VLOOKUP(Games!$B1964,Data!$B$1:$XFD$1000,MATCH(Calc!G$1,Data!$B$1:$XFD$1,0),FALSE)-VLOOKUP(Games!$C1964,Data!$B$1:$XFD$1000,MATCH(Calc!G$1,Data!$B$1:$XFD$1,0),FALSE))*HLOOKUP("Pwr_Rk_diff", Coefficients!$1:$2, 2,FALSE)</f>
        <v>#N/A</v>
      </c>
      <c r="H1964" t="e">
        <f>VLOOKUP(Games!$C1964,Data!$B$1:$XFD$1000,MATCH(Calc!H$1,Data!$B$1:$XFD$1,0),FALSE)*HLOOKUP("AP_away1", Coefficients!$1:$2, 2,FALSE)</f>
        <v>#N/A</v>
      </c>
      <c r="O1964" t="e">
        <f t="shared" si="31"/>
        <v>#VALUE!</v>
      </c>
    </row>
    <row r="1965" spans="1:15" x14ac:dyDescent="0.45">
      <c r="A1965">
        <f>Coefficients!$A$2</f>
        <v>-2.7351097444414001</v>
      </c>
      <c r="B1965" t="e">
        <f>(Games!D1965)*(-1*Coefficients!$B$2)</f>
        <v>#VALUE!</v>
      </c>
      <c r="C1965" t="e">
        <f>((VLOOKUP(Games!$B1965,Data!$B$1:$XFD$1000, MATCH(Calc!C$1,Data!$B$1:$XFD$1,0), FALSE))*HLOOKUP("def_total_ppa_home", Coefficients!$1:$2, 2,FALSE))+((VLOOKUP(Games!$C1965,Data!$B$1:$XFD$1000, MATCH(Calc!C$1,Data!$B$1:$XFD$1,0), FALSE))*HLOOKUP("def_total_ppa_away", Coefficients!$1:$2, 2,FALSE))</f>
        <v>#N/A</v>
      </c>
      <c r="D1965" t="e">
        <f>(VLOOKUP(Games!$B1965,Data!$B$1:$XFD$1000,MATCH(Calc!D$1,Data!$B$1:$XFD$1,0),FALSE)-VLOOKUP(Games!$C1965,Data!$B$1:$XFD$1000,MATCH(Calc!D$1,Data!$B$1:$XFD$1,0),FALSE))*HLOOKUP("elo_diff", Coefficients!$1:$2, 2,FALSE)</f>
        <v>#N/A</v>
      </c>
      <c r="E1965" t="e">
        <f>(VLOOKUP(Games!$B1965,Data!$B$1:$XFD$1000,MATCH(Calc!E$1,Data!$B$1:$XFD$1,0),FALSE)-VLOOKUP(Games!$C1965,Data!$B$1:$XFD$1000,MATCH(Calc!E$1,Data!$B$1:$XFD$1,0),FALSE))*HLOOKUP("SRS_diff", Coefficients!$1:$2, 2,FALSE)</f>
        <v>#N/A</v>
      </c>
      <c r="F1965" t="e">
        <f>(VLOOKUP(Games!$B1965,Data!$B$1:$XFD$1000,MATCH(Calc!F$1,Data!$B$1:$XFD$1,0),FALSE)-VLOOKUP(Games!$C1965,Data!$B$1:$XFD$1000,MATCH(Calc!F$1,Data!$B$1:$XFD$1,0),FALSE))*HLOOKUP("fpi_diff", Coefficients!$1:$2, 2,FALSE)</f>
        <v>#N/A</v>
      </c>
      <c r="G1965" t="e">
        <f>(VLOOKUP(Games!$B1965,Data!$B$1:$XFD$1000,MATCH(Calc!G$1,Data!$B$1:$XFD$1,0),FALSE)-VLOOKUP(Games!$C1965,Data!$B$1:$XFD$1000,MATCH(Calc!G$1,Data!$B$1:$XFD$1,0),FALSE))*HLOOKUP("Pwr_Rk_diff", Coefficients!$1:$2, 2,FALSE)</f>
        <v>#N/A</v>
      </c>
      <c r="H1965" t="e">
        <f>VLOOKUP(Games!$C1965,Data!$B$1:$XFD$1000,MATCH(Calc!H$1,Data!$B$1:$XFD$1,0),FALSE)*HLOOKUP("AP_away1", Coefficients!$1:$2, 2,FALSE)</f>
        <v>#N/A</v>
      </c>
      <c r="O1965" t="e">
        <f t="shared" si="31"/>
        <v>#VALUE!</v>
      </c>
    </row>
    <row r="1966" spans="1:15" x14ac:dyDescent="0.45">
      <c r="A1966">
        <f>Coefficients!$A$2</f>
        <v>-2.7351097444414001</v>
      </c>
      <c r="B1966" t="e">
        <f>(Games!D1966)*(-1*Coefficients!$B$2)</f>
        <v>#VALUE!</v>
      </c>
      <c r="C1966" t="e">
        <f>((VLOOKUP(Games!$B1966,Data!$B$1:$XFD$1000, MATCH(Calc!C$1,Data!$B$1:$XFD$1,0), FALSE))*HLOOKUP("def_total_ppa_home", Coefficients!$1:$2, 2,FALSE))+((VLOOKUP(Games!$C1966,Data!$B$1:$XFD$1000, MATCH(Calc!C$1,Data!$B$1:$XFD$1,0), FALSE))*HLOOKUP("def_total_ppa_away", Coefficients!$1:$2, 2,FALSE))</f>
        <v>#N/A</v>
      </c>
      <c r="D1966" t="e">
        <f>(VLOOKUP(Games!$B1966,Data!$B$1:$XFD$1000,MATCH(Calc!D$1,Data!$B$1:$XFD$1,0),FALSE)-VLOOKUP(Games!$C1966,Data!$B$1:$XFD$1000,MATCH(Calc!D$1,Data!$B$1:$XFD$1,0),FALSE))*HLOOKUP("elo_diff", Coefficients!$1:$2, 2,FALSE)</f>
        <v>#N/A</v>
      </c>
      <c r="E1966" t="e">
        <f>(VLOOKUP(Games!$B1966,Data!$B$1:$XFD$1000,MATCH(Calc!E$1,Data!$B$1:$XFD$1,0),FALSE)-VLOOKUP(Games!$C1966,Data!$B$1:$XFD$1000,MATCH(Calc!E$1,Data!$B$1:$XFD$1,0),FALSE))*HLOOKUP("SRS_diff", Coefficients!$1:$2, 2,FALSE)</f>
        <v>#N/A</v>
      </c>
      <c r="F1966" t="e">
        <f>(VLOOKUP(Games!$B1966,Data!$B$1:$XFD$1000,MATCH(Calc!F$1,Data!$B$1:$XFD$1,0),FALSE)-VLOOKUP(Games!$C1966,Data!$B$1:$XFD$1000,MATCH(Calc!F$1,Data!$B$1:$XFD$1,0),FALSE))*HLOOKUP("fpi_diff", Coefficients!$1:$2, 2,FALSE)</f>
        <v>#N/A</v>
      </c>
      <c r="G1966" t="e">
        <f>(VLOOKUP(Games!$B1966,Data!$B$1:$XFD$1000,MATCH(Calc!G$1,Data!$B$1:$XFD$1,0),FALSE)-VLOOKUP(Games!$C1966,Data!$B$1:$XFD$1000,MATCH(Calc!G$1,Data!$B$1:$XFD$1,0),FALSE))*HLOOKUP("Pwr_Rk_diff", Coefficients!$1:$2, 2,FALSE)</f>
        <v>#N/A</v>
      </c>
      <c r="H1966" t="e">
        <f>VLOOKUP(Games!$C1966,Data!$B$1:$XFD$1000,MATCH(Calc!H$1,Data!$B$1:$XFD$1,0),FALSE)*HLOOKUP("AP_away1", Coefficients!$1:$2, 2,FALSE)</f>
        <v>#N/A</v>
      </c>
      <c r="O1966" t="e">
        <f t="shared" si="31"/>
        <v>#VALUE!</v>
      </c>
    </row>
    <row r="1967" spans="1:15" x14ac:dyDescent="0.45">
      <c r="A1967">
        <f>Coefficients!$A$2</f>
        <v>-2.7351097444414001</v>
      </c>
      <c r="B1967" t="e">
        <f>(Games!D1967)*(-1*Coefficients!$B$2)</f>
        <v>#VALUE!</v>
      </c>
      <c r="C1967" t="e">
        <f>((VLOOKUP(Games!$B1967,Data!$B$1:$XFD$1000, MATCH(Calc!C$1,Data!$B$1:$XFD$1,0), FALSE))*HLOOKUP("def_total_ppa_home", Coefficients!$1:$2, 2,FALSE))+((VLOOKUP(Games!$C1967,Data!$B$1:$XFD$1000, MATCH(Calc!C$1,Data!$B$1:$XFD$1,0), FALSE))*HLOOKUP("def_total_ppa_away", Coefficients!$1:$2, 2,FALSE))</f>
        <v>#N/A</v>
      </c>
      <c r="D1967" t="e">
        <f>(VLOOKUP(Games!$B1967,Data!$B$1:$XFD$1000,MATCH(Calc!D$1,Data!$B$1:$XFD$1,0),FALSE)-VLOOKUP(Games!$C1967,Data!$B$1:$XFD$1000,MATCH(Calc!D$1,Data!$B$1:$XFD$1,0),FALSE))*HLOOKUP("elo_diff", Coefficients!$1:$2, 2,FALSE)</f>
        <v>#N/A</v>
      </c>
      <c r="E1967" t="e">
        <f>(VLOOKUP(Games!$B1967,Data!$B$1:$XFD$1000,MATCH(Calc!E$1,Data!$B$1:$XFD$1,0),FALSE)-VLOOKUP(Games!$C1967,Data!$B$1:$XFD$1000,MATCH(Calc!E$1,Data!$B$1:$XFD$1,0),FALSE))*HLOOKUP("SRS_diff", Coefficients!$1:$2, 2,FALSE)</f>
        <v>#N/A</v>
      </c>
      <c r="F1967" t="e">
        <f>(VLOOKUP(Games!$B1967,Data!$B$1:$XFD$1000,MATCH(Calc!F$1,Data!$B$1:$XFD$1,0),FALSE)-VLOOKUP(Games!$C1967,Data!$B$1:$XFD$1000,MATCH(Calc!F$1,Data!$B$1:$XFD$1,0),FALSE))*HLOOKUP("fpi_diff", Coefficients!$1:$2, 2,FALSE)</f>
        <v>#N/A</v>
      </c>
      <c r="G1967" t="e">
        <f>(VLOOKUP(Games!$B1967,Data!$B$1:$XFD$1000,MATCH(Calc!G$1,Data!$B$1:$XFD$1,0),FALSE)-VLOOKUP(Games!$C1967,Data!$B$1:$XFD$1000,MATCH(Calc!G$1,Data!$B$1:$XFD$1,0),FALSE))*HLOOKUP("Pwr_Rk_diff", Coefficients!$1:$2, 2,FALSE)</f>
        <v>#N/A</v>
      </c>
      <c r="H1967" t="e">
        <f>VLOOKUP(Games!$C1967,Data!$B$1:$XFD$1000,MATCH(Calc!H$1,Data!$B$1:$XFD$1,0),FALSE)*HLOOKUP("AP_away1", Coefficients!$1:$2, 2,FALSE)</f>
        <v>#N/A</v>
      </c>
      <c r="O1967" t="e">
        <f t="shared" si="31"/>
        <v>#VALUE!</v>
      </c>
    </row>
    <row r="1968" spans="1:15" x14ac:dyDescent="0.45">
      <c r="A1968">
        <f>Coefficients!$A$2</f>
        <v>-2.7351097444414001</v>
      </c>
      <c r="B1968" t="e">
        <f>(Games!D1968)*(-1*Coefficients!$B$2)</f>
        <v>#VALUE!</v>
      </c>
      <c r="C1968" t="e">
        <f>((VLOOKUP(Games!$B1968,Data!$B$1:$XFD$1000, MATCH(Calc!C$1,Data!$B$1:$XFD$1,0), FALSE))*HLOOKUP("def_total_ppa_home", Coefficients!$1:$2, 2,FALSE))+((VLOOKUP(Games!$C1968,Data!$B$1:$XFD$1000, MATCH(Calc!C$1,Data!$B$1:$XFD$1,0), FALSE))*HLOOKUP("def_total_ppa_away", Coefficients!$1:$2, 2,FALSE))</f>
        <v>#N/A</v>
      </c>
      <c r="D1968" t="e">
        <f>(VLOOKUP(Games!$B1968,Data!$B$1:$XFD$1000,MATCH(Calc!D$1,Data!$B$1:$XFD$1,0),FALSE)-VLOOKUP(Games!$C1968,Data!$B$1:$XFD$1000,MATCH(Calc!D$1,Data!$B$1:$XFD$1,0),FALSE))*HLOOKUP("elo_diff", Coefficients!$1:$2, 2,FALSE)</f>
        <v>#N/A</v>
      </c>
      <c r="E1968" t="e">
        <f>(VLOOKUP(Games!$B1968,Data!$B$1:$XFD$1000,MATCH(Calc!E$1,Data!$B$1:$XFD$1,0),FALSE)-VLOOKUP(Games!$C1968,Data!$B$1:$XFD$1000,MATCH(Calc!E$1,Data!$B$1:$XFD$1,0),FALSE))*HLOOKUP("SRS_diff", Coefficients!$1:$2, 2,FALSE)</f>
        <v>#N/A</v>
      </c>
      <c r="F1968" t="e">
        <f>(VLOOKUP(Games!$B1968,Data!$B$1:$XFD$1000,MATCH(Calc!F$1,Data!$B$1:$XFD$1,0),FALSE)-VLOOKUP(Games!$C1968,Data!$B$1:$XFD$1000,MATCH(Calc!F$1,Data!$B$1:$XFD$1,0),FALSE))*HLOOKUP("fpi_diff", Coefficients!$1:$2, 2,FALSE)</f>
        <v>#N/A</v>
      </c>
      <c r="G1968" t="e">
        <f>(VLOOKUP(Games!$B1968,Data!$B$1:$XFD$1000,MATCH(Calc!G$1,Data!$B$1:$XFD$1,0),FALSE)-VLOOKUP(Games!$C1968,Data!$B$1:$XFD$1000,MATCH(Calc!G$1,Data!$B$1:$XFD$1,0),FALSE))*HLOOKUP("Pwr_Rk_diff", Coefficients!$1:$2, 2,FALSE)</f>
        <v>#N/A</v>
      </c>
      <c r="H1968" t="e">
        <f>VLOOKUP(Games!$C1968,Data!$B$1:$XFD$1000,MATCH(Calc!H$1,Data!$B$1:$XFD$1,0),FALSE)*HLOOKUP("AP_away1", Coefficients!$1:$2, 2,FALSE)</f>
        <v>#N/A</v>
      </c>
      <c r="O1968" t="e">
        <f t="shared" si="31"/>
        <v>#VALUE!</v>
      </c>
    </row>
    <row r="1969" spans="1:15" x14ac:dyDescent="0.45">
      <c r="A1969">
        <f>Coefficients!$A$2</f>
        <v>-2.7351097444414001</v>
      </c>
      <c r="B1969" t="e">
        <f>(Games!D1969)*(-1*Coefficients!$B$2)</f>
        <v>#VALUE!</v>
      </c>
      <c r="C1969" t="e">
        <f>((VLOOKUP(Games!$B1969,Data!$B$1:$XFD$1000, MATCH(Calc!C$1,Data!$B$1:$XFD$1,0), FALSE))*HLOOKUP("def_total_ppa_home", Coefficients!$1:$2, 2,FALSE))+((VLOOKUP(Games!$C1969,Data!$B$1:$XFD$1000, MATCH(Calc!C$1,Data!$B$1:$XFD$1,0), FALSE))*HLOOKUP("def_total_ppa_away", Coefficients!$1:$2, 2,FALSE))</f>
        <v>#N/A</v>
      </c>
      <c r="D1969" t="e">
        <f>(VLOOKUP(Games!$B1969,Data!$B$1:$XFD$1000,MATCH(Calc!D$1,Data!$B$1:$XFD$1,0),FALSE)-VLOOKUP(Games!$C1969,Data!$B$1:$XFD$1000,MATCH(Calc!D$1,Data!$B$1:$XFD$1,0),FALSE))*HLOOKUP("elo_diff", Coefficients!$1:$2, 2,FALSE)</f>
        <v>#N/A</v>
      </c>
      <c r="E1969" t="e">
        <f>(VLOOKUP(Games!$B1969,Data!$B$1:$XFD$1000,MATCH(Calc!E$1,Data!$B$1:$XFD$1,0),FALSE)-VLOOKUP(Games!$C1969,Data!$B$1:$XFD$1000,MATCH(Calc!E$1,Data!$B$1:$XFD$1,0),FALSE))*HLOOKUP("SRS_diff", Coefficients!$1:$2, 2,FALSE)</f>
        <v>#N/A</v>
      </c>
      <c r="F1969" t="e">
        <f>(VLOOKUP(Games!$B1969,Data!$B$1:$XFD$1000,MATCH(Calc!F$1,Data!$B$1:$XFD$1,0),FALSE)-VLOOKUP(Games!$C1969,Data!$B$1:$XFD$1000,MATCH(Calc!F$1,Data!$B$1:$XFD$1,0),FALSE))*HLOOKUP("fpi_diff", Coefficients!$1:$2, 2,FALSE)</f>
        <v>#N/A</v>
      </c>
      <c r="G1969" t="e">
        <f>(VLOOKUP(Games!$B1969,Data!$B$1:$XFD$1000,MATCH(Calc!G$1,Data!$B$1:$XFD$1,0),FALSE)-VLOOKUP(Games!$C1969,Data!$B$1:$XFD$1000,MATCH(Calc!G$1,Data!$B$1:$XFD$1,0),FALSE))*HLOOKUP("Pwr_Rk_diff", Coefficients!$1:$2, 2,FALSE)</f>
        <v>#N/A</v>
      </c>
      <c r="H1969" t="e">
        <f>VLOOKUP(Games!$C1969,Data!$B$1:$XFD$1000,MATCH(Calc!H$1,Data!$B$1:$XFD$1,0),FALSE)*HLOOKUP("AP_away1", Coefficients!$1:$2, 2,FALSE)</f>
        <v>#N/A</v>
      </c>
      <c r="O1969" t="e">
        <f t="shared" si="31"/>
        <v>#VALUE!</v>
      </c>
    </row>
    <row r="1970" spans="1:15" x14ac:dyDescent="0.45">
      <c r="A1970">
        <f>Coefficients!$A$2</f>
        <v>-2.7351097444414001</v>
      </c>
      <c r="B1970" t="e">
        <f>(Games!D1970)*(-1*Coefficients!$B$2)</f>
        <v>#VALUE!</v>
      </c>
      <c r="C1970" t="e">
        <f>((VLOOKUP(Games!$B1970,Data!$B$1:$XFD$1000, MATCH(Calc!C$1,Data!$B$1:$XFD$1,0), FALSE))*HLOOKUP("def_total_ppa_home", Coefficients!$1:$2, 2,FALSE))+((VLOOKUP(Games!$C1970,Data!$B$1:$XFD$1000, MATCH(Calc!C$1,Data!$B$1:$XFD$1,0), FALSE))*HLOOKUP("def_total_ppa_away", Coefficients!$1:$2, 2,FALSE))</f>
        <v>#N/A</v>
      </c>
      <c r="D1970" t="e">
        <f>(VLOOKUP(Games!$B1970,Data!$B$1:$XFD$1000,MATCH(Calc!D$1,Data!$B$1:$XFD$1,0),FALSE)-VLOOKUP(Games!$C1970,Data!$B$1:$XFD$1000,MATCH(Calc!D$1,Data!$B$1:$XFD$1,0),FALSE))*HLOOKUP("elo_diff", Coefficients!$1:$2, 2,FALSE)</f>
        <v>#N/A</v>
      </c>
      <c r="E1970" t="e">
        <f>(VLOOKUP(Games!$B1970,Data!$B$1:$XFD$1000,MATCH(Calc!E$1,Data!$B$1:$XFD$1,0),FALSE)-VLOOKUP(Games!$C1970,Data!$B$1:$XFD$1000,MATCH(Calc!E$1,Data!$B$1:$XFD$1,0),FALSE))*HLOOKUP("SRS_diff", Coefficients!$1:$2, 2,FALSE)</f>
        <v>#N/A</v>
      </c>
      <c r="F1970" t="e">
        <f>(VLOOKUP(Games!$B1970,Data!$B$1:$XFD$1000,MATCH(Calc!F$1,Data!$B$1:$XFD$1,0),FALSE)-VLOOKUP(Games!$C1970,Data!$B$1:$XFD$1000,MATCH(Calc!F$1,Data!$B$1:$XFD$1,0),FALSE))*HLOOKUP("fpi_diff", Coefficients!$1:$2, 2,FALSE)</f>
        <v>#N/A</v>
      </c>
      <c r="G1970" t="e">
        <f>(VLOOKUP(Games!$B1970,Data!$B$1:$XFD$1000,MATCH(Calc!G$1,Data!$B$1:$XFD$1,0),FALSE)-VLOOKUP(Games!$C1970,Data!$B$1:$XFD$1000,MATCH(Calc!G$1,Data!$B$1:$XFD$1,0),FALSE))*HLOOKUP("Pwr_Rk_diff", Coefficients!$1:$2, 2,FALSE)</f>
        <v>#N/A</v>
      </c>
      <c r="H1970" t="e">
        <f>VLOOKUP(Games!$C1970,Data!$B$1:$XFD$1000,MATCH(Calc!H$1,Data!$B$1:$XFD$1,0),FALSE)*HLOOKUP("AP_away1", Coefficients!$1:$2, 2,FALSE)</f>
        <v>#N/A</v>
      </c>
      <c r="O1970" t="e">
        <f t="shared" si="31"/>
        <v>#VALUE!</v>
      </c>
    </row>
    <row r="1971" spans="1:15" x14ac:dyDescent="0.45">
      <c r="A1971">
        <f>Coefficients!$A$2</f>
        <v>-2.7351097444414001</v>
      </c>
      <c r="B1971" t="e">
        <f>(Games!D1971)*(-1*Coefficients!$B$2)</f>
        <v>#VALUE!</v>
      </c>
      <c r="C1971" t="e">
        <f>((VLOOKUP(Games!$B1971,Data!$B$1:$XFD$1000, MATCH(Calc!C$1,Data!$B$1:$XFD$1,0), FALSE))*HLOOKUP("def_total_ppa_home", Coefficients!$1:$2, 2,FALSE))+((VLOOKUP(Games!$C1971,Data!$B$1:$XFD$1000, MATCH(Calc!C$1,Data!$B$1:$XFD$1,0), FALSE))*HLOOKUP("def_total_ppa_away", Coefficients!$1:$2, 2,FALSE))</f>
        <v>#N/A</v>
      </c>
      <c r="D1971" t="e">
        <f>(VLOOKUP(Games!$B1971,Data!$B$1:$XFD$1000,MATCH(Calc!D$1,Data!$B$1:$XFD$1,0),FALSE)-VLOOKUP(Games!$C1971,Data!$B$1:$XFD$1000,MATCH(Calc!D$1,Data!$B$1:$XFD$1,0),FALSE))*HLOOKUP("elo_diff", Coefficients!$1:$2, 2,FALSE)</f>
        <v>#N/A</v>
      </c>
      <c r="E1971" t="e">
        <f>(VLOOKUP(Games!$B1971,Data!$B$1:$XFD$1000,MATCH(Calc!E$1,Data!$B$1:$XFD$1,0),FALSE)-VLOOKUP(Games!$C1971,Data!$B$1:$XFD$1000,MATCH(Calc!E$1,Data!$B$1:$XFD$1,0),FALSE))*HLOOKUP("SRS_diff", Coefficients!$1:$2, 2,FALSE)</f>
        <v>#N/A</v>
      </c>
      <c r="F1971" t="e">
        <f>(VLOOKUP(Games!$B1971,Data!$B$1:$XFD$1000,MATCH(Calc!F$1,Data!$B$1:$XFD$1,0),FALSE)-VLOOKUP(Games!$C1971,Data!$B$1:$XFD$1000,MATCH(Calc!F$1,Data!$B$1:$XFD$1,0),FALSE))*HLOOKUP("fpi_diff", Coefficients!$1:$2, 2,FALSE)</f>
        <v>#N/A</v>
      </c>
      <c r="G1971" t="e">
        <f>(VLOOKUP(Games!$B1971,Data!$B$1:$XFD$1000,MATCH(Calc!G$1,Data!$B$1:$XFD$1,0),FALSE)-VLOOKUP(Games!$C1971,Data!$B$1:$XFD$1000,MATCH(Calc!G$1,Data!$B$1:$XFD$1,0),FALSE))*HLOOKUP("Pwr_Rk_diff", Coefficients!$1:$2, 2,FALSE)</f>
        <v>#N/A</v>
      </c>
      <c r="H1971" t="e">
        <f>VLOOKUP(Games!$C1971,Data!$B$1:$XFD$1000,MATCH(Calc!H$1,Data!$B$1:$XFD$1,0),FALSE)*HLOOKUP("AP_away1", Coefficients!$1:$2, 2,FALSE)</f>
        <v>#N/A</v>
      </c>
      <c r="O1971" t="e">
        <f t="shared" si="31"/>
        <v>#VALUE!</v>
      </c>
    </row>
    <row r="1972" spans="1:15" x14ac:dyDescent="0.45">
      <c r="A1972">
        <f>Coefficients!$A$2</f>
        <v>-2.7351097444414001</v>
      </c>
      <c r="B1972" t="e">
        <f>(Games!D1972)*(-1*Coefficients!$B$2)</f>
        <v>#VALUE!</v>
      </c>
      <c r="C1972" t="e">
        <f>((VLOOKUP(Games!$B1972,Data!$B$1:$XFD$1000, MATCH(Calc!C$1,Data!$B$1:$XFD$1,0), FALSE))*HLOOKUP("def_total_ppa_home", Coefficients!$1:$2, 2,FALSE))+((VLOOKUP(Games!$C1972,Data!$B$1:$XFD$1000, MATCH(Calc!C$1,Data!$B$1:$XFD$1,0), FALSE))*HLOOKUP("def_total_ppa_away", Coefficients!$1:$2, 2,FALSE))</f>
        <v>#N/A</v>
      </c>
      <c r="D1972" t="e">
        <f>(VLOOKUP(Games!$B1972,Data!$B$1:$XFD$1000,MATCH(Calc!D$1,Data!$B$1:$XFD$1,0),FALSE)-VLOOKUP(Games!$C1972,Data!$B$1:$XFD$1000,MATCH(Calc!D$1,Data!$B$1:$XFD$1,0),FALSE))*HLOOKUP("elo_diff", Coefficients!$1:$2, 2,FALSE)</f>
        <v>#N/A</v>
      </c>
      <c r="E1972" t="e">
        <f>(VLOOKUP(Games!$B1972,Data!$B$1:$XFD$1000,MATCH(Calc!E$1,Data!$B$1:$XFD$1,0),FALSE)-VLOOKUP(Games!$C1972,Data!$B$1:$XFD$1000,MATCH(Calc!E$1,Data!$B$1:$XFD$1,0),FALSE))*HLOOKUP("SRS_diff", Coefficients!$1:$2, 2,FALSE)</f>
        <v>#N/A</v>
      </c>
      <c r="F1972" t="e">
        <f>(VLOOKUP(Games!$B1972,Data!$B$1:$XFD$1000,MATCH(Calc!F$1,Data!$B$1:$XFD$1,0),FALSE)-VLOOKUP(Games!$C1972,Data!$B$1:$XFD$1000,MATCH(Calc!F$1,Data!$B$1:$XFD$1,0),FALSE))*HLOOKUP("fpi_diff", Coefficients!$1:$2, 2,FALSE)</f>
        <v>#N/A</v>
      </c>
      <c r="G1972" t="e">
        <f>(VLOOKUP(Games!$B1972,Data!$B$1:$XFD$1000,MATCH(Calc!G$1,Data!$B$1:$XFD$1,0),FALSE)-VLOOKUP(Games!$C1972,Data!$B$1:$XFD$1000,MATCH(Calc!G$1,Data!$B$1:$XFD$1,0),FALSE))*HLOOKUP("Pwr_Rk_diff", Coefficients!$1:$2, 2,FALSE)</f>
        <v>#N/A</v>
      </c>
      <c r="H1972" t="e">
        <f>VLOOKUP(Games!$C1972,Data!$B$1:$XFD$1000,MATCH(Calc!H$1,Data!$B$1:$XFD$1,0),FALSE)*HLOOKUP("AP_away1", Coefficients!$1:$2, 2,FALSE)</f>
        <v>#N/A</v>
      </c>
      <c r="O1972" t="e">
        <f t="shared" ref="O1972:O2035" si="32">SUM(A1972:L1972)</f>
        <v>#VALUE!</v>
      </c>
    </row>
    <row r="1973" spans="1:15" x14ac:dyDescent="0.45">
      <c r="A1973">
        <f>Coefficients!$A$2</f>
        <v>-2.7351097444414001</v>
      </c>
      <c r="B1973" t="e">
        <f>(Games!D1973)*(-1*Coefficients!$B$2)</f>
        <v>#VALUE!</v>
      </c>
      <c r="C1973" t="e">
        <f>((VLOOKUP(Games!$B1973,Data!$B$1:$XFD$1000, MATCH(Calc!C$1,Data!$B$1:$XFD$1,0), FALSE))*HLOOKUP("def_total_ppa_home", Coefficients!$1:$2, 2,FALSE))+((VLOOKUP(Games!$C1973,Data!$B$1:$XFD$1000, MATCH(Calc!C$1,Data!$B$1:$XFD$1,0), FALSE))*HLOOKUP("def_total_ppa_away", Coefficients!$1:$2, 2,FALSE))</f>
        <v>#N/A</v>
      </c>
      <c r="D1973" t="e">
        <f>(VLOOKUP(Games!$B1973,Data!$B$1:$XFD$1000,MATCH(Calc!D$1,Data!$B$1:$XFD$1,0),FALSE)-VLOOKUP(Games!$C1973,Data!$B$1:$XFD$1000,MATCH(Calc!D$1,Data!$B$1:$XFD$1,0),FALSE))*HLOOKUP("elo_diff", Coefficients!$1:$2, 2,FALSE)</f>
        <v>#N/A</v>
      </c>
      <c r="E1973" t="e">
        <f>(VLOOKUP(Games!$B1973,Data!$B$1:$XFD$1000,MATCH(Calc!E$1,Data!$B$1:$XFD$1,0),FALSE)-VLOOKUP(Games!$C1973,Data!$B$1:$XFD$1000,MATCH(Calc!E$1,Data!$B$1:$XFD$1,0),FALSE))*HLOOKUP("SRS_diff", Coefficients!$1:$2, 2,FALSE)</f>
        <v>#N/A</v>
      </c>
      <c r="F1973" t="e">
        <f>(VLOOKUP(Games!$B1973,Data!$B$1:$XFD$1000,MATCH(Calc!F$1,Data!$B$1:$XFD$1,0),FALSE)-VLOOKUP(Games!$C1973,Data!$B$1:$XFD$1000,MATCH(Calc!F$1,Data!$B$1:$XFD$1,0),FALSE))*HLOOKUP("fpi_diff", Coefficients!$1:$2, 2,FALSE)</f>
        <v>#N/A</v>
      </c>
      <c r="G1973" t="e">
        <f>(VLOOKUP(Games!$B1973,Data!$B$1:$XFD$1000,MATCH(Calc!G$1,Data!$B$1:$XFD$1,0),FALSE)-VLOOKUP(Games!$C1973,Data!$B$1:$XFD$1000,MATCH(Calc!G$1,Data!$B$1:$XFD$1,0),FALSE))*HLOOKUP("Pwr_Rk_diff", Coefficients!$1:$2, 2,FALSE)</f>
        <v>#N/A</v>
      </c>
      <c r="H1973" t="e">
        <f>VLOOKUP(Games!$C1973,Data!$B$1:$XFD$1000,MATCH(Calc!H$1,Data!$B$1:$XFD$1,0),FALSE)*HLOOKUP("AP_away1", Coefficients!$1:$2, 2,FALSE)</f>
        <v>#N/A</v>
      </c>
      <c r="O1973" t="e">
        <f t="shared" si="32"/>
        <v>#VALUE!</v>
      </c>
    </row>
    <row r="1974" spans="1:15" x14ac:dyDescent="0.45">
      <c r="A1974">
        <f>Coefficients!$A$2</f>
        <v>-2.7351097444414001</v>
      </c>
      <c r="B1974" t="e">
        <f>(Games!D1974)*(-1*Coefficients!$B$2)</f>
        <v>#VALUE!</v>
      </c>
      <c r="C1974" t="e">
        <f>((VLOOKUP(Games!$B1974,Data!$B$1:$XFD$1000, MATCH(Calc!C$1,Data!$B$1:$XFD$1,0), FALSE))*HLOOKUP("def_total_ppa_home", Coefficients!$1:$2, 2,FALSE))+((VLOOKUP(Games!$C1974,Data!$B$1:$XFD$1000, MATCH(Calc!C$1,Data!$B$1:$XFD$1,0), FALSE))*HLOOKUP("def_total_ppa_away", Coefficients!$1:$2, 2,FALSE))</f>
        <v>#N/A</v>
      </c>
      <c r="D1974" t="e">
        <f>(VLOOKUP(Games!$B1974,Data!$B$1:$XFD$1000,MATCH(Calc!D$1,Data!$B$1:$XFD$1,0),FALSE)-VLOOKUP(Games!$C1974,Data!$B$1:$XFD$1000,MATCH(Calc!D$1,Data!$B$1:$XFD$1,0),FALSE))*HLOOKUP("elo_diff", Coefficients!$1:$2, 2,FALSE)</f>
        <v>#N/A</v>
      </c>
      <c r="E1974" t="e">
        <f>(VLOOKUP(Games!$B1974,Data!$B$1:$XFD$1000,MATCH(Calc!E$1,Data!$B$1:$XFD$1,0),FALSE)-VLOOKUP(Games!$C1974,Data!$B$1:$XFD$1000,MATCH(Calc!E$1,Data!$B$1:$XFD$1,0),FALSE))*HLOOKUP("SRS_diff", Coefficients!$1:$2, 2,FALSE)</f>
        <v>#N/A</v>
      </c>
      <c r="F1974" t="e">
        <f>(VLOOKUP(Games!$B1974,Data!$B$1:$XFD$1000,MATCH(Calc!F$1,Data!$B$1:$XFD$1,0),FALSE)-VLOOKUP(Games!$C1974,Data!$B$1:$XFD$1000,MATCH(Calc!F$1,Data!$B$1:$XFD$1,0),FALSE))*HLOOKUP("fpi_diff", Coefficients!$1:$2, 2,FALSE)</f>
        <v>#N/A</v>
      </c>
      <c r="G1974" t="e">
        <f>(VLOOKUP(Games!$B1974,Data!$B$1:$XFD$1000,MATCH(Calc!G$1,Data!$B$1:$XFD$1,0),FALSE)-VLOOKUP(Games!$C1974,Data!$B$1:$XFD$1000,MATCH(Calc!G$1,Data!$B$1:$XFD$1,0),FALSE))*HLOOKUP("Pwr_Rk_diff", Coefficients!$1:$2, 2,FALSE)</f>
        <v>#N/A</v>
      </c>
      <c r="H1974" t="e">
        <f>VLOOKUP(Games!$C1974,Data!$B$1:$XFD$1000,MATCH(Calc!H$1,Data!$B$1:$XFD$1,0),FALSE)*HLOOKUP("AP_away1", Coefficients!$1:$2, 2,FALSE)</f>
        <v>#N/A</v>
      </c>
      <c r="O1974" t="e">
        <f t="shared" si="32"/>
        <v>#VALUE!</v>
      </c>
    </row>
    <row r="1975" spans="1:15" x14ac:dyDescent="0.45">
      <c r="A1975">
        <f>Coefficients!$A$2</f>
        <v>-2.7351097444414001</v>
      </c>
      <c r="B1975" t="e">
        <f>(Games!D1975)*(-1*Coefficients!$B$2)</f>
        <v>#VALUE!</v>
      </c>
      <c r="C1975" t="e">
        <f>((VLOOKUP(Games!$B1975,Data!$B$1:$XFD$1000, MATCH(Calc!C$1,Data!$B$1:$XFD$1,0), FALSE))*HLOOKUP("def_total_ppa_home", Coefficients!$1:$2, 2,FALSE))+((VLOOKUP(Games!$C1975,Data!$B$1:$XFD$1000, MATCH(Calc!C$1,Data!$B$1:$XFD$1,0), FALSE))*HLOOKUP("def_total_ppa_away", Coefficients!$1:$2, 2,FALSE))</f>
        <v>#N/A</v>
      </c>
      <c r="D1975" t="e">
        <f>(VLOOKUP(Games!$B1975,Data!$B$1:$XFD$1000,MATCH(Calc!D$1,Data!$B$1:$XFD$1,0),FALSE)-VLOOKUP(Games!$C1975,Data!$B$1:$XFD$1000,MATCH(Calc!D$1,Data!$B$1:$XFD$1,0),FALSE))*HLOOKUP("elo_diff", Coefficients!$1:$2, 2,FALSE)</f>
        <v>#N/A</v>
      </c>
      <c r="E1975" t="e">
        <f>(VLOOKUP(Games!$B1975,Data!$B$1:$XFD$1000,MATCH(Calc!E$1,Data!$B$1:$XFD$1,0),FALSE)-VLOOKUP(Games!$C1975,Data!$B$1:$XFD$1000,MATCH(Calc!E$1,Data!$B$1:$XFD$1,0),FALSE))*HLOOKUP("SRS_diff", Coefficients!$1:$2, 2,FALSE)</f>
        <v>#N/A</v>
      </c>
      <c r="F1975" t="e">
        <f>(VLOOKUP(Games!$B1975,Data!$B$1:$XFD$1000,MATCH(Calc!F$1,Data!$B$1:$XFD$1,0),FALSE)-VLOOKUP(Games!$C1975,Data!$B$1:$XFD$1000,MATCH(Calc!F$1,Data!$B$1:$XFD$1,0),FALSE))*HLOOKUP("fpi_diff", Coefficients!$1:$2, 2,FALSE)</f>
        <v>#N/A</v>
      </c>
      <c r="G1975" t="e">
        <f>(VLOOKUP(Games!$B1975,Data!$B$1:$XFD$1000,MATCH(Calc!G$1,Data!$B$1:$XFD$1,0),FALSE)-VLOOKUP(Games!$C1975,Data!$B$1:$XFD$1000,MATCH(Calc!G$1,Data!$B$1:$XFD$1,0),FALSE))*HLOOKUP("Pwr_Rk_diff", Coefficients!$1:$2, 2,FALSE)</f>
        <v>#N/A</v>
      </c>
      <c r="H1975" t="e">
        <f>VLOOKUP(Games!$C1975,Data!$B$1:$XFD$1000,MATCH(Calc!H$1,Data!$B$1:$XFD$1,0),FALSE)*HLOOKUP("AP_away1", Coefficients!$1:$2, 2,FALSE)</f>
        <v>#N/A</v>
      </c>
      <c r="O1975" t="e">
        <f t="shared" si="32"/>
        <v>#VALUE!</v>
      </c>
    </row>
    <row r="1976" spans="1:15" x14ac:dyDescent="0.45">
      <c r="A1976">
        <f>Coefficients!$A$2</f>
        <v>-2.7351097444414001</v>
      </c>
      <c r="B1976" t="e">
        <f>(Games!D1976)*(-1*Coefficients!$B$2)</f>
        <v>#VALUE!</v>
      </c>
      <c r="C1976" t="e">
        <f>((VLOOKUP(Games!$B1976,Data!$B$1:$XFD$1000, MATCH(Calc!C$1,Data!$B$1:$XFD$1,0), FALSE))*HLOOKUP("def_total_ppa_home", Coefficients!$1:$2, 2,FALSE))+((VLOOKUP(Games!$C1976,Data!$B$1:$XFD$1000, MATCH(Calc!C$1,Data!$B$1:$XFD$1,0), FALSE))*HLOOKUP("def_total_ppa_away", Coefficients!$1:$2, 2,FALSE))</f>
        <v>#N/A</v>
      </c>
      <c r="D1976" t="e">
        <f>(VLOOKUP(Games!$B1976,Data!$B$1:$XFD$1000,MATCH(Calc!D$1,Data!$B$1:$XFD$1,0),FALSE)-VLOOKUP(Games!$C1976,Data!$B$1:$XFD$1000,MATCH(Calc!D$1,Data!$B$1:$XFD$1,0),FALSE))*HLOOKUP("elo_diff", Coefficients!$1:$2, 2,FALSE)</f>
        <v>#N/A</v>
      </c>
      <c r="E1976" t="e">
        <f>(VLOOKUP(Games!$B1976,Data!$B$1:$XFD$1000,MATCH(Calc!E$1,Data!$B$1:$XFD$1,0),FALSE)-VLOOKUP(Games!$C1976,Data!$B$1:$XFD$1000,MATCH(Calc!E$1,Data!$B$1:$XFD$1,0),FALSE))*HLOOKUP("SRS_diff", Coefficients!$1:$2, 2,FALSE)</f>
        <v>#N/A</v>
      </c>
      <c r="F1976" t="e">
        <f>(VLOOKUP(Games!$B1976,Data!$B$1:$XFD$1000,MATCH(Calc!F$1,Data!$B$1:$XFD$1,0),FALSE)-VLOOKUP(Games!$C1976,Data!$B$1:$XFD$1000,MATCH(Calc!F$1,Data!$B$1:$XFD$1,0),FALSE))*HLOOKUP("fpi_diff", Coefficients!$1:$2, 2,FALSE)</f>
        <v>#N/A</v>
      </c>
      <c r="G1976" t="e">
        <f>(VLOOKUP(Games!$B1976,Data!$B$1:$XFD$1000,MATCH(Calc!G$1,Data!$B$1:$XFD$1,0),FALSE)-VLOOKUP(Games!$C1976,Data!$B$1:$XFD$1000,MATCH(Calc!G$1,Data!$B$1:$XFD$1,0),FALSE))*HLOOKUP("Pwr_Rk_diff", Coefficients!$1:$2, 2,FALSE)</f>
        <v>#N/A</v>
      </c>
      <c r="H1976" t="e">
        <f>VLOOKUP(Games!$C1976,Data!$B$1:$XFD$1000,MATCH(Calc!H$1,Data!$B$1:$XFD$1,0),FALSE)*HLOOKUP("AP_away1", Coefficients!$1:$2, 2,FALSE)</f>
        <v>#N/A</v>
      </c>
      <c r="O1976" t="e">
        <f t="shared" si="32"/>
        <v>#VALUE!</v>
      </c>
    </row>
    <row r="1977" spans="1:15" x14ac:dyDescent="0.45">
      <c r="A1977">
        <f>Coefficients!$A$2</f>
        <v>-2.7351097444414001</v>
      </c>
      <c r="B1977" t="e">
        <f>(Games!D1977)*(-1*Coefficients!$B$2)</f>
        <v>#VALUE!</v>
      </c>
      <c r="C1977" t="e">
        <f>((VLOOKUP(Games!$B1977,Data!$B$1:$XFD$1000, MATCH(Calc!C$1,Data!$B$1:$XFD$1,0), FALSE))*HLOOKUP("def_total_ppa_home", Coefficients!$1:$2, 2,FALSE))+((VLOOKUP(Games!$C1977,Data!$B$1:$XFD$1000, MATCH(Calc!C$1,Data!$B$1:$XFD$1,0), FALSE))*HLOOKUP("def_total_ppa_away", Coefficients!$1:$2, 2,FALSE))</f>
        <v>#N/A</v>
      </c>
      <c r="D1977" t="e">
        <f>(VLOOKUP(Games!$B1977,Data!$B$1:$XFD$1000,MATCH(Calc!D$1,Data!$B$1:$XFD$1,0),FALSE)-VLOOKUP(Games!$C1977,Data!$B$1:$XFD$1000,MATCH(Calc!D$1,Data!$B$1:$XFD$1,0),FALSE))*HLOOKUP("elo_diff", Coefficients!$1:$2, 2,FALSE)</f>
        <v>#N/A</v>
      </c>
      <c r="E1977" t="e">
        <f>(VLOOKUP(Games!$B1977,Data!$B$1:$XFD$1000,MATCH(Calc!E$1,Data!$B$1:$XFD$1,0),FALSE)-VLOOKUP(Games!$C1977,Data!$B$1:$XFD$1000,MATCH(Calc!E$1,Data!$B$1:$XFD$1,0),FALSE))*HLOOKUP("SRS_diff", Coefficients!$1:$2, 2,FALSE)</f>
        <v>#N/A</v>
      </c>
      <c r="F1977" t="e">
        <f>(VLOOKUP(Games!$B1977,Data!$B$1:$XFD$1000,MATCH(Calc!F$1,Data!$B$1:$XFD$1,0),FALSE)-VLOOKUP(Games!$C1977,Data!$B$1:$XFD$1000,MATCH(Calc!F$1,Data!$B$1:$XFD$1,0),FALSE))*HLOOKUP("fpi_diff", Coefficients!$1:$2, 2,FALSE)</f>
        <v>#N/A</v>
      </c>
      <c r="G1977" t="e">
        <f>(VLOOKUP(Games!$B1977,Data!$B$1:$XFD$1000,MATCH(Calc!G$1,Data!$B$1:$XFD$1,0),FALSE)-VLOOKUP(Games!$C1977,Data!$B$1:$XFD$1000,MATCH(Calc!G$1,Data!$B$1:$XFD$1,0),FALSE))*HLOOKUP("Pwr_Rk_diff", Coefficients!$1:$2, 2,FALSE)</f>
        <v>#N/A</v>
      </c>
      <c r="H1977" t="e">
        <f>VLOOKUP(Games!$C1977,Data!$B$1:$XFD$1000,MATCH(Calc!H$1,Data!$B$1:$XFD$1,0),FALSE)*HLOOKUP("AP_away1", Coefficients!$1:$2, 2,FALSE)</f>
        <v>#N/A</v>
      </c>
      <c r="O1977" t="e">
        <f t="shared" si="32"/>
        <v>#VALUE!</v>
      </c>
    </row>
    <row r="1978" spans="1:15" x14ac:dyDescent="0.45">
      <c r="A1978">
        <f>Coefficients!$A$2</f>
        <v>-2.7351097444414001</v>
      </c>
      <c r="B1978" t="e">
        <f>(Games!D1978)*(-1*Coefficients!$B$2)</f>
        <v>#VALUE!</v>
      </c>
      <c r="C1978" t="e">
        <f>((VLOOKUP(Games!$B1978,Data!$B$1:$XFD$1000, MATCH(Calc!C$1,Data!$B$1:$XFD$1,0), FALSE))*HLOOKUP("def_total_ppa_home", Coefficients!$1:$2, 2,FALSE))+((VLOOKUP(Games!$C1978,Data!$B$1:$XFD$1000, MATCH(Calc!C$1,Data!$B$1:$XFD$1,0), FALSE))*HLOOKUP("def_total_ppa_away", Coefficients!$1:$2, 2,FALSE))</f>
        <v>#N/A</v>
      </c>
      <c r="D1978" t="e">
        <f>(VLOOKUP(Games!$B1978,Data!$B$1:$XFD$1000,MATCH(Calc!D$1,Data!$B$1:$XFD$1,0),FALSE)-VLOOKUP(Games!$C1978,Data!$B$1:$XFD$1000,MATCH(Calc!D$1,Data!$B$1:$XFD$1,0),FALSE))*HLOOKUP("elo_diff", Coefficients!$1:$2, 2,FALSE)</f>
        <v>#N/A</v>
      </c>
      <c r="E1978" t="e">
        <f>(VLOOKUP(Games!$B1978,Data!$B$1:$XFD$1000,MATCH(Calc!E$1,Data!$B$1:$XFD$1,0),FALSE)-VLOOKUP(Games!$C1978,Data!$B$1:$XFD$1000,MATCH(Calc!E$1,Data!$B$1:$XFD$1,0),FALSE))*HLOOKUP("SRS_diff", Coefficients!$1:$2, 2,FALSE)</f>
        <v>#N/A</v>
      </c>
      <c r="F1978" t="e">
        <f>(VLOOKUP(Games!$B1978,Data!$B$1:$XFD$1000,MATCH(Calc!F$1,Data!$B$1:$XFD$1,0),FALSE)-VLOOKUP(Games!$C1978,Data!$B$1:$XFD$1000,MATCH(Calc!F$1,Data!$B$1:$XFD$1,0),FALSE))*HLOOKUP("fpi_diff", Coefficients!$1:$2, 2,FALSE)</f>
        <v>#N/A</v>
      </c>
      <c r="G1978" t="e">
        <f>(VLOOKUP(Games!$B1978,Data!$B$1:$XFD$1000,MATCH(Calc!G$1,Data!$B$1:$XFD$1,0),FALSE)-VLOOKUP(Games!$C1978,Data!$B$1:$XFD$1000,MATCH(Calc!G$1,Data!$B$1:$XFD$1,0),FALSE))*HLOOKUP("Pwr_Rk_diff", Coefficients!$1:$2, 2,FALSE)</f>
        <v>#N/A</v>
      </c>
      <c r="H1978" t="e">
        <f>VLOOKUP(Games!$C1978,Data!$B$1:$XFD$1000,MATCH(Calc!H$1,Data!$B$1:$XFD$1,0),FALSE)*HLOOKUP("AP_away1", Coefficients!$1:$2, 2,FALSE)</f>
        <v>#N/A</v>
      </c>
      <c r="O1978" t="e">
        <f t="shared" si="32"/>
        <v>#VALUE!</v>
      </c>
    </row>
    <row r="1979" spans="1:15" x14ac:dyDescent="0.45">
      <c r="A1979">
        <f>Coefficients!$A$2</f>
        <v>-2.7351097444414001</v>
      </c>
      <c r="B1979" t="e">
        <f>(Games!D1979)*(-1*Coefficients!$B$2)</f>
        <v>#VALUE!</v>
      </c>
      <c r="C1979" t="e">
        <f>((VLOOKUP(Games!$B1979,Data!$B$1:$XFD$1000, MATCH(Calc!C$1,Data!$B$1:$XFD$1,0), FALSE))*HLOOKUP("def_total_ppa_home", Coefficients!$1:$2, 2,FALSE))+((VLOOKUP(Games!$C1979,Data!$B$1:$XFD$1000, MATCH(Calc!C$1,Data!$B$1:$XFD$1,0), FALSE))*HLOOKUP("def_total_ppa_away", Coefficients!$1:$2, 2,FALSE))</f>
        <v>#N/A</v>
      </c>
      <c r="D1979" t="e">
        <f>(VLOOKUP(Games!$B1979,Data!$B$1:$XFD$1000,MATCH(Calc!D$1,Data!$B$1:$XFD$1,0),FALSE)-VLOOKUP(Games!$C1979,Data!$B$1:$XFD$1000,MATCH(Calc!D$1,Data!$B$1:$XFD$1,0),FALSE))*HLOOKUP("elo_diff", Coefficients!$1:$2, 2,FALSE)</f>
        <v>#N/A</v>
      </c>
      <c r="E1979" t="e">
        <f>(VLOOKUP(Games!$B1979,Data!$B$1:$XFD$1000,MATCH(Calc!E$1,Data!$B$1:$XFD$1,0),FALSE)-VLOOKUP(Games!$C1979,Data!$B$1:$XFD$1000,MATCH(Calc!E$1,Data!$B$1:$XFD$1,0),FALSE))*HLOOKUP("SRS_diff", Coefficients!$1:$2, 2,FALSE)</f>
        <v>#N/A</v>
      </c>
      <c r="F1979" t="e">
        <f>(VLOOKUP(Games!$B1979,Data!$B$1:$XFD$1000,MATCH(Calc!F$1,Data!$B$1:$XFD$1,0),FALSE)-VLOOKUP(Games!$C1979,Data!$B$1:$XFD$1000,MATCH(Calc!F$1,Data!$B$1:$XFD$1,0),FALSE))*HLOOKUP("fpi_diff", Coefficients!$1:$2, 2,FALSE)</f>
        <v>#N/A</v>
      </c>
      <c r="G1979" t="e">
        <f>(VLOOKUP(Games!$B1979,Data!$B$1:$XFD$1000,MATCH(Calc!G$1,Data!$B$1:$XFD$1,0),FALSE)-VLOOKUP(Games!$C1979,Data!$B$1:$XFD$1000,MATCH(Calc!G$1,Data!$B$1:$XFD$1,0),FALSE))*HLOOKUP("Pwr_Rk_diff", Coefficients!$1:$2, 2,FALSE)</f>
        <v>#N/A</v>
      </c>
      <c r="H1979" t="e">
        <f>VLOOKUP(Games!$C1979,Data!$B$1:$XFD$1000,MATCH(Calc!H$1,Data!$B$1:$XFD$1,0),FALSE)*HLOOKUP("AP_away1", Coefficients!$1:$2, 2,FALSE)</f>
        <v>#N/A</v>
      </c>
      <c r="O1979" t="e">
        <f t="shared" si="32"/>
        <v>#VALUE!</v>
      </c>
    </row>
    <row r="1980" spans="1:15" x14ac:dyDescent="0.45">
      <c r="A1980">
        <f>Coefficients!$A$2</f>
        <v>-2.7351097444414001</v>
      </c>
      <c r="B1980" t="e">
        <f>(Games!D1980)*(-1*Coefficients!$B$2)</f>
        <v>#VALUE!</v>
      </c>
      <c r="C1980" t="e">
        <f>((VLOOKUP(Games!$B1980,Data!$B$1:$XFD$1000, MATCH(Calc!C$1,Data!$B$1:$XFD$1,0), FALSE))*HLOOKUP("def_total_ppa_home", Coefficients!$1:$2, 2,FALSE))+((VLOOKUP(Games!$C1980,Data!$B$1:$XFD$1000, MATCH(Calc!C$1,Data!$B$1:$XFD$1,0), FALSE))*HLOOKUP("def_total_ppa_away", Coefficients!$1:$2, 2,FALSE))</f>
        <v>#N/A</v>
      </c>
      <c r="D1980" t="e">
        <f>(VLOOKUP(Games!$B1980,Data!$B$1:$XFD$1000,MATCH(Calc!D$1,Data!$B$1:$XFD$1,0),FALSE)-VLOOKUP(Games!$C1980,Data!$B$1:$XFD$1000,MATCH(Calc!D$1,Data!$B$1:$XFD$1,0),FALSE))*HLOOKUP("elo_diff", Coefficients!$1:$2, 2,FALSE)</f>
        <v>#N/A</v>
      </c>
      <c r="E1980" t="e">
        <f>(VLOOKUP(Games!$B1980,Data!$B$1:$XFD$1000,MATCH(Calc!E$1,Data!$B$1:$XFD$1,0),FALSE)-VLOOKUP(Games!$C1980,Data!$B$1:$XFD$1000,MATCH(Calc!E$1,Data!$B$1:$XFD$1,0),FALSE))*HLOOKUP("SRS_diff", Coefficients!$1:$2, 2,FALSE)</f>
        <v>#N/A</v>
      </c>
      <c r="F1980" t="e">
        <f>(VLOOKUP(Games!$B1980,Data!$B$1:$XFD$1000,MATCH(Calc!F$1,Data!$B$1:$XFD$1,0),FALSE)-VLOOKUP(Games!$C1980,Data!$B$1:$XFD$1000,MATCH(Calc!F$1,Data!$B$1:$XFD$1,0),FALSE))*HLOOKUP("fpi_diff", Coefficients!$1:$2, 2,FALSE)</f>
        <v>#N/A</v>
      </c>
      <c r="G1980" t="e">
        <f>(VLOOKUP(Games!$B1980,Data!$B$1:$XFD$1000,MATCH(Calc!G$1,Data!$B$1:$XFD$1,0),FALSE)-VLOOKUP(Games!$C1980,Data!$B$1:$XFD$1000,MATCH(Calc!G$1,Data!$B$1:$XFD$1,0),FALSE))*HLOOKUP("Pwr_Rk_diff", Coefficients!$1:$2, 2,FALSE)</f>
        <v>#N/A</v>
      </c>
      <c r="H1980" t="e">
        <f>VLOOKUP(Games!$C1980,Data!$B$1:$XFD$1000,MATCH(Calc!H$1,Data!$B$1:$XFD$1,0),FALSE)*HLOOKUP("AP_away1", Coefficients!$1:$2, 2,FALSE)</f>
        <v>#N/A</v>
      </c>
      <c r="O1980" t="e">
        <f t="shared" si="32"/>
        <v>#VALUE!</v>
      </c>
    </row>
    <row r="1981" spans="1:15" x14ac:dyDescent="0.45">
      <c r="A1981">
        <f>Coefficients!$A$2</f>
        <v>-2.7351097444414001</v>
      </c>
      <c r="B1981" t="e">
        <f>(Games!D1981)*(-1*Coefficients!$B$2)</f>
        <v>#VALUE!</v>
      </c>
      <c r="C1981" t="e">
        <f>((VLOOKUP(Games!$B1981,Data!$B$1:$XFD$1000, MATCH(Calc!C$1,Data!$B$1:$XFD$1,0), FALSE))*HLOOKUP("def_total_ppa_home", Coefficients!$1:$2, 2,FALSE))+((VLOOKUP(Games!$C1981,Data!$B$1:$XFD$1000, MATCH(Calc!C$1,Data!$B$1:$XFD$1,0), FALSE))*HLOOKUP("def_total_ppa_away", Coefficients!$1:$2, 2,FALSE))</f>
        <v>#N/A</v>
      </c>
      <c r="D1981" t="e">
        <f>(VLOOKUP(Games!$B1981,Data!$B$1:$XFD$1000,MATCH(Calc!D$1,Data!$B$1:$XFD$1,0),FALSE)-VLOOKUP(Games!$C1981,Data!$B$1:$XFD$1000,MATCH(Calc!D$1,Data!$B$1:$XFD$1,0),FALSE))*HLOOKUP("elo_diff", Coefficients!$1:$2, 2,FALSE)</f>
        <v>#N/A</v>
      </c>
      <c r="E1981" t="e">
        <f>(VLOOKUP(Games!$B1981,Data!$B$1:$XFD$1000,MATCH(Calc!E$1,Data!$B$1:$XFD$1,0),FALSE)-VLOOKUP(Games!$C1981,Data!$B$1:$XFD$1000,MATCH(Calc!E$1,Data!$B$1:$XFD$1,0),FALSE))*HLOOKUP("SRS_diff", Coefficients!$1:$2, 2,FALSE)</f>
        <v>#N/A</v>
      </c>
      <c r="F1981" t="e">
        <f>(VLOOKUP(Games!$B1981,Data!$B$1:$XFD$1000,MATCH(Calc!F$1,Data!$B$1:$XFD$1,0),FALSE)-VLOOKUP(Games!$C1981,Data!$B$1:$XFD$1000,MATCH(Calc!F$1,Data!$B$1:$XFD$1,0),FALSE))*HLOOKUP("fpi_diff", Coefficients!$1:$2, 2,FALSE)</f>
        <v>#N/A</v>
      </c>
      <c r="G1981" t="e">
        <f>(VLOOKUP(Games!$B1981,Data!$B$1:$XFD$1000,MATCH(Calc!G$1,Data!$B$1:$XFD$1,0),FALSE)-VLOOKUP(Games!$C1981,Data!$B$1:$XFD$1000,MATCH(Calc!G$1,Data!$B$1:$XFD$1,0),FALSE))*HLOOKUP("Pwr_Rk_diff", Coefficients!$1:$2, 2,FALSE)</f>
        <v>#N/A</v>
      </c>
      <c r="H1981" t="e">
        <f>VLOOKUP(Games!$C1981,Data!$B$1:$XFD$1000,MATCH(Calc!H$1,Data!$B$1:$XFD$1,0),FALSE)*HLOOKUP("AP_away1", Coefficients!$1:$2, 2,FALSE)</f>
        <v>#N/A</v>
      </c>
      <c r="O1981" t="e">
        <f t="shared" si="32"/>
        <v>#VALUE!</v>
      </c>
    </row>
    <row r="1982" spans="1:15" x14ac:dyDescent="0.45">
      <c r="A1982">
        <f>Coefficients!$A$2</f>
        <v>-2.7351097444414001</v>
      </c>
      <c r="B1982" t="e">
        <f>(Games!D1982)*(-1*Coefficients!$B$2)</f>
        <v>#VALUE!</v>
      </c>
      <c r="C1982" t="e">
        <f>((VLOOKUP(Games!$B1982,Data!$B$1:$XFD$1000, MATCH(Calc!C$1,Data!$B$1:$XFD$1,0), FALSE))*HLOOKUP("def_total_ppa_home", Coefficients!$1:$2, 2,FALSE))+((VLOOKUP(Games!$C1982,Data!$B$1:$XFD$1000, MATCH(Calc!C$1,Data!$B$1:$XFD$1,0), FALSE))*HLOOKUP("def_total_ppa_away", Coefficients!$1:$2, 2,FALSE))</f>
        <v>#N/A</v>
      </c>
      <c r="D1982" t="e">
        <f>(VLOOKUP(Games!$B1982,Data!$B$1:$XFD$1000,MATCH(Calc!D$1,Data!$B$1:$XFD$1,0),FALSE)-VLOOKUP(Games!$C1982,Data!$B$1:$XFD$1000,MATCH(Calc!D$1,Data!$B$1:$XFD$1,0),FALSE))*HLOOKUP("elo_diff", Coefficients!$1:$2, 2,FALSE)</f>
        <v>#N/A</v>
      </c>
      <c r="E1982" t="e">
        <f>(VLOOKUP(Games!$B1982,Data!$B$1:$XFD$1000,MATCH(Calc!E$1,Data!$B$1:$XFD$1,0),FALSE)-VLOOKUP(Games!$C1982,Data!$B$1:$XFD$1000,MATCH(Calc!E$1,Data!$B$1:$XFD$1,0),FALSE))*HLOOKUP("SRS_diff", Coefficients!$1:$2, 2,FALSE)</f>
        <v>#N/A</v>
      </c>
      <c r="F1982" t="e">
        <f>(VLOOKUP(Games!$B1982,Data!$B$1:$XFD$1000,MATCH(Calc!F$1,Data!$B$1:$XFD$1,0),FALSE)-VLOOKUP(Games!$C1982,Data!$B$1:$XFD$1000,MATCH(Calc!F$1,Data!$B$1:$XFD$1,0),FALSE))*HLOOKUP("fpi_diff", Coefficients!$1:$2, 2,FALSE)</f>
        <v>#N/A</v>
      </c>
      <c r="G1982" t="e">
        <f>(VLOOKUP(Games!$B1982,Data!$B$1:$XFD$1000,MATCH(Calc!G$1,Data!$B$1:$XFD$1,0),FALSE)-VLOOKUP(Games!$C1982,Data!$B$1:$XFD$1000,MATCH(Calc!G$1,Data!$B$1:$XFD$1,0),FALSE))*HLOOKUP("Pwr_Rk_diff", Coefficients!$1:$2, 2,FALSE)</f>
        <v>#N/A</v>
      </c>
      <c r="H1982" t="e">
        <f>VLOOKUP(Games!$C1982,Data!$B$1:$XFD$1000,MATCH(Calc!H$1,Data!$B$1:$XFD$1,0),FALSE)*HLOOKUP("AP_away1", Coefficients!$1:$2, 2,FALSE)</f>
        <v>#N/A</v>
      </c>
      <c r="O1982" t="e">
        <f t="shared" si="32"/>
        <v>#VALUE!</v>
      </c>
    </row>
    <row r="1983" spans="1:15" x14ac:dyDescent="0.45">
      <c r="A1983">
        <f>Coefficients!$A$2</f>
        <v>-2.7351097444414001</v>
      </c>
      <c r="B1983" t="e">
        <f>(Games!D1983)*(-1*Coefficients!$B$2)</f>
        <v>#VALUE!</v>
      </c>
      <c r="C1983" t="e">
        <f>((VLOOKUP(Games!$B1983,Data!$B$1:$XFD$1000, MATCH(Calc!C$1,Data!$B$1:$XFD$1,0), FALSE))*HLOOKUP("def_total_ppa_home", Coefficients!$1:$2, 2,FALSE))+((VLOOKUP(Games!$C1983,Data!$B$1:$XFD$1000, MATCH(Calc!C$1,Data!$B$1:$XFD$1,0), FALSE))*HLOOKUP("def_total_ppa_away", Coefficients!$1:$2, 2,FALSE))</f>
        <v>#N/A</v>
      </c>
      <c r="D1983" t="e">
        <f>(VLOOKUP(Games!$B1983,Data!$B$1:$XFD$1000,MATCH(Calc!D$1,Data!$B$1:$XFD$1,0),FALSE)-VLOOKUP(Games!$C1983,Data!$B$1:$XFD$1000,MATCH(Calc!D$1,Data!$B$1:$XFD$1,0),FALSE))*HLOOKUP("elo_diff", Coefficients!$1:$2, 2,FALSE)</f>
        <v>#N/A</v>
      </c>
      <c r="E1983" t="e">
        <f>(VLOOKUP(Games!$B1983,Data!$B$1:$XFD$1000,MATCH(Calc!E$1,Data!$B$1:$XFD$1,0),FALSE)-VLOOKUP(Games!$C1983,Data!$B$1:$XFD$1000,MATCH(Calc!E$1,Data!$B$1:$XFD$1,0),FALSE))*HLOOKUP("SRS_diff", Coefficients!$1:$2, 2,FALSE)</f>
        <v>#N/A</v>
      </c>
      <c r="F1983" t="e">
        <f>(VLOOKUP(Games!$B1983,Data!$B$1:$XFD$1000,MATCH(Calc!F$1,Data!$B$1:$XFD$1,0),FALSE)-VLOOKUP(Games!$C1983,Data!$B$1:$XFD$1000,MATCH(Calc!F$1,Data!$B$1:$XFD$1,0),FALSE))*HLOOKUP("fpi_diff", Coefficients!$1:$2, 2,FALSE)</f>
        <v>#N/A</v>
      </c>
      <c r="G1983" t="e">
        <f>(VLOOKUP(Games!$B1983,Data!$B$1:$XFD$1000,MATCH(Calc!G$1,Data!$B$1:$XFD$1,0),FALSE)-VLOOKUP(Games!$C1983,Data!$B$1:$XFD$1000,MATCH(Calc!G$1,Data!$B$1:$XFD$1,0),FALSE))*HLOOKUP("Pwr_Rk_diff", Coefficients!$1:$2, 2,FALSE)</f>
        <v>#N/A</v>
      </c>
      <c r="H1983" t="e">
        <f>VLOOKUP(Games!$C1983,Data!$B$1:$XFD$1000,MATCH(Calc!H$1,Data!$B$1:$XFD$1,0),FALSE)*HLOOKUP("AP_away1", Coefficients!$1:$2, 2,FALSE)</f>
        <v>#N/A</v>
      </c>
      <c r="O1983" t="e">
        <f t="shared" si="32"/>
        <v>#VALUE!</v>
      </c>
    </row>
    <row r="1984" spans="1:15" x14ac:dyDescent="0.45">
      <c r="A1984">
        <f>Coefficients!$A$2</f>
        <v>-2.7351097444414001</v>
      </c>
      <c r="B1984" t="e">
        <f>(Games!D1984)*(-1*Coefficients!$B$2)</f>
        <v>#VALUE!</v>
      </c>
      <c r="C1984" t="e">
        <f>((VLOOKUP(Games!$B1984,Data!$B$1:$XFD$1000, MATCH(Calc!C$1,Data!$B$1:$XFD$1,0), FALSE))*HLOOKUP("def_total_ppa_home", Coefficients!$1:$2, 2,FALSE))+((VLOOKUP(Games!$C1984,Data!$B$1:$XFD$1000, MATCH(Calc!C$1,Data!$B$1:$XFD$1,0), FALSE))*HLOOKUP("def_total_ppa_away", Coefficients!$1:$2, 2,FALSE))</f>
        <v>#N/A</v>
      </c>
      <c r="D1984" t="e">
        <f>(VLOOKUP(Games!$B1984,Data!$B$1:$XFD$1000,MATCH(Calc!D$1,Data!$B$1:$XFD$1,0),FALSE)-VLOOKUP(Games!$C1984,Data!$B$1:$XFD$1000,MATCH(Calc!D$1,Data!$B$1:$XFD$1,0),FALSE))*HLOOKUP("elo_diff", Coefficients!$1:$2, 2,FALSE)</f>
        <v>#N/A</v>
      </c>
      <c r="E1984" t="e">
        <f>(VLOOKUP(Games!$B1984,Data!$B$1:$XFD$1000,MATCH(Calc!E$1,Data!$B$1:$XFD$1,0),FALSE)-VLOOKUP(Games!$C1984,Data!$B$1:$XFD$1000,MATCH(Calc!E$1,Data!$B$1:$XFD$1,0),FALSE))*HLOOKUP("SRS_diff", Coefficients!$1:$2, 2,FALSE)</f>
        <v>#N/A</v>
      </c>
      <c r="F1984" t="e">
        <f>(VLOOKUP(Games!$B1984,Data!$B$1:$XFD$1000,MATCH(Calc!F$1,Data!$B$1:$XFD$1,0),FALSE)-VLOOKUP(Games!$C1984,Data!$B$1:$XFD$1000,MATCH(Calc!F$1,Data!$B$1:$XFD$1,0),FALSE))*HLOOKUP("fpi_diff", Coefficients!$1:$2, 2,FALSE)</f>
        <v>#N/A</v>
      </c>
      <c r="G1984" t="e">
        <f>(VLOOKUP(Games!$B1984,Data!$B$1:$XFD$1000,MATCH(Calc!G$1,Data!$B$1:$XFD$1,0),FALSE)-VLOOKUP(Games!$C1984,Data!$B$1:$XFD$1000,MATCH(Calc!G$1,Data!$B$1:$XFD$1,0),FALSE))*HLOOKUP("Pwr_Rk_diff", Coefficients!$1:$2, 2,FALSE)</f>
        <v>#N/A</v>
      </c>
      <c r="H1984" t="e">
        <f>VLOOKUP(Games!$C1984,Data!$B$1:$XFD$1000,MATCH(Calc!H$1,Data!$B$1:$XFD$1,0),FALSE)*HLOOKUP("AP_away1", Coefficients!$1:$2, 2,FALSE)</f>
        <v>#N/A</v>
      </c>
      <c r="O1984" t="e">
        <f t="shared" si="32"/>
        <v>#VALUE!</v>
      </c>
    </row>
    <row r="1985" spans="1:15" x14ac:dyDescent="0.45">
      <c r="A1985">
        <f>Coefficients!$A$2</f>
        <v>-2.7351097444414001</v>
      </c>
      <c r="B1985" t="e">
        <f>(Games!D1985)*(-1*Coefficients!$B$2)</f>
        <v>#VALUE!</v>
      </c>
      <c r="C1985" t="e">
        <f>((VLOOKUP(Games!$B1985,Data!$B$1:$XFD$1000, MATCH(Calc!C$1,Data!$B$1:$XFD$1,0), FALSE))*HLOOKUP("def_total_ppa_home", Coefficients!$1:$2, 2,FALSE))+((VLOOKUP(Games!$C1985,Data!$B$1:$XFD$1000, MATCH(Calc!C$1,Data!$B$1:$XFD$1,0), FALSE))*HLOOKUP("def_total_ppa_away", Coefficients!$1:$2, 2,FALSE))</f>
        <v>#N/A</v>
      </c>
      <c r="D1985" t="e">
        <f>(VLOOKUP(Games!$B1985,Data!$B$1:$XFD$1000,MATCH(Calc!D$1,Data!$B$1:$XFD$1,0),FALSE)-VLOOKUP(Games!$C1985,Data!$B$1:$XFD$1000,MATCH(Calc!D$1,Data!$B$1:$XFD$1,0),FALSE))*HLOOKUP("elo_diff", Coefficients!$1:$2, 2,FALSE)</f>
        <v>#N/A</v>
      </c>
      <c r="E1985" t="e">
        <f>(VLOOKUP(Games!$B1985,Data!$B$1:$XFD$1000,MATCH(Calc!E$1,Data!$B$1:$XFD$1,0),FALSE)-VLOOKUP(Games!$C1985,Data!$B$1:$XFD$1000,MATCH(Calc!E$1,Data!$B$1:$XFD$1,0),FALSE))*HLOOKUP("SRS_diff", Coefficients!$1:$2, 2,FALSE)</f>
        <v>#N/A</v>
      </c>
      <c r="F1985" t="e">
        <f>(VLOOKUP(Games!$B1985,Data!$B$1:$XFD$1000,MATCH(Calc!F$1,Data!$B$1:$XFD$1,0),FALSE)-VLOOKUP(Games!$C1985,Data!$B$1:$XFD$1000,MATCH(Calc!F$1,Data!$B$1:$XFD$1,0),FALSE))*HLOOKUP("fpi_diff", Coefficients!$1:$2, 2,FALSE)</f>
        <v>#N/A</v>
      </c>
      <c r="G1985" t="e">
        <f>(VLOOKUP(Games!$B1985,Data!$B$1:$XFD$1000,MATCH(Calc!G$1,Data!$B$1:$XFD$1,0),FALSE)-VLOOKUP(Games!$C1985,Data!$B$1:$XFD$1000,MATCH(Calc!G$1,Data!$B$1:$XFD$1,0),FALSE))*HLOOKUP("Pwr_Rk_diff", Coefficients!$1:$2, 2,FALSE)</f>
        <v>#N/A</v>
      </c>
      <c r="H1985" t="e">
        <f>VLOOKUP(Games!$C1985,Data!$B$1:$XFD$1000,MATCH(Calc!H$1,Data!$B$1:$XFD$1,0),FALSE)*HLOOKUP("AP_away1", Coefficients!$1:$2, 2,FALSE)</f>
        <v>#N/A</v>
      </c>
      <c r="O1985" t="e">
        <f t="shared" si="32"/>
        <v>#VALUE!</v>
      </c>
    </row>
    <row r="1986" spans="1:15" x14ac:dyDescent="0.45">
      <c r="A1986">
        <f>Coefficients!$A$2</f>
        <v>-2.7351097444414001</v>
      </c>
      <c r="B1986" t="e">
        <f>(Games!D1986)*(-1*Coefficients!$B$2)</f>
        <v>#VALUE!</v>
      </c>
      <c r="C1986" t="e">
        <f>((VLOOKUP(Games!$B1986,Data!$B$1:$XFD$1000, MATCH(Calc!C$1,Data!$B$1:$XFD$1,0), FALSE))*HLOOKUP("def_total_ppa_home", Coefficients!$1:$2, 2,FALSE))+((VLOOKUP(Games!$C1986,Data!$B$1:$XFD$1000, MATCH(Calc!C$1,Data!$B$1:$XFD$1,0), FALSE))*HLOOKUP("def_total_ppa_away", Coefficients!$1:$2, 2,FALSE))</f>
        <v>#N/A</v>
      </c>
      <c r="D1986" t="e">
        <f>(VLOOKUP(Games!$B1986,Data!$B$1:$XFD$1000,MATCH(Calc!D$1,Data!$B$1:$XFD$1,0),FALSE)-VLOOKUP(Games!$C1986,Data!$B$1:$XFD$1000,MATCH(Calc!D$1,Data!$B$1:$XFD$1,0),FALSE))*HLOOKUP("elo_diff", Coefficients!$1:$2, 2,FALSE)</f>
        <v>#N/A</v>
      </c>
      <c r="E1986" t="e">
        <f>(VLOOKUP(Games!$B1986,Data!$B$1:$XFD$1000,MATCH(Calc!E$1,Data!$B$1:$XFD$1,0),FALSE)-VLOOKUP(Games!$C1986,Data!$B$1:$XFD$1000,MATCH(Calc!E$1,Data!$B$1:$XFD$1,0),FALSE))*HLOOKUP("SRS_diff", Coefficients!$1:$2, 2,FALSE)</f>
        <v>#N/A</v>
      </c>
      <c r="F1986" t="e">
        <f>(VLOOKUP(Games!$B1986,Data!$B$1:$XFD$1000,MATCH(Calc!F$1,Data!$B$1:$XFD$1,0),FALSE)-VLOOKUP(Games!$C1986,Data!$B$1:$XFD$1000,MATCH(Calc!F$1,Data!$B$1:$XFD$1,0),FALSE))*HLOOKUP("fpi_diff", Coefficients!$1:$2, 2,FALSE)</f>
        <v>#N/A</v>
      </c>
      <c r="G1986" t="e">
        <f>(VLOOKUP(Games!$B1986,Data!$B$1:$XFD$1000,MATCH(Calc!G$1,Data!$B$1:$XFD$1,0),FALSE)-VLOOKUP(Games!$C1986,Data!$B$1:$XFD$1000,MATCH(Calc!G$1,Data!$B$1:$XFD$1,0),FALSE))*HLOOKUP("Pwr_Rk_diff", Coefficients!$1:$2, 2,FALSE)</f>
        <v>#N/A</v>
      </c>
      <c r="H1986" t="e">
        <f>VLOOKUP(Games!$C1986,Data!$B$1:$XFD$1000,MATCH(Calc!H$1,Data!$B$1:$XFD$1,0),FALSE)*HLOOKUP("AP_away1", Coefficients!$1:$2, 2,FALSE)</f>
        <v>#N/A</v>
      </c>
      <c r="O1986" t="e">
        <f t="shared" si="32"/>
        <v>#VALUE!</v>
      </c>
    </row>
    <row r="1987" spans="1:15" x14ac:dyDescent="0.45">
      <c r="A1987">
        <f>Coefficients!$A$2</f>
        <v>-2.7351097444414001</v>
      </c>
      <c r="B1987" t="e">
        <f>(Games!D1987)*(-1*Coefficients!$B$2)</f>
        <v>#VALUE!</v>
      </c>
      <c r="C1987" t="e">
        <f>((VLOOKUP(Games!$B1987,Data!$B$1:$XFD$1000, MATCH(Calc!C$1,Data!$B$1:$XFD$1,0), FALSE))*HLOOKUP("def_total_ppa_home", Coefficients!$1:$2, 2,FALSE))+((VLOOKUP(Games!$C1987,Data!$B$1:$XFD$1000, MATCH(Calc!C$1,Data!$B$1:$XFD$1,0), FALSE))*HLOOKUP("def_total_ppa_away", Coefficients!$1:$2, 2,FALSE))</f>
        <v>#N/A</v>
      </c>
      <c r="D1987" t="e">
        <f>(VLOOKUP(Games!$B1987,Data!$B$1:$XFD$1000,MATCH(Calc!D$1,Data!$B$1:$XFD$1,0),FALSE)-VLOOKUP(Games!$C1987,Data!$B$1:$XFD$1000,MATCH(Calc!D$1,Data!$B$1:$XFD$1,0),FALSE))*HLOOKUP("elo_diff", Coefficients!$1:$2, 2,FALSE)</f>
        <v>#N/A</v>
      </c>
      <c r="E1987" t="e">
        <f>(VLOOKUP(Games!$B1987,Data!$B$1:$XFD$1000,MATCH(Calc!E$1,Data!$B$1:$XFD$1,0),FALSE)-VLOOKUP(Games!$C1987,Data!$B$1:$XFD$1000,MATCH(Calc!E$1,Data!$B$1:$XFD$1,0),FALSE))*HLOOKUP("SRS_diff", Coefficients!$1:$2, 2,FALSE)</f>
        <v>#N/A</v>
      </c>
      <c r="F1987" t="e">
        <f>(VLOOKUP(Games!$B1987,Data!$B$1:$XFD$1000,MATCH(Calc!F$1,Data!$B$1:$XFD$1,0),FALSE)-VLOOKUP(Games!$C1987,Data!$B$1:$XFD$1000,MATCH(Calc!F$1,Data!$B$1:$XFD$1,0),FALSE))*HLOOKUP("fpi_diff", Coefficients!$1:$2, 2,FALSE)</f>
        <v>#N/A</v>
      </c>
      <c r="G1987" t="e">
        <f>(VLOOKUP(Games!$B1987,Data!$B$1:$XFD$1000,MATCH(Calc!G$1,Data!$B$1:$XFD$1,0),FALSE)-VLOOKUP(Games!$C1987,Data!$B$1:$XFD$1000,MATCH(Calc!G$1,Data!$B$1:$XFD$1,0),FALSE))*HLOOKUP("Pwr_Rk_diff", Coefficients!$1:$2, 2,FALSE)</f>
        <v>#N/A</v>
      </c>
      <c r="H1987" t="e">
        <f>VLOOKUP(Games!$C1987,Data!$B$1:$XFD$1000,MATCH(Calc!H$1,Data!$B$1:$XFD$1,0),FALSE)*HLOOKUP("AP_away1", Coefficients!$1:$2, 2,FALSE)</f>
        <v>#N/A</v>
      </c>
      <c r="O1987" t="e">
        <f t="shared" si="32"/>
        <v>#VALUE!</v>
      </c>
    </row>
    <row r="1988" spans="1:15" x14ac:dyDescent="0.45">
      <c r="A1988">
        <f>Coefficients!$A$2</f>
        <v>-2.7351097444414001</v>
      </c>
      <c r="B1988" t="e">
        <f>(Games!D1988)*(-1*Coefficients!$B$2)</f>
        <v>#VALUE!</v>
      </c>
      <c r="C1988" t="e">
        <f>((VLOOKUP(Games!$B1988,Data!$B$1:$XFD$1000, MATCH(Calc!C$1,Data!$B$1:$XFD$1,0), FALSE))*HLOOKUP("def_total_ppa_home", Coefficients!$1:$2, 2,FALSE))+((VLOOKUP(Games!$C1988,Data!$B$1:$XFD$1000, MATCH(Calc!C$1,Data!$B$1:$XFD$1,0), FALSE))*HLOOKUP("def_total_ppa_away", Coefficients!$1:$2, 2,FALSE))</f>
        <v>#N/A</v>
      </c>
      <c r="D1988" t="e">
        <f>(VLOOKUP(Games!$B1988,Data!$B$1:$XFD$1000,MATCH(Calc!D$1,Data!$B$1:$XFD$1,0),FALSE)-VLOOKUP(Games!$C1988,Data!$B$1:$XFD$1000,MATCH(Calc!D$1,Data!$B$1:$XFD$1,0),FALSE))*HLOOKUP("elo_diff", Coefficients!$1:$2, 2,FALSE)</f>
        <v>#N/A</v>
      </c>
      <c r="E1988" t="e">
        <f>(VLOOKUP(Games!$B1988,Data!$B$1:$XFD$1000,MATCH(Calc!E$1,Data!$B$1:$XFD$1,0),FALSE)-VLOOKUP(Games!$C1988,Data!$B$1:$XFD$1000,MATCH(Calc!E$1,Data!$B$1:$XFD$1,0),FALSE))*HLOOKUP("SRS_diff", Coefficients!$1:$2, 2,FALSE)</f>
        <v>#N/A</v>
      </c>
      <c r="F1988" t="e">
        <f>(VLOOKUP(Games!$B1988,Data!$B$1:$XFD$1000,MATCH(Calc!F$1,Data!$B$1:$XFD$1,0),FALSE)-VLOOKUP(Games!$C1988,Data!$B$1:$XFD$1000,MATCH(Calc!F$1,Data!$B$1:$XFD$1,0),FALSE))*HLOOKUP("fpi_diff", Coefficients!$1:$2, 2,FALSE)</f>
        <v>#N/A</v>
      </c>
      <c r="G1988" t="e">
        <f>(VLOOKUP(Games!$B1988,Data!$B$1:$XFD$1000,MATCH(Calc!G$1,Data!$B$1:$XFD$1,0),FALSE)-VLOOKUP(Games!$C1988,Data!$B$1:$XFD$1000,MATCH(Calc!G$1,Data!$B$1:$XFD$1,0),FALSE))*HLOOKUP("Pwr_Rk_diff", Coefficients!$1:$2, 2,FALSE)</f>
        <v>#N/A</v>
      </c>
      <c r="H1988" t="e">
        <f>VLOOKUP(Games!$C1988,Data!$B$1:$XFD$1000,MATCH(Calc!H$1,Data!$B$1:$XFD$1,0),FALSE)*HLOOKUP("AP_away1", Coefficients!$1:$2, 2,FALSE)</f>
        <v>#N/A</v>
      </c>
      <c r="O1988" t="e">
        <f t="shared" si="32"/>
        <v>#VALUE!</v>
      </c>
    </row>
    <row r="1989" spans="1:15" x14ac:dyDescent="0.45">
      <c r="A1989">
        <f>Coefficients!$A$2</f>
        <v>-2.7351097444414001</v>
      </c>
      <c r="B1989" t="e">
        <f>(Games!D1989)*(-1*Coefficients!$B$2)</f>
        <v>#VALUE!</v>
      </c>
      <c r="C1989" t="e">
        <f>((VLOOKUP(Games!$B1989,Data!$B$1:$XFD$1000, MATCH(Calc!C$1,Data!$B$1:$XFD$1,0), FALSE))*HLOOKUP("def_total_ppa_home", Coefficients!$1:$2, 2,FALSE))+((VLOOKUP(Games!$C1989,Data!$B$1:$XFD$1000, MATCH(Calc!C$1,Data!$B$1:$XFD$1,0), FALSE))*HLOOKUP("def_total_ppa_away", Coefficients!$1:$2, 2,FALSE))</f>
        <v>#N/A</v>
      </c>
      <c r="D1989" t="e">
        <f>(VLOOKUP(Games!$B1989,Data!$B$1:$XFD$1000,MATCH(Calc!D$1,Data!$B$1:$XFD$1,0),FALSE)-VLOOKUP(Games!$C1989,Data!$B$1:$XFD$1000,MATCH(Calc!D$1,Data!$B$1:$XFD$1,0),FALSE))*HLOOKUP("elo_diff", Coefficients!$1:$2, 2,FALSE)</f>
        <v>#N/A</v>
      </c>
      <c r="E1989" t="e">
        <f>(VLOOKUP(Games!$B1989,Data!$B$1:$XFD$1000,MATCH(Calc!E$1,Data!$B$1:$XFD$1,0),FALSE)-VLOOKUP(Games!$C1989,Data!$B$1:$XFD$1000,MATCH(Calc!E$1,Data!$B$1:$XFD$1,0),FALSE))*HLOOKUP("SRS_diff", Coefficients!$1:$2, 2,FALSE)</f>
        <v>#N/A</v>
      </c>
      <c r="F1989" t="e">
        <f>(VLOOKUP(Games!$B1989,Data!$B$1:$XFD$1000,MATCH(Calc!F$1,Data!$B$1:$XFD$1,0),FALSE)-VLOOKUP(Games!$C1989,Data!$B$1:$XFD$1000,MATCH(Calc!F$1,Data!$B$1:$XFD$1,0),FALSE))*HLOOKUP("fpi_diff", Coefficients!$1:$2, 2,FALSE)</f>
        <v>#N/A</v>
      </c>
      <c r="G1989" t="e">
        <f>(VLOOKUP(Games!$B1989,Data!$B$1:$XFD$1000,MATCH(Calc!G$1,Data!$B$1:$XFD$1,0),FALSE)-VLOOKUP(Games!$C1989,Data!$B$1:$XFD$1000,MATCH(Calc!G$1,Data!$B$1:$XFD$1,0),FALSE))*HLOOKUP("Pwr_Rk_diff", Coefficients!$1:$2, 2,FALSE)</f>
        <v>#N/A</v>
      </c>
      <c r="H1989" t="e">
        <f>VLOOKUP(Games!$C1989,Data!$B$1:$XFD$1000,MATCH(Calc!H$1,Data!$B$1:$XFD$1,0),FALSE)*HLOOKUP("AP_away1", Coefficients!$1:$2, 2,FALSE)</f>
        <v>#N/A</v>
      </c>
      <c r="O1989" t="e">
        <f t="shared" si="32"/>
        <v>#VALUE!</v>
      </c>
    </row>
    <row r="1990" spans="1:15" x14ac:dyDescent="0.45">
      <c r="A1990">
        <f>Coefficients!$A$2</f>
        <v>-2.7351097444414001</v>
      </c>
      <c r="B1990" t="e">
        <f>(Games!D1990)*(-1*Coefficients!$B$2)</f>
        <v>#VALUE!</v>
      </c>
      <c r="C1990" t="e">
        <f>((VLOOKUP(Games!$B1990,Data!$B$1:$XFD$1000, MATCH(Calc!C$1,Data!$B$1:$XFD$1,0), FALSE))*HLOOKUP("def_total_ppa_home", Coefficients!$1:$2, 2,FALSE))+((VLOOKUP(Games!$C1990,Data!$B$1:$XFD$1000, MATCH(Calc!C$1,Data!$B$1:$XFD$1,0), FALSE))*HLOOKUP("def_total_ppa_away", Coefficients!$1:$2, 2,FALSE))</f>
        <v>#N/A</v>
      </c>
      <c r="D1990" t="e">
        <f>(VLOOKUP(Games!$B1990,Data!$B$1:$XFD$1000,MATCH(Calc!D$1,Data!$B$1:$XFD$1,0),FALSE)-VLOOKUP(Games!$C1990,Data!$B$1:$XFD$1000,MATCH(Calc!D$1,Data!$B$1:$XFD$1,0),FALSE))*HLOOKUP("elo_diff", Coefficients!$1:$2, 2,FALSE)</f>
        <v>#N/A</v>
      </c>
      <c r="E1990" t="e">
        <f>(VLOOKUP(Games!$B1990,Data!$B$1:$XFD$1000,MATCH(Calc!E$1,Data!$B$1:$XFD$1,0),FALSE)-VLOOKUP(Games!$C1990,Data!$B$1:$XFD$1000,MATCH(Calc!E$1,Data!$B$1:$XFD$1,0),FALSE))*HLOOKUP("SRS_diff", Coefficients!$1:$2, 2,FALSE)</f>
        <v>#N/A</v>
      </c>
      <c r="F1990" t="e">
        <f>(VLOOKUP(Games!$B1990,Data!$B$1:$XFD$1000,MATCH(Calc!F$1,Data!$B$1:$XFD$1,0),FALSE)-VLOOKUP(Games!$C1990,Data!$B$1:$XFD$1000,MATCH(Calc!F$1,Data!$B$1:$XFD$1,0),FALSE))*HLOOKUP("fpi_diff", Coefficients!$1:$2, 2,FALSE)</f>
        <v>#N/A</v>
      </c>
      <c r="G1990" t="e">
        <f>(VLOOKUP(Games!$B1990,Data!$B$1:$XFD$1000,MATCH(Calc!G$1,Data!$B$1:$XFD$1,0),FALSE)-VLOOKUP(Games!$C1990,Data!$B$1:$XFD$1000,MATCH(Calc!G$1,Data!$B$1:$XFD$1,0),FALSE))*HLOOKUP("Pwr_Rk_diff", Coefficients!$1:$2, 2,FALSE)</f>
        <v>#N/A</v>
      </c>
      <c r="H1990" t="e">
        <f>VLOOKUP(Games!$C1990,Data!$B$1:$XFD$1000,MATCH(Calc!H$1,Data!$B$1:$XFD$1,0),FALSE)*HLOOKUP("AP_away1", Coefficients!$1:$2, 2,FALSE)</f>
        <v>#N/A</v>
      </c>
      <c r="O1990" t="e">
        <f t="shared" si="32"/>
        <v>#VALUE!</v>
      </c>
    </row>
    <row r="1991" spans="1:15" x14ac:dyDescent="0.45">
      <c r="A1991">
        <f>Coefficients!$A$2</f>
        <v>-2.7351097444414001</v>
      </c>
      <c r="B1991" t="e">
        <f>(Games!D1991)*(-1*Coefficients!$B$2)</f>
        <v>#VALUE!</v>
      </c>
      <c r="C1991" t="e">
        <f>((VLOOKUP(Games!$B1991,Data!$B$1:$XFD$1000, MATCH(Calc!C$1,Data!$B$1:$XFD$1,0), FALSE))*HLOOKUP("def_total_ppa_home", Coefficients!$1:$2, 2,FALSE))+((VLOOKUP(Games!$C1991,Data!$B$1:$XFD$1000, MATCH(Calc!C$1,Data!$B$1:$XFD$1,0), FALSE))*HLOOKUP("def_total_ppa_away", Coefficients!$1:$2, 2,FALSE))</f>
        <v>#N/A</v>
      </c>
      <c r="D1991" t="e">
        <f>(VLOOKUP(Games!$B1991,Data!$B$1:$XFD$1000,MATCH(Calc!D$1,Data!$B$1:$XFD$1,0),FALSE)-VLOOKUP(Games!$C1991,Data!$B$1:$XFD$1000,MATCH(Calc!D$1,Data!$B$1:$XFD$1,0),FALSE))*HLOOKUP("elo_diff", Coefficients!$1:$2, 2,FALSE)</f>
        <v>#N/A</v>
      </c>
      <c r="E1991" t="e">
        <f>(VLOOKUP(Games!$B1991,Data!$B$1:$XFD$1000,MATCH(Calc!E$1,Data!$B$1:$XFD$1,0),FALSE)-VLOOKUP(Games!$C1991,Data!$B$1:$XFD$1000,MATCH(Calc!E$1,Data!$B$1:$XFD$1,0),FALSE))*HLOOKUP("SRS_diff", Coefficients!$1:$2, 2,FALSE)</f>
        <v>#N/A</v>
      </c>
      <c r="F1991" t="e">
        <f>(VLOOKUP(Games!$B1991,Data!$B$1:$XFD$1000,MATCH(Calc!F$1,Data!$B$1:$XFD$1,0),FALSE)-VLOOKUP(Games!$C1991,Data!$B$1:$XFD$1000,MATCH(Calc!F$1,Data!$B$1:$XFD$1,0),FALSE))*HLOOKUP("fpi_diff", Coefficients!$1:$2, 2,FALSE)</f>
        <v>#N/A</v>
      </c>
      <c r="G1991" t="e">
        <f>(VLOOKUP(Games!$B1991,Data!$B$1:$XFD$1000,MATCH(Calc!G$1,Data!$B$1:$XFD$1,0),FALSE)-VLOOKUP(Games!$C1991,Data!$B$1:$XFD$1000,MATCH(Calc!G$1,Data!$B$1:$XFD$1,0),FALSE))*HLOOKUP("Pwr_Rk_diff", Coefficients!$1:$2, 2,FALSE)</f>
        <v>#N/A</v>
      </c>
      <c r="H1991" t="e">
        <f>VLOOKUP(Games!$C1991,Data!$B$1:$XFD$1000,MATCH(Calc!H$1,Data!$B$1:$XFD$1,0),FALSE)*HLOOKUP("AP_away1", Coefficients!$1:$2, 2,FALSE)</f>
        <v>#N/A</v>
      </c>
      <c r="O1991" t="e">
        <f t="shared" si="32"/>
        <v>#VALUE!</v>
      </c>
    </row>
    <row r="1992" spans="1:15" x14ac:dyDescent="0.45">
      <c r="A1992">
        <f>Coefficients!$A$2</f>
        <v>-2.7351097444414001</v>
      </c>
      <c r="B1992" t="e">
        <f>(Games!D1992)*(-1*Coefficients!$B$2)</f>
        <v>#VALUE!</v>
      </c>
      <c r="C1992" t="e">
        <f>((VLOOKUP(Games!$B1992,Data!$B$1:$XFD$1000, MATCH(Calc!C$1,Data!$B$1:$XFD$1,0), FALSE))*HLOOKUP("def_total_ppa_home", Coefficients!$1:$2, 2,FALSE))+((VLOOKUP(Games!$C1992,Data!$B$1:$XFD$1000, MATCH(Calc!C$1,Data!$B$1:$XFD$1,0), FALSE))*HLOOKUP("def_total_ppa_away", Coefficients!$1:$2, 2,FALSE))</f>
        <v>#N/A</v>
      </c>
      <c r="D1992" t="e">
        <f>(VLOOKUP(Games!$B1992,Data!$B$1:$XFD$1000,MATCH(Calc!D$1,Data!$B$1:$XFD$1,0),FALSE)-VLOOKUP(Games!$C1992,Data!$B$1:$XFD$1000,MATCH(Calc!D$1,Data!$B$1:$XFD$1,0),FALSE))*HLOOKUP("elo_diff", Coefficients!$1:$2, 2,FALSE)</f>
        <v>#N/A</v>
      </c>
      <c r="E1992" t="e">
        <f>(VLOOKUP(Games!$B1992,Data!$B$1:$XFD$1000,MATCH(Calc!E$1,Data!$B$1:$XFD$1,0),FALSE)-VLOOKUP(Games!$C1992,Data!$B$1:$XFD$1000,MATCH(Calc!E$1,Data!$B$1:$XFD$1,0),FALSE))*HLOOKUP("SRS_diff", Coefficients!$1:$2, 2,FALSE)</f>
        <v>#N/A</v>
      </c>
      <c r="F1992" t="e">
        <f>(VLOOKUP(Games!$B1992,Data!$B$1:$XFD$1000,MATCH(Calc!F$1,Data!$B$1:$XFD$1,0),FALSE)-VLOOKUP(Games!$C1992,Data!$B$1:$XFD$1000,MATCH(Calc!F$1,Data!$B$1:$XFD$1,0),FALSE))*HLOOKUP("fpi_diff", Coefficients!$1:$2, 2,FALSE)</f>
        <v>#N/A</v>
      </c>
      <c r="G1992" t="e">
        <f>(VLOOKUP(Games!$B1992,Data!$B$1:$XFD$1000,MATCH(Calc!G$1,Data!$B$1:$XFD$1,0),FALSE)-VLOOKUP(Games!$C1992,Data!$B$1:$XFD$1000,MATCH(Calc!G$1,Data!$B$1:$XFD$1,0),FALSE))*HLOOKUP("Pwr_Rk_diff", Coefficients!$1:$2, 2,FALSE)</f>
        <v>#N/A</v>
      </c>
      <c r="H1992" t="e">
        <f>VLOOKUP(Games!$C1992,Data!$B$1:$XFD$1000,MATCH(Calc!H$1,Data!$B$1:$XFD$1,0),FALSE)*HLOOKUP("AP_away1", Coefficients!$1:$2, 2,FALSE)</f>
        <v>#N/A</v>
      </c>
      <c r="O1992" t="e">
        <f t="shared" si="32"/>
        <v>#VALUE!</v>
      </c>
    </row>
    <row r="1993" spans="1:15" x14ac:dyDescent="0.45">
      <c r="A1993">
        <f>Coefficients!$A$2</f>
        <v>-2.7351097444414001</v>
      </c>
      <c r="B1993" t="e">
        <f>(Games!D1993)*(-1*Coefficients!$B$2)</f>
        <v>#VALUE!</v>
      </c>
      <c r="C1993" t="e">
        <f>((VLOOKUP(Games!$B1993,Data!$B$1:$XFD$1000, MATCH(Calc!C$1,Data!$B$1:$XFD$1,0), FALSE))*HLOOKUP("def_total_ppa_home", Coefficients!$1:$2, 2,FALSE))+((VLOOKUP(Games!$C1993,Data!$B$1:$XFD$1000, MATCH(Calc!C$1,Data!$B$1:$XFD$1,0), FALSE))*HLOOKUP("def_total_ppa_away", Coefficients!$1:$2, 2,FALSE))</f>
        <v>#N/A</v>
      </c>
      <c r="D1993" t="e">
        <f>(VLOOKUP(Games!$B1993,Data!$B$1:$XFD$1000,MATCH(Calc!D$1,Data!$B$1:$XFD$1,0),FALSE)-VLOOKUP(Games!$C1993,Data!$B$1:$XFD$1000,MATCH(Calc!D$1,Data!$B$1:$XFD$1,0),FALSE))*HLOOKUP("elo_diff", Coefficients!$1:$2, 2,FALSE)</f>
        <v>#N/A</v>
      </c>
      <c r="E1993" t="e">
        <f>(VLOOKUP(Games!$B1993,Data!$B$1:$XFD$1000,MATCH(Calc!E$1,Data!$B$1:$XFD$1,0),FALSE)-VLOOKUP(Games!$C1993,Data!$B$1:$XFD$1000,MATCH(Calc!E$1,Data!$B$1:$XFD$1,0),FALSE))*HLOOKUP("SRS_diff", Coefficients!$1:$2, 2,FALSE)</f>
        <v>#N/A</v>
      </c>
      <c r="F1993" t="e">
        <f>(VLOOKUP(Games!$B1993,Data!$B$1:$XFD$1000,MATCH(Calc!F$1,Data!$B$1:$XFD$1,0),FALSE)-VLOOKUP(Games!$C1993,Data!$B$1:$XFD$1000,MATCH(Calc!F$1,Data!$B$1:$XFD$1,0),FALSE))*HLOOKUP("fpi_diff", Coefficients!$1:$2, 2,FALSE)</f>
        <v>#N/A</v>
      </c>
      <c r="G1993" t="e">
        <f>(VLOOKUP(Games!$B1993,Data!$B$1:$XFD$1000,MATCH(Calc!G$1,Data!$B$1:$XFD$1,0),FALSE)-VLOOKUP(Games!$C1993,Data!$B$1:$XFD$1000,MATCH(Calc!G$1,Data!$B$1:$XFD$1,0),FALSE))*HLOOKUP("Pwr_Rk_diff", Coefficients!$1:$2, 2,FALSE)</f>
        <v>#N/A</v>
      </c>
      <c r="H1993" t="e">
        <f>VLOOKUP(Games!$C1993,Data!$B$1:$XFD$1000,MATCH(Calc!H$1,Data!$B$1:$XFD$1,0),FALSE)*HLOOKUP("AP_away1", Coefficients!$1:$2, 2,FALSE)</f>
        <v>#N/A</v>
      </c>
      <c r="O1993" t="e">
        <f t="shared" si="32"/>
        <v>#VALUE!</v>
      </c>
    </row>
    <row r="1994" spans="1:15" x14ac:dyDescent="0.45">
      <c r="A1994">
        <f>Coefficients!$A$2</f>
        <v>-2.7351097444414001</v>
      </c>
      <c r="B1994" t="e">
        <f>(Games!D1994)*(-1*Coefficients!$B$2)</f>
        <v>#VALUE!</v>
      </c>
      <c r="C1994" t="e">
        <f>((VLOOKUP(Games!$B1994,Data!$B$1:$XFD$1000, MATCH(Calc!C$1,Data!$B$1:$XFD$1,0), FALSE))*HLOOKUP("def_total_ppa_home", Coefficients!$1:$2, 2,FALSE))+((VLOOKUP(Games!$C1994,Data!$B$1:$XFD$1000, MATCH(Calc!C$1,Data!$B$1:$XFD$1,0), FALSE))*HLOOKUP("def_total_ppa_away", Coefficients!$1:$2, 2,FALSE))</f>
        <v>#N/A</v>
      </c>
      <c r="D1994" t="e">
        <f>(VLOOKUP(Games!$B1994,Data!$B$1:$XFD$1000,MATCH(Calc!D$1,Data!$B$1:$XFD$1,0),FALSE)-VLOOKUP(Games!$C1994,Data!$B$1:$XFD$1000,MATCH(Calc!D$1,Data!$B$1:$XFD$1,0),FALSE))*HLOOKUP("elo_diff", Coefficients!$1:$2, 2,FALSE)</f>
        <v>#N/A</v>
      </c>
      <c r="E1994" t="e">
        <f>(VLOOKUP(Games!$B1994,Data!$B$1:$XFD$1000,MATCH(Calc!E$1,Data!$B$1:$XFD$1,0),FALSE)-VLOOKUP(Games!$C1994,Data!$B$1:$XFD$1000,MATCH(Calc!E$1,Data!$B$1:$XFD$1,0),FALSE))*HLOOKUP("SRS_diff", Coefficients!$1:$2, 2,FALSE)</f>
        <v>#N/A</v>
      </c>
      <c r="F1994" t="e">
        <f>(VLOOKUP(Games!$B1994,Data!$B$1:$XFD$1000,MATCH(Calc!F$1,Data!$B$1:$XFD$1,0),FALSE)-VLOOKUP(Games!$C1994,Data!$B$1:$XFD$1000,MATCH(Calc!F$1,Data!$B$1:$XFD$1,0),FALSE))*HLOOKUP("fpi_diff", Coefficients!$1:$2, 2,FALSE)</f>
        <v>#N/A</v>
      </c>
      <c r="G1994" t="e">
        <f>(VLOOKUP(Games!$B1994,Data!$B$1:$XFD$1000,MATCH(Calc!G$1,Data!$B$1:$XFD$1,0),FALSE)-VLOOKUP(Games!$C1994,Data!$B$1:$XFD$1000,MATCH(Calc!G$1,Data!$B$1:$XFD$1,0),FALSE))*HLOOKUP("Pwr_Rk_diff", Coefficients!$1:$2, 2,FALSE)</f>
        <v>#N/A</v>
      </c>
      <c r="H1994" t="e">
        <f>VLOOKUP(Games!$C1994,Data!$B$1:$XFD$1000,MATCH(Calc!H$1,Data!$B$1:$XFD$1,0),FALSE)*HLOOKUP("AP_away1", Coefficients!$1:$2, 2,FALSE)</f>
        <v>#N/A</v>
      </c>
      <c r="O1994" t="e">
        <f t="shared" si="32"/>
        <v>#VALUE!</v>
      </c>
    </row>
    <row r="1995" spans="1:15" x14ac:dyDescent="0.45">
      <c r="A1995">
        <f>Coefficients!$A$2</f>
        <v>-2.7351097444414001</v>
      </c>
      <c r="B1995" t="e">
        <f>(Games!D1995)*(-1*Coefficients!$B$2)</f>
        <v>#VALUE!</v>
      </c>
      <c r="C1995" t="e">
        <f>((VLOOKUP(Games!$B1995,Data!$B$1:$XFD$1000, MATCH(Calc!C$1,Data!$B$1:$XFD$1,0), FALSE))*HLOOKUP("def_total_ppa_home", Coefficients!$1:$2, 2,FALSE))+((VLOOKUP(Games!$C1995,Data!$B$1:$XFD$1000, MATCH(Calc!C$1,Data!$B$1:$XFD$1,0), FALSE))*HLOOKUP("def_total_ppa_away", Coefficients!$1:$2, 2,FALSE))</f>
        <v>#N/A</v>
      </c>
      <c r="D1995" t="e">
        <f>(VLOOKUP(Games!$B1995,Data!$B$1:$XFD$1000,MATCH(Calc!D$1,Data!$B$1:$XFD$1,0),FALSE)-VLOOKUP(Games!$C1995,Data!$B$1:$XFD$1000,MATCH(Calc!D$1,Data!$B$1:$XFD$1,0),FALSE))*HLOOKUP("elo_diff", Coefficients!$1:$2, 2,FALSE)</f>
        <v>#N/A</v>
      </c>
      <c r="E1995" t="e">
        <f>(VLOOKUP(Games!$B1995,Data!$B$1:$XFD$1000,MATCH(Calc!E$1,Data!$B$1:$XFD$1,0),FALSE)-VLOOKUP(Games!$C1995,Data!$B$1:$XFD$1000,MATCH(Calc!E$1,Data!$B$1:$XFD$1,0),FALSE))*HLOOKUP("SRS_diff", Coefficients!$1:$2, 2,FALSE)</f>
        <v>#N/A</v>
      </c>
      <c r="F1995" t="e">
        <f>(VLOOKUP(Games!$B1995,Data!$B$1:$XFD$1000,MATCH(Calc!F$1,Data!$B$1:$XFD$1,0),FALSE)-VLOOKUP(Games!$C1995,Data!$B$1:$XFD$1000,MATCH(Calc!F$1,Data!$B$1:$XFD$1,0),FALSE))*HLOOKUP("fpi_diff", Coefficients!$1:$2, 2,FALSE)</f>
        <v>#N/A</v>
      </c>
      <c r="G1995" t="e">
        <f>(VLOOKUP(Games!$B1995,Data!$B$1:$XFD$1000,MATCH(Calc!G$1,Data!$B$1:$XFD$1,0),FALSE)-VLOOKUP(Games!$C1995,Data!$B$1:$XFD$1000,MATCH(Calc!G$1,Data!$B$1:$XFD$1,0),FALSE))*HLOOKUP("Pwr_Rk_diff", Coefficients!$1:$2, 2,FALSE)</f>
        <v>#N/A</v>
      </c>
      <c r="H1995" t="e">
        <f>VLOOKUP(Games!$C1995,Data!$B$1:$XFD$1000,MATCH(Calc!H$1,Data!$B$1:$XFD$1,0),FALSE)*HLOOKUP("AP_away1", Coefficients!$1:$2, 2,FALSE)</f>
        <v>#N/A</v>
      </c>
      <c r="O1995" t="e">
        <f t="shared" si="32"/>
        <v>#VALUE!</v>
      </c>
    </row>
    <row r="1996" spans="1:15" x14ac:dyDescent="0.45">
      <c r="A1996">
        <f>Coefficients!$A$2</f>
        <v>-2.7351097444414001</v>
      </c>
      <c r="B1996" t="e">
        <f>(Games!D1996)*(-1*Coefficients!$B$2)</f>
        <v>#VALUE!</v>
      </c>
      <c r="C1996" t="e">
        <f>((VLOOKUP(Games!$B1996,Data!$B$1:$XFD$1000, MATCH(Calc!C$1,Data!$B$1:$XFD$1,0), FALSE))*HLOOKUP("def_total_ppa_home", Coefficients!$1:$2, 2,FALSE))+((VLOOKUP(Games!$C1996,Data!$B$1:$XFD$1000, MATCH(Calc!C$1,Data!$B$1:$XFD$1,0), FALSE))*HLOOKUP("def_total_ppa_away", Coefficients!$1:$2, 2,FALSE))</f>
        <v>#N/A</v>
      </c>
      <c r="D1996" t="e">
        <f>(VLOOKUP(Games!$B1996,Data!$B$1:$XFD$1000,MATCH(Calc!D$1,Data!$B$1:$XFD$1,0),FALSE)-VLOOKUP(Games!$C1996,Data!$B$1:$XFD$1000,MATCH(Calc!D$1,Data!$B$1:$XFD$1,0),FALSE))*HLOOKUP("elo_diff", Coefficients!$1:$2, 2,FALSE)</f>
        <v>#N/A</v>
      </c>
      <c r="E1996" t="e">
        <f>(VLOOKUP(Games!$B1996,Data!$B$1:$XFD$1000,MATCH(Calc!E$1,Data!$B$1:$XFD$1,0),FALSE)-VLOOKUP(Games!$C1996,Data!$B$1:$XFD$1000,MATCH(Calc!E$1,Data!$B$1:$XFD$1,0),FALSE))*HLOOKUP("SRS_diff", Coefficients!$1:$2, 2,FALSE)</f>
        <v>#N/A</v>
      </c>
      <c r="F1996" t="e">
        <f>(VLOOKUP(Games!$B1996,Data!$B$1:$XFD$1000,MATCH(Calc!F$1,Data!$B$1:$XFD$1,0),FALSE)-VLOOKUP(Games!$C1996,Data!$B$1:$XFD$1000,MATCH(Calc!F$1,Data!$B$1:$XFD$1,0),FALSE))*HLOOKUP("fpi_diff", Coefficients!$1:$2, 2,FALSE)</f>
        <v>#N/A</v>
      </c>
      <c r="G1996" t="e">
        <f>(VLOOKUP(Games!$B1996,Data!$B$1:$XFD$1000,MATCH(Calc!G$1,Data!$B$1:$XFD$1,0),FALSE)-VLOOKUP(Games!$C1996,Data!$B$1:$XFD$1000,MATCH(Calc!G$1,Data!$B$1:$XFD$1,0),FALSE))*HLOOKUP("Pwr_Rk_diff", Coefficients!$1:$2, 2,FALSE)</f>
        <v>#N/A</v>
      </c>
      <c r="H1996" t="e">
        <f>VLOOKUP(Games!$C1996,Data!$B$1:$XFD$1000,MATCH(Calc!H$1,Data!$B$1:$XFD$1,0),FALSE)*HLOOKUP("AP_away1", Coefficients!$1:$2, 2,FALSE)</f>
        <v>#N/A</v>
      </c>
      <c r="O1996" t="e">
        <f t="shared" si="32"/>
        <v>#VALUE!</v>
      </c>
    </row>
    <row r="1997" spans="1:15" x14ac:dyDescent="0.45">
      <c r="A1997">
        <f>Coefficients!$A$2</f>
        <v>-2.7351097444414001</v>
      </c>
      <c r="B1997" t="e">
        <f>(Games!D1997)*(-1*Coefficients!$B$2)</f>
        <v>#VALUE!</v>
      </c>
      <c r="C1997" t="e">
        <f>((VLOOKUP(Games!$B1997,Data!$B$1:$XFD$1000, MATCH(Calc!C$1,Data!$B$1:$XFD$1,0), FALSE))*HLOOKUP("def_total_ppa_home", Coefficients!$1:$2, 2,FALSE))+((VLOOKUP(Games!$C1997,Data!$B$1:$XFD$1000, MATCH(Calc!C$1,Data!$B$1:$XFD$1,0), FALSE))*HLOOKUP("def_total_ppa_away", Coefficients!$1:$2, 2,FALSE))</f>
        <v>#N/A</v>
      </c>
      <c r="D1997" t="e">
        <f>(VLOOKUP(Games!$B1997,Data!$B$1:$XFD$1000,MATCH(Calc!D$1,Data!$B$1:$XFD$1,0),FALSE)-VLOOKUP(Games!$C1997,Data!$B$1:$XFD$1000,MATCH(Calc!D$1,Data!$B$1:$XFD$1,0),FALSE))*HLOOKUP("elo_diff", Coefficients!$1:$2, 2,FALSE)</f>
        <v>#N/A</v>
      </c>
      <c r="E1997" t="e">
        <f>(VLOOKUP(Games!$B1997,Data!$B$1:$XFD$1000,MATCH(Calc!E$1,Data!$B$1:$XFD$1,0),FALSE)-VLOOKUP(Games!$C1997,Data!$B$1:$XFD$1000,MATCH(Calc!E$1,Data!$B$1:$XFD$1,0),FALSE))*HLOOKUP("SRS_diff", Coefficients!$1:$2, 2,FALSE)</f>
        <v>#N/A</v>
      </c>
      <c r="F1997" t="e">
        <f>(VLOOKUP(Games!$B1997,Data!$B$1:$XFD$1000,MATCH(Calc!F$1,Data!$B$1:$XFD$1,0),FALSE)-VLOOKUP(Games!$C1997,Data!$B$1:$XFD$1000,MATCH(Calc!F$1,Data!$B$1:$XFD$1,0),FALSE))*HLOOKUP("fpi_diff", Coefficients!$1:$2, 2,FALSE)</f>
        <v>#N/A</v>
      </c>
      <c r="G1997" t="e">
        <f>(VLOOKUP(Games!$B1997,Data!$B$1:$XFD$1000,MATCH(Calc!G$1,Data!$B$1:$XFD$1,0),FALSE)-VLOOKUP(Games!$C1997,Data!$B$1:$XFD$1000,MATCH(Calc!G$1,Data!$B$1:$XFD$1,0),FALSE))*HLOOKUP("Pwr_Rk_diff", Coefficients!$1:$2, 2,FALSE)</f>
        <v>#N/A</v>
      </c>
      <c r="H1997" t="e">
        <f>VLOOKUP(Games!$C1997,Data!$B$1:$XFD$1000,MATCH(Calc!H$1,Data!$B$1:$XFD$1,0),FALSE)*HLOOKUP("AP_away1", Coefficients!$1:$2, 2,FALSE)</f>
        <v>#N/A</v>
      </c>
      <c r="O1997" t="e">
        <f t="shared" si="32"/>
        <v>#VALUE!</v>
      </c>
    </row>
    <row r="1998" spans="1:15" x14ac:dyDescent="0.45">
      <c r="A1998">
        <f>Coefficients!$A$2</f>
        <v>-2.7351097444414001</v>
      </c>
      <c r="B1998" t="e">
        <f>(Games!D1998)*(-1*Coefficients!$B$2)</f>
        <v>#VALUE!</v>
      </c>
      <c r="C1998" t="e">
        <f>((VLOOKUP(Games!$B1998,Data!$B$1:$XFD$1000, MATCH(Calc!C$1,Data!$B$1:$XFD$1,0), FALSE))*HLOOKUP("def_total_ppa_home", Coefficients!$1:$2, 2,FALSE))+((VLOOKUP(Games!$C1998,Data!$B$1:$XFD$1000, MATCH(Calc!C$1,Data!$B$1:$XFD$1,0), FALSE))*HLOOKUP("def_total_ppa_away", Coefficients!$1:$2, 2,FALSE))</f>
        <v>#N/A</v>
      </c>
      <c r="D1998" t="e">
        <f>(VLOOKUP(Games!$B1998,Data!$B$1:$XFD$1000,MATCH(Calc!D$1,Data!$B$1:$XFD$1,0),FALSE)-VLOOKUP(Games!$C1998,Data!$B$1:$XFD$1000,MATCH(Calc!D$1,Data!$B$1:$XFD$1,0),FALSE))*HLOOKUP("elo_diff", Coefficients!$1:$2, 2,FALSE)</f>
        <v>#N/A</v>
      </c>
      <c r="E1998" t="e">
        <f>(VLOOKUP(Games!$B1998,Data!$B$1:$XFD$1000,MATCH(Calc!E$1,Data!$B$1:$XFD$1,0),FALSE)-VLOOKUP(Games!$C1998,Data!$B$1:$XFD$1000,MATCH(Calc!E$1,Data!$B$1:$XFD$1,0),FALSE))*HLOOKUP("SRS_diff", Coefficients!$1:$2, 2,FALSE)</f>
        <v>#N/A</v>
      </c>
      <c r="F1998" t="e">
        <f>(VLOOKUP(Games!$B1998,Data!$B$1:$XFD$1000,MATCH(Calc!F$1,Data!$B$1:$XFD$1,0),FALSE)-VLOOKUP(Games!$C1998,Data!$B$1:$XFD$1000,MATCH(Calc!F$1,Data!$B$1:$XFD$1,0),FALSE))*HLOOKUP("fpi_diff", Coefficients!$1:$2, 2,FALSE)</f>
        <v>#N/A</v>
      </c>
      <c r="G1998" t="e">
        <f>(VLOOKUP(Games!$B1998,Data!$B$1:$XFD$1000,MATCH(Calc!G$1,Data!$B$1:$XFD$1,0),FALSE)-VLOOKUP(Games!$C1998,Data!$B$1:$XFD$1000,MATCH(Calc!G$1,Data!$B$1:$XFD$1,0),FALSE))*HLOOKUP("Pwr_Rk_diff", Coefficients!$1:$2, 2,FALSE)</f>
        <v>#N/A</v>
      </c>
      <c r="H1998" t="e">
        <f>VLOOKUP(Games!$C1998,Data!$B$1:$XFD$1000,MATCH(Calc!H$1,Data!$B$1:$XFD$1,0),FALSE)*HLOOKUP("AP_away1", Coefficients!$1:$2, 2,FALSE)</f>
        <v>#N/A</v>
      </c>
      <c r="O1998" t="e">
        <f t="shared" si="32"/>
        <v>#VALUE!</v>
      </c>
    </row>
    <row r="1999" spans="1:15" x14ac:dyDescent="0.45">
      <c r="A1999">
        <f>Coefficients!$A$2</f>
        <v>-2.7351097444414001</v>
      </c>
      <c r="B1999" t="e">
        <f>(Games!D1999)*(-1*Coefficients!$B$2)</f>
        <v>#VALUE!</v>
      </c>
      <c r="C1999" t="e">
        <f>((VLOOKUP(Games!$B1999,Data!$B$1:$XFD$1000, MATCH(Calc!C$1,Data!$B$1:$XFD$1,0), FALSE))*HLOOKUP("def_total_ppa_home", Coefficients!$1:$2, 2,FALSE))+((VLOOKUP(Games!$C1999,Data!$B$1:$XFD$1000, MATCH(Calc!C$1,Data!$B$1:$XFD$1,0), FALSE))*HLOOKUP("def_total_ppa_away", Coefficients!$1:$2, 2,FALSE))</f>
        <v>#N/A</v>
      </c>
      <c r="D1999" t="e">
        <f>(VLOOKUP(Games!$B1999,Data!$B$1:$XFD$1000,MATCH(Calc!D$1,Data!$B$1:$XFD$1,0),FALSE)-VLOOKUP(Games!$C1999,Data!$B$1:$XFD$1000,MATCH(Calc!D$1,Data!$B$1:$XFD$1,0),FALSE))*HLOOKUP("elo_diff", Coefficients!$1:$2, 2,FALSE)</f>
        <v>#N/A</v>
      </c>
      <c r="E1999" t="e">
        <f>(VLOOKUP(Games!$B1999,Data!$B$1:$XFD$1000,MATCH(Calc!E$1,Data!$B$1:$XFD$1,0),FALSE)-VLOOKUP(Games!$C1999,Data!$B$1:$XFD$1000,MATCH(Calc!E$1,Data!$B$1:$XFD$1,0),FALSE))*HLOOKUP("SRS_diff", Coefficients!$1:$2, 2,FALSE)</f>
        <v>#N/A</v>
      </c>
      <c r="F1999" t="e">
        <f>(VLOOKUP(Games!$B1999,Data!$B$1:$XFD$1000,MATCH(Calc!F$1,Data!$B$1:$XFD$1,0),FALSE)-VLOOKUP(Games!$C1999,Data!$B$1:$XFD$1000,MATCH(Calc!F$1,Data!$B$1:$XFD$1,0),FALSE))*HLOOKUP("fpi_diff", Coefficients!$1:$2, 2,FALSE)</f>
        <v>#N/A</v>
      </c>
      <c r="G1999" t="e">
        <f>(VLOOKUP(Games!$B1999,Data!$B$1:$XFD$1000,MATCH(Calc!G$1,Data!$B$1:$XFD$1,0),FALSE)-VLOOKUP(Games!$C1999,Data!$B$1:$XFD$1000,MATCH(Calc!G$1,Data!$B$1:$XFD$1,0),FALSE))*HLOOKUP("Pwr_Rk_diff", Coefficients!$1:$2, 2,FALSE)</f>
        <v>#N/A</v>
      </c>
      <c r="H1999" t="e">
        <f>VLOOKUP(Games!$C1999,Data!$B$1:$XFD$1000,MATCH(Calc!H$1,Data!$B$1:$XFD$1,0),FALSE)*HLOOKUP("AP_away1", Coefficients!$1:$2, 2,FALSE)</f>
        <v>#N/A</v>
      </c>
      <c r="O1999" t="e">
        <f t="shared" si="32"/>
        <v>#VALUE!</v>
      </c>
    </row>
    <row r="2000" spans="1:15" x14ac:dyDescent="0.45">
      <c r="A2000">
        <f>Coefficients!$A$2</f>
        <v>-2.7351097444414001</v>
      </c>
      <c r="B2000" t="e">
        <f>(Games!D2000)*(-1*Coefficients!$B$2)</f>
        <v>#VALUE!</v>
      </c>
      <c r="C2000" t="e">
        <f>((VLOOKUP(Games!$B2000,Data!$B$1:$XFD$1000, MATCH(Calc!C$1,Data!$B$1:$XFD$1,0), FALSE))*HLOOKUP("def_total_ppa_home", Coefficients!$1:$2, 2,FALSE))+((VLOOKUP(Games!$C2000,Data!$B$1:$XFD$1000, MATCH(Calc!C$1,Data!$B$1:$XFD$1,0), FALSE))*HLOOKUP("def_total_ppa_away", Coefficients!$1:$2, 2,FALSE))</f>
        <v>#N/A</v>
      </c>
      <c r="D2000" t="e">
        <f>(VLOOKUP(Games!$B2000,Data!$B$1:$XFD$1000,MATCH(Calc!D$1,Data!$B$1:$XFD$1,0),FALSE)-VLOOKUP(Games!$C2000,Data!$B$1:$XFD$1000,MATCH(Calc!D$1,Data!$B$1:$XFD$1,0),FALSE))*HLOOKUP("elo_diff", Coefficients!$1:$2, 2,FALSE)</f>
        <v>#N/A</v>
      </c>
      <c r="E2000" t="e">
        <f>(VLOOKUP(Games!$B2000,Data!$B$1:$XFD$1000,MATCH(Calc!E$1,Data!$B$1:$XFD$1,0),FALSE)-VLOOKUP(Games!$C2000,Data!$B$1:$XFD$1000,MATCH(Calc!E$1,Data!$B$1:$XFD$1,0),FALSE))*HLOOKUP("SRS_diff", Coefficients!$1:$2, 2,FALSE)</f>
        <v>#N/A</v>
      </c>
      <c r="F2000" t="e">
        <f>(VLOOKUP(Games!$B2000,Data!$B$1:$XFD$1000,MATCH(Calc!F$1,Data!$B$1:$XFD$1,0),FALSE)-VLOOKUP(Games!$C2000,Data!$B$1:$XFD$1000,MATCH(Calc!F$1,Data!$B$1:$XFD$1,0),FALSE))*HLOOKUP("fpi_diff", Coefficients!$1:$2, 2,FALSE)</f>
        <v>#N/A</v>
      </c>
      <c r="G2000" t="e">
        <f>(VLOOKUP(Games!$B2000,Data!$B$1:$XFD$1000,MATCH(Calc!G$1,Data!$B$1:$XFD$1,0),FALSE)-VLOOKUP(Games!$C2000,Data!$B$1:$XFD$1000,MATCH(Calc!G$1,Data!$B$1:$XFD$1,0),FALSE))*HLOOKUP("Pwr_Rk_diff", Coefficients!$1:$2, 2,FALSE)</f>
        <v>#N/A</v>
      </c>
      <c r="H2000" t="e">
        <f>VLOOKUP(Games!$C2000,Data!$B$1:$XFD$1000,MATCH(Calc!H$1,Data!$B$1:$XFD$1,0),FALSE)*HLOOKUP("AP_away1", Coefficients!$1:$2, 2,FALSE)</f>
        <v>#N/A</v>
      </c>
      <c r="O2000" t="e">
        <f t="shared" si="32"/>
        <v>#VALUE!</v>
      </c>
    </row>
    <row r="2001" spans="1:15" x14ac:dyDescent="0.45">
      <c r="A2001">
        <f>Coefficients!$A$2</f>
        <v>-2.7351097444414001</v>
      </c>
      <c r="B2001" t="e">
        <f>(Games!D2001)*(-1*Coefficients!$B$2)</f>
        <v>#VALUE!</v>
      </c>
      <c r="C2001" t="e">
        <f>((VLOOKUP(Games!$B2001,Data!$B$1:$XFD$1000, MATCH(Calc!C$1,Data!$B$1:$XFD$1,0), FALSE))*HLOOKUP("def_total_ppa_home", Coefficients!$1:$2, 2,FALSE))+((VLOOKUP(Games!$C2001,Data!$B$1:$XFD$1000, MATCH(Calc!C$1,Data!$B$1:$XFD$1,0), FALSE))*HLOOKUP("def_total_ppa_away", Coefficients!$1:$2, 2,FALSE))</f>
        <v>#N/A</v>
      </c>
      <c r="D2001" t="e">
        <f>(VLOOKUP(Games!$B2001,Data!$B$1:$XFD$1000,MATCH(Calc!D$1,Data!$B$1:$XFD$1,0),FALSE)-VLOOKUP(Games!$C2001,Data!$B$1:$XFD$1000,MATCH(Calc!D$1,Data!$B$1:$XFD$1,0),FALSE))*HLOOKUP("elo_diff", Coefficients!$1:$2, 2,FALSE)</f>
        <v>#N/A</v>
      </c>
      <c r="E2001" t="e">
        <f>(VLOOKUP(Games!$B2001,Data!$B$1:$XFD$1000,MATCH(Calc!E$1,Data!$B$1:$XFD$1,0),FALSE)-VLOOKUP(Games!$C2001,Data!$B$1:$XFD$1000,MATCH(Calc!E$1,Data!$B$1:$XFD$1,0),FALSE))*HLOOKUP("SRS_diff", Coefficients!$1:$2, 2,FALSE)</f>
        <v>#N/A</v>
      </c>
      <c r="F2001" t="e">
        <f>(VLOOKUP(Games!$B2001,Data!$B$1:$XFD$1000,MATCH(Calc!F$1,Data!$B$1:$XFD$1,0),FALSE)-VLOOKUP(Games!$C2001,Data!$B$1:$XFD$1000,MATCH(Calc!F$1,Data!$B$1:$XFD$1,0),FALSE))*HLOOKUP("fpi_diff", Coefficients!$1:$2, 2,FALSE)</f>
        <v>#N/A</v>
      </c>
      <c r="G2001" t="e">
        <f>(VLOOKUP(Games!$B2001,Data!$B$1:$XFD$1000,MATCH(Calc!G$1,Data!$B$1:$XFD$1,0),FALSE)-VLOOKUP(Games!$C2001,Data!$B$1:$XFD$1000,MATCH(Calc!G$1,Data!$B$1:$XFD$1,0),FALSE))*HLOOKUP("Pwr_Rk_diff", Coefficients!$1:$2, 2,FALSE)</f>
        <v>#N/A</v>
      </c>
      <c r="H2001" t="e">
        <f>VLOOKUP(Games!$C2001,Data!$B$1:$XFD$1000,MATCH(Calc!H$1,Data!$B$1:$XFD$1,0),FALSE)*HLOOKUP("AP_away1", Coefficients!$1:$2, 2,FALSE)</f>
        <v>#N/A</v>
      </c>
      <c r="O2001" t="e">
        <f t="shared" si="32"/>
        <v>#VALUE!</v>
      </c>
    </row>
    <row r="2002" spans="1:15" x14ac:dyDescent="0.45">
      <c r="A2002">
        <f>Coefficients!$A$2</f>
        <v>-2.7351097444414001</v>
      </c>
      <c r="B2002" t="e">
        <f>(Games!D2002)*(-1*Coefficients!$B$2)</f>
        <v>#VALUE!</v>
      </c>
      <c r="C2002" t="e">
        <f>((VLOOKUP(Games!$B2002,Data!$B$1:$XFD$1000, MATCH(Calc!C$1,Data!$B$1:$XFD$1,0), FALSE))*HLOOKUP("def_total_ppa_home", Coefficients!$1:$2, 2,FALSE))+((VLOOKUP(Games!$C2002,Data!$B$1:$XFD$1000, MATCH(Calc!C$1,Data!$B$1:$XFD$1,0), FALSE))*HLOOKUP("def_total_ppa_away", Coefficients!$1:$2, 2,FALSE))</f>
        <v>#N/A</v>
      </c>
      <c r="D2002" t="e">
        <f>(VLOOKUP(Games!$B2002,Data!$B$1:$XFD$1000,MATCH(Calc!D$1,Data!$B$1:$XFD$1,0),FALSE)-VLOOKUP(Games!$C2002,Data!$B$1:$XFD$1000,MATCH(Calc!D$1,Data!$B$1:$XFD$1,0),FALSE))*HLOOKUP("elo_diff", Coefficients!$1:$2, 2,FALSE)</f>
        <v>#N/A</v>
      </c>
      <c r="E2002" t="e">
        <f>(VLOOKUP(Games!$B2002,Data!$B$1:$XFD$1000,MATCH(Calc!E$1,Data!$B$1:$XFD$1,0),FALSE)-VLOOKUP(Games!$C2002,Data!$B$1:$XFD$1000,MATCH(Calc!E$1,Data!$B$1:$XFD$1,0),FALSE))*HLOOKUP("SRS_diff", Coefficients!$1:$2, 2,FALSE)</f>
        <v>#N/A</v>
      </c>
      <c r="F2002" t="e">
        <f>(VLOOKUP(Games!$B2002,Data!$B$1:$XFD$1000,MATCH(Calc!F$1,Data!$B$1:$XFD$1,0),FALSE)-VLOOKUP(Games!$C2002,Data!$B$1:$XFD$1000,MATCH(Calc!F$1,Data!$B$1:$XFD$1,0),FALSE))*HLOOKUP("fpi_diff", Coefficients!$1:$2, 2,FALSE)</f>
        <v>#N/A</v>
      </c>
      <c r="G2002" t="e">
        <f>(VLOOKUP(Games!$B2002,Data!$B$1:$XFD$1000,MATCH(Calc!G$1,Data!$B$1:$XFD$1,0),FALSE)-VLOOKUP(Games!$C2002,Data!$B$1:$XFD$1000,MATCH(Calc!G$1,Data!$B$1:$XFD$1,0),FALSE))*HLOOKUP("Pwr_Rk_diff", Coefficients!$1:$2, 2,FALSE)</f>
        <v>#N/A</v>
      </c>
      <c r="H2002" t="e">
        <f>VLOOKUP(Games!$C2002,Data!$B$1:$XFD$1000,MATCH(Calc!H$1,Data!$B$1:$XFD$1,0),FALSE)*HLOOKUP("AP_away1", Coefficients!$1:$2, 2,FALSE)</f>
        <v>#N/A</v>
      </c>
      <c r="O2002" t="e">
        <f t="shared" si="32"/>
        <v>#VALUE!</v>
      </c>
    </row>
    <row r="2003" spans="1:15" x14ac:dyDescent="0.45">
      <c r="A2003">
        <f>Coefficients!$A$2</f>
        <v>-2.7351097444414001</v>
      </c>
      <c r="B2003" t="e">
        <f>(Games!#REF!)*(-1*Coefficients!$B$2)</f>
        <v>#REF!</v>
      </c>
      <c r="C200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0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0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0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0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03" t="e">
        <f>VLOOKUP(Games!#REF!,Data!$B$1:$XFD$1000,MATCH(Calc!H$1,Data!$B$1:$XFD$1,0),FALSE)*HLOOKUP("AP_away1", Coefficients!$1:$2, 2,FALSE)</f>
        <v>#REF!</v>
      </c>
      <c r="O2003" t="e">
        <f t="shared" si="32"/>
        <v>#REF!</v>
      </c>
    </row>
    <row r="2004" spans="1:15" x14ac:dyDescent="0.45">
      <c r="A2004">
        <f>Coefficients!$A$2</f>
        <v>-2.7351097444414001</v>
      </c>
      <c r="B2004" t="e">
        <f>(Games!#REF!)*(-1*Coefficients!$B$2)</f>
        <v>#REF!</v>
      </c>
      <c r="C200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0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0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0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0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04" t="e">
        <f>VLOOKUP(Games!#REF!,Data!$B$1:$XFD$1000,MATCH(Calc!H$1,Data!$B$1:$XFD$1,0),FALSE)*HLOOKUP("AP_away1", Coefficients!$1:$2, 2,FALSE)</f>
        <v>#REF!</v>
      </c>
      <c r="O2004" t="e">
        <f t="shared" si="32"/>
        <v>#REF!</v>
      </c>
    </row>
    <row r="2005" spans="1:15" x14ac:dyDescent="0.45">
      <c r="A2005">
        <f>Coefficients!$A$2</f>
        <v>-2.7351097444414001</v>
      </c>
      <c r="B2005" t="e">
        <f>(Games!#REF!)*(-1*Coefficients!$B$2)</f>
        <v>#REF!</v>
      </c>
      <c r="C200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0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0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0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0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05" t="e">
        <f>VLOOKUP(Games!#REF!,Data!$B$1:$XFD$1000,MATCH(Calc!H$1,Data!$B$1:$XFD$1,0),FALSE)*HLOOKUP("AP_away1", Coefficients!$1:$2, 2,FALSE)</f>
        <v>#REF!</v>
      </c>
      <c r="O2005" t="e">
        <f t="shared" si="32"/>
        <v>#REF!</v>
      </c>
    </row>
    <row r="2006" spans="1:15" x14ac:dyDescent="0.45">
      <c r="A2006">
        <f>Coefficients!$A$2</f>
        <v>-2.7351097444414001</v>
      </c>
      <c r="B2006" t="e">
        <f>(Games!#REF!)*(-1*Coefficients!$B$2)</f>
        <v>#REF!</v>
      </c>
      <c r="C200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0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0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0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0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06" t="e">
        <f>VLOOKUP(Games!#REF!,Data!$B$1:$XFD$1000,MATCH(Calc!H$1,Data!$B$1:$XFD$1,0),FALSE)*HLOOKUP("AP_away1", Coefficients!$1:$2, 2,FALSE)</f>
        <v>#REF!</v>
      </c>
      <c r="O2006" t="e">
        <f t="shared" si="32"/>
        <v>#REF!</v>
      </c>
    </row>
    <row r="2007" spans="1:15" x14ac:dyDescent="0.45">
      <c r="A2007">
        <f>Coefficients!$A$2</f>
        <v>-2.7351097444414001</v>
      </c>
      <c r="B2007" t="e">
        <f>(Games!#REF!)*(-1*Coefficients!$B$2)</f>
        <v>#REF!</v>
      </c>
      <c r="C200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0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0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0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0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07" t="e">
        <f>VLOOKUP(Games!#REF!,Data!$B$1:$XFD$1000,MATCH(Calc!H$1,Data!$B$1:$XFD$1,0),FALSE)*HLOOKUP("AP_away1", Coefficients!$1:$2, 2,FALSE)</f>
        <v>#REF!</v>
      </c>
      <c r="O2007" t="e">
        <f t="shared" si="32"/>
        <v>#REF!</v>
      </c>
    </row>
    <row r="2008" spans="1:15" x14ac:dyDescent="0.45">
      <c r="A2008">
        <f>Coefficients!$A$2</f>
        <v>-2.7351097444414001</v>
      </c>
      <c r="B2008" t="e">
        <f>(Games!#REF!)*(-1*Coefficients!$B$2)</f>
        <v>#REF!</v>
      </c>
      <c r="C200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0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0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0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0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08" t="e">
        <f>VLOOKUP(Games!#REF!,Data!$B$1:$XFD$1000,MATCH(Calc!H$1,Data!$B$1:$XFD$1,0),FALSE)*HLOOKUP("AP_away1", Coefficients!$1:$2, 2,FALSE)</f>
        <v>#REF!</v>
      </c>
      <c r="O2008" t="e">
        <f t="shared" si="32"/>
        <v>#REF!</v>
      </c>
    </row>
    <row r="2009" spans="1:15" x14ac:dyDescent="0.45">
      <c r="A2009">
        <f>Coefficients!$A$2</f>
        <v>-2.7351097444414001</v>
      </c>
      <c r="B2009" t="e">
        <f>(Games!#REF!)*(-1*Coefficients!$B$2)</f>
        <v>#REF!</v>
      </c>
      <c r="C200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0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0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0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0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09" t="e">
        <f>VLOOKUP(Games!#REF!,Data!$B$1:$XFD$1000,MATCH(Calc!H$1,Data!$B$1:$XFD$1,0),FALSE)*HLOOKUP("AP_away1", Coefficients!$1:$2, 2,FALSE)</f>
        <v>#REF!</v>
      </c>
      <c r="O2009" t="e">
        <f t="shared" si="32"/>
        <v>#REF!</v>
      </c>
    </row>
    <row r="2010" spans="1:15" x14ac:dyDescent="0.45">
      <c r="A2010">
        <f>Coefficients!$A$2</f>
        <v>-2.7351097444414001</v>
      </c>
      <c r="B2010" t="e">
        <f>(Games!#REF!)*(-1*Coefficients!$B$2)</f>
        <v>#REF!</v>
      </c>
      <c r="C201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0" t="e">
        <f>VLOOKUP(Games!#REF!,Data!$B$1:$XFD$1000,MATCH(Calc!H$1,Data!$B$1:$XFD$1,0),FALSE)*HLOOKUP("AP_away1", Coefficients!$1:$2, 2,FALSE)</f>
        <v>#REF!</v>
      </c>
      <c r="O2010" t="e">
        <f t="shared" si="32"/>
        <v>#REF!</v>
      </c>
    </row>
    <row r="2011" spans="1:15" x14ac:dyDescent="0.45">
      <c r="A2011">
        <f>Coefficients!$A$2</f>
        <v>-2.7351097444414001</v>
      </c>
      <c r="B2011" t="e">
        <f>(Games!#REF!)*(-1*Coefficients!$B$2)</f>
        <v>#REF!</v>
      </c>
      <c r="C201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1" t="e">
        <f>VLOOKUP(Games!#REF!,Data!$B$1:$XFD$1000,MATCH(Calc!H$1,Data!$B$1:$XFD$1,0),FALSE)*HLOOKUP("AP_away1", Coefficients!$1:$2, 2,FALSE)</f>
        <v>#REF!</v>
      </c>
      <c r="O2011" t="e">
        <f t="shared" si="32"/>
        <v>#REF!</v>
      </c>
    </row>
    <row r="2012" spans="1:15" x14ac:dyDescent="0.45">
      <c r="A2012">
        <f>Coefficients!$A$2</f>
        <v>-2.7351097444414001</v>
      </c>
      <c r="B2012" t="e">
        <f>(Games!#REF!)*(-1*Coefficients!$B$2)</f>
        <v>#REF!</v>
      </c>
      <c r="C201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2" t="e">
        <f>VLOOKUP(Games!#REF!,Data!$B$1:$XFD$1000,MATCH(Calc!H$1,Data!$B$1:$XFD$1,0),FALSE)*HLOOKUP("AP_away1", Coefficients!$1:$2, 2,FALSE)</f>
        <v>#REF!</v>
      </c>
      <c r="O2012" t="e">
        <f t="shared" si="32"/>
        <v>#REF!</v>
      </c>
    </row>
    <row r="2013" spans="1:15" x14ac:dyDescent="0.45">
      <c r="A2013">
        <f>Coefficients!$A$2</f>
        <v>-2.7351097444414001</v>
      </c>
      <c r="B2013" t="e">
        <f>(Games!#REF!)*(-1*Coefficients!$B$2)</f>
        <v>#REF!</v>
      </c>
      <c r="C201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3" t="e">
        <f>VLOOKUP(Games!#REF!,Data!$B$1:$XFD$1000,MATCH(Calc!H$1,Data!$B$1:$XFD$1,0),FALSE)*HLOOKUP("AP_away1", Coefficients!$1:$2, 2,FALSE)</f>
        <v>#REF!</v>
      </c>
      <c r="O2013" t="e">
        <f t="shared" si="32"/>
        <v>#REF!</v>
      </c>
    </row>
    <row r="2014" spans="1:15" x14ac:dyDescent="0.45">
      <c r="A2014">
        <f>Coefficients!$A$2</f>
        <v>-2.7351097444414001</v>
      </c>
      <c r="B2014" t="e">
        <f>(Games!#REF!)*(-1*Coefficients!$B$2)</f>
        <v>#REF!</v>
      </c>
      <c r="C201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4" t="e">
        <f>VLOOKUP(Games!#REF!,Data!$B$1:$XFD$1000,MATCH(Calc!H$1,Data!$B$1:$XFD$1,0),FALSE)*HLOOKUP("AP_away1", Coefficients!$1:$2, 2,FALSE)</f>
        <v>#REF!</v>
      </c>
      <c r="O2014" t="e">
        <f t="shared" si="32"/>
        <v>#REF!</v>
      </c>
    </row>
    <row r="2015" spans="1:15" x14ac:dyDescent="0.45">
      <c r="A2015">
        <f>Coefficients!$A$2</f>
        <v>-2.7351097444414001</v>
      </c>
      <c r="B2015" t="e">
        <f>(Games!#REF!)*(-1*Coefficients!$B$2)</f>
        <v>#REF!</v>
      </c>
      <c r="C201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5" t="e">
        <f>VLOOKUP(Games!#REF!,Data!$B$1:$XFD$1000,MATCH(Calc!H$1,Data!$B$1:$XFD$1,0),FALSE)*HLOOKUP("AP_away1", Coefficients!$1:$2, 2,FALSE)</f>
        <v>#REF!</v>
      </c>
      <c r="O2015" t="e">
        <f t="shared" si="32"/>
        <v>#REF!</v>
      </c>
    </row>
    <row r="2016" spans="1:15" x14ac:dyDescent="0.45">
      <c r="A2016">
        <f>Coefficients!$A$2</f>
        <v>-2.7351097444414001</v>
      </c>
      <c r="B2016" t="e">
        <f>(Games!#REF!)*(-1*Coefficients!$B$2)</f>
        <v>#REF!</v>
      </c>
      <c r="C201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6" t="e">
        <f>VLOOKUP(Games!#REF!,Data!$B$1:$XFD$1000,MATCH(Calc!H$1,Data!$B$1:$XFD$1,0),FALSE)*HLOOKUP("AP_away1", Coefficients!$1:$2, 2,FALSE)</f>
        <v>#REF!</v>
      </c>
      <c r="O2016" t="e">
        <f t="shared" si="32"/>
        <v>#REF!</v>
      </c>
    </row>
    <row r="2017" spans="1:15" x14ac:dyDescent="0.45">
      <c r="A2017">
        <f>Coefficients!$A$2</f>
        <v>-2.7351097444414001</v>
      </c>
      <c r="B2017" t="e">
        <f>(Games!#REF!)*(-1*Coefficients!$B$2)</f>
        <v>#REF!</v>
      </c>
      <c r="C201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7" t="e">
        <f>VLOOKUP(Games!#REF!,Data!$B$1:$XFD$1000,MATCH(Calc!H$1,Data!$B$1:$XFD$1,0),FALSE)*HLOOKUP("AP_away1", Coefficients!$1:$2, 2,FALSE)</f>
        <v>#REF!</v>
      </c>
      <c r="O2017" t="e">
        <f t="shared" si="32"/>
        <v>#REF!</v>
      </c>
    </row>
    <row r="2018" spans="1:15" x14ac:dyDescent="0.45">
      <c r="A2018">
        <f>Coefficients!$A$2</f>
        <v>-2.7351097444414001</v>
      </c>
      <c r="B2018" t="e">
        <f>(Games!#REF!)*(-1*Coefficients!$B$2)</f>
        <v>#REF!</v>
      </c>
      <c r="C201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8" t="e">
        <f>VLOOKUP(Games!#REF!,Data!$B$1:$XFD$1000,MATCH(Calc!H$1,Data!$B$1:$XFD$1,0),FALSE)*HLOOKUP("AP_away1", Coefficients!$1:$2, 2,FALSE)</f>
        <v>#REF!</v>
      </c>
      <c r="O2018" t="e">
        <f t="shared" si="32"/>
        <v>#REF!</v>
      </c>
    </row>
    <row r="2019" spans="1:15" x14ac:dyDescent="0.45">
      <c r="A2019">
        <f>Coefficients!$A$2</f>
        <v>-2.7351097444414001</v>
      </c>
      <c r="B2019" t="e">
        <f>(Games!#REF!)*(-1*Coefficients!$B$2)</f>
        <v>#REF!</v>
      </c>
      <c r="C201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1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1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1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1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19" t="e">
        <f>VLOOKUP(Games!#REF!,Data!$B$1:$XFD$1000,MATCH(Calc!H$1,Data!$B$1:$XFD$1,0),FALSE)*HLOOKUP("AP_away1", Coefficients!$1:$2, 2,FALSE)</f>
        <v>#REF!</v>
      </c>
      <c r="O2019" t="e">
        <f t="shared" si="32"/>
        <v>#REF!</v>
      </c>
    </row>
    <row r="2020" spans="1:15" x14ac:dyDescent="0.45">
      <c r="A2020">
        <f>Coefficients!$A$2</f>
        <v>-2.7351097444414001</v>
      </c>
      <c r="B2020" t="e">
        <f>(Games!#REF!)*(-1*Coefficients!$B$2)</f>
        <v>#REF!</v>
      </c>
      <c r="C202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0" t="e">
        <f>VLOOKUP(Games!#REF!,Data!$B$1:$XFD$1000,MATCH(Calc!H$1,Data!$B$1:$XFD$1,0),FALSE)*HLOOKUP("AP_away1", Coefficients!$1:$2, 2,FALSE)</f>
        <v>#REF!</v>
      </c>
      <c r="O2020" t="e">
        <f t="shared" si="32"/>
        <v>#REF!</v>
      </c>
    </row>
    <row r="2021" spans="1:15" x14ac:dyDescent="0.45">
      <c r="A2021">
        <f>Coefficients!$A$2</f>
        <v>-2.7351097444414001</v>
      </c>
      <c r="B2021" t="e">
        <f>(Games!#REF!)*(-1*Coefficients!$B$2)</f>
        <v>#REF!</v>
      </c>
      <c r="C202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1" t="e">
        <f>VLOOKUP(Games!#REF!,Data!$B$1:$XFD$1000,MATCH(Calc!H$1,Data!$B$1:$XFD$1,0),FALSE)*HLOOKUP("AP_away1", Coefficients!$1:$2, 2,FALSE)</f>
        <v>#REF!</v>
      </c>
      <c r="O2021" t="e">
        <f t="shared" si="32"/>
        <v>#REF!</v>
      </c>
    </row>
    <row r="2022" spans="1:15" x14ac:dyDescent="0.45">
      <c r="A2022">
        <f>Coefficients!$A$2</f>
        <v>-2.7351097444414001</v>
      </c>
      <c r="B2022" t="e">
        <f>(Games!#REF!)*(-1*Coefficients!$B$2)</f>
        <v>#REF!</v>
      </c>
      <c r="C202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2" t="e">
        <f>VLOOKUP(Games!#REF!,Data!$B$1:$XFD$1000,MATCH(Calc!H$1,Data!$B$1:$XFD$1,0),FALSE)*HLOOKUP("AP_away1", Coefficients!$1:$2, 2,FALSE)</f>
        <v>#REF!</v>
      </c>
      <c r="O2022" t="e">
        <f t="shared" si="32"/>
        <v>#REF!</v>
      </c>
    </row>
    <row r="2023" spans="1:15" x14ac:dyDescent="0.45">
      <c r="A2023">
        <f>Coefficients!$A$2</f>
        <v>-2.7351097444414001</v>
      </c>
      <c r="B2023" t="e">
        <f>(Games!#REF!)*(-1*Coefficients!$B$2)</f>
        <v>#REF!</v>
      </c>
      <c r="C202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3" t="e">
        <f>VLOOKUP(Games!#REF!,Data!$B$1:$XFD$1000,MATCH(Calc!H$1,Data!$B$1:$XFD$1,0),FALSE)*HLOOKUP("AP_away1", Coefficients!$1:$2, 2,FALSE)</f>
        <v>#REF!</v>
      </c>
      <c r="O2023" t="e">
        <f t="shared" si="32"/>
        <v>#REF!</v>
      </c>
    </row>
    <row r="2024" spans="1:15" x14ac:dyDescent="0.45">
      <c r="A2024">
        <f>Coefficients!$A$2</f>
        <v>-2.7351097444414001</v>
      </c>
      <c r="B2024" t="e">
        <f>(Games!#REF!)*(-1*Coefficients!$B$2)</f>
        <v>#REF!</v>
      </c>
      <c r="C202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4" t="e">
        <f>VLOOKUP(Games!#REF!,Data!$B$1:$XFD$1000,MATCH(Calc!H$1,Data!$B$1:$XFD$1,0),FALSE)*HLOOKUP("AP_away1", Coefficients!$1:$2, 2,FALSE)</f>
        <v>#REF!</v>
      </c>
      <c r="O2024" t="e">
        <f t="shared" si="32"/>
        <v>#REF!</v>
      </c>
    </row>
    <row r="2025" spans="1:15" x14ac:dyDescent="0.45">
      <c r="A2025">
        <f>Coefficients!$A$2</f>
        <v>-2.7351097444414001</v>
      </c>
      <c r="B2025" t="e">
        <f>(Games!#REF!)*(-1*Coefficients!$B$2)</f>
        <v>#REF!</v>
      </c>
      <c r="C202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5" t="e">
        <f>VLOOKUP(Games!#REF!,Data!$B$1:$XFD$1000,MATCH(Calc!H$1,Data!$B$1:$XFD$1,0),FALSE)*HLOOKUP("AP_away1", Coefficients!$1:$2, 2,FALSE)</f>
        <v>#REF!</v>
      </c>
      <c r="O2025" t="e">
        <f t="shared" si="32"/>
        <v>#REF!</v>
      </c>
    </row>
    <row r="2026" spans="1:15" x14ac:dyDescent="0.45">
      <c r="A2026">
        <f>Coefficients!$A$2</f>
        <v>-2.7351097444414001</v>
      </c>
      <c r="B2026" t="e">
        <f>(Games!#REF!)*(-1*Coefficients!$B$2)</f>
        <v>#REF!</v>
      </c>
      <c r="C202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6" t="e">
        <f>VLOOKUP(Games!#REF!,Data!$B$1:$XFD$1000,MATCH(Calc!H$1,Data!$B$1:$XFD$1,0),FALSE)*HLOOKUP("AP_away1", Coefficients!$1:$2, 2,FALSE)</f>
        <v>#REF!</v>
      </c>
      <c r="O2026" t="e">
        <f t="shared" si="32"/>
        <v>#REF!</v>
      </c>
    </row>
    <row r="2027" spans="1:15" x14ac:dyDescent="0.45">
      <c r="A2027">
        <f>Coefficients!$A$2</f>
        <v>-2.7351097444414001</v>
      </c>
      <c r="B2027" t="e">
        <f>(Games!#REF!)*(-1*Coefficients!$B$2)</f>
        <v>#REF!</v>
      </c>
      <c r="C202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7" t="e">
        <f>VLOOKUP(Games!#REF!,Data!$B$1:$XFD$1000,MATCH(Calc!H$1,Data!$B$1:$XFD$1,0),FALSE)*HLOOKUP("AP_away1", Coefficients!$1:$2, 2,FALSE)</f>
        <v>#REF!</v>
      </c>
      <c r="O2027" t="e">
        <f t="shared" si="32"/>
        <v>#REF!</v>
      </c>
    </row>
    <row r="2028" spans="1:15" x14ac:dyDescent="0.45">
      <c r="A2028">
        <f>Coefficients!$A$2</f>
        <v>-2.7351097444414001</v>
      </c>
      <c r="B2028" t="e">
        <f>(Games!#REF!)*(-1*Coefficients!$B$2)</f>
        <v>#REF!</v>
      </c>
      <c r="C202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8" t="e">
        <f>VLOOKUP(Games!#REF!,Data!$B$1:$XFD$1000,MATCH(Calc!H$1,Data!$B$1:$XFD$1,0),FALSE)*HLOOKUP("AP_away1", Coefficients!$1:$2, 2,FALSE)</f>
        <v>#REF!</v>
      </c>
      <c r="O2028" t="e">
        <f t="shared" si="32"/>
        <v>#REF!</v>
      </c>
    </row>
    <row r="2029" spans="1:15" x14ac:dyDescent="0.45">
      <c r="A2029">
        <f>Coefficients!$A$2</f>
        <v>-2.7351097444414001</v>
      </c>
      <c r="B2029" t="e">
        <f>(Games!#REF!)*(-1*Coefficients!$B$2)</f>
        <v>#REF!</v>
      </c>
      <c r="C202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2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2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2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2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29" t="e">
        <f>VLOOKUP(Games!#REF!,Data!$B$1:$XFD$1000,MATCH(Calc!H$1,Data!$B$1:$XFD$1,0),FALSE)*HLOOKUP("AP_away1", Coefficients!$1:$2, 2,FALSE)</f>
        <v>#REF!</v>
      </c>
      <c r="O2029" t="e">
        <f t="shared" si="32"/>
        <v>#REF!</v>
      </c>
    </row>
    <row r="2030" spans="1:15" x14ac:dyDescent="0.45">
      <c r="A2030">
        <f>Coefficients!$A$2</f>
        <v>-2.7351097444414001</v>
      </c>
      <c r="B2030" t="e">
        <f>(Games!#REF!)*(-1*Coefficients!$B$2)</f>
        <v>#REF!</v>
      </c>
      <c r="C203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0" t="e">
        <f>VLOOKUP(Games!#REF!,Data!$B$1:$XFD$1000,MATCH(Calc!H$1,Data!$B$1:$XFD$1,0),FALSE)*HLOOKUP("AP_away1", Coefficients!$1:$2, 2,FALSE)</f>
        <v>#REF!</v>
      </c>
      <c r="O2030" t="e">
        <f t="shared" si="32"/>
        <v>#REF!</v>
      </c>
    </row>
    <row r="2031" spans="1:15" x14ac:dyDescent="0.45">
      <c r="A2031">
        <f>Coefficients!$A$2</f>
        <v>-2.7351097444414001</v>
      </c>
      <c r="B2031" t="e">
        <f>(Games!#REF!)*(-1*Coefficients!$B$2)</f>
        <v>#REF!</v>
      </c>
      <c r="C203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1" t="e">
        <f>VLOOKUP(Games!#REF!,Data!$B$1:$XFD$1000,MATCH(Calc!H$1,Data!$B$1:$XFD$1,0),FALSE)*HLOOKUP("AP_away1", Coefficients!$1:$2, 2,FALSE)</f>
        <v>#REF!</v>
      </c>
      <c r="O2031" t="e">
        <f t="shared" si="32"/>
        <v>#REF!</v>
      </c>
    </row>
    <row r="2032" spans="1:15" x14ac:dyDescent="0.45">
      <c r="A2032">
        <f>Coefficients!$A$2</f>
        <v>-2.7351097444414001</v>
      </c>
      <c r="B2032" t="e">
        <f>(Games!#REF!)*(-1*Coefficients!$B$2)</f>
        <v>#REF!</v>
      </c>
      <c r="C203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2" t="e">
        <f>VLOOKUP(Games!#REF!,Data!$B$1:$XFD$1000,MATCH(Calc!H$1,Data!$B$1:$XFD$1,0),FALSE)*HLOOKUP("AP_away1", Coefficients!$1:$2, 2,FALSE)</f>
        <v>#REF!</v>
      </c>
      <c r="O2032" t="e">
        <f t="shared" si="32"/>
        <v>#REF!</v>
      </c>
    </row>
    <row r="2033" spans="1:15" x14ac:dyDescent="0.45">
      <c r="A2033">
        <f>Coefficients!$A$2</f>
        <v>-2.7351097444414001</v>
      </c>
      <c r="B2033" t="e">
        <f>(Games!#REF!)*(-1*Coefficients!$B$2)</f>
        <v>#REF!</v>
      </c>
      <c r="C203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3" t="e">
        <f>VLOOKUP(Games!#REF!,Data!$B$1:$XFD$1000,MATCH(Calc!H$1,Data!$B$1:$XFD$1,0),FALSE)*HLOOKUP("AP_away1", Coefficients!$1:$2, 2,FALSE)</f>
        <v>#REF!</v>
      </c>
      <c r="O2033" t="e">
        <f t="shared" si="32"/>
        <v>#REF!</v>
      </c>
    </row>
    <row r="2034" spans="1:15" x14ac:dyDescent="0.45">
      <c r="A2034">
        <f>Coefficients!$A$2</f>
        <v>-2.7351097444414001</v>
      </c>
      <c r="B2034" t="e">
        <f>(Games!#REF!)*(-1*Coefficients!$B$2)</f>
        <v>#REF!</v>
      </c>
      <c r="C203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4" t="e">
        <f>VLOOKUP(Games!#REF!,Data!$B$1:$XFD$1000,MATCH(Calc!H$1,Data!$B$1:$XFD$1,0),FALSE)*HLOOKUP("AP_away1", Coefficients!$1:$2, 2,FALSE)</f>
        <v>#REF!</v>
      </c>
      <c r="O2034" t="e">
        <f t="shared" si="32"/>
        <v>#REF!</v>
      </c>
    </row>
    <row r="2035" spans="1:15" x14ac:dyDescent="0.45">
      <c r="A2035">
        <f>Coefficients!$A$2</f>
        <v>-2.7351097444414001</v>
      </c>
      <c r="B2035" t="e">
        <f>(Games!#REF!)*(-1*Coefficients!$B$2)</f>
        <v>#REF!</v>
      </c>
      <c r="C203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5" t="e">
        <f>VLOOKUP(Games!#REF!,Data!$B$1:$XFD$1000,MATCH(Calc!H$1,Data!$B$1:$XFD$1,0),FALSE)*HLOOKUP("AP_away1", Coefficients!$1:$2, 2,FALSE)</f>
        <v>#REF!</v>
      </c>
      <c r="O2035" t="e">
        <f t="shared" si="32"/>
        <v>#REF!</v>
      </c>
    </row>
    <row r="2036" spans="1:15" x14ac:dyDescent="0.45">
      <c r="A2036">
        <f>Coefficients!$A$2</f>
        <v>-2.7351097444414001</v>
      </c>
      <c r="B2036" t="e">
        <f>(Games!#REF!)*(-1*Coefficients!$B$2)</f>
        <v>#REF!</v>
      </c>
      <c r="C203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6" t="e">
        <f>VLOOKUP(Games!#REF!,Data!$B$1:$XFD$1000,MATCH(Calc!H$1,Data!$B$1:$XFD$1,0),FALSE)*HLOOKUP("AP_away1", Coefficients!$1:$2, 2,FALSE)</f>
        <v>#REF!</v>
      </c>
      <c r="O2036" t="e">
        <f t="shared" ref="O2036:O2099" si="33">SUM(A2036:L2036)</f>
        <v>#REF!</v>
      </c>
    </row>
    <row r="2037" spans="1:15" x14ac:dyDescent="0.45">
      <c r="A2037">
        <f>Coefficients!$A$2</f>
        <v>-2.7351097444414001</v>
      </c>
      <c r="B2037" t="e">
        <f>(Games!#REF!)*(-1*Coefficients!$B$2)</f>
        <v>#REF!</v>
      </c>
      <c r="C203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7" t="e">
        <f>VLOOKUP(Games!#REF!,Data!$B$1:$XFD$1000,MATCH(Calc!H$1,Data!$B$1:$XFD$1,0),FALSE)*HLOOKUP("AP_away1", Coefficients!$1:$2, 2,FALSE)</f>
        <v>#REF!</v>
      </c>
      <c r="O2037" t="e">
        <f t="shared" si="33"/>
        <v>#REF!</v>
      </c>
    </row>
    <row r="2038" spans="1:15" x14ac:dyDescent="0.45">
      <c r="A2038">
        <f>Coefficients!$A$2</f>
        <v>-2.7351097444414001</v>
      </c>
      <c r="B2038" t="e">
        <f>(Games!#REF!)*(-1*Coefficients!$B$2)</f>
        <v>#REF!</v>
      </c>
      <c r="C203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8" t="e">
        <f>VLOOKUP(Games!#REF!,Data!$B$1:$XFD$1000,MATCH(Calc!H$1,Data!$B$1:$XFD$1,0),FALSE)*HLOOKUP("AP_away1", Coefficients!$1:$2, 2,FALSE)</f>
        <v>#REF!</v>
      </c>
      <c r="O2038" t="e">
        <f t="shared" si="33"/>
        <v>#REF!</v>
      </c>
    </row>
    <row r="2039" spans="1:15" x14ac:dyDescent="0.45">
      <c r="A2039">
        <f>Coefficients!$A$2</f>
        <v>-2.7351097444414001</v>
      </c>
      <c r="B2039" t="e">
        <f>(Games!#REF!)*(-1*Coefficients!$B$2)</f>
        <v>#REF!</v>
      </c>
      <c r="C203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3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3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3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3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39" t="e">
        <f>VLOOKUP(Games!#REF!,Data!$B$1:$XFD$1000,MATCH(Calc!H$1,Data!$B$1:$XFD$1,0),FALSE)*HLOOKUP("AP_away1", Coefficients!$1:$2, 2,FALSE)</f>
        <v>#REF!</v>
      </c>
      <c r="O2039" t="e">
        <f t="shared" si="33"/>
        <v>#REF!</v>
      </c>
    </row>
    <row r="2040" spans="1:15" x14ac:dyDescent="0.45">
      <c r="A2040">
        <f>Coefficients!$A$2</f>
        <v>-2.7351097444414001</v>
      </c>
      <c r="B2040" t="e">
        <f>(Games!#REF!)*(-1*Coefficients!$B$2)</f>
        <v>#REF!</v>
      </c>
      <c r="C204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0" t="e">
        <f>VLOOKUP(Games!#REF!,Data!$B$1:$XFD$1000,MATCH(Calc!H$1,Data!$B$1:$XFD$1,0),FALSE)*HLOOKUP("AP_away1", Coefficients!$1:$2, 2,FALSE)</f>
        <v>#REF!</v>
      </c>
      <c r="O2040" t="e">
        <f t="shared" si="33"/>
        <v>#REF!</v>
      </c>
    </row>
    <row r="2041" spans="1:15" x14ac:dyDescent="0.45">
      <c r="A2041">
        <f>Coefficients!$A$2</f>
        <v>-2.7351097444414001</v>
      </c>
      <c r="B2041" t="e">
        <f>(Games!#REF!)*(-1*Coefficients!$B$2)</f>
        <v>#REF!</v>
      </c>
      <c r="C204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1" t="e">
        <f>VLOOKUP(Games!#REF!,Data!$B$1:$XFD$1000,MATCH(Calc!H$1,Data!$B$1:$XFD$1,0),FALSE)*HLOOKUP("AP_away1", Coefficients!$1:$2, 2,FALSE)</f>
        <v>#REF!</v>
      </c>
      <c r="O2041" t="e">
        <f t="shared" si="33"/>
        <v>#REF!</v>
      </c>
    </row>
    <row r="2042" spans="1:15" x14ac:dyDescent="0.45">
      <c r="A2042">
        <f>Coefficients!$A$2</f>
        <v>-2.7351097444414001</v>
      </c>
      <c r="B2042" t="e">
        <f>(Games!#REF!)*(-1*Coefficients!$B$2)</f>
        <v>#REF!</v>
      </c>
      <c r="C204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2" t="e">
        <f>VLOOKUP(Games!#REF!,Data!$B$1:$XFD$1000,MATCH(Calc!H$1,Data!$B$1:$XFD$1,0),FALSE)*HLOOKUP("AP_away1", Coefficients!$1:$2, 2,FALSE)</f>
        <v>#REF!</v>
      </c>
      <c r="O2042" t="e">
        <f t="shared" si="33"/>
        <v>#REF!</v>
      </c>
    </row>
    <row r="2043" spans="1:15" x14ac:dyDescent="0.45">
      <c r="A2043">
        <f>Coefficients!$A$2</f>
        <v>-2.7351097444414001</v>
      </c>
      <c r="B2043" t="e">
        <f>(Games!#REF!)*(-1*Coefficients!$B$2)</f>
        <v>#REF!</v>
      </c>
      <c r="C204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3" t="e">
        <f>VLOOKUP(Games!#REF!,Data!$B$1:$XFD$1000,MATCH(Calc!H$1,Data!$B$1:$XFD$1,0),FALSE)*HLOOKUP("AP_away1", Coefficients!$1:$2, 2,FALSE)</f>
        <v>#REF!</v>
      </c>
      <c r="O2043" t="e">
        <f t="shared" si="33"/>
        <v>#REF!</v>
      </c>
    </row>
    <row r="2044" spans="1:15" x14ac:dyDescent="0.45">
      <c r="A2044">
        <f>Coefficients!$A$2</f>
        <v>-2.7351097444414001</v>
      </c>
      <c r="B2044" t="e">
        <f>(Games!#REF!)*(-1*Coefficients!$B$2)</f>
        <v>#REF!</v>
      </c>
      <c r="C204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4" t="e">
        <f>VLOOKUP(Games!#REF!,Data!$B$1:$XFD$1000,MATCH(Calc!H$1,Data!$B$1:$XFD$1,0),FALSE)*HLOOKUP("AP_away1", Coefficients!$1:$2, 2,FALSE)</f>
        <v>#REF!</v>
      </c>
      <c r="O2044" t="e">
        <f t="shared" si="33"/>
        <v>#REF!</v>
      </c>
    </row>
    <row r="2045" spans="1:15" x14ac:dyDescent="0.45">
      <c r="A2045">
        <f>Coefficients!$A$2</f>
        <v>-2.7351097444414001</v>
      </c>
      <c r="B2045" t="e">
        <f>(Games!#REF!)*(-1*Coefficients!$B$2)</f>
        <v>#REF!</v>
      </c>
      <c r="C204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5" t="e">
        <f>VLOOKUP(Games!#REF!,Data!$B$1:$XFD$1000,MATCH(Calc!H$1,Data!$B$1:$XFD$1,0),FALSE)*HLOOKUP("AP_away1", Coefficients!$1:$2, 2,FALSE)</f>
        <v>#REF!</v>
      </c>
      <c r="O2045" t="e">
        <f t="shared" si="33"/>
        <v>#REF!</v>
      </c>
    </row>
    <row r="2046" spans="1:15" x14ac:dyDescent="0.45">
      <c r="A2046">
        <f>Coefficients!$A$2</f>
        <v>-2.7351097444414001</v>
      </c>
      <c r="B2046" t="e">
        <f>(Games!#REF!)*(-1*Coefficients!$B$2)</f>
        <v>#REF!</v>
      </c>
      <c r="C204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6" t="e">
        <f>VLOOKUP(Games!#REF!,Data!$B$1:$XFD$1000,MATCH(Calc!H$1,Data!$B$1:$XFD$1,0),FALSE)*HLOOKUP("AP_away1", Coefficients!$1:$2, 2,FALSE)</f>
        <v>#REF!</v>
      </c>
      <c r="O2046" t="e">
        <f t="shared" si="33"/>
        <v>#REF!</v>
      </c>
    </row>
    <row r="2047" spans="1:15" x14ac:dyDescent="0.45">
      <c r="A2047">
        <f>Coefficients!$A$2</f>
        <v>-2.7351097444414001</v>
      </c>
      <c r="B2047" t="e">
        <f>(Games!#REF!)*(-1*Coefficients!$B$2)</f>
        <v>#REF!</v>
      </c>
      <c r="C204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7" t="e">
        <f>VLOOKUP(Games!#REF!,Data!$B$1:$XFD$1000,MATCH(Calc!H$1,Data!$B$1:$XFD$1,0),FALSE)*HLOOKUP("AP_away1", Coefficients!$1:$2, 2,FALSE)</f>
        <v>#REF!</v>
      </c>
      <c r="O2047" t="e">
        <f t="shared" si="33"/>
        <v>#REF!</v>
      </c>
    </row>
    <row r="2048" spans="1:15" x14ac:dyDescent="0.45">
      <c r="A2048">
        <f>Coefficients!$A$2</f>
        <v>-2.7351097444414001</v>
      </c>
      <c r="B2048" t="e">
        <f>(Games!#REF!)*(-1*Coefficients!$B$2)</f>
        <v>#REF!</v>
      </c>
      <c r="C204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8" t="e">
        <f>VLOOKUP(Games!#REF!,Data!$B$1:$XFD$1000,MATCH(Calc!H$1,Data!$B$1:$XFD$1,0),FALSE)*HLOOKUP("AP_away1", Coefficients!$1:$2, 2,FALSE)</f>
        <v>#REF!</v>
      </c>
      <c r="O2048" t="e">
        <f t="shared" si="33"/>
        <v>#REF!</v>
      </c>
    </row>
    <row r="2049" spans="1:15" x14ac:dyDescent="0.45">
      <c r="A2049">
        <f>Coefficients!$A$2</f>
        <v>-2.7351097444414001</v>
      </c>
      <c r="B2049" t="e">
        <f>(Games!#REF!)*(-1*Coefficients!$B$2)</f>
        <v>#REF!</v>
      </c>
      <c r="C204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4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4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4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4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49" t="e">
        <f>VLOOKUP(Games!#REF!,Data!$B$1:$XFD$1000,MATCH(Calc!H$1,Data!$B$1:$XFD$1,0),FALSE)*HLOOKUP("AP_away1", Coefficients!$1:$2, 2,FALSE)</f>
        <v>#REF!</v>
      </c>
      <c r="O2049" t="e">
        <f t="shared" si="33"/>
        <v>#REF!</v>
      </c>
    </row>
    <row r="2050" spans="1:15" x14ac:dyDescent="0.45">
      <c r="A2050">
        <f>Coefficients!$A$2</f>
        <v>-2.7351097444414001</v>
      </c>
      <c r="B2050" t="e">
        <f>(Games!#REF!)*(-1*Coefficients!$B$2)</f>
        <v>#REF!</v>
      </c>
      <c r="C205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0" t="e">
        <f>VLOOKUP(Games!#REF!,Data!$B$1:$XFD$1000,MATCH(Calc!H$1,Data!$B$1:$XFD$1,0),FALSE)*HLOOKUP("AP_away1", Coefficients!$1:$2, 2,FALSE)</f>
        <v>#REF!</v>
      </c>
      <c r="O2050" t="e">
        <f t="shared" si="33"/>
        <v>#REF!</v>
      </c>
    </row>
    <row r="2051" spans="1:15" x14ac:dyDescent="0.45">
      <c r="A2051">
        <f>Coefficients!$A$2</f>
        <v>-2.7351097444414001</v>
      </c>
      <c r="B2051" t="e">
        <f>(Games!#REF!)*(-1*Coefficients!$B$2)</f>
        <v>#REF!</v>
      </c>
      <c r="C205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1" t="e">
        <f>VLOOKUP(Games!#REF!,Data!$B$1:$XFD$1000,MATCH(Calc!H$1,Data!$B$1:$XFD$1,0),FALSE)*HLOOKUP("AP_away1", Coefficients!$1:$2, 2,FALSE)</f>
        <v>#REF!</v>
      </c>
      <c r="O2051" t="e">
        <f t="shared" si="33"/>
        <v>#REF!</v>
      </c>
    </row>
    <row r="2052" spans="1:15" x14ac:dyDescent="0.45">
      <c r="A2052">
        <f>Coefficients!$A$2</f>
        <v>-2.7351097444414001</v>
      </c>
      <c r="B2052" t="e">
        <f>(Games!#REF!)*(-1*Coefficients!$B$2)</f>
        <v>#REF!</v>
      </c>
      <c r="C205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2" t="e">
        <f>VLOOKUP(Games!#REF!,Data!$B$1:$XFD$1000,MATCH(Calc!H$1,Data!$B$1:$XFD$1,0),FALSE)*HLOOKUP("AP_away1", Coefficients!$1:$2, 2,FALSE)</f>
        <v>#REF!</v>
      </c>
      <c r="O2052" t="e">
        <f t="shared" si="33"/>
        <v>#REF!</v>
      </c>
    </row>
    <row r="2053" spans="1:15" x14ac:dyDescent="0.45">
      <c r="A2053">
        <f>Coefficients!$A$2</f>
        <v>-2.7351097444414001</v>
      </c>
      <c r="B2053" t="e">
        <f>(Games!#REF!)*(-1*Coefficients!$B$2)</f>
        <v>#REF!</v>
      </c>
      <c r="C205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3" t="e">
        <f>VLOOKUP(Games!#REF!,Data!$B$1:$XFD$1000,MATCH(Calc!H$1,Data!$B$1:$XFD$1,0),FALSE)*HLOOKUP("AP_away1", Coefficients!$1:$2, 2,FALSE)</f>
        <v>#REF!</v>
      </c>
      <c r="O2053" t="e">
        <f t="shared" si="33"/>
        <v>#REF!</v>
      </c>
    </row>
    <row r="2054" spans="1:15" x14ac:dyDescent="0.45">
      <c r="A2054">
        <f>Coefficients!$A$2</f>
        <v>-2.7351097444414001</v>
      </c>
      <c r="B2054" t="e">
        <f>(Games!#REF!)*(-1*Coefficients!$B$2)</f>
        <v>#REF!</v>
      </c>
      <c r="C205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4" t="e">
        <f>VLOOKUP(Games!#REF!,Data!$B$1:$XFD$1000,MATCH(Calc!H$1,Data!$B$1:$XFD$1,0),FALSE)*HLOOKUP("AP_away1", Coefficients!$1:$2, 2,FALSE)</f>
        <v>#REF!</v>
      </c>
      <c r="O2054" t="e">
        <f t="shared" si="33"/>
        <v>#REF!</v>
      </c>
    </row>
    <row r="2055" spans="1:15" x14ac:dyDescent="0.45">
      <c r="A2055">
        <f>Coefficients!$A$2</f>
        <v>-2.7351097444414001</v>
      </c>
      <c r="B2055" t="e">
        <f>(Games!#REF!)*(-1*Coefficients!$B$2)</f>
        <v>#REF!</v>
      </c>
      <c r="C205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5" t="e">
        <f>VLOOKUP(Games!#REF!,Data!$B$1:$XFD$1000,MATCH(Calc!H$1,Data!$B$1:$XFD$1,0),FALSE)*HLOOKUP("AP_away1", Coefficients!$1:$2, 2,FALSE)</f>
        <v>#REF!</v>
      </c>
      <c r="O2055" t="e">
        <f t="shared" si="33"/>
        <v>#REF!</v>
      </c>
    </row>
    <row r="2056" spans="1:15" x14ac:dyDescent="0.45">
      <c r="A2056">
        <f>Coefficients!$A$2</f>
        <v>-2.7351097444414001</v>
      </c>
      <c r="B2056" t="e">
        <f>(Games!#REF!)*(-1*Coefficients!$B$2)</f>
        <v>#REF!</v>
      </c>
      <c r="C205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6" t="e">
        <f>VLOOKUP(Games!#REF!,Data!$B$1:$XFD$1000,MATCH(Calc!H$1,Data!$B$1:$XFD$1,0),FALSE)*HLOOKUP("AP_away1", Coefficients!$1:$2, 2,FALSE)</f>
        <v>#REF!</v>
      </c>
      <c r="O2056" t="e">
        <f t="shared" si="33"/>
        <v>#REF!</v>
      </c>
    </row>
    <row r="2057" spans="1:15" x14ac:dyDescent="0.45">
      <c r="A2057">
        <f>Coefficients!$A$2</f>
        <v>-2.7351097444414001</v>
      </c>
      <c r="B2057" t="e">
        <f>(Games!#REF!)*(-1*Coefficients!$B$2)</f>
        <v>#REF!</v>
      </c>
      <c r="C205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7" t="e">
        <f>VLOOKUP(Games!#REF!,Data!$B$1:$XFD$1000,MATCH(Calc!H$1,Data!$B$1:$XFD$1,0),FALSE)*HLOOKUP("AP_away1", Coefficients!$1:$2, 2,FALSE)</f>
        <v>#REF!</v>
      </c>
      <c r="O2057" t="e">
        <f t="shared" si="33"/>
        <v>#REF!</v>
      </c>
    </row>
    <row r="2058" spans="1:15" x14ac:dyDescent="0.45">
      <c r="A2058">
        <f>Coefficients!$A$2</f>
        <v>-2.7351097444414001</v>
      </c>
      <c r="B2058" t="e">
        <f>(Games!#REF!)*(-1*Coefficients!$B$2)</f>
        <v>#REF!</v>
      </c>
      <c r="C205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8" t="e">
        <f>VLOOKUP(Games!#REF!,Data!$B$1:$XFD$1000,MATCH(Calc!H$1,Data!$B$1:$XFD$1,0),FALSE)*HLOOKUP("AP_away1", Coefficients!$1:$2, 2,FALSE)</f>
        <v>#REF!</v>
      </c>
      <c r="O2058" t="e">
        <f t="shared" si="33"/>
        <v>#REF!</v>
      </c>
    </row>
    <row r="2059" spans="1:15" x14ac:dyDescent="0.45">
      <c r="A2059">
        <f>Coefficients!$A$2</f>
        <v>-2.7351097444414001</v>
      </c>
      <c r="B2059" t="e">
        <f>(Games!#REF!)*(-1*Coefficients!$B$2)</f>
        <v>#REF!</v>
      </c>
      <c r="C205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5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5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5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5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59" t="e">
        <f>VLOOKUP(Games!#REF!,Data!$B$1:$XFD$1000,MATCH(Calc!H$1,Data!$B$1:$XFD$1,0),FALSE)*HLOOKUP("AP_away1", Coefficients!$1:$2, 2,FALSE)</f>
        <v>#REF!</v>
      </c>
      <c r="O2059" t="e">
        <f t="shared" si="33"/>
        <v>#REF!</v>
      </c>
    </row>
    <row r="2060" spans="1:15" x14ac:dyDescent="0.45">
      <c r="A2060">
        <f>Coefficients!$A$2</f>
        <v>-2.7351097444414001</v>
      </c>
      <c r="B2060" t="e">
        <f>(Games!#REF!)*(-1*Coefficients!$B$2)</f>
        <v>#REF!</v>
      </c>
      <c r="C206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0" t="e">
        <f>VLOOKUP(Games!#REF!,Data!$B$1:$XFD$1000,MATCH(Calc!H$1,Data!$B$1:$XFD$1,0),FALSE)*HLOOKUP("AP_away1", Coefficients!$1:$2, 2,FALSE)</f>
        <v>#REF!</v>
      </c>
      <c r="O2060" t="e">
        <f t="shared" si="33"/>
        <v>#REF!</v>
      </c>
    </row>
    <row r="2061" spans="1:15" x14ac:dyDescent="0.45">
      <c r="A2061">
        <f>Coefficients!$A$2</f>
        <v>-2.7351097444414001</v>
      </c>
      <c r="B2061" t="e">
        <f>(Games!#REF!)*(-1*Coefficients!$B$2)</f>
        <v>#REF!</v>
      </c>
      <c r="C206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1" t="e">
        <f>VLOOKUP(Games!#REF!,Data!$B$1:$XFD$1000,MATCH(Calc!H$1,Data!$B$1:$XFD$1,0),FALSE)*HLOOKUP("AP_away1", Coefficients!$1:$2, 2,FALSE)</f>
        <v>#REF!</v>
      </c>
      <c r="O2061" t="e">
        <f t="shared" si="33"/>
        <v>#REF!</v>
      </c>
    </row>
    <row r="2062" spans="1:15" x14ac:dyDescent="0.45">
      <c r="A2062">
        <f>Coefficients!$A$2</f>
        <v>-2.7351097444414001</v>
      </c>
      <c r="B2062" t="e">
        <f>(Games!#REF!)*(-1*Coefficients!$B$2)</f>
        <v>#REF!</v>
      </c>
      <c r="C206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2" t="e">
        <f>VLOOKUP(Games!#REF!,Data!$B$1:$XFD$1000,MATCH(Calc!H$1,Data!$B$1:$XFD$1,0),FALSE)*HLOOKUP("AP_away1", Coefficients!$1:$2, 2,FALSE)</f>
        <v>#REF!</v>
      </c>
      <c r="O2062" t="e">
        <f t="shared" si="33"/>
        <v>#REF!</v>
      </c>
    </row>
    <row r="2063" spans="1:15" x14ac:dyDescent="0.45">
      <c r="A2063">
        <f>Coefficients!$A$2</f>
        <v>-2.7351097444414001</v>
      </c>
      <c r="B2063" t="e">
        <f>(Games!#REF!)*(-1*Coefficients!$B$2)</f>
        <v>#REF!</v>
      </c>
      <c r="C206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3" t="e">
        <f>VLOOKUP(Games!#REF!,Data!$B$1:$XFD$1000,MATCH(Calc!H$1,Data!$B$1:$XFD$1,0),FALSE)*HLOOKUP("AP_away1", Coefficients!$1:$2, 2,FALSE)</f>
        <v>#REF!</v>
      </c>
      <c r="O2063" t="e">
        <f t="shared" si="33"/>
        <v>#REF!</v>
      </c>
    </row>
    <row r="2064" spans="1:15" x14ac:dyDescent="0.45">
      <c r="A2064">
        <f>Coefficients!$A$2</f>
        <v>-2.7351097444414001</v>
      </c>
      <c r="B2064" t="e">
        <f>(Games!#REF!)*(-1*Coefficients!$B$2)</f>
        <v>#REF!</v>
      </c>
      <c r="C206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4" t="e">
        <f>VLOOKUP(Games!#REF!,Data!$B$1:$XFD$1000,MATCH(Calc!H$1,Data!$B$1:$XFD$1,0),FALSE)*HLOOKUP("AP_away1", Coefficients!$1:$2, 2,FALSE)</f>
        <v>#REF!</v>
      </c>
      <c r="O2064" t="e">
        <f t="shared" si="33"/>
        <v>#REF!</v>
      </c>
    </row>
    <row r="2065" spans="1:15" x14ac:dyDescent="0.45">
      <c r="A2065">
        <f>Coefficients!$A$2</f>
        <v>-2.7351097444414001</v>
      </c>
      <c r="B2065" t="e">
        <f>(Games!#REF!)*(-1*Coefficients!$B$2)</f>
        <v>#REF!</v>
      </c>
      <c r="C206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5" t="e">
        <f>VLOOKUP(Games!#REF!,Data!$B$1:$XFD$1000,MATCH(Calc!H$1,Data!$B$1:$XFD$1,0),FALSE)*HLOOKUP("AP_away1", Coefficients!$1:$2, 2,FALSE)</f>
        <v>#REF!</v>
      </c>
      <c r="O2065" t="e">
        <f t="shared" si="33"/>
        <v>#REF!</v>
      </c>
    </row>
    <row r="2066" spans="1:15" x14ac:dyDescent="0.45">
      <c r="A2066">
        <f>Coefficients!$A$2</f>
        <v>-2.7351097444414001</v>
      </c>
      <c r="B2066" t="e">
        <f>(Games!#REF!)*(-1*Coefficients!$B$2)</f>
        <v>#REF!</v>
      </c>
      <c r="C206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6" t="e">
        <f>VLOOKUP(Games!#REF!,Data!$B$1:$XFD$1000,MATCH(Calc!H$1,Data!$B$1:$XFD$1,0),FALSE)*HLOOKUP("AP_away1", Coefficients!$1:$2, 2,FALSE)</f>
        <v>#REF!</v>
      </c>
      <c r="O2066" t="e">
        <f t="shared" si="33"/>
        <v>#REF!</v>
      </c>
    </row>
    <row r="2067" spans="1:15" x14ac:dyDescent="0.45">
      <c r="A2067">
        <f>Coefficients!$A$2</f>
        <v>-2.7351097444414001</v>
      </c>
      <c r="B2067" t="e">
        <f>(Games!#REF!)*(-1*Coefficients!$B$2)</f>
        <v>#REF!</v>
      </c>
      <c r="C206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7" t="e">
        <f>VLOOKUP(Games!#REF!,Data!$B$1:$XFD$1000,MATCH(Calc!H$1,Data!$B$1:$XFD$1,0),FALSE)*HLOOKUP("AP_away1", Coefficients!$1:$2, 2,FALSE)</f>
        <v>#REF!</v>
      </c>
      <c r="O2067" t="e">
        <f t="shared" si="33"/>
        <v>#REF!</v>
      </c>
    </row>
    <row r="2068" spans="1:15" x14ac:dyDescent="0.45">
      <c r="A2068">
        <f>Coefficients!$A$2</f>
        <v>-2.7351097444414001</v>
      </c>
      <c r="B2068" t="e">
        <f>(Games!#REF!)*(-1*Coefficients!$B$2)</f>
        <v>#REF!</v>
      </c>
      <c r="C206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8" t="e">
        <f>VLOOKUP(Games!#REF!,Data!$B$1:$XFD$1000,MATCH(Calc!H$1,Data!$B$1:$XFD$1,0),FALSE)*HLOOKUP("AP_away1", Coefficients!$1:$2, 2,FALSE)</f>
        <v>#REF!</v>
      </c>
      <c r="O2068" t="e">
        <f t="shared" si="33"/>
        <v>#REF!</v>
      </c>
    </row>
    <row r="2069" spans="1:15" x14ac:dyDescent="0.45">
      <c r="A2069">
        <f>Coefficients!$A$2</f>
        <v>-2.7351097444414001</v>
      </c>
      <c r="B2069" t="e">
        <f>(Games!#REF!)*(-1*Coefficients!$B$2)</f>
        <v>#REF!</v>
      </c>
      <c r="C206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6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6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6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6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69" t="e">
        <f>VLOOKUP(Games!#REF!,Data!$B$1:$XFD$1000,MATCH(Calc!H$1,Data!$B$1:$XFD$1,0),FALSE)*HLOOKUP("AP_away1", Coefficients!$1:$2, 2,FALSE)</f>
        <v>#REF!</v>
      </c>
      <c r="O2069" t="e">
        <f t="shared" si="33"/>
        <v>#REF!</v>
      </c>
    </row>
    <row r="2070" spans="1:15" x14ac:dyDescent="0.45">
      <c r="A2070">
        <f>Coefficients!$A$2</f>
        <v>-2.7351097444414001</v>
      </c>
      <c r="B2070" t="e">
        <f>(Games!#REF!)*(-1*Coefficients!$B$2)</f>
        <v>#REF!</v>
      </c>
      <c r="C207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0" t="e">
        <f>VLOOKUP(Games!#REF!,Data!$B$1:$XFD$1000,MATCH(Calc!H$1,Data!$B$1:$XFD$1,0),FALSE)*HLOOKUP("AP_away1", Coefficients!$1:$2, 2,FALSE)</f>
        <v>#REF!</v>
      </c>
      <c r="O2070" t="e">
        <f t="shared" si="33"/>
        <v>#REF!</v>
      </c>
    </row>
    <row r="2071" spans="1:15" x14ac:dyDescent="0.45">
      <c r="A2071">
        <f>Coefficients!$A$2</f>
        <v>-2.7351097444414001</v>
      </c>
      <c r="B2071" t="e">
        <f>(Games!#REF!)*(-1*Coefficients!$B$2)</f>
        <v>#REF!</v>
      </c>
      <c r="C207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1" t="e">
        <f>VLOOKUP(Games!#REF!,Data!$B$1:$XFD$1000,MATCH(Calc!H$1,Data!$B$1:$XFD$1,0),FALSE)*HLOOKUP("AP_away1", Coefficients!$1:$2, 2,FALSE)</f>
        <v>#REF!</v>
      </c>
      <c r="O2071" t="e">
        <f t="shared" si="33"/>
        <v>#REF!</v>
      </c>
    </row>
    <row r="2072" spans="1:15" x14ac:dyDescent="0.45">
      <c r="A2072">
        <f>Coefficients!$A$2</f>
        <v>-2.7351097444414001</v>
      </c>
      <c r="B2072" t="e">
        <f>(Games!#REF!)*(-1*Coefficients!$B$2)</f>
        <v>#REF!</v>
      </c>
      <c r="C207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2" t="e">
        <f>VLOOKUP(Games!#REF!,Data!$B$1:$XFD$1000,MATCH(Calc!H$1,Data!$B$1:$XFD$1,0),FALSE)*HLOOKUP("AP_away1", Coefficients!$1:$2, 2,FALSE)</f>
        <v>#REF!</v>
      </c>
      <c r="O2072" t="e">
        <f t="shared" si="33"/>
        <v>#REF!</v>
      </c>
    </row>
    <row r="2073" spans="1:15" x14ac:dyDescent="0.45">
      <c r="A2073">
        <f>Coefficients!$A$2</f>
        <v>-2.7351097444414001</v>
      </c>
      <c r="B2073" t="e">
        <f>(Games!#REF!)*(-1*Coefficients!$B$2)</f>
        <v>#REF!</v>
      </c>
      <c r="C207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3" t="e">
        <f>VLOOKUP(Games!#REF!,Data!$B$1:$XFD$1000,MATCH(Calc!H$1,Data!$B$1:$XFD$1,0),FALSE)*HLOOKUP("AP_away1", Coefficients!$1:$2, 2,FALSE)</f>
        <v>#REF!</v>
      </c>
      <c r="O2073" t="e">
        <f t="shared" si="33"/>
        <v>#REF!</v>
      </c>
    </row>
    <row r="2074" spans="1:15" x14ac:dyDescent="0.45">
      <c r="A2074">
        <f>Coefficients!$A$2</f>
        <v>-2.7351097444414001</v>
      </c>
      <c r="B2074" t="e">
        <f>(Games!#REF!)*(-1*Coefficients!$B$2)</f>
        <v>#REF!</v>
      </c>
      <c r="C207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4" t="e">
        <f>VLOOKUP(Games!#REF!,Data!$B$1:$XFD$1000,MATCH(Calc!H$1,Data!$B$1:$XFD$1,0),FALSE)*HLOOKUP("AP_away1", Coefficients!$1:$2, 2,FALSE)</f>
        <v>#REF!</v>
      </c>
      <c r="O2074" t="e">
        <f t="shared" si="33"/>
        <v>#REF!</v>
      </c>
    </row>
    <row r="2075" spans="1:15" x14ac:dyDescent="0.45">
      <c r="A2075">
        <f>Coefficients!$A$2</f>
        <v>-2.7351097444414001</v>
      </c>
      <c r="B2075" t="e">
        <f>(Games!#REF!)*(-1*Coefficients!$B$2)</f>
        <v>#REF!</v>
      </c>
      <c r="C207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5" t="e">
        <f>VLOOKUP(Games!#REF!,Data!$B$1:$XFD$1000,MATCH(Calc!H$1,Data!$B$1:$XFD$1,0),FALSE)*HLOOKUP("AP_away1", Coefficients!$1:$2, 2,FALSE)</f>
        <v>#REF!</v>
      </c>
      <c r="O2075" t="e">
        <f t="shared" si="33"/>
        <v>#REF!</v>
      </c>
    </row>
    <row r="2076" spans="1:15" x14ac:dyDescent="0.45">
      <c r="A2076">
        <f>Coefficients!$A$2</f>
        <v>-2.7351097444414001</v>
      </c>
      <c r="B2076" t="e">
        <f>(Games!#REF!)*(-1*Coefficients!$B$2)</f>
        <v>#REF!</v>
      </c>
      <c r="C207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6" t="e">
        <f>VLOOKUP(Games!#REF!,Data!$B$1:$XFD$1000,MATCH(Calc!H$1,Data!$B$1:$XFD$1,0),FALSE)*HLOOKUP("AP_away1", Coefficients!$1:$2, 2,FALSE)</f>
        <v>#REF!</v>
      </c>
      <c r="O2076" t="e">
        <f t="shared" si="33"/>
        <v>#REF!</v>
      </c>
    </row>
    <row r="2077" spans="1:15" x14ac:dyDescent="0.45">
      <c r="A2077">
        <f>Coefficients!$A$2</f>
        <v>-2.7351097444414001</v>
      </c>
      <c r="B2077" t="e">
        <f>(Games!#REF!)*(-1*Coefficients!$B$2)</f>
        <v>#REF!</v>
      </c>
      <c r="C207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7" t="e">
        <f>VLOOKUP(Games!#REF!,Data!$B$1:$XFD$1000,MATCH(Calc!H$1,Data!$B$1:$XFD$1,0),FALSE)*HLOOKUP("AP_away1", Coefficients!$1:$2, 2,FALSE)</f>
        <v>#REF!</v>
      </c>
      <c r="O2077" t="e">
        <f t="shared" si="33"/>
        <v>#REF!</v>
      </c>
    </row>
    <row r="2078" spans="1:15" x14ac:dyDescent="0.45">
      <c r="A2078">
        <f>Coefficients!$A$2</f>
        <v>-2.7351097444414001</v>
      </c>
      <c r="B2078" t="e">
        <f>(Games!#REF!)*(-1*Coefficients!$B$2)</f>
        <v>#REF!</v>
      </c>
      <c r="C207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8" t="e">
        <f>VLOOKUP(Games!#REF!,Data!$B$1:$XFD$1000,MATCH(Calc!H$1,Data!$B$1:$XFD$1,0),FALSE)*HLOOKUP("AP_away1", Coefficients!$1:$2, 2,FALSE)</f>
        <v>#REF!</v>
      </c>
      <c r="O2078" t="e">
        <f t="shared" si="33"/>
        <v>#REF!</v>
      </c>
    </row>
    <row r="2079" spans="1:15" x14ac:dyDescent="0.45">
      <c r="A2079">
        <f>Coefficients!$A$2</f>
        <v>-2.7351097444414001</v>
      </c>
      <c r="B2079" t="e">
        <f>(Games!#REF!)*(-1*Coefficients!$B$2)</f>
        <v>#REF!</v>
      </c>
      <c r="C207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7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7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7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7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79" t="e">
        <f>VLOOKUP(Games!#REF!,Data!$B$1:$XFD$1000,MATCH(Calc!H$1,Data!$B$1:$XFD$1,0),FALSE)*HLOOKUP("AP_away1", Coefficients!$1:$2, 2,FALSE)</f>
        <v>#REF!</v>
      </c>
      <c r="O2079" t="e">
        <f t="shared" si="33"/>
        <v>#REF!</v>
      </c>
    </row>
    <row r="2080" spans="1:15" x14ac:dyDescent="0.45">
      <c r="A2080">
        <f>Coefficients!$A$2</f>
        <v>-2.7351097444414001</v>
      </c>
      <c r="B2080" t="e">
        <f>(Games!#REF!)*(-1*Coefficients!$B$2)</f>
        <v>#REF!</v>
      </c>
      <c r="C208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0" t="e">
        <f>VLOOKUP(Games!#REF!,Data!$B$1:$XFD$1000,MATCH(Calc!H$1,Data!$B$1:$XFD$1,0),FALSE)*HLOOKUP("AP_away1", Coefficients!$1:$2, 2,FALSE)</f>
        <v>#REF!</v>
      </c>
      <c r="O2080" t="e">
        <f t="shared" si="33"/>
        <v>#REF!</v>
      </c>
    </row>
    <row r="2081" spans="1:15" x14ac:dyDescent="0.45">
      <c r="A2081">
        <f>Coefficients!$A$2</f>
        <v>-2.7351097444414001</v>
      </c>
      <c r="B2081" t="e">
        <f>(Games!#REF!)*(-1*Coefficients!$B$2)</f>
        <v>#REF!</v>
      </c>
      <c r="C208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1" t="e">
        <f>VLOOKUP(Games!#REF!,Data!$B$1:$XFD$1000,MATCH(Calc!H$1,Data!$B$1:$XFD$1,0),FALSE)*HLOOKUP("AP_away1", Coefficients!$1:$2, 2,FALSE)</f>
        <v>#REF!</v>
      </c>
      <c r="O2081" t="e">
        <f t="shared" si="33"/>
        <v>#REF!</v>
      </c>
    </row>
    <row r="2082" spans="1:15" x14ac:dyDescent="0.45">
      <c r="A2082">
        <f>Coefficients!$A$2</f>
        <v>-2.7351097444414001</v>
      </c>
      <c r="B2082" t="e">
        <f>(Games!#REF!)*(-1*Coefficients!$B$2)</f>
        <v>#REF!</v>
      </c>
      <c r="C208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2" t="e">
        <f>VLOOKUP(Games!#REF!,Data!$B$1:$XFD$1000,MATCH(Calc!H$1,Data!$B$1:$XFD$1,0),FALSE)*HLOOKUP("AP_away1", Coefficients!$1:$2, 2,FALSE)</f>
        <v>#REF!</v>
      </c>
      <c r="O2082" t="e">
        <f t="shared" si="33"/>
        <v>#REF!</v>
      </c>
    </row>
    <row r="2083" spans="1:15" x14ac:dyDescent="0.45">
      <c r="A2083">
        <f>Coefficients!$A$2</f>
        <v>-2.7351097444414001</v>
      </c>
      <c r="B2083" t="e">
        <f>(Games!#REF!)*(-1*Coefficients!$B$2)</f>
        <v>#REF!</v>
      </c>
      <c r="C208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3" t="e">
        <f>VLOOKUP(Games!#REF!,Data!$B$1:$XFD$1000,MATCH(Calc!H$1,Data!$B$1:$XFD$1,0),FALSE)*HLOOKUP("AP_away1", Coefficients!$1:$2, 2,FALSE)</f>
        <v>#REF!</v>
      </c>
      <c r="O2083" t="e">
        <f t="shared" si="33"/>
        <v>#REF!</v>
      </c>
    </row>
    <row r="2084" spans="1:15" x14ac:dyDescent="0.45">
      <c r="A2084">
        <f>Coefficients!$A$2</f>
        <v>-2.7351097444414001</v>
      </c>
      <c r="B2084" t="e">
        <f>(Games!#REF!)*(-1*Coefficients!$B$2)</f>
        <v>#REF!</v>
      </c>
      <c r="C208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4" t="e">
        <f>VLOOKUP(Games!#REF!,Data!$B$1:$XFD$1000,MATCH(Calc!H$1,Data!$B$1:$XFD$1,0),FALSE)*HLOOKUP("AP_away1", Coefficients!$1:$2, 2,FALSE)</f>
        <v>#REF!</v>
      </c>
      <c r="O2084" t="e">
        <f t="shared" si="33"/>
        <v>#REF!</v>
      </c>
    </row>
    <row r="2085" spans="1:15" x14ac:dyDescent="0.45">
      <c r="A2085">
        <f>Coefficients!$A$2</f>
        <v>-2.7351097444414001</v>
      </c>
      <c r="B2085" t="e">
        <f>(Games!#REF!)*(-1*Coefficients!$B$2)</f>
        <v>#REF!</v>
      </c>
      <c r="C208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5" t="e">
        <f>VLOOKUP(Games!#REF!,Data!$B$1:$XFD$1000,MATCH(Calc!H$1,Data!$B$1:$XFD$1,0),FALSE)*HLOOKUP("AP_away1", Coefficients!$1:$2, 2,FALSE)</f>
        <v>#REF!</v>
      </c>
      <c r="O2085" t="e">
        <f t="shared" si="33"/>
        <v>#REF!</v>
      </c>
    </row>
    <row r="2086" spans="1:15" x14ac:dyDescent="0.45">
      <c r="A2086">
        <f>Coefficients!$A$2</f>
        <v>-2.7351097444414001</v>
      </c>
      <c r="B2086" t="e">
        <f>(Games!#REF!)*(-1*Coefficients!$B$2)</f>
        <v>#REF!</v>
      </c>
      <c r="C208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6" t="e">
        <f>VLOOKUP(Games!#REF!,Data!$B$1:$XFD$1000,MATCH(Calc!H$1,Data!$B$1:$XFD$1,0),FALSE)*HLOOKUP("AP_away1", Coefficients!$1:$2, 2,FALSE)</f>
        <v>#REF!</v>
      </c>
      <c r="O2086" t="e">
        <f t="shared" si="33"/>
        <v>#REF!</v>
      </c>
    </row>
    <row r="2087" spans="1:15" x14ac:dyDescent="0.45">
      <c r="A2087">
        <f>Coefficients!$A$2</f>
        <v>-2.7351097444414001</v>
      </c>
      <c r="B2087" t="e">
        <f>(Games!#REF!)*(-1*Coefficients!$B$2)</f>
        <v>#REF!</v>
      </c>
      <c r="C208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7" t="e">
        <f>VLOOKUP(Games!#REF!,Data!$B$1:$XFD$1000,MATCH(Calc!H$1,Data!$B$1:$XFD$1,0),FALSE)*HLOOKUP("AP_away1", Coefficients!$1:$2, 2,FALSE)</f>
        <v>#REF!</v>
      </c>
      <c r="O2087" t="e">
        <f t="shared" si="33"/>
        <v>#REF!</v>
      </c>
    </row>
    <row r="2088" spans="1:15" x14ac:dyDescent="0.45">
      <c r="A2088">
        <f>Coefficients!$A$2</f>
        <v>-2.7351097444414001</v>
      </c>
      <c r="B2088" t="e">
        <f>(Games!#REF!)*(-1*Coefficients!$B$2)</f>
        <v>#REF!</v>
      </c>
      <c r="C208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8" t="e">
        <f>VLOOKUP(Games!#REF!,Data!$B$1:$XFD$1000,MATCH(Calc!H$1,Data!$B$1:$XFD$1,0),FALSE)*HLOOKUP("AP_away1", Coefficients!$1:$2, 2,FALSE)</f>
        <v>#REF!</v>
      </c>
      <c r="O2088" t="e">
        <f t="shared" si="33"/>
        <v>#REF!</v>
      </c>
    </row>
    <row r="2089" spans="1:15" x14ac:dyDescent="0.45">
      <c r="A2089">
        <f>Coefficients!$A$2</f>
        <v>-2.7351097444414001</v>
      </c>
      <c r="B2089" t="e">
        <f>(Games!#REF!)*(-1*Coefficients!$B$2)</f>
        <v>#REF!</v>
      </c>
      <c r="C208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8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8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8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8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89" t="e">
        <f>VLOOKUP(Games!#REF!,Data!$B$1:$XFD$1000,MATCH(Calc!H$1,Data!$B$1:$XFD$1,0),FALSE)*HLOOKUP("AP_away1", Coefficients!$1:$2, 2,FALSE)</f>
        <v>#REF!</v>
      </c>
      <c r="O2089" t="e">
        <f t="shared" si="33"/>
        <v>#REF!</v>
      </c>
    </row>
    <row r="2090" spans="1:15" x14ac:dyDescent="0.45">
      <c r="A2090">
        <f>Coefficients!$A$2</f>
        <v>-2.7351097444414001</v>
      </c>
      <c r="B2090" t="e">
        <f>(Games!#REF!)*(-1*Coefficients!$B$2)</f>
        <v>#REF!</v>
      </c>
      <c r="C209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0" t="e">
        <f>VLOOKUP(Games!#REF!,Data!$B$1:$XFD$1000,MATCH(Calc!H$1,Data!$B$1:$XFD$1,0),FALSE)*HLOOKUP("AP_away1", Coefficients!$1:$2, 2,FALSE)</f>
        <v>#REF!</v>
      </c>
      <c r="O2090" t="e">
        <f t="shared" si="33"/>
        <v>#REF!</v>
      </c>
    </row>
    <row r="2091" spans="1:15" x14ac:dyDescent="0.45">
      <c r="A2091">
        <f>Coefficients!$A$2</f>
        <v>-2.7351097444414001</v>
      </c>
      <c r="B2091" t="e">
        <f>(Games!#REF!)*(-1*Coefficients!$B$2)</f>
        <v>#REF!</v>
      </c>
      <c r="C209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1" t="e">
        <f>VLOOKUP(Games!#REF!,Data!$B$1:$XFD$1000,MATCH(Calc!H$1,Data!$B$1:$XFD$1,0),FALSE)*HLOOKUP("AP_away1", Coefficients!$1:$2, 2,FALSE)</f>
        <v>#REF!</v>
      </c>
      <c r="O2091" t="e">
        <f t="shared" si="33"/>
        <v>#REF!</v>
      </c>
    </row>
    <row r="2092" spans="1:15" x14ac:dyDescent="0.45">
      <c r="A2092">
        <f>Coefficients!$A$2</f>
        <v>-2.7351097444414001</v>
      </c>
      <c r="B2092" t="e">
        <f>(Games!#REF!)*(-1*Coefficients!$B$2)</f>
        <v>#REF!</v>
      </c>
      <c r="C209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2" t="e">
        <f>VLOOKUP(Games!#REF!,Data!$B$1:$XFD$1000,MATCH(Calc!H$1,Data!$B$1:$XFD$1,0),FALSE)*HLOOKUP("AP_away1", Coefficients!$1:$2, 2,FALSE)</f>
        <v>#REF!</v>
      </c>
      <c r="O2092" t="e">
        <f t="shared" si="33"/>
        <v>#REF!</v>
      </c>
    </row>
    <row r="2093" spans="1:15" x14ac:dyDescent="0.45">
      <c r="A2093">
        <f>Coefficients!$A$2</f>
        <v>-2.7351097444414001</v>
      </c>
      <c r="B2093" t="e">
        <f>(Games!#REF!)*(-1*Coefficients!$B$2)</f>
        <v>#REF!</v>
      </c>
      <c r="C209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3" t="e">
        <f>VLOOKUP(Games!#REF!,Data!$B$1:$XFD$1000,MATCH(Calc!H$1,Data!$B$1:$XFD$1,0),FALSE)*HLOOKUP("AP_away1", Coefficients!$1:$2, 2,FALSE)</f>
        <v>#REF!</v>
      </c>
      <c r="O2093" t="e">
        <f t="shared" si="33"/>
        <v>#REF!</v>
      </c>
    </row>
    <row r="2094" spans="1:15" x14ac:dyDescent="0.45">
      <c r="A2094">
        <f>Coefficients!$A$2</f>
        <v>-2.7351097444414001</v>
      </c>
      <c r="B2094" t="e">
        <f>(Games!#REF!)*(-1*Coefficients!$B$2)</f>
        <v>#REF!</v>
      </c>
      <c r="C209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4" t="e">
        <f>VLOOKUP(Games!#REF!,Data!$B$1:$XFD$1000,MATCH(Calc!H$1,Data!$B$1:$XFD$1,0),FALSE)*HLOOKUP("AP_away1", Coefficients!$1:$2, 2,FALSE)</f>
        <v>#REF!</v>
      </c>
      <c r="O2094" t="e">
        <f t="shared" si="33"/>
        <v>#REF!</v>
      </c>
    </row>
    <row r="2095" spans="1:15" x14ac:dyDescent="0.45">
      <c r="A2095">
        <f>Coefficients!$A$2</f>
        <v>-2.7351097444414001</v>
      </c>
      <c r="B2095" t="e">
        <f>(Games!#REF!)*(-1*Coefficients!$B$2)</f>
        <v>#REF!</v>
      </c>
      <c r="C209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5" t="e">
        <f>VLOOKUP(Games!#REF!,Data!$B$1:$XFD$1000,MATCH(Calc!H$1,Data!$B$1:$XFD$1,0),FALSE)*HLOOKUP("AP_away1", Coefficients!$1:$2, 2,FALSE)</f>
        <v>#REF!</v>
      </c>
      <c r="O2095" t="e">
        <f t="shared" si="33"/>
        <v>#REF!</v>
      </c>
    </row>
    <row r="2096" spans="1:15" x14ac:dyDescent="0.45">
      <c r="A2096">
        <f>Coefficients!$A$2</f>
        <v>-2.7351097444414001</v>
      </c>
      <c r="B2096" t="e">
        <f>(Games!#REF!)*(-1*Coefficients!$B$2)</f>
        <v>#REF!</v>
      </c>
      <c r="C209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6" t="e">
        <f>VLOOKUP(Games!#REF!,Data!$B$1:$XFD$1000,MATCH(Calc!H$1,Data!$B$1:$XFD$1,0),FALSE)*HLOOKUP("AP_away1", Coefficients!$1:$2, 2,FALSE)</f>
        <v>#REF!</v>
      </c>
      <c r="O2096" t="e">
        <f t="shared" si="33"/>
        <v>#REF!</v>
      </c>
    </row>
    <row r="2097" spans="1:15" x14ac:dyDescent="0.45">
      <c r="A2097">
        <f>Coefficients!$A$2</f>
        <v>-2.7351097444414001</v>
      </c>
      <c r="B2097" t="e">
        <f>(Games!#REF!)*(-1*Coefficients!$B$2)</f>
        <v>#REF!</v>
      </c>
      <c r="C209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7" t="e">
        <f>VLOOKUP(Games!#REF!,Data!$B$1:$XFD$1000,MATCH(Calc!H$1,Data!$B$1:$XFD$1,0),FALSE)*HLOOKUP("AP_away1", Coefficients!$1:$2, 2,FALSE)</f>
        <v>#REF!</v>
      </c>
      <c r="O2097" t="e">
        <f t="shared" si="33"/>
        <v>#REF!</v>
      </c>
    </row>
    <row r="2098" spans="1:15" x14ac:dyDescent="0.45">
      <c r="A2098">
        <f>Coefficients!$A$2</f>
        <v>-2.7351097444414001</v>
      </c>
      <c r="B2098" t="e">
        <f>(Games!#REF!)*(-1*Coefficients!$B$2)</f>
        <v>#REF!</v>
      </c>
      <c r="C209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8" t="e">
        <f>VLOOKUP(Games!#REF!,Data!$B$1:$XFD$1000,MATCH(Calc!H$1,Data!$B$1:$XFD$1,0),FALSE)*HLOOKUP("AP_away1", Coefficients!$1:$2, 2,FALSE)</f>
        <v>#REF!</v>
      </c>
      <c r="O2098" t="e">
        <f t="shared" si="33"/>
        <v>#REF!</v>
      </c>
    </row>
    <row r="2099" spans="1:15" x14ac:dyDescent="0.45">
      <c r="A2099">
        <f>Coefficients!$A$2</f>
        <v>-2.7351097444414001</v>
      </c>
      <c r="B2099" t="e">
        <f>(Games!#REF!)*(-1*Coefficients!$B$2)</f>
        <v>#REF!</v>
      </c>
      <c r="C209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09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09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09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09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099" t="e">
        <f>VLOOKUP(Games!#REF!,Data!$B$1:$XFD$1000,MATCH(Calc!H$1,Data!$B$1:$XFD$1,0),FALSE)*HLOOKUP("AP_away1", Coefficients!$1:$2, 2,FALSE)</f>
        <v>#REF!</v>
      </c>
      <c r="O2099" t="e">
        <f t="shared" si="33"/>
        <v>#REF!</v>
      </c>
    </row>
    <row r="2100" spans="1:15" x14ac:dyDescent="0.45">
      <c r="A2100">
        <f>Coefficients!$A$2</f>
        <v>-2.7351097444414001</v>
      </c>
      <c r="B2100" t="e">
        <f>(Games!#REF!)*(-1*Coefficients!$B$2)</f>
        <v>#REF!</v>
      </c>
      <c r="C210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0" t="e">
        <f>VLOOKUP(Games!#REF!,Data!$B$1:$XFD$1000,MATCH(Calc!H$1,Data!$B$1:$XFD$1,0),FALSE)*HLOOKUP("AP_away1", Coefficients!$1:$2, 2,FALSE)</f>
        <v>#REF!</v>
      </c>
      <c r="O2100" t="e">
        <f t="shared" ref="O2100:O2163" si="34">SUM(A2100:L2100)</f>
        <v>#REF!</v>
      </c>
    </row>
    <row r="2101" spans="1:15" x14ac:dyDescent="0.45">
      <c r="A2101">
        <f>Coefficients!$A$2</f>
        <v>-2.7351097444414001</v>
      </c>
      <c r="B2101" t="e">
        <f>(Games!#REF!)*(-1*Coefficients!$B$2)</f>
        <v>#REF!</v>
      </c>
      <c r="C210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1" t="e">
        <f>VLOOKUP(Games!#REF!,Data!$B$1:$XFD$1000,MATCH(Calc!H$1,Data!$B$1:$XFD$1,0),FALSE)*HLOOKUP("AP_away1", Coefficients!$1:$2, 2,FALSE)</f>
        <v>#REF!</v>
      </c>
      <c r="O2101" t="e">
        <f t="shared" si="34"/>
        <v>#REF!</v>
      </c>
    </row>
    <row r="2102" spans="1:15" x14ac:dyDescent="0.45">
      <c r="A2102">
        <f>Coefficients!$A$2</f>
        <v>-2.7351097444414001</v>
      </c>
      <c r="B2102" t="e">
        <f>(Games!#REF!)*(-1*Coefficients!$B$2)</f>
        <v>#REF!</v>
      </c>
      <c r="C210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2" t="e">
        <f>VLOOKUP(Games!#REF!,Data!$B$1:$XFD$1000,MATCH(Calc!H$1,Data!$B$1:$XFD$1,0),FALSE)*HLOOKUP("AP_away1", Coefficients!$1:$2, 2,FALSE)</f>
        <v>#REF!</v>
      </c>
      <c r="O2102" t="e">
        <f t="shared" si="34"/>
        <v>#REF!</v>
      </c>
    </row>
    <row r="2103" spans="1:15" x14ac:dyDescent="0.45">
      <c r="A2103">
        <f>Coefficients!$A$2</f>
        <v>-2.7351097444414001</v>
      </c>
      <c r="B2103" t="e">
        <f>(Games!#REF!)*(-1*Coefficients!$B$2)</f>
        <v>#REF!</v>
      </c>
      <c r="C210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3" t="e">
        <f>VLOOKUP(Games!#REF!,Data!$B$1:$XFD$1000,MATCH(Calc!H$1,Data!$B$1:$XFD$1,0),FALSE)*HLOOKUP("AP_away1", Coefficients!$1:$2, 2,FALSE)</f>
        <v>#REF!</v>
      </c>
      <c r="O2103" t="e">
        <f t="shared" si="34"/>
        <v>#REF!</v>
      </c>
    </row>
    <row r="2104" spans="1:15" x14ac:dyDescent="0.45">
      <c r="A2104">
        <f>Coefficients!$A$2</f>
        <v>-2.7351097444414001</v>
      </c>
      <c r="B2104" t="e">
        <f>(Games!#REF!)*(-1*Coefficients!$B$2)</f>
        <v>#REF!</v>
      </c>
      <c r="C210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4" t="e">
        <f>VLOOKUP(Games!#REF!,Data!$B$1:$XFD$1000,MATCH(Calc!H$1,Data!$B$1:$XFD$1,0),FALSE)*HLOOKUP("AP_away1", Coefficients!$1:$2, 2,FALSE)</f>
        <v>#REF!</v>
      </c>
      <c r="O2104" t="e">
        <f t="shared" si="34"/>
        <v>#REF!</v>
      </c>
    </row>
    <row r="2105" spans="1:15" x14ac:dyDescent="0.45">
      <c r="A2105">
        <f>Coefficients!$A$2</f>
        <v>-2.7351097444414001</v>
      </c>
      <c r="B2105" t="e">
        <f>(Games!#REF!)*(-1*Coefficients!$B$2)</f>
        <v>#REF!</v>
      </c>
      <c r="C210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5" t="e">
        <f>VLOOKUP(Games!#REF!,Data!$B$1:$XFD$1000,MATCH(Calc!H$1,Data!$B$1:$XFD$1,0),FALSE)*HLOOKUP("AP_away1", Coefficients!$1:$2, 2,FALSE)</f>
        <v>#REF!</v>
      </c>
      <c r="O2105" t="e">
        <f t="shared" si="34"/>
        <v>#REF!</v>
      </c>
    </row>
    <row r="2106" spans="1:15" x14ac:dyDescent="0.45">
      <c r="A2106">
        <f>Coefficients!$A$2</f>
        <v>-2.7351097444414001</v>
      </c>
      <c r="B2106" t="e">
        <f>(Games!#REF!)*(-1*Coefficients!$B$2)</f>
        <v>#REF!</v>
      </c>
      <c r="C210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6" t="e">
        <f>VLOOKUP(Games!#REF!,Data!$B$1:$XFD$1000,MATCH(Calc!H$1,Data!$B$1:$XFD$1,0),FALSE)*HLOOKUP("AP_away1", Coefficients!$1:$2, 2,FALSE)</f>
        <v>#REF!</v>
      </c>
      <c r="O2106" t="e">
        <f t="shared" si="34"/>
        <v>#REF!</v>
      </c>
    </row>
    <row r="2107" spans="1:15" x14ac:dyDescent="0.45">
      <c r="A2107">
        <f>Coefficients!$A$2</f>
        <v>-2.7351097444414001</v>
      </c>
      <c r="B2107" t="e">
        <f>(Games!#REF!)*(-1*Coefficients!$B$2)</f>
        <v>#REF!</v>
      </c>
      <c r="C210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7" t="e">
        <f>VLOOKUP(Games!#REF!,Data!$B$1:$XFD$1000,MATCH(Calc!H$1,Data!$B$1:$XFD$1,0),FALSE)*HLOOKUP("AP_away1", Coefficients!$1:$2, 2,FALSE)</f>
        <v>#REF!</v>
      </c>
      <c r="O2107" t="e">
        <f t="shared" si="34"/>
        <v>#REF!</v>
      </c>
    </row>
    <row r="2108" spans="1:15" x14ac:dyDescent="0.45">
      <c r="A2108">
        <f>Coefficients!$A$2</f>
        <v>-2.7351097444414001</v>
      </c>
      <c r="B2108" t="e">
        <f>(Games!#REF!)*(-1*Coefficients!$B$2)</f>
        <v>#REF!</v>
      </c>
      <c r="C210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8" t="e">
        <f>VLOOKUP(Games!#REF!,Data!$B$1:$XFD$1000,MATCH(Calc!H$1,Data!$B$1:$XFD$1,0),FALSE)*HLOOKUP("AP_away1", Coefficients!$1:$2, 2,FALSE)</f>
        <v>#REF!</v>
      </c>
      <c r="O2108" t="e">
        <f t="shared" si="34"/>
        <v>#REF!</v>
      </c>
    </row>
    <row r="2109" spans="1:15" x14ac:dyDescent="0.45">
      <c r="A2109">
        <f>Coefficients!$A$2</f>
        <v>-2.7351097444414001</v>
      </c>
      <c r="B2109" t="e">
        <f>(Games!#REF!)*(-1*Coefficients!$B$2)</f>
        <v>#REF!</v>
      </c>
      <c r="C210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0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0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0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0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09" t="e">
        <f>VLOOKUP(Games!#REF!,Data!$B$1:$XFD$1000,MATCH(Calc!H$1,Data!$B$1:$XFD$1,0),FALSE)*HLOOKUP("AP_away1", Coefficients!$1:$2, 2,FALSE)</f>
        <v>#REF!</v>
      </c>
      <c r="O2109" t="e">
        <f t="shared" si="34"/>
        <v>#REF!</v>
      </c>
    </row>
    <row r="2110" spans="1:15" x14ac:dyDescent="0.45">
      <c r="A2110">
        <f>Coefficients!$A$2</f>
        <v>-2.7351097444414001</v>
      </c>
      <c r="B2110" t="e">
        <f>(Games!#REF!)*(-1*Coefficients!$B$2)</f>
        <v>#REF!</v>
      </c>
      <c r="C211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0" t="e">
        <f>VLOOKUP(Games!#REF!,Data!$B$1:$XFD$1000,MATCH(Calc!H$1,Data!$B$1:$XFD$1,0),FALSE)*HLOOKUP("AP_away1", Coefficients!$1:$2, 2,FALSE)</f>
        <v>#REF!</v>
      </c>
      <c r="O2110" t="e">
        <f t="shared" si="34"/>
        <v>#REF!</v>
      </c>
    </row>
    <row r="2111" spans="1:15" x14ac:dyDescent="0.45">
      <c r="A2111">
        <f>Coefficients!$A$2</f>
        <v>-2.7351097444414001</v>
      </c>
      <c r="B2111" t="e">
        <f>(Games!#REF!)*(-1*Coefficients!$B$2)</f>
        <v>#REF!</v>
      </c>
      <c r="C211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1" t="e">
        <f>VLOOKUP(Games!#REF!,Data!$B$1:$XFD$1000,MATCH(Calc!H$1,Data!$B$1:$XFD$1,0),FALSE)*HLOOKUP("AP_away1", Coefficients!$1:$2, 2,FALSE)</f>
        <v>#REF!</v>
      </c>
      <c r="O2111" t="e">
        <f t="shared" si="34"/>
        <v>#REF!</v>
      </c>
    </row>
    <row r="2112" spans="1:15" x14ac:dyDescent="0.45">
      <c r="A2112">
        <f>Coefficients!$A$2</f>
        <v>-2.7351097444414001</v>
      </c>
      <c r="B2112" t="e">
        <f>(Games!#REF!)*(-1*Coefficients!$B$2)</f>
        <v>#REF!</v>
      </c>
      <c r="C211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2" t="e">
        <f>VLOOKUP(Games!#REF!,Data!$B$1:$XFD$1000,MATCH(Calc!H$1,Data!$B$1:$XFD$1,0),FALSE)*HLOOKUP("AP_away1", Coefficients!$1:$2, 2,FALSE)</f>
        <v>#REF!</v>
      </c>
      <c r="O2112" t="e">
        <f t="shared" si="34"/>
        <v>#REF!</v>
      </c>
    </row>
    <row r="2113" spans="1:15" x14ac:dyDescent="0.45">
      <c r="A2113">
        <f>Coefficients!$A$2</f>
        <v>-2.7351097444414001</v>
      </c>
      <c r="B2113" t="e">
        <f>(Games!#REF!)*(-1*Coefficients!$B$2)</f>
        <v>#REF!</v>
      </c>
      <c r="C211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3" t="e">
        <f>VLOOKUP(Games!#REF!,Data!$B$1:$XFD$1000,MATCH(Calc!H$1,Data!$B$1:$XFD$1,0),FALSE)*HLOOKUP("AP_away1", Coefficients!$1:$2, 2,FALSE)</f>
        <v>#REF!</v>
      </c>
      <c r="O2113" t="e">
        <f t="shared" si="34"/>
        <v>#REF!</v>
      </c>
    </row>
    <row r="2114" spans="1:15" x14ac:dyDescent="0.45">
      <c r="A2114">
        <f>Coefficients!$A$2</f>
        <v>-2.7351097444414001</v>
      </c>
      <c r="B2114" t="e">
        <f>(Games!#REF!)*(-1*Coefficients!$B$2)</f>
        <v>#REF!</v>
      </c>
      <c r="C211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4" t="e">
        <f>VLOOKUP(Games!#REF!,Data!$B$1:$XFD$1000,MATCH(Calc!H$1,Data!$B$1:$XFD$1,0),FALSE)*HLOOKUP("AP_away1", Coefficients!$1:$2, 2,FALSE)</f>
        <v>#REF!</v>
      </c>
      <c r="O2114" t="e">
        <f t="shared" si="34"/>
        <v>#REF!</v>
      </c>
    </row>
    <row r="2115" spans="1:15" x14ac:dyDescent="0.45">
      <c r="A2115">
        <f>Coefficients!$A$2</f>
        <v>-2.7351097444414001</v>
      </c>
      <c r="B2115" t="e">
        <f>(Games!#REF!)*(-1*Coefficients!$B$2)</f>
        <v>#REF!</v>
      </c>
      <c r="C211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5" t="e">
        <f>VLOOKUP(Games!#REF!,Data!$B$1:$XFD$1000,MATCH(Calc!H$1,Data!$B$1:$XFD$1,0),FALSE)*HLOOKUP("AP_away1", Coefficients!$1:$2, 2,FALSE)</f>
        <v>#REF!</v>
      </c>
      <c r="O2115" t="e">
        <f t="shared" si="34"/>
        <v>#REF!</v>
      </c>
    </row>
    <row r="2116" spans="1:15" x14ac:dyDescent="0.45">
      <c r="A2116">
        <f>Coefficients!$A$2</f>
        <v>-2.7351097444414001</v>
      </c>
      <c r="B2116" t="e">
        <f>(Games!#REF!)*(-1*Coefficients!$B$2)</f>
        <v>#REF!</v>
      </c>
      <c r="C211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6" t="e">
        <f>VLOOKUP(Games!#REF!,Data!$B$1:$XFD$1000,MATCH(Calc!H$1,Data!$B$1:$XFD$1,0),FALSE)*HLOOKUP("AP_away1", Coefficients!$1:$2, 2,FALSE)</f>
        <v>#REF!</v>
      </c>
      <c r="O2116" t="e">
        <f t="shared" si="34"/>
        <v>#REF!</v>
      </c>
    </row>
    <row r="2117" spans="1:15" x14ac:dyDescent="0.45">
      <c r="A2117">
        <f>Coefficients!$A$2</f>
        <v>-2.7351097444414001</v>
      </c>
      <c r="B2117" t="e">
        <f>(Games!#REF!)*(-1*Coefficients!$B$2)</f>
        <v>#REF!</v>
      </c>
      <c r="C211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7" t="e">
        <f>VLOOKUP(Games!#REF!,Data!$B$1:$XFD$1000,MATCH(Calc!H$1,Data!$B$1:$XFD$1,0),FALSE)*HLOOKUP("AP_away1", Coefficients!$1:$2, 2,FALSE)</f>
        <v>#REF!</v>
      </c>
      <c r="O2117" t="e">
        <f t="shared" si="34"/>
        <v>#REF!</v>
      </c>
    </row>
    <row r="2118" spans="1:15" x14ac:dyDescent="0.45">
      <c r="A2118">
        <f>Coefficients!$A$2</f>
        <v>-2.7351097444414001</v>
      </c>
      <c r="B2118" t="e">
        <f>(Games!#REF!)*(-1*Coefficients!$B$2)</f>
        <v>#REF!</v>
      </c>
      <c r="C211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8" t="e">
        <f>VLOOKUP(Games!#REF!,Data!$B$1:$XFD$1000,MATCH(Calc!H$1,Data!$B$1:$XFD$1,0),FALSE)*HLOOKUP("AP_away1", Coefficients!$1:$2, 2,FALSE)</f>
        <v>#REF!</v>
      </c>
      <c r="O2118" t="e">
        <f t="shared" si="34"/>
        <v>#REF!</v>
      </c>
    </row>
    <row r="2119" spans="1:15" x14ac:dyDescent="0.45">
      <c r="A2119">
        <f>Coefficients!$A$2</f>
        <v>-2.7351097444414001</v>
      </c>
      <c r="B2119" t="e">
        <f>(Games!#REF!)*(-1*Coefficients!$B$2)</f>
        <v>#REF!</v>
      </c>
      <c r="C211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1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1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1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1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19" t="e">
        <f>VLOOKUP(Games!#REF!,Data!$B$1:$XFD$1000,MATCH(Calc!H$1,Data!$B$1:$XFD$1,0),FALSE)*HLOOKUP("AP_away1", Coefficients!$1:$2, 2,FALSE)</f>
        <v>#REF!</v>
      </c>
      <c r="O2119" t="e">
        <f t="shared" si="34"/>
        <v>#REF!</v>
      </c>
    </row>
    <row r="2120" spans="1:15" x14ac:dyDescent="0.45">
      <c r="A2120">
        <f>Coefficients!$A$2</f>
        <v>-2.7351097444414001</v>
      </c>
      <c r="B2120" t="e">
        <f>(Games!#REF!)*(-1*Coefficients!$B$2)</f>
        <v>#REF!</v>
      </c>
      <c r="C212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0" t="e">
        <f>VLOOKUP(Games!#REF!,Data!$B$1:$XFD$1000,MATCH(Calc!H$1,Data!$B$1:$XFD$1,0),FALSE)*HLOOKUP("AP_away1", Coefficients!$1:$2, 2,FALSE)</f>
        <v>#REF!</v>
      </c>
      <c r="O2120" t="e">
        <f t="shared" si="34"/>
        <v>#REF!</v>
      </c>
    </row>
    <row r="2121" spans="1:15" x14ac:dyDescent="0.45">
      <c r="A2121">
        <f>Coefficients!$A$2</f>
        <v>-2.7351097444414001</v>
      </c>
      <c r="B2121" t="e">
        <f>(Games!#REF!)*(-1*Coefficients!$B$2)</f>
        <v>#REF!</v>
      </c>
      <c r="C212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1" t="e">
        <f>VLOOKUP(Games!#REF!,Data!$B$1:$XFD$1000,MATCH(Calc!H$1,Data!$B$1:$XFD$1,0),FALSE)*HLOOKUP("AP_away1", Coefficients!$1:$2, 2,FALSE)</f>
        <v>#REF!</v>
      </c>
      <c r="O2121" t="e">
        <f t="shared" si="34"/>
        <v>#REF!</v>
      </c>
    </row>
    <row r="2122" spans="1:15" x14ac:dyDescent="0.45">
      <c r="A2122">
        <f>Coefficients!$A$2</f>
        <v>-2.7351097444414001</v>
      </c>
      <c r="B2122" t="e">
        <f>(Games!#REF!)*(-1*Coefficients!$B$2)</f>
        <v>#REF!</v>
      </c>
      <c r="C212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2" t="e">
        <f>VLOOKUP(Games!#REF!,Data!$B$1:$XFD$1000,MATCH(Calc!H$1,Data!$B$1:$XFD$1,0),FALSE)*HLOOKUP("AP_away1", Coefficients!$1:$2, 2,FALSE)</f>
        <v>#REF!</v>
      </c>
      <c r="O2122" t="e">
        <f t="shared" si="34"/>
        <v>#REF!</v>
      </c>
    </row>
    <row r="2123" spans="1:15" x14ac:dyDescent="0.45">
      <c r="A2123">
        <f>Coefficients!$A$2</f>
        <v>-2.7351097444414001</v>
      </c>
      <c r="B2123" t="e">
        <f>(Games!#REF!)*(-1*Coefficients!$B$2)</f>
        <v>#REF!</v>
      </c>
      <c r="C212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3" t="e">
        <f>VLOOKUP(Games!#REF!,Data!$B$1:$XFD$1000,MATCH(Calc!H$1,Data!$B$1:$XFD$1,0),FALSE)*HLOOKUP("AP_away1", Coefficients!$1:$2, 2,FALSE)</f>
        <v>#REF!</v>
      </c>
      <c r="O2123" t="e">
        <f t="shared" si="34"/>
        <v>#REF!</v>
      </c>
    </row>
    <row r="2124" spans="1:15" x14ac:dyDescent="0.45">
      <c r="A2124">
        <f>Coefficients!$A$2</f>
        <v>-2.7351097444414001</v>
      </c>
      <c r="B2124" t="e">
        <f>(Games!#REF!)*(-1*Coefficients!$B$2)</f>
        <v>#REF!</v>
      </c>
      <c r="C212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4" t="e">
        <f>VLOOKUP(Games!#REF!,Data!$B$1:$XFD$1000,MATCH(Calc!H$1,Data!$B$1:$XFD$1,0),FALSE)*HLOOKUP("AP_away1", Coefficients!$1:$2, 2,FALSE)</f>
        <v>#REF!</v>
      </c>
      <c r="O2124" t="e">
        <f t="shared" si="34"/>
        <v>#REF!</v>
      </c>
    </row>
    <row r="2125" spans="1:15" x14ac:dyDescent="0.45">
      <c r="A2125">
        <f>Coefficients!$A$2</f>
        <v>-2.7351097444414001</v>
      </c>
      <c r="B2125" t="e">
        <f>(Games!#REF!)*(-1*Coefficients!$B$2)</f>
        <v>#REF!</v>
      </c>
      <c r="C212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5" t="e">
        <f>VLOOKUP(Games!#REF!,Data!$B$1:$XFD$1000,MATCH(Calc!H$1,Data!$B$1:$XFD$1,0),FALSE)*HLOOKUP("AP_away1", Coefficients!$1:$2, 2,FALSE)</f>
        <v>#REF!</v>
      </c>
      <c r="O2125" t="e">
        <f t="shared" si="34"/>
        <v>#REF!</v>
      </c>
    </row>
    <row r="2126" spans="1:15" x14ac:dyDescent="0.45">
      <c r="A2126">
        <f>Coefficients!$A$2</f>
        <v>-2.7351097444414001</v>
      </c>
      <c r="B2126" t="e">
        <f>(Games!#REF!)*(-1*Coefficients!$B$2)</f>
        <v>#REF!</v>
      </c>
      <c r="C212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6" t="e">
        <f>VLOOKUP(Games!#REF!,Data!$B$1:$XFD$1000,MATCH(Calc!H$1,Data!$B$1:$XFD$1,0),FALSE)*HLOOKUP("AP_away1", Coefficients!$1:$2, 2,FALSE)</f>
        <v>#REF!</v>
      </c>
      <c r="O2126" t="e">
        <f t="shared" si="34"/>
        <v>#REF!</v>
      </c>
    </row>
    <row r="2127" spans="1:15" x14ac:dyDescent="0.45">
      <c r="A2127">
        <f>Coefficients!$A$2</f>
        <v>-2.7351097444414001</v>
      </c>
      <c r="B2127" t="e">
        <f>(Games!#REF!)*(-1*Coefficients!$B$2)</f>
        <v>#REF!</v>
      </c>
      <c r="C212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7" t="e">
        <f>VLOOKUP(Games!#REF!,Data!$B$1:$XFD$1000,MATCH(Calc!H$1,Data!$B$1:$XFD$1,0),FALSE)*HLOOKUP("AP_away1", Coefficients!$1:$2, 2,FALSE)</f>
        <v>#REF!</v>
      </c>
      <c r="O2127" t="e">
        <f t="shared" si="34"/>
        <v>#REF!</v>
      </c>
    </row>
    <row r="2128" spans="1:15" x14ac:dyDescent="0.45">
      <c r="A2128">
        <f>Coefficients!$A$2</f>
        <v>-2.7351097444414001</v>
      </c>
      <c r="B2128" t="e">
        <f>(Games!#REF!)*(-1*Coefficients!$B$2)</f>
        <v>#REF!</v>
      </c>
      <c r="C212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8" t="e">
        <f>VLOOKUP(Games!#REF!,Data!$B$1:$XFD$1000,MATCH(Calc!H$1,Data!$B$1:$XFD$1,0),FALSE)*HLOOKUP("AP_away1", Coefficients!$1:$2, 2,FALSE)</f>
        <v>#REF!</v>
      </c>
      <c r="O2128" t="e">
        <f t="shared" si="34"/>
        <v>#REF!</v>
      </c>
    </row>
    <row r="2129" spans="1:15" x14ac:dyDescent="0.45">
      <c r="A2129">
        <f>Coefficients!$A$2</f>
        <v>-2.7351097444414001</v>
      </c>
      <c r="B2129" t="e">
        <f>(Games!#REF!)*(-1*Coefficients!$B$2)</f>
        <v>#REF!</v>
      </c>
      <c r="C212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2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2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2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2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29" t="e">
        <f>VLOOKUP(Games!#REF!,Data!$B$1:$XFD$1000,MATCH(Calc!H$1,Data!$B$1:$XFD$1,0),FALSE)*HLOOKUP("AP_away1", Coefficients!$1:$2, 2,FALSE)</f>
        <v>#REF!</v>
      </c>
      <c r="O2129" t="e">
        <f t="shared" si="34"/>
        <v>#REF!</v>
      </c>
    </row>
    <row r="2130" spans="1:15" x14ac:dyDescent="0.45">
      <c r="A2130">
        <f>Coefficients!$A$2</f>
        <v>-2.7351097444414001</v>
      </c>
      <c r="B2130" t="e">
        <f>(Games!#REF!)*(-1*Coefficients!$B$2)</f>
        <v>#REF!</v>
      </c>
      <c r="C213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0" t="e">
        <f>VLOOKUP(Games!#REF!,Data!$B$1:$XFD$1000,MATCH(Calc!H$1,Data!$B$1:$XFD$1,0),FALSE)*HLOOKUP("AP_away1", Coefficients!$1:$2, 2,FALSE)</f>
        <v>#REF!</v>
      </c>
      <c r="O2130" t="e">
        <f t="shared" si="34"/>
        <v>#REF!</v>
      </c>
    </row>
    <row r="2131" spans="1:15" x14ac:dyDescent="0.45">
      <c r="A2131">
        <f>Coefficients!$A$2</f>
        <v>-2.7351097444414001</v>
      </c>
      <c r="B2131" t="e">
        <f>(Games!#REF!)*(-1*Coefficients!$B$2)</f>
        <v>#REF!</v>
      </c>
      <c r="C213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1" t="e">
        <f>VLOOKUP(Games!#REF!,Data!$B$1:$XFD$1000,MATCH(Calc!H$1,Data!$B$1:$XFD$1,0),FALSE)*HLOOKUP("AP_away1", Coefficients!$1:$2, 2,FALSE)</f>
        <v>#REF!</v>
      </c>
      <c r="O2131" t="e">
        <f t="shared" si="34"/>
        <v>#REF!</v>
      </c>
    </row>
    <row r="2132" spans="1:15" x14ac:dyDescent="0.45">
      <c r="A2132">
        <f>Coefficients!$A$2</f>
        <v>-2.7351097444414001</v>
      </c>
      <c r="B2132" t="e">
        <f>(Games!#REF!)*(-1*Coefficients!$B$2)</f>
        <v>#REF!</v>
      </c>
      <c r="C213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2" t="e">
        <f>VLOOKUP(Games!#REF!,Data!$B$1:$XFD$1000,MATCH(Calc!H$1,Data!$B$1:$XFD$1,0),FALSE)*HLOOKUP("AP_away1", Coefficients!$1:$2, 2,FALSE)</f>
        <v>#REF!</v>
      </c>
      <c r="O2132" t="e">
        <f t="shared" si="34"/>
        <v>#REF!</v>
      </c>
    </row>
    <row r="2133" spans="1:15" x14ac:dyDescent="0.45">
      <c r="A2133">
        <f>Coefficients!$A$2</f>
        <v>-2.7351097444414001</v>
      </c>
      <c r="B2133" t="e">
        <f>(Games!#REF!)*(-1*Coefficients!$B$2)</f>
        <v>#REF!</v>
      </c>
      <c r="C213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3" t="e">
        <f>VLOOKUP(Games!#REF!,Data!$B$1:$XFD$1000,MATCH(Calc!H$1,Data!$B$1:$XFD$1,0),FALSE)*HLOOKUP("AP_away1", Coefficients!$1:$2, 2,FALSE)</f>
        <v>#REF!</v>
      </c>
      <c r="O2133" t="e">
        <f t="shared" si="34"/>
        <v>#REF!</v>
      </c>
    </row>
    <row r="2134" spans="1:15" x14ac:dyDescent="0.45">
      <c r="A2134">
        <f>Coefficients!$A$2</f>
        <v>-2.7351097444414001</v>
      </c>
      <c r="B2134" t="e">
        <f>(Games!#REF!)*(-1*Coefficients!$B$2)</f>
        <v>#REF!</v>
      </c>
      <c r="C213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4" t="e">
        <f>VLOOKUP(Games!#REF!,Data!$B$1:$XFD$1000,MATCH(Calc!H$1,Data!$B$1:$XFD$1,0),FALSE)*HLOOKUP("AP_away1", Coefficients!$1:$2, 2,FALSE)</f>
        <v>#REF!</v>
      </c>
      <c r="O2134" t="e">
        <f t="shared" si="34"/>
        <v>#REF!</v>
      </c>
    </row>
    <row r="2135" spans="1:15" x14ac:dyDescent="0.45">
      <c r="A2135">
        <f>Coefficients!$A$2</f>
        <v>-2.7351097444414001</v>
      </c>
      <c r="B2135" t="e">
        <f>(Games!#REF!)*(-1*Coefficients!$B$2)</f>
        <v>#REF!</v>
      </c>
      <c r="C213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5" t="e">
        <f>VLOOKUP(Games!#REF!,Data!$B$1:$XFD$1000,MATCH(Calc!H$1,Data!$B$1:$XFD$1,0),FALSE)*HLOOKUP("AP_away1", Coefficients!$1:$2, 2,FALSE)</f>
        <v>#REF!</v>
      </c>
      <c r="O2135" t="e">
        <f t="shared" si="34"/>
        <v>#REF!</v>
      </c>
    </row>
    <row r="2136" spans="1:15" x14ac:dyDescent="0.45">
      <c r="A2136">
        <f>Coefficients!$A$2</f>
        <v>-2.7351097444414001</v>
      </c>
      <c r="B2136" t="e">
        <f>(Games!#REF!)*(-1*Coefficients!$B$2)</f>
        <v>#REF!</v>
      </c>
      <c r="C213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6" t="e">
        <f>VLOOKUP(Games!#REF!,Data!$B$1:$XFD$1000,MATCH(Calc!H$1,Data!$B$1:$XFD$1,0),FALSE)*HLOOKUP("AP_away1", Coefficients!$1:$2, 2,FALSE)</f>
        <v>#REF!</v>
      </c>
      <c r="O2136" t="e">
        <f t="shared" si="34"/>
        <v>#REF!</v>
      </c>
    </row>
    <row r="2137" spans="1:15" x14ac:dyDescent="0.45">
      <c r="A2137">
        <f>Coefficients!$A$2</f>
        <v>-2.7351097444414001</v>
      </c>
      <c r="B2137" t="e">
        <f>(Games!#REF!)*(-1*Coefficients!$B$2)</f>
        <v>#REF!</v>
      </c>
      <c r="C213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7" t="e">
        <f>VLOOKUP(Games!#REF!,Data!$B$1:$XFD$1000,MATCH(Calc!H$1,Data!$B$1:$XFD$1,0),FALSE)*HLOOKUP("AP_away1", Coefficients!$1:$2, 2,FALSE)</f>
        <v>#REF!</v>
      </c>
      <c r="O2137" t="e">
        <f t="shared" si="34"/>
        <v>#REF!</v>
      </c>
    </row>
    <row r="2138" spans="1:15" x14ac:dyDescent="0.45">
      <c r="A2138">
        <f>Coefficients!$A$2</f>
        <v>-2.7351097444414001</v>
      </c>
      <c r="B2138" t="e">
        <f>(Games!#REF!)*(-1*Coefficients!$B$2)</f>
        <v>#REF!</v>
      </c>
      <c r="C213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8" t="e">
        <f>VLOOKUP(Games!#REF!,Data!$B$1:$XFD$1000,MATCH(Calc!H$1,Data!$B$1:$XFD$1,0),FALSE)*HLOOKUP("AP_away1", Coefficients!$1:$2, 2,FALSE)</f>
        <v>#REF!</v>
      </c>
      <c r="O2138" t="e">
        <f t="shared" si="34"/>
        <v>#REF!</v>
      </c>
    </row>
    <row r="2139" spans="1:15" x14ac:dyDescent="0.45">
      <c r="A2139">
        <f>Coefficients!$A$2</f>
        <v>-2.7351097444414001</v>
      </c>
      <c r="B2139" t="e">
        <f>(Games!#REF!)*(-1*Coefficients!$B$2)</f>
        <v>#REF!</v>
      </c>
      <c r="C213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3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3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3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3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39" t="e">
        <f>VLOOKUP(Games!#REF!,Data!$B$1:$XFD$1000,MATCH(Calc!H$1,Data!$B$1:$XFD$1,0),FALSE)*HLOOKUP("AP_away1", Coefficients!$1:$2, 2,FALSE)</f>
        <v>#REF!</v>
      </c>
      <c r="O2139" t="e">
        <f t="shared" si="34"/>
        <v>#REF!</v>
      </c>
    </row>
    <row r="2140" spans="1:15" x14ac:dyDescent="0.45">
      <c r="A2140">
        <f>Coefficients!$A$2</f>
        <v>-2.7351097444414001</v>
      </c>
      <c r="B2140" t="e">
        <f>(Games!#REF!)*(-1*Coefficients!$B$2)</f>
        <v>#REF!</v>
      </c>
      <c r="C214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0" t="e">
        <f>VLOOKUP(Games!#REF!,Data!$B$1:$XFD$1000,MATCH(Calc!H$1,Data!$B$1:$XFD$1,0),FALSE)*HLOOKUP("AP_away1", Coefficients!$1:$2, 2,FALSE)</f>
        <v>#REF!</v>
      </c>
      <c r="O2140" t="e">
        <f t="shared" si="34"/>
        <v>#REF!</v>
      </c>
    </row>
    <row r="2141" spans="1:15" x14ac:dyDescent="0.45">
      <c r="A2141">
        <f>Coefficients!$A$2</f>
        <v>-2.7351097444414001</v>
      </c>
      <c r="B2141" t="e">
        <f>(Games!#REF!)*(-1*Coefficients!$B$2)</f>
        <v>#REF!</v>
      </c>
      <c r="C214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1" t="e">
        <f>VLOOKUP(Games!#REF!,Data!$B$1:$XFD$1000,MATCH(Calc!H$1,Data!$B$1:$XFD$1,0),FALSE)*HLOOKUP("AP_away1", Coefficients!$1:$2, 2,FALSE)</f>
        <v>#REF!</v>
      </c>
      <c r="O2141" t="e">
        <f t="shared" si="34"/>
        <v>#REF!</v>
      </c>
    </row>
    <row r="2142" spans="1:15" x14ac:dyDescent="0.45">
      <c r="A2142">
        <f>Coefficients!$A$2</f>
        <v>-2.7351097444414001</v>
      </c>
      <c r="B2142" t="e">
        <f>(Games!#REF!)*(-1*Coefficients!$B$2)</f>
        <v>#REF!</v>
      </c>
      <c r="C214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2" t="e">
        <f>VLOOKUP(Games!#REF!,Data!$B$1:$XFD$1000,MATCH(Calc!H$1,Data!$B$1:$XFD$1,0),FALSE)*HLOOKUP("AP_away1", Coefficients!$1:$2, 2,FALSE)</f>
        <v>#REF!</v>
      </c>
      <c r="O2142" t="e">
        <f t="shared" si="34"/>
        <v>#REF!</v>
      </c>
    </row>
    <row r="2143" spans="1:15" x14ac:dyDescent="0.45">
      <c r="A2143">
        <f>Coefficients!$A$2</f>
        <v>-2.7351097444414001</v>
      </c>
      <c r="B2143" t="e">
        <f>(Games!#REF!)*(-1*Coefficients!$B$2)</f>
        <v>#REF!</v>
      </c>
      <c r="C214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3" t="e">
        <f>VLOOKUP(Games!#REF!,Data!$B$1:$XFD$1000,MATCH(Calc!H$1,Data!$B$1:$XFD$1,0),FALSE)*HLOOKUP("AP_away1", Coefficients!$1:$2, 2,FALSE)</f>
        <v>#REF!</v>
      </c>
      <c r="O2143" t="e">
        <f t="shared" si="34"/>
        <v>#REF!</v>
      </c>
    </row>
    <row r="2144" spans="1:15" x14ac:dyDescent="0.45">
      <c r="A2144">
        <f>Coefficients!$A$2</f>
        <v>-2.7351097444414001</v>
      </c>
      <c r="B2144" t="e">
        <f>(Games!#REF!)*(-1*Coefficients!$B$2)</f>
        <v>#REF!</v>
      </c>
      <c r="C214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4" t="e">
        <f>VLOOKUP(Games!#REF!,Data!$B$1:$XFD$1000,MATCH(Calc!H$1,Data!$B$1:$XFD$1,0),FALSE)*HLOOKUP("AP_away1", Coefficients!$1:$2, 2,FALSE)</f>
        <v>#REF!</v>
      </c>
      <c r="O2144" t="e">
        <f t="shared" si="34"/>
        <v>#REF!</v>
      </c>
    </row>
    <row r="2145" spans="1:15" x14ac:dyDescent="0.45">
      <c r="A2145">
        <f>Coefficients!$A$2</f>
        <v>-2.7351097444414001</v>
      </c>
      <c r="B2145" t="e">
        <f>(Games!#REF!)*(-1*Coefficients!$B$2)</f>
        <v>#REF!</v>
      </c>
      <c r="C214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5" t="e">
        <f>VLOOKUP(Games!#REF!,Data!$B$1:$XFD$1000,MATCH(Calc!H$1,Data!$B$1:$XFD$1,0),FALSE)*HLOOKUP("AP_away1", Coefficients!$1:$2, 2,FALSE)</f>
        <v>#REF!</v>
      </c>
      <c r="O2145" t="e">
        <f t="shared" si="34"/>
        <v>#REF!</v>
      </c>
    </row>
    <row r="2146" spans="1:15" x14ac:dyDescent="0.45">
      <c r="A2146">
        <f>Coefficients!$A$2</f>
        <v>-2.7351097444414001</v>
      </c>
      <c r="B2146" t="e">
        <f>(Games!#REF!)*(-1*Coefficients!$B$2)</f>
        <v>#REF!</v>
      </c>
      <c r="C214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6" t="e">
        <f>VLOOKUP(Games!#REF!,Data!$B$1:$XFD$1000,MATCH(Calc!H$1,Data!$B$1:$XFD$1,0),FALSE)*HLOOKUP("AP_away1", Coefficients!$1:$2, 2,FALSE)</f>
        <v>#REF!</v>
      </c>
      <c r="O2146" t="e">
        <f t="shared" si="34"/>
        <v>#REF!</v>
      </c>
    </row>
    <row r="2147" spans="1:15" x14ac:dyDescent="0.45">
      <c r="A2147">
        <f>Coefficients!$A$2</f>
        <v>-2.7351097444414001</v>
      </c>
      <c r="B2147" t="e">
        <f>(Games!#REF!)*(-1*Coefficients!$B$2)</f>
        <v>#REF!</v>
      </c>
      <c r="C214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7" t="e">
        <f>VLOOKUP(Games!#REF!,Data!$B$1:$XFD$1000,MATCH(Calc!H$1,Data!$B$1:$XFD$1,0),FALSE)*HLOOKUP("AP_away1", Coefficients!$1:$2, 2,FALSE)</f>
        <v>#REF!</v>
      </c>
      <c r="O2147" t="e">
        <f t="shared" si="34"/>
        <v>#REF!</v>
      </c>
    </row>
    <row r="2148" spans="1:15" x14ac:dyDescent="0.45">
      <c r="A2148">
        <f>Coefficients!$A$2</f>
        <v>-2.7351097444414001</v>
      </c>
      <c r="B2148" t="e">
        <f>(Games!#REF!)*(-1*Coefficients!$B$2)</f>
        <v>#REF!</v>
      </c>
      <c r="C214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8" t="e">
        <f>VLOOKUP(Games!#REF!,Data!$B$1:$XFD$1000,MATCH(Calc!H$1,Data!$B$1:$XFD$1,0),FALSE)*HLOOKUP("AP_away1", Coefficients!$1:$2, 2,FALSE)</f>
        <v>#REF!</v>
      </c>
      <c r="O2148" t="e">
        <f t="shared" si="34"/>
        <v>#REF!</v>
      </c>
    </row>
    <row r="2149" spans="1:15" x14ac:dyDescent="0.45">
      <c r="A2149">
        <f>Coefficients!$A$2</f>
        <v>-2.7351097444414001</v>
      </c>
      <c r="B2149" t="e">
        <f>(Games!#REF!)*(-1*Coefficients!$B$2)</f>
        <v>#REF!</v>
      </c>
      <c r="C214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4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4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4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4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49" t="e">
        <f>VLOOKUP(Games!#REF!,Data!$B$1:$XFD$1000,MATCH(Calc!H$1,Data!$B$1:$XFD$1,0),FALSE)*HLOOKUP("AP_away1", Coefficients!$1:$2, 2,FALSE)</f>
        <v>#REF!</v>
      </c>
      <c r="O2149" t="e">
        <f t="shared" si="34"/>
        <v>#REF!</v>
      </c>
    </row>
    <row r="2150" spans="1:15" x14ac:dyDescent="0.45">
      <c r="A2150">
        <f>Coefficients!$A$2</f>
        <v>-2.7351097444414001</v>
      </c>
      <c r="B2150" t="e">
        <f>(Games!#REF!)*(-1*Coefficients!$B$2)</f>
        <v>#REF!</v>
      </c>
      <c r="C215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0" t="e">
        <f>VLOOKUP(Games!#REF!,Data!$B$1:$XFD$1000,MATCH(Calc!H$1,Data!$B$1:$XFD$1,0),FALSE)*HLOOKUP("AP_away1", Coefficients!$1:$2, 2,FALSE)</f>
        <v>#REF!</v>
      </c>
      <c r="O2150" t="e">
        <f t="shared" si="34"/>
        <v>#REF!</v>
      </c>
    </row>
    <row r="2151" spans="1:15" x14ac:dyDescent="0.45">
      <c r="A2151">
        <f>Coefficients!$A$2</f>
        <v>-2.7351097444414001</v>
      </c>
      <c r="B2151" t="e">
        <f>(Games!#REF!)*(-1*Coefficients!$B$2)</f>
        <v>#REF!</v>
      </c>
      <c r="C215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1" t="e">
        <f>VLOOKUP(Games!#REF!,Data!$B$1:$XFD$1000,MATCH(Calc!H$1,Data!$B$1:$XFD$1,0),FALSE)*HLOOKUP("AP_away1", Coefficients!$1:$2, 2,FALSE)</f>
        <v>#REF!</v>
      </c>
      <c r="O2151" t="e">
        <f t="shared" si="34"/>
        <v>#REF!</v>
      </c>
    </row>
    <row r="2152" spans="1:15" x14ac:dyDescent="0.45">
      <c r="A2152">
        <f>Coefficients!$A$2</f>
        <v>-2.7351097444414001</v>
      </c>
      <c r="B2152" t="e">
        <f>(Games!#REF!)*(-1*Coefficients!$B$2)</f>
        <v>#REF!</v>
      </c>
      <c r="C215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2" t="e">
        <f>VLOOKUP(Games!#REF!,Data!$B$1:$XFD$1000,MATCH(Calc!H$1,Data!$B$1:$XFD$1,0),FALSE)*HLOOKUP("AP_away1", Coefficients!$1:$2, 2,FALSE)</f>
        <v>#REF!</v>
      </c>
      <c r="O2152" t="e">
        <f t="shared" si="34"/>
        <v>#REF!</v>
      </c>
    </row>
    <row r="2153" spans="1:15" x14ac:dyDescent="0.45">
      <c r="A2153">
        <f>Coefficients!$A$2</f>
        <v>-2.7351097444414001</v>
      </c>
      <c r="B2153" t="e">
        <f>(Games!#REF!)*(-1*Coefficients!$B$2)</f>
        <v>#REF!</v>
      </c>
      <c r="C215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3" t="e">
        <f>VLOOKUP(Games!#REF!,Data!$B$1:$XFD$1000,MATCH(Calc!H$1,Data!$B$1:$XFD$1,0),FALSE)*HLOOKUP("AP_away1", Coefficients!$1:$2, 2,FALSE)</f>
        <v>#REF!</v>
      </c>
      <c r="O2153" t="e">
        <f t="shared" si="34"/>
        <v>#REF!</v>
      </c>
    </row>
    <row r="2154" spans="1:15" x14ac:dyDescent="0.45">
      <c r="A2154">
        <f>Coefficients!$A$2</f>
        <v>-2.7351097444414001</v>
      </c>
      <c r="B2154" t="e">
        <f>(Games!#REF!)*(-1*Coefficients!$B$2)</f>
        <v>#REF!</v>
      </c>
      <c r="C215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4" t="e">
        <f>VLOOKUP(Games!#REF!,Data!$B$1:$XFD$1000,MATCH(Calc!H$1,Data!$B$1:$XFD$1,0),FALSE)*HLOOKUP("AP_away1", Coefficients!$1:$2, 2,FALSE)</f>
        <v>#REF!</v>
      </c>
      <c r="O2154" t="e">
        <f t="shared" si="34"/>
        <v>#REF!</v>
      </c>
    </row>
    <row r="2155" spans="1:15" x14ac:dyDescent="0.45">
      <c r="A2155">
        <f>Coefficients!$A$2</f>
        <v>-2.7351097444414001</v>
      </c>
      <c r="B2155" t="e">
        <f>(Games!#REF!)*(-1*Coefficients!$B$2)</f>
        <v>#REF!</v>
      </c>
      <c r="C215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5" t="e">
        <f>VLOOKUP(Games!#REF!,Data!$B$1:$XFD$1000,MATCH(Calc!H$1,Data!$B$1:$XFD$1,0),FALSE)*HLOOKUP("AP_away1", Coefficients!$1:$2, 2,FALSE)</f>
        <v>#REF!</v>
      </c>
      <c r="O2155" t="e">
        <f t="shared" si="34"/>
        <v>#REF!</v>
      </c>
    </row>
    <row r="2156" spans="1:15" x14ac:dyDescent="0.45">
      <c r="A2156">
        <f>Coefficients!$A$2</f>
        <v>-2.7351097444414001</v>
      </c>
      <c r="B2156" t="e">
        <f>(Games!#REF!)*(-1*Coefficients!$B$2)</f>
        <v>#REF!</v>
      </c>
      <c r="C215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6" t="e">
        <f>VLOOKUP(Games!#REF!,Data!$B$1:$XFD$1000,MATCH(Calc!H$1,Data!$B$1:$XFD$1,0),FALSE)*HLOOKUP("AP_away1", Coefficients!$1:$2, 2,FALSE)</f>
        <v>#REF!</v>
      </c>
      <c r="O2156" t="e">
        <f t="shared" si="34"/>
        <v>#REF!</v>
      </c>
    </row>
    <row r="2157" spans="1:15" x14ac:dyDescent="0.45">
      <c r="A2157">
        <f>Coefficients!$A$2</f>
        <v>-2.7351097444414001</v>
      </c>
      <c r="B2157" t="e">
        <f>(Games!#REF!)*(-1*Coefficients!$B$2)</f>
        <v>#REF!</v>
      </c>
      <c r="C215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7" t="e">
        <f>VLOOKUP(Games!#REF!,Data!$B$1:$XFD$1000,MATCH(Calc!H$1,Data!$B$1:$XFD$1,0),FALSE)*HLOOKUP("AP_away1", Coefficients!$1:$2, 2,FALSE)</f>
        <v>#REF!</v>
      </c>
      <c r="O2157" t="e">
        <f t="shared" si="34"/>
        <v>#REF!</v>
      </c>
    </row>
    <row r="2158" spans="1:15" x14ac:dyDescent="0.45">
      <c r="A2158">
        <f>Coefficients!$A$2</f>
        <v>-2.7351097444414001</v>
      </c>
      <c r="B2158" t="e">
        <f>(Games!#REF!)*(-1*Coefficients!$B$2)</f>
        <v>#REF!</v>
      </c>
      <c r="C215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8" t="e">
        <f>VLOOKUP(Games!#REF!,Data!$B$1:$XFD$1000,MATCH(Calc!H$1,Data!$B$1:$XFD$1,0),FALSE)*HLOOKUP("AP_away1", Coefficients!$1:$2, 2,FALSE)</f>
        <v>#REF!</v>
      </c>
      <c r="O2158" t="e">
        <f t="shared" si="34"/>
        <v>#REF!</v>
      </c>
    </row>
    <row r="2159" spans="1:15" x14ac:dyDescent="0.45">
      <c r="A2159">
        <f>Coefficients!$A$2</f>
        <v>-2.7351097444414001</v>
      </c>
      <c r="B2159" t="e">
        <f>(Games!#REF!)*(-1*Coefficients!$B$2)</f>
        <v>#REF!</v>
      </c>
      <c r="C215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5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5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5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5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59" t="e">
        <f>VLOOKUP(Games!#REF!,Data!$B$1:$XFD$1000,MATCH(Calc!H$1,Data!$B$1:$XFD$1,0),FALSE)*HLOOKUP("AP_away1", Coefficients!$1:$2, 2,FALSE)</f>
        <v>#REF!</v>
      </c>
      <c r="O2159" t="e">
        <f t="shared" si="34"/>
        <v>#REF!</v>
      </c>
    </row>
    <row r="2160" spans="1:15" x14ac:dyDescent="0.45">
      <c r="A2160">
        <f>Coefficients!$A$2</f>
        <v>-2.7351097444414001</v>
      </c>
      <c r="B2160" t="e">
        <f>(Games!#REF!)*(-1*Coefficients!$B$2)</f>
        <v>#REF!</v>
      </c>
      <c r="C216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0" t="e">
        <f>VLOOKUP(Games!#REF!,Data!$B$1:$XFD$1000,MATCH(Calc!H$1,Data!$B$1:$XFD$1,0),FALSE)*HLOOKUP("AP_away1", Coefficients!$1:$2, 2,FALSE)</f>
        <v>#REF!</v>
      </c>
      <c r="O2160" t="e">
        <f t="shared" si="34"/>
        <v>#REF!</v>
      </c>
    </row>
    <row r="2161" spans="1:15" x14ac:dyDescent="0.45">
      <c r="A2161">
        <f>Coefficients!$A$2</f>
        <v>-2.7351097444414001</v>
      </c>
      <c r="B2161" t="e">
        <f>(Games!#REF!)*(-1*Coefficients!$B$2)</f>
        <v>#REF!</v>
      </c>
      <c r="C216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1" t="e">
        <f>VLOOKUP(Games!#REF!,Data!$B$1:$XFD$1000,MATCH(Calc!H$1,Data!$B$1:$XFD$1,0),FALSE)*HLOOKUP("AP_away1", Coefficients!$1:$2, 2,FALSE)</f>
        <v>#REF!</v>
      </c>
      <c r="O2161" t="e">
        <f t="shared" si="34"/>
        <v>#REF!</v>
      </c>
    </row>
    <row r="2162" spans="1:15" x14ac:dyDescent="0.45">
      <c r="A2162">
        <f>Coefficients!$A$2</f>
        <v>-2.7351097444414001</v>
      </c>
      <c r="B2162" t="e">
        <f>(Games!#REF!)*(-1*Coefficients!$B$2)</f>
        <v>#REF!</v>
      </c>
      <c r="C216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2" t="e">
        <f>VLOOKUP(Games!#REF!,Data!$B$1:$XFD$1000,MATCH(Calc!H$1,Data!$B$1:$XFD$1,0),FALSE)*HLOOKUP("AP_away1", Coefficients!$1:$2, 2,FALSE)</f>
        <v>#REF!</v>
      </c>
      <c r="O2162" t="e">
        <f t="shared" si="34"/>
        <v>#REF!</v>
      </c>
    </row>
    <row r="2163" spans="1:15" x14ac:dyDescent="0.45">
      <c r="A2163">
        <f>Coefficients!$A$2</f>
        <v>-2.7351097444414001</v>
      </c>
      <c r="B2163" t="e">
        <f>(Games!#REF!)*(-1*Coefficients!$B$2)</f>
        <v>#REF!</v>
      </c>
      <c r="C216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3" t="e">
        <f>VLOOKUP(Games!#REF!,Data!$B$1:$XFD$1000,MATCH(Calc!H$1,Data!$B$1:$XFD$1,0),FALSE)*HLOOKUP("AP_away1", Coefficients!$1:$2, 2,FALSE)</f>
        <v>#REF!</v>
      </c>
      <c r="O2163" t="e">
        <f t="shared" si="34"/>
        <v>#REF!</v>
      </c>
    </row>
    <row r="2164" spans="1:15" x14ac:dyDescent="0.45">
      <c r="A2164">
        <f>Coefficients!$A$2</f>
        <v>-2.7351097444414001</v>
      </c>
      <c r="B2164" t="e">
        <f>(Games!#REF!)*(-1*Coefficients!$B$2)</f>
        <v>#REF!</v>
      </c>
      <c r="C216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4" t="e">
        <f>VLOOKUP(Games!#REF!,Data!$B$1:$XFD$1000,MATCH(Calc!H$1,Data!$B$1:$XFD$1,0),FALSE)*HLOOKUP("AP_away1", Coefficients!$1:$2, 2,FALSE)</f>
        <v>#REF!</v>
      </c>
      <c r="O2164" t="e">
        <f t="shared" ref="O2164:O2200" si="35">SUM(A2164:L2164)</f>
        <v>#REF!</v>
      </c>
    </row>
    <row r="2165" spans="1:15" x14ac:dyDescent="0.45">
      <c r="A2165">
        <f>Coefficients!$A$2</f>
        <v>-2.7351097444414001</v>
      </c>
      <c r="B2165" t="e">
        <f>(Games!#REF!)*(-1*Coefficients!$B$2)</f>
        <v>#REF!</v>
      </c>
      <c r="C216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5" t="e">
        <f>VLOOKUP(Games!#REF!,Data!$B$1:$XFD$1000,MATCH(Calc!H$1,Data!$B$1:$XFD$1,0),FALSE)*HLOOKUP("AP_away1", Coefficients!$1:$2, 2,FALSE)</f>
        <v>#REF!</v>
      </c>
      <c r="O2165" t="e">
        <f t="shared" si="35"/>
        <v>#REF!</v>
      </c>
    </row>
    <row r="2166" spans="1:15" x14ac:dyDescent="0.45">
      <c r="A2166">
        <f>Coefficients!$A$2</f>
        <v>-2.7351097444414001</v>
      </c>
      <c r="B2166" t="e">
        <f>(Games!#REF!)*(-1*Coefficients!$B$2)</f>
        <v>#REF!</v>
      </c>
      <c r="C216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6" t="e">
        <f>VLOOKUP(Games!#REF!,Data!$B$1:$XFD$1000,MATCH(Calc!H$1,Data!$B$1:$XFD$1,0),FALSE)*HLOOKUP("AP_away1", Coefficients!$1:$2, 2,FALSE)</f>
        <v>#REF!</v>
      </c>
      <c r="O2166" t="e">
        <f t="shared" si="35"/>
        <v>#REF!</v>
      </c>
    </row>
    <row r="2167" spans="1:15" x14ac:dyDescent="0.45">
      <c r="A2167">
        <f>Coefficients!$A$2</f>
        <v>-2.7351097444414001</v>
      </c>
      <c r="B2167" t="e">
        <f>(Games!#REF!)*(-1*Coefficients!$B$2)</f>
        <v>#REF!</v>
      </c>
      <c r="C216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7" t="e">
        <f>VLOOKUP(Games!#REF!,Data!$B$1:$XFD$1000,MATCH(Calc!H$1,Data!$B$1:$XFD$1,0),FALSE)*HLOOKUP("AP_away1", Coefficients!$1:$2, 2,FALSE)</f>
        <v>#REF!</v>
      </c>
      <c r="O2167" t="e">
        <f t="shared" si="35"/>
        <v>#REF!</v>
      </c>
    </row>
    <row r="2168" spans="1:15" x14ac:dyDescent="0.45">
      <c r="A2168">
        <f>Coefficients!$A$2</f>
        <v>-2.7351097444414001</v>
      </c>
      <c r="B2168" t="e">
        <f>(Games!#REF!)*(-1*Coefficients!$B$2)</f>
        <v>#REF!</v>
      </c>
      <c r="C216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8" t="e">
        <f>VLOOKUP(Games!#REF!,Data!$B$1:$XFD$1000,MATCH(Calc!H$1,Data!$B$1:$XFD$1,0),FALSE)*HLOOKUP("AP_away1", Coefficients!$1:$2, 2,FALSE)</f>
        <v>#REF!</v>
      </c>
      <c r="O2168" t="e">
        <f t="shared" si="35"/>
        <v>#REF!</v>
      </c>
    </row>
    <row r="2169" spans="1:15" x14ac:dyDescent="0.45">
      <c r="A2169">
        <f>Coefficients!$A$2</f>
        <v>-2.7351097444414001</v>
      </c>
      <c r="B2169" t="e">
        <f>(Games!#REF!)*(-1*Coefficients!$B$2)</f>
        <v>#REF!</v>
      </c>
      <c r="C216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6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6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6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6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69" t="e">
        <f>VLOOKUP(Games!#REF!,Data!$B$1:$XFD$1000,MATCH(Calc!H$1,Data!$B$1:$XFD$1,0),FALSE)*HLOOKUP("AP_away1", Coefficients!$1:$2, 2,FALSE)</f>
        <v>#REF!</v>
      </c>
      <c r="O2169" t="e">
        <f t="shared" si="35"/>
        <v>#REF!</v>
      </c>
    </row>
    <row r="2170" spans="1:15" x14ac:dyDescent="0.45">
      <c r="A2170">
        <f>Coefficients!$A$2</f>
        <v>-2.7351097444414001</v>
      </c>
      <c r="B2170" t="e">
        <f>(Games!#REF!)*(-1*Coefficients!$B$2)</f>
        <v>#REF!</v>
      </c>
      <c r="C217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0" t="e">
        <f>VLOOKUP(Games!#REF!,Data!$B$1:$XFD$1000,MATCH(Calc!H$1,Data!$B$1:$XFD$1,0),FALSE)*HLOOKUP("AP_away1", Coefficients!$1:$2, 2,FALSE)</f>
        <v>#REF!</v>
      </c>
      <c r="O2170" t="e">
        <f t="shared" si="35"/>
        <v>#REF!</v>
      </c>
    </row>
    <row r="2171" spans="1:15" x14ac:dyDescent="0.45">
      <c r="A2171">
        <f>Coefficients!$A$2</f>
        <v>-2.7351097444414001</v>
      </c>
      <c r="B2171" t="e">
        <f>(Games!#REF!)*(-1*Coefficients!$B$2)</f>
        <v>#REF!</v>
      </c>
      <c r="C217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1" t="e">
        <f>VLOOKUP(Games!#REF!,Data!$B$1:$XFD$1000,MATCH(Calc!H$1,Data!$B$1:$XFD$1,0),FALSE)*HLOOKUP("AP_away1", Coefficients!$1:$2, 2,FALSE)</f>
        <v>#REF!</v>
      </c>
      <c r="O2171" t="e">
        <f t="shared" si="35"/>
        <v>#REF!</v>
      </c>
    </row>
    <row r="2172" spans="1:15" x14ac:dyDescent="0.45">
      <c r="A2172">
        <f>Coefficients!$A$2</f>
        <v>-2.7351097444414001</v>
      </c>
      <c r="B2172" t="e">
        <f>(Games!#REF!)*(-1*Coefficients!$B$2)</f>
        <v>#REF!</v>
      </c>
      <c r="C217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2" t="e">
        <f>VLOOKUP(Games!#REF!,Data!$B$1:$XFD$1000,MATCH(Calc!H$1,Data!$B$1:$XFD$1,0),FALSE)*HLOOKUP("AP_away1", Coefficients!$1:$2, 2,FALSE)</f>
        <v>#REF!</v>
      </c>
      <c r="O2172" t="e">
        <f t="shared" si="35"/>
        <v>#REF!</v>
      </c>
    </row>
    <row r="2173" spans="1:15" x14ac:dyDescent="0.45">
      <c r="A2173">
        <f>Coefficients!$A$2</f>
        <v>-2.7351097444414001</v>
      </c>
      <c r="B2173" t="e">
        <f>(Games!#REF!)*(-1*Coefficients!$B$2)</f>
        <v>#REF!</v>
      </c>
      <c r="C217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3" t="e">
        <f>VLOOKUP(Games!#REF!,Data!$B$1:$XFD$1000,MATCH(Calc!H$1,Data!$B$1:$XFD$1,0),FALSE)*HLOOKUP("AP_away1", Coefficients!$1:$2, 2,FALSE)</f>
        <v>#REF!</v>
      </c>
      <c r="O2173" t="e">
        <f t="shared" si="35"/>
        <v>#REF!</v>
      </c>
    </row>
    <row r="2174" spans="1:15" x14ac:dyDescent="0.45">
      <c r="A2174">
        <f>Coefficients!$A$2</f>
        <v>-2.7351097444414001</v>
      </c>
      <c r="B2174" t="e">
        <f>(Games!#REF!)*(-1*Coefficients!$B$2)</f>
        <v>#REF!</v>
      </c>
      <c r="C217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4" t="e">
        <f>VLOOKUP(Games!#REF!,Data!$B$1:$XFD$1000,MATCH(Calc!H$1,Data!$B$1:$XFD$1,0),FALSE)*HLOOKUP("AP_away1", Coefficients!$1:$2, 2,FALSE)</f>
        <v>#REF!</v>
      </c>
      <c r="O2174" t="e">
        <f t="shared" si="35"/>
        <v>#REF!</v>
      </c>
    </row>
    <row r="2175" spans="1:15" x14ac:dyDescent="0.45">
      <c r="A2175">
        <f>Coefficients!$A$2</f>
        <v>-2.7351097444414001</v>
      </c>
      <c r="B2175" t="e">
        <f>(Games!#REF!)*(-1*Coefficients!$B$2)</f>
        <v>#REF!</v>
      </c>
      <c r="C217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5" t="e">
        <f>VLOOKUP(Games!#REF!,Data!$B$1:$XFD$1000,MATCH(Calc!H$1,Data!$B$1:$XFD$1,0),FALSE)*HLOOKUP("AP_away1", Coefficients!$1:$2, 2,FALSE)</f>
        <v>#REF!</v>
      </c>
      <c r="O2175" t="e">
        <f t="shared" si="35"/>
        <v>#REF!</v>
      </c>
    </row>
    <row r="2176" spans="1:15" x14ac:dyDescent="0.45">
      <c r="A2176">
        <f>Coefficients!$A$2</f>
        <v>-2.7351097444414001</v>
      </c>
      <c r="B2176" t="e">
        <f>(Games!#REF!)*(-1*Coefficients!$B$2)</f>
        <v>#REF!</v>
      </c>
      <c r="C217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6" t="e">
        <f>VLOOKUP(Games!#REF!,Data!$B$1:$XFD$1000,MATCH(Calc!H$1,Data!$B$1:$XFD$1,0),FALSE)*HLOOKUP("AP_away1", Coefficients!$1:$2, 2,FALSE)</f>
        <v>#REF!</v>
      </c>
      <c r="O2176" t="e">
        <f t="shared" si="35"/>
        <v>#REF!</v>
      </c>
    </row>
    <row r="2177" spans="1:15" x14ac:dyDescent="0.45">
      <c r="A2177">
        <f>Coefficients!$A$2</f>
        <v>-2.7351097444414001</v>
      </c>
      <c r="B2177" t="e">
        <f>(Games!#REF!)*(-1*Coefficients!$B$2)</f>
        <v>#REF!</v>
      </c>
      <c r="C217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7" t="e">
        <f>VLOOKUP(Games!#REF!,Data!$B$1:$XFD$1000,MATCH(Calc!H$1,Data!$B$1:$XFD$1,0),FALSE)*HLOOKUP("AP_away1", Coefficients!$1:$2, 2,FALSE)</f>
        <v>#REF!</v>
      </c>
      <c r="O2177" t="e">
        <f t="shared" si="35"/>
        <v>#REF!</v>
      </c>
    </row>
    <row r="2178" spans="1:15" x14ac:dyDescent="0.45">
      <c r="A2178">
        <f>Coefficients!$A$2</f>
        <v>-2.7351097444414001</v>
      </c>
      <c r="B2178" t="e">
        <f>(Games!#REF!)*(-1*Coefficients!$B$2)</f>
        <v>#REF!</v>
      </c>
      <c r="C217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8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8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8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8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8" t="e">
        <f>VLOOKUP(Games!#REF!,Data!$B$1:$XFD$1000,MATCH(Calc!H$1,Data!$B$1:$XFD$1,0),FALSE)*HLOOKUP("AP_away1", Coefficients!$1:$2, 2,FALSE)</f>
        <v>#REF!</v>
      </c>
      <c r="O2178" t="e">
        <f t="shared" si="35"/>
        <v>#REF!</v>
      </c>
    </row>
    <row r="2179" spans="1:15" x14ac:dyDescent="0.45">
      <c r="A2179">
        <f>Coefficients!$A$2</f>
        <v>-2.7351097444414001</v>
      </c>
      <c r="B2179" t="e">
        <f>(Games!#REF!)*(-1*Coefficients!$B$2)</f>
        <v>#REF!</v>
      </c>
      <c r="C2179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79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79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79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79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79" t="e">
        <f>VLOOKUP(Games!#REF!,Data!$B$1:$XFD$1000,MATCH(Calc!H$1,Data!$B$1:$XFD$1,0),FALSE)*HLOOKUP("AP_away1", Coefficients!$1:$2, 2,FALSE)</f>
        <v>#REF!</v>
      </c>
      <c r="O2179" t="e">
        <f t="shared" si="35"/>
        <v>#REF!</v>
      </c>
    </row>
    <row r="2180" spans="1:15" x14ac:dyDescent="0.45">
      <c r="A2180">
        <f>Coefficients!$A$2</f>
        <v>-2.7351097444414001</v>
      </c>
      <c r="B2180" t="e">
        <f>(Games!#REF!)*(-1*Coefficients!$B$2)</f>
        <v>#REF!</v>
      </c>
      <c r="C2180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0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80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0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0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0" t="e">
        <f>VLOOKUP(Games!#REF!,Data!$B$1:$XFD$1000,MATCH(Calc!H$1,Data!$B$1:$XFD$1,0),FALSE)*HLOOKUP("AP_away1", Coefficients!$1:$2, 2,FALSE)</f>
        <v>#REF!</v>
      </c>
      <c r="O2180" t="e">
        <f t="shared" si="35"/>
        <v>#REF!</v>
      </c>
    </row>
    <row r="2181" spans="1:15" x14ac:dyDescent="0.45">
      <c r="A2181">
        <f>Coefficients!$A$2</f>
        <v>-2.7351097444414001</v>
      </c>
      <c r="B2181" t="e">
        <f>(Games!#REF!)*(-1*Coefficients!$B$2)</f>
        <v>#REF!</v>
      </c>
      <c r="C2181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1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81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1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1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1" t="e">
        <f>VLOOKUP(Games!#REF!,Data!$B$1:$XFD$1000,MATCH(Calc!H$1,Data!$B$1:$XFD$1,0),FALSE)*HLOOKUP("AP_away1", Coefficients!$1:$2, 2,FALSE)</f>
        <v>#REF!</v>
      </c>
      <c r="O2181" t="e">
        <f t="shared" si="35"/>
        <v>#REF!</v>
      </c>
    </row>
    <row r="2182" spans="1:15" x14ac:dyDescent="0.45">
      <c r="A2182">
        <f>Coefficients!$A$2</f>
        <v>-2.7351097444414001</v>
      </c>
      <c r="B2182" t="e">
        <f>(Games!#REF!)*(-1*Coefficients!$B$2)</f>
        <v>#REF!</v>
      </c>
      <c r="C2182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2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82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2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2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2" t="e">
        <f>VLOOKUP(Games!#REF!,Data!$B$1:$XFD$1000,MATCH(Calc!H$1,Data!$B$1:$XFD$1,0),FALSE)*HLOOKUP("AP_away1", Coefficients!$1:$2, 2,FALSE)</f>
        <v>#REF!</v>
      </c>
      <c r="O2182" t="e">
        <f t="shared" si="35"/>
        <v>#REF!</v>
      </c>
    </row>
    <row r="2183" spans="1:15" x14ac:dyDescent="0.45">
      <c r="A2183">
        <f>Coefficients!$A$2</f>
        <v>-2.7351097444414001</v>
      </c>
      <c r="B2183" t="e">
        <f>(Games!#REF!)*(-1*Coefficients!$B$2)</f>
        <v>#REF!</v>
      </c>
      <c r="C2183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3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83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3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3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3" t="e">
        <f>VLOOKUP(Games!#REF!,Data!$B$1:$XFD$1000,MATCH(Calc!H$1,Data!$B$1:$XFD$1,0),FALSE)*HLOOKUP("AP_away1", Coefficients!$1:$2, 2,FALSE)</f>
        <v>#REF!</v>
      </c>
      <c r="O2183" t="e">
        <f t="shared" si="35"/>
        <v>#REF!</v>
      </c>
    </row>
    <row r="2184" spans="1:15" x14ac:dyDescent="0.45">
      <c r="A2184">
        <f>Coefficients!$A$2</f>
        <v>-2.7351097444414001</v>
      </c>
      <c r="B2184" t="e">
        <f>(Games!#REF!)*(-1*Coefficients!$B$2)</f>
        <v>#REF!</v>
      </c>
      <c r="C2184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4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84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4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4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4" t="e">
        <f>VLOOKUP(Games!#REF!,Data!$B$1:$XFD$1000,MATCH(Calc!H$1,Data!$B$1:$XFD$1,0),FALSE)*HLOOKUP("AP_away1", Coefficients!$1:$2, 2,FALSE)</f>
        <v>#REF!</v>
      </c>
      <c r="O2184" t="e">
        <f t="shared" si="35"/>
        <v>#REF!</v>
      </c>
    </row>
    <row r="2185" spans="1:15" x14ac:dyDescent="0.45">
      <c r="A2185">
        <f>Coefficients!$A$2</f>
        <v>-2.7351097444414001</v>
      </c>
      <c r="B2185" t="e">
        <f>(Games!#REF!)*(-1*Coefficients!$B$2)</f>
        <v>#REF!</v>
      </c>
      <c r="C2185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5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85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5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5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5" t="e">
        <f>VLOOKUP(Games!#REF!,Data!$B$1:$XFD$1000,MATCH(Calc!H$1,Data!$B$1:$XFD$1,0),FALSE)*HLOOKUP("AP_away1", Coefficients!$1:$2, 2,FALSE)</f>
        <v>#REF!</v>
      </c>
      <c r="O2185" t="e">
        <f t="shared" si="35"/>
        <v>#REF!</v>
      </c>
    </row>
    <row r="2186" spans="1:15" x14ac:dyDescent="0.45">
      <c r="A2186">
        <f>Coefficients!$A$2</f>
        <v>-2.7351097444414001</v>
      </c>
      <c r="B2186" t="e">
        <f>(Games!#REF!)*(-1*Coefficients!$B$2)</f>
        <v>#REF!</v>
      </c>
      <c r="C2186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6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86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6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6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6" t="e">
        <f>VLOOKUP(Games!#REF!,Data!$B$1:$XFD$1000,MATCH(Calc!H$1,Data!$B$1:$XFD$1,0),FALSE)*HLOOKUP("AP_away1", Coefficients!$1:$2, 2,FALSE)</f>
        <v>#REF!</v>
      </c>
      <c r="O2186" t="e">
        <f t="shared" si="35"/>
        <v>#REF!</v>
      </c>
    </row>
    <row r="2187" spans="1:15" x14ac:dyDescent="0.45">
      <c r="A2187">
        <f>Coefficients!$A$2</f>
        <v>-2.7351097444414001</v>
      </c>
      <c r="B2187" t="e">
        <f>(Games!#REF!)*(-1*Coefficients!$B$2)</f>
        <v>#REF!</v>
      </c>
      <c r="C2187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7" t="e">
        <f>(VLOOKUP(Games!#REF!,Data!$B$1:$XFD$1000,MATCH(Calc!D$1,Data!$B$1:$XFD$1,0),FALSE)-VLOOKUP(Games!#REF!,Data!$B$1:$XFD$1000,MATCH(Calc!D$1,Data!$B$1:$XFD$1,0),FALSE))*HLOOKUP("elo_diff", Coefficients!$1:$2, 2,FALSE)</f>
        <v>#REF!</v>
      </c>
      <c r="E2187" t="e">
        <f>(VLOOKUP(Games!#REF!,Data!$B$1:$XFD$1000,MATCH(Calc!E$1,Data!$B$1:$XFD$1,0),FALSE)-VLOOKUP(Games!#REF!,Data!$B$1:$XFD$1000,MATCH(Calc!E$1,Data!$B$1:$XFD$1,0),FALSE))*HLOOKUP("SRS_diff", Coefficients!$1:$2, 2,FALSE)</f>
        <v>#REF!</v>
      </c>
      <c r="F2187" t="e">
        <f>(VLOOKUP(Games!#REF!,Data!$B$1:$XFD$1000,MATCH(Calc!F$1,Data!$B$1:$XFD$1,0),FALSE)-VLOOKUP(Games!#REF!,Data!$B$1:$XFD$1000,MATCH(Calc!F$1,Data!$B$1:$XFD$1,0),FALSE))*HLOOKUP("fpi_diff", Coefficients!$1:$2, 2,FALSE)</f>
        <v>#REF!</v>
      </c>
      <c r="G2187" t="e">
        <f>(VLOOKUP(Games!#REF!,Data!$B$1:$XFD$1000,MATCH(Calc!G$1,Data!$B$1:$XFD$1,0),FALSE)-VLOOKUP(Games!#REF!,Data!$B$1:$XFD$1000,MATCH(Calc!G$1,Data!$B$1:$XFD$1,0),FALSE))*HLOOKUP("Pwr_Rk_diff", Coefficients!$1:$2, 2,FALSE)</f>
        <v>#REF!</v>
      </c>
      <c r="H2187" t="e">
        <f>VLOOKUP(Games!#REF!,Data!$B$1:$XFD$1000,MATCH(Calc!H$1,Data!$B$1:$XFD$1,0),FALSE)*HLOOKUP("AP_away1", Coefficients!$1:$2, 2,FALSE)</f>
        <v>#REF!</v>
      </c>
      <c r="O2187" t="e">
        <f t="shared" si="35"/>
        <v>#REF!</v>
      </c>
    </row>
    <row r="2188" spans="1:15" x14ac:dyDescent="0.45">
      <c r="A2188">
        <f>Coefficients!$A$2</f>
        <v>-2.7351097444414001</v>
      </c>
      <c r="B2188" t="e">
        <f>(Games!#REF!)*(-1*Coefficients!$B$2)</f>
        <v>#REF!</v>
      </c>
      <c r="C2188" t="e">
        <f>((VLOOKUP(Games!#REF!,Data!$B$1:$XFD$1000, MATCH(Calc!C$1,Data!$B$1:$XFD$1,0), FALSE))*HLOOKUP("def_total_ppa_home", Coefficients!$1:$2, 2,FALSE))+((VLOOKUP(Games!#REF!,Data!$B$1:$XFD$1000, MATCH(Calc!C$1,Data!$B$1:$XFD$1,0), FALSE))*HLOOKUP("def_total_ppa_away", Coefficients!$1:$2, 2,FALSE))</f>
        <v>#REF!</v>
      </c>
      <c r="D2188" t="e">
        <f>(VLOOKUP(Games!#R